6-DI376))</f>
        <v/>
      </c>
      <c r="DK376" s="250" t="str">
        <f>IF(DataGoesHere!$B376="","",ABS($CZ376-DI376))</f>
        <v/>
      </c>
      <c r="DL376" s="250" t="str">
        <f>IF(DataGoesHere!$B376="","",DK376^2)</f>
        <v/>
      </c>
      <c r="DM376" s="249" t="str">
        <f>IF(DataGoesHere!$B376="","",DK376/$CZ376)</f>
        <v/>
      </c>
      <c r="DN376" s="250" t="str">
        <f>IF(DataGoesHere!$B376="","",SUM(DJ$2:DJ376)/AVERAGE(DK:DK))</f>
        <v/>
      </c>
      <c r="DP376" s="19" t="str">
        <f>IF(DataGoesHere!B376="",IF($DD376="Forecast",(Output!E$48*IntermediateCalcs!CY376)+Output!G$48,""),(Output!E$48*IntermediateCalcs!CY376)+Output!G$48)</f>
        <v/>
      </c>
      <c r="DQ376" s="274" t="str">
        <f>IF(DP376="","",IF(IntermediateCalcs!$AO$9="Yes",IntermediateCalcs!DP376*$CX376,IntermediateCalcs!DP376))</f>
        <v/>
      </c>
      <c r="DR376" s="250" t="str">
        <f>IF(DataGoesHere!$B376="","",($CZ376-DQ376))</f>
        <v/>
      </c>
      <c r="DS376" s="250" t="str">
        <f>IF(DataGoesHere!$B376="","",ABS($CZ376-DQ376))</f>
        <v/>
      </c>
      <c r="DT376" s="250" t="str">
        <f>IF(DataGoesHere!$B376="","",DS376^2)</f>
        <v/>
      </c>
      <c r="DU376" s="249" t="str">
        <f>IF(DataGoesHere!$B376="","",DS376/$CZ376)</f>
        <v/>
      </c>
      <c r="DV376" s="250" t="str">
        <f>IF(DataGoesHere!$B376="","",SUM(DR$2:DR376)/AVERAGE(DS:DS))</f>
        <v/>
      </c>
      <c r="DX376" s="19" t="str">
        <f>IF(DataGoesHere!$B375="","",(DB370*(Output!$O$49/Output!$P$49))+(IntermediateCalcs!DB371*(Output!$M$49/Output!$P$49))+(IntermediateCalcs!DB372*(Output!$K$49/Output!$P$49))+(DB373*(Output!$I$49/Output!$P$49))+(IntermediateCalcs!DB374*(Output!$G$49/Output!$P$49))+(IntermediateCalcs!DB375*(Output!$E$49/Output!$P$49)))</f>
        <v/>
      </c>
      <c r="DY376" s="274" t="str">
        <f>IF(DX376="","",IF(IntermediateCalcs!$AO$9="Yes",IntermediateCalcs!DX376*$CX376,IntermediateCalcs!DX376))</f>
        <v/>
      </c>
      <c r="DZ376" s="250" t="str">
        <f>IF(DataGoesHere!$B376="","",($CZ376-DY376))</f>
        <v/>
      </c>
      <c r="EA376" s="250" t="str">
        <f>IF(DataGoesHere!$B376="","",ABS($CZ376-DY376))</f>
        <v/>
      </c>
      <c r="EB376" s="250" t="str">
        <f>IF(DataGoesHere!$B376="","",EA376^2)</f>
        <v/>
      </c>
      <c r="EC376" s="249" t="str">
        <f>IF(DataGoesHere!$B376="","",EA376/$CZ376)</f>
        <v/>
      </c>
      <c r="ED376" s="250" t="str">
        <f>IF(DataGoesHere!$B376="","",SUM(DZ$2:DZ376)/AVERAGE(EA:EA))</f>
        <v/>
      </c>
    </row>
    <row r="377" spans="20:134" x14ac:dyDescent="0.2">
      <c r="T377" s="240"/>
      <c r="U377" s="86"/>
      <c r="V377" s="86"/>
      <c r="W377" s="245" t="str">
        <f>IF(DataGoesHere!$B377="","",(DataGoesHere!$B377/SUM(DataGoesHere!$B374:'DataGoesHere'!$B385)))</f>
        <v/>
      </c>
      <c r="X377" s="86"/>
      <c r="Y377" s="86"/>
      <c r="Z377" s="86"/>
      <c r="AA377" s="86"/>
      <c r="AB377" s="86"/>
      <c r="AC377" s="86"/>
      <c r="AD377" s="86"/>
      <c r="AE377" s="241"/>
      <c r="CV377" s="310" t="str">
        <f>IF(DataGoesHere!B377="","",DataGoesHere!A377)</f>
        <v/>
      </c>
      <c r="CW377" s="271">
        <f t="shared" ca="1" si="18"/>
        <v>4</v>
      </c>
      <c r="CX377" s="272">
        <f t="shared" ca="1" si="19"/>
        <v>1.0149292433706087</v>
      </c>
      <c r="CY377" s="266">
        <f>DataGoesHere!A377</f>
        <v>376</v>
      </c>
      <c r="CZ377" s="19" t="str">
        <f>IF(DataGoesHere!B377="","",DataGoesHere!B377)</f>
        <v/>
      </c>
      <c r="DA377" s="19" t="str">
        <f>IF(DataGoesHere!B377="","",IF(AH$5="No",DataGoesHere!B377,DataGoesHere!B377-(AH$2*(DataGoesHere!A377-1))))</f>
        <v/>
      </c>
      <c r="DB377" s="19" t="str">
        <f>IF(DataGoesHere!B377="","",IF(AO$9="No",DataGoesHere!B377,DataGoesHere!B377/CX377))</f>
        <v/>
      </c>
      <c r="DC377" s="19" t="str">
        <f>IF(DataGoesHere!B377="","",IF(AO$9="No",DA377,DA377/CX377))</f>
        <v/>
      </c>
      <c r="DD377" s="293" t="str">
        <f>IF(CZ377="",IF(COUNTIF(DD$2:DD376,"Forecast")&lt;Output!E$43,"Forecast",""),"Actual")</f>
        <v/>
      </c>
      <c r="DF377" s="19" t="str">
        <f>IF(DataGoesHere!B376="",IF(DD377="Forecast",(Output!$E$47*IntermediateCalcs!DH376)+((1-Output!$E$47)*IntermediateCalcs!DF376),""),(Output!$E$47*IntermediateCalcs!DB376)+((1-Output!$E$47)*IntermediateCalcs!DF376))</f>
        <v/>
      </c>
      <c r="DG377" s="19" t="str">
        <f>IF(DataGoesHere!B376="",IF(DD377="Forecast",(Output!$G$47*(IntermediateCalcs!DF377-IntermediateCalcs!DF376))+((1-Output!$G$47)*IntermediateCalcs!DG376),""),(Output!$G$47*(IntermediateCalcs!DF377-IntermediateCalcs!DF376))+((1-Output!$G$47)*IntermediateCalcs!DG376))</f>
        <v/>
      </c>
      <c r="DH377" s="19" t="str">
        <f>IF(DataGoesHere!B376="",IF(DD377="Forecast",DF377+DG377,""),DF377+DG377)</f>
        <v/>
      </c>
      <c r="DI377" s="274" t="str">
        <f>IF(DH377="","",IF(IntermediateCalcs!$AO$9="Yes",IntermediateCalcs!DH377*$CX377,IntermediateCalcs!DH377))</f>
        <v/>
      </c>
      <c r="DJ377" s="250" t="str">
        <f>IF(DataGoesHere!$B377="","",($CZ377-DI377))</f>
        <v/>
      </c>
      <c r="DK377" s="250" t="str">
        <f>IF(DataGoesHere!$B377="","",ABS($CZ377-DI377))</f>
        <v/>
      </c>
      <c r="DL377" s="250" t="str">
        <f>IF(DataGoesHere!$B377="","",DK377^2)</f>
        <v/>
      </c>
      <c r="DM377" s="249" t="str">
        <f>IF(DataGoesHere!$B377="","",DK377/$CZ377)</f>
        <v/>
      </c>
      <c r="DN377" s="250" t="str">
        <f>IF(DataGoesHere!$B377="","",SUM(DJ$2:DJ377)/AVERAGE(DK:DK))</f>
        <v/>
      </c>
      <c r="DP377" s="19" t="str">
        <f>IF(DataGoesHere!B377="",IF($DD377="Forecast",(Output!E$48*IntermediateCalcs!CY377)+Output!G$48,""),(Output!E$48*IntermediateCalcs!CY377)+Output!G$48)</f>
        <v/>
      </c>
      <c r="DQ377" s="274" t="str">
        <f>IF(DP377="","",IF(IntermediateCalcs!$AO$9="Yes",IntermediateCalcs!DP377*$CX377,IntermediateCalcs!DP377))</f>
        <v/>
      </c>
      <c r="DR377" s="250" t="str">
        <f>IF(DataGoesHere!$B377="","",($CZ377-DQ377))</f>
        <v/>
      </c>
      <c r="DS377" s="250" t="str">
        <f>IF(DataGoesHere!$B377="","",ABS($CZ377-DQ377))</f>
        <v/>
      </c>
      <c r="DT377" s="250" t="str">
        <f>IF(DataGoesHere!$B377="","",DS377^2)</f>
        <v/>
      </c>
      <c r="DU377" s="249" t="str">
        <f>IF(DataGoesHere!$B377="","",DS377/$CZ377)</f>
        <v/>
      </c>
      <c r="DV377" s="250" t="str">
        <f>IF(DataGoesHere!$B377="","",SUM(DR$2:DR377)/AVERAGE(DS:DS))</f>
        <v/>
      </c>
      <c r="DX377" s="19" t="str">
        <f>IF(DataGoesHere!$B376="","",(DB371*(Output!$O$49/Output!$P$49))+(IntermediateCalcs!DB372*(Output!$M$49/Output!$P$49))+(IntermediateCalcs!DB373*(Output!$K$49/Output!$P$49))+(DB374*(Output!$I$49/Output!$P$49))+(IntermediateCalcs!DB375*(Output!$G$49/Output!$P$49))+(IntermediateCalcs!DB376*(Output!$E$49/Output!$P$49)))</f>
        <v/>
      </c>
      <c r="DY377" s="274" t="str">
        <f>IF(DX377="","",IF(IntermediateCalcs!$AO$9="Yes",IntermediateCalcs!DX377*$CX377,IntermediateCalcs!DX377))</f>
        <v/>
      </c>
      <c r="DZ377" s="250" t="str">
        <f>IF(DataGoesHere!$B377="","",($CZ377-DY377))</f>
        <v/>
      </c>
      <c r="EA377" s="250" t="str">
        <f>IF(DataGoesHere!$B377="","",ABS($CZ377-DY377))</f>
        <v/>
      </c>
      <c r="EB377" s="250" t="str">
        <f>IF(DataGoesHere!$B377="","",EA377^2)</f>
        <v/>
      </c>
      <c r="EC377" s="249" t="str">
        <f>IF(DataGoesHere!$B377="","",EA377/$CZ377)</f>
        <v/>
      </c>
      <c r="ED377" s="250" t="str">
        <f>IF(DataGoesHere!$B377="","",SUM(DZ$2:DZ377)/AVERAGE(EA:EA))</f>
        <v/>
      </c>
    </row>
    <row r="378" spans="20:134" x14ac:dyDescent="0.2">
      <c r="T378" s="240"/>
      <c r="U378" s="86"/>
      <c r="V378" s="86"/>
      <c r="W378" s="86"/>
      <c r="X378" s="245" t="str">
        <f>IF(DataGoesHere!$B378="","",(DataGoesHere!$B378/SUM(DataGoesHere!$B374:'DataGoesHere'!$B385)))</f>
        <v/>
      </c>
      <c r="Y378" s="86"/>
      <c r="Z378" s="86"/>
      <c r="AA378" s="86"/>
      <c r="AB378" s="86"/>
      <c r="AC378" s="86"/>
      <c r="AD378" s="86"/>
      <c r="AE378" s="241"/>
      <c r="CV378" s="310" t="str">
        <f>IF(DataGoesHere!B378="","",DataGoesHere!A378)</f>
        <v/>
      </c>
      <c r="CW378" s="271">
        <f t="shared" ca="1" si="18"/>
        <v>5</v>
      </c>
      <c r="CX378" s="272">
        <f t="shared" ca="1" si="19"/>
        <v>0.97875414397996308</v>
      </c>
      <c r="CY378" s="266">
        <f>DataGoesHere!A378</f>
        <v>377</v>
      </c>
      <c r="CZ378" s="19" t="str">
        <f>IF(DataGoesHere!B378="","",DataGoesHere!B378)</f>
        <v/>
      </c>
      <c r="DA378" s="19" t="str">
        <f>IF(DataGoesHere!B378="","",IF(AH$5="No",DataGoesHere!B378,DataGoesHere!B378-(AH$2*(DataGoesHere!A378-1))))</f>
        <v/>
      </c>
      <c r="DB378" s="19" t="str">
        <f>IF(DataGoesHere!B378="","",IF(AO$9="No",DataGoesHere!B378,DataGoesHere!B378/CX378))</f>
        <v/>
      </c>
      <c r="DC378" s="19" t="str">
        <f>IF(DataGoesHere!B378="","",IF(AO$9="No",DA378,DA378/CX378))</f>
        <v/>
      </c>
      <c r="DD378" s="293" t="str">
        <f>IF(CZ378="",IF(COUNTIF(DD$2:DD377,"Forecast")&lt;Output!E$43,"Forecast",""),"Actual")</f>
        <v/>
      </c>
      <c r="DF378" s="19" t="str">
        <f>IF(DataGoesHere!B377="",IF(DD378="Forecast",(Output!$E$47*IntermediateCalcs!DH377)+((1-Output!$E$47)*IntermediateCalcs!DF377),""),(Output!$E$47*IntermediateCalcs!DB377)+((1-Output!$E$47)*IntermediateCalcs!DF377))</f>
        <v/>
      </c>
      <c r="DG378" s="19" t="str">
        <f>IF(DataGoesHere!B377="",IF(DD378="Forecast",(Output!$G$47*(IntermediateCalcs!DF378-IntermediateCalcs!DF377))+((1-Output!$G$47)*IntermediateCalcs!DG377),""),(Output!$G$47*(IntermediateCalcs!DF378-IntermediateCalcs!DF377))+((1-Output!$G$47)*IntermediateCalcs!DG377))</f>
        <v/>
      </c>
      <c r="DH378" s="19" t="str">
        <f>IF(DataGoesHere!B377="",IF(DD378="Forecast",DF378+DG378,""),DF378+DG378)</f>
        <v/>
      </c>
      <c r="DI378" s="274" t="str">
        <f>IF(DH378="","",IF(IntermediateCalcs!$AO$9="Yes",IntermediateCalcs!DH378*$CX378,IntermediateCalcs!DH378))</f>
        <v/>
      </c>
      <c r="DJ378" s="250" t="str">
        <f>IF(DataGoesHere!$B378="","",($CZ378-DI378))</f>
        <v/>
      </c>
      <c r="DK378" s="250" t="str">
        <f>IF(DataGoesHere!$B378="","",ABS($CZ378-DI378))</f>
        <v/>
      </c>
      <c r="DL378" s="250" t="str">
        <f>IF(DataGoesHere!$B378="","",DK378^2)</f>
        <v/>
      </c>
      <c r="DM378" s="249" t="str">
        <f>IF(DataGoesHere!$B378="","",DK378/$CZ378)</f>
        <v/>
      </c>
      <c r="DN378" s="250" t="str">
        <f>IF(DataGoesHere!$B378="","",SUM(DJ$2:DJ378)/AVERAGE(DK:DK))</f>
        <v/>
      </c>
      <c r="DP378" s="19" t="str">
        <f>IF(DataGoesHere!B378="",IF($DD378="Forecast",(Output!E$48*IntermediateCalcs!CY378)+Output!G$48,""),(Output!E$48*IntermediateCalcs!CY378)+Output!G$48)</f>
        <v/>
      </c>
      <c r="DQ378" s="274" t="str">
        <f>IF(DP378="","",IF(IntermediateCalcs!$AO$9="Yes",IntermediateCalcs!DP378*$CX378,IntermediateCalcs!DP378))</f>
        <v/>
      </c>
      <c r="DR378" s="250" t="str">
        <f>IF(DataGoesHere!$B378="","",($CZ378-DQ378))</f>
        <v/>
      </c>
      <c r="DS378" s="250" t="str">
        <f>IF(DataGoesHere!$B378="","",ABS($CZ378-DQ378))</f>
        <v/>
      </c>
      <c r="DT378" s="250" t="str">
        <f>IF(DataGoesHere!$B378="","",DS378^2)</f>
        <v/>
      </c>
      <c r="DU378" s="249" t="str">
        <f>IF(DataGoesHere!$B378="","",DS378/$CZ378)</f>
        <v/>
      </c>
      <c r="DV378" s="250" t="str">
        <f>IF(DataGoesHere!$B378="","",SUM(DR$2:DR378)/AVERAGE(DS:DS))</f>
        <v/>
      </c>
      <c r="DX378" s="19" t="str">
        <f>IF(DataGoesHere!$B377="","",(DB372*(Output!$O$49/Output!$P$49))+(IntermediateCalcs!DB373*(Output!$M$49/Output!$P$49))+(IntermediateCalcs!DB374*(Output!$K$49/Output!$P$49))+(DB375*(Output!$I$49/Output!$P$49))+(IntermediateCalcs!DB376*(Output!$G$49/Output!$P$49))+(IntermediateCalcs!DB377*(Output!$E$49/Output!$P$49)))</f>
        <v/>
      </c>
      <c r="DY378" s="274" t="str">
        <f>IF(DX378="","",IF(IntermediateCalcs!$AO$9="Yes",IntermediateCalcs!DX378*$CX378,IntermediateCalcs!DX378))</f>
        <v/>
      </c>
      <c r="DZ378" s="250" t="str">
        <f>IF(DataGoesHere!$B378="","",($CZ378-DY378))</f>
        <v/>
      </c>
      <c r="EA378" s="250" t="str">
        <f>IF(DataGoesHere!$B378="","",ABS($CZ378-DY378))</f>
        <v/>
      </c>
      <c r="EB378" s="250" t="str">
        <f>IF(DataGoesHere!$B378="","",EA378^2)</f>
        <v/>
      </c>
      <c r="EC378" s="249" t="str">
        <f>IF(DataGoesHere!$B378="","",EA378/$CZ378)</f>
        <v/>
      </c>
      <c r="ED378" s="250" t="str">
        <f>IF(DataGoesHere!$B378="","",SUM(DZ$2:DZ378)/AVERAGE(EA:EA))</f>
        <v/>
      </c>
    </row>
    <row r="379" spans="20:134" x14ac:dyDescent="0.2">
      <c r="T379" s="240"/>
      <c r="U379" s="86"/>
      <c r="V379" s="86"/>
      <c r="W379" s="86"/>
      <c r="X379" s="86"/>
      <c r="Y379" s="245" t="str">
        <f>IF(DataGoesHere!$B379="","",(DataGoesHere!$B379/SUM(DataGoesHere!$B374:'DataGoesHere'!$B385)))</f>
        <v/>
      </c>
      <c r="Z379" s="86"/>
      <c r="AA379" s="86"/>
      <c r="AB379" s="86"/>
      <c r="AC379" s="86"/>
      <c r="AD379" s="86"/>
      <c r="AE379" s="241"/>
      <c r="CV379" s="310" t="str">
        <f>IF(DataGoesHere!B379="","",DataGoesHere!A379)</f>
        <v/>
      </c>
      <c r="CW379" s="271">
        <f t="shared" ca="1" si="18"/>
        <v>6</v>
      </c>
      <c r="CX379" s="272">
        <f t="shared" ca="1" si="19"/>
        <v>1.0779088099730167</v>
      </c>
      <c r="CY379" s="266">
        <f>DataGoesHere!A379</f>
        <v>378</v>
      </c>
      <c r="CZ379" s="19" t="str">
        <f>IF(DataGoesHere!B379="","",DataGoesHere!B379)</f>
        <v/>
      </c>
      <c r="DA379" s="19" t="str">
        <f>IF(DataGoesHere!B379="","",IF(AH$5="No",DataGoesHere!B379,DataGoesHere!B379-(AH$2*(DataGoesHere!A379-1))))</f>
        <v/>
      </c>
      <c r="DB379" s="19" t="str">
        <f>IF(DataGoesHere!B379="","",IF(AO$9="No",DataGoesHere!B379,DataGoesHere!B379/CX379))</f>
        <v/>
      </c>
      <c r="DC379" s="19" t="str">
        <f>IF(DataGoesHere!B379="","",IF(AO$9="No",DA379,DA379/CX379))</f>
        <v/>
      </c>
      <c r="DD379" s="293" t="str">
        <f>IF(CZ379="",IF(COUNTIF(DD$2:DD378,"Forecast")&lt;Output!E$43,"Forecast",""),"Actual")</f>
        <v/>
      </c>
      <c r="DF379" s="19" t="str">
        <f>IF(DataGoesHere!B378="",IF(DD379="Forecast",(Output!$E$47*IntermediateCalcs!DH378)+((1-Output!$E$47)*IntermediateCalcs!DF378),""),(Output!$E$47*IntermediateCalcs!DB378)+((1-Output!$E$47)*IntermediateCalcs!DF378))</f>
        <v/>
      </c>
      <c r="DG379" s="19" t="str">
        <f>IF(DataGoesHere!B378="",IF(DD379="Forecast",(Output!$G$47*(IntermediateCalcs!DF379-IntermediateCalcs!DF378))+((1-Output!$G$47)*IntermediateCalcs!DG378),""),(Output!$G$47*(IntermediateCalcs!DF379-IntermediateCalcs!DF378))+((1-Output!$G$47)*IntermediateCalcs!DG378))</f>
        <v/>
      </c>
      <c r="DH379" s="19" t="str">
        <f>IF(DataGoesHere!B378="",IF(DD379="Forecast",DF379+DG379,""),DF379+DG379)</f>
        <v/>
      </c>
      <c r="DI379" s="274" t="str">
        <f>IF(DH379="","",IF(IntermediateCalcs!$AO$9="Yes",IntermediateCalcs!DH379*$CX379,IntermediateCalcs!DH379))</f>
        <v/>
      </c>
      <c r="DJ379" s="250" t="str">
        <f>IF(DataGoesHere!$B379="","",($CZ379-DI379))</f>
        <v/>
      </c>
      <c r="DK379" s="250" t="str">
        <f>IF(DataGoesHere!$B379="","",ABS($CZ379-DI379))</f>
        <v/>
      </c>
      <c r="DL379" s="250" t="str">
        <f>IF(DataGoesHere!$B379="","",DK379^2)</f>
        <v/>
      </c>
      <c r="DM379" s="249" t="str">
        <f>IF(DataGoesHere!$B379="","",DK379/$CZ379)</f>
        <v/>
      </c>
      <c r="DN379" s="250" t="str">
        <f>IF(DataGoesHere!$B379="","",SUM(DJ$2:DJ379)/AVERAGE(DK:DK))</f>
        <v/>
      </c>
      <c r="DP379" s="19" t="str">
        <f>IF(DataGoesHere!B379="",IF($DD379="Forecast",(Output!E$48*IntermediateCalcs!CY379)+Output!G$48,""),(Output!E$48*IntermediateCalcs!CY379)+Output!G$48)</f>
        <v/>
      </c>
      <c r="DQ379" s="274" t="str">
        <f>IF(DP379="","",IF(IntermediateCalcs!$AO$9="Yes",IntermediateCalcs!DP379*$CX379,IntermediateCalcs!DP379))</f>
        <v/>
      </c>
      <c r="DR379" s="250" t="str">
        <f>IF(DataGoesHere!$B379="","",($CZ379-DQ379))</f>
        <v/>
      </c>
      <c r="DS379" s="250" t="str">
        <f>IF(DataGoesHere!$B379="","",ABS($CZ379-DQ379))</f>
        <v/>
      </c>
      <c r="DT379" s="250" t="str">
        <f>IF(DataGoesHere!$B379="","",DS379^2)</f>
        <v/>
      </c>
      <c r="DU379" s="249" t="str">
        <f>IF(DataGoesHere!$B379="","",DS379/$CZ379)</f>
        <v/>
      </c>
      <c r="DV379" s="250" t="str">
        <f>IF(DataGoesHere!$B379="","",SUM(DR$2:DR379)/AVERAGE(DS:DS))</f>
        <v/>
      </c>
      <c r="DX379" s="19" t="str">
        <f>IF(DataGoesHere!$B378="","",(DB373*(Output!$O$49/Output!$P$49))+(IntermediateCalcs!DB374*(Output!$M$49/Output!$P$49))+(IntermediateCalcs!DB375*(Output!$K$49/Output!$P$49))+(DB376*(Output!$I$49/Output!$P$49))+(IntermediateCalcs!DB377*(Output!$G$49/Output!$P$49))+(IntermediateCalcs!DB378*(Output!$E$49/Output!$P$49)))</f>
        <v/>
      </c>
      <c r="DY379" s="274" t="str">
        <f>IF(DX379="","",IF(IntermediateCalcs!$AO$9="Yes",IntermediateCalcs!DX379*$CX379,IntermediateCalcs!DX379))</f>
        <v/>
      </c>
      <c r="DZ379" s="250" t="str">
        <f>IF(DataGoesHere!$B379="","",($CZ379-DY379))</f>
        <v/>
      </c>
      <c r="EA379" s="250" t="str">
        <f>IF(DataGoesHere!$B379="","",ABS($CZ379-DY379))</f>
        <v/>
      </c>
      <c r="EB379" s="250" t="str">
        <f>IF(DataGoesHere!$B379="","",EA379^2)</f>
        <v/>
      </c>
      <c r="EC379" s="249" t="str">
        <f>IF(DataGoesHere!$B379="","",EA379/$CZ379)</f>
        <v/>
      </c>
      <c r="ED379" s="250" t="str">
        <f>IF(DataGoesHere!$B379="","",SUM(DZ$2:DZ379)/AVERAGE(EA:EA))</f>
        <v/>
      </c>
    </row>
    <row r="380" spans="20:134" x14ac:dyDescent="0.2">
      <c r="T380" s="240"/>
      <c r="U380" s="86"/>
      <c r="V380" s="86"/>
      <c r="W380" s="86"/>
      <c r="X380" s="86"/>
      <c r="Y380" s="86"/>
      <c r="Z380" s="245" t="str">
        <f>IF(DataGoesHere!$B380="","",(DataGoesHere!$B380/SUM(DataGoesHere!$B374:'DataGoesHere'!$B385)))</f>
        <v/>
      </c>
      <c r="AA380" s="86"/>
      <c r="AB380" s="86"/>
      <c r="AC380" s="86"/>
      <c r="AD380" s="86"/>
      <c r="AE380" s="241"/>
      <c r="CV380" s="310" t="str">
        <f>IF(DataGoesHere!B380="","",DataGoesHere!A380)</f>
        <v/>
      </c>
      <c r="CW380" s="271">
        <f t="shared" ca="1" si="18"/>
        <v>7</v>
      </c>
      <c r="CX380" s="272">
        <f t="shared" ca="1" si="19"/>
        <v>1.0265458156689093</v>
      </c>
      <c r="CY380" s="266">
        <f>DataGoesHere!A380</f>
        <v>379</v>
      </c>
      <c r="CZ380" s="19" t="str">
        <f>IF(DataGoesHere!B380="","",DataGoesHere!B380)</f>
        <v/>
      </c>
      <c r="DA380" s="19" t="str">
        <f>IF(DataGoesHere!B380="","",IF(AH$5="No",DataGoesHere!B380,DataGoesHere!B380-(AH$2*(DataGoesHere!A380-1))))</f>
        <v/>
      </c>
      <c r="DB380" s="19" t="str">
        <f>IF(DataGoesHere!B380="","",IF(AO$9="No",DataGoesHere!B380,DataGoesHere!B380/CX380))</f>
        <v/>
      </c>
      <c r="DC380" s="19" t="str">
        <f>IF(DataGoesHere!B380="","",IF(AO$9="No",DA380,DA380/CX380))</f>
        <v/>
      </c>
      <c r="DD380" s="293" t="str">
        <f>IF(CZ380="",IF(COUNTIF(DD$2:DD379,"Forecast")&lt;Output!E$43,"Forecast",""),"Actual")</f>
        <v/>
      </c>
      <c r="DF380" s="19" t="str">
        <f>IF(DataGoesHere!B379="",IF(DD380="Forecast",(Output!$E$47*IntermediateCalcs!DH379)+((1-Output!$E$47)*IntermediateCalcs!DF379),""),(Output!$E$47*IntermediateCalcs!DB379)+((1-Output!$E$47)*IntermediateCalcs!DF379))</f>
        <v/>
      </c>
      <c r="DG380" s="19" t="str">
        <f>IF(DataGoesHere!B379="",IF(DD380="Forecast",(Output!$G$47*(IntermediateCalcs!DF380-IntermediateCalcs!DF379))+((1-Output!$G$47)*IntermediateCalcs!DG379),""),(Output!$G$47*(IntermediateCalcs!DF380-IntermediateCalcs!DF379))+((1-Output!$G$47)*IntermediateCalcs!DG379))</f>
        <v/>
      </c>
      <c r="DH380" s="19" t="str">
        <f>IF(DataGoesHere!B379="",IF(DD380="Forecast",DF380+DG380,""),DF380+DG380)</f>
        <v/>
      </c>
      <c r="DI380" s="274" t="str">
        <f>IF(DH380="","",IF(IntermediateCalcs!$AO$9="Yes",IntermediateCalcs!DH380*$CX380,IntermediateCalcs!DH380))</f>
        <v/>
      </c>
      <c r="DJ380" s="250" t="str">
        <f>IF(DataGoesHere!$B380="","",($CZ380-DI380))</f>
        <v/>
      </c>
      <c r="DK380" s="250" t="str">
        <f>IF(DataGoesHere!$B380="","",ABS($CZ380-DI380))</f>
        <v/>
      </c>
      <c r="DL380" s="250" t="str">
        <f>IF(DataGoesHere!$B380="","",DK380^2)</f>
        <v/>
      </c>
      <c r="DM380" s="249" t="str">
        <f>IF(DataGoesHere!$B380="","",DK380/$CZ380)</f>
        <v/>
      </c>
      <c r="DN380" s="250" t="str">
        <f>IF(DataGoesHere!$B380="","",SUM(DJ$2:DJ380)/AVERAGE(DK:DK))</f>
        <v/>
      </c>
      <c r="DP380" s="19" t="str">
        <f>IF(DataGoesHere!B380="",IF($DD380="Forecast",(Output!E$48*IntermediateCalcs!CY380)+Output!G$48,""),(Output!E$48*IntermediateCalcs!CY380)+Output!G$48)</f>
        <v/>
      </c>
      <c r="DQ380" s="274" t="str">
        <f>IF(DP380="","",IF(IntermediateCalcs!$AO$9="Yes",IntermediateCalcs!DP380*$CX380,IntermediateCalcs!DP380))</f>
        <v/>
      </c>
      <c r="DR380" s="250" t="str">
        <f>IF(DataGoesHere!$B380="","",($CZ380-DQ380))</f>
        <v/>
      </c>
      <c r="DS380" s="250" t="str">
        <f>IF(DataGoesHere!$B380="","",ABS($CZ380-DQ380))</f>
        <v/>
      </c>
      <c r="DT380" s="250" t="str">
        <f>IF(DataGoesHere!$B380="","",DS380^2)</f>
        <v/>
      </c>
      <c r="DU380" s="249" t="str">
        <f>IF(DataGoesHere!$B380="","",DS380/$CZ380)</f>
        <v/>
      </c>
      <c r="DV380" s="250" t="str">
        <f>IF(DataGoesHere!$B380="","",SUM(DR$2:DR380)/AVERAGE(DS:DS))</f>
        <v/>
      </c>
      <c r="DX380" s="19" t="str">
        <f>IF(DataGoesHere!$B379="","",(DB374*(Output!$O$49/Output!$P$49))+(IntermediateCalcs!DB375*(Output!$M$49/Output!$P$49))+(IntermediateCalcs!DB376*(Output!$K$49/Output!$P$49))+(DB377*(Output!$I$49/Output!$P$49))+(IntermediateCalcs!DB378*(Output!$G$49/Output!$P$49))+(IntermediateCalcs!DB379*(Output!$E$49/Output!$P$49)))</f>
        <v/>
      </c>
      <c r="DY380" s="274" t="str">
        <f>IF(DX380="","",IF(IntermediateCalcs!$AO$9="Yes",IntermediateCalcs!DX380*$CX380,IntermediateCalcs!DX380))</f>
        <v/>
      </c>
      <c r="DZ380" s="250" t="str">
        <f>IF(DataGoesHere!$B380="","",($CZ380-DY380))</f>
        <v/>
      </c>
      <c r="EA380" s="250" t="str">
        <f>IF(DataGoesHere!$B380="","",ABS($CZ380-DY380))</f>
        <v/>
      </c>
      <c r="EB380" s="250" t="str">
        <f>IF(DataGoesHere!$B380="","",EA380^2)</f>
        <v/>
      </c>
      <c r="EC380" s="249" t="str">
        <f>IF(DataGoesHere!$B380="","",EA380/$CZ380)</f>
        <v/>
      </c>
      <c r="ED380" s="250" t="str">
        <f>IF(DataGoesHere!$B380="","",SUM(DZ$2:DZ380)/AVERAGE(EA:EA))</f>
        <v/>
      </c>
    </row>
    <row r="381" spans="20:134" x14ac:dyDescent="0.2">
      <c r="T381" s="240"/>
      <c r="U381" s="86"/>
      <c r="V381" s="86"/>
      <c r="W381" s="86"/>
      <c r="X381" s="86"/>
      <c r="Y381" s="86"/>
      <c r="Z381" s="86"/>
      <c r="AA381" s="245" t="str">
        <f>IF(DataGoesHere!$B381="","",(DataGoesHere!$B381/SUM(DataGoesHere!$B374:'DataGoesHere'!$B385)))</f>
        <v/>
      </c>
      <c r="AB381" s="86"/>
      <c r="AC381" s="86"/>
      <c r="AD381" s="86"/>
      <c r="AE381" s="241"/>
      <c r="CV381" s="310" t="str">
        <f>IF(DataGoesHere!B381="","",DataGoesHere!A381)</f>
        <v/>
      </c>
      <c r="CW381" s="271">
        <f t="shared" ca="1" si="18"/>
        <v>8</v>
      </c>
      <c r="CX381" s="272">
        <f t="shared" ca="1" si="19"/>
        <v>1.0207492390681214</v>
      </c>
      <c r="CY381" s="266">
        <f>DataGoesHere!A381</f>
        <v>380</v>
      </c>
      <c r="CZ381" s="19" t="str">
        <f>IF(DataGoesHere!B381="","",DataGoesHere!B381)</f>
        <v/>
      </c>
      <c r="DA381" s="19" t="str">
        <f>IF(DataGoesHere!B381="","",IF(AH$5="No",DataGoesHere!B381,DataGoesHere!B381-(AH$2*(DataGoesHere!A381-1))))</f>
        <v/>
      </c>
      <c r="DB381" s="19" t="str">
        <f>IF(DataGoesHere!B381="","",IF(AO$9="No",DataGoesHere!B381,DataGoesHere!B381/CX381))</f>
        <v/>
      </c>
      <c r="DC381" s="19" t="str">
        <f>IF(DataGoesHere!B381="","",IF(AO$9="No",DA381,DA381/CX381))</f>
        <v/>
      </c>
      <c r="DD381" s="293" t="str">
        <f>IF(CZ381="",IF(COUNTIF(DD$2:DD380,"Forecast")&lt;Output!E$43,"Forecast",""),"Actual")</f>
        <v/>
      </c>
      <c r="DF381" s="19" t="str">
        <f>IF(DataGoesHere!B380="",IF(DD381="Forecast",(Output!$E$47*IntermediateCalcs!DH380)+((1-Output!$E$47)*IntermediateCalcs!DF380),""),(Output!$E$47*IntermediateCalcs!DB380)+((1-Output!$E$47)*IntermediateCalcs!DF380))</f>
        <v/>
      </c>
      <c r="DG381" s="19" t="str">
        <f>IF(DataGoesHere!B380="",IF(DD381="Forecast",(Output!$G$47*(IntermediateCalcs!DF381-IntermediateCalcs!DF380))+((1-Output!$G$47)*IntermediateCalcs!DG380),""),(Output!$G$47*(IntermediateCalcs!DF381-IntermediateCalcs!DF380))+((1-Output!$G$47)*IntermediateCalcs!DG380))</f>
        <v/>
      </c>
      <c r="DH381" s="19" t="str">
        <f>IF(DataGoesHere!B380="",IF(DD381="Forecast",DF381+DG381,""),DF381+DG381)</f>
        <v/>
      </c>
      <c r="DI381" s="274" t="str">
        <f>IF(DH381="","",IF(IntermediateCalcs!$AO$9="Yes",IntermediateCalcs!DH381*$CX381,IntermediateCalcs!DH381))</f>
        <v/>
      </c>
      <c r="DJ381" s="250" t="str">
        <f>IF(DataGoesHere!$B381="","",($CZ381-DI381))</f>
        <v/>
      </c>
      <c r="DK381" s="250" t="str">
        <f>IF(DataGoesHere!$B381="","",ABS($CZ381-DI381))</f>
        <v/>
      </c>
      <c r="DL381" s="250" t="str">
        <f>IF(DataGoesHere!$B381="","",DK381^2)</f>
        <v/>
      </c>
      <c r="DM381" s="249" t="str">
        <f>IF(DataGoesHere!$B381="","",DK381/$CZ381)</f>
        <v/>
      </c>
      <c r="DN381" s="250" t="str">
        <f>IF(DataGoesHere!$B381="","",SUM(DJ$2:DJ381)/AVERAGE(DK:DK))</f>
        <v/>
      </c>
      <c r="DP381" s="19" t="str">
        <f>IF(DataGoesHere!B381="",IF($DD381="Forecast",(Output!E$48*IntermediateCalcs!CY381)+Output!G$48,""),(Output!E$48*IntermediateCalcs!CY381)+Output!G$48)</f>
        <v/>
      </c>
      <c r="DQ381" s="274" t="str">
        <f>IF(DP381="","",IF(IntermediateCalcs!$AO$9="Yes",IntermediateCalcs!DP381*$CX381,IntermediateCalcs!DP381))</f>
        <v/>
      </c>
      <c r="DR381" s="250" t="str">
        <f>IF(DataGoesHere!$B381="","",($CZ381-DQ381))</f>
        <v/>
      </c>
      <c r="DS381" s="250" t="str">
        <f>IF(DataGoesHere!$B381="","",ABS($CZ381-DQ381))</f>
        <v/>
      </c>
      <c r="DT381" s="250" t="str">
        <f>IF(DataGoesHere!$B381="","",DS381^2)</f>
        <v/>
      </c>
      <c r="DU381" s="249" t="str">
        <f>IF(DataGoesHere!$B381="","",DS381/$CZ381)</f>
        <v/>
      </c>
      <c r="DV381" s="250" t="str">
        <f>IF(DataGoesHere!$B381="","",SUM(DR$2:DR381)/AVERAGE(DS:DS))</f>
        <v/>
      </c>
      <c r="DX381" s="19" t="str">
        <f>IF(DataGoesHere!$B380="","",(DB375*(Output!$O$49/Output!$P$49))+(IntermediateCalcs!DB376*(Output!$M$49/Output!$P$49))+(IntermediateCalcs!DB377*(Output!$K$49/Output!$P$49))+(DB378*(Output!$I$49/Output!$P$49))+(IntermediateCalcs!DB379*(Output!$G$49/Output!$P$49))+(IntermediateCalcs!DB380*(Output!$E$49/Output!$P$49)))</f>
        <v/>
      </c>
      <c r="DY381" s="274" t="str">
        <f>IF(DX381="","",IF(IntermediateCalcs!$AO$9="Yes",IntermediateCalcs!DX381*$CX381,IntermediateCalcs!DX381))</f>
        <v/>
      </c>
      <c r="DZ381" s="250" t="str">
        <f>IF(DataGoesHere!$B381="","",($CZ381-DY381))</f>
        <v/>
      </c>
      <c r="EA381" s="250" t="str">
        <f>IF(DataGoesHere!$B381="","",ABS($CZ381-DY381))</f>
        <v/>
      </c>
      <c r="EB381" s="250" t="str">
        <f>IF(DataGoesHere!$B381="","",EA381^2)</f>
        <v/>
      </c>
      <c r="EC381" s="249" t="str">
        <f>IF(DataGoesHere!$B381="","",EA381/$CZ381)</f>
        <v/>
      </c>
      <c r="ED381" s="250" t="str">
        <f>IF(DataGoesHere!$B381="","",SUM(DZ$2:DZ381)/AVERAGE(EA:EA))</f>
        <v/>
      </c>
    </row>
    <row r="382" spans="20:134" x14ac:dyDescent="0.2">
      <c r="T382" s="240"/>
      <c r="U382" s="86"/>
      <c r="V382" s="86"/>
      <c r="W382" s="86"/>
      <c r="X382" s="86"/>
      <c r="Y382" s="86"/>
      <c r="Z382" s="86"/>
      <c r="AA382" s="86"/>
      <c r="AB382" s="245" t="str">
        <f>IF(DataGoesHere!$B382="","",(DataGoesHere!$B382/SUM(DataGoesHere!$B374:'DataGoesHere'!$B385)))</f>
        <v/>
      </c>
      <c r="AC382" s="86"/>
      <c r="AD382" s="86"/>
      <c r="AE382" s="241"/>
      <c r="CV382" s="310" t="str">
        <f>IF(DataGoesHere!B382="","",DataGoesHere!A382)</f>
        <v/>
      </c>
      <c r="CW382" s="271">
        <f t="shared" ca="1" si="18"/>
        <v>9</v>
      </c>
      <c r="CX382" s="272">
        <f t="shared" ca="1" si="19"/>
        <v>1.0625330005567626</v>
      </c>
      <c r="CY382" s="266">
        <f>DataGoesHere!A382</f>
        <v>381</v>
      </c>
      <c r="CZ382" s="19" t="str">
        <f>IF(DataGoesHere!B382="","",DataGoesHere!B382)</f>
        <v/>
      </c>
      <c r="DA382" s="19" t="str">
        <f>IF(DataGoesHere!B382="","",IF(AH$5="No",DataGoesHere!B382,DataGoesHere!B382-(AH$2*(DataGoesHere!A382-1))))</f>
        <v/>
      </c>
      <c r="DB382" s="19" t="str">
        <f>IF(DataGoesHere!B382="","",IF(AO$9="No",DataGoesHere!B382,DataGoesHere!B382/CX382))</f>
        <v/>
      </c>
      <c r="DC382" s="19" t="str">
        <f>IF(DataGoesHere!B382="","",IF(AO$9="No",DA382,DA382/CX382))</f>
        <v/>
      </c>
      <c r="DD382" s="293" t="str">
        <f>IF(CZ382="",IF(COUNTIF(DD$2:DD381,"Forecast")&lt;Output!E$43,"Forecast",""),"Actual")</f>
        <v/>
      </c>
      <c r="DF382" s="19" t="str">
        <f>IF(DataGoesHere!B381="",IF(DD382="Forecast",(Output!$E$47*IntermediateCalcs!DH381)+((1-Output!$E$47)*IntermediateCalcs!DF381),""),(Output!$E$47*IntermediateCalcs!DB381)+((1-Output!$E$47)*IntermediateCalcs!DF381))</f>
        <v/>
      </c>
      <c r="DG382" s="19" t="str">
        <f>IF(DataGoesHere!B381="",IF(DD382="Forecast",(Output!$G$47*(IntermediateCalcs!DF382-IntermediateCalcs!DF381))+((1-Output!$G$47)*IntermediateCalcs!DG381),""),(Output!$G$47*(IntermediateCalcs!DF382-IntermediateCalcs!DF381))+((1-Output!$G$47)*IntermediateCalcs!DG381))</f>
        <v/>
      </c>
      <c r="DH382" s="19" t="str">
        <f>IF(DataGoesHere!B381="",IF(DD382="Forecast",DF382+DG382,""),DF382+DG382)</f>
        <v/>
      </c>
      <c r="DI382" s="274" t="str">
        <f>IF(DH382="","",IF(IntermediateCalcs!$AO$9="Yes",IntermediateCalcs!DH382*$CX382,IntermediateCalcs!DH382))</f>
        <v/>
      </c>
      <c r="DJ382" s="250" t="str">
        <f>IF(DataGoesHere!$B382="","",($CZ382-DI382))</f>
        <v/>
      </c>
      <c r="DK382" s="250" t="str">
        <f>IF(DataGoesHere!$B382="","",ABS($CZ382-DI382))</f>
        <v/>
      </c>
      <c r="DL382" s="250" t="str">
        <f>IF(DataGoesHere!$B382="","",DK382^2)</f>
        <v/>
      </c>
      <c r="DM382" s="249" t="str">
        <f>IF(DataGoesHere!$B382="","",DK382/$CZ382)</f>
        <v/>
      </c>
      <c r="DN382" s="250" t="str">
        <f>IF(DataGoesHere!$B382="","",SUM(DJ$2:DJ382)/AVERAGE(DK:DK))</f>
        <v/>
      </c>
      <c r="DP382" s="19" t="str">
        <f>IF(DataGoesHere!B382="",IF($DD382="Forecast",(Output!E$48*IntermediateCalcs!CY382)+Output!G$48,""),(Output!E$48*IntermediateCalcs!CY382)+Output!G$48)</f>
        <v/>
      </c>
      <c r="DQ382" s="274" t="str">
        <f>IF(DP382="","",IF(IntermediateCalcs!$AO$9="Yes",IntermediateCalcs!DP382*$CX382,IntermediateCalcs!DP382))</f>
        <v/>
      </c>
      <c r="DR382" s="250" t="str">
        <f>IF(DataGoesHere!$B382="","",($CZ382-DQ382))</f>
        <v/>
      </c>
      <c r="DS382" s="250" t="str">
        <f>IF(DataGoesHere!$B382="","",ABS($CZ382-DQ382))</f>
        <v/>
      </c>
      <c r="DT382" s="250" t="str">
        <f>IF(DataGoesHere!$B382="","",DS382^2)</f>
        <v/>
      </c>
      <c r="DU382" s="249" t="str">
        <f>IF(DataGoesHere!$B382="","",DS382/$CZ382)</f>
        <v/>
      </c>
      <c r="DV382" s="250" t="str">
        <f>IF(DataGoesHere!$B382="","",SUM(DR$2:DR382)/AVERAGE(DS:DS))</f>
        <v/>
      </c>
      <c r="DX382" s="19" t="str">
        <f>IF(DataGoesHere!$B381="","",(DB376*(Output!$O$49/Output!$P$49))+(IntermediateCalcs!DB377*(Output!$M$49/Output!$P$49))+(IntermediateCalcs!DB378*(Output!$K$49/Output!$P$49))+(DB379*(Output!$I$49/Output!$P$49))+(IntermediateCalcs!DB380*(Output!$G$49/Output!$P$49))+(IntermediateCalcs!DB381*(Output!$E$49/Output!$P$49)))</f>
        <v/>
      </c>
      <c r="DY382" s="274" t="str">
        <f>IF(DX382="","",IF(IntermediateCalcs!$AO$9="Yes",IntermediateCalcs!DX382*$CX382,IntermediateCalcs!DX382))</f>
        <v/>
      </c>
      <c r="DZ382" s="250" t="str">
        <f>IF(DataGoesHere!$B382="","",($CZ382-DY382))</f>
        <v/>
      </c>
      <c r="EA382" s="250" t="str">
        <f>IF(DataGoesHere!$B382="","",ABS($CZ382-DY382))</f>
        <v/>
      </c>
      <c r="EB382" s="250" t="str">
        <f>IF(DataGoesHere!$B382="","",EA382^2)</f>
        <v/>
      </c>
      <c r="EC382" s="249" t="str">
        <f>IF(DataGoesHere!$B382="","",EA382/$CZ382)</f>
        <v/>
      </c>
      <c r="ED382" s="250" t="str">
        <f>IF(DataGoesHere!$B382="","",SUM(DZ$2:DZ382)/AVERAGE(EA:EA))</f>
        <v/>
      </c>
    </row>
    <row r="383" spans="20:134" x14ac:dyDescent="0.2">
      <c r="T383" s="240"/>
      <c r="U383" s="86"/>
      <c r="V383" s="86"/>
      <c r="W383" s="86"/>
      <c r="X383" s="86"/>
      <c r="Y383" s="86"/>
      <c r="Z383" s="86"/>
      <c r="AA383" s="86"/>
      <c r="AB383" s="86"/>
      <c r="AC383" s="245" t="str">
        <f>IF(DataGoesHere!$B383="","",(DataGoesHere!$B383/SUM(DataGoesHere!$B374:'DataGoesHere'!$B385)))</f>
        <v/>
      </c>
      <c r="AD383" s="86"/>
      <c r="AE383" s="241"/>
      <c r="CV383" s="310" t="str">
        <f>IF(DataGoesHere!B383="","",DataGoesHere!A383)</f>
        <v/>
      </c>
      <c r="CW383" s="271">
        <f t="shared" ca="1" si="18"/>
        <v>10</v>
      </c>
      <c r="CX383" s="272">
        <f t="shared" ca="1" si="19"/>
        <v>0.92557634012077306</v>
      </c>
      <c r="CY383" s="266">
        <f>DataGoesHere!A383</f>
        <v>382</v>
      </c>
      <c r="CZ383" s="19" t="str">
        <f>IF(DataGoesHere!B383="","",DataGoesHere!B383)</f>
        <v/>
      </c>
      <c r="DA383" s="19" t="str">
        <f>IF(DataGoesHere!B383="","",IF(AH$5="No",DataGoesHere!B383,DataGoesHere!B383-(AH$2*(DataGoesHere!A383-1))))</f>
        <v/>
      </c>
      <c r="DB383" s="19" t="str">
        <f>IF(DataGoesHere!B383="","",IF(AO$9="No",DataGoesHere!B383,DataGoesHere!B383/CX383))</f>
        <v/>
      </c>
      <c r="DC383" s="19" t="str">
        <f>IF(DataGoesHere!B383="","",IF(AO$9="No",DA383,DA383/CX383))</f>
        <v/>
      </c>
      <c r="DD383" s="293" t="str">
        <f>IF(CZ383="",IF(COUNTIF(DD$2:DD382,"Forecast")&lt;Output!E$43,"Forecast",""),"Actual")</f>
        <v/>
      </c>
      <c r="DF383" s="19" t="str">
        <f>IF(DataGoesHere!B382="",IF(DD383="Forecast",(Output!$E$47*IntermediateCalcs!DH382)+((1-Output!$E$47)*IntermediateCalcs!DF382),""),(Output!$E$47*IntermediateCalcs!DB382)+((1-Output!$E$47)*IntermediateCalcs!DF382))</f>
        <v/>
      </c>
      <c r="DG383" s="19" t="str">
        <f>IF(DataGoesHere!B382="",IF(DD383="Forecast",(Output!$G$47*(IntermediateCalcs!DF383-IntermediateCalcs!DF382))+((1-Output!$G$47)*IntermediateCalcs!DG382),""),(Output!$G$47*(IntermediateCalcs!DF383-IntermediateCalcs!DF382))+((1-Output!$G$47)*IntermediateCalcs!DG382))</f>
        <v/>
      </c>
      <c r="DH383" s="19" t="str">
        <f>IF(DataGoesHere!B382="",IF(DD383="Forecast",DF383+DG383,""),DF383+DG383)</f>
        <v/>
      </c>
      <c r="DI383" s="274" t="str">
        <f>IF(DH383="","",IF(IntermediateCalcs!$AO$9="Yes",IntermediateCalcs!DH383*$CX383,IntermediateCalcs!DH383))</f>
        <v/>
      </c>
      <c r="DJ383" s="250" t="str">
        <f>IF(DataGoesHere!$B383="","",($CZ383-DI383))</f>
        <v/>
      </c>
      <c r="DK383" s="250" t="str">
        <f>IF(DataGoesHere!$B383="","",ABS($CZ383-DI383))</f>
        <v/>
      </c>
      <c r="DL383" s="250" t="str">
        <f>IF(DataGoesHere!$B383="","",DK383^2)</f>
        <v/>
      </c>
      <c r="DM383" s="249" t="str">
        <f>IF(DataGoesHere!$B383="","",DK383/$CZ383)</f>
        <v/>
      </c>
      <c r="DN383" s="250" t="str">
        <f>IF(DataGoesHere!$B383="","",SUM(DJ$2:DJ383)/AVERAGE(DK:DK))</f>
        <v/>
      </c>
      <c r="DP383" s="19" t="str">
        <f>IF(DataGoesHere!B383="",IF($DD383="Forecast",(Output!E$48*IntermediateCalcs!CY383)+Output!G$48,""),(Output!E$48*IntermediateCalcs!CY383)+Output!G$48)</f>
        <v/>
      </c>
      <c r="DQ383" s="274" t="str">
        <f>IF(DP383="","",IF(IntermediateCalcs!$AO$9="Yes",IntermediateCalcs!DP383*$CX383,IntermediateCalcs!DP383))</f>
        <v/>
      </c>
      <c r="DR383" s="250" t="str">
        <f>IF(DataGoesHere!$B383="","",($CZ383-DQ383))</f>
        <v/>
      </c>
      <c r="DS383" s="250" t="str">
        <f>IF(DataGoesHere!$B383="","",ABS($CZ383-DQ383))</f>
        <v/>
      </c>
      <c r="DT383" s="250" t="str">
        <f>IF(DataGoesHere!$B383="","",DS383^2)</f>
        <v/>
      </c>
      <c r="DU383" s="249" t="str">
        <f>IF(DataGoesHere!$B383="","",DS383/$CZ383)</f>
        <v/>
      </c>
      <c r="DV383" s="250" t="str">
        <f>IF(DataGoesHere!$B383="","",SUM(DR$2:DR383)/AVERAGE(DS:DS))</f>
        <v/>
      </c>
      <c r="DX383" s="19" t="str">
        <f>IF(DataGoesHere!$B382="","",(DB377*(Output!$O$49/Output!$P$49))+(IntermediateCalcs!DB378*(Output!$M$49/Output!$P$49))+(IntermediateCalcs!DB379*(Output!$K$49/Output!$P$49))+(DB380*(Output!$I$49/Output!$P$49))+(IntermediateCalcs!DB381*(Output!$G$49/Output!$P$49))+(IntermediateCalcs!DB382*(Output!$E$49/Output!$P$49)))</f>
        <v/>
      </c>
      <c r="DY383" s="274" t="str">
        <f>IF(DX383="","",IF(IntermediateCalcs!$AO$9="Yes",IntermediateCalcs!DX383*$CX383,IntermediateCalcs!DX383))</f>
        <v/>
      </c>
      <c r="DZ383" s="250" t="str">
        <f>IF(DataGoesHere!$B383="","",($CZ383-DY383))</f>
        <v/>
      </c>
      <c r="EA383" s="250" t="str">
        <f>IF(DataGoesHere!$B383="","",ABS($CZ383-DY383))</f>
        <v/>
      </c>
      <c r="EB383" s="250" t="str">
        <f>IF(DataGoesHere!$B383="","",EA383^2)</f>
        <v/>
      </c>
      <c r="EC383" s="249" t="str">
        <f>IF(DataGoesHere!$B383="","",EA383/$CZ383)</f>
        <v/>
      </c>
      <c r="ED383" s="250" t="str">
        <f>IF(DataGoesHere!$B383="","",SUM(DZ$2:DZ383)/AVERAGE(EA:EA))</f>
        <v/>
      </c>
    </row>
    <row r="384" spans="20:134" x14ac:dyDescent="0.2">
      <c r="T384" s="240"/>
      <c r="U384" s="86"/>
      <c r="V384" s="86"/>
      <c r="W384" s="86"/>
      <c r="X384" s="86"/>
      <c r="Y384" s="86"/>
      <c r="Z384" s="86"/>
      <c r="AA384" s="86"/>
      <c r="AB384" s="86"/>
      <c r="AC384" s="86"/>
      <c r="AD384" s="245" t="str">
        <f>IF(DataGoesHere!$B384="","",(DataGoesHere!$B384/SUM(DataGoesHere!$B374:'DataGoesHere'!$B385)))</f>
        <v/>
      </c>
      <c r="AE384" s="241"/>
      <c r="CV384" s="310" t="str">
        <f>IF(DataGoesHere!B384="","",DataGoesHere!A384)</f>
        <v/>
      </c>
      <c r="CW384" s="271">
        <f t="shared" ca="1" si="18"/>
        <v>11</v>
      </c>
      <c r="CX384" s="272">
        <f t="shared" ca="1" si="19"/>
        <v>0.97463169608807265</v>
      </c>
      <c r="CY384" s="266">
        <f>DataGoesHere!A384</f>
        <v>383</v>
      </c>
      <c r="CZ384" s="19" t="str">
        <f>IF(DataGoesHere!B384="","",DataGoesHere!B384)</f>
        <v/>
      </c>
      <c r="DA384" s="19" t="str">
        <f>IF(DataGoesHere!B384="","",IF(AH$5="No",DataGoesHere!B384,DataGoesHere!B384-(AH$2*(DataGoesHere!A384-1))))</f>
        <v/>
      </c>
      <c r="DB384" s="19" t="str">
        <f>IF(DataGoesHere!B384="","",IF(AO$9="No",DataGoesHere!B384,DataGoesHere!B384/CX384))</f>
        <v/>
      </c>
      <c r="DC384" s="19" t="str">
        <f>IF(DataGoesHere!B384="","",IF(AO$9="No",DA384,DA384/CX384))</f>
        <v/>
      </c>
      <c r="DD384" s="293" t="str">
        <f>IF(CZ384="",IF(COUNTIF(DD$2:DD383,"Forecast")&lt;Output!E$43,"Forecast",""),"Actual")</f>
        <v/>
      </c>
      <c r="DF384" s="19" t="str">
        <f>IF(DataGoesHere!B383="",IF(DD384="Forecast",(Output!$E$47*IntermediateCalcs!DH383)+((1-Output!$E$47)*IntermediateCalcs!DF383),""),(Output!$E$47*IntermediateCalcs!DB383)+((1-Output!$E$47)*IntermediateCalcs!DF383))</f>
        <v/>
      </c>
      <c r="DG384" s="19" t="str">
        <f>IF(DataGoesHere!B383="",IF(DD384="Forecast",(Output!$G$47*(IntermediateCalcs!DF384-IntermediateCalcs!DF383))+((1-Output!$G$47)*IntermediateCalcs!DG383),""),(Output!$G$47*(IntermediateCalcs!DF384-IntermediateCalcs!DF383))+((1-Output!$G$47)*IntermediateCalcs!DG383))</f>
        <v/>
      </c>
      <c r="DH384" s="19" t="str">
        <f>IF(DataGoesHere!B383="",IF(DD384="Forecast",DF384+DG384,""),DF384+DG384)</f>
        <v/>
      </c>
      <c r="DI384" s="274" t="str">
        <f>IF(DH384="","",IF(IntermediateCalcs!$AO$9="Yes",IntermediateCalcs!DH384*$CX384,IntermediateCalcs!DH384))</f>
        <v/>
      </c>
      <c r="DJ384" s="250" t="str">
        <f>IF(DataGoesHere!$B384="","",($CZ384-DI384))</f>
        <v/>
      </c>
      <c r="DK384" s="250" t="str">
        <f>IF(DataGoesHere!$B384="","",ABS($CZ384-DI384))</f>
        <v/>
      </c>
      <c r="DL384" s="250" t="str">
        <f>IF(DataGoesHere!$B384="","",DK384^2)</f>
        <v/>
      </c>
      <c r="DM384" s="249" t="str">
        <f>IF(DataGoesHere!$B384="","",DK384/$CZ384)</f>
        <v/>
      </c>
      <c r="DN384" s="250" t="str">
        <f>IF(DataGoesHere!$B384="","",SUM(DJ$2:DJ384)/AVERAGE(DK:DK))</f>
        <v/>
      </c>
      <c r="DP384" s="19" t="str">
        <f>IF(DataGoesHere!B384="",IF($DD384="Forecast",(Output!E$48*IntermediateCalcs!CY384)+Output!G$48,""),(Output!E$48*IntermediateCalcs!CY384)+Output!G$48)</f>
        <v/>
      </c>
      <c r="DQ384" s="274" t="str">
        <f>IF(DP384="","",IF(IntermediateCalcs!$AO$9="Yes",IntermediateCalcs!DP384*$CX384,IntermediateCalcs!DP384))</f>
        <v/>
      </c>
      <c r="DR384" s="250" t="str">
        <f>IF(DataGoesHere!$B384="","",($CZ384-DQ384))</f>
        <v/>
      </c>
      <c r="DS384" s="250" t="str">
        <f>IF(DataGoesHere!$B384="","",ABS($CZ384-DQ384))</f>
        <v/>
      </c>
      <c r="DT384" s="250" t="str">
        <f>IF(DataGoesHere!$B384="","",DS384^2)</f>
        <v/>
      </c>
      <c r="DU384" s="249" t="str">
        <f>IF(DataGoesHere!$B384="","",DS384/$CZ384)</f>
        <v/>
      </c>
      <c r="DV384" s="250" t="str">
        <f>IF(DataGoesHere!$B384="","",SUM(DR$2:DR384)/AVERAGE(DS:DS))</f>
        <v/>
      </c>
      <c r="DX384" s="19" t="str">
        <f>IF(DataGoesHere!$B383="","",(DB378*(Output!$O$49/Output!$P$49))+(IntermediateCalcs!DB379*(Output!$M$49/Output!$P$49))+(IntermediateCalcs!DB380*(Output!$K$49/Output!$P$49))+(DB381*(Output!$I$49/Output!$P$49))+(IntermediateCalcs!DB382*(Output!$G$49/Output!$P$49))+(IntermediateCalcs!DB383*(Output!$E$49/Output!$P$49)))</f>
        <v/>
      </c>
      <c r="DY384" s="274" t="str">
        <f>IF(DX384="","",IF(IntermediateCalcs!$AO$9="Yes",IntermediateCalcs!DX384*$CX384,IntermediateCalcs!DX384))</f>
        <v/>
      </c>
      <c r="DZ384" s="250" t="str">
        <f>IF(DataGoesHere!$B384="","",($CZ384-DY384))</f>
        <v/>
      </c>
      <c r="EA384" s="250" t="str">
        <f>IF(DataGoesHere!$B384="","",ABS($CZ384-DY384))</f>
        <v/>
      </c>
      <c r="EB384" s="250" t="str">
        <f>IF(DataGoesHere!$B384="","",EA384^2)</f>
        <v/>
      </c>
      <c r="EC384" s="249" t="str">
        <f>IF(DataGoesHere!$B384="","",EA384/$CZ384)</f>
        <v/>
      </c>
      <c r="ED384" s="250" t="str">
        <f>IF(DataGoesHere!$B384="","",SUM(DZ$2:DZ384)/AVERAGE(EA:EA))</f>
        <v/>
      </c>
    </row>
    <row r="385" spans="20:134" x14ac:dyDescent="0.2">
      <c r="T385" s="242"/>
      <c r="U385" s="243"/>
      <c r="V385" s="243"/>
      <c r="W385" s="243"/>
      <c r="X385" s="243"/>
      <c r="Y385" s="243"/>
      <c r="Z385" s="243"/>
      <c r="AA385" s="243"/>
      <c r="AB385" s="243"/>
      <c r="AC385" s="243"/>
      <c r="AD385" s="243"/>
      <c r="AE385" s="246" t="str">
        <f>IF(DataGoesHere!$B385="","",(DataGoesHere!$B385/SUM(DataGoesHere!$B374:'DataGoesHere'!$B385)))</f>
        <v/>
      </c>
      <c r="CV385" s="310" t="str">
        <f>IF(DataGoesHere!B385="","",DataGoesHere!A385)</f>
        <v/>
      </c>
      <c r="CW385" s="271">
        <f t="shared" ca="1" si="18"/>
        <v>12</v>
      </c>
      <c r="CX385" s="272">
        <f t="shared" ca="1" si="19"/>
        <v>1.0054005237672714</v>
      </c>
      <c r="CY385" s="266">
        <f>DataGoesHere!A385</f>
        <v>384</v>
      </c>
      <c r="CZ385" s="19" t="str">
        <f>IF(DataGoesHere!B385="","",DataGoesHere!B385)</f>
        <v/>
      </c>
      <c r="DA385" s="19" t="str">
        <f>IF(DataGoesHere!B385="","",IF(AH$5="No",DataGoesHere!B385,DataGoesHere!B385-(AH$2*(DataGoesHere!A385-1))))</f>
        <v/>
      </c>
      <c r="DB385" s="19" t="str">
        <f>IF(DataGoesHere!B385="","",IF(AO$9="No",DataGoesHere!B385,DataGoesHere!B385/CX385))</f>
        <v/>
      </c>
      <c r="DC385" s="19" t="str">
        <f>IF(DataGoesHere!B385="","",IF(AO$9="No",DA385,DA385/CX385))</f>
        <v/>
      </c>
      <c r="DD385" s="293" t="str">
        <f>IF(CZ385="",IF(COUNTIF(DD$2:DD384,"Forecast")&lt;Output!E$43,"Forecast",""),"Actual")</f>
        <v/>
      </c>
      <c r="DF385" s="19" t="str">
        <f>IF(DataGoesHere!B384="",IF(DD385="Forecast",(Output!$E$47*IntermediateCalcs!DH384)+((1-Output!$E$47)*IntermediateCalcs!DF384),""),(Output!$E$47*IntermediateCalcs!DB384)+((1-Output!$E$47)*IntermediateCalcs!DF384))</f>
        <v/>
      </c>
      <c r="DG385" s="19" t="str">
        <f>IF(DataGoesHere!B384="",IF(DD385="Forecast",(Output!$G$47*(IntermediateCalcs!DF385-IntermediateCalcs!DF384))+((1-Output!$G$47)*IntermediateCalcs!DG384),""),(Output!$G$47*(IntermediateCalcs!DF385-IntermediateCalcs!DF384))+((1-Output!$G$47)*IntermediateCalcs!DG384))</f>
        <v/>
      </c>
      <c r="DH385" s="19" t="str">
        <f>IF(DataGoesHere!B384="",IF(DD385="Forecast",DF385+DG385,""),DF385+DG385)</f>
        <v/>
      </c>
      <c r="DI385" s="274" t="str">
        <f>IF(DH385="","",IF(IntermediateCalcs!$AO$9="Yes",IntermediateCalcs!DH385*$CX385,IntermediateCalcs!DH385))</f>
        <v/>
      </c>
      <c r="DJ385" s="250" t="str">
        <f>IF(DataGoesHere!$B385="","",($CZ385-DI385))</f>
        <v/>
      </c>
      <c r="DK385" s="250" t="str">
        <f>IF(DataGoesHere!$B385="","",ABS($CZ385-DI385))</f>
        <v/>
      </c>
      <c r="DL385" s="250" t="str">
        <f>IF(DataGoesHere!$B385="","",DK385^2)</f>
        <v/>
      </c>
      <c r="DM385" s="249" t="str">
        <f>IF(DataGoesHere!$B385="","",DK385/$CZ385)</f>
        <v/>
      </c>
      <c r="DN385" s="250" t="str">
        <f>IF(DataGoesHere!$B385="","",SUM(DJ$2:DJ385)/AVERAGE(DK:DK))</f>
        <v/>
      </c>
      <c r="DP385" s="19" t="str">
        <f>IF(DataGoesHere!B385="",IF($DD385="Forecast",(Output!E$48*IntermediateCalcs!CY385)+Output!G$48,""),(Output!E$48*IntermediateCalcs!CY385)+Output!G$48)</f>
        <v/>
      </c>
      <c r="DQ385" s="274" t="str">
        <f>IF(DP385="","",IF(IntermediateCalcs!$AO$9="Yes",IntermediateCalcs!DP385*$CX385,IntermediateCalcs!DP385))</f>
        <v/>
      </c>
      <c r="DR385" s="250" t="str">
        <f>IF(DataGoesHere!$B385="","",($CZ385-DQ385))</f>
        <v/>
      </c>
      <c r="DS385" s="250" t="str">
        <f>IF(DataGoesHere!$B385="","",ABS($CZ385-DQ385))</f>
        <v/>
      </c>
      <c r="DT385" s="250" t="str">
        <f>IF(DataGoesHere!$B385="","",DS385^2)</f>
        <v/>
      </c>
      <c r="DU385" s="249" t="str">
        <f>IF(DataGoesHere!$B385="","",DS385/$CZ385)</f>
        <v/>
      </c>
      <c r="DV385" s="250" t="str">
        <f>IF(DataGoesHere!$B385="","",SUM(DR$2:DR385)/AVERAGE(DS:DS))</f>
        <v/>
      </c>
      <c r="DX385" s="19" t="str">
        <f>IF(DataGoesHere!$B384="","",(DB379*(Output!$O$49/Output!$P$49))+(IntermediateCalcs!DB380*(Output!$M$49/Output!$P$49))+(IntermediateCalcs!DB381*(Output!$K$49/Output!$P$49))+(DB382*(Output!$I$49/Output!$P$49))+(IntermediateCalcs!DB383*(Output!$G$49/Output!$P$49))+(IntermediateCalcs!DB384*(Output!$E$49/Output!$P$49)))</f>
        <v/>
      </c>
      <c r="DY385" s="274" t="str">
        <f>IF(DX385="","",IF(IntermediateCalcs!$AO$9="Yes",IntermediateCalcs!DX385*$CX385,IntermediateCalcs!DX385))</f>
        <v/>
      </c>
      <c r="DZ385" s="250" t="str">
        <f>IF(DataGoesHere!$B385="","",($CZ385-DY385))</f>
        <v/>
      </c>
      <c r="EA385" s="250" t="str">
        <f>IF(DataGoesHere!$B385="","",ABS($CZ385-DY385))</f>
        <v/>
      </c>
      <c r="EB385" s="250" t="str">
        <f>IF(DataGoesHere!$B385="","",EA385^2)</f>
        <v/>
      </c>
      <c r="EC385" s="249" t="str">
        <f>IF(DataGoesHere!$B385="","",EA385/$CZ385)</f>
        <v/>
      </c>
      <c r="ED385" s="250" t="str">
        <f>IF(DataGoesHere!$B385="","",SUM(DZ$2:DZ385)/AVERAGE(EA:EA))</f>
        <v/>
      </c>
    </row>
    <row r="386" spans="20:134" x14ac:dyDescent="0.2">
      <c r="T386" s="244" t="str">
        <f>IF(DataGoesHere!$B386="","",(DataGoesHere!$B386/SUM(DataGoesHere!$B386:'DataGoesHere'!$B397)))</f>
        <v/>
      </c>
      <c r="U386" s="238"/>
      <c r="V386" s="238"/>
      <c r="W386" s="238"/>
      <c r="X386" s="238"/>
      <c r="Y386" s="238"/>
      <c r="Z386" s="238"/>
      <c r="AA386" s="238"/>
      <c r="AB386" s="238"/>
      <c r="AC386" s="238"/>
      <c r="AD386" s="238"/>
      <c r="AE386" s="239"/>
      <c r="CV386" s="310" t="str">
        <f>IF(DataGoesHere!B386="","",DataGoesHere!A386)</f>
        <v/>
      </c>
      <c r="CW386" s="271">
        <f t="shared" ref="CW386:CW449" ca="1" si="20">IF(MOD(CY386,$AP$9)=0,$AP$9,MOD(CY386,$AP$9))</f>
        <v>1</v>
      </c>
      <c r="CX386" s="272">
        <f t="shared" ref="CX386:CX449" ca="1" si="21">VLOOKUP(CW386,$AT$1:$CT$53,MATCH($AP$9,$AT$1:$CT$1,0),FALSE)</f>
        <v>1.3236179355303281</v>
      </c>
      <c r="CY386" s="266">
        <f>DataGoesHere!A386</f>
        <v>385</v>
      </c>
      <c r="CZ386" s="19" t="str">
        <f>IF(DataGoesHere!B386="","",DataGoesHere!B386)</f>
        <v/>
      </c>
      <c r="DA386" s="19" t="str">
        <f>IF(DataGoesHere!B386="","",IF(AH$5="No",DataGoesHere!B386,DataGoesHere!B386-(AH$2*(DataGoesHere!A386-1))))</f>
        <v/>
      </c>
      <c r="DB386" s="19" t="str">
        <f>IF(DataGoesHere!B386="","",IF(AO$9="No",DataGoesHere!B386,DataGoesHere!B386/CX386))</f>
        <v/>
      </c>
      <c r="DC386" s="19" t="str">
        <f>IF(DataGoesHere!B386="","",IF(AO$9="No",DA386,DA386/CX386))</f>
        <v/>
      </c>
      <c r="DD386" s="293" t="str">
        <f>IF(CZ386="",IF(COUNTIF(DD$2:DD385,"Forecast")&lt;Output!E$43,"Forecast",""),"Actual")</f>
        <v/>
      </c>
      <c r="DF386" s="19" t="str">
        <f>IF(DataGoesHere!B385="",IF(DD386="Forecast",(Output!$E$47*IntermediateCalcs!DH385)+((1-Output!$E$47)*IntermediateCalcs!DF385),""),(Output!$E$47*IntermediateCalcs!DB385)+((1-Output!$E$47)*IntermediateCalcs!DF385))</f>
        <v/>
      </c>
      <c r="DG386" s="19" t="str">
        <f>IF(DataGoesHere!B385="",IF(DD386="Forecast",(Output!$G$47*(IntermediateCalcs!DF386-IntermediateCalcs!DF385))+((1-Output!$G$47)*IntermediateCalcs!DG385),""),(Output!$G$47*(IntermediateCalcs!DF386-IntermediateCalcs!DF385))+((1-Output!$G$47)*IntermediateCalcs!DG385))</f>
        <v/>
      </c>
      <c r="DH386" s="19" t="str">
        <f>IF(DataGoesHere!B385="",IF(DD386="Forecast",DF386+DG386,""),DF386+DG386)</f>
        <v/>
      </c>
      <c r="DI386" s="274" t="str">
        <f>IF(DH386="","",IF(IntermediateCalcs!$AO$9="Yes",IntermediateCalcs!DH386*$CX386,IntermediateCalcs!DH386))</f>
        <v/>
      </c>
      <c r="DJ386" s="250" t="str">
        <f>IF(DataGoesHere!$B386="","",($CZ386-DI386))</f>
        <v/>
      </c>
      <c r="DK386" s="250" t="str">
        <f>IF(DataGoesHere!$B386="","",ABS($CZ386-DI386))</f>
        <v/>
      </c>
      <c r="DL386" s="250" t="str">
        <f>IF(DataGoesHere!$B386="","",DK386^2)</f>
        <v/>
      </c>
      <c r="DM386" s="249" t="str">
        <f>IF(DataGoesHere!$B386="","",DK386/$CZ386)</f>
        <v/>
      </c>
      <c r="DN386" s="250" t="str">
        <f>IF(DataGoesHere!$B386="","",SUM(DJ$2:DJ386)/AVERAGE(DK:DK))</f>
        <v/>
      </c>
      <c r="DP386" s="19" t="str">
        <f>IF(DataGoesHere!B386="",IF($DD386="Forecast",(Output!E$48*IntermediateCalcs!CY386)+Output!G$48,""),(Output!E$48*IntermediateCalcs!CY386)+Output!G$48)</f>
        <v/>
      </c>
      <c r="DQ386" s="274" t="str">
        <f>IF(DP386="","",IF(IntermediateCalcs!$AO$9="Yes",IntermediateCalcs!DP386*$CX386,IntermediateCalcs!DP386))</f>
        <v/>
      </c>
      <c r="DR386" s="250" t="str">
        <f>IF(DataGoesHere!$B386="","",($CZ386-DQ386))</f>
        <v/>
      </c>
      <c r="DS386" s="250" t="str">
        <f>IF(DataGoesHere!$B386="","",ABS($CZ386-DQ386))</f>
        <v/>
      </c>
      <c r="DT386" s="250" t="str">
        <f>IF(DataGoesHere!$B386="","",DS386^2)</f>
        <v/>
      </c>
      <c r="DU386" s="249" t="str">
        <f>IF(DataGoesHere!$B386="","",DS386/$CZ386)</f>
        <v/>
      </c>
      <c r="DV386" s="250" t="str">
        <f>IF(DataGoesHere!$B386="","",SUM(DR$2:DR386)/AVERAGE(DS:DS))</f>
        <v/>
      </c>
      <c r="DX386" s="19" t="str">
        <f>IF(DataGoesHere!$B385="","",(DB380*(Output!$O$49/Output!$P$49))+(IntermediateCalcs!DB381*(Output!$M$49/Output!$P$49))+(IntermediateCalcs!DB382*(Output!$K$49/Output!$P$49))+(DB383*(Output!$I$49/Output!$P$49))+(IntermediateCalcs!DB384*(Output!$G$49/Output!$P$49))+(IntermediateCalcs!DB385*(Output!$E$49/Output!$P$49)))</f>
        <v/>
      </c>
      <c r="DY386" s="274" t="str">
        <f>IF(DX386="","",IF(IntermediateCalcs!$AO$9="Yes",IntermediateCalcs!DX386*$CX386,IntermediateCalcs!DX386))</f>
        <v/>
      </c>
      <c r="DZ386" s="250" t="str">
        <f>IF(DataGoesHere!$B386="","",($CZ386-DY386))</f>
        <v/>
      </c>
      <c r="EA386" s="250" t="str">
        <f>IF(DataGoesHere!$B386="","",ABS($CZ386-DY386))</f>
        <v/>
      </c>
      <c r="EB386" s="250" t="str">
        <f>IF(DataGoesHere!$B386="","",EA386^2)</f>
        <v/>
      </c>
      <c r="EC386" s="249" t="str">
        <f>IF(DataGoesHere!$B386="","",EA386/$CZ386)</f>
        <v/>
      </c>
      <c r="ED386" s="250" t="str">
        <f>IF(DataGoesHere!$B386="","",SUM(DZ$2:DZ386)/AVERAGE(EA:EA))</f>
        <v/>
      </c>
    </row>
    <row r="387" spans="20:134" x14ac:dyDescent="0.2">
      <c r="T387" s="240"/>
      <c r="U387" s="245" t="str">
        <f>IF(DataGoesHere!$B387="","",(DataGoesHere!$B387/SUM(DataGoesHere!$B387:'DataGoesHere'!$B397)))</f>
        <v/>
      </c>
      <c r="V387" s="86"/>
      <c r="W387" s="86"/>
      <c r="X387" s="86"/>
      <c r="Y387" s="86"/>
      <c r="Z387" s="86"/>
      <c r="AA387" s="86"/>
      <c r="AB387" s="86"/>
      <c r="AC387" s="86"/>
      <c r="AD387" s="86"/>
      <c r="AE387" s="241"/>
      <c r="CV387" s="310" t="str">
        <f>IF(DataGoesHere!B387="","",DataGoesHere!A387)</f>
        <v/>
      </c>
      <c r="CW387" s="271">
        <f t="shared" ca="1" si="20"/>
        <v>2</v>
      </c>
      <c r="CX387" s="272">
        <f t="shared" ca="1" si="21"/>
        <v>0.80574490527728204</v>
      </c>
      <c r="CY387" s="266">
        <f>DataGoesHere!A387</f>
        <v>386</v>
      </c>
      <c r="CZ387" s="19" t="str">
        <f>IF(DataGoesHere!B387="","",DataGoesHere!B387)</f>
        <v/>
      </c>
      <c r="DA387" s="19" t="str">
        <f>IF(DataGoesHere!B387="","",IF(AH$5="No",DataGoesHere!B387,DataGoesHere!B387-(AH$2*(DataGoesHere!A387-1))))</f>
        <v/>
      </c>
      <c r="DB387" s="19" t="str">
        <f>IF(DataGoesHere!B387="","",IF(AO$9="No",DataGoesHere!B387,DataGoesHere!B387/CX387))</f>
        <v/>
      </c>
      <c r="DC387" s="19" t="str">
        <f>IF(DataGoesHere!B387="","",IF(AO$9="No",DA387,DA387/CX387))</f>
        <v/>
      </c>
      <c r="DD387" s="293" t="str">
        <f>IF(CZ387="",IF(COUNTIF(DD$2:DD386,"Forecast")&lt;Output!E$43,"Forecast",""),"Actual")</f>
        <v/>
      </c>
      <c r="DF387" s="19" t="str">
        <f>IF(DataGoesHere!B386="",IF(DD387="Forecast",(Output!$E$47*IntermediateCalcs!DH386)+((1-Output!$E$47)*IntermediateCalcs!DF386),""),(Output!$E$47*IntermediateCalcs!DB386)+((1-Output!$E$47)*IntermediateCalcs!DF386))</f>
        <v/>
      </c>
      <c r="DG387" s="19" t="str">
        <f>IF(DataGoesHere!B386="",IF(DD387="Forecast",(Output!$G$47*(IntermediateCalcs!DF387-IntermediateCalcs!DF386))+((1-Output!$G$47)*IntermediateCalcs!DG386),""),(Output!$G$47*(IntermediateCalcs!DF387-IntermediateCalcs!DF386))+((1-Output!$G$47)*IntermediateCalcs!DG386))</f>
        <v/>
      </c>
      <c r="DH387" s="19" t="str">
        <f>IF(DataGoesHere!B386="",IF(DD387="Forecast",DF387+DG387,""),DF387+DG387)</f>
        <v/>
      </c>
      <c r="DI387" s="274" t="str">
        <f>IF(DH387="","",IF(IntermediateCalcs!$AO$9="Yes",IntermediateCalcs!DH387*$CX387,IntermediateCalcs!DH387))</f>
        <v/>
      </c>
      <c r="DJ387" s="250" t="str">
        <f>IF(DataGoesHere!$B387="","",($CZ387-DI387))</f>
        <v/>
      </c>
      <c r="DK387" s="250" t="str">
        <f>IF(DataGoesHere!$B387="","",ABS($CZ387-DI387))</f>
        <v/>
      </c>
      <c r="DL387" s="250" t="str">
        <f>IF(DataGoesHere!$B387="","",DK387^2)</f>
        <v/>
      </c>
      <c r="DM387" s="249" t="str">
        <f>IF(DataGoesHere!$B387="","",DK387/$CZ387)</f>
        <v/>
      </c>
      <c r="DN387" s="250" t="str">
        <f>IF(DataGoesHere!$B387="","",SUM(DJ$2:DJ387)/AVERAGE(DK:DK))</f>
        <v/>
      </c>
      <c r="DP387" s="19" t="str">
        <f>IF(DataGoesHere!B387="",IF($DD387="Forecast",(Output!E$48*IntermediateCalcs!CY387)+Output!G$48,""),(Output!E$48*IntermediateCalcs!CY387)+Output!G$48)</f>
        <v/>
      </c>
      <c r="DQ387" s="274" t="str">
        <f>IF(DP387="","",IF(IntermediateCalcs!$AO$9="Yes",IntermediateCalcs!DP387*$CX387,IntermediateCalcs!DP387))</f>
        <v/>
      </c>
      <c r="DR387" s="250" t="str">
        <f>IF(DataGoesHere!$B387="","",($CZ387-DQ387))</f>
        <v/>
      </c>
      <c r="DS387" s="250" t="str">
        <f>IF(DataGoesHere!$B387="","",ABS($CZ387-DQ387))</f>
        <v/>
      </c>
      <c r="DT387" s="250" t="str">
        <f>IF(DataGoesHere!$B387="","",DS387^2)</f>
        <v/>
      </c>
      <c r="DU387" s="249" t="str">
        <f>IF(DataGoesHere!$B387="","",DS387/$CZ387)</f>
        <v/>
      </c>
      <c r="DV387" s="250" t="str">
        <f>IF(DataGoesHere!$B387="","",SUM(DR$2:DR387)/AVERAGE(DS:DS))</f>
        <v/>
      </c>
      <c r="DX387" s="19" t="str">
        <f>IF(DataGoesHere!$B386="","",(DB381*(Output!$O$49/Output!$P$49))+(IntermediateCalcs!DB382*(Output!$M$49/Output!$P$49))+(IntermediateCalcs!DB383*(Output!$K$49/Output!$P$49))+(DB384*(Output!$I$49/Output!$P$49))+(IntermediateCalcs!DB385*(Output!$G$49/Output!$P$49))+(IntermediateCalcs!DB386*(Output!$E$49/Output!$P$49)))</f>
        <v/>
      </c>
      <c r="DY387" s="274" t="str">
        <f>IF(DX387="","",IF(IntermediateCalcs!$AO$9="Yes",IntermediateCalcs!DX387*$CX387,IntermediateCalcs!DX387))</f>
        <v/>
      </c>
      <c r="DZ387" s="250" t="str">
        <f>IF(DataGoesHere!$B387="","",($CZ387-DY387))</f>
        <v/>
      </c>
      <c r="EA387" s="250" t="str">
        <f>IF(DataGoesHere!$B387="","",ABS($CZ387-DY387))</f>
        <v/>
      </c>
      <c r="EB387" s="250" t="str">
        <f>IF(DataGoesHere!$B387="","",EA387^2)</f>
        <v/>
      </c>
      <c r="EC387" s="249" t="str">
        <f>IF(DataGoesHere!$B387="","",EA387/$CZ387)</f>
        <v/>
      </c>
      <c r="ED387" s="250" t="str">
        <f>IF(DataGoesHere!$B387="","",SUM(DZ$2:DZ387)/AVERAGE(EA:EA))</f>
        <v/>
      </c>
    </row>
    <row r="388" spans="20:134" x14ac:dyDescent="0.2">
      <c r="T388" s="240"/>
      <c r="U388" s="86"/>
      <c r="V388" s="245" t="str">
        <f>IF(DataGoesHere!$B388="","",(DataGoesHere!$B388/SUM(DataGoesHere!$B386:'DataGoesHere'!$B397)))</f>
        <v/>
      </c>
      <c r="W388" s="86"/>
      <c r="X388" s="86"/>
      <c r="Y388" s="86"/>
      <c r="Z388" s="86"/>
      <c r="AA388" s="86"/>
      <c r="AB388" s="86"/>
      <c r="AC388" s="86"/>
      <c r="AD388" s="86"/>
      <c r="AE388" s="241"/>
      <c r="CV388" s="310" t="str">
        <f>IF(DataGoesHere!B388="","",DataGoesHere!A388)</f>
        <v/>
      </c>
      <c r="CW388" s="271">
        <f t="shared" ca="1" si="20"/>
        <v>3</v>
      </c>
      <c r="CX388" s="272">
        <f t="shared" ca="1" si="21"/>
        <v>0.79862940076451561</v>
      </c>
      <c r="CY388" s="266">
        <f>DataGoesHere!A388</f>
        <v>387</v>
      </c>
      <c r="CZ388" s="19" t="str">
        <f>IF(DataGoesHere!B388="","",DataGoesHere!B388)</f>
        <v/>
      </c>
      <c r="DA388" s="19" t="str">
        <f>IF(DataGoesHere!B388="","",IF(AH$5="No",DataGoesHere!B388,DataGoesHere!B388-(AH$2*(DataGoesHere!A388-1))))</f>
        <v/>
      </c>
      <c r="DB388" s="19" t="str">
        <f>IF(DataGoesHere!B388="","",IF(AO$9="No",DataGoesHere!B388,DataGoesHere!B388/CX388))</f>
        <v/>
      </c>
      <c r="DC388" s="19" t="str">
        <f>IF(DataGoesHere!B388="","",IF(AO$9="No",DA388,DA388/CX388))</f>
        <v/>
      </c>
      <c r="DD388" s="293" t="str">
        <f>IF(CZ388="",IF(COUNTIF(DD$2:DD387,"Forecast")&lt;Output!E$43,"Forecast",""),"Actual")</f>
        <v/>
      </c>
      <c r="DF388" s="19" t="str">
        <f>IF(DataGoesHere!B387="",IF(DD388="Forecast",(Output!$E$47*IntermediateCalcs!DH387)+((1-Output!$E$47)*IntermediateCalcs!DF387),""),(Output!$E$47*IntermediateCalcs!DB387)+((1-Output!$E$47)*IntermediateCalcs!DF387))</f>
        <v/>
      </c>
      <c r="DG388" s="19" t="str">
        <f>IF(DataGoesHere!B387="",IF(DD388="Forecast",(Output!$G$47*(IntermediateCalcs!DF388-IntermediateCalcs!DF387))+((1-Output!$G$47)*IntermediateCalcs!DG387),""),(Output!$G$47*(IntermediateCalcs!DF388-IntermediateCalcs!DF387))+((1-Output!$G$47)*IntermediateCalcs!DG387))</f>
        <v/>
      </c>
      <c r="DH388" s="19" t="str">
        <f>IF(DataGoesHere!B387="",IF(DD388="Forecast",DF388+DG388,""),DF388+DG388)</f>
        <v/>
      </c>
      <c r="DI388" s="274" t="str">
        <f>IF(DH388="","",IF(IntermediateCalcs!$AO$9="Yes",IntermediateCalcs!DH388*$CX388,IntermediateCalcs!DH388))</f>
        <v/>
      </c>
      <c r="DJ388" s="250" t="str">
        <f>IF(DataGoesHere!$B388="","",($CZ388-DI388))</f>
        <v/>
      </c>
      <c r="DK388" s="250" t="str">
        <f>IF(DataGoesHere!$B388="","",ABS($CZ388-DI388))</f>
        <v/>
      </c>
      <c r="DL388" s="250" t="str">
        <f>IF(DataGoesHere!$B388="","",DK388^2)</f>
        <v/>
      </c>
      <c r="DM388" s="249" t="str">
        <f>IF(DataGoesHere!$B388="","",DK388/$CZ388)</f>
        <v/>
      </c>
      <c r="DN388" s="250" t="str">
        <f>IF(DataGoesHere!$B388="","",SUM(DJ$2:DJ388)/AVERAGE(DK:DK))</f>
        <v/>
      </c>
      <c r="DP388" s="19" t="str">
        <f>IF(DataGoesHere!B388="",IF($DD388="Forecast",(Output!E$48*IntermediateCalcs!CY388)+Output!G$48,""),(Output!E$48*IntermediateCalcs!CY388)+Output!G$48)</f>
        <v/>
      </c>
      <c r="DQ388" s="274" t="str">
        <f>IF(DP388="","",IF(IntermediateCalcs!$AO$9="Yes",IntermediateCalcs!DP388*$CX388,IntermediateCalcs!DP388))</f>
        <v/>
      </c>
      <c r="DR388" s="250" t="str">
        <f>IF(DataGoesHere!$B388="","",($CZ388-DQ388))</f>
        <v/>
      </c>
      <c r="DS388" s="250" t="str">
        <f>IF(DataGoesHere!$B388="","",ABS($CZ388-DQ388))</f>
        <v/>
      </c>
      <c r="DT388" s="250" t="str">
        <f>IF(DataGoesHere!$B388="","",DS388^2)</f>
        <v/>
      </c>
      <c r="DU388" s="249" t="str">
        <f>IF(DataGoesHere!$B388="","",DS388/$CZ388)</f>
        <v/>
      </c>
      <c r="DV388" s="250" t="str">
        <f>IF(DataGoesHere!$B388="","",SUM(DR$2:DR388)/AVERAGE(DS:DS))</f>
        <v/>
      </c>
      <c r="DX388" s="19" t="str">
        <f>IF(DataGoesHere!$B387="","",(DB382*(Output!$O$49/Output!$P$49))+(IntermediateCalcs!DB383*(Output!$M$49/Output!$P$49))+(IntermediateCalcs!DB384*(Output!$K$49/Output!$P$49))+(DB385*(Output!$I$49/Output!$P$49))+(IntermediateCalcs!DB386*(Output!$G$49/Output!$P$49))+(IntermediateCalcs!DB387*(Output!$E$49/Output!$P$49)))</f>
        <v/>
      </c>
      <c r="DY388" s="274" t="str">
        <f>IF(DX388="","",IF(IntermediateCalcs!$AO$9="Yes",IntermediateCalcs!DX388*$CX388,IntermediateCalcs!DX388))</f>
        <v/>
      </c>
      <c r="DZ388" s="250" t="str">
        <f>IF(DataGoesHere!$B388="","",($CZ388-DY388))</f>
        <v/>
      </c>
      <c r="EA388" s="250" t="str">
        <f>IF(DataGoesHere!$B388="","",ABS($CZ388-DY388))</f>
        <v/>
      </c>
      <c r="EB388" s="250" t="str">
        <f>IF(DataGoesHere!$B388="","",EA388^2)</f>
        <v/>
      </c>
      <c r="EC388" s="249" t="str">
        <f>IF(DataGoesHere!$B388="","",EA388/$CZ388)</f>
        <v/>
      </c>
      <c r="ED388" s="250" t="str">
        <f>IF(DataGoesHere!$B388="","",SUM(DZ$2:DZ388)/AVERAGE(EA:EA))</f>
        <v/>
      </c>
    </row>
    <row r="389" spans="20:134" x14ac:dyDescent="0.2">
      <c r="T389" s="240"/>
      <c r="U389" s="86"/>
      <c r="V389" s="86"/>
      <c r="W389" s="245" t="str">
        <f>IF(DataGoesHere!$B389="","",(DataGoesHere!$B389/SUM(DataGoesHere!$B386:'DataGoesHere'!$B397)))</f>
        <v/>
      </c>
      <c r="X389" s="86"/>
      <c r="Y389" s="86"/>
      <c r="Z389" s="86"/>
      <c r="AA389" s="86"/>
      <c r="AB389" s="86"/>
      <c r="AC389" s="86"/>
      <c r="AD389" s="86"/>
      <c r="AE389" s="241"/>
      <c r="CV389" s="310" t="str">
        <f>IF(DataGoesHere!B389="","",DataGoesHere!A389)</f>
        <v/>
      </c>
      <c r="CW389" s="271">
        <f t="shared" ca="1" si="20"/>
        <v>4</v>
      </c>
      <c r="CX389" s="272">
        <f t="shared" ca="1" si="21"/>
        <v>1.0149292433706087</v>
      </c>
      <c r="CY389" s="266">
        <f>DataGoesHere!A389</f>
        <v>388</v>
      </c>
      <c r="CZ389" s="19" t="str">
        <f>IF(DataGoesHere!B389="","",DataGoesHere!B389)</f>
        <v/>
      </c>
      <c r="DA389" s="19" t="str">
        <f>IF(DataGoesHere!B389="","",IF(AH$5="No",DataGoesHere!B389,DataGoesHere!B389-(AH$2*(DataGoesHere!A389-1))))</f>
        <v/>
      </c>
      <c r="DB389" s="19" t="str">
        <f>IF(DataGoesHere!B389="","",IF(AO$9="No",DataGoesHere!B389,DataGoesHere!B389/CX389))</f>
        <v/>
      </c>
      <c r="DC389" s="19" t="str">
        <f>IF(DataGoesHere!B389="","",IF(AO$9="No",DA389,DA389/CX389))</f>
        <v/>
      </c>
      <c r="DD389" s="293" t="str">
        <f>IF(CZ389="",IF(COUNTIF(DD$2:DD388,"Forecast")&lt;Output!E$43,"Forecast",""),"Actual")</f>
        <v/>
      </c>
      <c r="DF389" s="19" t="str">
        <f>IF(DataGoesHere!B388="",IF(DD389="Forecast",(Output!$E$47*IntermediateCalcs!DH388)+((1-Output!$E$47)*IntermediateCalcs!DF388),""),(Output!$E$47*IntermediateCalcs!DB388)+((1-Output!$E$47)*IntermediateCalcs!DF388))</f>
        <v/>
      </c>
      <c r="DG389" s="19" t="str">
        <f>IF(DataGoesHere!B388="",IF(DD389="Forecast",(Output!$G$47*(IntermediateCalcs!DF389-IntermediateCalcs!DF388))+((1-Output!$G$47)*IntermediateCalcs!DG388),""),(Output!$G$47*(IntermediateCalcs!DF389-IntermediateCalcs!DF388))+((1-Output!$G$47)*IntermediateCalcs!DG388))</f>
        <v/>
      </c>
      <c r="DH389" s="19" t="str">
        <f>IF(DataGoesHere!B388="",IF(DD389="Forecast",DF389+DG389,""),DF389+DG389)</f>
        <v/>
      </c>
      <c r="DI389" s="274" t="str">
        <f>IF(DH389="","",IF(IntermediateCalcs!$AO$9="Yes",IntermediateCalcs!DH389*$CX389,IntermediateCalcs!DH389))</f>
        <v/>
      </c>
      <c r="DJ389" s="250" t="str">
        <f>IF(DataGoesHere!$B389="","",($CZ389-DI389))</f>
        <v/>
      </c>
      <c r="DK389" s="250" t="str">
        <f>IF(DataGoesHere!$B389="","",ABS($CZ389-DI389))</f>
        <v/>
      </c>
      <c r="DL389" s="250" t="str">
        <f>IF(DataGoesHere!$B389="","",DK389^2)</f>
        <v/>
      </c>
      <c r="DM389" s="249" t="str">
        <f>IF(DataGoesHere!$B389="","",DK389/$CZ389)</f>
        <v/>
      </c>
      <c r="DN389" s="250" t="str">
        <f>IF(DataGoesHere!$B389="","",SUM(DJ$2:DJ389)/AVERAGE(DK:DK))</f>
        <v/>
      </c>
      <c r="DP389" s="19" t="str">
        <f>IF(DataGoesHere!B389="",IF($DD389="Forecast",(Output!E$48*IntermediateCalcs!CY389)+Output!G$48,""),(Output!E$48*IntermediateCalcs!CY389)+Output!G$48)</f>
        <v/>
      </c>
      <c r="DQ389" s="274" t="str">
        <f>IF(DP389="","",IF(IntermediateCalcs!$AO$9="Yes",IntermediateCalcs!DP389*$CX389,IntermediateCalcs!DP389))</f>
        <v/>
      </c>
      <c r="DR389" s="250" t="str">
        <f>IF(DataGoesHere!$B389="","",($CZ389-DQ389))</f>
        <v/>
      </c>
      <c r="DS389" s="250" t="str">
        <f>IF(DataGoesHere!$B389="","",ABS($CZ389-DQ389))</f>
        <v/>
      </c>
      <c r="DT389" s="250" t="str">
        <f>IF(DataGoesHere!$B389="","",DS389^2)</f>
        <v/>
      </c>
      <c r="DU389" s="249" t="str">
        <f>IF(DataGoesHere!$B389="","",DS389/$CZ389)</f>
        <v/>
      </c>
      <c r="DV389" s="250" t="str">
        <f>IF(DataGoesHere!$B389="","",SUM(DR$2:DR389)/AVERAGE(DS:DS))</f>
        <v/>
      </c>
      <c r="DX389" s="19" t="str">
        <f>IF(DataGoesHere!$B388="","",(DB383*(Output!$O$49/Output!$P$49))+(IntermediateCalcs!DB384*(Output!$M$49/Output!$P$49))+(IntermediateCalcs!DB385*(Output!$K$49/Output!$P$49))+(DB386*(Output!$I$49/Output!$P$49))+(IntermediateCalcs!DB387*(Output!$G$49/Output!$P$49))+(IntermediateCalcs!DB388*(Output!$E$49/Output!$P$49)))</f>
        <v/>
      </c>
      <c r="DY389" s="274" t="str">
        <f>IF(DX389="","",IF(IntermediateCalcs!$AO$9="Yes",IntermediateCalcs!DX389*$CX389,IntermediateCalcs!DX389))</f>
        <v/>
      </c>
      <c r="DZ389" s="250" t="str">
        <f>IF(DataGoesHere!$B389="","",($CZ389-DY389))</f>
        <v/>
      </c>
      <c r="EA389" s="250" t="str">
        <f>IF(DataGoesHere!$B389="","",ABS($CZ389-DY389))</f>
        <v/>
      </c>
      <c r="EB389" s="250" t="str">
        <f>IF(DataGoesHere!$B389="","",EA389^2)</f>
        <v/>
      </c>
      <c r="EC389" s="249" t="str">
        <f>IF(DataGoesHere!$B389="","",EA389/$CZ389)</f>
        <v/>
      </c>
      <c r="ED389" s="250" t="str">
        <f>IF(DataGoesHere!$B389="","",SUM(DZ$2:DZ389)/AVERAGE(EA:EA))</f>
        <v/>
      </c>
    </row>
    <row r="390" spans="20:134" x14ac:dyDescent="0.2">
      <c r="T390" s="240"/>
      <c r="U390" s="86"/>
      <c r="V390" s="86"/>
      <c r="W390" s="86"/>
      <c r="X390" s="245" t="str">
        <f>IF(DataGoesHere!$B390="","",(DataGoesHere!$B390/SUM(DataGoesHere!$B386:'DataGoesHere'!$B397)))</f>
        <v/>
      </c>
      <c r="Y390" s="86"/>
      <c r="Z390" s="86"/>
      <c r="AA390" s="86"/>
      <c r="AB390" s="86"/>
      <c r="AC390" s="86"/>
      <c r="AD390" s="86"/>
      <c r="AE390" s="241"/>
      <c r="CV390" s="310" t="str">
        <f>IF(DataGoesHere!B390="","",DataGoesHere!A390)</f>
        <v/>
      </c>
      <c r="CW390" s="271">
        <f t="shared" ca="1" si="20"/>
        <v>5</v>
      </c>
      <c r="CX390" s="272">
        <f t="shared" ca="1" si="21"/>
        <v>0.97875414397996308</v>
      </c>
      <c r="CY390" s="266">
        <f>DataGoesHere!A390</f>
        <v>389</v>
      </c>
      <c r="CZ390" s="19" t="str">
        <f>IF(DataGoesHere!B390="","",DataGoesHere!B390)</f>
        <v/>
      </c>
      <c r="DA390" s="19" t="str">
        <f>IF(DataGoesHere!B390="","",IF(AH$5="No",DataGoesHere!B390,DataGoesHere!B390-(AH$2*(DataGoesHere!A390-1))))</f>
        <v/>
      </c>
      <c r="DB390" s="19" t="str">
        <f>IF(DataGoesHere!B390="","",IF(AO$9="No",DataGoesHere!B390,DataGoesHere!B390/CX390))</f>
        <v/>
      </c>
      <c r="DC390" s="19" t="str">
        <f>IF(DataGoesHere!B390="","",IF(AO$9="No",DA390,DA390/CX390))</f>
        <v/>
      </c>
      <c r="DD390" s="293" t="str">
        <f>IF(CZ390="",IF(COUNTIF(DD$2:DD389,"Forecast")&lt;Output!E$43,"Forecast",""),"Actual")</f>
        <v/>
      </c>
      <c r="DF390" s="19" t="str">
        <f>IF(DataGoesHere!B389="",IF(DD390="Forecast",(Output!$E$47*IntermediateCalcs!DH389)+((1-Output!$E$47)*IntermediateCalcs!DF389),""),(Output!$E$47*IntermediateCalcs!DB389)+((1-Output!$E$47)*IntermediateCalcs!DF389))</f>
        <v/>
      </c>
      <c r="DG390" s="19" t="str">
        <f>IF(DataGoesHere!B389="",IF(DD390="Forecast",(Output!$G$47*(IntermediateCalcs!DF390-IntermediateCalcs!DF389))+((1-Output!$G$47)*IntermediateCalcs!DG389),""),(Output!$G$47*(IntermediateCalcs!DF390-IntermediateCalcs!DF389))+((1-Output!$G$47)*IntermediateCalcs!DG389))</f>
        <v/>
      </c>
      <c r="DH390" s="19" t="str">
        <f>IF(DataGoesHere!B389="",IF(DD390="Forecast",DF390+DG390,""),DF390+DG390)</f>
        <v/>
      </c>
      <c r="DI390" s="274" t="str">
        <f>IF(DH390="","",IF(IntermediateCalcs!$AO$9="Yes",IntermediateCalcs!DH390*$CX390,IntermediateCalcs!DH390))</f>
        <v/>
      </c>
      <c r="DJ390" s="250" t="str">
        <f>IF(DataGoesHere!$B390="","",($CZ390-DI390))</f>
        <v/>
      </c>
      <c r="DK390" s="250" t="str">
        <f>IF(DataGoesHere!$B390="","",ABS($CZ390-DI390))</f>
        <v/>
      </c>
      <c r="DL390" s="250" t="str">
        <f>IF(DataGoesHere!$B390="","",DK390^2)</f>
        <v/>
      </c>
      <c r="DM390" s="249" t="str">
        <f>IF(DataGoesHere!$B390="","",DK390/$CZ390)</f>
        <v/>
      </c>
      <c r="DN390" s="250" t="str">
        <f>IF(DataGoesHere!$B390="","",SUM(DJ$2:DJ390)/AVERAGE(DK:DK))</f>
        <v/>
      </c>
      <c r="DP390" s="19" t="str">
        <f>IF(DataGoesHere!B390="",IF($DD390="Forecast",(Output!E$48*IntermediateCalcs!CY390)+Output!G$48,""),(Output!E$48*IntermediateCalcs!CY390)+Output!G$48)</f>
        <v/>
      </c>
      <c r="DQ390" s="274" t="str">
        <f>IF(DP390="","",IF(IntermediateCalcs!$AO$9="Yes",IntermediateCalcs!DP390*$CX390,IntermediateCalcs!DP390))</f>
        <v/>
      </c>
      <c r="DR390" s="250" t="str">
        <f>IF(DataGoesHere!$B390="","",($CZ390-DQ390))</f>
        <v/>
      </c>
      <c r="DS390" s="250" t="str">
        <f>IF(DataGoesHere!$B390="","",ABS($CZ390-DQ390))</f>
        <v/>
      </c>
      <c r="DT390" s="250" t="str">
        <f>IF(DataGoesHere!$B390="","",DS390^2)</f>
        <v/>
      </c>
      <c r="DU390" s="249" t="str">
        <f>IF(DataGoesHere!$B390="","",DS390/$CZ390)</f>
        <v/>
      </c>
      <c r="DV390" s="250" t="str">
        <f>IF(DataGoesHere!$B390="","",SUM(DR$2:DR390)/AVERAGE(DS:DS))</f>
        <v/>
      </c>
      <c r="DX390" s="19" t="str">
        <f>IF(DataGoesHere!$B389="","",(DB384*(Output!$O$49/Output!$P$49))+(IntermediateCalcs!DB385*(Output!$M$49/Output!$P$49))+(IntermediateCalcs!DB386*(Output!$K$49/Output!$P$49))+(DB387*(Output!$I$49/Output!$P$49))+(IntermediateCalcs!DB388*(Output!$G$49/Output!$P$49))+(IntermediateCalcs!DB389*(Output!$E$49/Output!$P$49)))</f>
        <v/>
      </c>
      <c r="DY390" s="274" t="str">
        <f>IF(DX390="","",IF(IntermediateCalcs!$AO$9="Yes",IntermediateCalcs!DX390*$CX390,IntermediateCalcs!DX390))</f>
        <v/>
      </c>
      <c r="DZ390" s="250" t="str">
        <f>IF(DataGoesHere!$B390="","",($CZ390-DY390))</f>
        <v/>
      </c>
      <c r="EA390" s="250" t="str">
        <f>IF(DataGoesHere!$B390="","",ABS($CZ390-DY390))</f>
        <v/>
      </c>
      <c r="EB390" s="250" t="str">
        <f>IF(DataGoesHere!$B390="","",EA390^2)</f>
        <v/>
      </c>
      <c r="EC390" s="249" t="str">
        <f>IF(DataGoesHere!$B390="","",EA390/$CZ390)</f>
        <v/>
      </c>
      <c r="ED390" s="250" t="str">
        <f>IF(DataGoesHere!$B390="","",SUM(DZ$2:DZ390)/AVERAGE(EA:EA))</f>
        <v/>
      </c>
    </row>
    <row r="391" spans="20:134" x14ac:dyDescent="0.2">
      <c r="T391" s="240"/>
      <c r="U391" s="86"/>
      <c r="V391" s="86"/>
      <c r="W391" s="86"/>
      <c r="X391" s="86"/>
      <c r="Y391" s="245" t="str">
        <f>IF(DataGoesHere!$B391="","",(DataGoesHere!$B391/SUM(DataGoesHere!$B386:'DataGoesHere'!$B397)))</f>
        <v/>
      </c>
      <c r="Z391" s="86"/>
      <c r="AA391" s="86"/>
      <c r="AB391" s="86"/>
      <c r="AC391" s="86"/>
      <c r="AD391" s="86"/>
      <c r="AE391" s="241"/>
      <c r="CV391" s="310" t="str">
        <f>IF(DataGoesHere!B391="","",DataGoesHere!A391)</f>
        <v/>
      </c>
      <c r="CW391" s="271">
        <f t="shared" ca="1" si="20"/>
        <v>6</v>
      </c>
      <c r="CX391" s="272">
        <f t="shared" ca="1" si="21"/>
        <v>1.0779088099730167</v>
      </c>
      <c r="CY391" s="266">
        <f>DataGoesHere!A391</f>
        <v>390</v>
      </c>
      <c r="CZ391" s="19" t="str">
        <f>IF(DataGoesHere!B391="","",DataGoesHere!B391)</f>
        <v/>
      </c>
      <c r="DA391" s="19" t="str">
        <f>IF(DataGoesHere!B391="","",IF(AH$5="No",DataGoesHere!B391,DataGoesHere!B391-(AH$2*(DataGoesHere!A391-1))))</f>
        <v/>
      </c>
      <c r="DB391" s="19" t="str">
        <f>IF(DataGoesHere!B391="","",IF(AO$9="No",DataGoesHere!B391,DataGoesHere!B391/CX391))</f>
        <v/>
      </c>
      <c r="DC391" s="19" t="str">
        <f>IF(DataGoesHere!B391="","",IF(AO$9="No",DA391,DA391/CX391))</f>
        <v/>
      </c>
      <c r="DD391" s="293" t="str">
        <f>IF(CZ391="",IF(COUNTIF(DD$2:DD390,"Forecast")&lt;Output!E$43,"Forecast",""),"Actual")</f>
        <v/>
      </c>
      <c r="DF391" s="19" t="str">
        <f>IF(DataGoesHere!B390="",IF(DD391="Forecast",(Output!$E$47*IntermediateCalcs!DH390)+((1-Output!$E$47)*IntermediateCalcs!DF390),""),(Output!$E$47*IntermediateCalcs!DB390)+((1-Output!$E$47)*IntermediateCalcs!DF390))</f>
        <v/>
      </c>
      <c r="DG391" s="19" t="str">
        <f>IF(DataGoesHere!B390="",IF(DD391="Forecast",(Output!$G$47*(IntermediateCalcs!DF391-IntermediateCalcs!DF390))+((1-Output!$G$47)*IntermediateCalcs!DG390),""),(Output!$G$47*(IntermediateCalcs!DF391-IntermediateCalcs!DF390))+((1-Output!$G$47)*IntermediateCalcs!DG390))</f>
        <v/>
      </c>
      <c r="DH391" s="19" t="str">
        <f>IF(DataGoesHere!B390="",IF(DD391="Forecast",DF391+DG391,""),DF391+DG391)</f>
        <v/>
      </c>
      <c r="DI391" s="274" t="str">
        <f>IF(DH391="","",IF(IntermediateCalcs!$AO$9="Yes",IntermediateCalcs!DH391*$CX391,IntermediateCalcs!DH391))</f>
        <v/>
      </c>
      <c r="DJ391" s="250" t="str">
        <f>IF(DataGoesHere!$B391="","",($CZ391-DI391))</f>
        <v/>
      </c>
      <c r="DK391" s="250" t="str">
        <f>IF(DataGoesHere!$B391="","",ABS($CZ391-DI391))</f>
        <v/>
      </c>
      <c r="DL391" s="250" t="str">
        <f>IF(DataGoesHere!$B391="","",DK391^2)</f>
        <v/>
      </c>
      <c r="DM391" s="249" t="str">
        <f>IF(DataGoesHere!$B391="","",DK391/$CZ391)</f>
        <v/>
      </c>
      <c r="DN391" s="250" t="str">
        <f>IF(DataGoesHere!$B391="","",SUM(DJ$2:DJ391)/AVERAGE(DK:DK))</f>
        <v/>
      </c>
      <c r="DP391" s="19" t="str">
        <f>IF(DataGoesHere!B391="",IF($DD391="Forecast",(Output!E$48*IntermediateCalcs!CY391)+Output!G$48,""),(Output!E$48*IntermediateCalcs!CY391)+Output!G$48)</f>
        <v/>
      </c>
      <c r="DQ391" s="274" t="str">
        <f>IF(DP391="","",IF(IntermediateCalcs!$AO$9="Yes",IntermediateCalcs!DP391*$CX391,IntermediateCalcs!DP391))</f>
        <v/>
      </c>
      <c r="DR391" s="250" t="str">
        <f>IF(DataGoesHere!$B391="","",($CZ391-DQ391))</f>
        <v/>
      </c>
      <c r="DS391" s="250" t="str">
        <f>IF(DataGoesHere!$B391="","",ABS($CZ391-DQ391))</f>
        <v/>
      </c>
      <c r="DT391" s="250" t="str">
        <f>IF(DataGoesHere!$B391="","",DS391^2)</f>
        <v/>
      </c>
      <c r="DU391" s="249" t="str">
        <f>IF(DataGoesHere!$B391="","",DS391/$CZ391)</f>
        <v/>
      </c>
      <c r="DV391" s="250" t="str">
        <f>IF(DataGoesHere!$B391="","",SUM(DR$2:DR391)/AVERAGE(DS:DS))</f>
        <v/>
      </c>
      <c r="DX391" s="19" t="str">
        <f>IF(DataGoesHere!$B390="","",(DB385*(Output!$O$49/Output!$P$49))+(IntermediateCalcs!DB386*(Output!$M$49/Output!$P$49))+(IntermediateCalcs!DB387*(Output!$K$49/Output!$P$49))+(DB388*(Output!$I$49/Output!$P$49))+(IntermediateCalcs!DB389*(Output!$G$49/Output!$P$49))+(IntermediateCalcs!DB390*(Output!$E$49/Output!$P$49)))</f>
        <v/>
      </c>
      <c r="DY391" s="274" t="str">
        <f>IF(DX391="","",IF(IntermediateCalcs!$AO$9="Yes",IntermediateCalcs!DX391*$CX391,IntermediateCalcs!DX391))</f>
        <v/>
      </c>
      <c r="DZ391" s="250" t="str">
        <f>IF(DataGoesHere!$B391="","",($CZ391-DY391))</f>
        <v/>
      </c>
      <c r="EA391" s="250" t="str">
        <f>IF(DataGoesHere!$B391="","",ABS($CZ391-DY391))</f>
        <v/>
      </c>
      <c r="EB391" s="250" t="str">
        <f>IF(DataGoesHere!$B391="","",EA391^2)</f>
        <v/>
      </c>
      <c r="EC391" s="249" t="str">
        <f>IF(DataGoesHere!$B391="","",EA391/$CZ391)</f>
        <v/>
      </c>
      <c r="ED391" s="250" t="str">
        <f>IF(DataGoesHere!$B391="","",SUM(DZ$2:DZ391)/AVERAGE(EA:EA))</f>
        <v/>
      </c>
    </row>
    <row r="392" spans="20:134" x14ac:dyDescent="0.2">
      <c r="T392" s="240"/>
      <c r="U392" s="86"/>
      <c r="V392" s="86"/>
      <c r="W392" s="86"/>
      <c r="X392" s="86"/>
      <c r="Y392" s="86"/>
      <c r="Z392" s="245" t="str">
        <f>IF(DataGoesHere!$B392="","",(DataGoesHere!$B392/SUM(DataGoesHere!$B386:'DataGoesHere'!$B397)))</f>
        <v/>
      </c>
      <c r="AA392" s="86"/>
      <c r="AB392" s="86"/>
      <c r="AC392" s="86"/>
      <c r="AD392" s="86"/>
      <c r="AE392" s="241"/>
      <c r="CV392" s="310" t="str">
        <f>IF(DataGoesHere!B392="","",DataGoesHere!A392)</f>
        <v/>
      </c>
      <c r="CW392" s="271">
        <f t="shared" ca="1" si="20"/>
        <v>7</v>
      </c>
      <c r="CX392" s="272">
        <f t="shared" ca="1" si="21"/>
        <v>1.0265458156689093</v>
      </c>
      <c r="CY392" s="266">
        <f>DataGoesHere!A392</f>
        <v>391</v>
      </c>
      <c r="CZ392" s="19" t="str">
        <f>IF(DataGoesHere!B392="","",DataGoesHere!B392)</f>
        <v/>
      </c>
      <c r="DA392" s="19" t="str">
        <f>IF(DataGoesHere!B392="","",IF(AH$5="No",DataGoesHere!B392,DataGoesHere!B392-(AH$2*(DataGoesHere!A392-1))))</f>
        <v/>
      </c>
      <c r="DB392" s="19" t="str">
        <f>IF(DataGoesHere!B392="","",IF(AO$9="No",DataGoesHere!B392,DataGoesHere!B392/CX392))</f>
        <v/>
      </c>
      <c r="DC392" s="19" t="str">
        <f>IF(DataGoesHere!B392="","",IF(AO$9="No",DA392,DA392/CX392))</f>
        <v/>
      </c>
      <c r="DD392" s="293" t="str">
        <f>IF(CZ392="",IF(COUNTIF(DD$2:DD391,"Forecast")&lt;Output!E$43,"Forecast",""),"Actual")</f>
        <v/>
      </c>
      <c r="DF392" s="19" t="str">
        <f>IF(DataGoesHere!B391="",IF(DD392="Forecast",(Output!$E$47*IntermediateCalcs!DH391)+((1-Output!$E$47)*IntermediateCalcs!DF391),""),(Output!$E$47*IntermediateCalcs!DB391)+((1-Output!$E$47)*IntermediateCalcs!DF391))</f>
        <v/>
      </c>
      <c r="DG392" s="19" t="str">
        <f>IF(DataGoesHere!B391="",IF(DD392="Forecast",(Output!$G$47*(IntermediateCalcs!DF392-IntermediateCalcs!DF391))+((1-Output!$G$47)*IntermediateCalcs!DG391),""),(Output!$G$47*(IntermediateCalcs!DF392-IntermediateCalcs!DF391))+((1-Output!$G$47)*IntermediateCalcs!DG391))</f>
        <v/>
      </c>
      <c r="DH392" s="19" t="str">
        <f>IF(DataGoesHere!B391="",IF(DD392="Forecast",DF392+DG392,""),DF392+DG392)</f>
        <v/>
      </c>
      <c r="DI392" s="274" t="str">
        <f>IF(DH392="","",IF(IntermediateCalcs!$AO$9="Yes",IntermediateCalcs!DH392*$CX392,IntermediateCalcs!DH392))</f>
        <v/>
      </c>
      <c r="DJ392" s="250" t="str">
        <f>IF(DataGoesHere!$B392="","",($CZ392-DI392))</f>
        <v/>
      </c>
      <c r="DK392" s="250" t="str">
        <f>IF(DataGoesHere!$B392="","",ABS($CZ392-DI392))</f>
        <v/>
      </c>
      <c r="DL392" s="250" t="str">
        <f>IF(DataGoesHere!$B392="","",DK392^2)</f>
        <v/>
      </c>
      <c r="DM392" s="249" t="str">
        <f>IF(DataGoesHere!$B392="","",DK392/$CZ392)</f>
        <v/>
      </c>
      <c r="DN392" s="250" t="str">
        <f>IF(DataGoesHere!$B392="","",SUM(DJ$2:DJ392)/AVERAGE(DK:DK))</f>
        <v/>
      </c>
      <c r="DP392" s="19" t="str">
        <f>IF(DataGoesHere!B392="",IF($DD392="Forecast",(Output!E$48*IntermediateCalcs!CY392)+Output!G$48,""),(Output!E$48*IntermediateCalcs!CY392)+Output!G$48)</f>
        <v/>
      </c>
      <c r="DQ392" s="274" t="str">
        <f>IF(DP392="","",IF(IntermediateCalcs!$AO$9="Yes",IntermediateCalcs!DP392*$CX392,IntermediateCalcs!DP392))</f>
        <v/>
      </c>
      <c r="DR392" s="250" t="str">
        <f>IF(DataGoesHere!$B392="","",($CZ392-DQ392))</f>
        <v/>
      </c>
      <c r="DS392" s="250" t="str">
        <f>IF(DataGoesHere!$B392="","",ABS($CZ392-DQ392))</f>
        <v/>
      </c>
      <c r="DT392" s="250" t="str">
        <f>IF(DataGoesHere!$B392="","",DS392^2)</f>
        <v/>
      </c>
      <c r="DU392" s="249" t="str">
        <f>IF(DataGoesHere!$B392="","",DS392/$CZ392)</f>
        <v/>
      </c>
      <c r="DV392" s="250" t="str">
        <f>IF(DataGoesHere!$B392="","",SUM(DR$2:DR392)/AVERAGE(DS:DS))</f>
        <v/>
      </c>
      <c r="DX392" s="19" t="str">
        <f>IF(DataGoesHere!$B391="","",(DB386*(Output!$O$49/Output!$P$49))+(IntermediateCalcs!DB387*(Output!$M$49/Output!$P$49))+(IntermediateCalcs!DB388*(Output!$K$49/Output!$P$49))+(DB389*(Output!$I$49/Output!$P$49))+(IntermediateCalcs!DB390*(Output!$G$49/Output!$P$49))+(IntermediateCalcs!DB391*(Output!$E$49/Output!$P$49)))</f>
        <v/>
      </c>
      <c r="DY392" s="274" t="str">
        <f>IF(DX392="","",IF(IntermediateCalcs!$AO$9="Yes",IntermediateCalcs!DX392*$CX392,IntermediateCalcs!DX392))</f>
        <v/>
      </c>
      <c r="DZ392" s="250" t="str">
        <f>IF(DataGoesHere!$B392="","",($CZ392-DY392))</f>
        <v/>
      </c>
      <c r="EA392" s="250" t="str">
        <f>IF(DataGoesHere!$B392="","",ABS($CZ392-DY392))</f>
        <v/>
      </c>
      <c r="EB392" s="250" t="str">
        <f>IF(DataGoesHere!$B392="","",EA392^2)</f>
        <v/>
      </c>
      <c r="EC392" s="249" t="str">
        <f>IF(DataGoesHere!$B392="","",EA392/$CZ392)</f>
        <v/>
      </c>
      <c r="ED392" s="250" t="str">
        <f>IF(DataGoesHere!$B392="","",SUM(DZ$2:DZ392)/AVERAGE(EA:EA))</f>
        <v/>
      </c>
    </row>
    <row r="393" spans="20:134" x14ac:dyDescent="0.2">
      <c r="T393" s="240"/>
      <c r="U393" s="86"/>
      <c r="V393" s="86"/>
      <c r="W393" s="86"/>
      <c r="X393" s="86"/>
      <c r="Y393" s="86"/>
      <c r="Z393" s="86"/>
      <c r="AA393" s="245" t="str">
        <f>IF(DataGoesHere!$B393="","",(DataGoesHere!$B393/SUM(DataGoesHere!$B386:'DataGoesHere'!$B397)))</f>
        <v/>
      </c>
      <c r="AB393" s="86"/>
      <c r="AC393" s="86"/>
      <c r="AD393" s="86"/>
      <c r="AE393" s="241"/>
      <c r="CV393" s="310" t="str">
        <f>IF(DataGoesHere!B393="","",DataGoesHere!A393)</f>
        <v/>
      </c>
      <c r="CW393" s="271">
        <f t="shared" ca="1" si="20"/>
        <v>8</v>
      </c>
      <c r="CX393" s="272">
        <f t="shared" ca="1" si="21"/>
        <v>1.0207492390681214</v>
      </c>
      <c r="CY393" s="266">
        <f>DataGoesHere!A393</f>
        <v>392</v>
      </c>
      <c r="CZ393" s="19" t="str">
        <f>IF(DataGoesHere!B393="","",DataGoesHere!B393)</f>
        <v/>
      </c>
      <c r="DA393" s="19" t="str">
        <f>IF(DataGoesHere!B393="","",IF(AH$5="No",DataGoesHere!B393,DataGoesHere!B393-(AH$2*(DataGoesHere!A393-1))))</f>
        <v/>
      </c>
      <c r="DB393" s="19" t="str">
        <f>IF(DataGoesHere!B393="","",IF(AO$9="No",DataGoesHere!B393,DataGoesHere!B393/CX393))</f>
        <v/>
      </c>
      <c r="DC393" s="19" t="str">
        <f>IF(DataGoesHere!B393="","",IF(AO$9="No",DA393,DA393/CX393))</f>
        <v/>
      </c>
      <c r="DD393" s="293" t="str">
        <f>IF(CZ393="",IF(COUNTIF(DD$2:DD392,"Forecast")&lt;Output!E$43,"Forecast",""),"Actual")</f>
        <v/>
      </c>
      <c r="DF393" s="19" t="str">
        <f>IF(DataGoesHere!B392="",IF(DD393="Forecast",(Output!$E$47*IntermediateCalcs!DH392)+((1-Output!$E$47)*IntermediateCalcs!DF392),""),(Output!$E$47*IntermediateCalcs!DB392)+((1-Output!$E$47)*IntermediateCalcs!DF392))</f>
        <v/>
      </c>
      <c r="DG393" s="19" t="str">
        <f>IF(DataGoesHere!B392="",IF(DD393="Forecast",(Output!$G$47*(IntermediateCalcs!DF393-IntermediateCalcs!DF392))+((1-Output!$G$47)*IntermediateCalcs!DG392),""),(Output!$G$47*(IntermediateCalcs!DF393-IntermediateCalcs!DF392))+((1-Output!$G$47)*IntermediateCalcs!DG392))</f>
        <v/>
      </c>
      <c r="DH393" s="19" t="str">
        <f>IF(DataGoesHere!B392="",IF(DD393="Forecast",DF393+DG393,""),DF393+DG393)</f>
        <v/>
      </c>
      <c r="DI393" s="274" t="str">
        <f>IF(DH393="","",IF(IntermediateCalcs!$AO$9="Yes",IntermediateCalcs!DH393*$CX393,IntermediateCalcs!DH393))</f>
        <v/>
      </c>
      <c r="DJ393" s="250" t="str">
        <f>IF(DataGoesHere!$B393="","",($CZ393-DI393))</f>
        <v/>
      </c>
      <c r="DK393" s="250" t="str">
        <f>IF(DataGoesHere!$B393="","",ABS($CZ393-DI393))</f>
        <v/>
      </c>
      <c r="DL393" s="250" t="str">
        <f>IF(DataGoesHere!$B393="","",DK393^2)</f>
        <v/>
      </c>
      <c r="DM393" s="249" t="str">
        <f>IF(DataGoesHere!$B393="","",DK393/$CZ393)</f>
        <v/>
      </c>
      <c r="DN393" s="250" t="str">
        <f>IF(DataGoesHere!$B393="","",SUM(DJ$2:DJ393)/AVERAGE(DK:DK))</f>
        <v/>
      </c>
      <c r="DP393" s="19" t="str">
        <f>IF(DataGoesHere!B393="",IF($DD393="Forecast",(Output!E$48*IntermediateCalcs!CY393)+Output!G$48,""),(Output!E$48*IntermediateCalcs!CY393)+Output!G$48)</f>
        <v/>
      </c>
      <c r="DQ393" s="274" t="str">
        <f>IF(DP393="","",IF(IntermediateCalcs!$AO$9="Yes",IntermediateCalcs!DP393*$CX393,IntermediateCalcs!DP393))</f>
        <v/>
      </c>
      <c r="DR393" s="250" t="str">
        <f>IF(DataGoesHere!$B393="","",($CZ393-DQ393))</f>
        <v/>
      </c>
      <c r="DS393" s="250" t="str">
        <f>IF(DataGoesHere!$B393="","",ABS($CZ393-DQ393))</f>
        <v/>
      </c>
      <c r="DT393" s="250" t="str">
        <f>IF(DataGoesHere!$B393="","",DS393^2)</f>
        <v/>
      </c>
      <c r="DU393" s="249" t="str">
        <f>IF(DataGoesHere!$B393="","",DS393/$CZ393)</f>
        <v/>
      </c>
      <c r="DV393" s="250" t="str">
        <f>IF(DataGoesHere!$B393="","",SUM(DR$2:DR393)/AVERAGE(DS:DS))</f>
        <v/>
      </c>
      <c r="DX393" s="19" t="str">
        <f>IF(DataGoesHere!$B392="","",(DB387*(Output!$O$49/Output!$P$49))+(IntermediateCalcs!DB388*(Output!$M$49/Output!$P$49))+(IntermediateCalcs!DB389*(Output!$K$49/Output!$P$49))+(DB390*(Output!$I$49/Output!$P$49))+(IntermediateCalcs!DB391*(Output!$G$49/Output!$P$49))+(IntermediateCalcs!DB392*(Output!$E$49/Output!$P$49)))</f>
        <v/>
      </c>
      <c r="DY393" s="274" t="str">
        <f>IF(DX393="","",IF(IntermediateCalcs!$AO$9="Yes",IntermediateCalcs!DX393*$CX393,IntermediateCalcs!DX393))</f>
        <v/>
      </c>
      <c r="DZ393" s="250" t="str">
        <f>IF(DataGoesHere!$B393="","",($CZ393-DY393))</f>
        <v/>
      </c>
      <c r="EA393" s="250" t="str">
        <f>IF(DataGoesHere!$B393="","",ABS($CZ393-DY393))</f>
        <v/>
      </c>
      <c r="EB393" s="250" t="str">
        <f>IF(DataGoesHere!$B393="","",EA393^2)</f>
        <v/>
      </c>
      <c r="EC393" s="249" t="str">
        <f>IF(DataGoesHere!$B393="","",EA393/$CZ393)</f>
        <v/>
      </c>
      <c r="ED393" s="250" t="str">
        <f>IF(DataGoesHere!$B393="","",SUM(DZ$2:DZ393)/AVERAGE(EA:EA))</f>
        <v/>
      </c>
    </row>
    <row r="394" spans="20:134" x14ac:dyDescent="0.2">
      <c r="T394" s="240"/>
      <c r="U394" s="86"/>
      <c r="V394" s="86"/>
      <c r="W394" s="86"/>
      <c r="X394" s="86"/>
      <c r="Y394" s="86"/>
      <c r="Z394" s="86"/>
      <c r="AA394" s="86"/>
      <c r="AB394" s="245" t="str">
        <f>IF(DataGoesHere!$B394="","",(DataGoesHere!$B394/SUM(DataGoesHere!$B386:'DataGoesHere'!$B397)))</f>
        <v/>
      </c>
      <c r="AC394" s="86"/>
      <c r="AD394" s="86"/>
      <c r="AE394" s="241"/>
      <c r="CV394" s="310" t="str">
        <f>IF(DataGoesHere!B394="","",DataGoesHere!A394)</f>
        <v/>
      </c>
      <c r="CW394" s="271">
        <f t="shared" ca="1" si="20"/>
        <v>9</v>
      </c>
      <c r="CX394" s="272">
        <f t="shared" ca="1" si="21"/>
        <v>1.0625330005567626</v>
      </c>
      <c r="CY394" s="266">
        <f>DataGoesHere!A394</f>
        <v>393</v>
      </c>
      <c r="CZ394" s="19" t="str">
        <f>IF(DataGoesHere!B394="","",DataGoesHere!B394)</f>
        <v/>
      </c>
      <c r="DA394" s="19" t="str">
        <f>IF(DataGoesHere!B394="","",IF(AH$5="No",DataGoesHere!B394,DataGoesHere!B394-(AH$2*(DataGoesHere!A394-1))))</f>
        <v/>
      </c>
      <c r="DB394" s="19" t="str">
        <f>IF(DataGoesHere!B394="","",IF(AO$9="No",DataGoesHere!B394,DataGoesHere!B394/CX394))</f>
        <v/>
      </c>
      <c r="DC394" s="19" t="str">
        <f>IF(DataGoesHere!B394="","",IF(AO$9="No",DA394,DA394/CX394))</f>
        <v/>
      </c>
      <c r="DD394" s="293" t="str">
        <f>IF(CZ394="",IF(COUNTIF(DD$2:DD393,"Forecast")&lt;Output!E$43,"Forecast",""),"Actual")</f>
        <v/>
      </c>
      <c r="DF394" s="19" t="str">
        <f>IF(DataGoesHere!B393="",IF(DD394="Forecast",(Output!$E$47*IntermediateCalcs!DH393)+((1-Output!$E$47)*IntermediateCalcs!DF393),""),(Output!$E$47*IntermediateCalcs!DB393)+((1-Output!$E$47)*IntermediateCalcs!DF393))</f>
        <v/>
      </c>
      <c r="DG394" s="19" t="str">
        <f>IF(DataGoesHere!B393="",IF(DD394="Forecast",(Output!$G$47*(IntermediateCalcs!DF394-IntermediateCalcs!DF393))+((1-Output!$G$47)*IntermediateCalcs!DG393),""),(Output!$G$47*(IntermediateCalcs!DF394-IntermediateCalcs!DF393))+((1-Output!$G$47)*IntermediateCalcs!DG393))</f>
        <v/>
      </c>
      <c r="DH394" s="19" t="str">
        <f>IF(DataGoesHere!B393="",IF(DD394="Forecast",DF394+DG394,""),DF394+DG394)</f>
        <v/>
      </c>
      <c r="DI394" s="274" t="str">
        <f>IF(DH394="","",IF(IntermediateCalcs!$AO$9="Yes",IntermediateCalcs!DH394*$CX394,IntermediateCalcs!DH394))</f>
        <v/>
      </c>
      <c r="DJ394" s="250" t="str">
        <f>IF(DataGoesHere!$B394="","",($CZ394-DI394))</f>
        <v/>
      </c>
      <c r="DK394" s="250" t="str">
        <f>IF(DataGoesHere!$B394="","",ABS($CZ394-DI394))</f>
        <v/>
      </c>
      <c r="DL394" s="250" t="str">
        <f>IF(DataGoesHere!$B394="","",DK394^2)</f>
        <v/>
      </c>
      <c r="DM394" s="249" t="str">
        <f>IF(DataGoesHere!$B394="","",DK394/$CZ394)</f>
        <v/>
      </c>
      <c r="DN394" s="250" t="str">
        <f>IF(DataGoesHere!$B394="","",SUM(DJ$2:DJ394)/AVERAGE(DK:DK))</f>
        <v/>
      </c>
      <c r="DP394" s="19" t="str">
        <f>IF(DataGoesHere!B394="",IF($DD394="Forecast",(Output!E$48*IntermediateCalcs!CY394)+Output!G$48,""),(Output!E$48*IntermediateCalcs!CY394)+Output!G$48)</f>
        <v/>
      </c>
      <c r="DQ394" s="274" t="str">
        <f>IF(DP394="","",IF(IntermediateCalcs!$AO$9="Yes",IntermediateCalcs!DP394*$CX394,IntermediateCalcs!DP394))</f>
        <v/>
      </c>
      <c r="DR394" s="250" t="str">
        <f>IF(DataGoesHere!$B394="","",($CZ394-DQ394))</f>
        <v/>
      </c>
      <c r="DS394" s="250" t="str">
        <f>IF(DataGoesHere!$B394="","",ABS($CZ394-DQ394))</f>
        <v/>
      </c>
      <c r="DT394" s="250" t="str">
        <f>IF(DataGoesHere!$B394="","",DS394^2)</f>
        <v/>
      </c>
      <c r="DU394" s="249" t="str">
        <f>IF(DataGoesHere!$B394="","",DS394/$CZ394)</f>
        <v/>
      </c>
      <c r="DV394" s="250" t="str">
        <f>IF(DataGoesHere!$B394="","",SUM(DR$2:DR394)/AVERAGE(DS:DS))</f>
        <v/>
      </c>
      <c r="DX394" s="19" t="str">
        <f>IF(DataGoesHere!$B393="","",(DB388*(Output!$O$49/Output!$P$49))+(IntermediateCalcs!DB389*(Output!$M$49/Output!$P$49))+(IntermediateCalcs!DB390*(Output!$K$49/Output!$P$49))+(DB391*(Output!$I$49/Output!$P$49))+(IntermediateCalcs!DB392*(Output!$G$49/Output!$P$49))+(IntermediateCalcs!DB393*(Output!$E$49/Output!$P$49)))</f>
        <v/>
      </c>
      <c r="DY394" s="274" t="str">
        <f>IF(DX394="","",IF(IntermediateCalcs!$AO$9="Yes",IntermediateCalcs!DX394*$CX394,IntermediateCalcs!DX394))</f>
        <v/>
      </c>
      <c r="DZ394" s="250" t="str">
        <f>IF(DataGoesHere!$B394="","",($CZ394-DY394))</f>
        <v/>
      </c>
      <c r="EA394" s="250" t="str">
        <f>IF(DataGoesHere!$B394="","",ABS($CZ394-DY394))</f>
        <v/>
      </c>
      <c r="EB394" s="250" t="str">
        <f>IF(DataGoesHere!$B394="","",EA394^2)</f>
        <v/>
      </c>
      <c r="EC394" s="249" t="str">
        <f>IF(DataGoesHere!$B394="","",EA394/$CZ394)</f>
        <v/>
      </c>
      <c r="ED394" s="250" t="str">
        <f>IF(DataGoesHere!$B394="","",SUM(DZ$2:DZ394)/AVERAGE(EA:EA))</f>
        <v/>
      </c>
    </row>
    <row r="395" spans="20:134" x14ac:dyDescent="0.2">
      <c r="T395" s="240"/>
      <c r="U395" s="86"/>
      <c r="V395" s="86"/>
      <c r="W395" s="86"/>
      <c r="X395" s="86"/>
      <c r="Y395" s="86"/>
      <c r="Z395" s="86"/>
      <c r="AA395" s="86"/>
      <c r="AB395" s="86"/>
      <c r="AC395" s="245" t="str">
        <f>IF(DataGoesHere!$B395="","",(DataGoesHere!$B395/SUM(DataGoesHere!$B386:'DataGoesHere'!$B397)))</f>
        <v/>
      </c>
      <c r="AD395" s="86"/>
      <c r="AE395" s="241"/>
      <c r="CV395" s="310" t="str">
        <f>IF(DataGoesHere!B395="","",DataGoesHere!A395)</f>
        <v/>
      </c>
      <c r="CW395" s="271">
        <f t="shared" ca="1" si="20"/>
        <v>10</v>
      </c>
      <c r="CX395" s="272">
        <f t="shared" ca="1" si="21"/>
        <v>0.92557634012077306</v>
      </c>
      <c r="CY395" s="266">
        <f>DataGoesHere!A395</f>
        <v>394</v>
      </c>
      <c r="CZ395" s="19" t="str">
        <f>IF(DataGoesHere!B395="","",DataGoesHere!B395)</f>
        <v/>
      </c>
      <c r="DA395" s="19" t="str">
        <f>IF(DataGoesHere!B395="","",IF(AH$5="No",DataGoesHere!B395,DataGoesHere!B395-(AH$2*(DataGoesHere!A395-1))))</f>
        <v/>
      </c>
      <c r="DB395" s="19" t="str">
        <f>IF(DataGoesHere!B395="","",IF(AO$9="No",DataGoesHere!B395,DataGoesHere!B395/CX395))</f>
        <v/>
      </c>
      <c r="DC395" s="19" t="str">
        <f>IF(DataGoesHere!B395="","",IF(AO$9="No",DA395,DA395/CX395))</f>
        <v/>
      </c>
      <c r="DD395" s="293" t="str">
        <f>IF(CZ395="",IF(COUNTIF(DD$2:DD394,"Forecast")&lt;Output!E$43,"Forecast",""),"Actual")</f>
        <v/>
      </c>
      <c r="DF395" s="19" t="str">
        <f>IF(DataGoesHere!B394="",IF(DD395="Forecast",(Output!$E$47*IntermediateCalcs!DH394)+((1-Output!$E$47)*IntermediateCalcs!DF394),""),(Output!$E$47*IntermediateCalcs!DB394)+((1-Output!$E$47)*IntermediateCalcs!DF394))</f>
        <v/>
      </c>
      <c r="DG395" s="19" t="str">
        <f>IF(DataGoesHere!B394="",IF(DD395="Forecast",(Output!$G$47*(IntermediateCalcs!DF395-IntermediateCalcs!DF394))+((1-Output!$G$47)*IntermediateCalcs!DG394),""),(Output!$G$47*(IntermediateCalcs!DF395-IntermediateCalcs!DF394))+((1-Output!$G$47)*IntermediateCalcs!DG394))</f>
        <v/>
      </c>
      <c r="DH395" s="19" t="str">
        <f>IF(DataGoesHere!B394="",IF(DD395="Forecast",DF395+DG395,""),DF395+DG395)</f>
        <v/>
      </c>
      <c r="DI395" s="274" t="str">
        <f>IF(DH395="","",IF(IntermediateCalcs!$AO$9="Yes",IntermediateCalcs!DH395*$CX395,IntermediateCalcs!DH395))</f>
        <v/>
      </c>
      <c r="DJ395" s="250" t="str">
        <f>IF(DataGoesHere!$B395="","",($CZ395-DI395))</f>
        <v/>
      </c>
      <c r="DK395" s="250" t="str">
        <f>IF(DataGoesHere!$B395="","",ABS($CZ395-DI395))</f>
        <v/>
      </c>
      <c r="DL395" s="250" t="str">
        <f>IF(DataGoesHere!$B395="","",DK395^2)</f>
        <v/>
      </c>
      <c r="DM395" s="249" t="str">
        <f>IF(DataGoesHere!$B395="","",DK395/$CZ395)</f>
        <v/>
      </c>
      <c r="DN395" s="250" t="str">
        <f>IF(DataGoesHere!$B395="","",SUM(DJ$2:DJ395)/AVERAGE(DK:DK))</f>
        <v/>
      </c>
      <c r="DP395" s="19" t="str">
        <f>IF(DataGoesHere!B395="",IF($DD395="Forecast",(Output!E$48*IntermediateCalcs!CY395)+Output!G$48,""),(Output!E$48*IntermediateCalcs!CY395)+Output!G$48)</f>
        <v/>
      </c>
      <c r="DQ395" s="274" t="str">
        <f>IF(DP395="","",IF(IntermediateCalcs!$AO$9="Yes",IntermediateCalcs!DP395*$CX395,IntermediateCalcs!DP395))</f>
        <v/>
      </c>
      <c r="DR395" s="250" t="str">
        <f>IF(DataGoesHere!$B395="","",($CZ395-DQ395))</f>
        <v/>
      </c>
      <c r="DS395" s="250" t="str">
        <f>IF(DataGoesHere!$B395="","",ABS($CZ395-DQ395))</f>
        <v/>
      </c>
      <c r="DT395" s="250" t="str">
        <f>IF(DataGoesHere!$B395="","",DS395^2)</f>
        <v/>
      </c>
      <c r="DU395" s="249" t="str">
        <f>IF(DataGoesHere!$B395="","",DS395/$CZ395)</f>
        <v/>
      </c>
      <c r="DV395" s="250" t="str">
        <f>IF(DataGoesHere!$B395="","",SUM(DR$2:DR395)/AVERAGE(DS:DS))</f>
        <v/>
      </c>
      <c r="DX395" s="19" t="str">
        <f>IF(DataGoesHere!$B394="","",(DB389*(Output!$O$49/Output!$P$49))+(IntermediateCalcs!DB390*(Output!$M$49/Output!$P$49))+(IntermediateCalcs!DB391*(Output!$K$49/Output!$P$49))+(DB392*(Output!$I$49/Output!$P$49))+(IntermediateCalcs!DB393*(Output!$G$49/Output!$P$49))+(IntermediateCalcs!DB394*(Output!$E$49/Output!$P$49)))</f>
        <v/>
      </c>
      <c r="DY395" s="274" t="str">
        <f>IF(DX395="","",IF(IntermediateCalcs!$AO$9="Yes",IntermediateCalcs!DX395*$CX395,IntermediateCalcs!DX395))</f>
        <v/>
      </c>
      <c r="DZ395" s="250" t="str">
        <f>IF(DataGoesHere!$B395="","",($CZ395-DY395))</f>
        <v/>
      </c>
      <c r="EA395" s="250" t="str">
        <f>IF(DataGoesHere!$B395="","",ABS($CZ395-DY395))</f>
        <v/>
      </c>
      <c r="EB395" s="250" t="str">
        <f>IF(DataGoesHere!$B395="","",EA395^2)</f>
        <v/>
      </c>
      <c r="EC395" s="249" t="str">
        <f>IF(DataGoesHere!$B395="","",EA395/$CZ395)</f>
        <v/>
      </c>
      <c r="ED395" s="250" t="str">
        <f>IF(DataGoesHere!$B395="","",SUM(DZ$2:DZ395)/AVERAGE(EA:EA))</f>
        <v/>
      </c>
    </row>
    <row r="396" spans="20:134" x14ac:dyDescent="0.2">
      <c r="T396" s="240"/>
      <c r="U396" s="86"/>
      <c r="V396" s="86"/>
      <c r="W396" s="86"/>
      <c r="X396" s="86"/>
      <c r="Y396" s="86"/>
      <c r="Z396" s="86"/>
      <c r="AA396" s="86"/>
      <c r="AB396" s="86"/>
      <c r="AC396" s="86"/>
      <c r="AD396" s="245" t="str">
        <f>IF(DataGoesHere!$B396="","",(DataGoesHere!$B396/SUM(DataGoesHere!$B386:'DataGoesHere'!$B397)))</f>
        <v/>
      </c>
      <c r="AE396" s="241"/>
      <c r="CV396" s="310" t="str">
        <f>IF(DataGoesHere!B396="","",DataGoesHere!A396)</f>
        <v/>
      </c>
      <c r="CW396" s="271">
        <f t="shared" ca="1" si="20"/>
        <v>11</v>
      </c>
      <c r="CX396" s="272">
        <f t="shared" ca="1" si="21"/>
        <v>0.97463169608807265</v>
      </c>
      <c r="CY396" s="266">
        <f>DataGoesHere!A396</f>
        <v>395</v>
      </c>
      <c r="CZ396" s="19" t="str">
        <f>IF(DataGoesHere!B396="","",DataGoesHere!B396)</f>
        <v/>
      </c>
      <c r="DA396" s="19" t="str">
        <f>IF(DataGoesHere!B396="","",IF(AH$5="No",DataGoesHere!B396,DataGoesHere!B396-(AH$2*(DataGoesHere!A396-1))))</f>
        <v/>
      </c>
      <c r="DB396" s="19" t="str">
        <f>IF(DataGoesHere!B396="","",IF(AO$9="No",DataGoesHere!B396,DataGoesHere!B396/CX396))</f>
        <v/>
      </c>
      <c r="DC396" s="19" t="str">
        <f>IF(DataGoesHere!B396="","",IF(AO$9="No",DA396,DA396/CX396))</f>
        <v/>
      </c>
      <c r="DD396" s="293" t="str">
        <f>IF(CZ396="",IF(COUNTIF(DD$2:DD395,"Forecast")&lt;Output!E$43,"Forecast",""),"Actual")</f>
        <v/>
      </c>
      <c r="DF396" s="19" t="str">
        <f>IF(DataGoesHere!B395="",IF(DD396="Forecast",(Output!$E$47*IntermediateCalcs!DH395)+((1-Output!$E$47)*IntermediateCalcs!DF395),""),(Output!$E$47*IntermediateCalcs!DB395)+((1-Output!$E$47)*IntermediateCalcs!DF395))</f>
        <v/>
      </c>
      <c r="DG396" s="19" t="str">
        <f>IF(DataGoesHere!B395="",IF(DD396="Forecast",(Output!$G$47*(IntermediateCalcs!DF396-IntermediateCalcs!DF395))+((1-Output!$G$47)*IntermediateCalcs!DG395),""),(Output!$G$47*(IntermediateCalcs!DF396-IntermediateCalcs!DF395))+((1-Output!$G$47)*IntermediateCalcs!DG395))</f>
        <v/>
      </c>
      <c r="DH396" s="19" t="str">
        <f>IF(DataGoesHere!B395="",IF(DD396="Forecast",DF396+DG396,""),DF396+DG396)</f>
        <v/>
      </c>
      <c r="DI396" s="274" t="str">
        <f>IF(DH396="","",IF(IntermediateCalcs!$AO$9="Yes",IntermediateCalcs!DH396*$CX396,IntermediateCalcs!DH396))</f>
        <v/>
      </c>
      <c r="DJ396" s="250" t="str">
        <f>IF(DataGoesHere!$B396="","",($CZ396-DI396))</f>
        <v/>
      </c>
      <c r="DK396" s="250" t="str">
        <f>IF(DataGoesHere!$B396="","",ABS($CZ396-DI396))</f>
        <v/>
      </c>
      <c r="DL396" s="250" t="str">
        <f>IF(DataGoesHere!$B396="","",DK396^2)</f>
        <v/>
      </c>
      <c r="DM396" s="249" t="str">
        <f>IF(DataGoesHere!$B396="","",DK396/$CZ396)</f>
        <v/>
      </c>
      <c r="DN396" s="250" t="str">
        <f>IF(DataGoesHere!$B396="","",SUM(DJ$2:DJ396)/AVERAGE(DK:DK))</f>
        <v/>
      </c>
      <c r="DP396" s="19" t="str">
        <f>IF(DataGoesHere!B396="",IF($DD396="Forecast",(Output!E$48*IntermediateCalcs!CY396)+Output!G$48,""),(Output!E$48*IntermediateCalcs!CY396)+Output!G$48)</f>
        <v/>
      </c>
      <c r="DQ396" s="274" t="str">
        <f>IF(DP396="","",IF(IntermediateCalcs!$AO$9="Yes",IntermediateCalcs!DP396*$CX396,IntermediateCalcs!DP396))</f>
        <v/>
      </c>
      <c r="DR396" s="250" t="str">
        <f>IF(DataGoesHere!$B396="","",($CZ396-DQ396))</f>
        <v/>
      </c>
      <c r="DS396" s="250" t="str">
        <f>IF(DataGoesHere!$B396="","",ABS($CZ396-DQ396))</f>
        <v/>
      </c>
      <c r="DT396" s="250" t="str">
        <f>IF(DataGoesHere!$B396="","",DS396^2)</f>
        <v/>
      </c>
      <c r="DU396" s="249" t="str">
        <f>IF(DataGoesHere!$B396="","",DS396/$CZ396)</f>
        <v/>
      </c>
      <c r="DV396" s="250" t="str">
        <f>IF(DataGoesHere!$B396="","",SUM(DR$2:DR396)/AVERAGE(DS:DS))</f>
        <v/>
      </c>
      <c r="DX396" s="19" t="str">
        <f>IF(DataGoesHere!$B395="","",(DB390*(Output!$O$49/Output!$P$49))+(IntermediateCalcs!DB391*(Output!$M$49/Output!$P$49))+(IntermediateCalcs!DB392*(Output!$K$49/Output!$P$49))+(DB393*(Output!$I$49/Output!$P$49))+(IntermediateCalcs!DB394*(Output!$G$49/Output!$P$49))+(IntermediateCalcs!DB395*(Output!$E$49/Output!$P$49)))</f>
        <v/>
      </c>
      <c r="DY396" s="274" t="str">
        <f>IF(DX396="","",IF(IntermediateCalcs!$AO$9="Yes",IntermediateCalcs!DX396*$CX396,IntermediateCalcs!DX396))</f>
        <v/>
      </c>
      <c r="DZ396" s="250" t="str">
        <f>IF(DataGoesHere!$B396="","",($CZ396-DY396))</f>
        <v/>
      </c>
      <c r="EA396" s="250" t="str">
        <f>IF(DataGoesHere!$B396="","",ABS($CZ396-DY396))</f>
        <v/>
      </c>
      <c r="EB396" s="250" t="str">
        <f>IF(DataGoesHere!$B396="","",EA396^2)</f>
        <v/>
      </c>
      <c r="EC396" s="249" t="str">
        <f>IF(DataGoesHere!$B396="","",EA396/$CZ396)</f>
        <v/>
      </c>
      <c r="ED396" s="250" t="str">
        <f>IF(DataGoesHere!$B396="","",SUM(DZ$2:DZ396)/AVERAGE(EA:EA))</f>
        <v/>
      </c>
    </row>
    <row r="397" spans="20:134" x14ac:dyDescent="0.2">
      <c r="T397" s="242"/>
      <c r="U397" s="243"/>
      <c r="V397" s="243"/>
      <c r="W397" s="243"/>
      <c r="X397" s="243"/>
      <c r="Y397" s="243"/>
      <c r="Z397" s="243"/>
      <c r="AA397" s="243"/>
      <c r="AB397" s="243"/>
      <c r="AC397" s="243"/>
      <c r="AD397" s="243"/>
      <c r="AE397" s="246" t="str">
        <f>IF(DataGoesHere!$B397="","",(DataGoesHere!$B397/SUM(DataGoesHere!$B386:'DataGoesHere'!$B397)))</f>
        <v/>
      </c>
      <c r="CV397" s="310" t="str">
        <f>IF(DataGoesHere!B397="","",DataGoesHere!A397)</f>
        <v/>
      </c>
      <c r="CW397" s="271">
        <f t="shared" ca="1" si="20"/>
        <v>12</v>
      </c>
      <c r="CX397" s="272">
        <f t="shared" ca="1" si="21"/>
        <v>1.0054005237672714</v>
      </c>
      <c r="CY397" s="266">
        <f>DataGoesHere!A397</f>
        <v>396</v>
      </c>
      <c r="CZ397" s="19" t="str">
        <f>IF(DataGoesHere!B397="","",DataGoesHere!B397)</f>
        <v/>
      </c>
      <c r="DA397" s="19" t="str">
        <f>IF(DataGoesHere!B397="","",IF(AH$5="No",DataGoesHere!B397,DataGoesHere!B397-(AH$2*(DataGoesHere!A397-1))))</f>
        <v/>
      </c>
      <c r="DB397" s="19" t="str">
        <f>IF(DataGoesHere!B397="","",IF(AO$9="No",DataGoesHere!B397,DataGoesHere!B397/CX397))</f>
        <v/>
      </c>
      <c r="DC397" s="19" t="str">
        <f>IF(DataGoesHere!B397="","",IF(AO$9="No",DA397,DA397/CX397))</f>
        <v/>
      </c>
      <c r="DD397" s="293" t="str">
        <f>IF(CZ397="",IF(COUNTIF(DD$2:DD396,"Forecast")&lt;Output!E$43,"Forecast",""),"Actual")</f>
        <v/>
      </c>
      <c r="DF397" s="19" t="str">
        <f>IF(DataGoesHere!B396="",IF(DD397="Forecast",(Output!$E$47*IntermediateCalcs!DH396)+((1-Output!$E$47)*IntermediateCalcs!DF396),""),(Output!$E$47*IntermediateCalcs!DB396)+((1-Output!$E$47)*IntermediateCalcs!DF396))</f>
        <v/>
      </c>
      <c r="DG397" s="19" t="str">
        <f>IF(DataGoesHere!B396="",IF(DD397="Forecast",(Output!$G$47*(IntermediateCalcs!DF397-IntermediateCalcs!DF396))+((1-Output!$G$47)*IntermediateCalcs!DG396),""),(Output!$G$47*(IntermediateCalcs!DF397-IntermediateCalcs!DF396))+((1-Output!$G$47)*IntermediateCalcs!DG396))</f>
        <v/>
      </c>
      <c r="DH397" s="19" t="str">
        <f>IF(DataGoesHere!B396="",IF(DD397="Forecast",DF397+DG397,""),DF397+DG397)</f>
        <v/>
      </c>
      <c r="DI397" s="274" t="str">
        <f>IF(DH397="","",IF(IntermediateCalcs!$AO$9="Yes",IntermediateCalcs!DH397*$CX397,IntermediateCalcs!DH397))</f>
        <v/>
      </c>
      <c r="DJ397" s="250" t="str">
        <f>IF(DataGoesHere!$B397="","",($CZ397-DI397))</f>
        <v/>
      </c>
      <c r="DK397" s="250" t="str">
        <f>IF(DataGoesHere!$B397="","",ABS($CZ397-DI397))</f>
        <v/>
      </c>
      <c r="DL397" s="250" t="str">
        <f>IF(DataGoesHere!$B397="","",DK397^2)</f>
        <v/>
      </c>
      <c r="DM397" s="249" t="str">
        <f>IF(DataGoesHere!$B397="","",DK397/$CZ397)</f>
        <v/>
      </c>
      <c r="DN397" s="250" t="str">
        <f>IF(DataGoesHere!$B397="","",SUM(DJ$2:DJ397)/AVERAGE(DK:DK))</f>
        <v/>
      </c>
      <c r="DP397" s="19" t="str">
        <f>IF(DataGoesHere!B397="",IF($DD397="Forecast",(Output!E$48*IntermediateCalcs!CY397)+Output!G$48,""),(Output!E$48*IntermediateCalcs!CY397)+Output!G$48)</f>
        <v/>
      </c>
      <c r="DQ397" s="274" t="str">
        <f>IF(DP397="","",IF(IntermediateCalcs!$AO$9="Yes",IntermediateCalcs!DP397*$CX397,IntermediateCalcs!DP397))</f>
        <v/>
      </c>
      <c r="DR397" s="250" t="str">
        <f>IF(DataGoesHere!$B397="","",($CZ397-DQ397))</f>
        <v/>
      </c>
      <c r="DS397" s="250" t="str">
        <f>IF(DataGoesHere!$B397="","",ABS($CZ397-DQ397))</f>
        <v/>
      </c>
      <c r="DT397" s="250" t="str">
        <f>IF(DataGoesHere!$B397="","",DS397^2)</f>
        <v/>
      </c>
      <c r="DU397" s="249" t="str">
        <f>IF(DataGoesHere!$B397="","",DS397/$CZ397)</f>
        <v/>
      </c>
      <c r="DV397" s="250" t="str">
        <f>IF(DataGoesHere!$B397="","",SUM(DR$2:DR397)/AVERAGE(DS:DS))</f>
        <v/>
      </c>
      <c r="DX397" s="19" t="str">
        <f>IF(DataGoesHere!$B396="","",(DB391*(Output!$O$49/Output!$P$49))+(IntermediateCalcs!DB392*(Output!$M$49/Output!$P$49))+(IntermediateCalcs!DB393*(Output!$K$49/Output!$P$49))+(DB394*(Output!$I$49/Output!$P$49))+(IntermediateCalcs!DB395*(Output!$G$49/Output!$P$49))+(IntermediateCalcs!DB396*(Output!$E$49/Output!$P$49)))</f>
        <v/>
      </c>
      <c r="DY397" s="274" t="str">
        <f>IF(DX397="","",IF(IntermediateCalcs!$AO$9="Yes",IntermediateCalcs!DX397*$CX397,IntermediateCalcs!DX397))</f>
        <v/>
      </c>
      <c r="DZ397" s="250" t="str">
        <f>IF(DataGoesHere!$B397="","",($CZ397-DY397))</f>
        <v/>
      </c>
      <c r="EA397" s="250" t="str">
        <f>IF(DataGoesHere!$B397="","",ABS($CZ397-DY397))</f>
        <v/>
      </c>
      <c r="EB397" s="250" t="str">
        <f>IF(DataGoesHere!$B397="","",EA397^2)</f>
        <v/>
      </c>
      <c r="EC397" s="249" t="str">
        <f>IF(DataGoesHere!$B397="","",EA397/$CZ397)</f>
        <v/>
      </c>
      <c r="ED397" s="250" t="str">
        <f>IF(DataGoesHere!$B397="","",SUM(DZ$2:DZ397)/AVERAGE(EA:EA))</f>
        <v/>
      </c>
    </row>
    <row r="398" spans="20:134" x14ac:dyDescent="0.2">
      <c r="T398" s="244" t="str">
        <f>IF(DataGoesHere!$B398="","",(DataGoesHere!$B398/SUM(DataGoesHere!$B398:'DataGoesHere'!$B409)))</f>
        <v/>
      </c>
      <c r="U398" s="238"/>
      <c r="V398" s="238"/>
      <c r="W398" s="238"/>
      <c r="X398" s="238"/>
      <c r="Y398" s="238"/>
      <c r="Z398" s="238"/>
      <c r="AA398" s="238"/>
      <c r="AB398" s="238"/>
      <c r="AC398" s="238"/>
      <c r="AD398" s="238"/>
      <c r="AE398" s="239"/>
      <c r="CV398" s="310" t="str">
        <f>IF(DataGoesHere!B398="","",DataGoesHere!A398)</f>
        <v/>
      </c>
      <c r="CW398" s="271">
        <f t="shared" ca="1" si="20"/>
        <v>1</v>
      </c>
      <c r="CX398" s="272">
        <f t="shared" ca="1" si="21"/>
        <v>1.3236179355303281</v>
      </c>
      <c r="CY398" s="266">
        <f>DataGoesHere!A398</f>
        <v>397</v>
      </c>
      <c r="CZ398" s="19" t="str">
        <f>IF(DataGoesHere!B398="","",DataGoesHere!B398)</f>
        <v/>
      </c>
      <c r="DA398" s="19" t="str">
        <f>IF(DataGoesHere!B398="","",IF(AH$5="No",DataGoesHere!B398,DataGoesHere!B398-(AH$2*(DataGoesHere!A398-1))))</f>
        <v/>
      </c>
      <c r="DB398" s="19" t="str">
        <f>IF(DataGoesHere!B398="","",IF(AO$9="No",DataGoesHere!B398,DataGoesHere!B398/CX398))</f>
        <v/>
      </c>
      <c r="DC398" s="19" t="str">
        <f>IF(DataGoesHere!B398="","",IF(AO$9="No",DA398,DA398/CX398))</f>
        <v/>
      </c>
      <c r="DD398" s="293" t="str">
        <f>IF(CZ398="",IF(COUNTIF(DD$2:DD397,"Forecast")&lt;Output!E$43,"Forecast",""),"Actual")</f>
        <v/>
      </c>
      <c r="DF398" s="19" t="str">
        <f>IF(DataGoesHere!B397="",IF(DD398="Forecast",(Output!$E$47*IntermediateCalcs!DH397)+((1-Output!$E$47)*IntermediateCalcs!DF397),""),(Output!$E$47*IntermediateCalcs!DB397)+((1-Output!$E$47)*IntermediateCalcs!DF397))</f>
        <v/>
      </c>
      <c r="DG398" s="19" t="str">
        <f>IF(DataGoesHere!B397="",IF(DD398="Forecast",(Output!$G$47*(IntermediateCalcs!DF398-IntermediateCalcs!DF397))+((1-Output!$G$47)*IntermediateCalcs!DG397),""),(Output!$G$47*(IntermediateCalcs!DF398-IntermediateCalcs!DF397))+((1-Output!$G$47)*IntermediateCalcs!DG397))</f>
        <v/>
      </c>
      <c r="DH398" s="19" t="str">
        <f>IF(DataGoesHere!B397="",IF(DD398="Forecast",DF398+DG398,""),DF398+DG398)</f>
        <v/>
      </c>
      <c r="DI398" s="274" t="str">
        <f>IF(DH398="","",IF(IntermediateCalcs!$AO$9="Yes",IntermediateCalcs!DH398*$CX398,IntermediateCalcs!DH398))</f>
        <v/>
      </c>
      <c r="DJ398" s="250" t="str">
        <f>IF(DataGoesHere!$B398="","",($CZ398-DI398))</f>
        <v/>
      </c>
      <c r="DK398" s="250" t="str">
        <f>IF(DataGoesHere!$B398="","",ABS($CZ398-DI398))</f>
        <v/>
      </c>
      <c r="DL398" s="250" t="str">
        <f>IF(DataGoesHere!$B398="","",DK398^2)</f>
        <v/>
      </c>
      <c r="DM398" s="249" t="str">
        <f>IF(DataGoesHere!$B398="","",DK398/$CZ398)</f>
        <v/>
      </c>
      <c r="DN398" s="250" t="str">
        <f>IF(DataGoesHere!$B398="","",SUM(DJ$2:DJ398)/AVERAGE(DK:DK))</f>
        <v/>
      </c>
      <c r="DP398" s="19" t="str">
        <f>IF(DataGoesHere!B398="",IF($DD398="Forecast",(Output!E$48*IntermediateCalcs!CY398)+Output!G$48,""),(Output!E$48*IntermediateCalcs!CY398)+Output!G$48)</f>
        <v/>
      </c>
      <c r="DQ398" s="274" t="str">
        <f>IF(DP398="","",IF(IntermediateCalcs!$AO$9="Yes",IntermediateCalcs!DP398*$CX398,IntermediateCalcs!DP398))</f>
        <v/>
      </c>
      <c r="DR398" s="250" t="str">
        <f>IF(DataGoesHere!$B398="","",($CZ398-DQ398))</f>
        <v/>
      </c>
      <c r="DS398" s="250" t="str">
        <f>IF(DataGoesHere!$B398="","",ABS($CZ398-DQ398))</f>
        <v/>
      </c>
      <c r="DT398" s="250" t="str">
        <f>IF(DataGoesHere!$B398="","",DS398^2)</f>
        <v/>
      </c>
      <c r="DU398" s="249" t="str">
        <f>IF(DataGoesHere!$B398="","",DS398/$CZ398)</f>
        <v/>
      </c>
      <c r="DV398" s="250" t="str">
        <f>IF(DataGoesHere!$B398="","",SUM(DR$2:DR398)/AVERAGE(DS:DS))</f>
        <v/>
      </c>
      <c r="DX398" s="19" t="str">
        <f>IF(DataGoesHere!$B397="","",(DB392*(Output!$O$49/Output!$P$49))+(IntermediateCalcs!DB393*(Output!$M$49/Output!$P$49))+(IntermediateCalcs!DB394*(Output!$K$49/Output!$P$49))+(DB395*(Output!$I$49/Output!$P$49))+(IntermediateCalcs!DB396*(Output!$G$49/Output!$P$49))+(IntermediateCalcs!DB397*(Output!$E$49/Output!$P$49)))</f>
        <v/>
      </c>
      <c r="DY398" s="274" t="str">
        <f>IF(DX398="","",IF(IntermediateCalcs!$AO$9="Yes",IntermediateCalcs!DX398*$CX398,IntermediateCalcs!DX398))</f>
        <v/>
      </c>
      <c r="DZ398" s="250" t="str">
        <f>IF(DataGoesHere!$B398="","",($CZ398-DY398))</f>
        <v/>
      </c>
      <c r="EA398" s="250" t="str">
        <f>IF(DataGoesHere!$B398="","",ABS($CZ398-DY398))</f>
        <v/>
      </c>
      <c r="EB398" s="250" t="str">
        <f>IF(DataGoesHere!$B398="","",EA398^2)</f>
        <v/>
      </c>
      <c r="EC398" s="249" t="str">
        <f>IF(DataGoesHere!$B398="","",EA398/$CZ398)</f>
        <v/>
      </c>
      <c r="ED398" s="250" t="str">
        <f>IF(DataGoesHere!$B398="","",SUM(DZ$2:DZ398)/AVERAGE(EA:EA))</f>
        <v/>
      </c>
    </row>
    <row r="399" spans="20:134" x14ac:dyDescent="0.2">
      <c r="T399" s="240"/>
      <c r="U399" s="245" t="str">
        <f>IF(DataGoesHere!$B399="","",(DataGoesHere!$B399/SUM(DataGoesHere!$B399:'DataGoesHere'!$B409)))</f>
        <v/>
      </c>
      <c r="V399" s="86"/>
      <c r="W399" s="86"/>
      <c r="X399" s="86"/>
      <c r="Y399" s="86"/>
      <c r="Z399" s="86"/>
      <c r="AA399" s="86"/>
      <c r="AB399" s="86"/>
      <c r="AC399" s="86"/>
      <c r="AD399" s="86"/>
      <c r="AE399" s="241"/>
      <c r="CV399" s="310" t="str">
        <f>IF(DataGoesHere!B399="","",DataGoesHere!A399)</f>
        <v/>
      </c>
      <c r="CW399" s="271">
        <f t="shared" ca="1" si="20"/>
        <v>2</v>
      </c>
      <c r="CX399" s="272">
        <f t="shared" ca="1" si="21"/>
        <v>0.80574490527728204</v>
      </c>
      <c r="CY399" s="266">
        <f>DataGoesHere!A399</f>
        <v>398</v>
      </c>
      <c r="CZ399" s="19" t="str">
        <f>IF(DataGoesHere!B399="","",DataGoesHere!B399)</f>
        <v/>
      </c>
      <c r="DA399" s="19" t="str">
        <f>IF(DataGoesHere!B399="","",IF(AH$5="No",DataGoesHere!B399,DataGoesHere!B399-(AH$2*(DataGoesHere!A399-1))))</f>
        <v/>
      </c>
      <c r="DB399" s="19" t="str">
        <f>IF(DataGoesHere!B399="","",IF(AO$9="No",DataGoesHere!B399,DataGoesHere!B399/CX399))</f>
        <v/>
      </c>
      <c r="DC399" s="19" t="str">
        <f>IF(DataGoesHere!B399="","",IF(AO$9="No",DA399,DA399/CX399))</f>
        <v/>
      </c>
      <c r="DD399" s="293" t="str">
        <f>IF(CZ399="",IF(COUNTIF(DD$2:DD398,"Forecast")&lt;Output!E$43,"Forecast",""),"Actual")</f>
        <v/>
      </c>
      <c r="DF399" s="19" t="str">
        <f>IF(DataGoesHere!B398="",IF(DD399="Forecast",(Output!$E$47*IntermediateCalcs!DH398)+((1-Output!$E$47)*IntermediateCalcs!DF398),""),(Output!$E$47*IntermediateCalcs!DB398)+((1-Output!$E$47)*IntermediateCalcs!DF398))</f>
        <v/>
      </c>
      <c r="DG399" s="19" t="str">
        <f>IF(DataGoesHere!B398="",IF(DD399="Forecast",(Output!$G$47*(IntermediateCalcs!DF399-IntermediateCalcs!DF398))+((1-Output!$G$47)*IntermediateCalcs!DG398),""),(Output!$G$47*(IntermediateCalcs!DF399-IntermediateCalcs!DF398))+((1-Output!$G$47)*IntermediateCalcs!DG398))</f>
        <v/>
      </c>
      <c r="DH399" s="19" t="str">
        <f>IF(DataGoesHere!B398="",IF(DD399="Forecast",DF399+DG399,""),DF399+DG399)</f>
        <v/>
      </c>
      <c r="DI399" s="274" t="str">
        <f>IF(DH399="","",IF(IntermediateCalcs!$AO$9="Yes",IntermediateCalcs!DH399*$CX399,IntermediateCalcs!DH399))</f>
        <v/>
      </c>
      <c r="DJ399" s="250" t="str">
        <f>IF(DataGoesHere!$B399="","",($CZ399-DI399))</f>
        <v/>
      </c>
      <c r="DK399" s="250" t="str">
        <f>IF(DataGoesHere!$B399="","",ABS($CZ399-DI399))</f>
        <v/>
      </c>
      <c r="DL399" s="250" t="str">
        <f>IF(DataGoesHere!$B399="","",DK399^2)</f>
        <v/>
      </c>
      <c r="DM399" s="249" t="str">
        <f>IF(DataGoesHere!$B399="","",DK399/$CZ399)</f>
        <v/>
      </c>
      <c r="DN399" s="250" t="str">
        <f>IF(DataGoesHere!$B399="","",SUM(DJ$2:DJ399)/AVERAGE(DK:DK))</f>
        <v/>
      </c>
      <c r="DP399" s="19" t="str">
        <f>IF(DataGoesHere!B399="",IF($DD399="Forecast",(Output!E$48*IntermediateCalcs!CY399)+Output!G$48,""),(Output!E$48*IntermediateCalcs!CY399)+Output!G$48)</f>
        <v/>
      </c>
      <c r="DQ399" s="274" t="str">
        <f>IF(DP399="","",IF(IntermediateCalcs!$AO$9="Yes",IntermediateCalcs!DP399*$CX399,IntermediateCalcs!DP399))</f>
        <v/>
      </c>
      <c r="DR399" s="250" t="str">
        <f>IF(DataGoesHere!$B399="","",($CZ399-DQ399))</f>
        <v/>
      </c>
      <c r="DS399" s="250" t="str">
        <f>IF(DataGoesHere!$B399="","",ABS($CZ399-DQ399))</f>
        <v/>
      </c>
      <c r="DT399" s="250" t="str">
        <f>IF(DataGoesHere!$B399="","",DS399^2)</f>
        <v/>
      </c>
      <c r="DU399" s="249" t="str">
        <f>IF(DataGoesHere!$B399="","",DS399/$CZ399)</f>
        <v/>
      </c>
      <c r="DV399" s="250" t="str">
        <f>IF(DataGoesHere!$B399="","",SUM(DR$2:DR399)/AVERAGE(DS:DS))</f>
        <v/>
      </c>
      <c r="DX399" s="19" t="str">
        <f>IF(DataGoesHere!$B398="","",(DB393*(Output!$O$49/Output!$P$49))+(IntermediateCalcs!DB394*(Output!$M$49/Output!$P$49))+(IntermediateCalcs!DB395*(Output!$K$49/Output!$P$49))+(DB396*(Output!$I$49/Output!$P$49))+(IntermediateCalcs!DB397*(Output!$G$49/Output!$P$49))+(IntermediateCalcs!DB398*(Output!$E$49/Output!$P$49)))</f>
        <v/>
      </c>
      <c r="DY399" s="274" t="str">
        <f>IF(DX399="","",IF(IntermediateCalcs!$AO$9="Yes",IntermediateCalcs!DX399*$CX399,IntermediateCalcs!DX399))</f>
        <v/>
      </c>
      <c r="DZ399" s="250" t="str">
        <f>IF(DataGoesHere!$B399="","",($CZ399-DY399))</f>
        <v/>
      </c>
      <c r="EA399" s="250" t="str">
        <f>IF(DataGoesHere!$B399="","",ABS($CZ399-DY399))</f>
        <v/>
      </c>
      <c r="EB399" s="250" t="str">
        <f>IF(DataGoesHere!$B399="","",EA399^2)</f>
        <v/>
      </c>
      <c r="EC399" s="249" t="str">
        <f>IF(DataGoesHere!$B399="","",EA399/$CZ399)</f>
        <v/>
      </c>
      <c r="ED399" s="250" t="str">
        <f>IF(DataGoesHere!$B399="","",SUM(DZ$2:DZ399)/AVERAGE(EA:EA))</f>
        <v/>
      </c>
    </row>
    <row r="400" spans="20:134" x14ac:dyDescent="0.2">
      <c r="T400" s="240"/>
      <c r="U400" s="86"/>
      <c r="V400" s="245" t="str">
        <f>IF(DataGoesHere!$B400="","",(DataGoesHere!$B400/SUM(DataGoesHere!$B398:'DataGoesHere'!$B409)))</f>
        <v/>
      </c>
      <c r="W400" s="86"/>
      <c r="X400" s="86"/>
      <c r="Y400" s="86"/>
      <c r="Z400" s="86"/>
      <c r="AA400" s="86"/>
      <c r="AB400" s="86"/>
      <c r="AC400" s="86"/>
      <c r="AD400" s="86"/>
      <c r="AE400" s="241"/>
      <c r="CV400" s="310" t="str">
        <f>IF(DataGoesHere!B400="","",DataGoesHere!A400)</f>
        <v/>
      </c>
      <c r="CW400" s="271">
        <f t="shared" ca="1" si="20"/>
        <v>3</v>
      </c>
      <c r="CX400" s="272">
        <f t="shared" ca="1" si="21"/>
        <v>0.79862940076451561</v>
      </c>
      <c r="CY400" s="266">
        <f>DataGoesHere!A400</f>
        <v>399</v>
      </c>
      <c r="CZ400" s="19" t="str">
        <f>IF(DataGoesHere!B400="","",DataGoesHere!B400)</f>
        <v/>
      </c>
      <c r="DA400" s="19" t="str">
        <f>IF(DataGoesHere!B400="","",IF(AH$5="No",DataGoesHere!B400,DataGoesHere!B400-(AH$2*(DataGoesHere!A400-1))))</f>
        <v/>
      </c>
      <c r="DB400" s="19" t="str">
        <f>IF(DataGoesHere!B400="","",IF(AO$9="No",DataGoesHere!B400,DataGoesHere!B400/CX400))</f>
        <v/>
      </c>
      <c r="DC400" s="19" t="str">
        <f>IF(DataGoesHere!B400="","",IF(AO$9="No",DA400,DA400/CX400))</f>
        <v/>
      </c>
      <c r="DD400" s="293" t="str">
        <f>IF(CZ400="",IF(COUNTIF(DD$2:DD399,"Forecast")&lt;Output!E$43,"Forecast",""),"Actual")</f>
        <v/>
      </c>
      <c r="DF400" s="19" t="str">
        <f>IF(DataGoesHere!B399="",IF(DD400="Forecast",(Output!$E$47*IntermediateCalcs!DH399)+((1-Output!$E$47)*IntermediateCalcs!DF399),""),(Output!$E$47*IntermediateCalcs!DB399)+((1-Output!$E$47)*IntermediateCalcs!DF399))</f>
        <v/>
      </c>
      <c r="DG400" s="19" t="str">
        <f>IF(DataGoesHere!B399="",IF(DD400="Forecast",(Output!$G$47*(IntermediateCalcs!DF400-IntermediateCalcs!DF399))+((1-Output!$G$47)*IntermediateCalcs!DG399),""),(Output!$G$47*(IntermediateCalcs!DF400-IntermediateCalcs!DF399))+((1-Output!$G$47)*IntermediateCalcs!DG399))</f>
        <v/>
      </c>
      <c r="DH400" s="19" t="str">
        <f>IF(DataGoesHere!B399="",IF(DD400="Forecast",DF400+DG400,""),DF400+DG400)</f>
        <v/>
      </c>
      <c r="DI400" s="274" t="str">
        <f>IF(DH400="","",IF(IntermediateCalcs!$AO$9="Yes",IntermediateCalcs!DH400*$CX400,IntermediateCalcs!DH400))</f>
        <v/>
      </c>
      <c r="DJ400" s="250" t="str">
        <f>IF(DataGoesHere!$B400="","",($CZ400-DI400))</f>
        <v/>
      </c>
      <c r="DK400" s="250" t="str">
        <f>IF(DataGoesHere!$B400="","",ABS($CZ400-DI400))</f>
        <v/>
      </c>
      <c r="DL400" s="250" t="str">
        <f>IF(DataGoesHere!$B400="","",DK400^2)</f>
        <v/>
      </c>
      <c r="DM400" s="249" t="str">
        <f>IF(DataGoesHere!$B400="","",DK400/$CZ400)</f>
        <v/>
      </c>
      <c r="DN400" s="250" t="str">
        <f>IF(DataGoesHere!$B400="","",SUM(DJ$2:DJ400)/AVERAGE(DK:DK))</f>
        <v/>
      </c>
      <c r="DP400" s="19" t="str">
        <f>IF(DataGoesHere!B400="",IF($DD400="Forecast",(Output!E$48*IntermediateCalcs!CY400)+Output!G$48,""),(Output!E$48*IntermediateCalcs!CY400)+Output!G$48)</f>
        <v/>
      </c>
      <c r="DQ400" s="274" t="str">
        <f>IF(DP400="","",IF(IntermediateCalcs!$AO$9="Yes",IntermediateCalcs!DP400*$CX400,IntermediateCalcs!DP400))</f>
        <v/>
      </c>
      <c r="DR400" s="250" t="str">
        <f>IF(DataGoesHere!$B400="","",($CZ400-DQ400))</f>
        <v/>
      </c>
      <c r="DS400" s="250" t="str">
        <f>IF(DataGoesHere!$B400="","",ABS($CZ400-DQ400))</f>
        <v/>
      </c>
      <c r="DT400" s="250" t="str">
        <f>IF(DataGoesHere!$B400="","",DS400^2)</f>
        <v/>
      </c>
      <c r="DU400" s="249" t="str">
        <f>IF(DataGoesHere!$B400="","",DS400/$CZ400)</f>
        <v/>
      </c>
      <c r="DV400" s="250" t="str">
        <f>IF(DataGoesHere!$B400="","",SUM(DR$2:DR400)/AVERAGE(DS:DS))</f>
        <v/>
      </c>
      <c r="DX400" s="19" t="str">
        <f>IF(DataGoesHere!$B399="","",(DB394*(Output!$O$49/Output!$P$49))+(IntermediateCalcs!DB395*(Output!$M$49/Output!$P$49))+(IntermediateCalcs!DB396*(Output!$K$49/Output!$P$49))+(DB397*(Output!$I$49/Output!$P$49))+(IntermediateCalcs!DB398*(Output!$G$49/Output!$P$49))+(IntermediateCalcs!DB399*(Output!$E$49/Output!$P$49)))</f>
        <v/>
      </c>
      <c r="DY400" s="274" t="str">
        <f>IF(DX400="","",IF(IntermediateCalcs!$AO$9="Yes",IntermediateCalcs!DX400*$CX400,IntermediateCalcs!DX400))</f>
        <v/>
      </c>
      <c r="DZ400" s="250" t="str">
        <f>IF(DataGoesHere!$B400="","",($CZ400-DY400))</f>
        <v/>
      </c>
      <c r="EA400" s="250" t="str">
        <f>IF(DataGoesHere!$B400="","",ABS($CZ400-DY400))</f>
        <v/>
      </c>
      <c r="EB400" s="250" t="str">
        <f>IF(DataGoesHere!$B400="","",EA400^2)</f>
        <v/>
      </c>
      <c r="EC400" s="249" t="str">
        <f>IF(DataGoesHere!$B400="","",EA400/$CZ400)</f>
        <v/>
      </c>
      <c r="ED400" s="250" t="str">
        <f>IF(DataGoesHere!$B400="","",SUM(DZ$2:DZ400)/AVERAGE(EA:EA))</f>
        <v/>
      </c>
    </row>
    <row r="401" spans="20:134" x14ac:dyDescent="0.2">
      <c r="T401" s="240"/>
      <c r="U401" s="86"/>
      <c r="V401" s="86"/>
      <c r="W401" s="245" t="str">
        <f>IF(DataGoesHere!$B401="","",(DataGoesHere!$B401/SUM(DataGoesHere!$B398:'DataGoesHere'!$B409)))</f>
        <v/>
      </c>
      <c r="X401" s="86"/>
      <c r="Y401" s="86"/>
      <c r="Z401" s="86"/>
      <c r="AA401" s="86"/>
      <c r="AB401" s="86"/>
      <c r="AC401" s="86"/>
      <c r="AD401" s="86"/>
      <c r="AE401" s="241"/>
      <c r="CV401" s="310" t="str">
        <f>IF(DataGoesHere!B401="","",DataGoesHere!A401)</f>
        <v/>
      </c>
      <c r="CW401" s="271">
        <f t="shared" ca="1" si="20"/>
        <v>4</v>
      </c>
      <c r="CX401" s="272">
        <f t="shared" ca="1" si="21"/>
        <v>1.0149292433706087</v>
      </c>
      <c r="CY401" s="266">
        <f>DataGoesHere!A401</f>
        <v>400</v>
      </c>
      <c r="CZ401" s="19" t="str">
        <f>IF(DataGoesHere!B401="","",DataGoesHere!B401)</f>
        <v/>
      </c>
      <c r="DA401" s="19" t="str">
        <f>IF(DataGoesHere!B401="","",IF(AH$5="No",DataGoesHere!B401,DataGoesHere!B401-(AH$2*(DataGoesHere!A401-1))))</f>
        <v/>
      </c>
      <c r="DB401" s="19" t="str">
        <f>IF(DataGoesHere!B401="","",IF(AO$9="No",DataGoesHere!B401,DataGoesHere!B401/CX401))</f>
        <v/>
      </c>
      <c r="DC401" s="19" t="str">
        <f>IF(DataGoesHere!B401="","",IF(AO$9="No",DA401,DA401/CX401))</f>
        <v/>
      </c>
      <c r="DD401" s="293" t="str">
        <f>IF(CZ401="",IF(COUNTIF(DD$2:DD400,"Forecast")&lt;Output!E$43,"Forecast",""),"Actual")</f>
        <v/>
      </c>
      <c r="DF401" s="19" t="str">
        <f>IF(DataGoesHere!B400="",IF(DD401="Forecast",(Output!$E$47*IntermediateCalcs!DH400)+((1-Output!$E$47)*IntermediateCalcs!DF400),""),(Output!$E$47*IntermediateCalcs!DB400)+((1-Output!$E$47)*IntermediateCalcs!DF400))</f>
        <v/>
      </c>
      <c r="DG401" s="19" t="str">
        <f>IF(DataGoesHere!B400="",IF(DD401="Forecast",(Output!$G$47*(IntermediateCalcs!DF401-IntermediateCalcs!DF400))+((1-Output!$G$47)*IntermediateCalcs!DG400),""),(Output!$G$47*(IntermediateCalcs!DF401-IntermediateCalcs!DF400))+((1-Output!$G$47)*IntermediateCalcs!DG400))</f>
        <v/>
      </c>
      <c r="DH401" s="19" t="str">
        <f>IF(DataGoesHere!B400="",IF(DD401="Forecast",DF401+DG401,""),DF401+DG401)</f>
        <v/>
      </c>
      <c r="DI401" s="274" t="str">
        <f>IF(DH401="","",IF(IntermediateCalcs!$AO$9="Yes",IntermediateCalcs!DH401*$CX401,IntermediateCalcs!DH401))</f>
        <v/>
      </c>
      <c r="DJ401" s="250" t="str">
        <f>IF(DataGoesHere!$B401="","",($CZ401-DI401))</f>
        <v/>
      </c>
      <c r="DK401" s="250" t="str">
        <f>IF(DataGoesHere!$B401="","",ABS($CZ401-DI401))</f>
        <v/>
      </c>
      <c r="DL401" s="250" t="str">
        <f>IF(DataGoesHere!$B401="","",DK401^2)</f>
        <v/>
      </c>
      <c r="DM401" s="249" t="str">
        <f>IF(DataGoesHere!$B401="","",DK401/$CZ401)</f>
        <v/>
      </c>
      <c r="DN401" s="250" t="str">
        <f>IF(DataGoesHere!$B401="","",SUM(DJ$2:DJ401)/AVERAGE(DK:DK))</f>
        <v/>
      </c>
      <c r="DP401" s="19" t="str">
        <f>IF(DataGoesHere!B401="",IF($DD401="Forecast",(Output!E$48*IntermediateCalcs!CY401)+Output!G$48,""),(Output!E$48*IntermediateCalcs!CY401)+Output!G$48)</f>
        <v/>
      </c>
      <c r="DQ401" s="274" t="str">
        <f>IF(DP401="","",IF(IntermediateCalcs!$AO$9="Yes",IntermediateCalcs!DP401*$CX401,IntermediateCalcs!DP401))</f>
        <v/>
      </c>
      <c r="DR401" s="250" t="str">
        <f>IF(DataGoesHere!$B401="","",($CZ401-DQ401))</f>
        <v/>
      </c>
      <c r="DS401" s="250" t="str">
        <f>IF(DataGoesHere!$B401="","",ABS($CZ401-DQ401))</f>
        <v/>
      </c>
      <c r="DT401" s="250" t="str">
        <f>IF(DataGoesHere!$B401="","",DS401^2)</f>
        <v/>
      </c>
      <c r="DU401" s="249" t="str">
        <f>IF(DataGoesHere!$B401="","",DS401/$CZ401)</f>
        <v/>
      </c>
      <c r="DV401" s="250" t="str">
        <f>IF(DataGoesHere!$B401="","",SUM(DR$2:DR401)/AVERAGE(DS:DS))</f>
        <v/>
      </c>
      <c r="DX401" s="19" t="str">
        <f>IF(DataGoesHere!$B400="","",(DB395*(Output!$O$49/Output!$P$49))+(IntermediateCalcs!DB396*(Output!$M$49/Output!$P$49))+(IntermediateCalcs!DB397*(Output!$K$49/Output!$P$49))+(DB398*(Output!$I$49/Output!$P$49))+(IntermediateCalcs!DB399*(Output!$G$49/Output!$P$49))+(IntermediateCalcs!DB400*(Output!$E$49/Output!$P$49)))</f>
        <v/>
      </c>
      <c r="DY401" s="274" t="str">
        <f>IF(DX401="","",IF(IntermediateCalcs!$AO$9="Yes",IntermediateCalcs!DX401*$CX401,IntermediateCalcs!DX401))</f>
        <v/>
      </c>
      <c r="DZ401" s="250" t="str">
        <f>IF(DataGoesHere!$B401="","",($CZ401-DY401))</f>
        <v/>
      </c>
      <c r="EA401" s="250" t="str">
        <f>IF(DataGoesHere!$B401="","",ABS($CZ401-DY401))</f>
        <v/>
      </c>
      <c r="EB401" s="250" t="str">
        <f>IF(DataGoesHere!$B401="","",EA401^2)</f>
        <v/>
      </c>
      <c r="EC401" s="249" t="str">
        <f>IF(DataGoesHere!$B401="","",EA401/$CZ401)</f>
        <v/>
      </c>
      <c r="ED401" s="250" t="str">
        <f>IF(DataGoesHere!$B401="","",SUM(DZ$2:DZ401)/AVERAGE(EA:EA))</f>
        <v/>
      </c>
    </row>
    <row r="402" spans="20:134" x14ac:dyDescent="0.2">
      <c r="T402" s="240"/>
      <c r="U402" s="86"/>
      <c r="V402" s="86"/>
      <c r="W402" s="86"/>
      <c r="X402" s="245" t="str">
        <f>IF(DataGoesHere!$B402="","",(DataGoesHere!$B402/SUM(DataGoesHere!$B398:'DataGoesHere'!$B409)))</f>
        <v/>
      </c>
      <c r="Y402" s="86"/>
      <c r="Z402" s="86"/>
      <c r="AA402" s="86"/>
      <c r="AB402" s="86"/>
      <c r="AC402" s="86"/>
      <c r="AD402" s="86"/>
      <c r="AE402" s="241"/>
      <c r="CV402" s="310" t="str">
        <f>IF(DataGoesHere!B402="","",DataGoesHere!A402)</f>
        <v/>
      </c>
      <c r="CW402" s="271">
        <f t="shared" ca="1" si="20"/>
        <v>5</v>
      </c>
      <c r="CX402" s="272">
        <f t="shared" ca="1" si="21"/>
        <v>0.97875414397996308</v>
      </c>
      <c r="CY402" s="266">
        <f>DataGoesHere!A402</f>
        <v>401</v>
      </c>
      <c r="CZ402" s="19" t="str">
        <f>IF(DataGoesHere!B402="","",DataGoesHere!B402)</f>
        <v/>
      </c>
      <c r="DA402" s="19" t="str">
        <f>IF(DataGoesHere!B402="","",IF(AH$5="No",DataGoesHere!B402,DataGoesHere!B402-(AH$2*(DataGoesHere!A402-1))))</f>
        <v/>
      </c>
      <c r="DB402" s="19" t="str">
        <f>IF(DataGoesHere!B402="","",IF(AO$9="No",DataGoesHere!B402,DataGoesHere!B402/CX402))</f>
        <v/>
      </c>
      <c r="DC402" s="19" t="str">
        <f>IF(DataGoesHere!B402="","",IF(AO$9="No",DA402,DA402/CX402))</f>
        <v/>
      </c>
      <c r="DD402" s="293" t="str">
        <f>IF(CZ402="",IF(COUNTIF(DD$2:DD401,"Forecast")&lt;Output!E$43,"Forecast",""),"Actual")</f>
        <v/>
      </c>
      <c r="DF402" s="19" t="str">
        <f>IF(DataGoesHere!B401="",IF(DD402="Forecast",(Output!$E$47*IntermediateCalcs!DH401)+((1-Output!$E$47)*IntermediateCalcs!DF401),""),(Output!$E$47*IntermediateCalcs!DB401)+((1-Output!$E$47)*IntermediateCalcs!DF401))</f>
        <v/>
      </c>
      <c r="DG402" s="19" t="str">
        <f>IF(DataGoesHere!B401="",IF(DD402="Forecast",(Output!$G$47*(IntermediateCalcs!DF402-IntermediateCalcs!DF401))+((1-Output!$G$47)*IntermediateCalcs!DG401),""),(Output!$G$47*(IntermediateCalcs!DF402-IntermediateCalcs!DF401))+((1-Output!$G$47)*IntermediateCalcs!DG401))</f>
        <v/>
      </c>
      <c r="DH402" s="19" t="str">
        <f>IF(DataGoesHere!B401="",IF(DD402="Forecast",DF402+DG402,""),DF402+DG402)</f>
        <v/>
      </c>
      <c r="DI402" s="274" t="str">
        <f>IF(DH402="","",IF(IntermediateCalcs!$AO$9="Yes",IntermediateCalcs!DH402*$CX402,IntermediateCalcs!DH402))</f>
        <v/>
      </c>
      <c r="DJ402" s="250" t="str">
        <f>IF(DataGoesHere!$B402="","",($CZ402-DI402))</f>
        <v/>
      </c>
      <c r="DK402" s="250" t="str">
        <f>IF(DataGoesHere!$B402="","",ABS($CZ402-DI402))</f>
        <v/>
      </c>
      <c r="DL402" s="250" t="str">
        <f>IF(DataGoesHere!$B402="","",DK402^2)</f>
        <v/>
      </c>
      <c r="DM402" s="249" t="str">
        <f>IF(DataGoesHere!$B402="","",DK402/$CZ402)</f>
        <v/>
      </c>
      <c r="DN402" s="250" t="str">
        <f>IF(DataGoesHere!$B402="","",SUM(DJ$2:DJ402)/AVERAGE(DK:DK))</f>
        <v/>
      </c>
      <c r="DP402" s="19" t="str">
        <f>IF(DataGoesHere!B402="",IF($DD402="Forecast",(Output!E$48*IntermediateCalcs!CY402)+Output!G$48,""),(Output!E$48*IntermediateCalcs!CY402)+Output!G$48)</f>
        <v/>
      </c>
      <c r="DQ402" s="274" t="str">
        <f>IF(DP402="","",IF(IntermediateCalcs!$AO$9="Yes",IntermediateCalcs!DP402*$CX402,IntermediateCalcs!DP402))</f>
        <v/>
      </c>
      <c r="DR402" s="250" t="str">
        <f>IF(DataGoesHere!$B402="","",($CZ402-DQ402))</f>
        <v/>
      </c>
      <c r="DS402" s="250" t="str">
        <f>IF(DataGoesHere!$B402="","",ABS($CZ402-DQ402))</f>
        <v/>
      </c>
      <c r="DT402" s="250" t="str">
        <f>IF(DataGoesHere!$B402="","",DS402^2)</f>
        <v/>
      </c>
      <c r="DU402" s="249" t="str">
        <f>IF(DataGoesHere!$B402="","",DS402/$CZ402)</f>
        <v/>
      </c>
      <c r="DV402" s="250" t="str">
        <f>IF(DataGoesHere!$B402="","",SUM(DR$2:DR402)/AVERAGE(DS:DS))</f>
        <v/>
      </c>
      <c r="DX402" s="19" t="str">
        <f>IF(DataGoesHere!$B401="","",(DB396*(Output!$O$49/Output!$P$49))+(IntermediateCalcs!DB397*(Output!$M$49/Output!$P$49))+(IntermediateCalcs!DB398*(Output!$K$49/Output!$P$49))+(DB399*(Output!$I$49/Output!$P$49))+(IntermediateCalcs!DB400*(Output!$G$49/Output!$P$49))+(IntermediateCalcs!DB401*(Output!$E$49/Output!$P$49)))</f>
        <v/>
      </c>
      <c r="DY402" s="274" t="str">
        <f>IF(DX402="","",IF(IntermediateCalcs!$AO$9="Yes",IntermediateCalcs!DX402*$CX402,IntermediateCalcs!DX402))</f>
        <v/>
      </c>
      <c r="DZ402" s="250" t="str">
        <f>IF(DataGoesHere!$B402="","",($CZ402-DY402))</f>
        <v/>
      </c>
      <c r="EA402" s="250" t="str">
        <f>IF(DataGoesHere!$B402="","",ABS($CZ402-DY402))</f>
        <v/>
      </c>
      <c r="EB402" s="250" t="str">
        <f>IF(DataGoesHere!$B402="","",EA402^2)</f>
        <v/>
      </c>
      <c r="EC402" s="249" t="str">
        <f>IF(DataGoesHere!$B402="","",EA402/$CZ402)</f>
        <v/>
      </c>
      <c r="ED402" s="250" t="str">
        <f>IF(DataGoesHere!$B402="","",SUM(DZ$2:DZ402)/AVERAGE(EA:EA))</f>
        <v/>
      </c>
    </row>
    <row r="403" spans="20:134" x14ac:dyDescent="0.2">
      <c r="T403" s="240"/>
      <c r="U403" s="86"/>
      <c r="V403" s="86"/>
      <c r="W403" s="86"/>
      <c r="X403" s="86"/>
      <c r="Y403" s="245" t="str">
        <f>IF(DataGoesHere!$B403="","",(DataGoesHere!$B403/SUM(DataGoesHere!$B398:'DataGoesHere'!$B409)))</f>
        <v/>
      </c>
      <c r="Z403" s="86"/>
      <c r="AA403" s="86"/>
      <c r="AB403" s="86"/>
      <c r="AC403" s="86"/>
      <c r="AD403" s="86"/>
      <c r="AE403" s="241"/>
      <c r="CV403" s="310" t="str">
        <f>IF(DataGoesHere!B403="","",DataGoesHere!A403)</f>
        <v/>
      </c>
      <c r="CW403" s="271">
        <f t="shared" ca="1" si="20"/>
        <v>6</v>
      </c>
      <c r="CX403" s="272">
        <f t="shared" ca="1" si="21"/>
        <v>1.0779088099730167</v>
      </c>
      <c r="CY403" s="266">
        <f>DataGoesHere!A403</f>
        <v>402</v>
      </c>
      <c r="CZ403" s="19" t="str">
        <f>IF(DataGoesHere!B403="","",DataGoesHere!B403)</f>
        <v/>
      </c>
      <c r="DA403" s="19" t="str">
        <f>IF(DataGoesHere!B403="","",IF(AH$5="No",DataGoesHere!B403,DataGoesHere!B403-(AH$2*(DataGoesHere!A403-1))))</f>
        <v/>
      </c>
      <c r="DB403" s="19" t="str">
        <f>IF(DataGoesHere!B403="","",IF(AO$9="No",DataGoesHere!B403,DataGoesHere!B403/CX403))</f>
        <v/>
      </c>
      <c r="DC403" s="19" t="str">
        <f>IF(DataGoesHere!B403="","",IF(AO$9="No",DA403,DA403/CX403))</f>
        <v/>
      </c>
      <c r="DD403" s="293" t="str">
        <f>IF(CZ403="",IF(COUNTIF(DD$2:DD402,"Forecast")&lt;Output!E$43,"Forecast",""),"Actual")</f>
        <v/>
      </c>
      <c r="DF403" s="19" t="str">
        <f>IF(DataGoesHere!B402="",IF(DD403="Forecast",(Output!$E$47*IntermediateCalcs!DH402)+((1-Output!$E$47)*IntermediateCalcs!DF402),""),(Output!$E$47*IntermediateCalcs!DB402)+((1-Output!$E$47)*IntermediateCalcs!DF402))</f>
        <v/>
      </c>
      <c r="DG403" s="19" t="str">
        <f>IF(DataGoesHere!B402="",IF(DD403="Forecast",(Output!$G$47*(IntermediateCalcs!DF403-IntermediateCalcs!DF402))+((1-Output!$G$47)*IntermediateCalcs!DG402),""),(Output!$G$47*(IntermediateCalcs!DF403-IntermediateCalcs!DF402))+((1-Output!$G$47)*IntermediateCalcs!DG402))</f>
        <v/>
      </c>
      <c r="DH403" s="19" t="str">
        <f>IF(DataGoesHere!B402="",IF(DD403="Forecast",DF403+DG403,""),DF403+DG403)</f>
        <v/>
      </c>
      <c r="DI403" s="274" t="str">
        <f>IF(DH403="","",IF(IntermediateCalcs!$AO$9="Yes",IntermediateCalcs!DH403*$CX403,IntermediateCalcs!DH403))</f>
        <v/>
      </c>
      <c r="DJ403" s="250" t="str">
        <f>IF(DataGoesHere!$B403="","",($CZ403-DI403))</f>
        <v/>
      </c>
      <c r="DK403" s="250" t="str">
        <f>IF(DataGoesHere!$B403="","",ABS($CZ403-DI403))</f>
        <v/>
      </c>
      <c r="DL403" s="250" t="str">
        <f>IF(DataGoesHere!$B403="","",DK403^2)</f>
        <v/>
      </c>
      <c r="DM403" s="249" t="str">
        <f>IF(DataGoesHere!$B403="","",DK403/$CZ403)</f>
        <v/>
      </c>
      <c r="DN403" s="250" t="str">
        <f>IF(DataGoesHere!$B403="","",SUM(DJ$2:DJ403)/AVERAGE(DK:DK))</f>
        <v/>
      </c>
      <c r="DP403" s="19" t="str">
        <f>IF(DataGoesHere!B403="",IF($DD403="Forecast",(Output!E$48*IntermediateCalcs!CY403)+Output!G$48,""),(Output!E$48*IntermediateCalcs!CY403)+Output!G$48)</f>
        <v/>
      </c>
      <c r="DQ403" s="274" t="str">
        <f>IF(DP403="","",IF(IntermediateCalcs!$AO$9="Yes",IntermediateCalcs!DP403*$CX403,IntermediateCalcs!DP403))</f>
        <v/>
      </c>
      <c r="DR403" s="250" t="str">
        <f>IF(DataGoesHere!$B403="","",($CZ403-DQ403))</f>
        <v/>
      </c>
      <c r="DS403" s="250" t="str">
        <f>IF(DataGoesHere!$B403="","",ABS($CZ403-DQ403))</f>
        <v/>
      </c>
      <c r="DT403" s="250" t="str">
        <f>IF(DataGoesHere!$B403="","",DS403^2)</f>
        <v/>
      </c>
      <c r="DU403" s="249" t="str">
        <f>IF(DataGoesHere!$B403="","",DS403/$CZ403)</f>
        <v/>
      </c>
      <c r="DV403" s="250" t="str">
        <f>IF(DataGoesHere!$B403="","",SUM(DR$2:DR403)/AVERAGE(DS:DS))</f>
        <v/>
      </c>
      <c r="DX403" s="19" t="str">
        <f>IF(DataGoesHere!$B402="","",(DB397*(Output!$O$49/Output!$P$49))+(IntermediateCalcs!DB398*(Output!$M$49/Output!$P$49))+(IntermediateCalcs!DB399*(Output!$K$49/Output!$P$49))+(DB400*(Output!$I$49/Output!$P$49))+(IntermediateCalcs!DB401*(Output!$G$49/Output!$P$49))+(IntermediateCalcs!DB402*(Output!$E$49/Output!$P$49)))</f>
        <v/>
      </c>
      <c r="DY403" s="274" t="str">
        <f>IF(DX403="","",IF(IntermediateCalcs!$AO$9="Yes",IntermediateCalcs!DX403*$CX403,IntermediateCalcs!DX403))</f>
        <v/>
      </c>
      <c r="DZ403" s="250" t="str">
        <f>IF(DataGoesHere!$B403="","",($CZ403-DY403))</f>
        <v/>
      </c>
      <c r="EA403" s="250" t="str">
        <f>IF(DataGoesHere!$B403="","",ABS($CZ403-DY403))</f>
        <v/>
      </c>
      <c r="EB403" s="250" t="str">
        <f>IF(DataGoesHere!$B403="","",EA403^2)</f>
        <v/>
      </c>
      <c r="EC403" s="249" t="str">
        <f>IF(DataGoesHere!$B403="","",EA403/$CZ403)</f>
        <v/>
      </c>
      <c r="ED403" s="250" t="str">
        <f>IF(DataGoesHere!$B403="","",SUM(DZ$2:DZ403)/AVERAGE(EA:EA))</f>
        <v/>
      </c>
    </row>
    <row r="404" spans="20:134" x14ac:dyDescent="0.2">
      <c r="T404" s="240"/>
      <c r="U404" s="86"/>
      <c r="V404" s="86"/>
      <c r="W404" s="86"/>
      <c r="X404" s="86"/>
      <c r="Y404" s="86"/>
      <c r="Z404" s="245" t="str">
        <f>IF(DataGoesHere!$B404="","",(DataGoesHere!$B404/SUM(DataGoesHere!$B398:'DataGoesHere'!$B409)))</f>
        <v/>
      </c>
      <c r="AA404" s="86"/>
      <c r="AB404" s="86"/>
      <c r="AC404" s="86"/>
      <c r="AD404" s="86"/>
      <c r="AE404" s="241"/>
      <c r="CV404" s="310" t="str">
        <f>IF(DataGoesHere!B404="","",DataGoesHere!A404)</f>
        <v/>
      </c>
      <c r="CW404" s="271">
        <f t="shared" ca="1" si="20"/>
        <v>7</v>
      </c>
      <c r="CX404" s="272">
        <f t="shared" ca="1" si="21"/>
        <v>1.0265458156689093</v>
      </c>
      <c r="CY404" s="266">
        <f>DataGoesHere!A404</f>
        <v>403</v>
      </c>
      <c r="CZ404" s="19" t="str">
        <f>IF(DataGoesHere!B404="","",DataGoesHere!B404)</f>
        <v/>
      </c>
      <c r="DA404" s="19" t="str">
        <f>IF(DataGoesHere!B404="","",IF(AH$5="No",DataGoesHere!B404,DataGoesHere!B404-(AH$2*(DataGoesHere!A404-1))))</f>
        <v/>
      </c>
      <c r="DB404" s="19" t="str">
        <f>IF(DataGoesHere!B404="","",IF(AO$9="No",DataGoesHere!B404,DataGoesHere!B404/CX404))</f>
        <v/>
      </c>
      <c r="DC404" s="19" t="str">
        <f>IF(DataGoesHere!B404="","",IF(AO$9="No",DA404,DA404/CX404))</f>
        <v/>
      </c>
      <c r="DD404" s="293" t="str">
        <f>IF(CZ404="",IF(COUNTIF(DD$2:DD403,"Forecast")&lt;Output!E$43,"Forecast",""),"Actual")</f>
        <v/>
      </c>
      <c r="DF404" s="19" t="str">
        <f>IF(DataGoesHere!B403="",IF(DD404="Forecast",(Output!$E$47*IntermediateCalcs!DH403)+((1-Output!$E$47)*IntermediateCalcs!DF403),""),(Output!$E$47*IntermediateCalcs!DB403)+((1-Output!$E$47)*IntermediateCalcs!DF403))</f>
        <v/>
      </c>
      <c r="DG404" s="19" t="str">
        <f>IF(DataGoesHere!B403="",IF(DD404="Forecast",(Output!$G$47*(IntermediateCalcs!DF404-IntermediateCalcs!DF403))+((1-Output!$G$47)*IntermediateCalcs!DG403),""),(Output!$G$47*(IntermediateCalcs!DF404-IntermediateCalcs!DF403))+((1-Output!$G$47)*IntermediateCalcs!DG403))</f>
        <v/>
      </c>
      <c r="DH404" s="19" t="str">
        <f>IF(DataGoesHere!B403="",IF(DD404="Forecast",DF404+DG404,""),DF404+DG404)</f>
        <v/>
      </c>
      <c r="DI404" s="274" t="str">
        <f>IF(DH404="","",IF(IntermediateCalcs!$AO$9="Yes",IntermediateCalcs!DH404*$CX404,IntermediateCalcs!DH404))</f>
        <v/>
      </c>
      <c r="DJ404" s="250" t="str">
        <f>IF(DataGoesHere!$B404="","",($CZ404-DI404))</f>
        <v/>
      </c>
      <c r="DK404" s="250" t="str">
        <f>IF(DataGoesHere!$B404="","",ABS($CZ404-DI404))</f>
        <v/>
      </c>
      <c r="DL404" s="250" t="str">
        <f>IF(DataGoesHere!$B404="","",DK404^2)</f>
        <v/>
      </c>
      <c r="DM404" s="249" t="str">
        <f>IF(DataGoesHere!$B404="","",DK404/$CZ404)</f>
        <v/>
      </c>
      <c r="DN404" s="250" t="str">
        <f>IF(DataGoesHere!$B404="","",SUM(DJ$2:DJ404)/AVERAGE(DK:DK))</f>
        <v/>
      </c>
      <c r="DP404" s="19" t="str">
        <f>IF(DataGoesHere!B404="",IF($DD404="Forecast",(Output!E$48*IntermediateCalcs!CY404)+Output!G$48,""),(Output!E$48*IntermediateCalcs!CY404)+Output!G$48)</f>
        <v/>
      </c>
      <c r="DQ404" s="274" t="str">
        <f>IF(DP404="","",IF(IntermediateCalcs!$AO$9="Yes",IntermediateCalcs!DP404*$CX404,IntermediateCalcs!DP404))</f>
        <v/>
      </c>
      <c r="DR404" s="250" t="str">
        <f>IF(DataGoesHere!$B404="","",($CZ404-DQ404))</f>
        <v/>
      </c>
      <c r="DS404" s="250" t="str">
        <f>IF(DataGoesHere!$B404="","",ABS($CZ404-DQ404))</f>
        <v/>
      </c>
      <c r="DT404" s="250" t="str">
        <f>IF(DataGoesHere!$B404="","",DS404^2)</f>
        <v/>
      </c>
      <c r="DU404" s="249" t="str">
        <f>IF(DataGoesHere!$B404="","",DS404/$CZ404)</f>
        <v/>
      </c>
      <c r="DV404" s="250" t="str">
        <f>IF(DataGoesHere!$B404="","",SUM(DR$2:DR404)/AVERAGE(DS:DS))</f>
        <v/>
      </c>
      <c r="DX404" s="19" t="str">
        <f>IF(DataGoesHere!$B403="","",(DB398*(Output!$O$49/Output!$P$49))+(IntermediateCalcs!DB399*(Output!$M$49/Output!$P$49))+(IntermediateCalcs!DB400*(Output!$K$49/Output!$P$49))+(DB401*(Output!$I$49/Output!$P$49))+(IntermediateCalcs!DB402*(Output!$G$49/Output!$P$49))+(IntermediateCalcs!DB403*(Output!$E$49/Output!$P$49)))</f>
        <v/>
      </c>
      <c r="DY404" s="274" t="str">
        <f>IF(DX404="","",IF(IntermediateCalcs!$AO$9="Yes",IntermediateCalcs!DX404*$CX404,IntermediateCalcs!DX404))</f>
        <v/>
      </c>
      <c r="DZ404" s="250" t="str">
        <f>IF(DataGoesHere!$B404="","",($CZ404-DY404))</f>
        <v/>
      </c>
      <c r="EA404" s="250" t="str">
        <f>IF(DataGoesHere!$B404="","",ABS($CZ404-DY404))</f>
        <v/>
      </c>
      <c r="EB404" s="250" t="str">
        <f>IF(DataGoesHere!$B404="","",EA404^2)</f>
        <v/>
      </c>
      <c r="EC404" s="249" t="str">
        <f>IF(DataGoesHere!$B404="","",EA404/$CZ404)</f>
        <v/>
      </c>
      <c r="ED404" s="250" t="str">
        <f>IF(DataGoesHere!$B404="","",SUM(DZ$2:DZ404)/AVERAGE(EA:EA))</f>
        <v/>
      </c>
    </row>
    <row r="405" spans="20:134" x14ac:dyDescent="0.2">
      <c r="T405" s="240"/>
      <c r="U405" s="86"/>
      <c r="V405" s="86"/>
      <c r="W405" s="86"/>
      <c r="X405" s="86"/>
      <c r="Y405" s="86"/>
      <c r="Z405" s="86"/>
      <c r="AA405" s="245" t="str">
        <f>IF(DataGoesHere!$B405="","",(DataGoesHere!$B405/SUM(DataGoesHere!$B398:'DataGoesHere'!$B409)))</f>
        <v/>
      </c>
      <c r="AB405" s="86"/>
      <c r="AC405" s="86"/>
      <c r="AD405" s="86"/>
      <c r="AE405" s="241"/>
      <c r="CV405" s="310" t="str">
        <f>IF(DataGoesHere!B405="","",DataGoesHere!A405)</f>
        <v/>
      </c>
      <c r="CW405" s="271">
        <f t="shared" ca="1" si="20"/>
        <v>8</v>
      </c>
      <c r="CX405" s="272">
        <f t="shared" ca="1" si="21"/>
        <v>1.0207492390681214</v>
      </c>
      <c r="CY405" s="266">
        <f>DataGoesHere!A405</f>
        <v>404</v>
      </c>
      <c r="CZ405" s="19" t="str">
        <f>IF(DataGoesHere!B405="","",DataGoesHere!B405)</f>
        <v/>
      </c>
      <c r="DA405" s="19" t="str">
        <f>IF(DataGoesHere!B405="","",IF(AH$5="No",DataGoesHere!B405,DataGoesHere!B405-(AH$2*(DataGoesHere!A405-1))))</f>
        <v/>
      </c>
      <c r="DB405" s="19" t="str">
        <f>IF(DataGoesHere!B405="","",IF(AO$9="No",DataGoesHere!B405,DataGoesHere!B405/CX405))</f>
        <v/>
      </c>
      <c r="DC405" s="19" t="str">
        <f>IF(DataGoesHere!B405="","",IF(AO$9="No",DA405,DA405/CX405))</f>
        <v/>
      </c>
      <c r="DD405" s="293" t="str">
        <f>IF(CZ405="",IF(COUNTIF(DD$2:DD404,"Forecast")&lt;Output!E$43,"Forecast",""),"Actual")</f>
        <v/>
      </c>
      <c r="DF405" s="19" t="str">
        <f>IF(DataGoesHere!B404="",IF(DD405="Forecast",(Output!$E$47*IntermediateCalcs!DH404)+((1-Output!$E$47)*IntermediateCalcs!DF404),""),(Output!$E$47*IntermediateCalcs!DB404)+((1-Output!$E$47)*IntermediateCalcs!DF404))</f>
        <v/>
      </c>
      <c r="DG405" s="19" t="str">
        <f>IF(DataGoesHere!B404="",IF(DD405="Forecast",(Output!$G$47*(IntermediateCalcs!DF405-IntermediateCalcs!DF404))+((1-Output!$G$47)*IntermediateCalcs!DG404),""),(Output!$G$47*(IntermediateCalcs!DF405-IntermediateCalcs!DF404))+((1-Output!$G$47)*IntermediateCalcs!DG404))</f>
        <v/>
      </c>
      <c r="DH405" s="19" t="str">
        <f>IF(DataGoesHere!B404="",IF(DD405="Forecast",DF405+DG405,""),DF405+DG405)</f>
        <v/>
      </c>
      <c r="DI405" s="274" t="str">
        <f>IF(DH405="","",IF(IntermediateCalcs!$AO$9="Yes",IntermediateCalcs!DH405*$CX405,IntermediateCalcs!DH405))</f>
        <v/>
      </c>
      <c r="DJ405" s="250" t="str">
        <f>IF(DataGoesHere!$B405="","",($CZ405-DI405))</f>
        <v/>
      </c>
      <c r="DK405" s="250" t="str">
        <f>IF(DataGoesHere!$B405="","",ABS($CZ405-DI405))</f>
        <v/>
      </c>
      <c r="DL405" s="250" t="str">
        <f>IF(DataGoesHere!$B405="","",DK405^2)</f>
        <v/>
      </c>
      <c r="DM405" s="249" t="str">
        <f>IF(DataGoesHere!$B405="","",DK405/$CZ405)</f>
        <v/>
      </c>
      <c r="DN405" s="250" t="str">
        <f>IF(DataGoesHere!$B405="","",SUM(DJ$2:DJ405)/AVERAGE(DK:DK))</f>
        <v/>
      </c>
      <c r="DP405" s="19" t="str">
        <f>IF(DataGoesHere!B405="",IF($DD405="Forecast",(Output!E$48*IntermediateCalcs!CY405)+Output!G$48,""),(Output!E$48*IntermediateCalcs!CY405)+Output!G$48)</f>
        <v/>
      </c>
      <c r="DQ405" s="274" t="str">
        <f>IF(DP405="","",IF(IntermediateCalcs!$AO$9="Yes",IntermediateCalcs!DP405*$CX405,IntermediateCalcs!DP405))</f>
        <v/>
      </c>
      <c r="DR405" s="250" t="str">
        <f>IF(DataGoesHere!$B405="","",($CZ405-DQ405))</f>
        <v/>
      </c>
      <c r="DS405" s="250" t="str">
        <f>IF(DataGoesHere!$B405="","",ABS($CZ405-DQ405))</f>
        <v/>
      </c>
      <c r="DT405" s="250" t="str">
        <f>IF(DataGoesHere!$B405="","",DS405^2)</f>
        <v/>
      </c>
      <c r="DU405" s="249" t="str">
        <f>IF(DataGoesHere!$B405="","",DS405/$CZ405)</f>
        <v/>
      </c>
      <c r="DV405" s="250" t="str">
        <f>IF(DataGoesHere!$B405="","",SUM(DR$2:DR405)/AVERAGE(DS:DS))</f>
        <v/>
      </c>
      <c r="DX405" s="19" t="str">
        <f>IF(DataGoesHere!$B404="","",(DB399*(Output!$O$49/Output!$P$49))+(IntermediateCalcs!DB400*(Output!$M$49/Output!$P$49))+(IntermediateCalcs!DB401*(Output!$K$49/Output!$P$49))+(DB402*(Output!$I$49/Output!$P$49))+(IntermediateCalcs!DB403*(Output!$G$49/Output!$P$49))+(IntermediateCalcs!DB404*(Output!$E$49/Output!$P$49)))</f>
        <v/>
      </c>
      <c r="DY405" s="274" t="str">
        <f>IF(DX405="","",IF(IntermediateCalcs!$AO$9="Yes",IntermediateCalcs!DX405*$CX405,IntermediateCalcs!DX405))</f>
        <v/>
      </c>
      <c r="DZ405" s="250" t="str">
        <f>IF(DataGoesHere!$B405="","",($CZ405-DY405))</f>
        <v/>
      </c>
      <c r="EA405" s="250" t="str">
        <f>IF(DataGoesHere!$B405="","",ABS($CZ405-DY405))</f>
        <v/>
      </c>
      <c r="EB405" s="250" t="str">
        <f>IF(DataGoesHere!$B405="","",EA405^2)</f>
        <v/>
      </c>
      <c r="EC405" s="249" t="str">
        <f>IF(DataGoesHere!$B405="","",EA405/$CZ405)</f>
        <v/>
      </c>
      <c r="ED405" s="250" t="str">
        <f>IF(DataGoesHere!$B405="","",SUM(DZ$2:DZ405)/AVERAGE(EA:EA))</f>
        <v/>
      </c>
    </row>
    <row r="406" spans="20:134" x14ac:dyDescent="0.2">
      <c r="T406" s="240"/>
      <c r="U406" s="86"/>
      <c r="V406" s="86"/>
      <c r="W406" s="86"/>
      <c r="X406" s="86"/>
      <c r="Y406" s="86"/>
      <c r="Z406" s="86"/>
      <c r="AA406" s="86"/>
      <c r="AB406" s="245" t="str">
        <f>IF(DataGoesHere!$B406="","",(DataGoesHere!$B406/SUM(DataGoesHere!$B398:'DataGoesHere'!$B409)))</f>
        <v/>
      </c>
      <c r="AC406" s="86"/>
      <c r="AD406" s="86"/>
      <c r="AE406" s="241"/>
      <c r="CV406" s="310" t="str">
        <f>IF(DataGoesHere!B406="","",DataGoesHere!A406)</f>
        <v/>
      </c>
      <c r="CW406" s="271">
        <f t="shared" ca="1" si="20"/>
        <v>9</v>
      </c>
      <c r="CX406" s="272">
        <f t="shared" ca="1" si="21"/>
        <v>1.0625330005567626</v>
      </c>
      <c r="CY406" s="266">
        <f>DataGoesHere!A406</f>
        <v>405</v>
      </c>
      <c r="CZ406" s="19" t="str">
        <f>IF(DataGoesHere!B406="","",DataGoesHere!B406)</f>
        <v/>
      </c>
      <c r="DA406" s="19" t="str">
        <f>IF(DataGoesHere!B406="","",IF(AH$5="No",DataGoesHere!B406,DataGoesHere!B406-(AH$2*(DataGoesHere!A406-1))))</f>
        <v/>
      </c>
      <c r="DB406" s="19" t="str">
        <f>IF(DataGoesHere!B406="","",IF(AO$9="No",DataGoesHere!B406,DataGoesHere!B406/CX406))</f>
        <v/>
      </c>
      <c r="DC406" s="19" t="str">
        <f>IF(DataGoesHere!B406="","",IF(AO$9="No",DA406,DA406/CX406))</f>
        <v/>
      </c>
      <c r="DD406" s="293" t="str">
        <f>IF(CZ406="",IF(COUNTIF(DD$2:DD405,"Forecast")&lt;Output!E$43,"Forecast",""),"Actual")</f>
        <v/>
      </c>
      <c r="DF406" s="19" t="str">
        <f>IF(DataGoesHere!B405="",IF(DD406="Forecast",(Output!$E$47*IntermediateCalcs!DH405)+((1-Output!$E$47)*IntermediateCalcs!DF405),""),(Output!$E$47*IntermediateCalcs!DB405)+((1-Output!$E$47)*IntermediateCalcs!DF405))</f>
        <v/>
      </c>
      <c r="DG406" s="19" t="str">
        <f>IF(DataGoesHere!B405="",IF(DD406="Forecast",(Output!$G$47*(IntermediateCalcs!DF406-IntermediateCalcs!DF405))+((1-Output!$G$47)*IntermediateCalcs!DG405),""),(Output!$G$47*(IntermediateCalcs!DF406-IntermediateCalcs!DF405))+((1-Output!$G$47)*IntermediateCalcs!DG405))</f>
        <v/>
      </c>
      <c r="DH406" s="19" t="str">
        <f>IF(DataGoesHere!B405="",IF(DD406="Forecast",DF406+DG406,""),DF406+DG406)</f>
        <v/>
      </c>
      <c r="DI406" s="274" t="str">
        <f>IF(DH406="","",IF(IntermediateCalcs!$AO$9="Yes",IntermediateCalcs!DH406*$CX406,IntermediateCalcs!DH406))</f>
        <v/>
      </c>
      <c r="DJ406" s="250" t="str">
        <f>IF(DataGoesHere!$B406="","",($CZ406-DI406))</f>
        <v/>
      </c>
      <c r="DK406" s="250" t="str">
        <f>IF(DataGoesHere!$B406="","",ABS($CZ406-DI406))</f>
        <v/>
      </c>
      <c r="DL406" s="250" t="str">
        <f>IF(DataGoesHere!$B406="","",DK406^2)</f>
        <v/>
      </c>
      <c r="DM406" s="249" t="str">
        <f>IF(DataGoesHere!$B406="","",DK406/$CZ406)</f>
        <v/>
      </c>
      <c r="DN406" s="250" t="str">
        <f>IF(DataGoesHere!$B406="","",SUM(DJ$2:DJ406)/AVERAGE(DK:DK))</f>
        <v/>
      </c>
      <c r="DP406" s="19" t="str">
        <f>IF(DataGoesHere!B406="",IF($DD406="Forecast",(Output!E$48*IntermediateCalcs!CY406)+Output!G$48,""),(Output!E$48*IntermediateCalcs!CY406)+Output!G$48)</f>
        <v/>
      </c>
      <c r="DQ406" s="274" t="str">
        <f>IF(DP406="","",IF(IntermediateCalcs!$AO$9="Yes",IntermediateCalcs!DP406*$CX406,IntermediateCalcs!DP406))</f>
        <v/>
      </c>
      <c r="DR406" s="250" t="str">
        <f>IF(DataGoesHere!$B406="","",($CZ406-DQ406))</f>
        <v/>
      </c>
      <c r="DS406" s="250" t="str">
        <f>IF(DataGoesHere!$B406="","",ABS($CZ406-DQ406))</f>
        <v/>
      </c>
      <c r="DT406" s="250" t="str">
        <f>IF(DataGoesHere!$B406="","",DS406^2)</f>
        <v/>
      </c>
      <c r="DU406" s="249" t="str">
        <f>IF(DataGoesHere!$B406="","",DS406/$CZ406)</f>
        <v/>
      </c>
      <c r="DV406" s="250" t="str">
        <f>IF(DataGoesHere!$B406="","",SUM(DR$2:DR406)/AVERAGE(DS:DS))</f>
        <v/>
      </c>
      <c r="DX406" s="19" t="str">
        <f>IF(DataGoesHere!$B405="","",(DB400*(Output!$O$49/Output!$P$49))+(IntermediateCalcs!DB401*(Output!$M$49/Output!$P$49))+(IntermediateCalcs!DB402*(Output!$K$49/Output!$P$49))+(DB403*(Output!$I$49/Output!$P$49))+(IntermediateCalcs!DB404*(Output!$G$49/Output!$P$49))+(IntermediateCalcs!DB405*(Output!$E$49/Output!$P$49)))</f>
        <v/>
      </c>
      <c r="DY406" s="274" t="str">
        <f>IF(DX406="","",IF(IntermediateCalcs!$AO$9="Yes",IntermediateCalcs!DX406*$CX406,IntermediateCalcs!DX406))</f>
        <v/>
      </c>
      <c r="DZ406" s="250" t="str">
        <f>IF(DataGoesHere!$B406="","",($CZ406-DY406))</f>
        <v/>
      </c>
      <c r="EA406" s="250" t="str">
        <f>IF(DataGoesHere!$B406="","",ABS($CZ406-DY406))</f>
        <v/>
      </c>
      <c r="EB406" s="250" t="str">
        <f>IF(DataGoesHere!$B406="","",EA406^2)</f>
        <v/>
      </c>
      <c r="EC406" s="249" t="str">
        <f>IF(DataGoesHere!$B406="","",EA406/$CZ406)</f>
        <v/>
      </c>
      <c r="ED406" s="250" t="str">
        <f>IF(DataGoesHere!$B406="","",SUM(DZ$2:DZ406)/AVERAGE(EA:EA))</f>
        <v/>
      </c>
    </row>
    <row r="407" spans="20:134" x14ac:dyDescent="0.2">
      <c r="T407" s="240"/>
      <c r="U407" s="86"/>
      <c r="V407" s="86"/>
      <c r="W407" s="86"/>
      <c r="X407" s="86"/>
      <c r="Y407" s="86"/>
      <c r="Z407" s="86"/>
      <c r="AA407" s="86"/>
      <c r="AB407" s="86"/>
      <c r="AC407" s="245" t="str">
        <f>IF(DataGoesHere!$B407="","",(DataGoesHere!$B407/SUM(DataGoesHere!$B398:'DataGoesHere'!$B409)))</f>
        <v/>
      </c>
      <c r="AD407" s="86"/>
      <c r="AE407" s="241"/>
      <c r="CV407" s="310" t="str">
        <f>IF(DataGoesHere!B407="","",DataGoesHere!A407)</f>
        <v/>
      </c>
      <c r="CW407" s="271">
        <f t="shared" ca="1" si="20"/>
        <v>10</v>
      </c>
      <c r="CX407" s="272">
        <f t="shared" ca="1" si="21"/>
        <v>0.92557634012077306</v>
      </c>
      <c r="CY407" s="266">
        <f>DataGoesHere!A407</f>
        <v>406</v>
      </c>
      <c r="CZ407" s="19" t="str">
        <f>IF(DataGoesHere!B407="","",DataGoesHere!B407)</f>
        <v/>
      </c>
      <c r="DA407" s="19" t="str">
        <f>IF(DataGoesHere!B407="","",IF(AH$5="No",DataGoesHere!B407,DataGoesHere!B407-(AH$2*(DataGoesHere!A407-1))))</f>
        <v/>
      </c>
      <c r="DB407" s="19" t="str">
        <f>IF(DataGoesHere!B407="","",IF(AO$9="No",DataGoesHere!B407,DataGoesHere!B407/CX407))</f>
        <v/>
      </c>
      <c r="DC407" s="19" t="str">
        <f>IF(DataGoesHere!B407="","",IF(AO$9="No",DA407,DA407/CX407))</f>
        <v/>
      </c>
      <c r="DD407" s="293" t="str">
        <f>IF(CZ407="",IF(COUNTIF(DD$2:DD406,"Forecast")&lt;Output!E$43,"Forecast",""),"Actual")</f>
        <v/>
      </c>
      <c r="DF407" s="19" t="str">
        <f>IF(DataGoesHere!B406="",IF(DD407="Forecast",(Output!$E$47*IntermediateCalcs!DH406)+((1-Output!$E$47)*IntermediateCalcs!DF406),""),(Output!$E$47*IntermediateCalcs!DB406)+((1-Output!$E$47)*IntermediateCalcs!DF406))</f>
        <v/>
      </c>
      <c r="DG407" s="19" t="str">
        <f>IF(DataGoesHere!B406="",IF(DD407="Forecast",(Output!$G$47*(IntermediateCalcs!DF407-IntermediateCalcs!DF406))+((1-Output!$G$47)*IntermediateCalcs!DG406),""),(Output!$G$47*(IntermediateCalcs!DF407-IntermediateCalcs!DF406))+((1-Output!$G$47)*IntermediateCalcs!DG406))</f>
        <v/>
      </c>
      <c r="DH407" s="19" t="str">
        <f>IF(DataGoesHere!B406="",IF(DD407="Forecast",DF407+DG407,""),DF407+DG407)</f>
        <v/>
      </c>
      <c r="DI407" s="274" t="str">
        <f>IF(DH407="","",IF(IntermediateCalcs!$AO$9="Yes",IntermediateCalcs!DH407*$CX407,IntermediateCalcs!DH407))</f>
        <v/>
      </c>
      <c r="DJ407" s="250" t="str">
        <f>IF(DataGoesHere!$B407="","",($CZ407-DI407))</f>
        <v/>
      </c>
      <c r="DK407" s="250" t="str">
        <f>IF(DataGoesHere!$B407="","",ABS($CZ407-DI407))</f>
        <v/>
      </c>
      <c r="DL407" s="250" t="str">
        <f>IF(DataGoesHere!$B407="","",DK407^2)</f>
        <v/>
      </c>
      <c r="DM407" s="249" t="str">
        <f>IF(DataGoesHere!$B407="","",DK407/$CZ407)</f>
        <v/>
      </c>
      <c r="DN407" s="250" t="str">
        <f>IF(DataGoesHere!$B407="","",SUM(DJ$2:DJ407)/AVERAGE(DK:DK))</f>
        <v/>
      </c>
      <c r="DP407" s="19" t="str">
        <f>IF(DataGoesHere!B407="",IF($DD407="Forecast",(Output!E$48*IntermediateCalcs!CY407)+Output!G$48,""),(Output!E$48*IntermediateCalcs!CY407)+Output!G$48)</f>
        <v/>
      </c>
      <c r="DQ407" s="274" t="str">
        <f>IF(DP407="","",IF(IntermediateCalcs!$AO$9="Yes",IntermediateCalcs!DP407*$CX407,IntermediateCalcs!DP407))</f>
        <v/>
      </c>
      <c r="DR407" s="250" t="str">
        <f>IF(DataGoesHere!$B407="","",($CZ407-DQ407))</f>
        <v/>
      </c>
      <c r="DS407" s="250" t="str">
        <f>IF(DataGoesHere!$B407="","",ABS($CZ407-DQ407))</f>
        <v/>
      </c>
      <c r="DT407" s="250" t="str">
        <f>IF(DataGoesHere!$B407="","",DS407^2)</f>
        <v/>
      </c>
      <c r="DU407" s="249" t="str">
        <f>IF(DataGoesHere!$B407="","",DS407/$CZ407)</f>
        <v/>
      </c>
      <c r="DV407" s="250" t="str">
        <f>IF(DataGoesHere!$B407="","",SUM(DR$2:DR407)/AVERAGE(DS:DS))</f>
        <v/>
      </c>
      <c r="DX407" s="19" t="str">
        <f>IF(DataGoesHere!$B406="","",(DB401*(Output!$O$49/Output!$P$49))+(IntermediateCalcs!DB402*(Output!$M$49/Output!$P$49))+(IntermediateCalcs!DB403*(Output!$K$49/Output!$P$49))+(DB404*(Output!$I$49/Output!$P$49))+(IntermediateCalcs!DB405*(Output!$G$49/Output!$P$49))+(IntermediateCalcs!DB406*(Output!$E$49/Output!$P$49)))</f>
        <v/>
      </c>
      <c r="DY407" s="274" t="str">
        <f>IF(DX407="","",IF(IntermediateCalcs!$AO$9="Yes",IntermediateCalcs!DX407*$CX407,IntermediateCalcs!DX407))</f>
        <v/>
      </c>
      <c r="DZ407" s="250" t="str">
        <f>IF(DataGoesHere!$B407="","",($CZ407-DY407))</f>
        <v/>
      </c>
      <c r="EA407" s="250" t="str">
        <f>IF(DataGoesHere!$B407="","",ABS($CZ407-DY407))</f>
        <v/>
      </c>
      <c r="EB407" s="250" t="str">
        <f>IF(DataGoesHere!$B407="","",EA407^2)</f>
        <v/>
      </c>
      <c r="EC407" s="249" t="str">
        <f>IF(DataGoesHere!$B407="","",EA407/$CZ407)</f>
        <v/>
      </c>
      <c r="ED407" s="250" t="str">
        <f>IF(DataGoesHere!$B407="","",SUM(DZ$2:DZ407)/AVERAGE(EA:EA))</f>
        <v/>
      </c>
    </row>
    <row r="408" spans="20:134" x14ac:dyDescent="0.2">
      <c r="T408" s="240"/>
      <c r="U408" s="86"/>
      <c r="V408" s="86"/>
      <c r="W408" s="86"/>
      <c r="X408" s="86"/>
      <c r="Y408" s="86"/>
      <c r="Z408" s="86"/>
      <c r="AA408" s="86"/>
      <c r="AB408" s="86"/>
      <c r="AC408" s="86"/>
      <c r="AD408" s="245" t="str">
        <f>IF(DataGoesHere!$B408="","",(DataGoesHere!$B408/SUM(DataGoesHere!$B398:'DataGoesHere'!$B409)))</f>
        <v/>
      </c>
      <c r="AE408" s="241"/>
      <c r="CV408" s="310" t="str">
        <f>IF(DataGoesHere!B408="","",DataGoesHere!A408)</f>
        <v/>
      </c>
      <c r="CW408" s="271">
        <f t="shared" ca="1" si="20"/>
        <v>11</v>
      </c>
      <c r="CX408" s="272">
        <f t="shared" ca="1" si="21"/>
        <v>0.97463169608807265</v>
      </c>
      <c r="CY408" s="266">
        <f>DataGoesHere!A408</f>
        <v>407</v>
      </c>
      <c r="CZ408" s="19" t="str">
        <f>IF(DataGoesHere!B408="","",DataGoesHere!B408)</f>
        <v/>
      </c>
      <c r="DA408" s="19" t="str">
        <f>IF(DataGoesHere!B408="","",IF(AH$5="No",DataGoesHere!B408,DataGoesHere!B408-(AH$2*(DataGoesHere!A408-1))))</f>
        <v/>
      </c>
      <c r="DB408" s="19" t="str">
        <f>IF(DataGoesHere!B408="","",IF(AO$9="No",DataGoesHere!B408,DataGoesHere!B408/CX408))</f>
        <v/>
      </c>
      <c r="DC408" s="19" t="str">
        <f>IF(DataGoesHere!B408="","",IF(AO$9="No",DA408,DA408/CX408))</f>
        <v/>
      </c>
      <c r="DD408" s="293" t="str">
        <f>IF(CZ408="",IF(COUNTIF(DD$2:DD407,"Forecast")&lt;Output!E$43,"Forecast",""),"Actual")</f>
        <v/>
      </c>
      <c r="DF408" s="19" t="str">
        <f>IF(DataGoesHere!B407="",IF(DD408="Forecast",(Output!$E$47*IntermediateCalcs!DH407)+((1-Output!$E$47)*IntermediateCalcs!DF407),""),(Output!$E$47*IntermediateCalcs!DB407)+((1-Output!$E$47)*IntermediateCalcs!DF407))</f>
        <v/>
      </c>
      <c r="DG408" s="19" t="str">
        <f>IF(DataGoesHere!B407="",IF(DD408="Forecast",(Output!$G$47*(IntermediateCalcs!DF408-IntermediateCalcs!DF407))+((1-Output!$G$47)*IntermediateCalcs!DG407),""),(Output!$G$47*(IntermediateCalcs!DF408-IntermediateCalcs!DF407))+((1-Output!$G$47)*IntermediateCalcs!DG407))</f>
        <v/>
      </c>
      <c r="DH408" s="19" t="str">
        <f>IF(DataGoesHere!B407="",IF(DD408="Forecast",DF408+DG408,""),DF408+DG408)</f>
        <v/>
      </c>
      <c r="DI408" s="274" t="str">
        <f>IF(DH408="","",IF(IntermediateCalcs!$AO$9="Yes",IntermediateCalcs!DH408*$CX408,IntermediateCalcs!DH408))</f>
        <v/>
      </c>
      <c r="DJ408" s="250" t="str">
        <f>IF(DataGoesHere!$B408="","",($CZ408-DI408))</f>
        <v/>
      </c>
      <c r="DK408" s="250" t="str">
        <f>IF(DataGoesHere!$B408="","",ABS($CZ408-DI408))</f>
        <v/>
      </c>
      <c r="DL408" s="250" t="str">
        <f>IF(DataGoesHere!$B408="","",DK408^2)</f>
        <v/>
      </c>
      <c r="DM408" s="249" t="str">
        <f>IF(DataGoesHere!$B408="","",DK408/$CZ408)</f>
        <v/>
      </c>
      <c r="DN408" s="250" t="str">
        <f>IF(DataGoesHere!$B408="","",SUM(DJ$2:DJ408)/AVERAGE(DK:DK))</f>
        <v/>
      </c>
      <c r="DP408" s="19" t="str">
        <f>IF(DataGoesHere!B408="",IF($DD408="Forecast",(Output!E$48*IntermediateCalcs!CY408)+Output!G$48,""),(Output!E$48*IntermediateCalcs!CY408)+Output!G$48)</f>
        <v/>
      </c>
      <c r="DQ408" s="274" t="str">
        <f>IF(DP408="","",IF(IntermediateCalcs!$AO$9="Yes",IntermediateCalcs!DP408*$CX408,IntermediateCalcs!DP408))</f>
        <v/>
      </c>
      <c r="DR408" s="250" t="str">
        <f>IF(DataGoesHere!$B408="","",($CZ408-DQ408))</f>
        <v/>
      </c>
      <c r="DS408" s="250" t="str">
        <f>IF(DataGoesHere!$B408="","",ABS($CZ408-DQ408))</f>
        <v/>
      </c>
      <c r="DT408" s="250" t="str">
        <f>IF(DataGoesHere!$B408="","",DS408^2)</f>
        <v/>
      </c>
      <c r="DU408" s="249" t="str">
        <f>IF(DataGoesHere!$B408="","",DS408/$CZ408)</f>
        <v/>
      </c>
      <c r="DV408" s="250" t="str">
        <f>IF(DataGoesHere!$B408="","",SUM(DR$2:DR408)/AVERAGE(DS:DS))</f>
        <v/>
      </c>
      <c r="DX408" s="19" t="str">
        <f>IF(DataGoesHere!$B407="","",(DB402*(Output!$O$49/Output!$P$49))+(IntermediateCalcs!DB403*(Output!$M$49/Output!$P$49))+(IntermediateCalcs!DB404*(Output!$K$49/Output!$P$49))+(DB405*(Output!$I$49/Output!$P$49))+(IntermediateCalcs!DB406*(Output!$G$49/Output!$P$49))+(IntermediateCalcs!DB407*(Output!$E$49/Output!$P$49)))</f>
        <v/>
      </c>
      <c r="DY408" s="274" t="str">
        <f>IF(DX408="","",IF(IntermediateCalcs!$AO$9="Yes",IntermediateCalcs!DX408*$CX408,IntermediateCalcs!DX408))</f>
        <v/>
      </c>
      <c r="DZ408" s="250" t="str">
        <f>IF(DataGoesHere!$B408="","",($CZ408-DY408))</f>
        <v/>
      </c>
      <c r="EA408" s="250" t="str">
        <f>IF(DataGoesHere!$B408="","",ABS($CZ408-DY408))</f>
        <v/>
      </c>
      <c r="EB408" s="250" t="str">
        <f>IF(DataGoesHere!$B408="","",EA408^2)</f>
        <v/>
      </c>
      <c r="EC408" s="249" t="str">
        <f>IF(DataGoesHere!$B408="","",EA408/$CZ408)</f>
        <v/>
      </c>
      <c r="ED408" s="250" t="str">
        <f>IF(DataGoesHere!$B408="","",SUM(DZ$2:DZ408)/AVERAGE(EA:EA))</f>
        <v/>
      </c>
    </row>
    <row r="409" spans="20:134" x14ac:dyDescent="0.2">
      <c r="T409" s="242"/>
      <c r="U409" s="243"/>
      <c r="V409" s="243"/>
      <c r="W409" s="243"/>
      <c r="X409" s="243"/>
      <c r="Y409" s="243"/>
      <c r="Z409" s="243"/>
      <c r="AA409" s="243"/>
      <c r="AB409" s="243"/>
      <c r="AC409" s="243"/>
      <c r="AD409" s="243"/>
      <c r="AE409" s="246" t="str">
        <f>IF(DataGoesHere!$B409="","",(DataGoesHere!$B409/SUM(DataGoesHere!$B398:'DataGoesHere'!$B409)))</f>
        <v/>
      </c>
      <c r="CV409" s="310" t="str">
        <f>IF(DataGoesHere!B409="","",DataGoesHere!A409)</f>
        <v/>
      </c>
      <c r="CW409" s="271">
        <f t="shared" ca="1" si="20"/>
        <v>12</v>
      </c>
      <c r="CX409" s="272">
        <f t="shared" ca="1" si="21"/>
        <v>1.0054005237672714</v>
      </c>
      <c r="CY409" s="266">
        <f>DataGoesHere!A409</f>
        <v>408</v>
      </c>
      <c r="CZ409" s="19" t="str">
        <f>IF(DataGoesHere!B409="","",DataGoesHere!B409)</f>
        <v/>
      </c>
      <c r="DA409" s="19" t="str">
        <f>IF(DataGoesHere!B409="","",IF(AH$5="No",DataGoesHere!B409,DataGoesHere!B409-(AH$2*(DataGoesHere!A409-1))))</f>
        <v/>
      </c>
      <c r="DB409" s="19" t="str">
        <f>IF(DataGoesHere!B409="","",IF(AO$9="No",DataGoesHere!B409,DataGoesHere!B409/CX409))</f>
        <v/>
      </c>
      <c r="DC409" s="19" t="str">
        <f>IF(DataGoesHere!B409="","",IF(AO$9="No",DA409,DA409/CX409))</f>
        <v/>
      </c>
      <c r="DD409" s="293" t="str">
        <f>IF(CZ409="",IF(COUNTIF(DD$2:DD408,"Forecast")&lt;Output!E$43,"Forecast",""),"Actual")</f>
        <v/>
      </c>
      <c r="DF409" s="19" t="str">
        <f>IF(DataGoesHere!B408="",IF(DD409="Forecast",(Output!$E$47*IntermediateCalcs!DH408)+((1-Output!$E$47)*IntermediateCalcs!DF408),""),(Output!$E$47*IntermediateCalcs!DB408)+((1-Output!$E$47)*IntermediateCalcs!DF408))</f>
        <v/>
      </c>
      <c r="DG409" s="19" t="str">
        <f>IF(DataGoesHere!B408="",IF(DD409="Forecast",(Output!$G$47*(IntermediateCalcs!DF409-IntermediateCalcs!DF408))+((1-Output!$G$47)*IntermediateCalcs!DG408),""),(Output!$G$47*(IntermediateCalcs!DF409-IntermediateCalcs!DF408))+((1-Output!$G$47)*IntermediateCalcs!DG408))</f>
        <v/>
      </c>
      <c r="DH409" s="19" t="str">
        <f>IF(DataGoesHere!B408="",IF(DD409="Forecast",DF409+DG409,""),DF409+DG409)</f>
        <v/>
      </c>
      <c r="DI409" s="274" t="str">
        <f>IF(DH409="","",IF(IntermediateCalcs!$AO$9="Yes",IntermediateCalcs!DH409*$CX409,IntermediateCalcs!DH409))</f>
        <v/>
      </c>
      <c r="DJ409" s="250" t="str">
        <f>IF(DataGoesHere!$B409="","",($CZ409-DI409))</f>
        <v/>
      </c>
      <c r="DK409" s="250" t="str">
        <f>IF(DataGoesHere!$B409="","",ABS($CZ409-DI409))</f>
        <v/>
      </c>
      <c r="DL409" s="250" t="str">
        <f>IF(DataGoesHere!$B409="","",DK409^2)</f>
        <v/>
      </c>
      <c r="DM409" s="249" t="str">
        <f>IF(DataGoesHere!$B409="","",DK409/$CZ409)</f>
        <v/>
      </c>
      <c r="DN409" s="250" t="str">
        <f>IF(DataGoesHere!$B409="","",SUM(DJ$2:DJ409)/AVERAGE(DK:DK))</f>
        <v/>
      </c>
      <c r="DP409" s="19" t="str">
        <f>IF(DataGoesHere!B409="",IF($DD409="Forecast",(Output!E$48*IntermediateCalcs!CY409)+Output!G$48,""),(Output!E$48*IntermediateCalcs!CY409)+Output!G$48)</f>
        <v/>
      </c>
      <c r="DQ409" s="274" t="str">
        <f>IF(DP409="","",IF(IntermediateCalcs!$AO$9="Yes",IntermediateCalcs!DP409*$CX409,IntermediateCalcs!DP409))</f>
        <v/>
      </c>
      <c r="DR409" s="250" t="str">
        <f>IF(DataGoesHere!$B409="","",($CZ409-DQ409))</f>
        <v/>
      </c>
      <c r="DS409" s="250" t="str">
        <f>IF(DataGoesHere!$B409="","",ABS($CZ409-DQ409))</f>
        <v/>
      </c>
      <c r="DT409" s="250" t="str">
        <f>IF(DataGoesHere!$B409="","",DS409^2)</f>
        <v/>
      </c>
      <c r="DU409" s="249" t="str">
        <f>IF(DataGoesHere!$B409="","",DS409/$CZ409)</f>
        <v/>
      </c>
      <c r="DV409" s="250" t="str">
        <f>IF(DataGoesHere!$B409="","",SUM(DR$2:DR409)/AVERAGE(DS:DS))</f>
        <v/>
      </c>
      <c r="DX409" s="19" t="str">
        <f>IF(DataGoesHere!$B408="","",(DB403*(Output!$O$49/Output!$P$49))+(IntermediateCalcs!DB404*(Output!$M$49/Output!$P$49))+(IntermediateCalcs!DB405*(Output!$K$49/Output!$P$49))+(DB406*(Output!$I$49/Output!$P$49))+(IntermediateCalcs!DB407*(Output!$G$49/Output!$P$49))+(IntermediateCalcs!DB408*(Output!$E$49/Output!$P$49)))</f>
        <v/>
      </c>
      <c r="DY409" s="274" t="str">
        <f>IF(DX409="","",IF(IntermediateCalcs!$AO$9="Yes",IntermediateCalcs!DX409*$CX409,IntermediateCalcs!DX409))</f>
        <v/>
      </c>
      <c r="DZ409" s="250" t="str">
        <f>IF(DataGoesHere!$B409="","",($CZ409-DY409))</f>
        <v/>
      </c>
      <c r="EA409" s="250" t="str">
        <f>IF(DataGoesHere!$B409="","",ABS($CZ409-DY409))</f>
        <v/>
      </c>
      <c r="EB409" s="250" t="str">
        <f>IF(DataGoesHere!$B409="","",EA409^2)</f>
        <v/>
      </c>
      <c r="EC409" s="249" t="str">
        <f>IF(DataGoesHere!$B409="","",EA409/$CZ409)</f>
        <v/>
      </c>
      <c r="ED409" s="250" t="str">
        <f>IF(DataGoesHere!$B409="","",SUM(DZ$2:DZ409)/AVERAGE(EA:EA))</f>
        <v/>
      </c>
    </row>
    <row r="410" spans="20:134" x14ac:dyDescent="0.2">
      <c r="T410" s="244" t="str">
        <f>IF(DataGoesHere!$B410="","",(DataGoesHere!$B410/SUM(DataGoesHere!$B410:'DataGoesHere'!$B421)))</f>
        <v/>
      </c>
      <c r="U410" s="238"/>
      <c r="V410" s="238"/>
      <c r="W410" s="238"/>
      <c r="X410" s="238"/>
      <c r="Y410" s="238"/>
      <c r="Z410" s="238"/>
      <c r="AA410" s="238"/>
      <c r="AB410" s="238"/>
      <c r="AC410" s="238"/>
      <c r="AD410" s="238"/>
      <c r="AE410" s="239"/>
      <c r="CV410" s="310" t="str">
        <f>IF(DataGoesHere!B410="","",DataGoesHere!A410)</f>
        <v/>
      </c>
      <c r="CW410" s="271">
        <f t="shared" ca="1" si="20"/>
        <v>1</v>
      </c>
      <c r="CX410" s="272">
        <f t="shared" ca="1" si="21"/>
        <v>1.3236179355303281</v>
      </c>
      <c r="CY410" s="266">
        <f>DataGoesHere!A410</f>
        <v>409</v>
      </c>
      <c r="CZ410" s="19" t="str">
        <f>IF(DataGoesHere!B410="","",DataGoesHere!B410)</f>
        <v/>
      </c>
      <c r="DA410" s="19" t="str">
        <f>IF(DataGoesHere!B410="","",IF(AH$5="No",DataGoesHere!B410,DataGoesHere!B410-(AH$2*(DataGoesHere!A410-1))))</f>
        <v/>
      </c>
      <c r="DB410" s="19" t="str">
        <f>IF(DataGoesHere!B410="","",IF(AO$9="No",DataGoesHere!B410,DataGoesHere!B410/CX410))</f>
        <v/>
      </c>
      <c r="DC410" s="19" t="str">
        <f>IF(DataGoesHere!B410="","",IF(AO$9="No",DA410,DA410/CX410))</f>
        <v/>
      </c>
      <c r="DD410" s="293" t="str">
        <f>IF(CZ410="",IF(COUNTIF(DD$2:DD409,"Forecast")&lt;Output!E$43,"Forecast",""),"Actual")</f>
        <v/>
      </c>
      <c r="DF410" s="19" t="str">
        <f>IF(DataGoesHere!B409="",IF(DD410="Forecast",(Output!$E$47*IntermediateCalcs!DH409)+((1-Output!$E$47)*IntermediateCalcs!DF409),""),(Output!$E$47*IntermediateCalcs!DB409)+((1-Output!$E$47)*IntermediateCalcs!DF409))</f>
        <v/>
      </c>
      <c r="DG410" s="19" t="str">
        <f>IF(DataGoesHere!B409="",IF(DD410="Forecast",(Output!$G$47*(IntermediateCalcs!DF410-IntermediateCalcs!DF409))+((1-Output!$G$47)*IntermediateCalcs!DG409),""),(Output!$G$47*(IntermediateCalcs!DF410-IntermediateCalcs!DF409))+((1-Output!$G$47)*IntermediateCalcs!DG409))</f>
        <v/>
      </c>
      <c r="DH410" s="19" t="str">
        <f>IF(DataGoesHere!B409="",IF(DD410="Forecast",DF410+DG410,""),DF410+DG410)</f>
        <v/>
      </c>
      <c r="DI410" s="274" t="str">
        <f>IF(DH410="","",IF(IntermediateCalcs!$AO$9="Yes",IntermediateCalcs!DH410*$CX410,IntermediateCalcs!DH410))</f>
        <v/>
      </c>
      <c r="DJ410" s="250" t="str">
        <f>IF(DataGoesHere!$B410="","",($CZ410-DI410))</f>
        <v/>
      </c>
      <c r="DK410" s="250" t="str">
        <f>IF(DataGoesHere!$B410="","",ABS($CZ410-DI410))</f>
        <v/>
      </c>
      <c r="DL410" s="250" t="str">
        <f>IF(DataGoesHere!$B410="","",DK410^2)</f>
        <v/>
      </c>
      <c r="DM410" s="249" t="str">
        <f>IF(DataGoesHere!$B410="","",DK410/$CZ410)</f>
        <v/>
      </c>
      <c r="DN410" s="250" t="str">
        <f>IF(DataGoesHere!$B410="","",SUM(DJ$2:DJ410)/AVERAGE(DK:DK))</f>
        <v/>
      </c>
      <c r="DP410" s="19" t="str">
        <f>IF(DataGoesHere!B410="",IF($DD410="Forecast",(Output!E$48*IntermediateCalcs!CY410)+Output!G$48,""),(Output!E$48*IntermediateCalcs!CY410)+Output!G$48)</f>
        <v/>
      </c>
      <c r="DQ410" s="274" t="str">
        <f>IF(DP410="","",IF(IntermediateCalcs!$AO$9="Yes",IntermediateCalcs!DP410*$CX410,IntermediateCalcs!DP410))</f>
        <v/>
      </c>
      <c r="DR410" s="250" t="str">
        <f>IF(DataGoesHere!$B410="","",($CZ410-DQ410))</f>
        <v/>
      </c>
      <c r="DS410" s="250" t="str">
        <f>IF(DataGoesHere!$B410="","",ABS($CZ410-DQ410))</f>
        <v/>
      </c>
      <c r="DT410" s="250" t="str">
        <f>IF(DataGoesHere!$B410="","",DS410^2)</f>
        <v/>
      </c>
      <c r="DU410" s="249" t="str">
        <f>IF(DataGoesHere!$B410="","",DS410/$CZ410)</f>
        <v/>
      </c>
      <c r="DV410" s="250" t="str">
        <f>IF(DataGoesHere!$B410="","",SUM(DR$2:DR410)/AVERAGE(DS:DS))</f>
        <v/>
      </c>
      <c r="DX410" s="19" t="str">
        <f>IF(DataGoesHere!$B409="","",(DB404*(Output!$O$49/Output!$P$49))+(IntermediateCalcs!DB405*(Output!$M$49/Output!$P$49))+(IntermediateCalcs!DB406*(Output!$K$49/Output!$P$49))+(DB407*(Output!$I$49/Output!$P$49))+(IntermediateCalcs!DB408*(Output!$G$49/Output!$P$49))+(IntermediateCalcs!DB409*(Output!$E$49/Output!$P$49)))</f>
        <v/>
      </c>
      <c r="DY410" s="274" t="str">
        <f>IF(DX410="","",IF(IntermediateCalcs!$AO$9="Yes",IntermediateCalcs!DX410*$CX410,IntermediateCalcs!DX410))</f>
        <v/>
      </c>
      <c r="DZ410" s="250" t="str">
        <f>IF(DataGoesHere!$B410="","",($CZ410-DY410))</f>
        <v/>
      </c>
      <c r="EA410" s="250" t="str">
        <f>IF(DataGoesHere!$B410="","",ABS($CZ410-DY410))</f>
        <v/>
      </c>
      <c r="EB410" s="250" t="str">
        <f>IF(DataGoesHere!$B410="","",EA410^2)</f>
        <v/>
      </c>
      <c r="EC410" s="249" t="str">
        <f>IF(DataGoesHere!$B410="","",EA410/$CZ410)</f>
        <v/>
      </c>
      <c r="ED410" s="250" t="str">
        <f>IF(DataGoesHere!$B410="","",SUM(DZ$2:DZ410)/AVERAGE(EA:EA))</f>
        <v/>
      </c>
    </row>
    <row r="411" spans="20:134" x14ac:dyDescent="0.2">
      <c r="T411" s="240"/>
      <c r="U411" s="245" t="str">
        <f>IF(DataGoesHere!$B411="","",(DataGoesHere!$B411/SUM(DataGoesHere!$B411:'DataGoesHere'!$B421)))</f>
        <v/>
      </c>
      <c r="V411" s="86"/>
      <c r="W411" s="86"/>
      <c r="X411" s="86"/>
      <c r="Y411" s="86"/>
      <c r="Z411" s="86"/>
      <c r="AA411" s="86"/>
      <c r="AB411" s="86"/>
      <c r="AC411" s="86"/>
      <c r="AD411" s="86"/>
      <c r="AE411" s="241"/>
      <c r="CV411" s="310" t="str">
        <f>IF(DataGoesHere!B411="","",DataGoesHere!A411)</f>
        <v/>
      </c>
      <c r="CW411" s="271">
        <f t="shared" ca="1" si="20"/>
        <v>2</v>
      </c>
      <c r="CX411" s="272">
        <f t="shared" ca="1" si="21"/>
        <v>0.80574490527728204</v>
      </c>
      <c r="CY411" s="266">
        <f>DataGoesHere!A411</f>
        <v>410</v>
      </c>
      <c r="CZ411" s="19" t="str">
        <f>IF(DataGoesHere!B411="","",DataGoesHere!B411)</f>
        <v/>
      </c>
      <c r="DA411" s="19" t="str">
        <f>IF(DataGoesHere!B411="","",IF(AH$5="No",DataGoesHere!B411,DataGoesHere!B411-(AH$2*(DataGoesHere!A411-1))))</f>
        <v/>
      </c>
      <c r="DB411" s="19" t="str">
        <f>IF(DataGoesHere!B411="","",IF(AO$9="No",DataGoesHere!B411,DataGoesHere!B411/CX411))</f>
        <v/>
      </c>
      <c r="DC411" s="19" t="str">
        <f>IF(DataGoesHere!B411="","",IF(AO$9="No",DA411,DA411/CX411))</f>
        <v/>
      </c>
      <c r="DD411" s="293" t="str">
        <f>IF(CZ411="",IF(COUNTIF(DD$2:DD410,"Forecast")&lt;Output!E$43,"Forecast",""),"Actual")</f>
        <v/>
      </c>
      <c r="DF411" s="19" t="str">
        <f>IF(DataGoesHere!B410="",IF(DD411="Forecast",(Output!$E$47*IntermediateCalcs!DH410)+((1-Output!$E$47)*IntermediateCalcs!DF410),""),(Output!$E$47*IntermediateCalcs!DB410)+((1-Output!$E$47)*IntermediateCalcs!DF410))</f>
        <v/>
      </c>
      <c r="DG411" s="19" t="str">
        <f>IF(DataGoesHere!B410="",IF(DD411="Forecast",(Output!$G$47*(IntermediateCalcs!DF411-IntermediateCalcs!DF410))+((1-Output!$G$47)*IntermediateCalcs!DG410),""),(Output!$G$47*(IntermediateCalcs!DF411-IntermediateCalcs!DF410))+((1-Output!$G$47)*IntermediateCalcs!DG410))</f>
        <v/>
      </c>
      <c r="DH411" s="19" t="str">
        <f>IF(DataGoesHere!B410="",IF(DD411="Forecast",DF411+DG411,""),DF411+DG411)</f>
        <v/>
      </c>
      <c r="DI411" s="274" t="str">
        <f>IF(DH411="","",IF(IntermediateCalcs!$AO$9="Yes",IntermediateCalcs!DH411*$CX411,IntermediateCalcs!DH411))</f>
        <v/>
      </c>
      <c r="DJ411" s="250" t="str">
        <f>IF(DataGoesHere!$B411="","",($CZ411-DI411))</f>
        <v/>
      </c>
      <c r="DK411" s="250" t="str">
        <f>IF(DataGoesHere!$B411="","",ABS($CZ411-DI411))</f>
        <v/>
      </c>
      <c r="DL411" s="250" t="str">
        <f>IF(DataGoesHere!$B411="","",DK411^2)</f>
        <v/>
      </c>
      <c r="DM411" s="249" t="str">
        <f>IF(DataGoesHere!$B411="","",DK411/$CZ411)</f>
        <v/>
      </c>
      <c r="DN411" s="250" t="str">
        <f>IF(DataGoesHere!$B411="","",SUM(DJ$2:DJ411)/AVERAGE(DK:DK))</f>
        <v/>
      </c>
      <c r="DP411" s="19" t="str">
        <f>IF(DataGoesHere!B411="",IF($DD411="Forecast",(Output!E$48*IntermediateCalcs!CY411)+Output!G$48,""),(Output!E$48*IntermediateCalcs!CY411)+Output!G$48)</f>
        <v/>
      </c>
      <c r="DQ411" s="274" t="str">
        <f>IF(DP411="","",IF(IntermediateCalcs!$AO$9="Yes",IntermediateCalcs!DP411*$CX411,IntermediateCalcs!DP411))</f>
        <v/>
      </c>
      <c r="DR411" s="250" t="str">
        <f>IF(DataGoesHere!$B411="","",($CZ411-DQ411))</f>
        <v/>
      </c>
      <c r="DS411" s="250" t="str">
        <f>IF(DataGoesHere!$B411="","",ABS($CZ411-DQ411))</f>
        <v/>
      </c>
      <c r="DT411" s="250" t="str">
        <f>IF(DataGoesHere!$B411="","",DS411^2)</f>
        <v/>
      </c>
      <c r="DU411" s="249" t="str">
        <f>IF(DataGoesHere!$B411="","",DS411/$CZ411)</f>
        <v/>
      </c>
      <c r="DV411" s="250" t="str">
        <f>IF(DataGoesHere!$B411="","",SUM(DR$2:DR411)/AVERAGE(DS:DS))</f>
        <v/>
      </c>
      <c r="DX411" s="19" t="str">
        <f>IF(DataGoesHere!$B410="","",(DB405*(Output!$O$49/Output!$P$49))+(IntermediateCalcs!DB406*(Output!$M$49/Output!$P$49))+(IntermediateCalcs!DB407*(Output!$K$49/Output!$P$49))+(DB408*(Output!$I$49/Output!$P$49))+(IntermediateCalcs!DB409*(Output!$G$49/Output!$P$49))+(IntermediateCalcs!DB410*(Output!$E$49/Output!$P$49)))</f>
        <v/>
      </c>
      <c r="DY411" s="274" t="str">
        <f>IF(DX411="","",IF(IntermediateCalcs!$AO$9="Yes",IntermediateCalcs!DX411*$CX411,IntermediateCalcs!DX411))</f>
        <v/>
      </c>
      <c r="DZ411" s="250" t="str">
        <f>IF(DataGoesHere!$B411="","",($CZ411-DY411))</f>
        <v/>
      </c>
      <c r="EA411" s="250" t="str">
        <f>IF(DataGoesHere!$B411="","",ABS($CZ411-DY411))</f>
        <v/>
      </c>
      <c r="EB411" s="250" t="str">
        <f>IF(DataGoesHere!$B411="","",EA411^2)</f>
        <v/>
      </c>
      <c r="EC411" s="249" t="str">
        <f>IF(DataGoesHere!$B411="","",EA411/$CZ411)</f>
        <v/>
      </c>
      <c r="ED411" s="250" t="str">
        <f>IF(DataGoesHere!$B411="","",SUM(DZ$2:DZ411)/AVERAGE(EA:EA))</f>
        <v/>
      </c>
    </row>
    <row r="412" spans="20:134" x14ac:dyDescent="0.2">
      <c r="T412" s="240"/>
      <c r="U412" s="86"/>
      <c r="V412" s="245" t="str">
        <f>IF(DataGoesHere!$B412="","",(DataGoesHere!$B412/SUM(DataGoesHere!$B410:'DataGoesHere'!$B421)))</f>
        <v/>
      </c>
      <c r="W412" s="86"/>
      <c r="X412" s="86"/>
      <c r="Y412" s="86"/>
      <c r="Z412" s="86"/>
      <c r="AA412" s="86"/>
      <c r="AB412" s="86"/>
      <c r="AC412" s="86"/>
      <c r="AD412" s="86"/>
      <c r="AE412" s="241"/>
      <c r="CV412" s="310" t="str">
        <f>IF(DataGoesHere!B412="","",DataGoesHere!A412)</f>
        <v/>
      </c>
      <c r="CW412" s="271">
        <f t="shared" ca="1" si="20"/>
        <v>3</v>
      </c>
      <c r="CX412" s="272">
        <f t="shared" ca="1" si="21"/>
        <v>0.79862940076451561</v>
      </c>
      <c r="CY412" s="266">
        <f>DataGoesHere!A412</f>
        <v>411</v>
      </c>
      <c r="CZ412" s="19" t="str">
        <f>IF(DataGoesHere!B412="","",DataGoesHere!B412)</f>
        <v/>
      </c>
      <c r="DA412" s="19" t="str">
        <f>IF(DataGoesHere!B412="","",IF(AH$5="No",DataGoesHere!B412,DataGoesHere!B412-(AH$2*(DataGoesHere!A412-1))))</f>
        <v/>
      </c>
      <c r="DB412" s="19" t="str">
        <f>IF(DataGoesHere!B412="","",IF(AO$9="No",DataGoesHere!B412,DataGoesHere!B412/CX412))</f>
        <v/>
      </c>
      <c r="DC412" s="19" t="str">
        <f>IF(DataGoesHere!B412="","",IF(AO$9="No",DA412,DA412/CX412))</f>
        <v/>
      </c>
      <c r="DD412" s="293" t="str">
        <f>IF(CZ412="",IF(COUNTIF(DD$2:DD411,"Forecast")&lt;Output!E$43,"Forecast",""),"Actual")</f>
        <v/>
      </c>
      <c r="DF412" s="19" t="str">
        <f>IF(DataGoesHere!B411="",IF(DD412="Forecast",(Output!$E$47*IntermediateCalcs!DH411)+((1-Output!$E$47)*IntermediateCalcs!DF411),""),(Output!$E$47*IntermediateCalcs!DB411)+((1-Output!$E$47)*IntermediateCalcs!DF411))</f>
        <v/>
      </c>
      <c r="DG412" s="19" t="str">
        <f>IF(DataGoesHere!B411="",IF(DD412="Forecast",(Output!$G$47*(IntermediateCalcs!DF412-IntermediateCalcs!DF411))+((1-Output!$G$47)*IntermediateCalcs!DG411),""),(Output!$G$47*(IntermediateCalcs!DF412-IntermediateCalcs!DF411))+((1-Output!$G$47)*IntermediateCalcs!DG411))</f>
        <v/>
      </c>
      <c r="DH412" s="19" t="str">
        <f>IF(DataGoesHere!B411="",IF(DD412="Forecast",DF412+DG412,""),DF412+DG412)</f>
        <v/>
      </c>
      <c r="DI412" s="274" t="str">
        <f>IF(DH412="","",IF(IntermediateCalcs!$AO$9="Yes",IntermediateCalcs!DH412*$CX412,IntermediateCalcs!DH412))</f>
        <v/>
      </c>
      <c r="DJ412" s="250" t="str">
        <f>IF(DataGoesHere!$B412="","",($CZ412-DI412))</f>
        <v/>
      </c>
      <c r="DK412" s="250" t="str">
        <f>IF(DataGoesHere!$B412="","",ABS($CZ412-DI412))</f>
        <v/>
      </c>
      <c r="DL412" s="250" t="str">
        <f>IF(DataGoesHere!$B412="","",DK412^2)</f>
        <v/>
      </c>
      <c r="DM412" s="249" t="str">
        <f>IF(DataGoesHere!$B412="","",DK412/$CZ412)</f>
        <v/>
      </c>
      <c r="DN412" s="250" t="str">
        <f>IF(DataGoesHere!$B412="","",SUM(DJ$2:DJ412)/AVERAGE(DK:DK))</f>
        <v/>
      </c>
      <c r="DP412" s="19" t="str">
        <f>IF(DataGoesHere!B412="",IF($DD412="Forecast",(Output!E$48*IntermediateCalcs!CY412)+Output!G$48,""),(Output!E$48*IntermediateCalcs!CY412)+Output!G$48)</f>
        <v/>
      </c>
      <c r="DQ412" s="274" t="str">
        <f>IF(DP412="","",IF(IntermediateCalcs!$AO$9="Yes",IntermediateCalcs!DP412*$CX412,IntermediateCalcs!DP412))</f>
        <v/>
      </c>
      <c r="DR412" s="250" t="str">
        <f>IF(DataGoesHere!$B412="","",($CZ412-DQ412))</f>
        <v/>
      </c>
      <c r="DS412" s="250" t="str">
        <f>IF(DataGoesHere!$B412="","",ABS($CZ412-DQ412))</f>
        <v/>
      </c>
      <c r="DT412" s="250" t="str">
        <f>IF(DataGoesHere!$B412="","",DS412^2)</f>
        <v/>
      </c>
      <c r="DU412" s="249" t="str">
        <f>IF(DataGoesHere!$B412="","",DS412/$CZ412)</f>
        <v/>
      </c>
      <c r="DV412" s="250" t="str">
        <f>IF(DataGoesHere!$B412="","",SUM(DR$2:DR412)/AVERAGE(DS:DS))</f>
        <v/>
      </c>
      <c r="DX412" s="19" t="str">
        <f>IF(DataGoesHere!$B411="","",(DB406*(Output!$O$49/Output!$P$49))+(IntermediateCalcs!DB407*(Output!$M$49/Output!$P$49))+(IntermediateCalcs!DB408*(Output!$K$49/Output!$P$49))+(DB409*(Output!$I$49/Output!$P$49))+(IntermediateCalcs!DB410*(Output!$G$49/Output!$P$49))+(IntermediateCalcs!DB411*(Output!$E$49/Output!$P$49)))</f>
        <v/>
      </c>
      <c r="DY412" s="274" t="str">
        <f>IF(DX412="","",IF(IntermediateCalcs!$AO$9="Yes",IntermediateCalcs!DX412*$CX412,IntermediateCalcs!DX412))</f>
        <v/>
      </c>
      <c r="DZ412" s="250" t="str">
        <f>IF(DataGoesHere!$B412="","",($CZ412-DY412))</f>
        <v/>
      </c>
      <c r="EA412" s="250" t="str">
        <f>IF(DataGoesHere!$B412="","",ABS($CZ412-DY412))</f>
        <v/>
      </c>
      <c r="EB412" s="250" t="str">
        <f>IF(DataGoesHere!$B412="","",EA412^2)</f>
        <v/>
      </c>
      <c r="EC412" s="249" t="str">
        <f>IF(DataGoesHere!$B412="","",EA412/$CZ412)</f>
        <v/>
      </c>
      <c r="ED412" s="250" t="str">
        <f>IF(DataGoesHere!$B412="","",SUM(DZ$2:DZ412)/AVERAGE(EA:EA))</f>
        <v/>
      </c>
    </row>
    <row r="413" spans="20:134" x14ac:dyDescent="0.2">
      <c r="T413" s="240"/>
      <c r="U413" s="86"/>
      <c r="V413" s="86"/>
      <c r="W413" s="245" t="str">
        <f>IF(DataGoesHere!$B413="","",(DataGoesHere!$B413/SUM(DataGoesHere!$B410:'DataGoesHere'!$B421)))</f>
        <v/>
      </c>
      <c r="X413" s="86"/>
      <c r="Y413" s="86"/>
      <c r="Z413" s="86"/>
      <c r="AA413" s="86"/>
      <c r="AB413" s="86"/>
      <c r="AC413" s="86"/>
      <c r="AD413" s="86"/>
      <c r="AE413" s="241"/>
      <c r="CV413" s="310" t="str">
        <f>IF(DataGoesHere!B413="","",DataGoesHere!A413)</f>
        <v/>
      </c>
      <c r="CW413" s="271">
        <f t="shared" ca="1" si="20"/>
        <v>4</v>
      </c>
      <c r="CX413" s="272">
        <f t="shared" ca="1" si="21"/>
        <v>1.0149292433706087</v>
      </c>
      <c r="CY413" s="266">
        <f>DataGoesHere!A413</f>
        <v>412</v>
      </c>
      <c r="CZ413" s="19" t="str">
        <f>IF(DataGoesHere!B413="","",DataGoesHere!B413)</f>
        <v/>
      </c>
      <c r="DA413" s="19" t="str">
        <f>IF(DataGoesHere!B413="","",IF(AH$5="No",DataGoesHere!B413,DataGoesHere!B413-(AH$2*(DataGoesHere!A413-1))))</f>
        <v/>
      </c>
      <c r="DB413" s="19" t="str">
        <f>IF(DataGoesHere!B413="","",IF(AO$9="No",DataGoesHere!B413,DataGoesHere!B413/CX413))</f>
        <v/>
      </c>
      <c r="DC413" s="19" t="str">
        <f>IF(DataGoesHere!B413="","",IF(AO$9="No",DA413,DA413/CX413))</f>
        <v/>
      </c>
      <c r="DD413" s="293" t="str">
        <f>IF(CZ413="",IF(COUNTIF(DD$2:DD412,"Forecast")&lt;Output!E$43,"Forecast",""),"Actual")</f>
        <v/>
      </c>
      <c r="DF413" s="19" t="str">
        <f>IF(DataGoesHere!B412="",IF(DD413="Forecast",(Output!$E$47*IntermediateCalcs!DH412)+((1-Output!$E$47)*IntermediateCalcs!DF412),""),(Output!$E$47*IntermediateCalcs!DB412)+((1-Output!$E$47)*IntermediateCalcs!DF412))</f>
        <v/>
      </c>
      <c r="DG413" s="19" t="str">
        <f>IF(DataGoesHere!B412="",IF(DD413="Forecast",(Output!$G$47*(IntermediateCalcs!DF413-IntermediateCalcs!DF412))+((1-Output!$G$47)*IntermediateCalcs!DG412),""),(Output!$G$47*(IntermediateCalcs!DF413-IntermediateCalcs!DF412))+((1-Output!$G$47)*IntermediateCalcs!DG412))</f>
        <v/>
      </c>
      <c r="DH413" s="19" t="str">
        <f>IF(DataGoesHere!B412="",IF(DD413="Forecast",DF413+DG413,""),DF413+DG413)</f>
        <v/>
      </c>
      <c r="DI413" s="274" t="str">
        <f>IF(DH413="","",IF(IntermediateCalcs!$AO$9="Yes",IntermediateCalcs!DH413*$CX413,IntermediateCalcs!DH413))</f>
        <v/>
      </c>
      <c r="DJ413" s="250" t="str">
        <f>IF(DataGoesHere!$B413="","",($CZ413-DI413))</f>
        <v/>
      </c>
      <c r="DK413" s="250" t="str">
        <f>IF(DataGoesHere!$B413="","",ABS($CZ413-DI413))</f>
        <v/>
      </c>
      <c r="DL413" s="250" t="str">
        <f>IF(DataGoesHere!$B413="","",DK413^2)</f>
        <v/>
      </c>
      <c r="DM413" s="249" t="str">
        <f>IF(DataGoesHere!$B413="","",DK413/$CZ413)</f>
        <v/>
      </c>
      <c r="DN413" s="250" t="str">
        <f>IF(DataGoesHere!$B413="","",SUM(DJ$2:DJ413)/AVERAGE(DK:DK))</f>
        <v/>
      </c>
      <c r="DP413" s="19" t="str">
        <f>IF(DataGoesHere!B413="",IF($DD413="Forecast",(Output!E$48*IntermediateCalcs!CY413)+Output!G$48,""),(Output!E$48*IntermediateCalcs!CY413)+Output!G$48)</f>
        <v/>
      </c>
      <c r="DQ413" s="274" t="str">
        <f>IF(DP413="","",IF(IntermediateCalcs!$AO$9="Yes",IntermediateCalcs!DP413*$CX413,IntermediateCalcs!DP413))</f>
        <v/>
      </c>
      <c r="DR413" s="250" t="str">
        <f>IF(DataGoesHere!$B413="","",($CZ413-DQ413))</f>
        <v/>
      </c>
      <c r="DS413" s="250" t="str">
        <f>IF(DataGoesHere!$B413="","",ABS($CZ413-DQ413))</f>
        <v/>
      </c>
      <c r="DT413" s="250" t="str">
        <f>IF(DataGoesHere!$B413="","",DS413^2)</f>
        <v/>
      </c>
      <c r="DU413" s="249" t="str">
        <f>IF(DataGoesHere!$B413="","",DS413/$CZ413)</f>
        <v/>
      </c>
      <c r="DV413" s="250" t="str">
        <f>IF(DataGoesHere!$B413="","",SUM(DR$2:DR413)/AVERAGE(DS:DS))</f>
        <v/>
      </c>
      <c r="DX413" s="19" t="str">
        <f>IF(DataGoesHere!$B412="","",(DB407*(Output!$O$49/Output!$P$49))+(IntermediateCalcs!DB408*(Output!$M$49/Output!$P$49))+(IntermediateCalcs!DB409*(Output!$K$49/Output!$P$49))+(DB410*(Output!$I$49/Output!$P$49))+(IntermediateCalcs!DB411*(Output!$G$49/Output!$P$49))+(IntermediateCalcs!DB412*(Output!$E$49/Output!$P$49)))</f>
        <v/>
      </c>
      <c r="DY413" s="274" t="str">
        <f>IF(DX413="","",IF(IntermediateCalcs!$AO$9="Yes",IntermediateCalcs!DX413*$CX413,IntermediateCalcs!DX413))</f>
        <v/>
      </c>
      <c r="DZ413" s="250" t="str">
        <f>IF(DataGoesHere!$B413="","",($CZ413-DY413))</f>
        <v/>
      </c>
      <c r="EA413" s="250" t="str">
        <f>IF(DataGoesHere!$B413="","",ABS($CZ413-DY413))</f>
        <v/>
      </c>
      <c r="EB413" s="250" t="str">
        <f>IF(DataGoesHere!$B413="","",EA413^2)</f>
        <v/>
      </c>
      <c r="EC413" s="249" t="str">
        <f>IF(DataGoesHere!$B413="","",EA413/$CZ413)</f>
        <v/>
      </c>
      <c r="ED413" s="250" t="str">
        <f>IF(DataGoesHere!$B413="","",SUM(DZ$2:DZ413)/AVERAGE(EA:EA))</f>
        <v/>
      </c>
    </row>
    <row r="414" spans="20:134" x14ac:dyDescent="0.2">
      <c r="T414" s="240"/>
      <c r="U414" s="86"/>
      <c r="V414" s="86"/>
      <c r="W414" s="86"/>
      <c r="X414" s="245" t="str">
        <f>IF(DataGoesHere!$B414="","",(DataGoesHere!$B414/SUM(DataGoesHere!$B410:'DataGoesHere'!$B421)))</f>
        <v/>
      </c>
      <c r="Y414" s="86"/>
      <c r="Z414" s="86"/>
      <c r="AA414" s="86"/>
      <c r="AB414" s="86"/>
      <c r="AC414" s="86"/>
      <c r="AD414" s="86"/>
      <c r="AE414" s="241"/>
      <c r="CV414" s="310" t="str">
        <f>IF(DataGoesHere!B414="","",DataGoesHere!A414)</f>
        <v/>
      </c>
      <c r="CW414" s="271">
        <f t="shared" ca="1" si="20"/>
        <v>5</v>
      </c>
      <c r="CX414" s="272">
        <f t="shared" ca="1" si="21"/>
        <v>0.97875414397996308</v>
      </c>
      <c r="CY414" s="266">
        <f>DataGoesHere!A414</f>
        <v>413</v>
      </c>
      <c r="CZ414" s="19" t="str">
        <f>IF(DataGoesHere!B414="","",DataGoesHere!B414)</f>
        <v/>
      </c>
      <c r="DA414" s="19" t="str">
        <f>IF(DataGoesHere!B414="","",IF(AH$5="No",DataGoesHere!B414,DataGoesHere!B414-(AH$2*(DataGoesHere!A414-1))))</f>
        <v/>
      </c>
      <c r="DB414" s="19" t="str">
        <f>IF(DataGoesHere!B414="","",IF(AO$9="No",DataGoesHere!B414,DataGoesHere!B414/CX414))</f>
        <v/>
      </c>
      <c r="DC414" s="19" t="str">
        <f>IF(DataGoesHere!B414="","",IF(AO$9="No",DA414,DA414/CX414))</f>
        <v/>
      </c>
      <c r="DD414" s="293" t="str">
        <f>IF(CZ414="",IF(COUNTIF(DD$2:DD413,"Forecast")&lt;Output!E$43,"Forecast",""),"Actual")</f>
        <v/>
      </c>
      <c r="DF414" s="19" t="str">
        <f>IF(DataGoesHere!B413="",IF(DD414="Forecast",(Output!$E$47*IntermediateCalcs!DH413)+((1-Output!$E$47)*IntermediateCalcs!DF413),""),(Output!$E$47*IntermediateCalcs!DB413)+((1-Output!$E$47)*IntermediateCalcs!DF413))</f>
        <v/>
      </c>
      <c r="DG414" s="19" t="str">
        <f>IF(DataGoesHere!B413="",IF(DD414="Forecast",(Output!$G$47*(IntermediateCalcs!DF414-IntermediateCalcs!DF413))+((1-Output!$G$47)*IntermediateCalcs!DG413),""),(Output!$G$47*(IntermediateCalcs!DF414-IntermediateCalcs!DF413))+((1-Output!$G$47)*IntermediateCalcs!DG413))</f>
        <v/>
      </c>
      <c r="DH414" s="19" t="str">
        <f>IF(DataGoesHere!B413="",IF(DD414="Forecast",DF414+DG414,""),DF414+DG414)</f>
        <v/>
      </c>
      <c r="DI414" s="274" t="str">
        <f>IF(DH414="","",IF(IntermediateCalcs!$AO$9="Yes",IntermediateCalcs!DH414*$CX414,IntermediateCalcs!DH414))</f>
        <v/>
      </c>
      <c r="DJ414" s="250" t="str">
        <f>IF(DataGoesHere!$B414="","",($CZ414-DI414))</f>
        <v/>
      </c>
      <c r="DK414" s="250" t="str">
        <f>IF(DataGoesHere!$B414="","",ABS($CZ414-DI414))</f>
        <v/>
      </c>
      <c r="DL414" s="250" t="str">
        <f>IF(DataGoesHere!$B414="","",DK414^2)</f>
        <v/>
      </c>
      <c r="DM414" s="249" t="str">
        <f>IF(DataGoesHere!$B414="","",DK414/$CZ414)</f>
        <v/>
      </c>
      <c r="DN414" s="250" t="str">
        <f>IF(DataGoesHere!$B414="","",SUM(DJ$2:DJ414)/AVERAGE(DK:DK))</f>
        <v/>
      </c>
      <c r="DP414" s="19" t="str">
        <f>IF(DataGoesHere!B414="",IF($DD414="Forecast",(Output!E$48*IntermediateCalcs!CY414)+Output!G$48,""),(Output!E$48*IntermediateCalcs!CY414)+Output!G$48)</f>
        <v/>
      </c>
      <c r="DQ414" s="274" t="str">
        <f>IF(DP414="","",IF(IntermediateCalcs!$AO$9="Yes",IntermediateCalcs!DP414*$CX414,IntermediateCalcs!DP414))</f>
        <v/>
      </c>
      <c r="DR414" s="250" t="str">
        <f>IF(DataGoesHere!$B414="","",($CZ414-DQ414))</f>
        <v/>
      </c>
      <c r="DS414" s="250" t="str">
        <f>IF(DataGoesHere!$B414="","",ABS($CZ414-DQ414))</f>
        <v/>
      </c>
      <c r="DT414" s="250" t="str">
        <f>IF(DataGoesHere!$B414="","",DS414^2)</f>
        <v/>
      </c>
      <c r="DU414" s="249" t="str">
        <f>IF(DataGoesHere!$B414="","",DS414/$CZ414)</f>
        <v/>
      </c>
      <c r="DV414" s="250" t="str">
        <f>IF(DataGoesHere!$B414="","",SUM(DR$2:DR414)/AVERAGE(DS:DS))</f>
        <v/>
      </c>
      <c r="DX414" s="19" t="str">
        <f>IF(DataGoesHere!$B413="","",(DB408*(Output!$O$49/Output!$P$49))+(IntermediateCalcs!DB409*(Output!$M$49/Output!$P$49))+(IntermediateCalcs!DB410*(Output!$K$49/Output!$P$49))+(DB411*(Output!$I$49/Output!$P$49))+(IntermediateCalcs!DB412*(Output!$G$49/Output!$P$49))+(IntermediateCalcs!DB413*(Output!$E$49/Output!$P$49)))</f>
        <v/>
      </c>
      <c r="DY414" s="274" t="str">
        <f>IF(DX414="","",IF(IntermediateCalcs!$AO$9="Yes",IntermediateCalcs!DX414*$CX414,IntermediateCalcs!DX414))</f>
        <v/>
      </c>
      <c r="DZ414" s="250" t="str">
        <f>IF(DataGoesHere!$B414="","",($CZ414-DY414))</f>
        <v/>
      </c>
      <c r="EA414" s="250" t="str">
        <f>IF(DataGoesHere!$B414="","",ABS($CZ414-DY414))</f>
        <v/>
      </c>
      <c r="EB414" s="250" t="str">
        <f>IF(DataGoesHere!$B414="","",EA414^2)</f>
        <v/>
      </c>
      <c r="EC414" s="249" t="str">
        <f>IF(DataGoesHere!$B414="","",EA414/$CZ414)</f>
        <v/>
      </c>
      <c r="ED414" s="250" t="str">
        <f>IF(DataGoesHere!$B414="","",SUM(DZ$2:DZ414)/AVERAGE(EA:EA))</f>
        <v/>
      </c>
    </row>
    <row r="415" spans="20:134" x14ac:dyDescent="0.2">
      <c r="T415" s="240"/>
      <c r="U415" s="86"/>
      <c r="V415" s="86"/>
      <c r="W415" s="86"/>
      <c r="X415" s="86"/>
      <c r="Y415" s="245" t="str">
        <f>IF(DataGoesHere!$B415="","",(DataGoesHere!$B415/SUM(DataGoesHere!$B410:'DataGoesHere'!$B421)))</f>
        <v/>
      </c>
      <c r="Z415" s="86"/>
      <c r="AA415" s="86"/>
      <c r="AB415" s="86"/>
      <c r="AC415" s="86"/>
      <c r="AD415" s="86"/>
      <c r="AE415" s="241"/>
      <c r="CV415" s="310" t="str">
        <f>IF(DataGoesHere!B415="","",DataGoesHere!A415)</f>
        <v/>
      </c>
      <c r="CW415" s="271">
        <f t="shared" ca="1" si="20"/>
        <v>6</v>
      </c>
      <c r="CX415" s="272">
        <f t="shared" ca="1" si="21"/>
        <v>1.0779088099730167</v>
      </c>
      <c r="CY415" s="266">
        <f>DataGoesHere!A415</f>
        <v>414</v>
      </c>
      <c r="CZ415" s="19" t="str">
        <f>IF(DataGoesHere!B415="","",DataGoesHere!B415)</f>
        <v/>
      </c>
      <c r="DA415" s="19" t="str">
        <f>IF(DataGoesHere!B415="","",IF(AH$5="No",DataGoesHere!B415,DataGoesHere!B415-(AH$2*(DataGoesHere!A415-1))))</f>
        <v/>
      </c>
      <c r="DB415" s="19" t="str">
        <f>IF(DataGoesHere!B415="","",IF(AO$9="No",DataGoesHere!B415,DataGoesHere!B415/CX415))</f>
        <v/>
      </c>
      <c r="DC415" s="19" t="str">
        <f>IF(DataGoesHere!B415="","",IF(AO$9="No",DA415,DA415/CX415))</f>
        <v/>
      </c>
      <c r="DD415" s="293" t="str">
        <f>IF(CZ415="",IF(COUNTIF(DD$2:DD414,"Forecast")&lt;Output!E$43,"Forecast",""),"Actual")</f>
        <v/>
      </c>
      <c r="DF415" s="19" t="str">
        <f>IF(DataGoesHere!B414="",IF(DD415="Forecast",(Output!$E$47*IntermediateCalcs!DH414)+((1-Output!$E$47)*IntermediateCalcs!DF414),""),(Output!$E$47*IntermediateCalcs!DB414)+((1-Output!$E$47)*IntermediateCalcs!DF414))</f>
        <v/>
      </c>
      <c r="DG415" s="19" t="str">
        <f>IF(DataGoesHere!B414="",IF(DD415="Forecast",(Output!$G$47*(IntermediateCalcs!DF415-IntermediateCalcs!DF414))+((1-Output!$G$47)*IntermediateCalcs!DG414),""),(Output!$G$47*(IntermediateCalcs!DF415-IntermediateCalcs!DF414))+((1-Output!$G$47)*IntermediateCalcs!DG414))</f>
        <v/>
      </c>
      <c r="DH415" s="19" t="str">
        <f>IF(DataGoesHere!B414="",IF(DD415="Forecast",DF415+DG415,""),DF415+DG415)</f>
        <v/>
      </c>
      <c r="DI415" s="274" t="str">
        <f>IF(DH415="","",IF(IntermediateCalcs!$AO$9="Yes",IntermediateCalcs!DH415*$CX415,IntermediateCalcs!DH415))</f>
        <v/>
      </c>
      <c r="DJ415" s="250" t="str">
        <f>IF(DataGoesHere!$B415="","",($CZ415-DI415))</f>
        <v/>
      </c>
      <c r="DK415" s="250" t="str">
        <f>IF(DataGoesHere!$B415="","",ABS($CZ415-DI415))</f>
        <v/>
      </c>
      <c r="DL415" s="250" t="str">
        <f>IF(DataGoesHere!$B415="","",DK415^2)</f>
        <v/>
      </c>
      <c r="DM415" s="249" t="str">
        <f>IF(DataGoesHere!$B415="","",DK415/$CZ415)</f>
        <v/>
      </c>
      <c r="DN415" s="250" t="str">
        <f>IF(DataGoesHere!$B415="","",SUM(DJ$2:DJ415)/AVERAGE(DK:DK))</f>
        <v/>
      </c>
      <c r="DP415" s="19" t="str">
        <f>IF(DataGoesHere!B415="",IF($DD415="Forecast",(Output!E$48*IntermediateCalcs!CY415)+Output!G$48,""),(Output!E$48*IntermediateCalcs!CY415)+Output!G$48)</f>
        <v/>
      </c>
      <c r="DQ415" s="274" t="str">
        <f>IF(DP415="","",IF(IntermediateCalcs!$AO$9="Yes",IntermediateCalcs!DP415*$CX415,IntermediateCalcs!DP415))</f>
        <v/>
      </c>
      <c r="DR415" s="250" t="str">
        <f>IF(DataGoesHere!$B415="","",($CZ415-DQ415))</f>
        <v/>
      </c>
      <c r="DS415" s="250" t="str">
        <f>IF(DataGoesHere!$B415="","",ABS($CZ415-DQ415))</f>
        <v/>
      </c>
      <c r="DT415" s="250" t="str">
        <f>IF(DataGoesHere!$B415="","",DS415^2)</f>
        <v/>
      </c>
      <c r="DU415" s="249" t="str">
        <f>IF(DataGoesHere!$B415="","",DS415/$CZ415)</f>
        <v/>
      </c>
      <c r="DV415" s="250" t="str">
        <f>IF(DataGoesHere!$B415="","",SUM(DR$2:DR415)/AVERAGE(DS:DS))</f>
        <v/>
      </c>
      <c r="DX415" s="19" t="str">
        <f>IF(DataGoesHere!$B414="","",(DB409*(Output!$O$49/Output!$P$49))+(IntermediateCalcs!DB410*(Output!$M$49/Output!$P$49))+(IntermediateCalcs!DB411*(Output!$K$49/Output!$P$49))+(DB412*(Output!$I$49/Output!$P$49))+(IntermediateCalcs!DB413*(Output!$G$49/Output!$P$49))+(IntermediateCalcs!DB414*(Output!$E$49/Output!$P$49)))</f>
        <v/>
      </c>
      <c r="DY415" s="274" t="str">
        <f>IF(DX415="","",IF(IntermediateCalcs!$AO$9="Yes",IntermediateCalcs!DX415*$CX415,IntermediateCalcs!DX415))</f>
        <v/>
      </c>
      <c r="DZ415" s="250" t="str">
        <f>IF(DataGoesHere!$B415="","",($CZ415-DY415))</f>
        <v/>
      </c>
      <c r="EA415" s="250" t="str">
        <f>IF(DataGoesHere!$B415="","",ABS($CZ415-DY415))</f>
        <v/>
      </c>
      <c r="EB415" s="250" t="str">
        <f>IF(DataGoesHere!$B415="","",EA415^2)</f>
        <v/>
      </c>
      <c r="EC415" s="249" t="str">
        <f>IF(DataGoesHere!$B415="","",EA415/$CZ415)</f>
        <v/>
      </c>
      <c r="ED415" s="250" t="str">
        <f>IF(DataGoesHere!$B415="","",SUM(DZ$2:DZ415)/AVERAGE(EA:EA))</f>
        <v/>
      </c>
    </row>
    <row r="416" spans="20:134" x14ac:dyDescent="0.2">
      <c r="T416" s="240"/>
      <c r="U416" s="86"/>
      <c r="V416" s="86"/>
      <c r="W416" s="86"/>
      <c r="X416" s="86"/>
      <c r="Y416" s="86"/>
      <c r="Z416" s="245" t="str">
        <f>IF(DataGoesHere!$B416="","",(DataGoesHere!$B416/SUM(DataGoesHere!$B410:'DataGoesHere'!$B421)))</f>
        <v/>
      </c>
      <c r="AA416" s="86"/>
      <c r="AB416" s="86"/>
      <c r="AC416" s="86"/>
      <c r="AD416" s="86"/>
      <c r="AE416" s="241"/>
      <c r="CV416" s="310" t="str">
        <f>IF(DataGoesHere!B416="","",DataGoesHere!A416)</f>
        <v/>
      </c>
      <c r="CW416" s="271">
        <f t="shared" ca="1" si="20"/>
        <v>7</v>
      </c>
      <c r="CX416" s="272">
        <f t="shared" ca="1" si="21"/>
        <v>1.0265458156689093</v>
      </c>
      <c r="CY416" s="266">
        <f>DataGoesHere!A416</f>
        <v>415</v>
      </c>
      <c r="CZ416" s="19" t="str">
        <f>IF(DataGoesHere!B416="","",DataGoesHere!B416)</f>
        <v/>
      </c>
      <c r="DA416" s="19" t="str">
        <f>IF(DataGoesHere!B416="","",IF(AH$5="No",DataGoesHere!B416,DataGoesHere!B416-(AH$2*(DataGoesHere!A416-1))))</f>
        <v/>
      </c>
      <c r="DB416" s="19" t="str">
        <f>IF(DataGoesHere!B416="","",IF(AO$9="No",DataGoesHere!B416,DataGoesHere!B416/CX416))</f>
        <v/>
      </c>
      <c r="DC416" s="19" t="str">
        <f>IF(DataGoesHere!B416="","",IF(AO$9="No",DA416,DA416/CX416))</f>
        <v/>
      </c>
      <c r="DD416" s="293" t="str">
        <f>IF(CZ416="",IF(COUNTIF(DD$2:DD415,"Forecast")&lt;Output!E$43,"Forecast",""),"Actual")</f>
        <v/>
      </c>
      <c r="DF416" s="19" t="str">
        <f>IF(DataGoesHere!B415="",IF(DD416="Forecast",(Output!$E$47*IntermediateCalcs!DH415)+((1-Output!$E$47)*IntermediateCalcs!DF415),""),(Output!$E$47*IntermediateCalcs!DB415)+((1-Output!$E$47)*IntermediateCalcs!DF415))</f>
        <v/>
      </c>
      <c r="DG416" s="19" t="str">
        <f>IF(DataGoesHere!B415="",IF(DD416="Forecast",(Output!$G$47*(IntermediateCalcs!DF416-IntermediateCalcs!DF415))+((1-Output!$G$47)*IntermediateCalcs!DG415),""),(Output!$G$47*(IntermediateCalcs!DF416-IntermediateCalcs!DF415))+((1-Output!$G$47)*IntermediateCalcs!DG415))</f>
        <v/>
      </c>
      <c r="DH416" s="19" t="str">
        <f>IF(DataGoesHere!B415="",IF(DD416="Forecast",DF416+DG416,""),DF416+DG416)</f>
        <v/>
      </c>
      <c r="DI416" s="274" t="str">
        <f>IF(DH416="","",IF(IntermediateCalcs!$AO$9="Yes",IntermediateCalcs!DH416*$CX416,IntermediateCalcs!DH416))</f>
        <v/>
      </c>
      <c r="DJ416" s="250" t="str">
        <f>IF(DataGoesHere!$B416="","",($CZ416-DI416))</f>
        <v/>
      </c>
      <c r="DK416" s="250" t="str">
        <f>IF(DataGoesHere!$B416="","",ABS($CZ416-DI416))</f>
        <v/>
      </c>
      <c r="DL416" s="250" t="str">
        <f>IF(DataGoesHere!$B416="","",DK416^2)</f>
        <v/>
      </c>
      <c r="DM416" s="249" t="str">
        <f>IF(DataGoesHere!$B416="","",DK416/$CZ416)</f>
        <v/>
      </c>
      <c r="DN416" s="250" t="str">
        <f>IF(DataGoesHere!$B416="","",SUM(DJ$2:DJ416)/AVERAGE(DK:DK))</f>
        <v/>
      </c>
      <c r="DP416" s="19" t="str">
        <f>IF(DataGoesHere!B416="",IF($DD416="Forecast",(Output!E$48*IntermediateCalcs!CY416)+Output!G$48,""),(Output!E$48*IntermediateCalcs!CY416)+Output!G$48)</f>
        <v/>
      </c>
      <c r="DQ416" s="274" t="str">
        <f>IF(DP416="","",IF(IntermediateCalcs!$AO$9="Yes",IntermediateCalcs!DP416*$CX416,IntermediateCalcs!DP416))</f>
        <v/>
      </c>
      <c r="DR416" s="250" t="str">
        <f>IF(DataGoesHere!$B416="","",($CZ416-DQ416))</f>
        <v/>
      </c>
      <c r="DS416" s="250" t="str">
        <f>IF(DataGoesHere!$B416="","",ABS($CZ416-DQ416))</f>
        <v/>
      </c>
      <c r="DT416" s="250" t="str">
        <f>IF(DataGoesHere!$B416="","",DS416^2)</f>
        <v/>
      </c>
      <c r="DU416" s="249" t="str">
        <f>IF(DataGoesHere!$B416="","",DS416/$CZ416)</f>
        <v/>
      </c>
      <c r="DV416" s="250" t="str">
        <f>IF(DataGoesHere!$B416="","",SUM(DR$2:DR416)/AVERAGE(DS:DS))</f>
        <v/>
      </c>
      <c r="DX416" s="19" t="str">
        <f>IF(DataGoesHere!$B415="","",(DB410*(Output!$O$49/Output!$P$49))+(IntermediateCalcs!DB411*(Output!$M$49/Output!$P$49))+(IntermediateCalcs!DB412*(Output!$K$49/Output!$P$49))+(DB413*(Output!$I$49/Output!$P$49))+(IntermediateCalcs!DB414*(Output!$G$49/Output!$P$49))+(IntermediateCalcs!DB415*(Output!$E$49/Output!$P$49)))</f>
        <v/>
      </c>
      <c r="DY416" s="274" t="str">
        <f>IF(DX416="","",IF(IntermediateCalcs!$AO$9="Yes",IntermediateCalcs!DX416*$CX416,IntermediateCalcs!DX416))</f>
        <v/>
      </c>
      <c r="DZ416" s="250" t="str">
        <f>IF(DataGoesHere!$B416="","",($CZ416-DY416))</f>
        <v/>
      </c>
      <c r="EA416" s="250" t="str">
        <f>IF(DataGoesHere!$B416="","",ABS($CZ416-DY416))</f>
        <v/>
      </c>
      <c r="EB416" s="250" t="str">
        <f>IF(DataGoesHere!$B416="","",EA416^2)</f>
        <v/>
      </c>
      <c r="EC416" s="249" t="str">
        <f>IF(DataGoesHere!$B416="","",EA416/$CZ416)</f>
        <v/>
      </c>
      <c r="ED416" s="250" t="str">
        <f>IF(DataGoesHere!$B416="","",SUM(DZ$2:DZ416)/AVERAGE(EA:EA))</f>
        <v/>
      </c>
    </row>
    <row r="417" spans="20:134" x14ac:dyDescent="0.2">
      <c r="T417" s="240"/>
      <c r="U417" s="86"/>
      <c r="V417" s="86"/>
      <c r="W417" s="86"/>
      <c r="X417" s="86"/>
      <c r="Y417" s="86"/>
      <c r="Z417" s="86"/>
      <c r="AA417" s="245" t="str">
        <f>IF(DataGoesHere!$B417="","",(DataGoesHere!$B417/SUM(DataGoesHere!$B410:'DataGoesHere'!$B421)))</f>
        <v/>
      </c>
      <c r="AB417" s="86"/>
      <c r="AC417" s="86"/>
      <c r="AD417" s="86"/>
      <c r="AE417" s="241"/>
      <c r="CV417" s="310" t="str">
        <f>IF(DataGoesHere!B417="","",DataGoesHere!A417)</f>
        <v/>
      </c>
      <c r="CW417" s="271">
        <f t="shared" ca="1" si="20"/>
        <v>8</v>
      </c>
      <c r="CX417" s="272">
        <f t="shared" ca="1" si="21"/>
        <v>1.0207492390681214</v>
      </c>
      <c r="CY417" s="266">
        <f>DataGoesHere!A417</f>
        <v>416</v>
      </c>
      <c r="CZ417" s="19" t="str">
        <f>IF(DataGoesHere!B417="","",DataGoesHere!B417)</f>
        <v/>
      </c>
      <c r="DA417" s="19" t="str">
        <f>IF(DataGoesHere!B417="","",IF(AH$5="No",DataGoesHere!B417,DataGoesHere!B417-(AH$2*(DataGoesHere!A417-1))))</f>
        <v/>
      </c>
      <c r="DB417" s="19" t="str">
        <f>IF(DataGoesHere!B417="","",IF(AO$9="No",DataGoesHere!B417,DataGoesHere!B417/CX417))</f>
        <v/>
      </c>
      <c r="DC417" s="19" t="str">
        <f>IF(DataGoesHere!B417="","",IF(AO$9="No",DA417,DA417/CX417))</f>
        <v/>
      </c>
      <c r="DD417" s="293" t="str">
        <f>IF(CZ417="",IF(COUNTIF(DD$2:DD416,"Forecast")&lt;Output!E$43,"Forecast",""),"Actual")</f>
        <v/>
      </c>
      <c r="DF417" s="19" t="str">
        <f>IF(DataGoesHere!B416="",IF(DD417="Forecast",(Output!$E$47*IntermediateCalcs!DH416)+((1-Output!$E$47)*IntermediateCalcs!DF416),""),(Output!$E$47*IntermediateCalcs!DB416)+((1-Output!$E$47)*IntermediateCalcs!DF416))</f>
        <v/>
      </c>
      <c r="DG417" s="19" t="str">
        <f>IF(DataGoesHere!B416="",IF(DD417="Forecast",(Output!$G$47*(IntermediateCalcs!DF417-IntermediateCalcs!DF416))+((1-Output!$G$47)*IntermediateCalcs!DG416),""),(Output!$G$47*(IntermediateCalcs!DF417-IntermediateCalcs!DF416))+((1-Output!$G$47)*IntermediateCalcs!DG416))</f>
        <v/>
      </c>
      <c r="DH417" s="19" t="str">
        <f>IF(DataGoesHere!B416="",IF(DD417="Forecast",DF417+DG417,""),DF417+DG417)</f>
        <v/>
      </c>
      <c r="DI417" s="274" t="str">
        <f>IF(DH417="","",IF(IntermediateCalcs!$AO$9="Yes",IntermediateCalcs!DH417*$CX417,IntermediateCalcs!DH417))</f>
        <v/>
      </c>
      <c r="DJ417" s="250" t="str">
        <f>IF(DataGoesHere!$B417="","",($CZ417-DI417))</f>
        <v/>
      </c>
      <c r="DK417" s="250" t="str">
        <f>IF(DataGoesHere!$B417="","",ABS($CZ417-DI417))</f>
        <v/>
      </c>
      <c r="DL417" s="250" t="str">
        <f>IF(DataGoesHere!$B417="","",DK417^2)</f>
        <v/>
      </c>
      <c r="DM417" s="249" t="str">
        <f>IF(DataGoesHere!$B417="","",DK417/$CZ417)</f>
        <v/>
      </c>
      <c r="DN417" s="250" t="str">
        <f>IF(DataGoesHere!$B417="","",SUM(DJ$2:DJ417)/AVERAGE(DK:DK))</f>
        <v/>
      </c>
      <c r="DP417" s="19" t="str">
        <f>IF(DataGoesHere!B417="",IF($DD417="Forecast",(Output!E$48*IntermediateCalcs!CY417)+Output!G$48,""),(Output!E$48*IntermediateCalcs!CY417)+Output!G$48)</f>
        <v/>
      </c>
      <c r="DQ417" s="274" t="str">
        <f>IF(DP417="","",IF(IntermediateCalcs!$AO$9="Yes",IntermediateCalcs!DP417*$CX417,IntermediateCalcs!DP417))</f>
        <v/>
      </c>
      <c r="DR417" s="250" t="str">
        <f>IF(DataGoesHere!$B417="","",($CZ417-DQ417))</f>
        <v/>
      </c>
      <c r="DS417" s="250" t="str">
        <f>IF(DataGoesHere!$B417="","",ABS($CZ417-DQ417))</f>
        <v/>
      </c>
      <c r="DT417" s="250" t="str">
        <f>IF(DataGoesHere!$B417="","",DS417^2)</f>
        <v/>
      </c>
      <c r="DU417" s="249" t="str">
        <f>IF(DataGoesHere!$B417="","",DS417/$CZ417)</f>
        <v/>
      </c>
      <c r="DV417" s="250" t="str">
        <f>IF(DataGoesHere!$B417="","",SUM(DR$2:DR417)/AVERAGE(DS:DS))</f>
        <v/>
      </c>
      <c r="DX417" s="19" t="str">
        <f>IF(DataGoesHere!$B416="","",(DB411*(Output!$O$49/Output!$P$49))+(IntermediateCalcs!DB412*(Output!$M$49/Output!$P$49))+(IntermediateCalcs!DB413*(Output!$K$49/Output!$P$49))+(DB414*(Output!$I$49/Output!$P$49))+(IntermediateCalcs!DB415*(Output!$G$49/Output!$P$49))+(IntermediateCalcs!DB416*(Output!$E$49/Output!$P$49)))</f>
        <v/>
      </c>
      <c r="DY417" s="274" t="str">
        <f>IF(DX417="","",IF(IntermediateCalcs!$AO$9="Yes",IntermediateCalcs!DX417*$CX417,IntermediateCalcs!DX417))</f>
        <v/>
      </c>
      <c r="DZ417" s="250" t="str">
        <f>IF(DataGoesHere!$B417="","",($CZ417-DY417))</f>
        <v/>
      </c>
      <c r="EA417" s="250" t="str">
        <f>IF(DataGoesHere!$B417="","",ABS($CZ417-DY417))</f>
        <v/>
      </c>
      <c r="EB417" s="250" t="str">
        <f>IF(DataGoesHere!$B417="","",EA417^2)</f>
        <v/>
      </c>
      <c r="EC417" s="249" t="str">
        <f>IF(DataGoesHere!$B417="","",EA417/$CZ417)</f>
        <v/>
      </c>
      <c r="ED417" s="250" t="str">
        <f>IF(DataGoesHere!$B417="","",SUM(DZ$2:DZ417)/AVERAGE(EA:EA))</f>
        <v/>
      </c>
    </row>
    <row r="418" spans="20:134" x14ac:dyDescent="0.2">
      <c r="T418" s="240"/>
      <c r="U418" s="86"/>
      <c r="V418" s="86"/>
      <c r="W418" s="86"/>
      <c r="X418" s="86"/>
      <c r="Y418" s="86"/>
      <c r="Z418" s="86"/>
      <c r="AA418" s="86"/>
      <c r="AB418" s="245" t="str">
        <f>IF(DataGoesHere!$B418="","",(DataGoesHere!$B418/SUM(DataGoesHere!$B410:'DataGoesHere'!$B421)))</f>
        <v/>
      </c>
      <c r="AC418" s="86"/>
      <c r="AD418" s="86"/>
      <c r="AE418" s="241"/>
      <c r="CV418" s="310" t="str">
        <f>IF(DataGoesHere!B418="","",DataGoesHere!A418)</f>
        <v/>
      </c>
      <c r="CW418" s="271">
        <f t="shared" ca="1" si="20"/>
        <v>9</v>
      </c>
      <c r="CX418" s="272">
        <f t="shared" ca="1" si="21"/>
        <v>1.0625330005567626</v>
      </c>
      <c r="CY418" s="266">
        <f>DataGoesHere!A418</f>
        <v>417</v>
      </c>
      <c r="CZ418" s="19" t="str">
        <f>IF(DataGoesHere!B418="","",DataGoesHere!B418)</f>
        <v/>
      </c>
      <c r="DA418" s="19" t="str">
        <f>IF(DataGoesHere!B418="","",IF(AH$5="No",DataGoesHere!B418,DataGoesHere!B418-(AH$2*(DataGoesHere!A418-1))))</f>
        <v/>
      </c>
      <c r="DB418" s="19" t="str">
        <f>IF(DataGoesHere!B418="","",IF(AO$9="No",DataGoesHere!B418,DataGoesHere!B418/CX418))</f>
        <v/>
      </c>
      <c r="DC418" s="19" t="str">
        <f>IF(DataGoesHere!B418="","",IF(AO$9="No",DA418,DA418/CX418))</f>
        <v/>
      </c>
      <c r="DD418" s="293" t="str">
        <f>IF(CZ418="",IF(COUNTIF(DD$2:DD417,"Forecast")&lt;Output!E$43,"Forecast",""),"Actual")</f>
        <v/>
      </c>
      <c r="DF418" s="19" t="str">
        <f>IF(DataGoesHere!B417="",IF(DD418="Forecast",(Output!$E$47*IntermediateCalcs!DH417)+((1-Output!$E$47)*IntermediateCalcs!DF417),""),(Output!$E$47*IntermediateCalcs!DB417)+((1-Output!$E$47)*IntermediateCalcs!DF417))</f>
        <v/>
      </c>
      <c r="DG418" s="19" t="str">
        <f>IF(DataGoesHere!B417="",IF(DD418="Forecast",(Output!$G$47*(IntermediateCalcs!DF418-IntermediateCalcs!DF417))+((1-Output!$G$47)*IntermediateCalcs!DG417),""),(Output!$G$47*(IntermediateCalcs!DF418-IntermediateCalcs!DF417))+((1-Output!$G$47)*IntermediateCalcs!DG417))</f>
        <v/>
      </c>
      <c r="DH418" s="19" t="str">
        <f>IF(DataGoesHere!B417="",IF(DD418="Forecast",DF418+DG418,""),DF418+DG418)</f>
        <v/>
      </c>
      <c r="DI418" s="274" t="str">
        <f>IF(DH418="","",IF(IntermediateCalcs!$AO$9="Yes",IntermediateCalcs!DH418*$CX418,IntermediateCalcs!DH418))</f>
        <v/>
      </c>
      <c r="DJ418" s="250" t="str">
        <f>IF(DataGoesHere!$B418="","",($CZ418-DI418))</f>
        <v/>
      </c>
      <c r="DK418" s="250" t="str">
        <f>IF(DataGoesHere!$B418="","",ABS($CZ418-DI418))</f>
        <v/>
      </c>
      <c r="DL418" s="250" t="str">
        <f>IF(DataGoesHere!$B418="","",DK418^2)</f>
        <v/>
      </c>
      <c r="DM418" s="249" t="str">
        <f>IF(DataGoesHere!$B418="","",DK418/$CZ418)</f>
        <v/>
      </c>
      <c r="DN418" s="250" t="str">
        <f>IF(DataGoesHere!$B418="","",SUM(DJ$2:DJ418)/AVERAGE(DK:DK))</f>
        <v/>
      </c>
      <c r="DP418" s="19" t="str">
        <f>IF(DataGoesHere!B418="",IF($DD418="Forecast",(Output!E$48*IntermediateCalcs!CY418)+Output!G$48,""),(Output!E$48*IntermediateCalcs!CY418)+Output!G$48)</f>
        <v/>
      </c>
      <c r="DQ418" s="274" t="str">
        <f>IF(DP418="","",IF(IntermediateCalcs!$AO$9="Yes",IntermediateCalcs!DP418*$CX418,IntermediateCalcs!DP418))</f>
        <v/>
      </c>
      <c r="DR418" s="250" t="str">
        <f>IF(DataGoesHere!$B418="","",($CZ418-DQ418))</f>
        <v/>
      </c>
      <c r="DS418" s="250" t="str">
        <f>IF(DataGoesHere!$B418="","",ABS($CZ418-DQ418))</f>
        <v/>
      </c>
      <c r="DT418" s="250" t="str">
        <f>IF(DataGoesHere!$B418="","",DS418^2)</f>
        <v/>
      </c>
      <c r="DU418" s="249" t="str">
        <f>IF(DataGoesHere!$B418="","",DS418/$CZ418)</f>
        <v/>
      </c>
      <c r="DV418" s="250" t="str">
        <f>IF(DataGoesHere!$B418="","",SUM(DR$2:DR418)/AVERAGE(DS:DS))</f>
        <v/>
      </c>
      <c r="DX418" s="19" t="str">
        <f>IF(DataGoesHere!$B417="","",(DB412*(Output!$O$49/Output!$P$49))+(IntermediateCalcs!DB413*(Output!$M$49/Output!$P$49))+(IntermediateCalcs!DB414*(Output!$K$49/Output!$P$49))+(DB415*(Output!$I$49/Output!$P$49))+(IntermediateCalcs!DB416*(Output!$G$49/Output!$P$49))+(IntermediateCalcs!DB417*(Output!$E$49/Output!$P$49)))</f>
        <v/>
      </c>
      <c r="DY418" s="274" t="str">
        <f>IF(DX418="","",IF(IntermediateCalcs!$AO$9="Yes",IntermediateCalcs!DX418*$CX418,IntermediateCalcs!DX418))</f>
        <v/>
      </c>
      <c r="DZ418" s="250" t="str">
        <f>IF(DataGoesHere!$B418="","",($CZ418-DY418))</f>
        <v/>
      </c>
      <c r="EA418" s="250" t="str">
        <f>IF(DataGoesHere!$B418="","",ABS($CZ418-DY418))</f>
        <v/>
      </c>
      <c r="EB418" s="250" t="str">
        <f>IF(DataGoesHere!$B418="","",EA418^2)</f>
        <v/>
      </c>
      <c r="EC418" s="249" t="str">
        <f>IF(DataGoesHere!$B418="","",EA418/$CZ418)</f>
        <v/>
      </c>
      <c r="ED418" s="250" t="str">
        <f>IF(DataGoesHere!$B418="","",SUM(DZ$2:DZ418)/AVERAGE(EA:EA))</f>
        <v/>
      </c>
    </row>
    <row r="419" spans="20:134" x14ac:dyDescent="0.2">
      <c r="T419" s="240"/>
      <c r="U419" s="86"/>
      <c r="V419" s="86"/>
      <c r="W419" s="86"/>
      <c r="X419" s="86"/>
      <c r="Y419" s="86"/>
      <c r="Z419" s="86"/>
      <c r="AA419" s="86"/>
      <c r="AB419" s="86"/>
      <c r="AC419" s="245" t="str">
        <f>IF(DataGoesHere!$B419="","",(DataGoesHere!$B419/SUM(DataGoesHere!$B410:'DataGoesHere'!$B421)))</f>
        <v/>
      </c>
      <c r="AD419" s="86"/>
      <c r="AE419" s="241"/>
      <c r="CV419" s="310" t="str">
        <f>IF(DataGoesHere!B419="","",DataGoesHere!A419)</f>
        <v/>
      </c>
      <c r="CW419" s="271">
        <f t="shared" ca="1" si="20"/>
        <v>10</v>
      </c>
      <c r="CX419" s="272">
        <f t="shared" ca="1" si="21"/>
        <v>0.92557634012077306</v>
      </c>
      <c r="CY419" s="266">
        <f>DataGoesHere!A419</f>
        <v>418</v>
      </c>
      <c r="CZ419" s="19" t="str">
        <f>IF(DataGoesHere!B419="","",DataGoesHere!B419)</f>
        <v/>
      </c>
      <c r="DA419" s="19" t="str">
        <f>IF(DataGoesHere!B419="","",IF(AH$5="No",DataGoesHere!B419,DataGoesHere!B419-(AH$2*(DataGoesHere!A419-1))))</f>
        <v/>
      </c>
      <c r="DB419" s="19" t="str">
        <f>IF(DataGoesHere!B419="","",IF(AO$9="No",DataGoesHere!B419,DataGoesHere!B419/CX419))</f>
        <v/>
      </c>
      <c r="DC419" s="19" t="str">
        <f>IF(DataGoesHere!B419="","",IF(AO$9="No",DA419,DA419/CX419))</f>
        <v/>
      </c>
      <c r="DD419" s="293" t="str">
        <f>IF(CZ419="",IF(COUNTIF(DD$2:DD418,"Forecast")&lt;Output!E$43,"Forecast",""),"Actual")</f>
        <v/>
      </c>
      <c r="DF419" s="19" t="str">
        <f>IF(DataGoesHere!B418="",IF(DD419="Forecast",(Output!$E$47*IntermediateCalcs!DH418)+((1-Output!$E$47)*IntermediateCalcs!DF418),""),(Output!$E$47*IntermediateCalcs!DB418)+((1-Output!$E$47)*IntermediateCalcs!DF418))</f>
        <v/>
      </c>
      <c r="DG419" s="19" t="str">
        <f>IF(DataGoesHere!B418="",IF(DD419="Forecast",(Output!$G$47*(IntermediateCalcs!DF419-IntermediateCalcs!DF418))+((1-Output!$G$47)*IntermediateCalcs!DG418),""),(Output!$G$47*(IntermediateCalcs!DF419-IntermediateCalcs!DF418))+((1-Output!$G$47)*IntermediateCalcs!DG418))</f>
        <v/>
      </c>
      <c r="DH419" s="19" t="str">
        <f>IF(DataGoesHere!B418="",IF(DD419="Forecast",DF419+DG419,""),DF419+DG419)</f>
        <v/>
      </c>
      <c r="DI419" s="274" t="str">
        <f>IF(DH419="","",IF(IntermediateCalcs!$AO$9="Yes",IntermediateCalcs!DH419*$CX419,IntermediateCalcs!DH419))</f>
        <v/>
      </c>
      <c r="DJ419" s="250" t="str">
        <f>IF(DataGoesHere!$B419="","",($CZ419-DI419))</f>
        <v/>
      </c>
      <c r="DK419" s="250" t="str">
        <f>IF(DataGoesHere!$B419="","",ABS($CZ419-DI419))</f>
        <v/>
      </c>
      <c r="DL419" s="250" t="str">
        <f>IF(DataGoesHere!$B419="","",DK419^2)</f>
        <v/>
      </c>
      <c r="DM419" s="249" t="str">
        <f>IF(DataGoesHere!$B419="","",DK419/$CZ419)</f>
        <v/>
      </c>
      <c r="DN419" s="250" t="str">
        <f>IF(DataGoesHere!$B419="","",SUM(DJ$2:DJ419)/AVERAGE(DK:DK))</f>
        <v/>
      </c>
      <c r="DP419" s="19" t="str">
        <f>IF(DataGoesHere!B419="",IF($DD419="Forecast",(Output!E$48*IntermediateCalcs!CY419)+Output!G$48,""),(Output!E$48*IntermediateCalcs!CY419)+Output!G$48)</f>
        <v/>
      </c>
      <c r="DQ419" s="274" t="str">
        <f>IF(DP419="","",IF(IntermediateCalcs!$AO$9="Yes",IntermediateCalcs!DP419*$CX419,IntermediateCalcs!DP419))</f>
        <v/>
      </c>
      <c r="DR419" s="250" t="str">
        <f>IF(DataGoesHere!$B419="","",($CZ419-DQ419))</f>
        <v/>
      </c>
      <c r="DS419" s="250" t="str">
        <f>IF(DataGoesHere!$B419="","",ABS($CZ419-DQ419))</f>
        <v/>
      </c>
      <c r="DT419" s="250" t="str">
        <f>IF(DataGoesHere!$B419="","",DS419^2)</f>
        <v/>
      </c>
      <c r="DU419" s="249" t="str">
        <f>IF(DataGoesHere!$B419="","",DS419/$CZ419)</f>
        <v/>
      </c>
      <c r="DV419" s="250" t="str">
        <f>IF(DataGoesHere!$B419="","",SUM(DR$2:DR419)/AVERAGE(DS:DS))</f>
        <v/>
      </c>
      <c r="DX419" s="19" t="str">
        <f>IF(DataGoesHere!$B418="","",(DB413*(Output!$O$49/Output!$P$49))+(IntermediateCalcs!DB414*(Output!$M$49/Output!$P$49))+(IntermediateCalcs!DB415*(Output!$K$49/Output!$P$49))+(DB416*(Output!$I$49/Output!$P$49))+(IntermediateCalcs!DB417*(Output!$G$49/Output!$P$49))+(IntermediateCalcs!DB418*(Output!$E$49/Output!$P$49)))</f>
        <v/>
      </c>
      <c r="DY419" s="274" t="str">
        <f>IF(DX419="","",IF(IntermediateCalcs!$AO$9="Yes",IntermediateCalcs!DX419*$CX419,IntermediateCalcs!DX419))</f>
        <v/>
      </c>
      <c r="DZ419" s="250" t="str">
        <f>IF(DataGoesHere!$B419="","",($CZ419-DY419))</f>
        <v/>
      </c>
      <c r="EA419" s="250" t="str">
        <f>IF(DataGoesHere!$B419="","",ABS($CZ419-DY419))</f>
        <v/>
      </c>
      <c r="EB419" s="250" t="str">
        <f>IF(DataGoesHere!$B419="","",EA419^2)</f>
        <v/>
      </c>
      <c r="EC419" s="249" t="str">
        <f>IF(DataGoesHere!$B419="","",EA419/$CZ419)</f>
        <v/>
      </c>
      <c r="ED419" s="250" t="str">
        <f>IF(DataGoesHere!$B419="","",SUM(DZ$2:DZ419)/AVERAGE(EA:EA))</f>
        <v/>
      </c>
    </row>
    <row r="420" spans="20:134" x14ac:dyDescent="0.2">
      <c r="T420" s="240"/>
      <c r="U420" s="86"/>
      <c r="V420" s="86"/>
      <c r="W420" s="86"/>
      <c r="X420" s="86"/>
      <c r="Y420" s="86"/>
      <c r="Z420" s="86"/>
      <c r="AA420" s="86"/>
      <c r="AB420" s="86"/>
      <c r="AC420" s="86"/>
      <c r="AD420" s="245" t="str">
        <f>IF(DataGoesHere!$B420="","",(DataGoesHere!$B420/SUM(DataGoesHere!$B410:'DataGoesHere'!$B421)))</f>
        <v/>
      </c>
      <c r="AE420" s="241"/>
      <c r="CV420" s="310" t="str">
        <f>IF(DataGoesHere!B420="","",DataGoesHere!A420)</f>
        <v/>
      </c>
      <c r="CW420" s="271">
        <f t="shared" ca="1" si="20"/>
        <v>11</v>
      </c>
      <c r="CX420" s="272">
        <f t="shared" ca="1" si="21"/>
        <v>0.97463169608807265</v>
      </c>
      <c r="CY420" s="266">
        <f>DataGoesHere!A420</f>
        <v>419</v>
      </c>
      <c r="CZ420" s="19" t="str">
        <f>IF(DataGoesHere!B420="","",DataGoesHere!B420)</f>
        <v/>
      </c>
      <c r="DA420" s="19" t="str">
        <f>IF(DataGoesHere!B420="","",IF(AH$5="No",DataGoesHere!B420,DataGoesHere!B420-(AH$2*(DataGoesHere!A420-1))))</f>
        <v/>
      </c>
      <c r="DB420" s="19" t="str">
        <f>IF(DataGoesHere!B420="","",IF(AO$9="No",DataGoesHere!B420,DataGoesHere!B420/CX420))</f>
        <v/>
      </c>
      <c r="DC420" s="19" t="str">
        <f>IF(DataGoesHere!B420="","",IF(AO$9="No",DA420,DA420/CX420))</f>
        <v/>
      </c>
      <c r="DD420" s="293" t="str">
        <f>IF(CZ420="",IF(COUNTIF(DD$2:DD419,"Forecast")&lt;Output!E$43,"Forecast",""),"Actual")</f>
        <v/>
      </c>
      <c r="DF420" s="19" t="str">
        <f>IF(DataGoesHere!B419="",IF(DD420="Forecast",(Output!$E$47*IntermediateCalcs!DH419)+((1-Output!$E$47)*IntermediateCalcs!DF419),""),(Output!$E$47*IntermediateCalcs!DB419)+((1-Output!$E$47)*IntermediateCalcs!DF419))</f>
        <v/>
      </c>
      <c r="DG420" s="19" t="str">
        <f>IF(DataGoesHere!B419="",IF(DD420="Forecast",(Output!$G$47*(IntermediateCalcs!DF420-IntermediateCalcs!DF419))+((1-Output!$G$47)*IntermediateCalcs!DG419),""),(Output!$G$47*(IntermediateCalcs!DF420-IntermediateCalcs!DF419))+((1-Output!$G$47)*IntermediateCalcs!DG419))</f>
        <v/>
      </c>
      <c r="DH420" s="19" t="str">
        <f>IF(DataGoesHere!B419="",IF(DD420="Forecast",DF420+DG420,""),DF420+DG420)</f>
        <v/>
      </c>
      <c r="DI420" s="274" t="str">
        <f>IF(DH420="","",IF(IntermediateCalcs!$AO$9="Yes",IntermediateCalcs!DH420*$CX420,IntermediateCalcs!DH420))</f>
        <v/>
      </c>
      <c r="DJ420" s="250" t="str">
        <f>IF(DataGoesHere!$B420="","",($CZ420-DI420))</f>
        <v/>
      </c>
      <c r="DK420" s="250" t="str">
        <f>IF(DataGoesHere!$B420="","",ABS($CZ420-DI420))</f>
        <v/>
      </c>
      <c r="DL420" s="250" t="str">
        <f>IF(DataGoesHere!$B420="","",DK420^2)</f>
        <v/>
      </c>
      <c r="DM420" s="249" t="str">
        <f>IF(DataGoesHere!$B420="","",DK420/$CZ420)</f>
        <v/>
      </c>
      <c r="DN420" s="250" t="str">
        <f>IF(DataGoesHere!$B420="","",SUM(DJ$2:DJ420)/AVERAGE(DK:DK))</f>
        <v/>
      </c>
      <c r="DP420" s="19" t="str">
        <f>IF(DataGoesHere!B420="",IF($DD420="Forecast",(Output!E$48*IntermediateCalcs!CY420)+Output!G$48,""),(Output!E$48*IntermediateCalcs!CY420)+Output!G$48)</f>
        <v/>
      </c>
      <c r="DQ420" s="274" t="str">
        <f>IF(DP420="","",IF(IntermediateCalcs!$AO$9="Yes",IntermediateCalcs!DP420*$CX420,IntermediateCalcs!DP420))</f>
        <v/>
      </c>
      <c r="DR420" s="250" t="str">
        <f>IF(DataGoesHere!$B420="","",($CZ420-DQ420))</f>
        <v/>
      </c>
      <c r="DS420" s="250" t="str">
        <f>IF(DataGoesHere!$B420="","",ABS($CZ420-DQ420))</f>
        <v/>
      </c>
      <c r="DT420" s="250" t="str">
        <f>IF(DataGoesHere!$B420="","",DS420^2)</f>
        <v/>
      </c>
      <c r="DU420" s="249" t="str">
        <f>IF(DataGoesHere!$B420="","",DS420/$CZ420)</f>
        <v/>
      </c>
      <c r="DV420" s="250" t="str">
        <f>IF(DataGoesHere!$B420="","",SUM(DR$2:DR420)/AVERAGE(DS:DS))</f>
        <v/>
      </c>
      <c r="DX420" s="19" t="str">
        <f>IF(DataGoesHere!$B419="","",(DB414*(Output!$O$49/Output!$P$49))+(IntermediateCalcs!DB415*(Output!$M$49/Output!$P$49))+(IntermediateCalcs!DB416*(Output!$K$49/Output!$P$49))+(DB417*(Output!$I$49/Output!$P$49))+(IntermediateCalcs!DB418*(Output!$G$49/Output!$P$49))+(IntermediateCalcs!DB419*(Output!$E$49/Output!$P$49)))</f>
        <v/>
      </c>
      <c r="DY420" s="274" t="str">
        <f>IF(DX420="","",IF(IntermediateCalcs!$AO$9="Yes",IntermediateCalcs!DX420*$CX420,IntermediateCalcs!DX420))</f>
        <v/>
      </c>
      <c r="DZ420" s="250" t="str">
        <f>IF(DataGoesHere!$B420="","",($CZ420-DY420))</f>
        <v/>
      </c>
      <c r="EA420" s="250" t="str">
        <f>IF(DataGoesHere!$B420="","",ABS($CZ420-DY420))</f>
        <v/>
      </c>
      <c r="EB420" s="250" t="str">
        <f>IF(DataGoesHere!$B420="","",EA420^2)</f>
        <v/>
      </c>
      <c r="EC420" s="249" t="str">
        <f>IF(DataGoesHere!$B420="","",EA420/$CZ420)</f>
        <v/>
      </c>
      <c r="ED420" s="250" t="str">
        <f>IF(DataGoesHere!$B420="","",SUM(DZ$2:DZ420)/AVERAGE(EA:EA))</f>
        <v/>
      </c>
    </row>
    <row r="421" spans="20:134" x14ac:dyDescent="0.2">
      <c r="T421" s="242"/>
      <c r="U421" s="243"/>
      <c r="V421" s="243"/>
      <c r="W421" s="243"/>
      <c r="X421" s="243"/>
      <c r="Y421" s="243"/>
      <c r="Z421" s="243"/>
      <c r="AA421" s="243"/>
      <c r="AB421" s="243"/>
      <c r="AC421" s="243"/>
      <c r="AD421" s="243"/>
      <c r="AE421" s="246" t="str">
        <f>IF(DataGoesHere!$B421="","",(DataGoesHere!$B421/SUM(DataGoesHere!$B410:'DataGoesHere'!$B421)))</f>
        <v/>
      </c>
      <c r="CV421" s="310" t="str">
        <f>IF(DataGoesHere!B421="","",DataGoesHere!A421)</f>
        <v/>
      </c>
      <c r="CW421" s="271">
        <f t="shared" ca="1" si="20"/>
        <v>12</v>
      </c>
      <c r="CX421" s="272">
        <f t="shared" ca="1" si="21"/>
        <v>1.0054005237672714</v>
      </c>
      <c r="CY421" s="266">
        <f>DataGoesHere!A421</f>
        <v>420</v>
      </c>
      <c r="CZ421" s="19" t="str">
        <f>IF(DataGoesHere!B421="","",DataGoesHere!B421)</f>
        <v/>
      </c>
      <c r="DA421" s="19" t="str">
        <f>IF(DataGoesHere!B421="","",IF(AH$5="No",DataGoesHere!B421,DataGoesHere!B421-(AH$2*(DataGoesHere!A421-1))))</f>
        <v/>
      </c>
      <c r="DB421" s="19" t="str">
        <f>IF(DataGoesHere!B421="","",IF(AO$9="No",DataGoesHere!B421,DataGoesHere!B421/CX421))</f>
        <v/>
      </c>
      <c r="DC421" s="19" t="str">
        <f>IF(DataGoesHere!B421="","",IF(AO$9="No",DA421,DA421/CX421))</f>
        <v/>
      </c>
      <c r="DD421" s="293" t="str">
        <f>IF(CZ421="",IF(COUNTIF(DD$2:DD420,"Forecast")&lt;Output!E$43,"Forecast",""),"Actual")</f>
        <v/>
      </c>
      <c r="DF421" s="19" t="str">
        <f>IF(DataGoesHere!B420="",IF(DD421="Forecast",(Output!$E$47*IntermediateCalcs!DH420)+((1-Output!$E$47)*IntermediateCalcs!DF420),""),(Output!$E$47*IntermediateCalcs!DB420)+((1-Output!$E$47)*IntermediateCalcs!DF420))</f>
        <v/>
      </c>
      <c r="DG421" s="19" t="str">
        <f>IF(DataGoesHere!B420="",IF(DD421="Forecast",(Output!$G$47*(IntermediateCalcs!DF421-IntermediateCalcs!DF420))+((1-Output!$G$47)*IntermediateCalcs!DG420),""),(Output!$G$47*(IntermediateCalcs!DF421-IntermediateCalcs!DF420))+((1-Output!$G$47)*IntermediateCalcs!DG420))</f>
        <v/>
      </c>
      <c r="DH421" s="19" t="str">
        <f>IF(DataGoesHere!B420="",IF(DD421="Forecast",DF421+DG421,""),DF421+DG421)</f>
        <v/>
      </c>
      <c r="DI421" s="274" t="str">
        <f>IF(DH421="","",IF(IntermediateCalcs!$AO$9="Yes",IntermediateCalcs!DH421*$CX421,IntermediateCalcs!DH421))</f>
        <v/>
      </c>
      <c r="DJ421" s="250" t="str">
        <f>IF(DataGoesHere!$B421="","",($CZ421-DI421))</f>
        <v/>
      </c>
      <c r="DK421" s="250" t="str">
        <f>IF(DataGoesHere!$B421="","",ABS($CZ421-DI421))</f>
        <v/>
      </c>
      <c r="DL421" s="250" t="str">
        <f>IF(DataGoesHere!$B421="","",DK421^2)</f>
        <v/>
      </c>
      <c r="DM421" s="249" t="str">
        <f>IF(DataGoesHere!$B421="","",DK421/$CZ421)</f>
        <v/>
      </c>
      <c r="DN421" s="250" t="str">
        <f>IF(DataGoesHere!$B421="","",SUM(DJ$2:DJ421)/AVERAGE(DK:DK))</f>
        <v/>
      </c>
      <c r="DP421" s="19" t="str">
        <f>IF(DataGoesHere!B421="",IF($DD421="Forecast",(Output!E$48*IntermediateCalcs!CY421)+Output!G$48,""),(Output!E$48*IntermediateCalcs!CY421)+Output!G$48)</f>
        <v/>
      </c>
      <c r="DQ421" s="274" t="str">
        <f>IF(DP421="","",IF(IntermediateCalcs!$AO$9="Yes",IntermediateCalcs!DP421*$CX421,IntermediateCalcs!DP421))</f>
        <v/>
      </c>
      <c r="DR421" s="250" t="str">
        <f>IF(DataGoesHere!$B421="","",($CZ421-DQ421))</f>
        <v/>
      </c>
      <c r="DS421" s="250" t="str">
        <f>IF(DataGoesHere!$B421="","",ABS($CZ421-DQ421))</f>
        <v/>
      </c>
      <c r="DT421" s="250" t="str">
        <f>IF(DataGoesHere!$B421="","",DS421^2)</f>
        <v/>
      </c>
      <c r="DU421" s="249" t="str">
        <f>IF(DataGoesHere!$B421="","",DS421/$CZ421)</f>
        <v/>
      </c>
      <c r="DV421" s="250" t="str">
        <f>IF(DataGoesHere!$B421="","",SUM(DR$2:DR421)/AVERAGE(DS:DS))</f>
        <v/>
      </c>
      <c r="DX421" s="19" t="str">
        <f>IF(DataGoesHere!$B420="","",(DB415*(Output!$O$49/Output!$P$49))+(IntermediateCalcs!DB416*(Output!$M$49/Output!$P$49))+(IntermediateCalcs!DB417*(Output!$K$49/Output!$P$49))+(DB418*(Output!$I$49/Output!$P$49))+(IntermediateCalcs!DB419*(Output!$G$49/Output!$P$49))+(IntermediateCalcs!DB420*(Output!$E$49/Output!$P$49)))</f>
        <v/>
      </c>
      <c r="DY421" s="274" t="str">
        <f>IF(DX421="","",IF(IntermediateCalcs!$AO$9="Yes",IntermediateCalcs!DX421*$CX421,IntermediateCalcs!DX421))</f>
        <v/>
      </c>
      <c r="DZ421" s="250" t="str">
        <f>IF(DataGoesHere!$B421="","",($CZ421-DY421))</f>
        <v/>
      </c>
      <c r="EA421" s="250" t="str">
        <f>IF(DataGoesHere!$B421="","",ABS($CZ421-DY421))</f>
        <v/>
      </c>
      <c r="EB421" s="250" t="str">
        <f>IF(DataGoesHere!$B421="","",EA421^2)</f>
        <v/>
      </c>
      <c r="EC421" s="249" t="str">
        <f>IF(DataGoesHere!$B421="","",EA421/$CZ421)</f>
        <v/>
      </c>
      <c r="ED421" s="250" t="str">
        <f>IF(DataGoesHere!$B421="","",SUM(DZ$2:DZ421)/AVERAGE(EA:EA))</f>
        <v/>
      </c>
    </row>
    <row r="422" spans="20:134" x14ac:dyDescent="0.2">
      <c r="T422" s="244" t="str">
        <f>IF(DataGoesHere!$B422="","",(DataGoesHere!$B422/SUM(DataGoesHere!$B422:'DataGoesHere'!$B433)))</f>
        <v/>
      </c>
      <c r="U422" s="238"/>
      <c r="V422" s="238"/>
      <c r="W422" s="238"/>
      <c r="X422" s="238"/>
      <c r="Y422" s="238"/>
      <c r="Z422" s="238"/>
      <c r="AA422" s="238"/>
      <c r="AB422" s="238"/>
      <c r="AC422" s="238"/>
      <c r="AD422" s="238"/>
      <c r="AE422" s="239"/>
      <c r="CV422" s="310" t="str">
        <f>IF(DataGoesHere!B422="","",DataGoesHere!A422)</f>
        <v/>
      </c>
      <c r="CW422" s="271">
        <f t="shared" ca="1" si="20"/>
        <v>1</v>
      </c>
      <c r="CX422" s="272">
        <f t="shared" ca="1" si="21"/>
        <v>1.3236179355303281</v>
      </c>
      <c r="CY422" s="266">
        <f>DataGoesHere!A422</f>
        <v>421</v>
      </c>
      <c r="CZ422" s="19" t="str">
        <f>IF(DataGoesHere!B422="","",DataGoesHere!B422)</f>
        <v/>
      </c>
      <c r="DA422" s="19" t="str">
        <f>IF(DataGoesHere!B422="","",IF(AH$5="No",DataGoesHere!B422,DataGoesHere!B422-(AH$2*(DataGoesHere!A422-1))))</f>
        <v/>
      </c>
      <c r="DB422" s="19" t="str">
        <f>IF(DataGoesHere!B422="","",IF(AO$9="No",DataGoesHere!B422,DataGoesHere!B422/CX422))</f>
        <v/>
      </c>
      <c r="DC422" s="19" t="str">
        <f>IF(DataGoesHere!B422="","",IF(AO$9="No",DA422,DA422/CX422))</f>
        <v/>
      </c>
      <c r="DD422" s="293" t="str">
        <f>IF(CZ422="",IF(COUNTIF(DD$2:DD421,"Forecast")&lt;Output!E$43,"Forecast",""),"Actual")</f>
        <v/>
      </c>
      <c r="DF422" s="19" t="str">
        <f>IF(DataGoesHere!B421="",IF(DD422="Forecast",(Output!$E$47*IntermediateCalcs!DH421)+((1-Output!$E$47)*IntermediateCalcs!DF421),""),(Output!$E$47*IntermediateCalcs!DB421)+((1-Output!$E$47)*IntermediateCalcs!DF421))</f>
        <v/>
      </c>
      <c r="DG422" s="19" t="str">
        <f>IF(DataGoesHere!B421="",IF(DD422="Forecast",(Output!$G$47*(IntermediateCalcs!DF422-IntermediateCalcs!DF421))+((1-Output!$G$47)*IntermediateCalcs!DG421),""),(Output!$G$47*(IntermediateCalcs!DF422-IntermediateCalcs!DF421))+((1-Output!$G$47)*IntermediateCalcs!DG421))</f>
        <v/>
      </c>
      <c r="DH422" s="19" t="str">
        <f>IF(DataGoesHere!B421="",IF(DD422="Forecast",DF422+DG422,""),DF422+DG422)</f>
        <v/>
      </c>
      <c r="DI422" s="274" t="str">
        <f>IF(DH422="","",IF(IntermediateCalcs!$AO$9="Yes",IntermediateCalcs!DH422*$CX422,IntermediateCalcs!DH422))</f>
        <v/>
      </c>
      <c r="DJ422" s="250" t="str">
        <f>IF(DataGoesHere!$B422="","",($CZ422-DI422))</f>
        <v/>
      </c>
      <c r="DK422" s="250" t="str">
        <f>IF(DataGoesHere!$B422="","",ABS($CZ422-DI422))</f>
        <v/>
      </c>
      <c r="DL422" s="250" t="str">
        <f>IF(DataGoesHere!$B422="","",DK422^2)</f>
        <v/>
      </c>
      <c r="DM422" s="249" t="str">
        <f>IF(DataGoesHere!$B422="","",DK422/$CZ422)</f>
        <v/>
      </c>
      <c r="DN422" s="250" t="str">
        <f>IF(DataGoesHere!$B422="","",SUM(DJ$2:DJ422)/AVERAGE(DK:DK))</f>
        <v/>
      </c>
      <c r="DP422" s="19" t="str">
        <f>IF(DataGoesHere!B422="",IF($DD422="Forecast",(Output!E$48*IntermediateCalcs!CY422)+Output!G$48,""),(Output!E$48*IntermediateCalcs!CY422)+Output!G$48)</f>
        <v/>
      </c>
      <c r="DQ422" s="274" t="str">
        <f>IF(DP422="","",IF(IntermediateCalcs!$AO$9="Yes",IntermediateCalcs!DP422*$CX422,IntermediateCalcs!DP422))</f>
        <v/>
      </c>
      <c r="DR422" s="250" t="str">
        <f>IF(DataGoesHere!$B422="","",($CZ422-DQ422))</f>
        <v/>
      </c>
      <c r="DS422" s="250" t="str">
        <f>IF(DataGoesHere!$B422="","",ABS($CZ422-DQ422))</f>
        <v/>
      </c>
      <c r="DT422" s="250" t="str">
        <f>IF(DataGoesHere!$B422="","",DS422^2)</f>
        <v/>
      </c>
      <c r="DU422" s="249" t="str">
        <f>IF(DataGoesHere!$B422="","",DS422/$CZ422)</f>
        <v/>
      </c>
      <c r="DV422" s="250" t="str">
        <f>IF(DataGoesHere!$B422="","",SUM(DR$2:DR422)/AVERAGE(DS:DS))</f>
        <v/>
      </c>
      <c r="DX422" s="19" t="str">
        <f>IF(DataGoesHere!$B421="","",(DB416*(Output!$O$49/Output!$P$49))+(IntermediateCalcs!DB417*(Output!$M$49/Output!$P$49))+(IntermediateCalcs!DB418*(Output!$K$49/Output!$P$49))+(DB419*(Output!$I$49/Output!$P$49))+(IntermediateCalcs!DB420*(Output!$G$49/Output!$P$49))+(IntermediateCalcs!DB421*(Output!$E$49/Output!$P$49)))</f>
        <v/>
      </c>
      <c r="DY422" s="274" t="str">
        <f>IF(DX422="","",IF(IntermediateCalcs!$AO$9="Yes",IntermediateCalcs!DX422*$CX422,IntermediateCalcs!DX422))</f>
        <v/>
      </c>
      <c r="DZ422" s="250" t="str">
        <f>IF(DataGoesHere!$B422="","",($CZ422-DY422))</f>
        <v/>
      </c>
      <c r="EA422" s="250" t="str">
        <f>IF(DataGoesHere!$B422="","",ABS($CZ422-DY422))</f>
        <v/>
      </c>
      <c r="EB422" s="250" t="str">
        <f>IF(DataGoesHere!$B422="","",EA422^2)</f>
        <v/>
      </c>
      <c r="EC422" s="249" t="str">
        <f>IF(DataGoesHere!$B422="","",EA422/$CZ422)</f>
        <v/>
      </c>
      <c r="ED422" s="250" t="str">
        <f>IF(DataGoesHere!$B422="","",SUM(DZ$2:DZ422)/AVERAGE(EA:EA))</f>
        <v/>
      </c>
    </row>
    <row r="423" spans="20:134" x14ac:dyDescent="0.2">
      <c r="T423" s="240"/>
      <c r="U423" s="245" t="str">
        <f>IF(DataGoesHere!$B423="","",(DataGoesHere!$B423/SUM(DataGoesHere!$B423:'DataGoesHere'!$B433)))</f>
        <v/>
      </c>
      <c r="V423" s="86"/>
      <c r="W423" s="86"/>
      <c r="X423" s="86"/>
      <c r="Y423" s="86"/>
      <c r="Z423" s="86"/>
      <c r="AA423" s="86"/>
      <c r="AB423" s="86"/>
      <c r="AC423" s="86"/>
      <c r="AD423" s="86"/>
      <c r="AE423" s="241"/>
      <c r="CV423" s="310" t="str">
        <f>IF(DataGoesHere!B423="","",DataGoesHere!A423)</f>
        <v/>
      </c>
      <c r="CW423" s="271">
        <f t="shared" ca="1" si="20"/>
        <v>2</v>
      </c>
      <c r="CX423" s="272">
        <f t="shared" ca="1" si="21"/>
        <v>0.80574490527728204</v>
      </c>
      <c r="CY423" s="266">
        <f>DataGoesHere!A423</f>
        <v>422</v>
      </c>
      <c r="CZ423" s="19" t="str">
        <f>IF(DataGoesHere!B423="","",DataGoesHere!B423)</f>
        <v/>
      </c>
      <c r="DA423" s="19" t="str">
        <f>IF(DataGoesHere!B423="","",IF(AH$5="No",DataGoesHere!B423,DataGoesHere!B423-(AH$2*(DataGoesHere!A423-1))))</f>
        <v/>
      </c>
      <c r="DB423" s="19" t="str">
        <f>IF(DataGoesHere!B423="","",IF(AO$9="No",DataGoesHere!B423,DataGoesHere!B423/CX423))</f>
        <v/>
      </c>
      <c r="DC423" s="19" t="str">
        <f>IF(DataGoesHere!B423="","",IF(AO$9="No",DA423,DA423/CX423))</f>
        <v/>
      </c>
      <c r="DD423" s="293" t="str">
        <f>IF(CZ423="",IF(COUNTIF(DD$2:DD422,"Forecast")&lt;Output!E$43,"Forecast",""),"Actual")</f>
        <v/>
      </c>
      <c r="DF423" s="19" t="str">
        <f>IF(DataGoesHere!B422="",IF(DD423="Forecast",(Output!$E$47*IntermediateCalcs!DH422)+((1-Output!$E$47)*IntermediateCalcs!DF422),""),(Output!$E$47*IntermediateCalcs!DB422)+((1-Output!$E$47)*IntermediateCalcs!DF422))</f>
        <v/>
      </c>
      <c r="DG423" s="19" t="str">
        <f>IF(DataGoesHere!B422="",IF(DD423="Forecast",(Output!$G$47*(IntermediateCalcs!DF423-IntermediateCalcs!DF422))+((1-Output!$G$47)*IntermediateCalcs!DG422),""),(Output!$G$47*(IntermediateCalcs!DF423-IntermediateCalcs!DF422))+((1-Output!$G$47)*IntermediateCalcs!DG422))</f>
        <v/>
      </c>
      <c r="DH423" s="19" t="str">
        <f>IF(DataGoesHere!B422="",IF(DD423="Forecast",DF423+DG423,""),DF423+DG423)</f>
        <v/>
      </c>
      <c r="DI423" s="274" t="str">
        <f>IF(DH423="","",IF(IntermediateCalcs!$AO$9="Yes",IntermediateCalcs!DH423*$CX423,IntermediateCalcs!DH423))</f>
        <v/>
      </c>
      <c r="DJ423" s="250" t="str">
        <f>IF(DataGoesHere!$B423="","",($CZ423-DI423))</f>
        <v/>
      </c>
      <c r="DK423" s="250" t="str">
        <f>IF(DataGoesHere!$B423="","",ABS($CZ423-DI423))</f>
        <v/>
      </c>
      <c r="DL423" s="250" t="str">
        <f>IF(DataGoesHere!$B423="","",DK423^2)</f>
        <v/>
      </c>
      <c r="DM423" s="249" t="str">
        <f>IF(DataGoesHere!$B423="","",DK423/$CZ423)</f>
        <v/>
      </c>
      <c r="DN423" s="250" t="str">
        <f>IF(DataGoesHere!$B423="","",SUM(DJ$2:DJ423)/AVERAGE(DK:DK))</f>
        <v/>
      </c>
      <c r="DP423" s="19" t="str">
        <f>IF(DataGoesHere!B423="",IF($DD423="Forecast",(Output!E$48*IntermediateCalcs!CY423)+Output!G$48,""),(Output!E$48*IntermediateCalcs!CY423)+Output!G$48)</f>
        <v/>
      </c>
      <c r="DQ423" s="274" t="str">
        <f>IF(DP423="","",IF(IntermediateCalcs!$AO$9="Yes",IntermediateCalcs!DP423*$CX423,IntermediateCalcs!DP423))</f>
        <v/>
      </c>
      <c r="DR423" s="250" t="str">
        <f>IF(DataGoesHere!$B423="","",($CZ423-DQ423))</f>
        <v/>
      </c>
      <c r="DS423" s="250" t="str">
        <f>IF(DataGoesHere!$B423="","",ABS($CZ423-DQ423))</f>
        <v/>
      </c>
      <c r="DT423" s="250" t="str">
        <f>IF(DataGoesHere!$B423="","",DS423^2)</f>
        <v/>
      </c>
      <c r="DU423" s="249" t="str">
        <f>IF(DataGoesHere!$B423="","",DS423/$CZ423)</f>
        <v/>
      </c>
      <c r="DV423" s="250" t="str">
        <f>IF(DataGoesHere!$B423="","",SUM(DR$2:DR423)/AVERAGE(DS:DS))</f>
        <v/>
      </c>
      <c r="DX423" s="19" t="str">
        <f>IF(DataGoesHere!$B422="","",(DB417*(Output!$O$49/Output!$P$49))+(IntermediateCalcs!DB418*(Output!$M$49/Output!$P$49))+(IntermediateCalcs!DB419*(Output!$K$49/Output!$P$49))+(DB420*(Output!$I$49/Output!$P$49))+(IntermediateCalcs!DB421*(Output!$G$49/Output!$P$49))+(IntermediateCalcs!DB422*(Output!$E$49/Output!$P$49)))</f>
        <v/>
      </c>
      <c r="DY423" s="274" t="str">
        <f>IF(DX423="","",IF(IntermediateCalcs!$AO$9="Yes",IntermediateCalcs!DX423*$CX423,IntermediateCalcs!DX423))</f>
        <v/>
      </c>
      <c r="DZ423" s="250" t="str">
        <f>IF(DataGoesHere!$B423="","",($CZ423-DY423))</f>
        <v/>
      </c>
      <c r="EA423" s="250" t="str">
        <f>IF(DataGoesHere!$B423="","",ABS($CZ423-DY423))</f>
        <v/>
      </c>
      <c r="EB423" s="250" t="str">
        <f>IF(DataGoesHere!$B423="","",EA423^2)</f>
        <v/>
      </c>
      <c r="EC423" s="249" t="str">
        <f>IF(DataGoesHere!$B423="","",EA423/$CZ423)</f>
        <v/>
      </c>
      <c r="ED423" s="250" t="str">
        <f>IF(DataGoesHere!$B423="","",SUM(DZ$2:DZ423)/AVERAGE(EA:EA))</f>
        <v/>
      </c>
    </row>
    <row r="424" spans="20:134" x14ac:dyDescent="0.2">
      <c r="T424" s="240"/>
      <c r="U424" s="86"/>
      <c r="V424" s="245" t="str">
        <f>IF(DataGoesHere!$B424="","",(DataGoesHere!$B424/SUM(DataGoesHere!$B422:'DataGoesHere'!$B433)))</f>
        <v/>
      </c>
      <c r="W424" s="86"/>
      <c r="X424" s="86"/>
      <c r="Y424" s="86"/>
      <c r="Z424" s="86"/>
      <c r="AA424" s="86"/>
      <c r="AB424" s="86"/>
      <c r="AC424" s="86"/>
      <c r="AD424" s="86"/>
      <c r="AE424" s="241"/>
      <c r="CV424" s="310" t="str">
        <f>IF(DataGoesHere!B424="","",DataGoesHere!A424)</f>
        <v/>
      </c>
      <c r="CW424" s="271">
        <f t="shared" ca="1" si="20"/>
        <v>3</v>
      </c>
      <c r="CX424" s="272">
        <f t="shared" ca="1" si="21"/>
        <v>0.79862940076451561</v>
      </c>
      <c r="CY424" s="266">
        <f>DataGoesHere!A424</f>
        <v>423</v>
      </c>
      <c r="CZ424" s="19" t="str">
        <f>IF(DataGoesHere!B424="","",DataGoesHere!B424)</f>
        <v/>
      </c>
      <c r="DA424" s="19" t="str">
        <f>IF(DataGoesHere!B424="","",IF(AH$5="No",DataGoesHere!B424,DataGoesHere!B424-(AH$2*(DataGoesHere!A424-1))))</f>
        <v/>
      </c>
      <c r="DB424" s="19" t="str">
        <f>IF(DataGoesHere!B424="","",IF(AO$9="No",DataGoesHere!B424,DataGoesHere!B424/CX424))</f>
        <v/>
      </c>
      <c r="DC424" s="19" t="str">
        <f>IF(DataGoesHere!B424="","",IF(AO$9="No",DA424,DA424/CX424))</f>
        <v/>
      </c>
      <c r="DD424" s="293" t="str">
        <f>IF(CZ424="",IF(COUNTIF(DD$2:DD423,"Forecast")&lt;Output!E$43,"Forecast",""),"Actual")</f>
        <v/>
      </c>
      <c r="DF424" s="19" t="str">
        <f>IF(DataGoesHere!B423="",IF(DD424="Forecast",(Output!$E$47*IntermediateCalcs!DH423)+((1-Output!$E$47)*IntermediateCalcs!DF423),""),(Output!$E$47*IntermediateCalcs!DB423)+((1-Output!$E$47)*IntermediateCalcs!DF423))</f>
        <v/>
      </c>
      <c r="DG424" s="19" t="str">
        <f>IF(DataGoesHere!B423="",IF(DD424="Forecast",(Output!$G$47*(IntermediateCalcs!DF424-IntermediateCalcs!DF423))+((1-Output!$G$47)*IntermediateCalcs!DG423),""),(Output!$G$47*(IntermediateCalcs!DF424-IntermediateCalcs!DF423))+((1-Output!$G$47)*IntermediateCalcs!DG423))</f>
        <v/>
      </c>
      <c r="DH424" s="19" t="str">
        <f>IF(DataGoesHere!B423="",IF(DD424="Forecast",DF424+DG424,""),DF424+DG424)</f>
        <v/>
      </c>
      <c r="DI424" s="274" t="str">
        <f>IF(DH424="","",IF(IntermediateCalcs!$AO$9="Yes",IntermediateCalcs!DH424*$CX424,IntermediateCalcs!DH424))</f>
        <v/>
      </c>
      <c r="DJ424" s="250" t="str">
        <f>IF(DataGoesHere!$B424="","",($CZ424-DI424))</f>
        <v/>
      </c>
      <c r="DK424" s="250" t="str">
        <f>IF(DataGoesHere!$B424="","",ABS($CZ424-DI424))</f>
        <v/>
      </c>
      <c r="DL424" s="250" t="str">
        <f>IF(DataGoesHere!$B424="","",DK424^2)</f>
        <v/>
      </c>
      <c r="DM424" s="249" t="str">
        <f>IF(DataGoesHere!$B424="","",DK424/$CZ424)</f>
        <v/>
      </c>
      <c r="DN424" s="250" t="str">
        <f>IF(DataGoesHere!$B424="","",SUM(DJ$2:DJ424)/AVERAGE(DK:DK))</f>
        <v/>
      </c>
      <c r="DP424" s="19" t="str">
        <f>IF(DataGoesHere!B424="",IF($DD424="Forecast",(Output!E$48*IntermediateCalcs!CY424)+Output!G$48,""),(Output!E$48*IntermediateCalcs!CY424)+Output!G$48)</f>
        <v/>
      </c>
      <c r="DQ424" s="274" t="str">
        <f>IF(DP424="","",IF(IntermediateCalcs!$AO$9="Yes",IntermediateCalcs!DP424*$CX424,IntermediateCalcs!DP424))</f>
        <v/>
      </c>
      <c r="DR424" s="250" t="str">
        <f>IF(DataGoesHere!$B424="","",($CZ424-DQ424))</f>
        <v/>
      </c>
      <c r="DS424" s="250" t="str">
        <f>IF(DataGoesHere!$B424="","",ABS($CZ424-DQ424))</f>
        <v/>
      </c>
      <c r="DT424" s="250" t="str">
        <f>IF(DataGoesHere!$B424="","",DS424^2)</f>
        <v/>
      </c>
      <c r="DU424" s="249" t="str">
        <f>IF(DataGoesHere!$B424="","",DS424/$CZ424)</f>
        <v/>
      </c>
      <c r="DV424" s="250" t="str">
        <f>IF(DataGoesHere!$B424="","",SUM(DR$2:DR424)/AVERAGE(DS:DS))</f>
        <v/>
      </c>
      <c r="DX424" s="19" t="str">
        <f>IF(DataGoesHere!$B423="","",(DB418*(Output!$O$49/Output!$P$49))+(IntermediateCalcs!DB419*(Output!$M$49/Output!$P$49))+(IntermediateCalcs!DB420*(Output!$K$49/Output!$P$49))+(DB421*(Output!$I$49/Output!$P$49))+(IntermediateCalcs!DB422*(Output!$G$49/Output!$P$49))+(IntermediateCalcs!DB423*(Output!$E$49/Output!$P$49)))</f>
        <v/>
      </c>
      <c r="DY424" s="274" t="str">
        <f>IF(DX424="","",IF(IntermediateCalcs!$AO$9="Yes",IntermediateCalcs!DX424*$CX424,IntermediateCalcs!DX424))</f>
        <v/>
      </c>
      <c r="DZ424" s="250" t="str">
        <f>IF(DataGoesHere!$B424="","",($CZ424-DY424))</f>
        <v/>
      </c>
      <c r="EA424" s="250" t="str">
        <f>IF(DataGoesHere!$B424="","",ABS($CZ424-DY424))</f>
        <v/>
      </c>
      <c r="EB424" s="250" t="str">
        <f>IF(DataGoesHere!$B424="","",EA424^2)</f>
        <v/>
      </c>
      <c r="EC424" s="249" t="str">
        <f>IF(DataGoesHere!$B424="","",EA424/$CZ424)</f>
        <v/>
      </c>
      <c r="ED424" s="250" t="str">
        <f>IF(DataGoesHere!$B424="","",SUM(DZ$2:DZ424)/AVERAGE(EA:EA))</f>
        <v/>
      </c>
    </row>
    <row r="425" spans="20:134" x14ac:dyDescent="0.2">
      <c r="T425" s="240"/>
      <c r="U425" s="86"/>
      <c r="V425" s="86"/>
      <c r="W425" s="245" t="str">
        <f>IF(DataGoesHere!$B425="","",(DataGoesHere!$B425/SUM(DataGoesHere!$B422:'DataGoesHere'!$B433)))</f>
        <v/>
      </c>
      <c r="X425" s="86"/>
      <c r="Y425" s="86"/>
      <c r="Z425" s="86"/>
      <c r="AA425" s="86"/>
      <c r="AB425" s="86"/>
      <c r="AC425" s="86"/>
      <c r="AD425" s="86"/>
      <c r="AE425" s="241"/>
      <c r="CV425" s="310" t="str">
        <f>IF(DataGoesHere!B425="","",DataGoesHere!A425)</f>
        <v/>
      </c>
      <c r="CW425" s="271">
        <f t="shared" ca="1" si="20"/>
        <v>4</v>
      </c>
      <c r="CX425" s="272">
        <f t="shared" ca="1" si="21"/>
        <v>1.0149292433706087</v>
      </c>
      <c r="CY425" s="266">
        <f>DataGoesHere!A425</f>
        <v>424</v>
      </c>
      <c r="CZ425" s="19" t="str">
        <f>IF(DataGoesHere!B425="","",DataGoesHere!B425)</f>
        <v/>
      </c>
      <c r="DA425" s="19" t="str">
        <f>IF(DataGoesHere!B425="","",IF(AH$5="No",DataGoesHere!B425,DataGoesHere!B425-(AH$2*(DataGoesHere!A425-1))))</f>
        <v/>
      </c>
      <c r="DB425" s="19" t="str">
        <f>IF(DataGoesHere!B425="","",IF(AO$9="No",DataGoesHere!B425,DataGoesHere!B425/CX425))</f>
        <v/>
      </c>
      <c r="DC425" s="19" t="str">
        <f>IF(DataGoesHere!B425="","",IF(AO$9="No",DA425,DA425/CX425))</f>
        <v/>
      </c>
      <c r="DD425" s="293" t="str">
        <f>IF(CZ425="",IF(COUNTIF(DD$2:DD424,"Forecast")&lt;Output!E$43,"Forecast",""),"Actual")</f>
        <v/>
      </c>
      <c r="DF425" s="19" t="str">
        <f>IF(DataGoesHere!B424="",IF(DD425="Forecast",(Output!$E$47*IntermediateCalcs!DH424)+((1-Output!$E$47)*IntermediateCalcs!DF424),""),(Output!$E$47*IntermediateCalcs!DB424)+((1-Output!$E$47)*IntermediateCalcs!DF424))</f>
        <v/>
      </c>
      <c r="DG425" s="19" t="str">
        <f>IF(DataGoesHere!B424="",IF(DD425="Forecast",(Output!$G$47*(IntermediateCalcs!DF425-IntermediateCalcs!DF424))+((1-Output!$G$47)*IntermediateCalcs!DG424),""),(Output!$G$47*(IntermediateCalcs!DF425-IntermediateCalcs!DF424))+((1-Output!$G$47)*IntermediateCalcs!DG424))</f>
        <v/>
      </c>
      <c r="DH425" s="19" t="str">
        <f>IF(DataGoesHere!B424="",IF(DD425="Forecast",DF425+DG425,""),DF425+DG425)</f>
        <v/>
      </c>
      <c r="DI425" s="274" t="str">
        <f>IF(DH425="","",IF(IntermediateCalcs!$AO$9="Yes",IntermediateCalcs!DH425*$CX425,IntermediateCalcs!DH425))</f>
        <v/>
      </c>
      <c r="DJ425" s="250" t="str">
        <f>IF(DataGoesHere!$B425="","",($CZ425-DI425))</f>
        <v/>
      </c>
      <c r="DK425" s="250" t="str">
        <f>IF(DataGoesHere!$B425="","",ABS($CZ425-DI425))</f>
        <v/>
      </c>
      <c r="DL425" s="250" t="str">
        <f>IF(DataGoesHere!$B425="","",DK425^2)</f>
        <v/>
      </c>
      <c r="DM425" s="249" t="str">
        <f>IF(DataGoesHere!$B425="","",DK425/$CZ425)</f>
        <v/>
      </c>
      <c r="DN425" s="250" t="str">
        <f>IF(DataGoesHere!$B425="","",SUM(DJ$2:DJ425)/AVERAGE(DK:DK))</f>
        <v/>
      </c>
      <c r="DP425" s="19" t="str">
        <f>IF(DataGoesHere!B425="",IF($DD425="Forecast",(Output!E$48*IntermediateCalcs!CY425)+Output!G$48,""),(Output!E$48*IntermediateCalcs!CY425)+Output!G$48)</f>
        <v/>
      </c>
      <c r="DQ425" s="274" t="str">
        <f>IF(DP425="","",IF(IntermediateCalcs!$AO$9="Yes",IntermediateCalcs!DP425*$CX425,IntermediateCalcs!DP425))</f>
        <v/>
      </c>
      <c r="DR425" s="250" t="str">
        <f>IF(DataGoesHere!$B425="","",($CZ425-DQ425))</f>
        <v/>
      </c>
      <c r="DS425" s="250" t="str">
        <f>IF(DataGoesHere!$B425="","",ABS($CZ425-DQ425))</f>
        <v/>
      </c>
      <c r="DT425" s="250" t="str">
        <f>IF(DataGoesHere!$B425="","",DS425^2)</f>
        <v/>
      </c>
      <c r="DU425" s="249" t="str">
        <f>IF(DataGoesHere!$B425="","",DS425/$CZ425)</f>
        <v/>
      </c>
      <c r="DV425" s="250" t="str">
        <f>IF(DataGoesHere!$B425="","",SUM(DR$2:DR425)/AVERAGE(DS:DS))</f>
        <v/>
      </c>
      <c r="DX425" s="19" t="str">
        <f>IF(DataGoesHere!$B424="","",(DB419*(Output!$O$49/Output!$P$49))+(IntermediateCalcs!DB420*(Output!$M$49/Output!$P$49))+(IntermediateCalcs!DB421*(Output!$K$49/Output!$P$49))+(DB422*(Output!$I$49/Output!$P$49))+(IntermediateCalcs!DB423*(Output!$G$49/Output!$P$49))+(IntermediateCalcs!DB424*(Output!$E$49/Output!$P$49)))</f>
        <v/>
      </c>
      <c r="DY425" s="274" t="str">
        <f>IF(DX425="","",IF(IntermediateCalcs!$AO$9="Yes",IntermediateCalcs!DX425*$CX425,IntermediateCalcs!DX425))</f>
        <v/>
      </c>
      <c r="DZ425" s="250" t="str">
        <f>IF(DataGoesHere!$B425="","",($CZ425-DY425))</f>
        <v/>
      </c>
      <c r="EA425" s="250" t="str">
        <f>IF(DataGoesHere!$B425="","",ABS($CZ425-DY425))</f>
        <v/>
      </c>
      <c r="EB425" s="250" t="str">
        <f>IF(DataGoesHere!$B425="","",EA425^2)</f>
        <v/>
      </c>
      <c r="EC425" s="249" t="str">
        <f>IF(DataGoesHere!$B425="","",EA425/$CZ425)</f>
        <v/>
      </c>
      <c r="ED425" s="250" t="str">
        <f>IF(DataGoesHere!$B425="","",SUM(DZ$2:DZ425)/AVERAGE(EA:EA))</f>
        <v/>
      </c>
    </row>
    <row r="426" spans="20:134" x14ac:dyDescent="0.2">
      <c r="T426" s="240"/>
      <c r="U426" s="86"/>
      <c r="V426" s="86"/>
      <c r="W426" s="86"/>
      <c r="X426" s="245" t="str">
        <f>IF(DataGoesHere!$B426="","",(DataGoesHere!$B426/SUM(DataGoesHere!$B422:'DataGoesHere'!$B433)))</f>
        <v/>
      </c>
      <c r="Y426" s="86"/>
      <c r="Z426" s="86"/>
      <c r="AA426" s="86"/>
      <c r="AB426" s="86"/>
      <c r="AC426" s="86"/>
      <c r="AD426" s="86"/>
      <c r="AE426" s="241"/>
      <c r="CV426" s="310" t="str">
        <f>IF(DataGoesHere!B426="","",DataGoesHere!A426)</f>
        <v/>
      </c>
      <c r="CW426" s="271">
        <f t="shared" ca="1" si="20"/>
        <v>5</v>
      </c>
      <c r="CX426" s="272">
        <f t="shared" ca="1" si="21"/>
        <v>0.97875414397996308</v>
      </c>
      <c r="CY426" s="266">
        <f>DataGoesHere!A426</f>
        <v>425</v>
      </c>
      <c r="CZ426" s="19" t="str">
        <f>IF(DataGoesHere!B426="","",DataGoesHere!B426)</f>
        <v/>
      </c>
      <c r="DA426" s="19" t="str">
        <f>IF(DataGoesHere!B426="","",IF(AH$5="No",DataGoesHere!B426,DataGoesHere!B426-(AH$2*(DataGoesHere!A426-1))))</f>
        <v/>
      </c>
      <c r="DB426" s="19" t="str">
        <f>IF(DataGoesHere!B426="","",IF(AO$9="No",DataGoesHere!B426,DataGoesHere!B426/CX426))</f>
        <v/>
      </c>
      <c r="DC426" s="19" t="str">
        <f>IF(DataGoesHere!B426="","",IF(AO$9="No",DA426,DA426/CX426))</f>
        <v/>
      </c>
      <c r="DD426" s="293" t="str">
        <f>IF(CZ426="",IF(COUNTIF(DD$2:DD425,"Forecast")&lt;Output!E$43,"Forecast",""),"Actual")</f>
        <v/>
      </c>
      <c r="DF426" s="19" t="str">
        <f>IF(DataGoesHere!B425="",IF(DD426="Forecast",(Output!$E$47*IntermediateCalcs!DH425)+((1-Output!$E$47)*IntermediateCalcs!DF425),""),(Output!$E$47*IntermediateCalcs!DB425)+((1-Output!$E$47)*IntermediateCalcs!DF425))</f>
        <v/>
      </c>
      <c r="DG426" s="19" t="str">
        <f>IF(DataGoesHere!B425="",IF(DD426="Forecast",(Output!$G$47*(IntermediateCalcs!DF426-IntermediateCalcs!DF425))+((1-Output!$G$47)*IntermediateCalcs!DG425),""),(Output!$G$47*(IntermediateCalcs!DF426-IntermediateCalcs!DF425))+((1-Output!$G$47)*IntermediateCalcs!DG425))</f>
        <v/>
      </c>
      <c r="DH426" s="19" t="str">
        <f>IF(DataGoesHere!B425="",IF(DD426="Forecast",DF426+DG426,""),DF426+DG426)</f>
        <v/>
      </c>
      <c r="DI426" s="274" t="str">
        <f>IF(DH426="","",IF(IntermediateCalcs!$AO$9="Yes",IntermediateCalcs!DH426*$CX426,IntermediateCalcs!DH426))</f>
        <v/>
      </c>
      <c r="DJ426" s="250" t="str">
        <f>IF(DataGoesHere!$B426="","",($CZ426-DI426))</f>
        <v/>
      </c>
      <c r="DK426" s="250" t="str">
        <f>IF(DataGoesHere!$B426="","",ABS($CZ426-DI426))</f>
        <v/>
      </c>
      <c r="DL426" s="250" t="str">
        <f>IF(DataGoesHere!$B426="","",DK426^2)</f>
        <v/>
      </c>
      <c r="DM426" s="249" t="str">
        <f>IF(DataGoesHere!$B426="","",DK426/$CZ426)</f>
        <v/>
      </c>
      <c r="DN426" s="250" t="str">
        <f>IF(DataGoesHere!$B426="","",SUM(DJ$2:DJ426)/AVERAGE(DK:DK))</f>
        <v/>
      </c>
      <c r="DP426" s="19" t="str">
        <f>IF(DataGoesHere!B426="",IF($DD426="Forecast",(Output!E$48*IntermediateCalcs!CY426)+Output!G$48,""),(Output!E$48*IntermediateCalcs!CY426)+Output!G$48)</f>
        <v/>
      </c>
      <c r="DQ426" s="274" t="str">
        <f>IF(DP426="","",IF(IntermediateCalcs!$AO$9="Yes",IntermediateCalcs!DP426*$CX426,IntermediateCalcs!DP426))</f>
        <v/>
      </c>
      <c r="DR426" s="250" t="str">
        <f>IF(DataGoesHere!$B426="","",($CZ426-DQ426))</f>
        <v/>
      </c>
      <c r="DS426" s="250" t="str">
        <f>IF(DataGoesHere!$B426="","",ABS($CZ426-DQ426))</f>
        <v/>
      </c>
      <c r="DT426" s="250" t="str">
        <f>IF(DataGoesHere!$B426="","",DS426^2)</f>
        <v/>
      </c>
      <c r="DU426" s="249" t="str">
        <f>IF(DataGoesHere!$B426="","",DS426/$CZ426)</f>
        <v/>
      </c>
      <c r="DV426" s="250" t="str">
        <f>IF(DataGoesHere!$B426="","",SUM(DR$2:DR426)/AVERAGE(DS:DS))</f>
        <v/>
      </c>
      <c r="DX426" s="19" t="str">
        <f>IF(DataGoesHere!$B425="","",(DB420*(Output!$O$49/Output!$P$49))+(IntermediateCalcs!DB421*(Output!$M$49/Output!$P$49))+(IntermediateCalcs!DB422*(Output!$K$49/Output!$P$49))+(DB423*(Output!$I$49/Output!$P$49))+(IntermediateCalcs!DB424*(Output!$G$49/Output!$P$49))+(IntermediateCalcs!DB425*(Output!$E$49/Output!$P$49)))</f>
        <v/>
      </c>
      <c r="DY426" s="274" t="str">
        <f>IF(DX426="","",IF(IntermediateCalcs!$AO$9="Yes",IntermediateCalcs!DX426*$CX426,IntermediateCalcs!DX426))</f>
        <v/>
      </c>
      <c r="DZ426" s="250" t="str">
        <f>IF(DataGoesHere!$B426="","",($CZ426-DY426))</f>
        <v/>
      </c>
      <c r="EA426" s="250" t="str">
        <f>IF(DataGoesHere!$B426="","",ABS($CZ426-DY426))</f>
        <v/>
      </c>
      <c r="EB426" s="250" t="str">
        <f>IF(DataGoesHere!$B426="","",EA426^2)</f>
        <v/>
      </c>
      <c r="EC426" s="249" t="str">
        <f>IF(DataGoesHere!$B426="","",EA426/$CZ426)</f>
        <v/>
      </c>
      <c r="ED426" s="250" t="str">
        <f>IF(DataGoesHere!$B426="","",SUM(DZ$2:DZ426)/AVERAGE(EA:EA))</f>
        <v/>
      </c>
    </row>
    <row r="427" spans="20:134" x14ac:dyDescent="0.2">
      <c r="T427" s="240"/>
      <c r="U427" s="86"/>
      <c r="V427" s="86"/>
      <c r="W427" s="86"/>
      <c r="X427" s="86"/>
      <c r="Y427" s="245" t="str">
        <f>IF(DataGoesHere!$B427="","",(DataGoesHere!$B427/SUM(DataGoesHere!$B422:'DataGoesHere'!$B433)))</f>
        <v/>
      </c>
      <c r="Z427" s="86"/>
      <c r="AA427" s="86"/>
      <c r="AB427" s="86"/>
      <c r="AC427" s="86"/>
      <c r="AD427" s="86"/>
      <c r="AE427" s="241"/>
      <c r="CV427" s="310" t="str">
        <f>IF(DataGoesHere!B427="","",DataGoesHere!A427)</f>
        <v/>
      </c>
      <c r="CW427" s="271">
        <f t="shared" ca="1" si="20"/>
        <v>6</v>
      </c>
      <c r="CX427" s="272">
        <f t="shared" ca="1" si="21"/>
        <v>1.0779088099730167</v>
      </c>
      <c r="CY427" s="266">
        <f>DataGoesHere!A427</f>
        <v>426</v>
      </c>
      <c r="CZ427" s="19" t="str">
        <f>IF(DataGoesHere!B427="","",DataGoesHere!B427)</f>
        <v/>
      </c>
      <c r="DA427" s="19" t="str">
        <f>IF(DataGoesHere!B427="","",IF(AH$5="No",DataGoesHere!B427,DataGoesHere!B427-(AH$2*(DataGoesHere!A427-1))))</f>
        <v/>
      </c>
      <c r="DB427" s="19" t="str">
        <f>IF(DataGoesHere!B427="","",IF(AO$9="No",DataGoesHere!B427,DataGoesHere!B427/CX427))</f>
        <v/>
      </c>
      <c r="DC427" s="19" t="str">
        <f>IF(DataGoesHere!B427="","",IF(AO$9="No",DA427,DA427/CX427))</f>
        <v/>
      </c>
      <c r="DD427" s="293" t="str">
        <f>IF(CZ427="",IF(COUNTIF(DD$2:DD426,"Forecast")&lt;Output!E$43,"Forecast",""),"Actual")</f>
        <v/>
      </c>
      <c r="DF427" s="19" t="str">
        <f>IF(DataGoesHere!B426="",IF(DD427="Forecast",(Output!$E$47*IntermediateCalcs!DH426)+((1-Output!$E$47)*IntermediateCalcs!DF426),""),(Output!$E$47*IntermediateCalcs!DB426)+((1-Output!$E$47)*IntermediateCalcs!DF426))</f>
        <v/>
      </c>
      <c r="DG427" s="19" t="str">
        <f>IF(DataGoesHere!B426="",IF(DD427="Forecast",(Output!$G$47*(IntermediateCalcs!DF427-IntermediateCalcs!DF426))+((1-Output!$G$47)*IntermediateCalcs!DG426),""),(Output!$G$47*(IntermediateCalcs!DF427-IntermediateCalcs!DF426))+((1-Output!$G$47)*IntermediateCalcs!DG426))</f>
        <v/>
      </c>
      <c r="DH427" s="19" t="str">
        <f>IF(DataGoesHere!B426="",IF(DD427="Forecast",DF427+DG427,""),DF427+DG427)</f>
        <v/>
      </c>
      <c r="DI427" s="274" t="str">
        <f>IF(DH427="","",IF(IntermediateCalcs!$AO$9="Yes",IntermediateCalcs!DH427*$CX427,IntermediateCalcs!DH427))</f>
        <v/>
      </c>
      <c r="DJ427" s="250" t="str">
        <f>IF(DataGoesHere!$B427="","",($CZ427-DI427))</f>
        <v/>
      </c>
      <c r="DK427" s="250" t="str">
        <f>IF(DataGoesHere!$B427="","",ABS($CZ427-DI427))</f>
        <v/>
      </c>
      <c r="DL427" s="250" t="str">
        <f>IF(DataGoesHere!$B427="","",DK427^2)</f>
        <v/>
      </c>
      <c r="DM427" s="249" t="str">
        <f>IF(DataGoesHere!$B427="","",DK427/$CZ427)</f>
        <v/>
      </c>
      <c r="DN427" s="250" t="str">
        <f>IF(DataGoesHere!$B427="","",SUM(DJ$2:DJ427)/AVERAGE(DK:DK))</f>
        <v/>
      </c>
      <c r="DP427" s="19" t="str">
        <f>IF(DataGoesHere!B427="",IF($DD427="Forecast",(Output!E$48*IntermediateCalcs!CY427)+Output!G$48,""),(Output!E$48*IntermediateCalcs!CY427)+Output!G$48)</f>
        <v/>
      </c>
      <c r="DQ427" s="274" t="str">
        <f>IF(DP427="","",IF(IntermediateCalcs!$AO$9="Yes",IntermediateCalcs!DP427*$CX427,IntermediateCalcs!DP427))</f>
        <v/>
      </c>
      <c r="DR427" s="250" t="str">
        <f>IF(DataGoesHere!$B427="","",($CZ427-DQ427))</f>
        <v/>
      </c>
      <c r="DS427" s="250" t="str">
        <f>IF(DataGoesHere!$B427="","",ABS($CZ427-DQ427))</f>
        <v/>
      </c>
      <c r="DT427" s="250" t="str">
        <f>IF(DataGoesHere!$B427="","",DS427^2)</f>
        <v/>
      </c>
      <c r="DU427" s="249" t="str">
        <f>IF(DataGoesHere!$B427="","",DS427/$CZ427)</f>
        <v/>
      </c>
      <c r="DV427" s="250" t="str">
        <f>IF(DataGoesHere!$B427="","",SUM(DR$2:DR427)/AVERAGE(DS:DS))</f>
        <v/>
      </c>
      <c r="DX427" s="19" t="str">
        <f>IF(DataGoesHere!$B426="","",(DB421*(Output!$O$49/Output!$P$49))+(IntermediateCalcs!DB422*(Output!$M$49/Output!$P$49))+(IntermediateCalcs!DB423*(Output!$K$49/Output!$P$49))+(DB424*(Output!$I$49/Output!$P$49))+(IntermediateCalcs!DB425*(Output!$G$49/Output!$P$49))+(IntermediateCalcs!DB426*(Output!$E$49/Output!$P$49)))</f>
        <v/>
      </c>
      <c r="DY427" s="274" t="str">
        <f>IF(DX427="","",IF(IntermediateCalcs!$AO$9="Yes",IntermediateCalcs!DX427*$CX427,IntermediateCalcs!DX427))</f>
        <v/>
      </c>
      <c r="DZ427" s="250" t="str">
        <f>IF(DataGoesHere!$B427="","",($CZ427-DY427))</f>
        <v/>
      </c>
      <c r="EA427" s="250" t="str">
        <f>IF(DataGoesHere!$B427="","",ABS($CZ427-DY427))</f>
        <v/>
      </c>
      <c r="EB427" s="250" t="str">
        <f>IF(DataGoesHere!$B427="","",EA427^2)</f>
        <v/>
      </c>
      <c r="EC427" s="249" t="str">
        <f>IF(DataGoesHere!$B427="","",EA427/$CZ427)</f>
        <v/>
      </c>
      <c r="ED427" s="250" t="str">
        <f>IF(DataGoesHere!$B427="","",SUM(DZ$2:DZ427)/AVERAGE(EA:EA))</f>
        <v/>
      </c>
    </row>
    <row r="428" spans="20:134" x14ac:dyDescent="0.2">
      <c r="T428" s="240"/>
      <c r="U428" s="86"/>
      <c r="V428" s="86"/>
      <c r="W428" s="86"/>
      <c r="X428" s="86"/>
      <c r="Y428" s="86"/>
      <c r="Z428" s="245" t="str">
        <f>IF(DataGoesHere!$B428="","",(DataGoesHere!$B428/SUM(DataGoesHere!$B422:'DataGoesHere'!$B433)))</f>
        <v/>
      </c>
      <c r="AA428" s="86"/>
      <c r="AB428" s="86"/>
      <c r="AC428" s="86"/>
      <c r="AD428" s="86"/>
      <c r="AE428" s="241"/>
      <c r="CV428" s="310" t="str">
        <f>IF(DataGoesHere!B428="","",DataGoesHere!A428)</f>
        <v/>
      </c>
      <c r="CW428" s="271">
        <f t="shared" ca="1" si="20"/>
        <v>7</v>
      </c>
      <c r="CX428" s="272">
        <f t="shared" ca="1" si="21"/>
        <v>1.0265458156689093</v>
      </c>
      <c r="CY428" s="266">
        <f>DataGoesHere!A428</f>
        <v>427</v>
      </c>
      <c r="CZ428" s="19" t="str">
        <f>IF(DataGoesHere!B428="","",DataGoesHere!B428)</f>
        <v/>
      </c>
      <c r="DA428" s="19" t="str">
        <f>IF(DataGoesHere!B428="","",IF(AH$5="No",DataGoesHere!B428,DataGoesHere!B428-(AH$2*(DataGoesHere!A428-1))))</f>
        <v/>
      </c>
      <c r="DB428" s="19" t="str">
        <f>IF(DataGoesHere!B428="","",IF(AO$9="No",DataGoesHere!B428,DataGoesHere!B428/CX428))</f>
        <v/>
      </c>
      <c r="DC428" s="19" t="str">
        <f>IF(DataGoesHere!B428="","",IF(AO$9="No",DA428,DA428/CX428))</f>
        <v/>
      </c>
      <c r="DD428" s="293" t="str">
        <f>IF(CZ428="",IF(COUNTIF(DD$2:DD427,"Forecast")&lt;Output!E$43,"Forecast",""),"Actual")</f>
        <v/>
      </c>
      <c r="DF428" s="19" t="str">
        <f>IF(DataGoesHere!B427="",IF(DD428="Forecast",(Output!$E$47*IntermediateCalcs!DH427)+((1-Output!$E$47)*IntermediateCalcs!DF427),""),(Output!$E$47*IntermediateCalcs!DB427)+((1-Output!$E$47)*IntermediateCalcs!DF427))</f>
        <v/>
      </c>
      <c r="DG428" s="19" t="str">
        <f>IF(DataGoesHere!B427="",IF(DD428="Forecast",(Output!$G$47*(IntermediateCalcs!DF428-IntermediateCalcs!DF427))+((1-Output!$G$47)*IntermediateCalcs!DG427),""),(Output!$G$47*(IntermediateCalcs!DF428-IntermediateCalcs!DF427))+((1-Output!$G$47)*IntermediateCalcs!DG427))</f>
        <v/>
      </c>
      <c r="DH428" s="19" t="str">
        <f>IF(DataGoesHere!B427="",IF(DD428="Forecast",DF428+DG428,""),DF428+DG428)</f>
        <v/>
      </c>
      <c r="DI428" s="274" t="str">
        <f>IF(DH428="","",IF(IntermediateCalcs!$AO$9="Yes",IntermediateCalcs!DH428*$CX428,IntermediateCalcs!DH428))</f>
        <v/>
      </c>
      <c r="DJ428" s="250" t="str">
        <f>IF(DataGoesHere!$B428="","",($CZ428-DI428))</f>
        <v/>
      </c>
      <c r="DK428" s="250" t="str">
        <f>IF(DataGoesHere!$B428="","",ABS($CZ428-DI428))</f>
        <v/>
      </c>
      <c r="DL428" s="250" t="str">
        <f>IF(DataGoesHere!$B428="","",DK428^2)</f>
        <v/>
      </c>
      <c r="DM428" s="249" t="str">
        <f>IF(DataGoesHere!$B428="","",DK428/$CZ428)</f>
        <v/>
      </c>
      <c r="DN428" s="250" t="str">
        <f>IF(DataGoesHere!$B428="","",SUM(DJ$2:DJ428)/AVERAGE(DK:DK))</f>
        <v/>
      </c>
      <c r="DP428" s="19" t="str">
        <f>IF(DataGoesHere!B428="",IF($DD428="Forecast",(Output!E$48*IntermediateCalcs!CY428)+Output!G$48,""),(Output!E$48*IntermediateCalcs!CY428)+Output!G$48)</f>
        <v/>
      </c>
      <c r="DQ428" s="274" t="str">
        <f>IF(DP428="","",IF(IntermediateCalcs!$AO$9="Yes",IntermediateCalcs!DP428*$CX428,IntermediateCalcs!DP428))</f>
        <v/>
      </c>
      <c r="DR428" s="250" t="str">
        <f>IF(DataGoesHere!$B428="","",($CZ428-DQ428))</f>
        <v/>
      </c>
      <c r="DS428" s="250" t="str">
        <f>IF(DataGoesHere!$B428="","",ABS($CZ428-DQ428))</f>
        <v/>
      </c>
      <c r="DT428" s="250" t="str">
        <f>IF(DataGoesHere!$B428="","",DS428^2)</f>
        <v/>
      </c>
      <c r="DU428" s="249" t="str">
        <f>IF(DataGoesHere!$B428="","",DS428/$CZ428)</f>
        <v/>
      </c>
      <c r="DV428" s="250" t="str">
        <f>IF(DataGoesHere!$B428="","",SUM(DR$2:DR428)/AVERAGE(DS:DS))</f>
        <v/>
      </c>
      <c r="DX428" s="19" t="str">
        <f>IF(DataGoesHere!$B427="","",(DB422*(Output!$O$49/Output!$P$49))+(IntermediateCalcs!DB423*(Output!$M$49/Output!$P$49))+(IntermediateCalcs!DB424*(Output!$K$49/Output!$P$49))+(DB425*(Output!$I$49/Output!$P$49))+(IntermediateCalcs!DB426*(Output!$G$49/Output!$P$49))+(IntermediateCalcs!DB427*(Output!$E$49/Output!$P$49)))</f>
        <v/>
      </c>
      <c r="DY428" s="274" t="str">
        <f>IF(DX428="","",IF(IntermediateCalcs!$AO$9="Yes",IntermediateCalcs!DX428*$CX428,IntermediateCalcs!DX428))</f>
        <v/>
      </c>
      <c r="DZ428" s="250" t="str">
        <f>IF(DataGoesHere!$B428="","",($CZ428-DY428))</f>
        <v/>
      </c>
      <c r="EA428" s="250" t="str">
        <f>IF(DataGoesHere!$B428="","",ABS($CZ428-DY428))</f>
        <v/>
      </c>
      <c r="EB428" s="250" t="str">
        <f>IF(DataGoesHere!$B428="","",EA428^2)</f>
        <v/>
      </c>
      <c r="EC428" s="249" t="str">
        <f>IF(DataGoesHere!$B428="","",EA428/$CZ428)</f>
        <v/>
      </c>
      <c r="ED428" s="250" t="str">
        <f>IF(DataGoesHere!$B428="","",SUM(DZ$2:DZ428)/AVERAGE(EA:EA))</f>
        <v/>
      </c>
    </row>
    <row r="429" spans="20:134" x14ac:dyDescent="0.2">
      <c r="T429" s="240"/>
      <c r="U429" s="86"/>
      <c r="V429" s="86"/>
      <c r="W429" s="86"/>
      <c r="X429" s="86"/>
      <c r="Y429" s="86"/>
      <c r="Z429" s="86"/>
      <c r="AA429" s="245" t="str">
        <f>IF(DataGoesHere!$B429="","",(DataGoesHere!$B429/SUM(DataGoesHere!$B422:'DataGoesHere'!$B433)))</f>
        <v/>
      </c>
      <c r="AB429" s="86"/>
      <c r="AC429" s="86"/>
      <c r="AD429" s="86"/>
      <c r="AE429" s="241"/>
      <c r="CV429" s="310" t="str">
        <f>IF(DataGoesHere!B429="","",DataGoesHere!A429)</f>
        <v/>
      </c>
      <c r="CW429" s="271">
        <f t="shared" ca="1" si="20"/>
        <v>8</v>
      </c>
      <c r="CX429" s="272">
        <f t="shared" ca="1" si="21"/>
        <v>1.0207492390681214</v>
      </c>
      <c r="CY429" s="266">
        <f>DataGoesHere!A429</f>
        <v>428</v>
      </c>
      <c r="CZ429" s="19" t="str">
        <f>IF(DataGoesHere!B429="","",DataGoesHere!B429)</f>
        <v/>
      </c>
      <c r="DA429" s="19" t="str">
        <f>IF(DataGoesHere!B429="","",IF(AH$5="No",DataGoesHere!B429,DataGoesHere!B429-(AH$2*(DataGoesHere!A429-1))))</f>
        <v/>
      </c>
      <c r="DB429" s="19" t="str">
        <f>IF(DataGoesHere!B429="","",IF(AO$9="No",DataGoesHere!B429,DataGoesHere!B429/CX429))</f>
        <v/>
      </c>
      <c r="DC429" s="19" t="str">
        <f>IF(DataGoesHere!B429="","",IF(AO$9="No",DA429,DA429/CX429))</f>
        <v/>
      </c>
      <c r="DD429" s="293" t="str">
        <f>IF(CZ429="",IF(COUNTIF(DD$2:DD428,"Forecast")&lt;Output!E$43,"Forecast",""),"Actual")</f>
        <v/>
      </c>
      <c r="DF429" s="19" t="str">
        <f>IF(DataGoesHere!B428="",IF(DD429="Forecast",(Output!$E$47*IntermediateCalcs!DH428)+((1-Output!$E$47)*IntermediateCalcs!DF428),""),(Output!$E$47*IntermediateCalcs!DB428)+((1-Output!$E$47)*IntermediateCalcs!DF428))</f>
        <v/>
      </c>
      <c r="DG429" s="19" t="str">
        <f>IF(DataGoesHere!B428="",IF(DD429="Forecast",(Output!$G$47*(IntermediateCalcs!DF429-IntermediateCalcs!DF428))+((1-Output!$G$47)*IntermediateCalcs!DG428),""),(Output!$G$47*(IntermediateCalcs!DF429-IntermediateCalcs!DF428))+((1-Output!$G$47)*IntermediateCalcs!DG428))</f>
        <v/>
      </c>
      <c r="DH429" s="19" t="str">
        <f>IF(DataGoesHere!B428="",IF(DD429="Forecast",DF429+DG429,""),DF429+DG429)</f>
        <v/>
      </c>
      <c r="DI429" s="274" t="str">
        <f>IF(DH429="","",IF(IntermediateCalcs!$AO$9="Yes",IntermediateCalcs!DH429*$CX429,IntermediateCalcs!DH429))</f>
        <v/>
      </c>
      <c r="DJ429" s="250" t="str">
        <f>IF(DataGoesHere!$B429="","",($CZ429-DI429))</f>
        <v/>
      </c>
      <c r="DK429" s="250" t="str">
        <f>IF(DataGoesHere!$B429="","",ABS($CZ429-DI429))</f>
        <v/>
      </c>
      <c r="DL429" s="250" t="str">
        <f>IF(DataGoesHere!$B429="","",DK429^2)</f>
        <v/>
      </c>
      <c r="DM429" s="249" t="str">
        <f>IF(DataGoesHere!$B429="","",DK429/$CZ429)</f>
        <v/>
      </c>
      <c r="DN429" s="250" t="str">
        <f>IF(DataGoesHere!$B429="","",SUM(DJ$2:DJ429)/AVERAGE(DK:DK))</f>
        <v/>
      </c>
      <c r="DP429" s="19" t="str">
        <f>IF(DataGoesHere!B429="",IF($DD429="Forecast",(Output!E$48*IntermediateCalcs!CY429)+Output!G$48,""),(Output!E$48*IntermediateCalcs!CY429)+Output!G$48)</f>
        <v/>
      </c>
      <c r="DQ429" s="274" t="str">
        <f>IF(DP429="","",IF(IntermediateCalcs!$AO$9="Yes",IntermediateCalcs!DP429*$CX429,IntermediateCalcs!DP429))</f>
        <v/>
      </c>
      <c r="DR429" s="250" t="str">
        <f>IF(DataGoesHere!$B429="","",($CZ429-DQ429))</f>
        <v/>
      </c>
      <c r="DS429" s="250" t="str">
        <f>IF(DataGoesHere!$B429="","",ABS($CZ429-DQ429))</f>
        <v/>
      </c>
      <c r="DT429" s="250" t="str">
        <f>IF(DataGoesHere!$B429="","",DS429^2)</f>
        <v/>
      </c>
      <c r="DU429" s="249" t="str">
        <f>IF(DataGoesHere!$B429="","",DS429/$CZ429)</f>
        <v/>
      </c>
      <c r="DV429" s="250" t="str">
        <f>IF(DataGoesHere!$B429="","",SUM(DR$2:DR429)/AVERAGE(DS:DS))</f>
        <v/>
      </c>
      <c r="DX429" s="19" t="str">
        <f>IF(DataGoesHere!$B428="","",(DB423*(Output!$O$49/Output!$P$49))+(IntermediateCalcs!DB424*(Output!$M$49/Output!$P$49))+(IntermediateCalcs!DB425*(Output!$K$49/Output!$P$49))+(DB426*(Output!$I$49/Output!$P$49))+(IntermediateCalcs!DB427*(Output!$G$49/Output!$P$49))+(IntermediateCalcs!DB428*(Output!$E$49/Output!$P$49)))</f>
        <v/>
      </c>
      <c r="DY429" s="274" t="str">
        <f>IF(DX429="","",IF(IntermediateCalcs!$AO$9="Yes",IntermediateCalcs!DX429*$CX429,IntermediateCalcs!DX429))</f>
        <v/>
      </c>
      <c r="DZ429" s="250" t="str">
        <f>IF(DataGoesHere!$B429="","",($CZ429-DY429))</f>
        <v/>
      </c>
      <c r="EA429" s="250" t="str">
        <f>IF(DataGoesHere!$B429="","",ABS($CZ429-DY429))</f>
        <v/>
      </c>
      <c r="EB429" s="250" t="str">
        <f>IF(DataGoesHere!$B429="","",EA429^2)</f>
        <v/>
      </c>
      <c r="EC429" s="249" t="str">
        <f>IF(DataGoesHere!$B429="","",EA429/$CZ429)</f>
        <v/>
      </c>
      <c r="ED429" s="250" t="str">
        <f>IF(DataGoesHere!$B429="","",SUM(DZ$2:DZ429)/AVERAGE(EA:EA))</f>
        <v/>
      </c>
    </row>
    <row r="430" spans="20:134" x14ac:dyDescent="0.2">
      <c r="T430" s="240"/>
      <c r="U430" s="86"/>
      <c r="V430" s="86"/>
      <c r="W430" s="86"/>
      <c r="X430" s="86"/>
      <c r="Y430" s="86"/>
      <c r="Z430" s="86"/>
      <c r="AA430" s="86"/>
      <c r="AB430" s="245" t="str">
        <f>IF(DataGoesHere!$B430="","",(DataGoesHere!$B430/SUM(DataGoesHere!$B422:'DataGoesHere'!$B433)))</f>
        <v/>
      </c>
      <c r="AC430" s="86"/>
      <c r="AD430" s="86"/>
      <c r="AE430" s="241"/>
      <c r="CV430" s="310" t="str">
        <f>IF(DataGoesHere!B430="","",DataGoesHere!A430)</f>
        <v/>
      </c>
      <c r="CW430" s="271">
        <f t="shared" ca="1" si="20"/>
        <v>9</v>
      </c>
      <c r="CX430" s="272">
        <f t="shared" ca="1" si="21"/>
        <v>1.0625330005567626</v>
      </c>
      <c r="CY430" s="266">
        <f>DataGoesHere!A430</f>
        <v>429</v>
      </c>
      <c r="CZ430" s="19" t="str">
        <f>IF(DataGoesHere!B430="","",DataGoesHere!B430)</f>
        <v/>
      </c>
      <c r="DA430" s="19" t="str">
        <f>IF(DataGoesHere!B430="","",IF(AH$5="No",DataGoesHere!B430,DataGoesHere!B430-(AH$2*(DataGoesHere!A430-1))))</f>
        <v/>
      </c>
      <c r="DB430" s="19" t="str">
        <f>IF(DataGoesHere!B430="","",IF(AO$9="No",DataGoesHere!B430,DataGoesHere!B430/CX430))</f>
        <v/>
      </c>
      <c r="DC430" s="19" t="str">
        <f>IF(DataGoesHere!B430="","",IF(AO$9="No",DA430,DA430/CX430))</f>
        <v/>
      </c>
      <c r="DD430" s="293" t="str">
        <f>IF(CZ430="",IF(COUNTIF(DD$2:DD429,"Forecast")&lt;Output!E$43,"Forecast",""),"Actual")</f>
        <v/>
      </c>
      <c r="DF430" s="19" t="str">
        <f>IF(DataGoesHere!B429="",IF(DD430="Forecast",(Output!$E$47*IntermediateCalcs!DH429)+((1-Output!$E$47)*IntermediateCalcs!DF429),""),(Output!$E$47*IntermediateCalcs!DB429)+((1-Output!$E$47)*IntermediateCalcs!DF429))</f>
        <v/>
      </c>
      <c r="DG430" s="19" t="str">
        <f>IF(DataGoesHere!B429="",IF(DD430="Forecast",(Output!$G$47*(IntermediateCalcs!DF430-IntermediateCalcs!DF429))+((1-Output!$G$47)*IntermediateCalcs!DG429),""),(Output!$G$47*(IntermediateCalcs!DF430-IntermediateCalcs!DF429))+((1-Output!$G$47)*IntermediateCalcs!DG429))</f>
        <v/>
      </c>
      <c r="DH430" s="19" t="str">
        <f>IF(DataGoesHere!B429="",IF(DD430="Forecast",DF430+DG430,""),DF430+DG430)</f>
        <v/>
      </c>
      <c r="DI430" s="274" t="str">
        <f>IF(DH430="","",IF(IntermediateCalcs!$AO$9="Yes",IntermediateCalcs!DH430*$CX430,IntermediateCalcs!DH430))</f>
        <v/>
      </c>
      <c r="DJ430" s="250" t="str">
        <f>IF(DataGoesHere!$B430="","",($CZ430-DI430))</f>
        <v/>
      </c>
      <c r="DK430" s="250" t="str">
        <f>IF(DataGoesHere!$B430="","",ABS($CZ430-DI430))</f>
        <v/>
      </c>
      <c r="DL430" s="250" t="str">
        <f>IF(DataGoesHere!$B430="","",DK430^2)</f>
        <v/>
      </c>
      <c r="DM430" s="249" t="str">
        <f>IF(DataGoesHere!$B430="","",DK430/$CZ430)</f>
        <v/>
      </c>
      <c r="DN430" s="250" t="str">
        <f>IF(DataGoesHere!$B430="","",SUM(DJ$2:DJ430)/AVERAGE(DK:DK))</f>
        <v/>
      </c>
      <c r="DP430" s="19" t="str">
        <f>IF(DataGoesHere!B430="",IF($DD430="Forecast",(Output!E$48*IntermediateCalcs!CY430)+Output!G$48,""),(Output!E$48*IntermediateCalcs!CY430)+Output!G$48)</f>
        <v/>
      </c>
      <c r="DQ430" s="274" t="str">
        <f>IF(DP430="","",IF(IntermediateCalcs!$AO$9="Yes",IntermediateCalcs!DP430*$CX430,IntermediateCalcs!DP430))</f>
        <v/>
      </c>
      <c r="DR430" s="250" t="str">
        <f>IF(DataGoesHere!$B430="","",($CZ430-DQ430))</f>
        <v/>
      </c>
      <c r="DS430" s="250" t="str">
        <f>IF(DataGoesHere!$B430="","",ABS($CZ430-DQ430))</f>
        <v/>
      </c>
      <c r="DT430" s="250" t="str">
        <f>IF(DataGoesHere!$B430="","",DS430^2)</f>
        <v/>
      </c>
      <c r="DU430" s="249" t="str">
        <f>IF(DataGoesHere!$B430="","",DS430/$CZ430)</f>
        <v/>
      </c>
      <c r="DV430" s="250" t="str">
        <f>IF(DataGoesHere!$B430="","",SUM(DR$2:DR430)/AVERAGE(DS:DS))</f>
        <v/>
      </c>
      <c r="DX430" s="19" t="str">
        <f>IF(DataGoesHere!$B429="","",(DB424*(Output!$O$49/Output!$P$49))+(IntermediateCalcs!DB425*(Output!$M$49/Output!$P$49))+(IntermediateCalcs!DB426*(Output!$K$49/Output!$P$49))+(DB427*(Output!$I$49/Output!$P$49))+(IntermediateCalcs!DB428*(Output!$G$49/Output!$P$49))+(IntermediateCalcs!DB429*(Output!$E$49/Output!$P$49)))</f>
        <v/>
      </c>
      <c r="DY430" s="274" t="str">
        <f>IF(DX430="","",IF(IntermediateCalcs!$AO$9="Yes",IntermediateCalcs!DX430*$CX430,IntermediateCalcs!DX430))</f>
        <v/>
      </c>
      <c r="DZ430" s="250" t="str">
        <f>IF(DataGoesHere!$B430="","",($CZ430-DY430))</f>
        <v/>
      </c>
      <c r="EA430" s="250" t="str">
        <f>IF(DataGoesHere!$B430="","",ABS($CZ430-DY430))</f>
        <v/>
      </c>
      <c r="EB430" s="250" t="str">
        <f>IF(DataGoesHere!$B430="","",EA430^2)</f>
        <v/>
      </c>
      <c r="EC430" s="249" t="str">
        <f>IF(DataGoesHere!$B430="","",EA430/$CZ430)</f>
        <v/>
      </c>
      <c r="ED430" s="250" t="str">
        <f>IF(DataGoesHere!$B430="","",SUM(DZ$2:DZ430)/AVERAGE(EA:EA))</f>
        <v/>
      </c>
    </row>
    <row r="431" spans="20:134" x14ac:dyDescent="0.2">
      <c r="T431" s="240"/>
      <c r="U431" s="86"/>
      <c r="V431" s="86"/>
      <c r="W431" s="86"/>
      <c r="X431" s="86"/>
      <c r="Y431" s="86"/>
      <c r="Z431" s="86"/>
      <c r="AA431" s="86"/>
      <c r="AB431" s="86"/>
      <c r="AC431" s="245" t="str">
        <f>IF(DataGoesHere!$B431="","",(DataGoesHere!$B431/SUM(DataGoesHere!$B422:'DataGoesHere'!$B433)))</f>
        <v/>
      </c>
      <c r="AD431" s="86"/>
      <c r="AE431" s="241"/>
      <c r="CV431" s="310" t="str">
        <f>IF(DataGoesHere!B431="","",DataGoesHere!A431)</f>
        <v/>
      </c>
      <c r="CW431" s="271">
        <f t="shared" ca="1" si="20"/>
        <v>10</v>
      </c>
      <c r="CX431" s="272">
        <f t="shared" ca="1" si="21"/>
        <v>0.92557634012077306</v>
      </c>
      <c r="CY431" s="266">
        <f>DataGoesHere!A431</f>
        <v>430</v>
      </c>
      <c r="CZ431" s="19" t="str">
        <f>IF(DataGoesHere!B431="","",DataGoesHere!B431)</f>
        <v/>
      </c>
      <c r="DA431" s="19" t="str">
        <f>IF(DataGoesHere!B431="","",IF(AH$5="No",DataGoesHere!B431,DataGoesHere!B431-(AH$2*(DataGoesHere!A431-1))))</f>
        <v/>
      </c>
      <c r="DB431" s="19" t="str">
        <f>IF(DataGoesHere!B431="","",IF(AO$9="No",DataGoesHere!B431,DataGoesHere!B431/CX431))</f>
        <v/>
      </c>
      <c r="DC431" s="19" t="str">
        <f>IF(DataGoesHere!B431="","",IF(AO$9="No",DA431,DA431/CX431))</f>
        <v/>
      </c>
      <c r="DD431" s="293" t="str">
        <f>IF(CZ431="",IF(COUNTIF(DD$2:DD430,"Forecast")&lt;Output!E$43,"Forecast",""),"Actual")</f>
        <v/>
      </c>
      <c r="DF431" s="19" t="str">
        <f>IF(DataGoesHere!B430="",IF(DD431="Forecast",(Output!$E$47*IntermediateCalcs!DH430)+((1-Output!$E$47)*IntermediateCalcs!DF430),""),(Output!$E$47*IntermediateCalcs!DB430)+((1-Output!$E$47)*IntermediateCalcs!DF430))</f>
        <v/>
      </c>
      <c r="DG431" s="19" t="str">
        <f>IF(DataGoesHere!B430="",IF(DD431="Forecast",(Output!$G$47*(IntermediateCalcs!DF431-IntermediateCalcs!DF430))+((1-Output!$G$47)*IntermediateCalcs!DG430),""),(Output!$G$47*(IntermediateCalcs!DF431-IntermediateCalcs!DF430))+((1-Output!$G$47)*IntermediateCalcs!DG430))</f>
        <v/>
      </c>
      <c r="DH431" s="19" t="str">
        <f>IF(DataGoesHere!B430="",IF(DD431="Forecast",DF431+DG431,""),DF431+DG431)</f>
        <v/>
      </c>
      <c r="DI431" s="274" t="str">
        <f>IF(DH431="","",IF(IntermediateCalcs!$AO$9="Yes",IntermediateCalcs!DH431*$CX431,IntermediateCalcs!DH431))</f>
        <v/>
      </c>
      <c r="DJ431" s="250" t="str">
        <f>IF(DataGoesHere!$B431="","",($CZ431-DI431))</f>
        <v/>
      </c>
      <c r="DK431" s="250" t="str">
        <f>IF(DataGoesHere!$B431="","",ABS($CZ431-DI431))</f>
        <v/>
      </c>
      <c r="DL431" s="250" t="str">
        <f>IF(DataGoesHere!$B431="","",DK431^2)</f>
        <v/>
      </c>
      <c r="DM431" s="249" t="str">
        <f>IF(DataGoesHere!$B431="","",DK431/$CZ431)</f>
        <v/>
      </c>
      <c r="DN431" s="250" t="str">
        <f>IF(DataGoesHere!$B431="","",SUM(DJ$2:DJ431)/AVERAGE(DK:DK))</f>
        <v/>
      </c>
      <c r="DP431" s="19" t="str">
        <f>IF(DataGoesHere!B431="",IF($DD431="Forecast",(Output!E$48*IntermediateCalcs!CY431)+Output!G$48,""),(Output!E$48*IntermediateCalcs!CY431)+Output!G$48)</f>
        <v/>
      </c>
      <c r="DQ431" s="274" t="str">
        <f>IF(DP431="","",IF(IntermediateCalcs!$AO$9="Yes",IntermediateCalcs!DP431*$CX431,IntermediateCalcs!DP431))</f>
        <v/>
      </c>
      <c r="DR431" s="250" t="str">
        <f>IF(DataGoesHere!$B431="","",($CZ431-DQ431))</f>
        <v/>
      </c>
      <c r="DS431" s="250" t="str">
        <f>IF(DataGoesHere!$B431="","",ABS($CZ431-DQ431))</f>
        <v/>
      </c>
      <c r="DT431" s="250" t="str">
        <f>IF(DataGoesHere!$B431="","",DS431^2)</f>
        <v/>
      </c>
      <c r="DU431" s="249" t="str">
        <f>IF(DataGoesHere!$B431="","",DS431/$CZ431)</f>
        <v/>
      </c>
      <c r="DV431" s="250" t="str">
        <f>IF(DataGoesHere!$B431="","",SUM(DR$2:DR431)/AVERAGE(DS:DS))</f>
        <v/>
      </c>
      <c r="DX431" s="19" t="str">
        <f>IF(DataGoesHere!$B430="","",(DB425*(Output!$O$49/Output!$P$49))+(IntermediateCalcs!DB426*(Output!$M$49/Output!$P$49))+(IntermediateCalcs!DB427*(Output!$K$49/Output!$P$49))+(DB428*(Output!$I$49/Output!$P$49))+(IntermediateCalcs!DB429*(Output!$G$49/Output!$P$49))+(IntermediateCalcs!DB430*(Output!$E$49/Output!$P$49)))</f>
        <v/>
      </c>
      <c r="DY431" s="274" t="str">
        <f>IF(DX431="","",IF(IntermediateCalcs!$AO$9="Yes",IntermediateCalcs!DX431*$CX431,IntermediateCalcs!DX431))</f>
        <v/>
      </c>
      <c r="DZ431" s="250" t="str">
        <f>IF(DataGoesHere!$B431="","",($CZ431-DY431))</f>
        <v/>
      </c>
      <c r="EA431" s="250" t="str">
        <f>IF(DataGoesHere!$B431="","",ABS($CZ431-DY431))</f>
        <v/>
      </c>
      <c r="EB431" s="250" t="str">
        <f>IF(DataGoesHere!$B431="","",EA431^2)</f>
        <v/>
      </c>
      <c r="EC431" s="249" t="str">
        <f>IF(DataGoesHere!$B431="","",EA431/$CZ431)</f>
        <v/>
      </c>
      <c r="ED431" s="250" t="str">
        <f>IF(DataGoesHere!$B431="","",SUM(DZ$2:DZ431)/AVERAGE(EA:EA))</f>
        <v/>
      </c>
    </row>
    <row r="432" spans="20:134" x14ac:dyDescent="0.2">
      <c r="T432" s="240"/>
      <c r="U432" s="86"/>
      <c r="V432" s="86"/>
      <c r="W432" s="86"/>
      <c r="X432" s="86"/>
      <c r="Y432" s="86"/>
      <c r="Z432" s="86"/>
      <c r="AA432" s="86"/>
      <c r="AB432" s="86"/>
      <c r="AC432" s="86"/>
      <c r="AD432" s="245" t="str">
        <f>IF(DataGoesHere!$B432="","",(DataGoesHere!$B432/SUM(DataGoesHere!$B422:'DataGoesHere'!$B433)))</f>
        <v/>
      </c>
      <c r="AE432" s="241"/>
      <c r="CV432" s="310" t="str">
        <f>IF(DataGoesHere!B432="","",DataGoesHere!A432)</f>
        <v/>
      </c>
      <c r="CW432" s="271">
        <f t="shared" ca="1" si="20"/>
        <v>11</v>
      </c>
      <c r="CX432" s="272">
        <f t="shared" ca="1" si="21"/>
        <v>0.97463169608807265</v>
      </c>
      <c r="CY432" s="266">
        <f>DataGoesHere!A432</f>
        <v>431</v>
      </c>
      <c r="CZ432" s="19" t="str">
        <f>IF(DataGoesHere!B432="","",DataGoesHere!B432)</f>
        <v/>
      </c>
      <c r="DA432" s="19" t="str">
        <f>IF(DataGoesHere!B432="","",IF(AH$5="No",DataGoesHere!B432,DataGoesHere!B432-(AH$2*(DataGoesHere!A432-1))))</f>
        <v/>
      </c>
      <c r="DB432" s="19" t="str">
        <f>IF(DataGoesHere!B432="","",IF(AO$9="No",DataGoesHere!B432,DataGoesHere!B432/CX432))</f>
        <v/>
      </c>
      <c r="DC432" s="19" t="str">
        <f>IF(DataGoesHere!B432="","",IF(AO$9="No",DA432,DA432/CX432))</f>
        <v/>
      </c>
      <c r="DD432" s="293" t="str">
        <f>IF(CZ432="",IF(COUNTIF(DD$2:DD431,"Forecast")&lt;Output!E$43,"Forecast",""),"Actual")</f>
        <v/>
      </c>
      <c r="DF432" s="19" t="str">
        <f>IF(DataGoesHere!B431="",IF(DD432="Forecast",(Output!$E$47*IntermediateCalcs!DH431)+((1-Output!$E$47)*IntermediateCalcs!DF431),""),(Output!$E$47*IntermediateCalcs!DB431)+((1-Output!$E$47)*IntermediateCalcs!DF431))</f>
        <v/>
      </c>
      <c r="DG432" s="19" t="str">
        <f>IF(DataGoesHere!B431="",IF(DD432="Forecast",(Output!$G$47*(IntermediateCalcs!DF432-IntermediateCalcs!DF431))+((1-Output!$G$47)*IntermediateCalcs!DG431),""),(Output!$G$47*(IntermediateCalcs!DF432-IntermediateCalcs!DF431))+((1-Output!$G$47)*IntermediateCalcs!DG431))</f>
        <v/>
      </c>
      <c r="DH432" s="19" t="str">
        <f>IF(DataGoesHere!B431="",IF(DD432="Forecast",DF432+DG432,""),DF432+DG432)</f>
        <v/>
      </c>
      <c r="DI432" s="274" t="str">
        <f>IF(DH432="","",IF(IntermediateCalcs!$AO$9="Yes",IntermediateCalcs!DH432*$CX432,IntermediateCalcs!DH432))</f>
        <v/>
      </c>
      <c r="DJ432" s="250" t="str">
        <f>IF(DataGoesHere!$B432="","",($CZ432-DI432))</f>
        <v/>
      </c>
      <c r="DK432" s="250" t="str">
        <f>IF(DataGoesHere!$B432="","",ABS($CZ432-DI432))</f>
        <v/>
      </c>
      <c r="DL432" s="250" t="str">
        <f>IF(DataGoesHere!$B432="","",DK432^2)</f>
        <v/>
      </c>
      <c r="DM432" s="249" t="str">
        <f>IF(DataGoesHere!$B432="","",DK432/$CZ432)</f>
        <v/>
      </c>
      <c r="DN432" s="250" t="str">
        <f>IF(DataGoesHere!$B432="","",SUM(DJ$2:DJ432)/AVERAGE(DK:DK))</f>
        <v/>
      </c>
      <c r="DP432" s="19" t="str">
        <f>IF(DataGoesHere!B432="",IF($DD432="Forecast",(Output!E$48*IntermediateCalcs!CY432)+Output!G$48,""),(Output!E$48*IntermediateCalcs!CY432)+Output!G$48)</f>
        <v/>
      </c>
      <c r="DQ432" s="274" t="str">
        <f>IF(DP432="","",IF(IntermediateCalcs!$AO$9="Yes",IntermediateCalcs!DP432*$CX432,IntermediateCalcs!DP432))</f>
        <v/>
      </c>
      <c r="DR432" s="250" t="str">
        <f>IF(DataGoesHere!$B432="","",($CZ432-DQ432))</f>
        <v/>
      </c>
      <c r="DS432" s="250" t="str">
        <f>IF(DataGoesHere!$B432="","",ABS($CZ432-DQ432))</f>
        <v/>
      </c>
      <c r="DT432" s="250" t="str">
        <f>IF(DataGoesHere!$B432="","",DS432^2)</f>
        <v/>
      </c>
      <c r="DU432" s="249" t="str">
        <f>IF(DataGoesHere!$B432="","",DS432/$CZ432)</f>
        <v/>
      </c>
      <c r="DV432" s="250" t="str">
        <f>IF(DataGoesHere!$B432="","",SUM(DR$2:DR432)/AVERAGE(DS:DS))</f>
        <v/>
      </c>
      <c r="DX432" s="19" t="str">
        <f>IF(DataGoesHere!$B431="","",(DB426*(Output!$O$49/Output!$P$49))+(IntermediateCalcs!DB427*(Output!$M$49/Output!$P$49))+(IntermediateCalcs!DB428*(Output!$K$49/Output!$P$49))+(DB429*(Output!$I$49/Output!$P$49))+(IntermediateCalcs!DB430*(Output!$G$49/Output!$P$49))+(IntermediateCalcs!DB431*(Output!$E$49/Output!$P$49)))</f>
        <v/>
      </c>
      <c r="DY432" s="274" t="str">
        <f>IF(DX432="","",IF(IntermediateCalcs!$AO$9="Yes",IntermediateCalcs!DX432*$CX432,IntermediateCalcs!DX432))</f>
        <v/>
      </c>
      <c r="DZ432" s="250" t="str">
        <f>IF(DataGoesHere!$B432="","",($CZ432-DY432))</f>
        <v/>
      </c>
      <c r="EA432" s="250" t="str">
        <f>IF(DataGoesHere!$B432="","",ABS($CZ432-DY432))</f>
        <v/>
      </c>
      <c r="EB432" s="250" t="str">
        <f>IF(DataGoesHere!$B432="","",EA432^2)</f>
        <v/>
      </c>
      <c r="EC432" s="249" t="str">
        <f>IF(DataGoesHere!$B432="","",EA432/$CZ432)</f>
        <v/>
      </c>
      <c r="ED432" s="250" t="str">
        <f>IF(DataGoesHere!$B432="","",SUM(DZ$2:DZ432)/AVERAGE(EA:EA))</f>
        <v/>
      </c>
    </row>
    <row r="433" spans="20:134" x14ac:dyDescent="0.2">
      <c r="T433" s="242"/>
      <c r="U433" s="243"/>
      <c r="V433" s="243"/>
      <c r="W433" s="243"/>
      <c r="X433" s="243"/>
      <c r="Y433" s="243"/>
      <c r="Z433" s="243"/>
      <c r="AA433" s="243"/>
      <c r="AB433" s="243"/>
      <c r="AC433" s="243"/>
      <c r="AD433" s="243"/>
      <c r="AE433" s="246" t="str">
        <f>IF(DataGoesHere!$B433="","",(DataGoesHere!$B433/SUM(DataGoesHere!$B422:'DataGoesHere'!$B433)))</f>
        <v/>
      </c>
      <c r="CV433" s="310" t="str">
        <f>IF(DataGoesHere!B433="","",DataGoesHere!A433)</f>
        <v/>
      </c>
      <c r="CW433" s="271">
        <f t="shared" ca="1" si="20"/>
        <v>12</v>
      </c>
      <c r="CX433" s="272">
        <f t="shared" ca="1" si="21"/>
        <v>1.0054005237672714</v>
      </c>
      <c r="CY433" s="266">
        <f>DataGoesHere!A433</f>
        <v>432</v>
      </c>
      <c r="CZ433" s="19" t="str">
        <f>IF(DataGoesHere!B433="","",DataGoesHere!B433)</f>
        <v/>
      </c>
      <c r="DA433" s="19" t="str">
        <f>IF(DataGoesHere!B433="","",IF(AH$5="No",DataGoesHere!B433,DataGoesHere!B433-(AH$2*(DataGoesHere!A433-1))))</f>
        <v/>
      </c>
      <c r="DB433" s="19" t="str">
        <f>IF(DataGoesHere!B433="","",IF(AO$9="No",DataGoesHere!B433,DataGoesHere!B433/CX433))</f>
        <v/>
      </c>
      <c r="DC433" s="19" t="str">
        <f>IF(DataGoesHere!B433="","",IF(AO$9="No",DA433,DA433/CX433))</f>
        <v/>
      </c>
      <c r="DD433" s="293" t="str">
        <f>IF(CZ433="",IF(COUNTIF(DD$2:DD432,"Forecast")&lt;Output!E$43,"Forecast",""),"Actual")</f>
        <v/>
      </c>
      <c r="DF433" s="19" t="str">
        <f>IF(DataGoesHere!B432="",IF(DD433="Forecast",(Output!$E$47*IntermediateCalcs!DH432)+((1-Output!$E$47)*IntermediateCalcs!DF432),""),(Output!$E$47*IntermediateCalcs!DB432)+((1-Output!$E$47)*IntermediateCalcs!DF432))</f>
        <v/>
      </c>
      <c r="DG433" s="19" t="str">
        <f>IF(DataGoesHere!B432="",IF(DD433="Forecast",(Output!$G$47*(IntermediateCalcs!DF433-IntermediateCalcs!DF432))+((1-Output!$G$47)*IntermediateCalcs!DG432),""),(Output!$G$47*(IntermediateCalcs!DF433-IntermediateCalcs!DF432))+((1-Output!$G$47)*IntermediateCalcs!DG432))</f>
        <v/>
      </c>
      <c r="DH433" s="19" t="str">
        <f>IF(DataGoesHere!B432="",IF(DD433="Forecast",DF433+DG433,""),DF433+DG433)</f>
        <v/>
      </c>
      <c r="DI433" s="274" t="str">
        <f>IF(DH433="","",IF(IntermediateCalcs!$AO$9="Yes",IntermediateCalcs!DH433*$CX433,IntermediateCalcs!DH433))</f>
        <v/>
      </c>
      <c r="DJ433" s="250" t="str">
        <f>IF(DataGoesHere!$B433="","",($CZ433-DI433))</f>
        <v/>
      </c>
      <c r="DK433" s="250" t="str">
        <f>IF(DataGoesHere!$B433="","",ABS($CZ433-DI433))</f>
        <v/>
      </c>
      <c r="DL433" s="250" t="str">
        <f>IF(DataGoesHere!$B433="","",DK433^2)</f>
        <v/>
      </c>
      <c r="DM433" s="249" t="str">
        <f>IF(DataGoesHere!$B433="","",DK433/$CZ433)</f>
        <v/>
      </c>
      <c r="DN433" s="250" t="str">
        <f>IF(DataGoesHere!$B433="","",SUM(DJ$2:DJ433)/AVERAGE(DK:DK))</f>
        <v/>
      </c>
      <c r="DP433" s="19" t="str">
        <f>IF(DataGoesHere!B433="",IF($DD433="Forecast",(Output!E$48*IntermediateCalcs!CY433)+Output!G$48,""),(Output!E$48*IntermediateCalcs!CY433)+Output!G$48)</f>
        <v/>
      </c>
      <c r="DQ433" s="274" t="str">
        <f>IF(DP433="","",IF(IntermediateCalcs!$AO$9="Yes",IntermediateCalcs!DP433*$CX433,IntermediateCalcs!DP433))</f>
        <v/>
      </c>
      <c r="DR433" s="250" t="str">
        <f>IF(DataGoesHere!$B433="","",($CZ433-DQ433))</f>
        <v/>
      </c>
      <c r="DS433" s="250" t="str">
        <f>IF(DataGoesHere!$B433="","",ABS($CZ433-DQ433))</f>
        <v/>
      </c>
      <c r="DT433" s="250" t="str">
        <f>IF(DataGoesHere!$B433="","",DS433^2)</f>
        <v/>
      </c>
      <c r="DU433" s="249" t="str">
        <f>IF(DataGoesHere!$B433="","",DS433/$CZ433)</f>
        <v/>
      </c>
      <c r="DV433" s="250" t="str">
        <f>IF(DataGoesHere!$B433="","",SUM(DR$2:DR433)/AVERAGE(DS:DS))</f>
        <v/>
      </c>
      <c r="DX433" s="19" t="str">
        <f>IF(DataGoesHere!$B432="","",(DB427*(Output!$O$49/Output!$P$49))+(IntermediateCalcs!DB428*(Output!$M$49/Output!$P$49))+(IntermediateCalcs!DB429*(Output!$K$49/Output!$P$49))+(DB430*(Output!$I$49/Output!$P$49))+(IntermediateCalcs!DB431*(Output!$G$49/Output!$P$49))+(IntermediateCalcs!DB432*(Output!$E$49/Output!$P$49)))</f>
        <v/>
      </c>
      <c r="DY433" s="274" t="str">
        <f>IF(DX433="","",IF(IntermediateCalcs!$AO$9="Yes",IntermediateCalcs!DX433*$CX433,IntermediateCalcs!DX433))</f>
        <v/>
      </c>
      <c r="DZ433" s="250" t="str">
        <f>IF(DataGoesHere!$B433="","",($CZ433-DY433))</f>
        <v/>
      </c>
      <c r="EA433" s="250" t="str">
        <f>IF(DataGoesHere!$B433="","",ABS($CZ433-DY433))</f>
        <v/>
      </c>
      <c r="EB433" s="250" t="str">
        <f>IF(DataGoesHere!$B433="","",EA433^2)</f>
        <v/>
      </c>
      <c r="EC433" s="249" t="str">
        <f>IF(DataGoesHere!$B433="","",EA433/$CZ433)</f>
        <v/>
      </c>
      <c r="ED433" s="250" t="str">
        <f>IF(DataGoesHere!$B433="","",SUM(DZ$2:DZ433)/AVERAGE(EA:EA))</f>
        <v/>
      </c>
    </row>
    <row r="434" spans="20:134" x14ac:dyDescent="0.2">
      <c r="T434" s="244" t="str">
        <f>IF(DataGoesHere!$B434="","",(DataGoesHere!$B434/SUM(DataGoesHere!$B434:'DataGoesHere'!$B445)))</f>
        <v/>
      </c>
      <c r="U434" s="238"/>
      <c r="V434" s="238"/>
      <c r="W434" s="238"/>
      <c r="X434" s="238"/>
      <c r="Y434" s="238"/>
      <c r="Z434" s="238"/>
      <c r="AA434" s="238"/>
      <c r="AB434" s="238"/>
      <c r="AC434" s="238"/>
      <c r="AD434" s="238"/>
      <c r="AE434" s="239"/>
      <c r="CV434" s="310" t="str">
        <f>IF(DataGoesHere!B434="","",DataGoesHere!A434)</f>
        <v/>
      </c>
      <c r="CW434" s="271">
        <f t="shared" ca="1" si="20"/>
        <v>1</v>
      </c>
      <c r="CX434" s="272">
        <f t="shared" ca="1" si="21"/>
        <v>1.3236179355303281</v>
      </c>
      <c r="CY434" s="266">
        <f>DataGoesHere!A434</f>
        <v>433</v>
      </c>
      <c r="CZ434" s="19" t="str">
        <f>IF(DataGoesHere!B434="","",DataGoesHere!B434)</f>
        <v/>
      </c>
      <c r="DA434" s="19" t="str">
        <f>IF(DataGoesHere!B434="","",IF(AH$5="No",DataGoesHere!B434,DataGoesHere!B434-(AH$2*(DataGoesHere!A434-1))))</f>
        <v/>
      </c>
      <c r="DB434" s="19" t="str">
        <f>IF(DataGoesHere!B434="","",IF(AO$9="No",DataGoesHere!B434,DataGoesHere!B434/CX434))</f>
        <v/>
      </c>
      <c r="DC434" s="19" t="str">
        <f>IF(DataGoesHere!B434="","",IF(AO$9="No",DA434,DA434/CX434))</f>
        <v/>
      </c>
      <c r="DD434" s="293" t="str">
        <f>IF(CZ434="",IF(COUNTIF(DD$2:DD433,"Forecast")&lt;Output!E$43,"Forecast",""),"Actual")</f>
        <v/>
      </c>
      <c r="DF434" s="19" t="str">
        <f>IF(DataGoesHere!B433="",IF(DD434="Forecast",(Output!$E$47*IntermediateCalcs!DH433)+((1-Output!$E$47)*IntermediateCalcs!DF433),""),(Output!$E$47*IntermediateCalcs!DB433)+((1-Output!$E$47)*IntermediateCalcs!DF433))</f>
        <v/>
      </c>
      <c r="DG434" s="19" t="str">
        <f>IF(DataGoesHere!B433="",IF(DD434="Forecast",(Output!$G$47*(IntermediateCalcs!DF434-IntermediateCalcs!DF433))+((1-Output!$G$47)*IntermediateCalcs!DG433),""),(Output!$G$47*(IntermediateCalcs!DF434-IntermediateCalcs!DF433))+((1-Output!$G$47)*IntermediateCalcs!DG433))</f>
        <v/>
      </c>
      <c r="DH434" s="19" t="str">
        <f>IF(DataGoesHere!B433="",IF(DD434="Forecast",DF434+DG434,""),DF434+DG434)</f>
        <v/>
      </c>
      <c r="DI434" s="274" t="str">
        <f>IF(DH434="","",IF(IntermediateCalcs!$AO$9="Yes",IntermediateCalcs!DH434*$CX434,IntermediateCalcs!DH434))</f>
        <v/>
      </c>
      <c r="DJ434" s="250" t="str">
        <f>IF(DataGoesHere!$B434="","",($CZ434-DI434))</f>
        <v/>
      </c>
      <c r="DK434" s="250" t="str">
        <f>IF(DataGoesHere!$B434="","",ABS($CZ434-DI434))</f>
        <v/>
      </c>
      <c r="DL434" s="250" t="str">
        <f>IF(DataGoesHere!$B434="","",DK434^2)</f>
        <v/>
      </c>
      <c r="DM434" s="249" t="str">
        <f>IF(DataGoesHere!$B434="","",DK434/$CZ434)</f>
        <v/>
      </c>
      <c r="DN434" s="250" t="str">
        <f>IF(DataGoesHere!$B434="","",SUM(DJ$2:DJ434)/AVERAGE(DK:DK))</f>
        <v/>
      </c>
      <c r="DP434" s="19" t="str">
        <f>IF(DataGoesHere!B434="",IF($DD434="Forecast",(Output!E$48*IntermediateCalcs!CY434)+Output!G$48,""),(Output!E$48*IntermediateCalcs!CY434)+Output!G$48)</f>
        <v/>
      </c>
      <c r="DQ434" s="274" t="str">
        <f>IF(DP434="","",IF(IntermediateCalcs!$AO$9="Yes",IntermediateCalcs!DP434*$CX434,IntermediateCalcs!DP434))</f>
        <v/>
      </c>
      <c r="DR434" s="250" t="str">
        <f>IF(DataGoesHere!$B434="","",($CZ434-DQ434))</f>
        <v/>
      </c>
      <c r="DS434" s="250" t="str">
        <f>IF(DataGoesHere!$B434="","",ABS($CZ434-DQ434))</f>
        <v/>
      </c>
      <c r="DT434" s="250" t="str">
        <f>IF(DataGoesHere!$B434="","",DS434^2)</f>
        <v/>
      </c>
      <c r="DU434" s="249" t="str">
        <f>IF(DataGoesHere!$B434="","",DS434/$CZ434)</f>
        <v/>
      </c>
      <c r="DV434" s="250" t="str">
        <f>IF(DataGoesHere!$B434="","",SUM(DR$2:DR434)/AVERAGE(DS:DS))</f>
        <v/>
      </c>
      <c r="DX434" s="19" t="str">
        <f>IF(DataGoesHere!$B433="","",(DB428*(Output!$O$49/Output!$P$49))+(IntermediateCalcs!DB429*(Output!$M$49/Output!$P$49))+(IntermediateCalcs!DB430*(Output!$K$49/Output!$P$49))+(DB431*(Output!$I$49/Output!$P$49))+(IntermediateCalcs!DB432*(Output!$G$49/Output!$P$49))+(IntermediateCalcs!DB433*(Output!$E$49/Output!$P$49)))</f>
        <v/>
      </c>
      <c r="DY434" s="274" t="str">
        <f>IF(DX434="","",IF(IntermediateCalcs!$AO$9="Yes",IntermediateCalcs!DX434*$CX434,IntermediateCalcs!DX434))</f>
        <v/>
      </c>
      <c r="DZ434" s="250" t="str">
        <f>IF(DataGoesHere!$B434="","",($CZ434-DY434))</f>
        <v/>
      </c>
      <c r="EA434" s="250" t="str">
        <f>IF(DataGoesHere!$B434="","",ABS($CZ434-DY434))</f>
        <v/>
      </c>
      <c r="EB434" s="250" t="str">
        <f>IF(DataGoesHere!$B434="","",EA434^2)</f>
        <v/>
      </c>
      <c r="EC434" s="249" t="str">
        <f>IF(DataGoesHere!$B434="","",EA434/$CZ434)</f>
        <v/>
      </c>
      <c r="ED434" s="250" t="str">
        <f>IF(DataGoesHere!$B434="","",SUM(DZ$2:DZ434)/AVERAGE(EA:EA))</f>
        <v/>
      </c>
    </row>
    <row r="435" spans="20:134" x14ac:dyDescent="0.2">
      <c r="T435" s="240"/>
      <c r="U435" s="245" t="str">
        <f>IF(DataGoesHere!$B435="","",(DataGoesHere!$B435/SUM(DataGoesHere!$B435:'DataGoesHere'!$B445)))</f>
        <v/>
      </c>
      <c r="V435" s="86"/>
      <c r="W435" s="86"/>
      <c r="X435" s="86"/>
      <c r="Y435" s="86"/>
      <c r="Z435" s="86"/>
      <c r="AA435" s="86"/>
      <c r="AB435" s="86"/>
      <c r="AC435" s="86"/>
      <c r="AD435" s="86"/>
      <c r="AE435" s="241"/>
      <c r="CV435" s="310" t="str">
        <f>IF(DataGoesHere!B435="","",DataGoesHere!A435)</f>
        <v/>
      </c>
      <c r="CW435" s="271">
        <f t="shared" ca="1" si="20"/>
        <v>2</v>
      </c>
      <c r="CX435" s="272">
        <f t="shared" ca="1" si="21"/>
        <v>0.80574490527728204</v>
      </c>
      <c r="CY435" s="266">
        <f>DataGoesHere!A435</f>
        <v>434</v>
      </c>
      <c r="CZ435" s="19" t="str">
        <f>IF(DataGoesHere!B435="","",DataGoesHere!B435)</f>
        <v/>
      </c>
      <c r="DA435" s="19" t="str">
        <f>IF(DataGoesHere!B435="","",IF(AH$5="No",DataGoesHere!B435,DataGoesHere!B435-(AH$2*(DataGoesHere!A435-1))))</f>
        <v/>
      </c>
      <c r="DB435" s="19" t="str">
        <f>IF(DataGoesHere!B435="","",IF(AO$9="No",DataGoesHere!B435,DataGoesHere!B435/CX435))</f>
        <v/>
      </c>
      <c r="DC435" s="19" t="str">
        <f>IF(DataGoesHere!B435="","",IF(AO$9="No",DA435,DA435/CX435))</f>
        <v/>
      </c>
      <c r="DD435" s="293" t="str">
        <f>IF(CZ435="",IF(COUNTIF(DD$2:DD434,"Forecast")&lt;Output!E$43,"Forecast",""),"Actual")</f>
        <v/>
      </c>
      <c r="DF435" s="19" t="str">
        <f>IF(DataGoesHere!B434="",IF(DD435="Forecast",(Output!$E$47*IntermediateCalcs!DH434)+((1-Output!$E$47)*IntermediateCalcs!DF434),""),(Output!$E$47*IntermediateCalcs!DB434)+((1-Output!$E$47)*IntermediateCalcs!DF434))</f>
        <v/>
      </c>
      <c r="DG435" s="19" t="str">
        <f>IF(DataGoesHere!B434="",IF(DD435="Forecast",(Output!$G$47*(IntermediateCalcs!DF435-IntermediateCalcs!DF434))+((1-Output!$G$47)*IntermediateCalcs!DG434),""),(Output!$G$47*(IntermediateCalcs!DF435-IntermediateCalcs!DF434))+((1-Output!$G$47)*IntermediateCalcs!DG434))</f>
        <v/>
      </c>
      <c r="DH435" s="19" t="str">
        <f>IF(DataGoesHere!B434="",IF(DD435="Forecast",DF435+DG435,""),DF435+DG435)</f>
        <v/>
      </c>
      <c r="DI435" s="274" t="str">
        <f>IF(DH435="","",IF(IntermediateCalcs!$AO$9="Yes",IntermediateCalcs!DH435*$CX435,IntermediateCalcs!DH435))</f>
        <v/>
      </c>
      <c r="DJ435" s="250" t="str">
        <f>IF(DataGoesHere!$B435="","",($CZ435-DI435))</f>
        <v/>
      </c>
      <c r="DK435" s="250" t="str">
        <f>IF(DataGoesHere!$B435="","",ABS($CZ435-DI435))</f>
        <v/>
      </c>
      <c r="DL435" s="250" t="str">
        <f>IF(DataGoesHere!$B435="","",DK435^2)</f>
        <v/>
      </c>
      <c r="DM435" s="249" t="str">
        <f>IF(DataGoesHere!$B435="","",DK435/$CZ435)</f>
        <v/>
      </c>
      <c r="DN435" s="250" t="str">
        <f>IF(DataGoesHere!$B435="","",SUM(DJ$2:DJ435)/AVERAGE(DK:DK))</f>
        <v/>
      </c>
      <c r="DP435" s="19" t="str">
        <f>IF(DataGoesHere!B435="",IF($DD435="Forecast",(Output!E$48*IntermediateCalcs!CY435)+Output!G$48,""),(Output!E$48*IntermediateCalcs!CY435)+Output!G$48)</f>
        <v/>
      </c>
      <c r="DQ435" s="274" t="str">
        <f>IF(DP435="","",IF(IntermediateCalcs!$AO$9="Yes",IntermediateCalcs!DP435*$CX435,IntermediateCalcs!DP435))</f>
        <v/>
      </c>
      <c r="DR435" s="250" t="str">
        <f>IF(DataGoesHere!$B435="","",($CZ435-DQ435))</f>
        <v/>
      </c>
      <c r="DS435" s="250" t="str">
        <f>IF(DataGoesHere!$B435="","",ABS($CZ435-DQ435))</f>
        <v/>
      </c>
      <c r="DT435" s="250" t="str">
        <f>IF(DataGoesHere!$B435="","",DS435^2)</f>
        <v/>
      </c>
      <c r="DU435" s="249" t="str">
        <f>IF(DataGoesHere!$B435="","",DS435/$CZ435)</f>
        <v/>
      </c>
      <c r="DV435" s="250" t="str">
        <f>IF(DataGoesHere!$B435="","",SUM(DR$2:DR435)/AVERAGE(DS:DS))</f>
        <v/>
      </c>
      <c r="DX435" s="19" t="str">
        <f>IF(DataGoesHere!$B434="","",(DB429*(Output!$O$49/Output!$P$49))+(IntermediateCalcs!DB430*(Output!$M$49/Output!$P$49))+(IntermediateCalcs!DB431*(Output!$K$49/Output!$P$49))+(DB432*(Output!$I$49/Output!$P$49))+(IntermediateCalcs!DB433*(Output!$G$49/Output!$P$49))+(IntermediateCalcs!DB434*(Output!$E$49/Output!$P$49)))</f>
        <v/>
      </c>
      <c r="DY435" s="274" t="str">
        <f>IF(DX435="","",IF(IntermediateCalcs!$AO$9="Yes",IntermediateCalcs!DX435*$CX435,IntermediateCalcs!DX435))</f>
        <v/>
      </c>
      <c r="DZ435" s="250" t="str">
        <f>IF(DataGoesHere!$B435="","",($CZ435-DY435))</f>
        <v/>
      </c>
      <c r="EA435" s="250" t="str">
        <f>IF(DataGoesHere!$B435="","",ABS($CZ435-DY435))</f>
        <v/>
      </c>
      <c r="EB435" s="250" t="str">
        <f>IF(DataGoesHere!$B435="","",EA435^2)</f>
        <v/>
      </c>
      <c r="EC435" s="249" t="str">
        <f>IF(DataGoesHere!$B435="","",EA435/$CZ435)</f>
        <v/>
      </c>
      <c r="ED435" s="250" t="str">
        <f>IF(DataGoesHere!$B435="","",SUM(DZ$2:DZ435)/AVERAGE(EA:EA))</f>
        <v/>
      </c>
    </row>
    <row r="436" spans="20:134" x14ac:dyDescent="0.2">
      <c r="T436" s="240"/>
      <c r="U436" s="86"/>
      <c r="V436" s="245" t="str">
        <f>IF(DataGoesHere!$B436="","",(DataGoesHere!$B436/SUM(DataGoesHere!$B434:'DataGoesHere'!$B445)))</f>
        <v/>
      </c>
      <c r="W436" s="86"/>
      <c r="X436" s="86"/>
      <c r="Y436" s="86"/>
      <c r="Z436" s="86"/>
      <c r="AA436" s="86"/>
      <c r="AB436" s="86"/>
      <c r="AC436" s="86"/>
      <c r="AD436" s="86"/>
      <c r="AE436" s="241"/>
      <c r="CV436" s="310" t="str">
        <f>IF(DataGoesHere!B436="","",DataGoesHere!A436)</f>
        <v/>
      </c>
      <c r="CW436" s="271">
        <f t="shared" ca="1" si="20"/>
        <v>3</v>
      </c>
      <c r="CX436" s="272">
        <f t="shared" ca="1" si="21"/>
        <v>0.79862940076451561</v>
      </c>
      <c r="CY436" s="266">
        <f>DataGoesHere!A436</f>
        <v>435</v>
      </c>
      <c r="CZ436" s="19" t="str">
        <f>IF(DataGoesHere!B436="","",DataGoesHere!B436)</f>
        <v/>
      </c>
      <c r="DA436" s="19" t="str">
        <f>IF(DataGoesHere!B436="","",IF(AH$5="No",DataGoesHere!B436,DataGoesHere!B436-(AH$2*(DataGoesHere!A436-1))))</f>
        <v/>
      </c>
      <c r="DB436" s="19" t="str">
        <f>IF(DataGoesHere!B436="","",IF(AO$9="No",DataGoesHere!B436,DataGoesHere!B436/CX436))</f>
        <v/>
      </c>
      <c r="DC436" s="19" t="str">
        <f>IF(DataGoesHere!B436="","",IF(AO$9="No",DA436,DA436/CX436))</f>
        <v/>
      </c>
      <c r="DD436" s="293" t="str">
        <f>IF(CZ436="",IF(COUNTIF(DD$2:DD435,"Forecast")&lt;Output!E$43,"Forecast",""),"Actual")</f>
        <v/>
      </c>
      <c r="DF436" s="19" t="str">
        <f>IF(DataGoesHere!B435="",IF(DD436="Forecast",(Output!$E$47*IntermediateCalcs!DH435)+((1-Output!$E$47)*IntermediateCalcs!DF435),""),(Output!$E$47*IntermediateCalcs!DB435)+((1-Output!$E$47)*IntermediateCalcs!DF435))</f>
        <v/>
      </c>
      <c r="DG436" s="19" t="str">
        <f>IF(DataGoesHere!B435="",IF(DD436="Forecast",(Output!$G$47*(IntermediateCalcs!DF436-IntermediateCalcs!DF435))+((1-Output!$G$47)*IntermediateCalcs!DG435),""),(Output!$G$47*(IntermediateCalcs!DF436-IntermediateCalcs!DF435))+((1-Output!$G$47)*IntermediateCalcs!DG435))</f>
        <v/>
      </c>
      <c r="DH436" s="19" t="str">
        <f>IF(DataGoesHere!B435="",IF(DD436="Forecast",DF436+DG436,""),DF436+DG436)</f>
        <v/>
      </c>
      <c r="DI436" s="274" t="str">
        <f>IF(DH436="","",IF(IntermediateCalcs!$AO$9="Yes",IntermediateCalcs!DH436*$CX436,IntermediateCalcs!DH436))</f>
        <v/>
      </c>
      <c r="DJ436" s="250" t="str">
        <f>IF(DataGoesHere!$B436="","",($CZ436-DI436))</f>
        <v/>
      </c>
      <c r="DK436" s="250" t="str">
        <f>IF(DataGoesHere!$B436="","",ABS($CZ436-DI436))</f>
        <v/>
      </c>
      <c r="DL436" s="250" t="str">
        <f>IF(DataGoesHere!$B436="","",DK436^2)</f>
        <v/>
      </c>
      <c r="DM436" s="249" t="str">
        <f>IF(DataGoesHere!$B436="","",DK436/$CZ436)</f>
        <v/>
      </c>
      <c r="DN436" s="250" t="str">
        <f>IF(DataGoesHere!$B436="","",SUM(DJ$2:DJ436)/AVERAGE(DK:DK))</f>
        <v/>
      </c>
      <c r="DP436" s="19" t="str">
        <f>IF(DataGoesHere!B436="",IF($DD436="Forecast",(Output!E$48*IntermediateCalcs!CY436)+Output!G$48,""),(Output!E$48*IntermediateCalcs!CY436)+Output!G$48)</f>
        <v/>
      </c>
      <c r="DQ436" s="274" t="str">
        <f>IF(DP436="","",IF(IntermediateCalcs!$AO$9="Yes",IntermediateCalcs!DP436*$CX436,IntermediateCalcs!DP436))</f>
        <v/>
      </c>
      <c r="DR436" s="250" t="str">
        <f>IF(DataGoesHere!$B436="","",($CZ436-DQ436))</f>
        <v/>
      </c>
      <c r="DS436" s="250" t="str">
        <f>IF(DataGoesHere!$B436="","",ABS($CZ436-DQ436))</f>
        <v/>
      </c>
      <c r="DT436" s="250" t="str">
        <f>IF(DataGoesHere!$B436="","",DS436^2)</f>
        <v/>
      </c>
      <c r="DU436" s="249" t="str">
        <f>IF(DataGoesHere!$B436="","",DS436/$CZ436)</f>
        <v/>
      </c>
      <c r="DV436" s="250" t="str">
        <f>IF(DataGoesHere!$B436="","",SUM(DR$2:DR436)/AVERAGE(DS:DS))</f>
        <v/>
      </c>
      <c r="DX436" s="19" t="str">
        <f>IF(DataGoesHere!$B435="","",(DB430*(Output!$O$49/Output!$P$49))+(IntermediateCalcs!DB431*(Output!$M$49/Output!$P$49))+(IntermediateCalcs!DB432*(Output!$K$49/Output!$P$49))+(DB433*(Output!$I$49/Output!$P$49))+(IntermediateCalcs!DB434*(Output!$G$49/Output!$P$49))+(IntermediateCalcs!DB435*(Output!$E$49/Output!$P$49)))</f>
        <v/>
      </c>
      <c r="DY436" s="274" t="str">
        <f>IF(DX436="","",IF(IntermediateCalcs!$AO$9="Yes",IntermediateCalcs!DX436*$CX436,IntermediateCalcs!DX436))</f>
        <v/>
      </c>
      <c r="DZ436" s="250" t="str">
        <f>IF(DataGoesHere!$B436="","",($CZ436-DY436))</f>
        <v/>
      </c>
      <c r="EA436" s="250" t="str">
        <f>IF(DataGoesHere!$B436="","",ABS($CZ436-DY436))</f>
        <v/>
      </c>
      <c r="EB436" s="250" t="str">
        <f>IF(DataGoesHere!$B436="","",EA436^2)</f>
        <v/>
      </c>
      <c r="EC436" s="249" t="str">
        <f>IF(DataGoesHere!$B436="","",EA436/$CZ436)</f>
        <v/>
      </c>
      <c r="ED436" s="250" t="str">
        <f>IF(DataGoesHere!$B436="","",SUM(DZ$2:DZ436)/AVERAGE(EA:EA))</f>
        <v/>
      </c>
    </row>
    <row r="437" spans="20:134" x14ac:dyDescent="0.2">
      <c r="T437" s="240"/>
      <c r="U437" s="86"/>
      <c r="V437" s="86"/>
      <c r="W437" s="245" t="str">
        <f>IF(DataGoesHere!$B437="","",(DataGoesHere!$B437/SUM(DataGoesHere!$B434:'DataGoesHere'!$B445)))</f>
        <v/>
      </c>
      <c r="X437" s="86"/>
      <c r="Y437" s="86"/>
      <c r="Z437" s="86"/>
      <c r="AA437" s="86"/>
      <c r="AB437" s="86"/>
      <c r="AC437" s="86"/>
      <c r="AD437" s="86"/>
      <c r="AE437" s="241"/>
      <c r="CV437" s="310" t="str">
        <f>IF(DataGoesHere!B437="","",DataGoesHere!A437)</f>
        <v/>
      </c>
      <c r="CW437" s="271">
        <f t="shared" ca="1" si="20"/>
        <v>4</v>
      </c>
      <c r="CX437" s="272">
        <f t="shared" ca="1" si="21"/>
        <v>1.0149292433706087</v>
      </c>
      <c r="CY437" s="266">
        <f>DataGoesHere!A437</f>
        <v>436</v>
      </c>
      <c r="CZ437" s="19" t="str">
        <f>IF(DataGoesHere!B437="","",DataGoesHere!B437)</f>
        <v/>
      </c>
      <c r="DA437" s="19" t="str">
        <f>IF(DataGoesHere!B437="","",IF(AH$5="No",DataGoesHere!B437,DataGoesHere!B437-(AH$2*(DataGoesHere!A437-1))))</f>
        <v/>
      </c>
      <c r="DB437" s="19" t="str">
        <f>IF(DataGoesHere!B437="","",IF(AO$9="No",DataGoesHere!B437,DataGoesHere!B437/CX437))</f>
        <v/>
      </c>
      <c r="DC437" s="19" t="str">
        <f>IF(DataGoesHere!B437="","",IF(AO$9="No",DA437,DA437/CX437))</f>
        <v/>
      </c>
      <c r="DD437" s="293" t="str">
        <f>IF(CZ437="",IF(COUNTIF(DD$2:DD436,"Forecast")&lt;Output!E$43,"Forecast",""),"Actual")</f>
        <v/>
      </c>
      <c r="DF437" s="19" t="str">
        <f>IF(DataGoesHere!B436="",IF(DD437="Forecast",(Output!$E$47*IntermediateCalcs!DH436)+((1-Output!$E$47)*IntermediateCalcs!DF436),""),(Output!$E$47*IntermediateCalcs!DB436)+((1-Output!$E$47)*IntermediateCalcs!DF436))</f>
        <v/>
      </c>
      <c r="DG437" s="19" t="str">
        <f>IF(DataGoesHere!B436="",IF(DD437="Forecast",(Output!$G$47*(IntermediateCalcs!DF437-IntermediateCalcs!DF436))+((1-Output!$G$47)*IntermediateCalcs!DG436),""),(Output!$G$47*(IntermediateCalcs!DF437-IntermediateCalcs!DF436))+((1-Output!$G$47)*IntermediateCalcs!DG436))</f>
        <v/>
      </c>
      <c r="DH437" s="19" t="str">
        <f>IF(DataGoesHere!B436="",IF(DD437="Forecast",DF437+DG437,""),DF437+DG437)</f>
        <v/>
      </c>
      <c r="DI437" s="274" t="str">
        <f>IF(DH437="","",IF(IntermediateCalcs!$AO$9="Yes",IntermediateCalcs!DH437*$CX437,IntermediateCalcs!DH437))</f>
        <v/>
      </c>
      <c r="DJ437" s="250" t="str">
        <f>IF(DataGoesHere!$B437="","",($CZ437-DI437))</f>
        <v/>
      </c>
      <c r="DK437" s="250" t="str">
        <f>IF(DataGoesHere!$B437="","",ABS($CZ437-DI437))</f>
        <v/>
      </c>
      <c r="DL437" s="250" t="str">
        <f>IF(DataGoesHere!$B437="","",DK437^2)</f>
        <v/>
      </c>
      <c r="DM437" s="249" t="str">
        <f>IF(DataGoesHere!$B437="","",DK437/$CZ437)</f>
        <v/>
      </c>
      <c r="DN437" s="250" t="str">
        <f>IF(DataGoesHere!$B437="","",SUM(DJ$2:DJ437)/AVERAGE(DK:DK))</f>
        <v/>
      </c>
      <c r="DP437" s="19" t="str">
        <f>IF(DataGoesHere!B437="",IF($DD437="Forecast",(Output!E$48*IntermediateCalcs!CY437)+Output!G$48,""),(Output!E$48*IntermediateCalcs!CY437)+Output!G$48)</f>
        <v/>
      </c>
      <c r="DQ437" s="274" t="str">
        <f>IF(DP437="","",IF(IntermediateCalcs!$AO$9="Yes",IntermediateCalcs!DP437*$CX437,IntermediateCalcs!DP437))</f>
        <v/>
      </c>
      <c r="DR437" s="250" t="str">
        <f>IF(DataGoesHere!$B437="","",($CZ437-DQ437))</f>
        <v/>
      </c>
      <c r="DS437" s="250" t="str">
        <f>IF(DataGoesHere!$B437="","",ABS($CZ437-DQ437))</f>
        <v/>
      </c>
      <c r="DT437" s="250" t="str">
        <f>IF(DataGoesHere!$B437="","",DS437^2)</f>
        <v/>
      </c>
      <c r="DU437" s="249" t="str">
        <f>IF(DataGoesHere!$B437="","",DS437/$CZ437)</f>
        <v/>
      </c>
      <c r="DV437" s="250" t="str">
        <f>IF(DataGoesHere!$B437="","",SUM(DR$2:DR437)/AVERAGE(DS:DS))</f>
        <v/>
      </c>
      <c r="DX437" s="19" t="str">
        <f>IF(DataGoesHere!$B436="","",(DB431*(Output!$O$49/Output!$P$49))+(IntermediateCalcs!DB432*(Output!$M$49/Output!$P$49))+(IntermediateCalcs!DB433*(Output!$K$49/Output!$P$49))+(DB434*(Output!$I$49/Output!$P$49))+(IntermediateCalcs!DB435*(Output!$G$49/Output!$P$49))+(IntermediateCalcs!DB436*(Output!$E$49/Output!$P$49)))</f>
        <v/>
      </c>
      <c r="DY437" s="274" t="str">
        <f>IF(DX437="","",IF(IntermediateCalcs!$AO$9="Yes",IntermediateCalcs!DX437*$CX437,IntermediateCalcs!DX437))</f>
        <v/>
      </c>
      <c r="DZ437" s="250" t="str">
        <f>IF(DataGoesHere!$B437="","",($CZ437-DY437))</f>
        <v/>
      </c>
      <c r="EA437" s="250" t="str">
        <f>IF(DataGoesHere!$B437="","",ABS($CZ437-DY437))</f>
        <v/>
      </c>
      <c r="EB437" s="250" t="str">
        <f>IF(DataGoesHere!$B437="","",EA437^2)</f>
        <v/>
      </c>
      <c r="EC437" s="249" t="str">
        <f>IF(DataGoesHere!$B437="","",EA437/$CZ437)</f>
        <v/>
      </c>
      <c r="ED437" s="250" t="str">
        <f>IF(DataGoesHere!$B437="","",SUM(DZ$2:DZ437)/AVERAGE(EA:EA))</f>
        <v/>
      </c>
    </row>
    <row r="438" spans="20:134" x14ac:dyDescent="0.2">
      <c r="T438" s="240"/>
      <c r="U438" s="86"/>
      <c r="V438" s="86"/>
      <c r="W438" s="86"/>
      <c r="X438" s="245" t="str">
        <f>IF(DataGoesHere!$B438="","",(DataGoesHere!$B438/SUM(DataGoesHere!$B434:'DataGoesHere'!$B445)))</f>
        <v/>
      </c>
      <c r="Y438" s="86"/>
      <c r="Z438" s="86"/>
      <c r="AA438" s="86"/>
      <c r="AB438" s="86"/>
      <c r="AC438" s="86"/>
      <c r="AD438" s="86"/>
      <c r="AE438" s="241"/>
      <c r="CV438" s="310" t="str">
        <f>IF(DataGoesHere!B438="","",DataGoesHere!A438)</f>
        <v/>
      </c>
      <c r="CW438" s="271">
        <f t="shared" ca="1" si="20"/>
        <v>5</v>
      </c>
      <c r="CX438" s="272">
        <f t="shared" ca="1" si="21"/>
        <v>0.97875414397996308</v>
      </c>
      <c r="CY438" s="266">
        <f>DataGoesHere!A438</f>
        <v>437</v>
      </c>
      <c r="CZ438" s="19" t="str">
        <f>IF(DataGoesHere!B438="","",DataGoesHere!B438)</f>
        <v/>
      </c>
      <c r="DA438" s="19" t="str">
        <f>IF(DataGoesHere!B438="","",IF(AH$5="No",DataGoesHere!B438,DataGoesHere!B438-(AH$2*(DataGoesHere!A438-1))))</f>
        <v/>
      </c>
      <c r="DB438" s="19" t="str">
        <f>IF(DataGoesHere!B438="","",IF(AO$9="No",DataGoesHere!B438,DataGoesHere!B438/CX438))</f>
        <v/>
      </c>
      <c r="DC438" s="19" t="str">
        <f>IF(DataGoesHere!B438="","",IF(AO$9="No",DA438,DA438/CX438))</f>
        <v/>
      </c>
      <c r="DD438" s="293" t="str">
        <f>IF(CZ438="",IF(COUNTIF(DD$2:DD437,"Forecast")&lt;Output!E$43,"Forecast",""),"Actual")</f>
        <v/>
      </c>
      <c r="DF438" s="19" t="str">
        <f>IF(DataGoesHere!B437="",IF(DD438="Forecast",(Output!$E$47*IntermediateCalcs!DH437)+((1-Output!$E$47)*IntermediateCalcs!DF437),""),(Output!$E$47*IntermediateCalcs!DB437)+((1-Output!$E$47)*IntermediateCalcs!DF437))</f>
        <v/>
      </c>
      <c r="DG438" s="19" t="str">
        <f>IF(DataGoesHere!B437="",IF(DD438="Forecast",(Output!$G$47*(IntermediateCalcs!DF438-IntermediateCalcs!DF437))+((1-Output!$G$47)*IntermediateCalcs!DG437),""),(Output!$G$47*(IntermediateCalcs!DF438-IntermediateCalcs!DF437))+((1-Output!$G$47)*IntermediateCalcs!DG437))</f>
        <v/>
      </c>
      <c r="DH438" s="19" t="str">
        <f>IF(DataGoesHere!B437="",IF(DD438="Forecast",DF438+DG438,""),DF438+DG438)</f>
        <v/>
      </c>
      <c r="DI438" s="274" t="str">
        <f>IF(DH438="","",IF(IntermediateCalcs!$AO$9="Yes",IntermediateCalcs!DH438*$CX438,IntermediateCalcs!DH438))</f>
        <v/>
      </c>
      <c r="DJ438" s="250" t="str">
        <f>IF(DataGoesHere!$B438="","",($CZ438-DI438))</f>
        <v/>
      </c>
      <c r="DK438" s="250" t="str">
        <f>IF(DataGoesHere!$B438="","",ABS($CZ438-DI438))</f>
        <v/>
      </c>
      <c r="DL438" s="250" t="str">
        <f>IF(DataGoesHere!$B438="","",DK438^2)</f>
        <v/>
      </c>
      <c r="DM438" s="249" t="str">
        <f>IF(DataGoesHere!$B438="","",DK438/$CZ438)</f>
        <v/>
      </c>
      <c r="DN438" s="250" t="str">
        <f>IF(DataGoesHere!$B438="","",SUM(DJ$2:DJ438)/AVERAGE(DK:DK))</f>
        <v/>
      </c>
      <c r="DP438" s="19" t="str">
        <f>IF(DataGoesHere!B438="",IF($DD438="Forecast",(Output!E$48*IntermediateCalcs!CY438)+Output!G$48,""),(Output!E$48*IntermediateCalcs!CY438)+Output!G$48)</f>
        <v/>
      </c>
      <c r="DQ438" s="274" t="str">
        <f>IF(DP438="","",IF(IntermediateCalcs!$AO$9="Yes",IntermediateCalcs!DP438*$CX438,IntermediateCalcs!DP438))</f>
        <v/>
      </c>
      <c r="DR438" s="250" t="str">
        <f>IF(DataGoesHere!$B438="","",($CZ438-DQ438))</f>
        <v/>
      </c>
      <c r="DS438" s="250" t="str">
        <f>IF(DataGoesHere!$B438="","",ABS($CZ438-DQ438))</f>
        <v/>
      </c>
      <c r="DT438" s="250" t="str">
        <f>IF(DataGoesHere!$B438="","",DS438^2)</f>
        <v/>
      </c>
      <c r="DU438" s="249" t="str">
        <f>IF(DataGoesHere!$B438="","",DS438/$CZ438)</f>
        <v/>
      </c>
      <c r="DV438" s="250" t="str">
        <f>IF(DataGoesHere!$B438="","",SUM(DR$2:DR438)/AVERAGE(DS:DS))</f>
        <v/>
      </c>
      <c r="DX438" s="19" t="str">
        <f>IF(DataGoesHere!$B437="","",(DB432*(Output!$O$49/Output!$P$49))+(IntermediateCalcs!DB433*(Output!$M$49/Output!$P$49))+(IntermediateCalcs!DB434*(Output!$K$49/Output!$P$49))+(DB435*(Output!$I$49/Output!$P$49))+(IntermediateCalcs!DB436*(Output!$G$49/Output!$P$49))+(IntermediateCalcs!DB437*(Output!$E$49/Output!$P$49)))</f>
        <v/>
      </c>
      <c r="DY438" s="274" t="str">
        <f>IF(DX438="","",IF(IntermediateCalcs!$AO$9="Yes",IntermediateCalcs!DX438*$CX438,IntermediateCalcs!DX438))</f>
        <v/>
      </c>
      <c r="DZ438" s="250" t="str">
        <f>IF(DataGoesHere!$B438="","",($CZ438-DY438))</f>
        <v/>
      </c>
      <c r="EA438" s="250" t="str">
        <f>IF(DataGoesHere!$B438="","",ABS($CZ438-DY438))</f>
        <v/>
      </c>
      <c r="EB438" s="250" t="str">
        <f>IF(DataGoesHere!$B438="","",EA438^2)</f>
        <v/>
      </c>
      <c r="EC438" s="249" t="str">
        <f>IF(DataGoesHere!$B438="","",EA438/$CZ438)</f>
        <v/>
      </c>
      <c r="ED438" s="250" t="str">
        <f>IF(DataGoesHere!$B438="","",SUM(DZ$2:DZ438)/AVERAGE(EA:EA))</f>
        <v/>
      </c>
    </row>
    <row r="439" spans="20:134" x14ac:dyDescent="0.2">
      <c r="T439" s="240"/>
      <c r="U439" s="86"/>
      <c r="V439" s="86"/>
      <c r="W439" s="86"/>
      <c r="X439" s="86"/>
      <c r="Y439" s="245" t="str">
        <f>IF(DataGoesHere!$B439="","",(DataGoesHere!$B439/SUM(DataGoesHere!$B434:'DataGoesHere'!$B445)))</f>
        <v/>
      </c>
      <c r="Z439" s="86"/>
      <c r="AA439" s="86"/>
      <c r="AB439" s="86"/>
      <c r="AC439" s="86"/>
      <c r="AD439" s="86"/>
      <c r="AE439" s="241"/>
      <c r="CV439" s="310" t="str">
        <f>IF(DataGoesHere!B439="","",DataGoesHere!A439)</f>
        <v/>
      </c>
      <c r="CW439" s="271">
        <f t="shared" ca="1" si="20"/>
        <v>6</v>
      </c>
      <c r="CX439" s="272">
        <f t="shared" ca="1" si="21"/>
        <v>1.0779088099730167</v>
      </c>
      <c r="CY439" s="266">
        <f>DataGoesHere!A439</f>
        <v>438</v>
      </c>
      <c r="CZ439" s="19" t="str">
        <f>IF(DataGoesHere!B439="","",DataGoesHere!B439)</f>
        <v/>
      </c>
      <c r="DA439" s="19" t="str">
        <f>IF(DataGoesHere!B439="","",IF(AH$5="No",DataGoesHere!B439,DataGoesHere!B439-(AH$2*(DataGoesHere!A439-1))))</f>
        <v/>
      </c>
      <c r="DB439" s="19" t="str">
        <f>IF(DataGoesHere!B439="","",IF(AO$9="No",DataGoesHere!B439,DataGoesHere!B439/CX439))</f>
        <v/>
      </c>
      <c r="DC439" s="19" t="str">
        <f>IF(DataGoesHere!B439="","",IF(AO$9="No",DA439,DA439/CX439))</f>
        <v/>
      </c>
      <c r="DD439" s="293" t="str">
        <f>IF(CZ439="",IF(COUNTIF(DD$2:DD438,"Forecast")&lt;Output!E$43,"Forecast",""),"Actual")</f>
        <v/>
      </c>
      <c r="DF439" s="19" t="str">
        <f>IF(DataGoesHere!B438="",IF(DD439="Forecast",(Output!$E$47*IntermediateCalcs!DH438)+((1-Output!$E$47)*IntermediateCalcs!DF438),""),(Output!$E$47*IntermediateCalcs!DB438)+((1-Output!$E$47)*IntermediateCalcs!DF438))</f>
        <v/>
      </c>
      <c r="DG439" s="19" t="str">
        <f>IF(DataGoesHere!B438="",IF(DD439="Forecast",(Output!$G$47*(IntermediateCalcs!DF439-IntermediateCalcs!DF438))+((1-Output!$G$47)*IntermediateCalcs!DG438),""),(Output!$G$47*(IntermediateCalcs!DF439-IntermediateCalcs!DF438))+((1-Output!$G$47)*IntermediateCalcs!DG438))</f>
        <v/>
      </c>
      <c r="DH439" s="19" t="str">
        <f>IF(DataGoesHere!B438="",IF(DD439="Forecast",DF439+DG439,""),DF439+DG439)</f>
        <v/>
      </c>
      <c r="DI439" s="274" t="str">
        <f>IF(DH439="","",IF(IntermediateCalcs!$AO$9="Yes",IntermediateCalcs!DH439*$CX439,IntermediateCalcs!DH439))</f>
        <v/>
      </c>
      <c r="DJ439" s="250" t="str">
        <f>IF(DataGoesHere!$B439="","",($CZ439-DI439))</f>
        <v/>
      </c>
      <c r="DK439" s="250" t="str">
        <f>IF(DataGoesHere!$B439="","",ABS($CZ439-DI439))</f>
        <v/>
      </c>
      <c r="DL439" s="250" t="str">
        <f>IF(DataGoesHere!$B439="","",DK439^2)</f>
        <v/>
      </c>
      <c r="DM439" s="249" t="str">
        <f>IF(DataGoesHere!$B439="","",DK439/$CZ439)</f>
        <v/>
      </c>
      <c r="DN439" s="250" t="str">
        <f>IF(DataGoesHere!$B439="","",SUM(DJ$2:DJ439)/AVERAGE(DK:DK))</f>
        <v/>
      </c>
      <c r="DP439" s="19" t="str">
        <f>IF(DataGoesHere!B439="",IF($DD439="Forecast",(Output!E$48*IntermediateCalcs!CY439)+Output!G$48,""),(Output!E$48*IntermediateCalcs!CY439)+Output!G$48)</f>
        <v/>
      </c>
      <c r="DQ439" s="274" t="str">
        <f>IF(DP439="","",IF(IntermediateCalcs!$AO$9="Yes",IntermediateCalcs!DP439*$CX439,IntermediateCalcs!DP439))</f>
        <v/>
      </c>
      <c r="DR439" s="250" t="str">
        <f>IF(DataGoesHere!$B439="","",($CZ439-DQ439))</f>
        <v/>
      </c>
      <c r="DS439" s="250" t="str">
        <f>IF(DataGoesHere!$B439="","",ABS($CZ439-DQ439))</f>
        <v/>
      </c>
      <c r="DT439" s="250" t="str">
        <f>IF(DataGoesHere!$B439="","",DS439^2)</f>
        <v/>
      </c>
      <c r="DU439" s="249" t="str">
        <f>IF(DataGoesHere!$B439="","",DS439/$CZ439)</f>
        <v/>
      </c>
      <c r="DV439" s="250" t="str">
        <f>IF(DataGoesHere!$B439="","",SUM(DR$2:DR439)/AVERAGE(DS:DS))</f>
        <v/>
      </c>
      <c r="DX439" s="19" t="str">
        <f>IF(DataGoesHere!$B438="","",(DB433*(Output!$O$49/Output!$P$49))+(IntermediateCalcs!DB434*(Output!$M$49/Output!$P$49))+(IntermediateCalcs!DB435*(Output!$K$49/Output!$P$49))+(DB436*(Output!$I$49/Output!$P$49))+(IntermediateCalcs!DB437*(Output!$G$49/Output!$P$49))+(IntermediateCalcs!DB438*(Output!$E$49/Output!$P$49)))</f>
        <v/>
      </c>
      <c r="DY439" s="274" t="str">
        <f>IF(DX439="","",IF(IntermediateCalcs!$AO$9="Yes",IntermediateCalcs!DX439*$CX439,IntermediateCalcs!DX439))</f>
        <v/>
      </c>
      <c r="DZ439" s="250" t="str">
        <f>IF(DataGoesHere!$B439="","",($CZ439-DY439))</f>
        <v/>
      </c>
      <c r="EA439" s="250" t="str">
        <f>IF(DataGoesHere!$B439="","",ABS($CZ439-DY439))</f>
        <v/>
      </c>
      <c r="EB439" s="250" t="str">
        <f>IF(DataGoesHere!$B439="","",EA439^2)</f>
        <v/>
      </c>
      <c r="EC439" s="249" t="str">
        <f>IF(DataGoesHere!$B439="","",EA439/$CZ439)</f>
        <v/>
      </c>
      <c r="ED439" s="250" t="str">
        <f>IF(DataGoesHere!$B439="","",SUM(DZ$2:DZ439)/AVERAGE(EA:EA))</f>
        <v/>
      </c>
    </row>
    <row r="440" spans="20:134" x14ac:dyDescent="0.2">
      <c r="T440" s="240"/>
      <c r="U440" s="86"/>
      <c r="V440" s="86"/>
      <c r="W440" s="86"/>
      <c r="X440" s="86"/>
      <c r="Y440" s="86"/>
      <c r="Z440" s="245" t="str">
        <f>IF(DataGoesHere!$B440="","",(DataGoesHere!$B440/SUM(DataGoesHere!$B434:'DataGoesHere'!$B445)))</f>
        <v/>
      </c>
      <c r="AA440" s="86"/>
      <c r="AB440" s="86"/>
      <c r="AC440" s="86"/>
      <c r="AD440" s="86"/>
      <c r="AE440" s="241"/>
      <c r="CV440" s="310" t="str">
        <f>IF(DataGoesHere!B440="","",DataGoesHere!A440)</f>
        <v/>
      </c>
      <c r="CW440" s="271">
        <f t="shared" ca="1" si="20"/>
        <v>7</v>
      </c>
      <c r="CX440" s="272">
        <f t="shared" ca="1" si="21"/>
        <v>1.0265458156689093</v>
      </c>
      <c r="CY440" s="266">
        <f>DataGoesHere!A440</f>
        <v>439</v>
      </c>
      <c r="CZ440" s="19" t="str">
        <f>IF(DataGoesHere!B440="","",DataGoesHere!B440)</f>
        <v/>
      </c>
      <c r="DA440" s="19" t="str">
        <f>IF(DataGoesHere!B440="","",IF(AH$5="No",DataGoesHere!B440,DataGoesHere!B440-(AH$2*(DataGoesHere!A440-1))))</f>
        <v/>
      </c>
      <c r="DB440" s="19" t="str">
        <f>IF(DataGoesHere!B440="","",IF(AO$9="No",DataGoesHere!B440,DataGoesHere!B440/CX440))</f>
        <v/>
      </c>
      <c r="DC440" s="19" t="str">
        <f>IF(DataGoesHere!B440="","",IF(AO$9="No",DA440,DA440/CX440))</f>
        <v/>
      </c>
      <c r="DD440" s="293" t="str">
        <f>IF(CZ440="",IF(COUNTIF(DD$2:DD439,"Forecast")&lt;Output!E$43,"Forecast",""),"Actual")</f>
        <v/>
      </c>
      <c r="DF440" s="19" t="str">
        <f>IF(DataGoesHere!B439="",IF(DD440="Forecast",(Output!$E$47*IntermediateCalcs!DH439)+((1-Output!$E$47)*IntermediateCalcs!DF439),""),(Output!$E$47*IntermediateCalcs!DB439)+((1-Output!$E$47)*IntermediateCalcs!DF439))</f>
        <v/>
      </c>
      <c r="DG440" s="19" t="str">
        <f>IF(DataGoesHere!B439="",IF(DD440="Forecast",(Output!$G$47*(IntermediateCalcs!DF440-IntermediateCalcs!DF439))+((1-Output!$G$47)*IntermediateCalcs!DG439),""),(Output!$G$47*(IntermediateCalcs!DF440-IntermediateCalcs!DF439))+((1-Output!$G$47)*IntermediateCalcs!DG439))</f>
        <v/>
      </c>
      <c r="DH440" s="19" t="str">
        <f>IF(DataGoesHere!B439="",IF(DD440="Forecast",DF440+DG440,""),DF440+DG440)</f>
        <v/>
      </c>
      <c r="DI440" s="274" t="str">
        <f>IF(DH440="","",IF(IntermediateCalcs!$AO$9="Yes",IntermediateCalcs!DH440*$CX440,IntermediateCalcs!DH440))</f>
        <v/>
      </c>
      <c r="DJ440" s="250" t="str">
        <f>IF(DataGoesHere!$B440="","",($CZ440-DI440))</f>
        <v/>
      </c>
      <c r="DK440" s="250" t="str">
        <f>IF(DataGoesHere!$B440="","",ABS($CZ440-DI440))</f>
        <v/>
      </c>
      <c r="DL440" s="250" t="str">
        <f>IF(DataGoesHere!$B440="","",DK440^2)</f>
        <v/>
      </c>
      <c r="DM440" s="249" t="str">
        <f>IF(DataGoesHere!$B440="","",DK440/$CZ440)</f>
        <v/>
      </c>
      <c r="DN440" s="250" t="str">
        <f>IF(DataGoesHere!$B440="","",SUM(DJ$2:DJ440)/AVERAGE(DK:DK))</f>
        <v/>
      </c>
      <c r="DP440" s="19" t="str">
        <f>IF(DataGoesHere!B440="",IF($DD440="Forecast",(Output!E$48*IntermediateCalcs!CY440)+Output!G$48,""),(Output!E$48*IntermediateCalcs!CY440)+Output!G$48)</f>
        <v/>
      </c>
      <c r="DQ440" s="274" t="str">
        <f>IF(DP440="","",IF(IntermediateCalcs!$AO$9="Yes",IntermediateCalcs!DP440*$CX440,IntermediateCalcs!DP440))</f>
        <v/>
      </c>
      <c r="DR440" s="250" t="str">
        <f>IF(DataGoesHere!$B440="","",($CZ440-DQ440))</f>
        <v/>
      </c>
      <c r="DS440" s="250" t="str">
        <f>IF(DataGoesHere!$B440="","",ABS($CZ440-DQ440))</f>
        <v/>
      </c>
      <c r="DT440" s="250" t="str">
        <f>IF(DataGoesHere!$B440="","",DS440^2)</f>
        <v/>
      </c>
      <c r="DU440" s="249" t="str">
        <f>IF(DataGoesHere!$B440="","",DS440/$CZ440)</f>
        <v/>
      </c>
      <c r="DV440" s="250" t="str">
        <f>IF(DataGoesHere!$B440="","",SUM(DR$2:DR440)/AVERAGE(DS:DS))</f>
        <v/>
      </c>
      <c r="DX440" s="19" t="str">
        <f>IF(DataGoesHere!$B439="","",(DB434*(Output!$O$49/Output!$P$49))+(IntermediateCalcs!DB435*(Output!$M$49/Output!$P$49))+(IntermediateCalcs!DB436*(Output!$K$49/Output!$P$49))+(DB437*(Output!$I$49/Output!$P$49))+(IntermediateCalcs!DB438*(Output!$G$49/Output!$P$49))+(IntermediateCalcs!DB439*(Output!$E$49/Output!$P$49)))</f>
        <v/>
      </c>
      <c r="DY440" s="274" t="str">
        <f>IF(DX440="","",IF(IntermediateCalcs!$AO$9="Yes",IntermediateCalcs!DX440*$CX440,IntermediateCalcs!DX440))</f>
        <v/>
      </c>
      <c r="DZ440" s="250" t="str">
        <f>IF(DataGoesHere!$B440="","",($CZ440-DY440))</f>
        <v/>
      </c>
      <c r="EA440" s="250" t="str">
        <f>IF(DataGoesHere!$B440="","",ABS($CZ440-DY440))</f>
        <v/>
      </c>
      <c r="EB440" s="250" t="str">
        <f>IF(DataGoesHere!$B440="","",EA440^2)</f>
        <v/>
      </c>
      <c r="EC440" s="249" t="str">
        <f>IF(DataGoesHere!$B440="","",EA440/$CZ440)</f>
        <v/>
      </c>
      <c r="ED440" s="250" t="str">
        <f>IF(DataGoesHere!$B440="","",SUM(DZ$2:DZ440)/AVERAGE(EA:EA))</f>
        <v/>
      </c>
    </row>
    <row r="441" spans="20:134" x14ac:dyDescent="0.2">
      <c r="T441" s="240"/>
      <c r="U441" s="86"/>
      <c r="V441" s="86"/>
      <c r="W441" s="86"/>
      <c r="X441" s="86"/>
      <c r="Y441" s="86"/>
      <c r="Z441" s="86"/>
      <c r="AA441" s="245" t="str">
        <f>IF(DataGoesHere!$B441="","",(DataGoesHere!$B441/SUM(DataGoesHere!$B434:'DataGoesHere'!$B445)))</f>
        <v/>
      </c>
      <c r="AB441" s="86"/>
      <c r="AC441" s="86"/>
      <c r="AD441" s="86"/>
      <c r="AE441" s="241"/>
      <c r="CV441" s="310" t="str">
        <f>IF(DataGoesHere!B441="","",DataGoesHere!A441)</f>
        <v/>
      </c>
      <c r="CW441" s="271">
        <f t="shared" ca="1" si="20"/>
        <v>8</v>
      </c>
      <c r="CX441" s="272">
        <f t="shared" ca="1" si="21"/>
        <v>1.0207492390681214</v>
      </c>
      <c r="CY441" s="266">
        <f>DataGoesHere!A441</f>
        <v>440</v>
      </c>
      <c r="CZ441" s="19" t="str">
        <f>IF(DataGoesHere!B441="","",DataGoesHere!B441)</f>
        <v/>
      </c>
      <c r="DA441" s="19" t="str">
        <f>IF(DataGoesHere!B441="","",IF(AH$5="No",DataGoesHere!B441,DataGoesHere!B441-(AH$2*(DataGoesHere!A441-1))))</f>
        <v/>
      </c>
      <c r="DB441" s="19" t="str">
        <f>IF(DataGoesHere!B441="","",IF(AO$9="No",DataGoesHere!B441,DataGoesHere!B441/CX441))</f>
        <v/>
      </c>
      <c r="DC441" s="19" t="str">
        <f>IF(DataGoesHere!B441="","",IF(AO$9="No",DA441,DA441/CX441))</f>
        <v/>
      </c>
      <c r="DD441" s="293" t="str">
        <f>IF(CZ441="",IF(COUNTIF(DD$2:DD440,"Forecast")&lt;Output!E$43,"Forecast",""),"Actual")</f>
        <v/>
      </c>
      <c r="DF441" s="19" t="str">
        <f>IF(DataGoesHere!B440="",IF(DD441="Forecast",(Output!$E$47*IntermediateCalcs!DH440)+((1-Output!$E$47)*IntermediateCalcs!DF440),""),(Output!$E$47*IntermediateCalcs!DB440)+((1-Output!$E$47)*IntermediateCalcs!DF440))</f>
        <v/>
      </c>
      <c r="DG441" s="19" t="str">
        <f>IF(DataGoesHere!B440="",IF(DD441="Forecast",(Output!$G$47*(IntermediateCalcs!DF441-IntermediateCalcs!DF440))+((1-Output!$G$47)*IntermediateCalcs!DG440),""),(Output!$G$47*(IntermediateCalcs!DF441-IntermediateCalcs!DF440))+((1-Output!$G$47)*IntermediateCalcs!DG440))</f>
        <v/>
      </c>
      <c r="DH441" s="19" t="str">
        <f>IF(DataGoesHere!B440="",IF(DD441="Forecast",DF441+DG441,""),DF441+DG441)</f>
        <v/>
      </c>
      <c r="DI441" s="274" t="str">
        <f>IF(DH441="","",IF(IntermediateCalcs!$AO$9="Yes",IntermediateCalcs!DH441*$CX441,IntermediateCalcs!DH441))</f>
        <v/>
      </c>
      <c r="DJ441" s="250" t="str">
        <f>IF(DataGoesHere!$B441="","",($CZ441-DI441))</f>
        <v/>
      </c>
      <c r="DK441" s="250" t="str">
        <f>IF(DataGoesHere!$B441="","",ABS($CZ441-DI441))</f>
        <v/>
      </c>
      <c r="DL441" s="250" t="str">
        <f>IF(DataGoesHere!$B441="","",DK441^2)</f>
        <v/>
      </c>
      <c r="DM441" s="249" t="str">
        <f>IF(DataGoesHere!$B441="","",DK441/$CZ441)</f>
        <v/>
      </c>
      <c r="DN441" s="250" t="str">
        <f>IF(DataGoesHere!$B441="","",SUM(DJ$2:DJ441)/AVERAGE(DK:DK))</f>
        <v/>
      </c>
      <c r="DP441" s="19" t="str">
        <f>IF(DataGoesHere!B441="",IF($DD441="Forecast",(Output!E$48*IntermediateCalcs!CY441)+Output!G$48,""),(Output!E$48*IntermediateCalcs!CY441)+Output!G$48)</f>
        <v/>
      </c>
      <c r="DQ441" s="274" t="str">
        <f>IF(DP441="","",IF(IntermediateCalcs!$AO$9="Yes",IntermediateCalcs!DP441*$CX441,IntermediateCalcs!DP441))</f>
        <v/>
      </c>
      <c r="DR441" s="250" t="str">
        <f>IF(DataGoesHere!$B441="","",($CZ441-DQ441))</f>
        <v/>
      </c>
      <c r="DS441" s="250" t="str">
        <f>IF(DataGoesHere!$B441="","",ABS($CZ441-DQ441))</f>
        <v/>
      </c>
      <c r="DT441" s="250" t="str">
        <f>IF(DataGoesHere!$B441="","",DS441^2)</f>
        <v/>
      </c>
      <c r="DU441" s="249" t="str">
        <f>IF(DataGoesHere!$B441="","",DS441/$CZ441)</f>
        <v/>
      </c>
      <c r="DV441" s="250" t="str">
        <f>IF(DataGoesHere!$B441="","",SUM(DR$2:DR441)/AVERAGE(DS:DS))</f>
        <v/>
      </c>
      <c r="DX441" s="19" t="str">
        <f>IF(DataGoesHere!$B440="","",(DB435*(Output!$O$49/Output!$P$49))+(IntermediateCalcs!DB436*(Output!$M$49/Output!$P$49))+(IntermediateCalcs!DB437*(Output!$K$49/Output!$P$49))+(DB438*(Output!$I$49/Output!$P$49))+(IntermediateCalcs!DB439*(Output!$G$49/Output!$P$49))+(IntermediateCalcs!DB440*(Output!$E$49/Output!$P$49)))</f>
        <v/>
      </c>
      <c r="DY441" s="274" t="str">
        <f>IF(DX441="","",IF(IntermediateCalcs!$AO$9="Yes",IntermediateCalcs!DX441*$CX441,IntermediateCalcs!DX441))</f>
        <v/>
      </c>
      <c r="DZ441" s="250" t="str">
        <f>IF(DataGoesHere!$B441="","",($CZ441-DY441))</f>
        <v/>
      </c>
      <c r="EA441" s="250" t="str">
        <f>IF(DataGoesHere!$B441="","",ABS($CZ441-DY441))</f>
        <v/>
      </c>
      <c r="EB441" s="250" t="str">
        <f>IF(DataGoesHere!$B441="","",EA441^2)</f>
        <v/>
      </c>
      <c r="EC441" s="249" t="str">
        <f>IF(DataGoesHere!$B441="","",EA441/$CZ441)</f>
        <v/>
      </c>
      <c r="ED441" s="250" t="str">
        <f>IF(DataGoesHere!$B441="","",SUM(DZ$2:DZ441)/AVERAGE(EA:EA))</f>
        <v/>
      </c>
    </row>
    <row r="442" spans="20:134" x14ac:dyDescent="0.2">
      <c r="T442" s="240"/>
      <c r="U442" s="86"/>
      <c r="V442" s="86"/>
      <c r="W442" s="86"/>
      <c r="X442" s="86"/>
      <c r="Y442" s="86"/>
      <c r="Z442" s="86"/>
      <c r="AA442" s="86"/>
      <c r="AB442" s="245" t="str">
        <f>IF(DataGoesHere!$B442="","",(DataGoesHere!$B442/SUM(DataGoesHere!$B434:'DataGoesHere'!$B445)))</f>
        <v/>
      </c>
      <c r="AC442" s="86"/>
      <c r="AD442" s="86"/>
      <c r="AE442" s="241"/>
      <c r="CV442" s="310" t="str">
        <f>IF(DataGoesHere!B442="","",DataGoesHere!A442)</f>
        <v/>
      </c>
      <c r="CW442" s="271">
        <f t="shared" ca="1" si="20"/>
        <v>9</v>
      </c>
      <c r="CX442" s="272">
        <f t="shared" ca="1" si="21"/>
        <v>1.0625330005567626</v>
      </c>
      <c r="CY442" s="266">
        <f>DataGoesHere!A442</f>
        <v>441</v>
      </c>
      <c r="CZ442" s="19" t="str">
        <f>IF(DataGoesHere!B442="","",DataGoesHere!B442)</f>
        <v/>
      </c>
      <c r="DA442" s="19" t="str">
        <f>IF(DataGoesHere!B442="","",IF(AH$5="No",DataGoesHere!B442,DataGoesHere!B442-(AH$2*(DataGoesHere!A442-1))))</f>
        <v/>
      </c>
      <c r="DB442" s="19" t="str">
        <f>IF(DataGoesHere!B442="","",IF(AO$9="No",DataGoesHere!B442,DataGoesHere!B442/CX442))</f>
        <v/>
      </c>
      <c r="DC442" s="19" t="str">
        <f>IF(DataGoesHere!B442="","",IF(AO$9="No",DA442,DA442/CX442))</f>
        <v/>
      </c>
      <c r="DD442" s="293" t="str">
        <f>IF(CZ442="",IF(COUNTIF(DD$2:DD441,"Forecast")&lt;Output!E$43,"Forecast",""),"Actual")</f>
        <v/>
      </c>
      <c r="DF442" s="19" t="str">
        <f>IF(DataGoesHere!B441="",IF(DD442="Forecast",(Output!$E$47*IntermediateCalcs!DH441)+((1-Output!$E$47)*IntermediateCalcs!DF441),""),(Output!$E$47*IntermediateCalcs!DB441)+((1-Output!$E$47)*IntermediateCalcs!DF441))</f>
        <v/>
      </c>
      <c r="DG442" s="19" t="str">
        <f>IF(DataGoesHere!B441="",IF(DD442="Forecast",(Output!$G$47*(IntermediateCalcs!DF442-IntermediateCalcs!DF441))+((1-Output!$G$47)*IntermediateCalcs!DG441),""),(Output!$G$47*(IntermediateCalcs!DF442-IntermediateCalcs!DF441))+((1-Output!$G$47)*IntermediateCalcs!DG441))</f>
        <v/>
      </c>
      <c r="DH442" s="19" t="str">
        <f>IF(DataGoesHere!B441="",IF(DD442="Forecast",DF442+DG442,""),DF442+DG442)</f>
        <v/>
      </c>
      <c r="DI442" s="274" t="str">
        <f>IF(DH442="","",IF(IntermediateCalcs!$AO$9="Yes",IntermediateCalcs!DH442*$CX442,IntermediateCalcs!DH442))</f>
        <v/>
      </c>
      <c r="DJ442" s="250" t="str">
        <f>IF(DataGoesHere!$B442="","",($CZ442-DI442))</f>
        <v/>
      </c>
      <c r="DK442" s="250" t="str">
        <f>IF(DataGoesHere!$B442="","",ABS($CZ442-DI442))</f>
        <v/>
      </c>
      <c r="DL442" s="250" t="str">
        <f>IF(DataGoesHere!$B442="","",DK442^2)</f>
        <v/>
      </c>
      <c r="DM442" s="249" t="str">
        <f>IF(DataGoesHere!$B442="","",DK442/$CZ442)</f>
        <v/>
      </c>
      <c r="DN442" s="250" t="str">
        <f>IF(DataGoesHere!$B442="","",SUM(DJ$2:DJ442)/AVERAGE(DK:DK))</f>
        <v/>
      </c>
      <c r="DP442" s="19" t="str">
        <f>IF(DataGoesHere!B442="",IF($DD442="Forecast",(Output!E$48*IntermediateCalcs!CY442)+Output!G$48,""),(Output!E$48*IntermediateCalcs!CY442)+Output!G$48)</f>
        <v/>
      </c>
      <c r="DQ442" s="274" t="str">
        <f>IF(DP442="","",IF(IntermediateCalcs!$AO$9="Yes",IntermediateCalcs!DP442*$CX442,IntermediateCalcs!DP442))</f>
        <v/>
      </c>
      <c r="DR442" s="250" t="str">
        <f>IF(DataGoesHere!$B442="","",($CZ442-DQ442))</f>
        <v/>
      </c>
      <c r="DS442" s="250" t="str">
        <f>IF(DataGoesHere!$B442="","",ABS($CZ442-DQ442))</f>
        <v/>
      </c>
      <c r="DT442" s="250" t="str">
        <f>IF(DataGoesHere!$B442="","",DS442^2)</f>
        <v/>
      </c>
      <c r="DU442" s="249" t="str">
        <f>IF(DataGoesHere!$B442="","",DS442/$CZ442)</f>
        <v/>
      </c>
      <c r="DV442" s="250" t="str">
        <f>IF(DataGoesHere!$B442="","",SUM(DR$2:DR442)/AVERAGE(DS:DS))</f>
        <v/>
      </c>
      <c r="DX442" s="19" t="str">
        <f>IF(DataGoesHere!$B441="","",(DB436*(Output!$O$49/Output!$P$49))+(IntermediateCalcs!DB437*(Output!$M$49/Output!$P$49))+(IntermediateCalcs!DB438*(Output!$K$49/Output!$P$49))+(DB439*(Output!$I$49/Output!$P$49))+(IntermediateCalcs!DB440*(Output!$G$49/Output!$P$49))+(IntermediateCalcs!DB441*(Output!$E$49/Output!$P$49)))</f>
        <v/>
      </c>
      <c r="DY442" s="274" t="str">
        <f>IF(DX442="","",IF(IntermediateCalcs!$AO$9="Yes",IntermediateCalcs!DX442*$CX442,IntermediateCalcs!DX442))</f>
        <v/>
      </c>
      <c r="DZ442" s="250" t="str">
        <f>IF(DataGoesHere!$B442="","",($CZ442-DY442))</f>
        <v/>
      </c>
      <c r="EA442" s="250" t="str">
        <f>IF(DataGoesHere!$B442="","",ABS($CZ442-DY442))</f>
        <v/>
      </c>
      <c r="EB442" s="250" t="str">
        <f>IF(DataGoesHere!$B442="","",EA442^2)</f>
        <v/>
      </c>
      <c r="EC442" s="249" t="str">
        <f>IF(DataGoesHere!$B442="","",EA442/$CZ442)</f>
        <v/>
      </c>
      <c r="ED442" s="250" t="str">
        <f>IF(DataGoesHere!$B442="","",SUM(DZ$2:DZ442)/AVERAGE(EA:EA))</f>
        <v/>
      </c>
    </row>
    <row r="443" spans="20:134" x14ac:dyDescent="0.2">
      <c r="T443" s="240"/>
      <c r="U443" s="86"/>
      <c r="V443" s="86"/>
      <c r="W443" s="86"/>
      <c r="X443" s="86"/>
      <c r="Y443" s="86"/>
      <c r="Z443" s="86"/>
      <c r="AA443" s="86"/>
      <c r="AB443" s="86"/>
      <c r="AC443" s="245" t="str">
        <f>IF(DataGoesHere!$B443="","",(DataGoesHere!$B443/SUM(DataGoesHere!$B434:'DataGoesHere'!$B445)))</f>
        <v/>
      </c>
      <c r="AD443" s="86"/>
      <c r="AE443" s="241"/>
      <c r="CV443" s="310" t="str">
        <f>IF(DataGoesHere!B443="","",DataGoesHere!A443)</f>
        <v/>
      </c>
      <c r="CW443" s="271">
        <f t="shared" ca="1" si="20"/>
        <v>10</v>
      </c>
      <c r="CX443" s="272">
        <f t="shared" ca="1" si="21"/>
        <v>0.92557634012077306</v>
      </c>
      <c r="CY443" s="266">
        <f>DataGoesHere!A443</f>
        <v>442</v>
      </c>
      <c r="CZ443" s="19" t="str">
        <f>IF(DataGoesHere!B443="","",DataGoesHere!B443)</f>
        <v/>
      </c>
      <c r="DA443" s="19" t="str">
        <f>IF(DataGoesHere!B443="","",IF(AH$5="No",DataGoesHere!B443,DataGoesHere!B443-(AH$2*(DataGoesHere!A443-1))))</f>
        <v/>
      </c>
      <c r="DB443" s="19" t="str">
        <f>IF(DataGoesHere!B443="","",IF(AO$9="No",DataGoesHere!B443,DataGoesHere!B443/CX443))</f>
        <v/>
      </c>
      <c r="DC443" s="19" t="str">
        <f>IF(DataGoesHere!B443="","",IF(AO$9="No",DA443,DA443/CX443))</f>
        <v/>
      </c>
      <c r="DD443" s="293" t="str">
        <f>IF(CZ443="",IF(COUNTIF(DD$2:DD442,"Forecast")&lt;Output!E$43,"Forecast",""),"Actual")</f>
        <v/>
      </c>
      <c r="DF443" s="19" t="str">
        <f>IF(DataGoesHere!B442="",IF(DD443="Forecast",(Output!$E$47*IntermediateCalcs!DH442)+((1-Output!$E$47)*IntermediateCalcs!DF442),""),(Output!$E$47*IntermediateCalcs!DB442)+((1-Output!$E$47)*IntermediateCalcs!DF442))</f>
        <v/>
      </c>
      <c r="DG443" s="19" t="str">
        <f>IF(DataGoesHere!B442="",IF(DD443="Forecast",(Output!$G$47*(IntermediateCalcs!DF443-IntermediateCalcs!DF442))+((1-Output!$G$47)*IntermediateCalcs!DG442),""),(Output!$G$47*(IntermediateCalcs!DF443-IntermediateCalcs!DF442))+((1-Output!$G$47)*IntermediateCalcs!DG442))</f>
        <v/>
      </c>
      <c r="DH443" s="19" t="str">
        <f>IF(DataGoesHere!B442="",IF(DD443="Forecast",DF443+DG443,""),DF443+DG443)</f>
        <v/>
      </c>
      <c r="DI443" s="274" t="str">
        <f>IF(DH443="","",IF(IntermediateCalcs!$AO$9="Yes",IntermediateCalcs!DH443*$CX443,IntermediateCalcs!DH443))</f>
        <v/>
      </c>
      <c r="DJ443" s="250" t="str">
        <f>IF(DataGoesHere!$B443="","",($CZ443-DI443))</f>
        <v/>
      </c>
      <c r="DK443" s="250" t="str">
        <f>IF(DataGoesHere!$B443="","",ABS($CZ443-DI443))</f>
        <v/>
      </c>
      <c r="DL443" s="250" t="str">
        <f>IF(DataGoesHere!$B443="","",DK443^2)</f>
        <v/>
      </c>
      <c r="DM443" s="249" t="str">
        <f>IF(DataGoesHere!$B443="","",DK443/$CZ443)</f>
        <v/>
      </c>
      <c r="DN443" s="250" t="str">
        <f>IF(DataGoesHere!$B443="","",SUM(DJ$2:DJ443)/AVERAGE(DK:DK))</f>
        <v/>
      </c>
      <c r="DP443" s="19" t="str">
        <f>IF(DataGoesHere!B443="",IF($DD443="Forecast",(Output!E$48*IntermediateCalcs!CY443)+Output!G$48,""),(Output!E$48*IntermediateCalcs!CY443)+Output!G$48)</f>
        <v/>
      </c>
      <c r="DQ443" s="274" t="str">
        <f>IF(DP443="","",IF(IntermediateCalcs!$AO$9="Yes",IntermediateCalcs!DP443*$CX443,IntermediateCalcs!DP443))</f>
        <v/>
      </c>
      <c r="DR443" s="250" t="str">
        <f>IF(DataGoesHere!$B443="","",($CZ443-DQ443))</f>
        <v/>
      </c>
      <c r="DS443" s="250" t="str">
        <f>IF(DataGoesHere!$B443="","",ABS($CZ443-DQ443))</f>
        <v/>
      </c>
      <c r="DT443" s="250" t="str">
        <f>IF(DataGoesHere!$B443="","",DS443^2)</f>
        <v/>
      </c>
      <c r="DU443" s="249" t="str">
        <f>IF(DataGoesHere!$B443="","",DS443/$CZ443)</f>
        <v/>
      </c>
      <c r="DV443" s="250" t="str">
        <f>IF(DataGoesHere!$B443="","",SUM(DR$2:DR443)/AVERAGE(DS:DS))</f>
        <v/>
      </c>
      <c r="DX443" s="19" t="str">
        <f>IF(DataGoesHere!$B442="","",(DB437*(Output!$O$49/Output!$P$49))+(IntermediateCalcs!DB438*(Output!$M$49/Output!$P$49))+(IntermediateCalcs!DB439*(Output!$K$49/Output!$P$49))+(DB440*(Output!$I$49/Output!$P$49))+(IntermediateCalcs!DB441*(Output!$G$49/Output!$P$49))+(IntermediateCalcs!DB442*(Output!$E$49/Output!$P$49)))</f>
        <v/>
      </c>
      <c r="DY443" s="274" t="str">
        <f>IF(DX443="","",IF(IntermediateCalcs!$AO$9="Yes",IntermediateCalcs!DX443*$CX443,IntermediateCalcs!DX443))</f>
        <v/>
      </c>
      <c r="DZ443" s="250" t="str">
        <f>IF(DataGoesHere!$B443="","",($CZ443-DY443))</f>
        <v/>
      </c>
      <c r="EA443" s="250" t="str">
        <f>IF(DataGoesHere!$B443="","",ABS($CZ443-DY443))</f>
        <v/>
      </c>
      <c r="EB443" s="250" t="str">
        <f>IF(DataGoesHere!$B443="","",EA443^2)</f>
        <v/>
      </c>
      <c r="EC443" s="249" t="str">
        <f>IF(DataGoesHere!$B443="","",EA443/$CZ443)</f>
        <v/>
      </c>
      <c r="ED443" s="250" t="str">
        <f>IF(DataGoesHere!$B443="","",SUM(DZ$2:DZ443)/AVERAGE(EA:EA))</f>
        <v/>
      </c>
    </row>
    <row r="444" spans="20:134" x14ac:dyDescent="0.2">
      <c r="T444" s="240"/>
      <c r="U444" s="86"/>
      <c r="V444" s="86"/>
      <c r="W444" s="86"/>
      <c r="X444" s="86"/>
      <c r="Y444" s="86"/>
      <c r="Z444" s="86"/>
      <c r="AA444" s="86"/>
      <c r="AB444" s="86"/>
      <c r="AC444" s="86"/>
      <c r="AD444" s="245" t="str">
        <f>IF(DataGoesHere!$B444="","",(DataGoesHere!$B444/SUM(DataGoesHere!$B434:'DataGoesHere'!$B445)))</f>
        <v/>
      </c>
      <c r="AE444" s="241"/>
      <c r="CV444" s="310" t="str">
        <f>IF(DataGoesHere!B444="","",DataGoesHere!A444)</f>
        <v/>
      </c>
      <c r="CW444" s="271">
        <f t="shared" ca="1" si="20"/>
        <v>11</v>
      </c>
      <c r="CX444" s="272">
        <f t="shared" ca="1" si="21"/>
        <v>0.97463169608807265</v>
      </c>
      <c r="CY444" s="266">
        <f>DataGoesHere!A444</f>
        <v>443</v>
      </c>
      <c r="CZ444" s="19" t="str">
        <f>IF(DataGoesHere!B444="","",DataGoesHere!B444)</f>
        <v/>
      </c>
      <c r="DA444" s="19" t="str">
        <f>IF(DataGoesHere!B444="","",IF(AH$5="No",DataGoesHere!B444,DataGoesHere!B444-(AH$2*(DataGoesHere!A444-1))))</f>
        <v/>
      </c>
      <c r="DB444" s="19" t="str">
        <f>IF(DataGoesHere!B444="","",IF(AO$9="No",DataGoesHere!B444,DataGoesHere!B444/CX444))</f>
        <v/>
      </c>
      <c r="DC444" s="19" t="str">
        <f>IF(DataGoesHere!B444="","",IF(AO$9="No",DA444,DA444/CX444))</f>
        <v/>
      </c>
      <c r="DD444" s="293" t="str">
        <f>IF(CZ444="",IF(COUNTIF(DD$2:DD443,"Forecast")&lt;Output!E$43,"Forecast",""),"Actual")</f>
        <v/>
      </c>
      <c r="DF444" s="19" t="str">
        <f>IF(DataGoesHere!B443="",IF(DD444="Forecast",(Output!$E$47*IntermediateCalcs!DH443)+((1-Output!$E$47)*IntermediateCalcs!DF443),""),(Output!$E$47*IntermediateCalcs!DB443)+((1-Output!$E$47)*IntermediateCalcs!DF443))</f>
        <v/>
      </c>
      <c r="DG444" s="19" t="str">
        <f>IF(DataGoesHere!B443="",IF(DD444="Forecast",(Output!$G$47*(IntermediateCalcs!DF444-IntermediateCalcs!DF443))+((1-Output!$G$47)*IntermediateCalcs!DG443),""),(Output!$G$47*(IntermediateCalcs!DF444-IntermediateCalcs!DF443))+((1-Output!$G$47)*IntermediateCalcs!DG443))</f>
        <v/>
      </c>
      <c r="DH444" s="19" t="str">
        <f>IF(DataGoesHere!B443="",IF(DD444="Forecast",DF444+DG444,""),DF444+DG444)</f>
        <v/>
      </c>
      <c r="DI444" s="274" t="str">
        <f>IF(DH444="","",IF(IntermediateCalcs!$AO$9="Yes",IntermediateCalcs!DH444*$CX444,IntermediateCalcs!DH444))</f>
        <v/>
      </c>
      <c r="DJ444" s="250" t="str">
        <f>IF(DataGoesHere!$B444="","",($CZ444-DI444))</f>
        <v/>
      </c>
      <c r="DK444" s="250" t="str">
        <f>IF(DataGoesHere!$B444="","",ABS($CZ444-DI444))</f>
        <v/>
      </c>
      <c r="DL444" s="250" t="str">
        <f>IF(DataGoesHere!$B444="","",DK444^2)</f>
        <v/>
      </c>
      <c r="DM444" s="249" t="str">
        <f>IF(DataGoesHere!$B444="","",DK444/$CZ444)</f>
        <v/>
      </c>
      <c r="DN444" s="250" t="str">
        <f>IF(DataGoesHere!$B444="","",SUM(DJ$2:DJ444)/AVERAGE(DK:DK))</f>
        <v/>
      </c>
      <c r="DP444" s="19" t="str">
        <f>IF(DataGoesHere!B444="",IF($DD444="Forecast",(Output!E$48*IntermediateCalcs!CY444)+Output!G$48,""),(Output!E$48*IntermediateCalcs!CY444)+Output!G$48)</f>
        <v/>
      </c>
      <c r="DQ444" s="274" t="str">
        <f>IF(DP444="","",IF(IntermediateCalcs!$AO$9="Yes",IntermediateCalcs!DP444*$CX444,IntermediateCalcs!DP444))</f>
        <v/>
      </c>
      <c r="DR444" s="250" t="str">
        <f>IF(DataGoesHere!$B444="","",($CZ444-DQ444))</f>
        <v/>
      </c>
      <c r="DS444" s="250" t="str">
        <f>IF(DataGoesHere!$B444="","",ABS($CZ444-DQ444))</f>
        <v/>
      </c>
      <c r="DT444" s="250" t="str">
        <f>IF(DataGoesHere!$B444="","",DS444^2)</f>
        <v/>
      </c>
      <c r="DU444" s="249" t="str">
        <f>IF(DataGoesHere!$B444="","",DS444/$CZ444)</f>
        <v/>
      </c>
      <c r="DV444" s="250" t="str">
        <f>IF(DataGoesHere!$B444="","",SUM(DR$2:DR444)/AVERAGE(DS:DS))</f>
        <v/>
      </c>
      <c r="DX444" s="19" t="str">
        <f>IF(DataGoesHere!$B443="","",(DB438*(Output!$O$49/Output!$P$49))+(IntermediateCalcs!DB439*(Output!$M$49/Output!$P$49))+(IntermediateCalcs!DB440*(Output!$K$49/Output!$P$49))+(DB441*(Output!$I$49/Output!$P$49))+(IntermediateCalcs!DB442*(Output!$G$49/Output!$P$49))+(IntermediateCalcs!DB443*(Output!$E$49/Output!$P$49)))</f>
        <v/>
      </c>
      <c r="DY444" s="274" t="str">
        <f>IF(DX444="","",IF(IntermediateCalcs!$AO$9="Yes",IntermediateCalcs!DX444*$CX444,IntermediateCalcs!DX444))</f>
        <v/>
      </c>
      <c r="DZ444" s="250" t="str">
        <f>IF(DataGoesHere!$B444="","",($CZ444-DY444))</f>
        <v/>
      </c>
      <c r="EA444" s="250" t="str">
        <f>IF(DataGoesHere!$B444="","",ABS($CZ444-DY444))</f>
        <v/>
      </c>
      <c r="EB444" s="250" t="str">
        <f>IF(DataGoesHere!$B444="","",EA444^2)</f>
        <v/>
      </c>
      <c r="EC444" s="249" t="str">
        <f>IF(DataGoesHere!$B444="","",EA444/$CZ444)</f>
        <v/>
      </c>
      <c r="ED444" s="250" t="str">
        <f>IF(DataGoesHere!$B444="","",SUM(DZ$2:DZ444)/AVERAGE(EA:EA))</f>
        <v/>
      </c>
    </row>
    <row r="445" spans="20:134" x14ac:dyDescent="0.2">
      <c r="T445" s="242"/>
      <c r="U445" s="243"/>
      <c r="V445" s="243"/>
      <c r="W445" s="243"/>
      <c r="X445" s="243"/>
      <c r="Y445" s="243"/>
      <c r="Z445" s="243"/>
      <c r="AA445" s="243"/>
      <c r="AB445" s="243"/>
      <c r="AC445" s="243"/>
      <c r="AD445" s="243"/>
      <c r="AE445" s="246" t="str">
        <f>IF(DataGoesHere!$B445="","",(DataGoesHere!$B445/SUM(DataGoesHere!$B434:'DataGoesHere'!$B445)))</f>
        <v/>
      </c>
      <c r="CV445" s="310" t="str">
        <f>IF(DataGoesHere!B445="","",DataGoesHere!A445)</f>
        <v/>
      </c>
      <c r="CW445" s="271">
        <f t="shared" ca="1" si="20"/>
        <v>12</v>
      </c>
      <c r="CX445" s="272">
        <f t="shared" ca="1" si="21"/>
        <v>1.0054005237672714</v>
      </c>
      <c r="CY445" s="266">
        <f>DataGoesHere!A445</f>
        <v>444</v>
      </c>
      <c r="CZ445" s="19" t="str">
        <f>IF(DataGoesHere!B445="","",DataGoesHere!B445)</f>
        <v/>
      </c>
      <c r="DA445" s="19" t="str">
        <f>IF(DataGoesHere!B445="","",IF(AH$5="No",DataGoesHere!B445,DataGoesHere!B445-(AH$2*(DataGoesHere!A445-1))))</f>
        <v/>
      </c>
      <c r="DB445" s="19" t="str">
        <f>IF(DataGoesHere!B445="","",IF(AO$9="No",DataGoesHere!B445,DataGoesHere!B445/CX445))</f>
        <v/>
      </c>
      <c r="DC445" s="19" t="str">
        <f>IF(DataGoesHere!B445="","",IF(AO$9="No",DA445,DA445/CX445))</f>
        <v/>
      </c>
      <c r="DD445" s="293" t="str">
        <f>IF(CZ445="",IF(COUNTIF(DD$2:DD444,"Forecast")&lt;Output!E$43,"Forecast",""),"Actual")</f>
        <v/>
      </c>
      <c r="DF445" s="19" t="str">
        <f>IF(DataGoesHere!B444="",IF(DD445="Forecast",(Output!$E$47*IntermediateCalcs!DH444)+((1-Output!$E$47)*IntermediateCalcs!DF444),""),(Output!$E$47*IntermediateCalcs!DB444)+((1-Output!$E$47)*IntermediateCalcs!DF444))</f>
        <v/>
      </c>
      <c r="DG445" s="19" t="str">
        <f>IF(DataGoesHere!B444="",IF(DD445="Forecast",(Output!$G$47*(IntermediateCalcs!DF445-IntermediateCalcs!DF444))+((1-Output!$G$47)*IntermediateCalcs!DG444),""),(Output!$G$47*(IntermediateCalcs!DF445-IntermediateCalcs!DF444))+((1-Output!$G$47)*IntermediateCalcs!DG444))</f>
        <v/>
      </c>
      <c r="DH445" s="19" t="str">
        <f>IF(DataGoesHere!B444="",IF(DD445="Forecast",DF445+DG445,""),DF445+DG445)</f>
        <v/>
      </c>
      <c r="DI445" s="274" t="str">
        <f>IF(DH445="","",IF(IntermediateCalcs!$AO$9="Yes",IntermediateCalcs!DH445*$CX445,IntermediateCalcs!DH445))</f>
        <v/>
      </c>
      <c r="DJ445" s="250" t="str">
        <f>IF(DataGoesHere!$B445="","",($CZ445-DI445))</f>
        <v/>
      </c>
      <c r="DK445" s="250" t="str">
        <f>IF(DataGoesHere!$B445="","",ABS($CZ445-DI445))</f>
        <v/>
      </c>
      <c r="DL445" s="250" t="str">
        <f>IF(DataGoesHere!$B445="","",DK445^2)</f>
        <v/>
      </c>
      <c r="DM445" s="249" t="str">
        <f>IF(DataGoesHere!$B445="","",DK445/$CZ445)</f>
        <v/>
      </c>
      <c r="DN445" s="250" t="str">
        <f>IF(DataGoesHere!$B445="","",SUM(DJ$2:DJ445)/AVERAGE(DK:DK))</f>
        <v/>
      </c>
      <c r="DP445" s="19" t="str">
        <f>IF(DataGoesHere!B445="",IF($DD445="Forecast",(Output!E$48*IntermediateCalcs!CY445)+Output!G$48,""),(Output!E$48*IntermediateCalcs!CY445)+Output!G$48)</f>
        <v/>
      </c>
      <c r="DQ445" s="274" t="str">
        <f>IF(DP445="","",IF(IntermediateCalcs!$AO$9="Yes",IntermediateCalcs!DP445*$CX445,IntermediateCalcs!DP445))</f>
        <v/>
      </c>
      <c r="DR445" s="250" t="str">
        <f>IF(DataGoesHere!$B445="","",($CZ445-DQ445))</f>
        <v/>
      </c>
      <c r="DS445" s="250" t="str">
        <f>IF(DataGoesHere!$B445="","",ABS($CZ445-DQ445))</f>
        <v/>
      </c>
      <c r="DT445" s="250" t="str">
        <f>IF(DataGoesHere!$B445="","",DS445^2)</f>
        <v/>
      </c>
      <c r="DU445" s="249" t="str">
        <f>IF(DataGoesHere!$B445="","",DS445/$CZ445)</f>
        <v/>
      </c>
      <c r="DV445" s="250" t="str">
        <f>IF(DataGoesHere!$B445="","",SUM(DR$2:DR445)/AVERAGE(DS:DS))</f>
        <v/>
      </c>
      <c r="DX445" s="19" t="str">
        <f>IF(DataGoesHere!$B444="","",(DB439*(Output!$O$49/Output!$P$49))+(IntermediateCalcs!DB440*(Output!$M$49/Output!$P$49))+(IntermediateCalcs!DB441*(Output!$K$49/Output!$P$49))+(DB442*(Output!$I$49/Output!$P$49))+(IntermediateCalcs!DB443*(Output!$G$49/Output!$P$49))+(IntermediateCalcs!DB444*(Output!$E$49/Output!$P$49)))</f>
        <v/>
      </c>
      <c r="DY445" s="274" t="str">
        <f>IF(DX445="","",IF(IntermediateCalcs!$AO$9="Yes",IntermediateCalcs!DX445*$CX445,IntermediateCalcs!DX445))</f>
        <v/>
      </c>
      <c r="DZ445" s="250" t="str">
        <f>IF(DataGoesHere!$B445="","",($CZ445-DY445))</f>
        <v/>
      </c>
      <c r="EA445" s="250" t="str">
        <f>IF(DataGoesHere!$B445="","",ABS($CZ445-DY445))</f>
        <v/>
      </c>
      <c r="EB445" s="250" t="str">
        <f>IF(DataGoesHere!$B445="","",EA445^2)</f>
        <v/>
      </c>
      <c r="EC445" s="249" t="str">
        <f>IF(DataGoesHere!$B445="","",EA445/$CZ445)</f>
        <v/>
      </c>
      <c r="ED445" s="250" t="str">
        <f>IF(DataGoesHere!$B445="","",SUM(DZ$2:DZ445)/AVERAGE(EA:EA))</f>
        <v/>
      </c>
    </row>
    <row r="446" spans="20:134" x14ac:dyDescent="0.2">
      <c r="T446" s="244" t="str">
        <f>IF(DataGoesHere!$B446="","",(DataGoesHere!$B446/SUM(DataGoesHere!$B446:'DataGoesHere'!$B457)))</f>
        <v/>
      </c>
      <c r="U446" s="238"/>
      <c r="V446" s="238"/>
      <c r="W446" s="238"/>
      <c r="X446" s="238"/>
      <c r="Y446" s="238"/>
      <c r="Z446" s="238"/>
      <c r="AA446" s="238"/>
      <c r="AB446" s="238"/>
      <c r="AC446" s="238"/>
      <c r="AD446" s="238"/>
      <c r="AE446" s="239"/>
      <c r="CV446" s="310" t="str">
        <f>IF(DataGoesHere!B446="","",DataGoesHere!A446)</f>
        <v/>
      </c>
      <c r="CW446" s="271">
        <f t="shared" ca="1" si="20"/>
        <v>1</v>
      </c>
      <c r="CX446" s="272">
        <f t="shared" ca="1" si="21"/>
        <v>1.3236179355303281</v>
      </c>
      <c r="CY446" s="266">
        <f>DataGoesHere!A446</f>
        <v>445</v>
      </c>
      <c r="CZ446" s="19" t="str">
        <f>IF(DataGoesHere!B446="","",DataGoesHere!B446)</f>
        <v/>
      </c>
      <c r="DA446" s="19" t="str">
        <f>IF(DataGoesHere!B446="","",IF(AH$5="No",DataGoesHere!B446,DataGoesHere!B446-(AH$2*(DataGoesHere!A446-1))))</f>
        <v/>
      </c>
      <c r="DB446" s="19" t="str">
        <f>IF(DataGoesHere!B446="","",IF(AO$9="No",DataGoesHere!B446,DataGoesHere!B446/CX446))</f>
        <v/>
      </c>
      <c r="DC446" s="19" t="str">
        <f>IF(DataGoesHere!B446="","",IF(AO$9="No",DA446,DA446/CX446))</f>
        <v/>
      </c>
      <c r="DD446" s="293" t="str">
        <f>IF(CZ446="",IF(COUNTIF(DD$2:DD445,"Forecast")&lt;Output!E$43,"Forecast",""),"Actual")</f>
        <v/>
      </c>
      <c r="DF446" s="19" t="str">
        <f>IF(DataGoesHere!B445="",IF(DD446="Forecast",(Output!$E$47*IntermediateCalcs!DH445)+((1-Output!$E$47)*IntermediateCalcs!DF445),""),(Output!$E$47*IntermediateCalcs!DB445)+((1-Output!$E$47)*IntermediateCalcs!DF445))</f>
        <v/>
      </c>
      <c r="DG446" s="19" t="str">
        <f>IF(DataGoesHere!B445="",IF(DD446="Forecast",(Output!$G$47*(IntermediateCalcs!DF446-IntermediateCalcs!DF445))+((1-Output!$G$47)*IntermediateCalcs!DG445),""),(Output!$G$47*(IntermediateCalcs!DF446-IntermediateCalcs!DF445))+((1-Output!$G$47)*IntermediateCalcs!DG445))</f>
        <v/>
      </c>
      <c r="DH446" s="19" t="str">
        <f>IF(DataGoesHere!B445="",IF(DD446="Forecast",DF446+DG446,""),DF446+DG446)</f>
        <v/>
      </c>
      <c r="DI446" s="274" t="str">
        <f>IF(DH446="","",IF(IntermediateCalcs!$AO$9="Yes",IntermediateCalcs!DH446*$CX446,IntermediateCalcs!DH446))</f>
        <v/>
      </c>
      <c r="DJ446" s="250" t="str">
        <f>IF(DataGoesHere!$B446="","",($CZ446-DI446))</f>
        <v/>
      </c>
      <c r="DK446" s="250" t="str">
        <f>IF(DataGoesHere!$B446="","",ABS($CZ446-DI446))</f>
        <v/>
      </c>
      <c r="DL446" s="250" t="str">
        <f>IF(DataGoesHere!$B446="","",DK446^2)</f>
        <v/>
      </c>
      <c r="DM446" s="249" t="str">
        <f>IF(DataGoesHere!$B446="","",DK446/$CZ446)</f>
        <v/>
      </c>
      <c r="DN446" s="250" t="str">
        <f>IF(DataGoesHere!$B446="","",SUM(DJ$2:DJ446)/AVERAGE(DK:DK))</f>
        <v/>
      </c>
      <c r="DP446" s="19" t="str">
        <f>IF(DataGoesHere!B446="",IF($DD446="Forecast",(Output!E$48*IntermediateCalcs!CY446)+Output!G$48,""),(Output!E$48*IntermediateCalcs!CY446)+Output!G$48)</f>
        <v/>
      </c>
      <c r="DQ446" s="274" t="str">
        <f>IF(DP446="","",IF(IntermediateCalcs!$AO$9="Yes",IntermediateCalcs!DP446*$CX446,IntermediateCalcs!DP446))</f>
        <v/>
      </c>
      <c r="DR446" s="250" t="str">
        <f>IF(DataGoesHere!$B446="","",($CZ446-DQ446))</f>
        <v/>
      </c>
      <c r="DS446" s="250" t="str">
        <f>IF(DataGoesHere!$B446="","",ABS($CZ446-DQ446))</f>
        <v/>
      </c>
      <c r="DT446" s="250" t="str">
        <f>IF(DataGoesHere!$B446="","",DS446^2)</f>
        <v/>
      </c>
      <c r="DU446" s="249" t="str">
        <f>IF(DataGoesHere!$B446="","",DS446/$CZ446)</f>
        <v/>
      </c>
      <c r="DV446" s="250" t="str">
        <f>IF(DataGoesHere!$B446="","",SUM(DR$2:DR446)/AVERAGE(DS:DS))</f>
        <v/>
      </c>
      <c r="DX446" s="19" t="str">
        <f>IF(DataGoesHere!$B445="","",(DB440*(Output!$O$49/Output!$P$49))+(IntermediateCalcs!DB441*(Output!$M$49/Output!$P$49))+(IntermediateCalcs!DB442*(Output!$K$49/Output!$P$49))+(DB443*(Output!$I$49/Output!$P$49))+(IntermediateCalcs!DB444*(Output!$G$49/Output!$P$49))+(IntermediateCalcs!DB445*(Output!$E$49/Output!$P$49)))</f>
        <v/>
      </c>
      <c r="DY446" s="274" t="str">
        <f>IF(DX446="","",IF(IntermediateCalcs!$AO$9="Yes",IntermediateCalcs!DX446*$CX446,IntermediateCalcs!DX446))</f>
        <v/>
      </c>
      <c r="DZ446" s="250" t="str">
        <f>IF(DataGoesHere!$B446="","",($CZ446-DY446))</f>
        <v/>
      </c>
      <c r="EA446" s="250" t="str">
        <f>IF(DataGoesHere!$B446="","",ABS($CZ446-DY446))</f>
        <v/>
      </c>
      <c r="EB446" s="250" t="str">
        <f>IF(DataGoesHere!$B446="","",EA446^2)</f>
        <v/>
      </c>
      <c r="EC446" s="249" t="str">
        <f>IF(DataGoesHere!$B446="","",EA446/$CZ446)</f>
        <v/>
      </c>
      <c r="ED446" s="250" t="str">
        <f>IF(DataGoesHere!$B446="","",SUM(DZ$2:DZ446)/AVERAGE(EA:EA))</f>
        <v/>
      </c>
    </row>
    <row r="447" spans="20:134" x14ac:dyDescent="0.2">
      <c r="T447" s="240"/>
      <c r="U447" s="245" t="str">
        <f>IF(DataGoesHere!$B447="","",(DataGoesHere!$B447/SUM(DataGoesHere!$B447:'DataGoesHere'!$B457)))</f>
        <v/>
      </c>
      <c r="V447" s="86"/>
      <c r="W447" s="86"/>
      <c r="X447" s="86"/>
      <c r="Y447" s="86"/>
      <c r="Z447" s="86"/>
      <c r="AA447" s="86"/>
      <c r="AB447" s="86"/>
      <c r="AC447" s="86"/>
      <c r="AD447" s="86"/>
      <c r="AE447" s="241"/>
      <c r="CV447" s="310" t="str">
        <f>IF(DataGoesHere!B447="","",DataGoesHere!A447)</f>
        <v/>
      </c>
      <c r="CW447" s="271">
        <f t="shared" ca="1" si="20"/>
        <v>2</v>
      </c>
      <c r="CX447" s="272">
        <f t="shared" ca="1" si="21"/>
        <v>0.80574490527728204</v>
      </c>
      <c r="CY447" s="266">
        <f>DataGoesHere!A447</f>
        <v>446</v>
      </c>
      <c r="CZ447" s="19" t="str">
        <f>IF(DataGoesHere!B447="","",DataGoesHere!B447)</f>
        <v/>
      </c>
      <c r="DA447" s="19" t="str">
        <f>IF(DataGoesHere!B447="","",IF(AH$5="No",DataGoesHere!B447,DataGoesHere!B447-(AH$2*(DataGoesHere!A447-1))))</f>
        <v/>
      </c>
      <c r="DB447" s="19" t="str">
        <f>IF(DataGoesHere!B447="","",IF(AO$9="No",DataGoesHere!B447,DataGoesHere!B447/CX447))</f>
        <v/>
      </c>
      <c r="DC447" s="19" t="str">
        <f>IF(DataGoesHere!B447="","",IF(AO$9="No",DA447,DA447/CX447))</f>
        <v/>
      </c>
      <c r="DD447" s="293" t="str">
        <f>IF(CZ447="",IF(COUNTIF(DD$2:DD446,"Forecast")&lt;Output!E$43,"Forecast",""),"Actual")</f>
        <v/>
      </c>
      <c r="DF447" s="19" t="str">
        <f>IF(DataGoesHere!B446="",IF(DD447="Forecast",(Output!$E$47*IntermediateCalcs!DH446)+((1-Output!$E$47)*IntermediateCalcs!DF446),""),(Output!$E$47*IntermediateCalcs!DB446)+((1-Output!$E$47)*IntermediateCalcs!DF446))</f>
        <v/>
      </c>
      <c r="DG447" s="19" t="str">
        <f>IF(DataGoesHere!B446="",IF(DD447="Forecast",(Output!$G$47*(IntermediateCalcs!DF447-IntermediateCalcs!DF446))+((1-Output!$G$47)*IntermediateCalcs!DG446),""),(Output!$G$47*(IntermediateCalcs!DF447-IntermediateCalcs!DF446))+((1-Output!$G$47)*IntermediateCalcs!DG446))</f>
        <v/>
      </c>
      <c r="DH447" s="19" t="str">
        <f>IF(DataGoesHere!B446="",IF(DD447="Forecast",DF447+DG447,""),DF447+DG447)</f>
        <v/>
      </c>
      <c r="DI447" s="274" t="str">
        <f>IF(DH447="","",IF(IntermediateCalcs!$AO$9="Yes",IntermediateCalcs!DH447*$CX447,IntermediateCalcs!DH447))</f>
        <v/>
      </c>
      <c r="DJ447" s="250" t="str">
        <f>IF(DataGoesHere!$B447="","",($CZ447-DI447))</f>
        <v/>
      </c>
      <c r="DK447" s="250" t="str">
        <f>IF(DataGoesHere!$B447="","",ABS($CZ447-DI447))</f>
        <v/>
      </c>
      <c r="DL447" s="250" t="str">
        <f>IF(DataGoesHere!$B447="","",DK447^2)</f>
        <v/>
      </c>
      <c r="DM447" s="249" t="str">
        <f>IF(DataGoesHere!$B447="","",DK447/$CZ447)</f>
        <v/>
      </c>
      <c r="DN447" s="250" t="str">
        <f>IF(DataGoesHere!$B447="","",SUM(DJ$2:DJ447)/AVERAGE(DK:DK))</f>
        <v/>
      </c>
      <c r="DP447" s="19" t="str">
        <f>IF(DataGoesHere!B447="",IF($DD447="Forecast",(Output!E$48*IntermediateCalcs!CY447)+Output!G$48,""),(Output!E$48*IntermediateCalcs!CY447)+Output!G$48)</f>
        <v/>
      </c>
      <c r="DQ447" s="274" t="str">
        <f>IF(DP447="","",IF(IntermediateCalcs!$AO$9="Yes",IntermediateCalcs!DP447*$CX447,IntermediateCalcs!DP447))</f>
        <v/>
      </c>
      <c r="DR447" s="250" t="str">
        <f>IF(DataGoesHere!$B447="","",($CZ447-DQ447))</f>
        <v/>
      </c>
      <c r="DS447" s="250" t="str">
        <f>IF(DataGoesHere!$B447="","",ABS($CZ447-DQ447))</f>
        <v/>
      </c>
      <c r="DT447" s="250" t="str">
        <f>IF(DataGoesHere!$B447="","",DS447^2)</f>
        <v/>
      </c>
      <c r="DU447" s="249" t="str">
        <f>IF(DataGoesHere!$B447="","",DS447/$CZ447)</f>
        <v/>
      </c>
      <c r="DV447" s="250" t="str">
        <f>IF(DataGoesHere!$B447="","",SUM(DR$2:DR447)/AVERAGE(DS:DS))</f>
        <v/>
      </c>
      <c r="DX447" s="19" t="str">
        <f>IF(DataGoesHere!$B446="","",(DB441*(Output!$O$49/Output!$P$49))+(IntermediateCalcs!DB442*(Output!$M$49/Output!$P$49))+(IntermediateCalcs!DB443*(Output!$K$49/Output!$P$49))+(DB444*(Output!$I$49/Output!$P$49))+(IntermediateCalcs!DB445*(Output!$G$49/Output!$P$49))+(IntermediateCalcs!DB446*(Output!$E$49/Output!$P$49)))</f>
        <v/>
      </c>
      <c r="DY447" s="274" t="str">
        <f>IF(DX447="","",IF(IntermediateCalcs!$AO$9="Yes",IntermediateCalcs!DX447*$CX447,IntermediateCalcs!DX447))</f>
        <v/>
      </c>
      <c r="DZ447" s="250" t="str">
        <f>IF(DataGoesHere!$B447="","",($CZ447-DY447))</f>
        <v/>
      </c>
      <c r="EA447" s="250" t="str">
        <f>IF(DataGoesHere!$B447="","",ABS($CZ447-DY447))</f>
        <v/>
      </c>
      <c r="EB447" s="250" t="str">
        <f>IF(DataGoesHere!$B447="","",EA447^2)</f>
        <v/>
      </c>
      <c r="EC447" s="249" t="str">
        <f>IF(DataGoesHere!$B447="","",EA447/$CZ447)</f>
        <v/>
      </c>
      <c r="ED447" s="250" t="str">
        <f>IF(DataGoesHere!$B447="","",SUM(DZ$2:DZ447)/AVERAGE(EA:EA))</f>
        <v/>
      </c>
    </row>
    <row r="448" spans="20:134" x14ac:dyDescent="0.2">
      <c r="T448" s="240"/>
      <c r="U448" s="86"/>
      <c r="V448" s="245" t="str">
        <f>IF(DataGoesHere!$B448="","",(DataGoesHere!$B448/SUM(DataGoesHere!$B446:'DataGoesHere'!$B457)))</f>
        <v/>
      </c>
      <c r="W448" s="86"/>
      <c r="X448" s="86"/>
      <c r="Y448" s="86"/>
      <c r="Z448" s="86"/>
      <c r="AA448" s="86"/>
      <c r="AB448" s="86"/>
      <c r="AC448" s="86"/>
      <c r="AD448" s="86"/>
      <c r="AE448" s="241"/>
      <c r="CV448" s="310" t="str">
        <f>IF(DataGoesHere!B448="","",DataGoesHere!A448)</f>
        <v/>
      </c>
      <c r="CW448" s="271">
        <f t="shared" ca="1" si="20"/>
        <v>3</v>
      </c>
      <c r="CX448" s="272">
        <f t="shared" ca="1" si="21"/>
        <v>0.79862940076451561</v>
      </c>
      <c r="CY448" s="266">
        <f>DataGoesHere!A448</f>
        <v>447</v>
      </c>
      <c r="CZ448" s="19" t="str">
        <f>IF(DataGoesHere!B448="","",DataGoesHere!B448)</f>
        <v/>
      </c>
      <c r="DA448" s="19" t="str">
        <f>IF(DataGoesHere!B448="","",IF(AH$5="No",DataGoesHere!B448,DataGoesHere!B448-(AH$2*(DataGoesHere!A448-1))))</f>
        <v/>
      </c>
      <c r="DB448" s="19" t="str">
        <f>IF(DataGoesHere!B448="","",IF(AO$9="No",DataGoesHere!B448,DataGoesHere!B448/CX448))</f>
        <v/>
      </c>
      <c r="DC448" s="19" t="str">
        <f>IF(DataGoesHere!B448="","",IF(AO$9="No",DA448,DA448/CX448))</f>
        <v/>
      </c>
      <c r="DD448" s="293" t="str">
        <f>IF(CZ448="",IF(COUNTIF(DD$2:DD447,"Forecast")&lt;Output!E$43,"Forecast",""),"Actual")</f>
        <v/>
      </c>
      <c r="DF448" s="19" t="str">
        <f>IF(DataGoesHere!B447="",IF(DD448="Forecast",(Output!$E$47*IntermediateCalcs!DH447)+((1-Output!$E$47)*IntermediateCalcs!DF447),""),(Output!$E$47*IntermediateCalcs!DB447)+((1-Output!$E$47)*IntermediateCalcs!DF447))</f>
        <v/>
      </c>
      <c r="DG448" s="19" t="str">
        <f>IF(DataGoesHere!B447="",IF(DD448="Forecast",(Output!$G$47*(IntermediateCalcs!DF448-IntermediateCalcs!DF447))+((1-Output!$G$47)*IntermediateCalcs!DG447),""),(Output!$G$47*(IntermediateCalcs!DF448-IntermediateCalcs!DF447))+((1-Output!$G$47)*IntermediateCalcs!DG447))</f>
        <v/>
      </c>
      <c r="DH448" s="19" t="str">
        <f>IF(DataGoesHere!B447="",IF(DD448="Forecast",DF448+DG448,""),DF448+DG448)</f>
        <v/>
      </c>
      <c r="DI448" s="274" t="str">
        <f>IF(DH448="","",IF(IntermediateCalcs!$AO$9="Yes",IntermediateCalcs!DH448*$CX448,IntermediateCalcs!DH448))</f>
        <v/>
      </c>
      <c r="DJ448" s="250" t="str">
        <f>IF(DataGoesHere!$B448="","",($CZ448-DI448))</f>
        <v/>
      </c>
      <c r="DK448" s="250" t="str">
        <f>IF(DataGoesHere!$B448="","",ABS($CZ448-DI448))</f>
        <v/>
      </c>
      <c r="DL448" s="250" t="str">
        <f>IF(DataGoesHere!$B448="","",DK448^2)</f>
        <v/>
      </c>
      <c r="DM448" s="249" t="str">
        <f>IF(DataGoesHere!$B448="","",DK448/$CZ448)</f>
        <v/>
      </c>
      <c r="DN448" s="250" t="str">
        <f>IF(DataGoesHere!$B448="","",SUM(DJ$2:DJ448)/AVERAGE(DK:DK))</f>
        <v/>
      </c>
      <c r="DP448" s="19" t="str">
        <f>IF(DataGoesHere!B448="",IF($DD448="Forecast",(Output!E$48*IntermediateCalcs!CY448)+Output!G$48,""),(Output!E$48*IntermediateCalcs!CY448)+Output!G$48)</f>
        <v/>
      </c>
      <c r="DQ448" s="274" t="str">
        <f>IF(DP448="","",IF(IntermediateCalcs!$AO$9="Yes",IntermediateCalcs!DP448*$CX448,IntermediateCalcs!DP448))</f>
        <v/>
      </c>
      <c r="DR448" s="250" t="str">
        <f>IF(DataGoesHere!$B448="","",($CZ448-DQ448))</f>
        <v/>
      </c>
      <c r="DS448" s="250" t="str">
        <f>IF(DataGoesHere!$B448="","",ABS($CZ448-DQ448))</f>
        <v/>
      </c>
      <c r="DT448" s="250" t="str">
        <f>IF(DataGoesHere!$B448="","",DS448^2)</f>
        <v/>
      </c>
      <c r="DU448" s="249" t="str">
        <f>IF(DataGoesHere!$B448="","",DS448/$CZ448)</f>
        <v/>
      </c>
      <c r="DV448" s="250" t="str">
        <f>IF(DataGoesHere!$B448="","",SUM(DR$2:DR448)/AVERAGE(DS:DS))</f>
        <v/>
      </c>
      <c r="DX448" s="19" t="str">
        <f>IF(DataGoesHere!$B447="","",(DB442*(Output!$O$49/Output!$P$49))+(IntermediateCalcs!DB443*(Output!$M$49/Output!$P$49))+(IntermediateCalcs!DB444*(Output!$K$49/Output!$P$49))+(DB445*(Output!$I$49/Output!$P$49))+(IntermediateCalcs!DB446*(Output!$G$49/Output!$P$49))+(IntermediateCalcs!DB447*(Output!$E$49/Output!$P$49)))</f>
        <v/>
      </c>
      <c r="DY448" s="274" t="str">
        <f>IF(DX448="","",IF(IntermediateCalcs!$AO$9="Yes",IntermediateCalcs!DX448*$CX448,IntermediateCalcs!DX448))</f>
        <v/>
      </c>
      <c r="DZ448" s="250" t="str">
        <f>IF(DataGoesHere!$B448="","",($CZ448-DY448))</f>
        <v/>
      </c>
      <c r="EA448" s="250" t="str">
        <f>IF(DataGoesHere!$B448="","",ABS($CZ448-DY448))</f>
        <v/>
      </c>
      <c r="EB448" s="250" t="str">
        <f>IF(DataGoesHere!$B448="","",EA448^2)</f>
        <v/>
      </c>
      <c r="EC448" s="249" t="str">
        <f>IF(DataGoesHere!$B448="","",EA448/$CZ448)</f>
        <v/>
      </c>
      <c r="ED448" s="250" t="str">
        <f>IF(DataGoesHere!$B448="","",SUM(DZ$2:DZ448)/AVERAGE(EA:EA))</f>
        <v/>
      </c>
    </row>
    <row r="449" spans="20:134" x14ac:dyDescent="0.2">
      <c r="T449" s="240"/>
      <c r="U449" s="86"/>
      <c r="V449" s="86"/>
      <c r="W449" s="245" t="str">
        <f>IF(DataGoesHere!$B449="","",(DataGoesHere!$B449/SUM(DataGoesHere!$B446:'DataGoesHere'!$B457)))</f>
        <v/>
      </c>
      <c r="X449" s="86"/>
      <c r="Y449" s="86"/>
      <c r="Z449" s="86"/>
      <c r="AA449" s="86"/>
      <c r="AB449" s="86"/>
      <c r="AC449" s="86"/>
      <c r="AD449" s="86"/>
      <c r="AE449" s="241"/>
      <c r="CV449" s="310" t="str">
        <f>IF(DataGoesHere!B449="","",DataGoesHere!A449)</f>
        <v/>
      </c>
      <c r="CW449" s="271">
        <f t="shared" ca="1" si="20"/>
        <v>4</v>
      </c>
      <c r="CX449" s="272">
        <f t="shared" ca="1" si="21"/>
        <v>1.0149292433706087</v>
      </c>
      <c r="CY449" s="266">
        <f>DataGoesHere!A449</f>
        <v>448</v>
      </c>
      <c r="CZ449" s="19" t="str">
        <f>IF(DataGoesHere!B449="","",DataGoesHere!B449)</f>
        <v/>
      </c>
      <c r="DA449" s="19" t="str">
        <f>IF(DataGoesHere!B449="","",IF(AH$5="No",DataGoesHere!B449,DataGoesHere!B449-(AH$2*(DataGoesHere!A449-1))))</f>
        <v/>
      </c>
      <c r="DB449" s="19" t="str">
        <f>IF(DataGoesHere!B449="","",IF(AO$9="No",DataGoesHere!B449,DataGoesHere!B449/CX449))</f>
        <v/>
      </c>
      <c r="DC449" s="19" t="str">
        <f>IF(DataGoesHere!B449="","",IF(AO$9="No",DA449,DA449/CX449))</f>
        <v/>
      </c>
      <c r="DD449" s="293" t="str">
        <f>IF(CZ449="",IF(COUNTIF(DD$2:DD448,"Forecast")&lt;Output!E$43,"Forecast",""),"Actual")</f>
        <v/>
      </c>
      <c r="DF449" s="19" t="str">
        <f>IF(DataGoesHere!B448="",IF(DD449="Forecast",(Output!$E$47*IntermediateCalcs!DH448)+((1-Output!$E$47)*IntermediateCalcs!DF448),""),(Output!$E$47*IntermediateCalcs!DB448)+((1-Output!$E$47)*IntermediateCalcs!DF448))</f>
        <v/>
      </c>
      <c r="DG449" s="19" t="str">
        <f>IF(DataGoesHere!B448="",IF(DD449="Forecast",(Output!$G$47*(IntermediateCalcs!DF449-IntermediateCalcs!DF448))+((1-Output!$G$47)*IntermediateCalcs!DG448),""),(Output!$G$47*(IntermediateCalcs!DF449-IntermediateCalcs!DF448))+((1-Output!$G$47)*IntermediateCalcs!DG448))</f>
        <v/>
      </c>
      <c r="DH449" s="19" t="str">
        <f>IF(DataGoesHere!B448="",IF(DD449="Forecast",DF449+DG449,""),DF449+DG449)</f>
        <v/>
      </c>
      <c r="DI449" s="274" t="str">
        <f>IF(DH449="","",IF(IntermediateCalcs!$AO$9="Yes",IntermediateCalcs!DH449*$CX449,IntermediateCalcs!DH449))</f>
        <v/>
      </c>
      <c r="DJ449" s="250" t="str">
        <f>IF(DataGoesHere!$B449="","",($CZ449-DI449))</f>
        <v/>
      </c>
      <c r="DK449" s="250" t="str">
        <f>IF(DataGoesHere!$B449="","",ABS($CZ449-DI449))</f>
        <v/>
      </c>
      <c r="DL449" s="250" t="str">
        <f>IF(DataGoesHere!$B449="","",DK449^2)</f>
        <v/>
      </c>
      <c r="DM449" s="249" t="str">
        <f>IF(DataGoesHere!$B449="","",DK449/$CZ449)</f>
        <v/>
      </c>
      <c r="DN449" s="250" t="str">
        <f>IF(DataGoesHere!$B449="","",SUM(DJ$2:DJ449)/AVERAGE(DK:DK))</f>
        <v/>
      </c>
      <c r="DP449" s="19" t="str">
        <f>IF(DataGoesHere!B449="",IF($DD449="Forecast",(Output!E$48*IntermediateCalcs!CY449)+Output!G$48,""),(Output!E$48*IntermediateCalcs!CY449)+Output!G$48)</f>
        <v/>
      </c>
      <c r="DQ449" s="274" t="str">
        <f>IF(DP449="","",IF(IntermediateCalcs!$AO$9="Yes",IntermediateCalcs!DP449*$CX449,IntermediateCalcs!DP449))</f>
        <v/>
      </c>
      <c r="DR449" s="250" t="str">
        <f>IF(DataGoesHere!$B449="","",($CZ449-DQ449))</f>
        <v/>
      </c>
      <c r="DS449" s="250" t="str">
        <f>IF(DataGoesHere!$B449="","",ABS($CZ449-DQ449))</f>
        <v/>
      </c>
      <c r="DT449" s="250" t="str">
        <f>IF(DataGoesHere!$B449="","",DS449^2)</f>
        <v/>
      </c>
      <c r="DU449" s="249" t="str">
        <f>IF(DataGoesHere!$B449="","",DS449/$CZ449)</f>
        <v/>
      </c>
      <c r="DV449" s="250" t="str">
        <f>IF(DataGoesHere!$B449="","",SUM(DR$2:DR449)/AVERAGE(DS:DS))</f>
        <v/>
      </c>
      <c r="DX449" s="19" t="str">
        <f>IF(DataGoesHere!$B448="","",(DB443*(Output!$O$49/Output!$P$49))+(IntermediateCalcs!DB444*(Output!$M$49/Output!$P$49))+(IntermediateCalcs!DB445*(Output!$K$49/Output!$P$49))+(DB446*(Output!$I$49/Output!$P$49))+(IntermediateCalcs!DB447*(Output!$G$49/Output!$P$49))+(IntermediateCalcs!DB448*(Output!$E$49/Output!$P$49)))</f>
        <v/>
      </c>
      <c r="DY449" s="274" t="str">
        <f>IF(DX449="","",IF(IntermediateCalcs!$AO$9="Yes",IntermediateCalcs!DX449*$CX449,IntermediateCalcs!DX449))</f>
        <v/>
      </c>
      <c r="DZ449" s="250" t="str">
        <f>IF(DataGoesHere!$B449="","",($CZ449-DY449))</f>
        <v/>
      </c>
      <c r="EA449" s="250" t="str">
        <f>IF(DataGoesHere!$B449="","",ABS($CZ449-DY449))</f>
        <v/>
      </c>
      <c r="EB449" s="250" t="str">
        <f>IF(DataGoesHere!$B449="","",EA449^2)</f>
        <v/>
      </c>
      <c r="EC449" s="249" t="str">
        <f>IF(DataGoesHere!$B449="","",EA449/$CZ449)</f>
        <v/>
      </c>
      <c r="ED449" s="250" t="str">
        <f>IF(DataGoesHere!$B449="","",SUM(DZ$2:DZ449)/AVERAGE(EA:EA))</f>
        <v/>
      </c>
    </row>
    <row r="450" spans="20:134" x14ac:dyDescent="0.2">
      <c r="T450" s="240"/>
      <c r="U450" s="86"/>
      <c r="V450" s="86"/>
      <c r="W450" s="86"/>
      <c r="X450" s="245" t="str">
        <f>IF(DataGoesHere!$B450="","",(DataGoesHere!$B450/SUM(DataGoesHere!$B446:'DataGoesHere'!$B457)))</f>
        <v/>
      </c>
      <c r="Y450" s="86"/>
      <c r="Z450" s="86"/>
      <c r="AA450" s="86"/>
      <c r="AB450" s="86"/>
      <c r="AC450" s="86"/>
      <c r="AD450" s="86"/>
      <c r="AE450" s="241"/>
      <c r="CV450" s="310" t="str">
        <f>IF(DataGoesHere!B450="","",DataGoesHere!A450)</f>
        <v/>
      </c>
      <c r="CW450" s="271">
        <f t="shared" ref="CW450:CW513" ca="1" si="22">IF(MOD(CY450,$AP$9)=0,$AP$9,MOD(CY450,$AP$9))</f>
        <v>5</v>
      </c>
      <c r="CX450" s="272">
        <f t="shared" ref="CX450:CX513" ca="1" si="23">VLOOKUP(CW450,$AT$1:$CT$53,MATCH($AP$9,$AT$1:$CT$1,0),FALSE)</f>
        <v>0.97875414397996308</v>
      </c>
      <c r="CY450" s="266">
        <f>DataGoesHere!A450</f>
        <v>449</v>
      </c>
      <c r="CZ450" s="19" t="str">
        <f>IF(DataGoesHere!B450="","",DataGoesHere!B450)</f>
        <v/>
      </c>
      <c r="DA450" s="19" t="str">
        <f>IF(DataGoesHere!B450="","",IF(AH$5="No",DataGoesHere!B450,DataGoesHere!B450-(AH$2*(DataGoesHere!A450-1))))</f>
        <v/>
      </c>
      <c r="DB450" s="19" t="str">
        <f>IF(DataGoesHere!B450="","",IF(AO$9="No",DataGoesHere!B450,DataGoesHere!B450/CX450))</f>
        <v/>
      </c>
      <c r="DC450" s="19" t="str">
        <f>IF(DataGoesHere!B450="","",IF(AO$9="No",DA450,DA450/CX450))</f>
        <v/>
      </c>
      <c r="DD450" s="293" t="str">
        <f>IF(CZ450="",IF(COUNTIF(DD$2:DD449,"Forecast")&lt;Output!E$43,"Forecast",""),"Actual")</f>
        <v/>
      </c>
      <c r="DF450" s="19" t="str">
        <f>IF(DataGoesHere!B449="",IF(DD450="Forecast",(Output!$E$47*IntermediateCalcs!DH449)+((1-Output!$E$47)*IntermediateCalcs!DF449),""),(Output!$E$47*IntermediateCalcs!DB449)+((1-Output!$E$47)*IntermediateCalcs!DF449))</f>
        <v/>
      </c>
      <c r="DG450" s="19" t="str">
        <f>IF(DataGoesHere!B449="",IF(DD450="Forecast",(Output!$G$47*(IntermediateCalcs!DF450-IntermediateCalcs!DF449))+((1-Output!$G$47)*IntermediateCalcs!DG449),""),(Output!$G$47*(IntermediateCalcs!DF450-IntermediateCalcs!DF449))+((1-Output!$G$47)*IntermediateCalcs!DG449))</f>
        <v/>
      </c>
      <c r="DH450" s="19" t="str">
        <f>IF(DataGoesHere!B449="",IF(DD450="Forecast",DF450+DG450,""),DF450+DG450)</f>
        <v/>
      </c>
      <c r="DI450" s="274" t="str">
        <f>IF(DH450="","",IF(IntermediateCalcs!$AO$9="Yes",IntermediateCalcs!DH450*$CX450,IntermediateCalcs!DH450))</f>
        <v/>
      </c>
      <c r="DJ450" s="250" t="str">
        <f>IF(DataGoesHere!$B450="","",($CZ450-DI450))</f>
        <v/>
      </c>
      <c r="DK450" s="250" t="str">
        <f>IF(DataGoesHere!$B450="","",ABS($CZ450-DI450))</f>
        <v/>
      </c>
      <c r="DL450" s="250" t="str">
        <f>IF(DataGoesHere!$B450="","",DK450^2)</f>
        <v/>
      </c>
      <c r="DM450" s="249" t="str">
        <f>IF(DataGoesHere!$B450="","",DK450/$CZ450)</f>
        <v/>
      </c>
      <c r="DN450" s="250" t="str">
        <f>IF(DataGoesHere!$B450="","",SUM(DJ$2:DJ450)/AVERAGE(DK:DK))</f>
        <v/>
      </c>
      <c r="DP450" s="19" t="str">
        <f>IF(DataGoesHere!B450="",IF($DD450="Forecast",(Output!E$48*IntermediateCalcs!CY450)+Output!G$48,""),(Output!E$48*IntermediateCalcs!CY450)+Output!G$48)</f>
        <v/>
      </c>
      <c r="DQ450" s="274" t="str">
        <f>IF(DP450="","",IF(IntermediateCalcs!$AO$9="Yes",IntermediateCalcs!DP450*$CX450,IntermediateCalcs!DP450))</f>
        <v/>
      </c>
      <c r="DR450" s="250" t="str">
        <f>IF(DataGoesHere!$B450="","",($CZ450-DQ450))</f>
        <v/>
      </c>
      <c r="DS450" s="250" t="str">
        <f>IF(DataGoesHere!$B450="","",ABS($CZ450-DQ450))</f>
        <v/>
      </c>
      <c r="DT450" s="250" t="str">
        <f>IF(DataGoesHere!$B450="","",DS450^2)</f>
        <v/>
      </c>
      <c r="DU450" s="249" t="str">
        <f>IF(DataGoesHere!$B450="","",DS450/$CZ450)</f>
        <v/>
      </c>
      <c r="DV450" s="250" t="str">
        <f>IF(DataGoesHere!$B450="","",SUM(DR$2:DR450)/AVERAGE(DS:DS))</f>
        <v/>
      </c>
      <c r="DX450" s="19" t="str">
        <f>IF(DataGoesHere!$B449="","",(DB444*(Output!$O$49/Output!$P$49))+(IntermediateCalcs!DB445*(Output!$M$49/Output!$P$49))+(IntermediateCalcs!DB446*(Output!$K$49/Output!$P$49))+(DB447*(Output!$I$49/Output!$P$49))+(IntermediateCalcs!DB448*(Output!$G$49/Output!$P$49))+(IntermediateCalcs!DB449*(Output!$E$49/Output!$P$49)))</f>
        <v/>
      </c>
      <c r="DY450" s="274" t="str">
        <f>IF(DX450="","",IF(IntermediateCalcs!$AO$9="Yes",IntermediateCalcs!DX450*$CX450,IntermediateCalcs!DX450))</f>
        <v/>
      </c>
      <c r="DZ450" s="250" t="str">
        <f>IF(DataGoesHere!$B450="","",($CZ450-DY450))</f>
        <v/>
      </c>
      <c r="EA450" s="250" t="str">
        <f>IF(DataGoesHere!$B450="","",ABS($CZ450-DY450))</f>
        <v/>
      </c>
      <c r="EB450" s="250" t="str">
        <f>IF(DataGoesHere!$B450="","",EA450^2)</f>
        <v/>
      </c>
      <c r="EC450" s="249" t="str">
        <f>IF(DataGoesHere!$B450="","",EA450/$CZ450)</f>
        <v/>
      </c>
      <c r="ED450" s="250" t="str">
        <f>IF(DataGoesHere!$B450="","",SUM(DZ$2:DZ450)/AVERAGE(EA:EA))</f>
        <v/>
      </c>
    </row>
    <row r="451" spans="20:134" x14ac:dyDescent="0.2">
      <c r="T451" s="240"/>
      <c r="U451" s="86"/>
      <c r="V451" s="86"/>
      <c r="W451" s="86"/>
      <c r="X451" s="86"/>
      <c r="Y451" s="245" t="str">
        <f>IF(DataGoesHere!$B451="","",(DataGoesHere!$B451/SUM(DataGoesHere!$B446:'DataGoesHere'!$B457)))</f>
        <v/>
      </c>
      <c r="Z451" s="86"/>
      <c r="AA451" s="86"/>
      <c r="AB451" s="86"/>
      <c r="AC451" s="86"/>
      <c r="AD451" s="86"/>
      <c r="AE451" s="241"/>
      <c r="CV451" s="310" t="str">
        <f>IF(DataGoesHere!B451="","",DataGoesHere!A451)</f>
        <v/>
      </c>
      <c r="CW451" s="271">
        <f t="shared" ca="1" si="22"/>
        <v>6</v>
      </c>
      <c r="CX451" s="272">
        <f t="shared" ca="1" si="23"/>
        <v>1.0779088099730167</v>
      </c>
      <c r="CY451" s="266">
        <f>DataGoesHere!A451</f>
        <v>450</v>
      </c>
      <c r="CZ451" s="19" t="str">
        <f>IF(DataGoesHere!B451="","",DataGoesHere!B451)</f>
        <v/>
      </c>
      <c r="DA451" s="19" t="str">
        <f>IF(DataGoesHere!B451="","",IF(AH$5="No",DataGoesHere!B451,DataGoesHere!B451-(AH$2*(DataGoesHere!A451-1))))</f>
        <v/>
      </c>
      <c r="DB451" s="19" t="str">
        <f>IF(DataGoesHere!B451="","",IF(AO$9="No",DataGoesHere!B451,DataGoesHere!B451/CX451))</f>
        <v/>
      </c>
      <c r="DC451" s="19" t="str">
        <f>IF(DataGoesHere!B451="","",IF(AO$9="No",DA451,DA451/CX451))</f>
        <v/>
      </c>
      <c r="DD451" s="293" t="str">
        <f>IF(CZ451="",IF(COUNTIF(DD$2:DD450,"Forecast")&lt;Output!E$43,"Forecast",""),"Actual")</f>
        <v/>
      </c>
      <c r="DF451" s="19" t="str">
        <f>IF(DataGoesHere!B450="",IF(DD451="Forecast",(Output!$E$47*IntermediateCalcs!DH450)+((1-Output!$E$47)*IntermediateCalcs!DF450),""),(Output!$E$47*IntermediateCalcs!DB450)+((1-Output!$E$47)*IntermediateCalcs!DF450))</f>
        <v/>
      </c>
      <c r="DG451" s="19" t="str">
        <f>IF(DataGoesHere!B450="",IF(DD451="Forecast",(Output!$G$47*(IntermediateCalcs!DF451-IntermediateCalcs!DF450))+((1-Output!$G$47)*IntermediateCalcs!DG450),""),(Output!$G$47*(IntermediateCalcs!DF451-IntermediateCalcs!DF450))+((1-Output!$G$47)*IntermediateCalcs!DG450))</f>
        <v/>
      </c>
      <c r="DH451" s="19" t="str">
        <f>IF(DataGoesHere!B450="",IF(DD451="Forecast",DF451+DG451,""),DF451+DG451)</f>
        <v/>
      </c>
      <c r="DI451" s="274" t="str">
        <f>IF(DH451="","",IF(IntermediateCalcs!$AO$9="Yes",IntermediateCalcs!DH451*$CX451,IntermediateCalcs!DH451))</f>
        <v/>
      </c>
      <c r="DJ451" s="250" t="str">
        <f>IF(DataGoesHere!$B451="","",($CZ451-DI451))</f>
        <v/>
      </c>
      <c r="DK451" s="250" t="str">
        <f>IF(DataGoesHere!$B451="","",ABS($CZ451-DI451))</f>
        <v/>
      </c>
      <c r="DL451" s="250" t="str">
        <f>IF(DataGoesHere!$B451="","",DK451^2)</f>
        <v/>
      </c>
      <c r="DM451" s="249" t="str">
        <f>IF(DataGoesHere!$B451="","",DK451/$CZ451)</f>
        <v/>
      </c>
      <c r="DN451" s="250" t="str">
        <f>IF(DataGoesHere!$B451="","",SUM(DJ$2:DJ451)/AVERAGE(DK:DK))</f>
        <v/>
      </c>
      <c r="DP451" s="19" t="str">
        <f>IF(DataGoesHere!B451="",IF($DD451="Forecast",(Output!E$48*IntermediateCalcs!CY451)+Output!G$48,""),(Output!E$48*IntermediateCalcs!CY451)+Output!G$48)</f>
        <v/>
      </c>
      <c r="DQ451" s="274" t="str">
        <f>IF(DP451="","",IF(IntermediateCalcs!$AO$9="Yes",IntermediateCalcs!DP451*$CX451,IntermediateCalcs!DP451))</f>
        <v/>
      </c>
      <c r="DR451" s="250" t="str">
        <f>IF(DataGoesHere!$B451="","",($CZ451-DQ451))</f>
        <v/>
      </c>
      <c r="DS451" s="250" t="str">
        <f>IF(DataGoesHere!$B451="","",ABS($CZ451-DQ451))</f>
        <v/>
      </c>
      <c r="DT451" s="250" t="str">
        <f>IF(DataGoesHere!$B451="","",DS451^2)</f>
        <v/>
      </c>
      <c r="DU451" s="249" t="str">
        <f>IF(DataGoesHere!$B451="","",DS451/$CZ451)</f>
        <v/>
      </c>
      <c r="DV451" s="250" t="str">
        <f>IF(DataGoesHere!$B451="","",SUM(DR$2:DR451)/AVERAGE(DS:DS))</f>
        <v/>
      </c>
      <c r="DX451" s="19" t="str">
        <f>IF(DataGoesHere!$B450="","",(DB445*(Output!$O$49/Output!$P$49))+(IntermediateCalcs!DB446*(Output!$M$49/Output!$P$49))+(IntermediateCalcs!DB447*(Output!$K$49/Output!$P$49))+(DB448*(Output!$I$49/Output!$P$49))+(IntermediateCalcs!DB449*(Output!$G$49/Output!$P$49))+(IntermediateCalcs!DB450*(Output!$E$49/Output!$P$49)))</f>
        <v/>
      </c>
      <c r="DY451" s="274" t="str">
        <f>IF(DX451="","",IF(IntermediateCalcs!$AO$9="Yes",IntermediateCalcs!DX451*$CX451,IntermediateCalcs!DX451))</f>
        <v/>
      </c>
      <c r="DZ451" s="250" t="str">
        <f>IF(DataGoesHere!$B451="","",($CZ451-DY451))</f>
        <v/>
      </c>
      <c r="EA451" s="250" t="str">
        <f>IF(DataGoesHere!$B451="","",ABS($CZ451-DY451))</f>
        <v/>
      </c>
      <c r="EB451" s="250" t="str">
        <f>IF(DataGoesHere!$B451="","",EA451^2)</f>
        <v/>
      </c>
      <c r="EC451" s="249" t="str">
        <f>IF(DataGoesHere!$B451="","",EA451/$CZ451)</f>
        <v/>
      </c>
      <c r="ED451" s="250" t="str">
        <f>IF(DataGoesHere!$B451="","",SUM(DZ$2:DZ451)/AVERAGE(EA:EA))</f>
        <v/>
      </c>
    </row>
    <row r="452" spans="20:134" x14ac:dyDescent="0.2">
      <c r="T452" s="240"/>
      <c r="U452" s="86"/>
      <c r="V452" s="86"/>
      <c r="W452" s="86"/>
      <c r="X452" s="86"/>
      <c r="Y452" s="86"/>
      <c r="Z452" s="245" t="str">
        <f>IF(DataGoesHere!$B452="","",(DataGoesHere!$B452/SUM(DataGoesHere!$B446:'DataGoesHere'!$B457)))</f>
        <v/>
      </c>
      <c r="AA452" s="86"/>
      <c r="AB452" s="86"/>
      <c r="AC452" s="86"/>
      <c r="AD452" s="86"/>
      <c r="AE452" s="241"/>
      <c r="CV452" s="310" t="str">
        <f>IF(DataGoesHere!B452="","",DataGoesHere!A452)</f>
        <v/>
      </c>
      <c r="CW452" s="271">
        <f t="shared" ca="1" si="22"/>
        <v>7</v>
      </c>
      <c r="CX452" s="272">
        <f t="shared" ca="1" si="23"/>
        <v>1.0265458156689093</v>
      </c>
      <c r="CY452" s="266">
        <f>DataGoesHere!A452</f>
        <v>451</v>
      </c>
      <c r="CZ452" s="19" t="str">
        <f>IF(DataGoesHere!B452="","",DataGoesHere!B452)</f>
        <v/>
      </c>
      <c r="DA452" s="19" t="str">
        <f>IF(DataGoesHere!B452="","",IF(AH$5="No",DataGoesHere!B452,DataGoesHere!B452-(AH$2*(DataGoesHere!A452-1))))</f>
        <v/>
      </c>
      <c r="DB452" s="19" t="str">
        <f>IF(DataGoesHere!B452="","",IF(AO$9="No",DataGoesHere!B452,DataGoesHere!B452/CX452))</f>
        <v/>
      </c>
      <c r="DC452" s="19" t="str">
        <f>IF(DataGoesHere!B452="","",IF(AO$9="No",DA452,DA452/CX452))</f>
        <v/>
      </c>
      <c r="DD452" s="293" t="str">
        <f>IF(CZ452="",IF(COUNTIF(DD$2:DD451,"Forecast")&lt;Output!E$43,"Forecast",""),"Actual")</f>
        <v/>
      </c>
      <c r="DF452" s="19" t="str">
        <f>IF(DataGoesHere!B451="",IF(DD452="Forecast",(Output!$E$47*IntermediateCalcs!DH451)+((1-Output!$E$47)*IntermediateCalcs!DF451),""),(Output!$E$47*IntermediateCalcs!DB451)+((1-Output!$E$47)*IntermediateCalcs!DF451))</f>
        <v/>
      </c>
      <c r="DG452" s="19" t="str">
        <f>IF(DataGoesHere!B451="",IF(DD452="Forecast",(Output!$G$47*(IntermediateCalcs!DF452-IntermediateCalcs!DF451))+((1-Output!$G$47)*IntermediateCalcs!DG451),""),(Output!$G$47*(IntermediateCalcs!DF452-IntermediateCalcs!DF451))+((1-Output!$G$47)*IntermediateCalcs!DG451))</f>
        <v/>
      </c>
      <c r="DH452" s="19" t="str">
        <f>IF(DataGoesHere!B451="",IF(DD452="Forecast",DF452+DG452,""),DF452+DG452)</f>
        <v/>
      </c>
      <c r="DI452" s="274" t="str">
        <f>IF(DH452="","",IF(IntermediateCalcs!$AO$9="Yes",IntermediateCalcs!DH452*$CX452,IntermediateCalcs!DH452))</f>
        <v/>
      </c>
      <c r="DJ452" s="250" t="str">
        <f>IF(DataGoesHere!$B452="","",($CZ452-DI452))</f>
        <v/>
      </c>
      <c r="DK452" s="250" t="str">
        <f>IF(DataGoesHere!$B452="","",ABS($CZ452-DI452))</f>
        <v/>
      </c>
      <c r="DL452" s="250" t="str">
        <f>IF(DataGoesHere!$B452="","",DK452^2)</f>
        <v/>
      </c>
      <c r="DM452" s="249" t="str">
        <f>IF(DataGoesHere!$B452="","",DK452/$CZ452)</f>
        <v/>
      </c>
      <c r="DN452" s="250" t="str">
        <f>IF(DataGoesHere!$B452="","",SUM(DJ$2:DJ452)/AVERAGE(DK:DK))</f>
        <v/>
      </c>
      <c r="DP452" s="19" t="str">
        <f>IF(DataGoesHere!B452="",IF($DD452="Forecast",(Output!E$48*IntermediateCalcs!CY452)+Output!G$48,""),(Output!E$48*IntermediateCalcs!CY452)+Output!G$48)</f>
        <v/>
      </c>
      <c r="DQ452" s="274" t="str">
        <f>IF(DP452="","",IF(IntermediateCalcs!$AO$9="Yes",IntermediateCalcs!DP452*$CX452,IntermediateCalcs!DP452))</f>
        <v/>
      </c>
      <c r="DR452" s="250" t="str">
        <f>IF(DataGoesHere!$B452="","",($CZ452-DQ452))</f>
        <v/>
      </c>
      <c r="DS452" s="250" t="str">
        <f>IF(DataGoesHere!$B452="","",ABS($CZ452-DQ452))</f>
        <v/>
      </c>
      <c r="DT452" s="250" t="str">
        <f>IF(DataGoesHere!$B452="","",DS452^2)</f>
        <v/>
      </c>
      <c r="DU452" s="249" t="str">
        <f>IF(DataGoesHere!$B452="","",DS452/$CZ452)</f>
        <v/>
      </c>
      <c r="DV452" s="250" t="str">
        <f>IF(DataGoesHere!$B452="","",SUM(DR$2:DR452)/AVERAGE(DS:DS))</f>
        <v/>
      </c>
      <c r="DX452" s="19" t="str">
        <f>IF(DataGoesHere!$B451="","",(DB446*(Output!$O$49/Output!$P$49))+(IntermediateCalcs!DB447*(Output!$M$49/Output!$P$49))+(IntermediateCalcs!DB448*(Output!$K$49/Output!$P$49))+(DB449*(Output!$I$49/Output!$P$49))+(IntermediateCalcs!DB450*(Output!$G$49/Output!$P$49))+(IntermediateCalcs!DB451*(Output!$E$49/Output!$P$49)))</f>
        <v/>
      </c>
      <c r="DY452" s="274" t="str">
        <f>IF(DX452="","",IF(IntermediateCalcs!$AO$9="Yes",IntermediateCalcs!DX452*$CX452,IntermediateCalcs!DX452))</f>
        <v/>
      </c>
      <c r="DZ452" s="250" t="str">
        <f>IF(DataGoesHere!$B452="","",($CZ452-DY452))</f>
        <v/>
      </c>
      <c r="EA452" s="250" t="str">
        <f>IF(DataGoesHere!$B452="","",ABS($CZ452-DY452))</f>
        <v/>
      </c>
      <c r="EB452" s="250" t="str">
        <f>IF(DataGoesHere!$B452="","",EA452^2)</f>
        <v/>
      </c>
      <c r="EC452" s="249" t="str">
        <f>IF(DataGoesHere!$B452="","",EA452/$CZ452)</f>
        <v/>
      </c>
      <c r="ED452" s="250" t="str">
        <f>IF(DataGoesHere!$B452="","",SUM(DZ$2:DZ452)/AVERAGE(EA:EA))</f>
        <v/>
      </c>
    </row>
    <row r="453" spans="20:134" x14ac:dyDescent="0.2">
      <c r="T453" s="240"/>
      <c r="U453" s="86"/>
      <c r="V453" s="86"/>
      <c r="W453" s="86"/>
      <c r="X453" s="86"/>
      <c r="Y453" s="86"/>
      <c r="Z453" s="86"/>
      <c r="AA453" s="245" t="str">
        <f>IF(DataGoesHere!$B453="","",(DataGoesHere!$B453/SUM(DataGoesHere!$B446:'DataGoesHere'!$B457)))</f>
        <v/>
      </c>
      <c r="AB453" s="86"/>
      <c r="AC453" s="86"/>
      <c r="AD453" s="86"/>
      <c r="AE453" s="241"/>
      <c r="CV453" s="310" t="str">
        <f>IF(DataGoesHere!B453="","",DataGoesHere!A453)</f>
        <v/>
      </c>
      <c r="CW453" s="271">
        <f t="shared" ca="1" si="22"/>
        <v>8</v>
      </c>
      <c r="CX453" s="272">
        <f t="shared" ca="1" si="23"/>
        <v>1.0207492390681214</v>
      </c>
      <c r="CY453" s="266">
        <f>DataGoesHere!A453</f>
        <v>452</v>
      </c>
      <c r="CZ453" s="19" t="str">
        <f>IF(DataGoesHere!B453="","",DataGoesHere!B453)</f>
        <v/>
      </c>
      <c r="DA453" s="19" t="str">
        <f>IF(DataGoesHere!B453="","",IF(AH$5="No",DataGoesHere!B453,DataGoesHere!B453-(AH$2*(DataGoesHere!A453-1))))</f>
        <v/>
      </c>
      <c r="DB453" s="19" t="str">
        <f>IF(DataGoesHere!B453="","",IF(AO$9="No",DataGoesHere!B453,DataGoesHere!B453/CX453))</f>
        <v/>
      </c>
      <c r="DC453" s="19" t="str">
        <f>IF(DataGoesHere!B453="","",IF(AO$9="No",DA453,DA453/CX453))</f>
        <v/>
      </c>
      <c r="DD453" s="293" t="str">
        <f>IF(CZ453="",IF(COUNTIF(DD$2:DD452,"Forecast")&lt;Output!E$43,"Forecast",""),"Actual")</f>
        <v/>
      </c>
      <c r="DF453" s="19" t="str">
        <f>IF(DataGoesHere!B452="",IF(DD453="Forecast",(Output!$E$47*IntermediateCalcs!DH452)+((1-Output!$E$47)*IntermediateCalcs!DF452),""),(Output!$E$47*IntermediateCalcs!DB452)+((1-Output!$E$47)*IntermediateCalcs!DF452))</f>
        <v/>
      </c>
      <c r="DG453" s="19" t="str">
        <f>IF(DataGoesHere!B452="",IF(DD453="Forecast",(Output!$G$47*(IntermediateCalcs!DF453-IntermediateCalcs!DF452))+((1-Output!$G$47)*IntermediateCalcs!DG452),""),(Output!$G$47*(IntermediateCalcs!DF453-IntermediateCalcs!DF452))+((1-Output!$G$47)*IntermediateCalcs!DG452))</f>
        <v/>
      </c>
      <c r="DH453" s="19" t="str">
        <f>IF(DataGoesHere!B452="",IF(DD453="Forecast",DF453+DG453,""),DF453+DG453)</f>
        <v/>
      </c>
      <c r="DI453" s="274" t="str">
        <f>IF(DH453="","",IF(IntermediateCalcs!$AO$9="Yes",IntermediateCalcs!DH453*$CX453,IntermediateCalcs!DH453))</f>
        <v/>
      </c>
      <c r="DJ453" s="250" t="str">
        <f>IF(DataGoesHere!$B453="","",($CZ453-DI453))</f>
        <v/>
      </c>
      <c r="DK453" s="250" t="str">
        <f>IF(DataGoesHere!$B453="","",ABS($CZ453-DI453))</f>
        <v/>
      </c>
      <c r="DL453" s="250" t="str">
        <f>IF(DataGoesHere!$B453="","",DK453^2)</f>
        <v/>
      </c>
      <c r="DM453" s="249" t="str">
        <f>IF(DataGoesHere!$B453="","",DK453/$CZ453)</f>
        <v/>
      </c>
      <c r="DN453" s="250" t="str">
        <f>IF(DataGoesHere!$B453="","",SUM(DJ$2:DJ453)/AVERAGE(DK:DK))</f>
        <v/>
      </c>
      <c r="DP453" s="19" t="str">
        <f>IF(DataGoesHere!B453="",IF($DD453="Forecast",(Output!E$48*IntermediateCalcs!CY453)+Output!G$48,""),(Output!E$48*IntermediateCalcs!CY453)+Output!G$48)</f>
        <v/>
      </c>
      <c r="DQ453" s="274" t="str">
        <f>IF(DP453="","",IF(IntermediateCalcs!$AO$9="Yes",IntermediateCalcs!DP453*$CX453,IntermediateCalcs!DP453))</f>
        <v/>
      </c>
      <c r="DR453" s="250" t="str">
        <f>IF(DataGoesHere!$B453="","",($CZ453-DQ453))</f>
        <v/>
      </c>
      <c r="DS453" s="250" t="str">
        <f>IF(DataGoesHere!$B453="","",ABS($CZ453-DQ453))</f>
        <v/>
      </c>
      <c r="DT453" s="250" t="str">
        <f>IF(DataGoesHere!$B453="","",DS453^2)</f>
        <v/>
      </c>
      <c r="DU453" s="249" t="str">
        <f>IF(DataGoesHere!$B453="","",DS453/$CZ453)</f>
        <v/>
      </c>
      <c r="DV453" s="250" t="str">
        <f>IF(DataGoesHere!$B453="","",SUM(DR$2:DR453)/AVERAGE(DS:DS))</f>
        <v/>
      </c>
      <c r="DX453" s="19" t="str">
        <f>IF(DataGoesHere!$B452="","",(DB447*(Output!$O$49/Output!$P$49))+(IntermediateCalcs!DB448*(Output!$M$49/Output!$P$49))+(IntermediateCalcs!DB449*(Output!$K$49/Output!$P$49))+(DB450*(Output!$I$49/Output!$P$49))+(IntermediateCalcs!DB451*(Output!$G$49/Output!$P$49))+(IntermediateCalcs!DB452*(Output!$E$49/Output!$P$49)))</f>
        <v/>
      </c>
      <c r="DY453" s="274" t="str">
        <f>IF(DX453="","",IF(IntermediateCalcs!$AO$9="Yes",IntermediateCalcs!DX453*$CX453,IntermediateCalcs!DX453))</f>
        <v/>
      </c>
      <c r="DZ453" s="250" t="str">
        <f>IF(DataGoesHere!$B453="","",($CZ453-DY453))</f>
        <v/>
      </c>
      <c r="EA453" s="250" t="str">
        <f>IF(DataGoesHere!$B453="","",ABS($CZ453-DY453))</f>
        <v/>
      </c>
      <c r="EB453" s="250" t="str">
        <f>IF(DataGoesHere!$B453="","",EA453^2)</f>
        <v/>
      </c>
      <c r="EC453" s="249" t="str">
        <f>IF(DataGoesHere!$B453="","",EA453/$CZ453)</f>
        <v/>
      </c>
      <c r="ED453" s="250" t="str">
        <f>IF(DataGoesHere!$B453="","",SUM(DZ$2:DZ453)/AVERAGE(EA:EA))</f>
        <v/>
      </c>
    </row>
    <row r="454" spans="20:134" x14ac:dyDescent="0.2">
      <c r="T454" s="240"/>
      <c r="U454" s="86"/>
      <c r="V454" s="86"/>
      <c r="W454" s="86"/>
      <c r="X454" s="86"/>
      <c r="Y454" s="86"/>
      <c r="Z454" s="86"/>
      <c r="AA454" s="86"/>
      <c r="AB454" s="245" t="str">
        <f>IF(DataGoesHere!$B454="","",(DataGoesHere!$B454/SUM(DataGoesHere!$B446:'DataGoesHere'!$B457)))</f>
        <v/>
      </c>
      <c r="AC454" s="86"/>
      <c r="AD454" s="86"/>
      <c r="AE454" s="241"/>
      <c r="CV454" s="310" t="str">
        <f>IF(DataGoesHere!B454="","",DataGoesHere!A454)</f>
        <v/>
      </c>
      <c r="CW454" s="271">
        <f t="shared" ca="1" si="22"/>
        <v>9</v>
      </c>
      <c r="CX454" s="272">
        <f t="shared" ca="1" si="23"/>
        <v>1.0625330005567626</v>
      </c>
      <c r="CY454" s="266">
        <f>DataGoesHere!A454</f>
        <v>453</v>
      </c>
      <c r="CZ454" s="19" t="str">
        <f>IF(DataGoesHere!B454="","",DataGoesHere!B454)</f>
        <v/>
      </c>
      <c r="DA454" s="19" t="str">
        <f>IF(DataGoesHere!B454="","",IF(AH$5="No",DataGoesHere!B454,DataGoesHere!B454-(AH$2*(DataGoesHere!A454-1))))</f>
        <v/>
      </c>
      <c r="DB454" s="19" t="str">
        <f>IF(DataGoesHere!B454="","",IF(AO$9="No",DataGoesHere!B454,DataGoesHere!B454/CX454))</f>
        <v/>
      </c>
      <c r="DC454" s="19" t="str">
        <f>IF(DataGoesHere!B454="","",IF(AO$9="No",DA454,DA454/CX454))</f>
        <v/>
      </c>
      <c r="DD454" s="293" t="str">
        <f>IF(CZ454="",IF(COUNTIF(DD$2:DD453,"Forecast")&lt;Output!E$43,"Forecast",""),"Actual")</f>
        <v/>
      </c>
      <c r="DF454" s="19" t="str">
        <f>IF(DataGoesHere!B453="",IF(DD454="Forecast",(Output!$E$47*IntermediateCalcs!DH453)+((1-Output!$E$47)*IntermediateCalcs!DF453),""),(Output!$E$47*IntermediateCalcs!DB453)+((1-Output!$E$47)*IntermediateCalcs!DF453))</f>
        <v/>
      </c>
      <c r="DG454" s="19" t="str">
        <f>IF(DataGoesHere!B453="",IF(DD454="Forecast",(Output!$G$47*(IntermediateCalcs!DF454-IntermediateCalcs!DF453))+((1-Output!$G$47)*IntermediateCalcs!DG453),""),(Output!$G$47*(IntermediateCalcs!DF454-IntermediateCalcs!DF453))+((1-Output!$G$47)*IntermediateCalcs!DG453))</f>
        <v/>
      </c>
      <c r="DH454" s="19" t="str">
        <f>IF(DataGoesHere!B453="",IF(DD454="Forecast",DF454+DG454,""),DF454+DG454)</f>
        <v/>
      </c>
      <c r="DI454" s="274" t="str">
        <f>IF(DH454="","",IF(IntermediateCalcs!$AO$9="Yes",IntermediateCalcs!DH454*$CX454,IntermediateCalcs!DH454))</f>
        <v/>
      </c>
      <c r="DJ454" s="250" t="str">
        <f>IF(DataGoesHere!$B454="","",($CZ454-DI454))</f>
        <v/>
      </c>
      <c r="DK454" s="250" t="str">
        <f>IF(DataGoesHere!$B454="","",ABS($CZ454-DI454))</f>
        <v/>
      </c>
      <c r="DL454" s="250" t="str">
        <f>IF(DataGoesHere!$B454="","",DK454^2)</f>
        <v/>
      </c>
      <c r="DM454" s="249" t="str">
        <f>IF(DataGoesHere!$B454="","",DK454/$CZ454)</f>
        <v/>
      </c>
      <c r="DN454" s="250" t="str">
        <f>IF(DataGoesHere!$B454="","",SUM(DJ$2:DJ454)/AVERAGE(DK:DK))</f>
        <v/>
      </c>
      <c r="DP454" s="19" t="str">
        <f>IF(DataGoesHere!B454="",IF($DD454="Forecast",(Output!E$48*IntermediateCalcs!CY454)+Output!G$48,""),(Output!E$48*IntermediateCalcs!CY454)+Output!G$48)</f>
        <v/>
      </c>
      <c r="DQ454" s="274" t="str">
        <f>IF(DP454="","",IF(IntermediateCalcs!$AO$9="Yes",IntermediateCalcs!DP454*$CX454,IntermediateCalcs!DP454))</f>
        <v/>
      </c>
      <c r="DR454" s="250" t="str">
        <f>IF(DataGoesHere!$B454="","",($CZ454-DQ454))</f>
        <v/>
      </c>
      <c r="DS454" s="250" t="str">
        <f>IF(DataGoesHere!$B454="","",ABS($CZ454-DQ454))</f>
        <v/>
      </c>
      <c r="DT454" s="250" t="str">
        <f>IF(DataGoesHere!$B454="","",DS454^2)</f>
        <v/>
      </c>
      <c r="DU454" s="249" t="str">
        <f>IF(DataGoesHere!$B454="","",DS454/$CZ454)</f>
        <v/>
      </c>
      <c r="DV454" s="250" t="str">
        <f>IF(DataGoesHere!$B454="","",SUM(DR$2:DR454)/AVERAGE(DS:DS))</f>
        <v/>
      </c>
      <c r="DX454" s="19" t="str">
        <f>IF(DataGoesHere!$B453="","",(DB448*(Output!$O$49/Output!$P$49))+(IntermediateCalcs!DB449*(Output!$M$49/Output!$P$49))+(IntermediateCalcs!DB450*(Output!$K$49/Output!$P$49))+(DB451*(Output!$I$49/Output!$P$49))+(IntermediateCalcs!DB452*(Output!$G$49/Output!$P$49))+(IntermediateCalcs!DB453*(Output!$E$49/Output!$P$49)))</f>
        <v/>
      </c>
      <c r="DY454" s="274" t="str">
        <f>IF(DX454="","",IF(IntermediateCalcs!$AO$9="Yes",IntermediateCalcs!DX454*$CX454,IntermediateCalcs!DX454))</f>
        <v/>
      </c>
      <c r="DZ454" s="250" t="str">
        <f>IF(DataGoesHere!$B454="","",($CZ454-DY454))</f>
        <v/>
      </c>
      <c r="EA454" s="250" t="str">
        <f>IF(DataGoesHere!$B454="","",ABS($CZ454-DY454))</f>
        <v/>
      </c>
      <c r="EB454" s="250" t="str">
        <f>IF(DataGoesHere!$B454="","",EA454^2)</f>
        <v/>
      </c>
      <c r="EC454" s="249" t="str">
        <f>IF(DataGoesHere!$B454="","",EA454/$CZ454)</f>
        <v/>
      </c>
      <c r="ED454" s="250" t="str">
        <f>IF(DataGoesHere!$B454="","",SUM(DZ$2:DZ454)/AVERAGE(EA:EA))</f>
        <v/>
      </c>
    </row>
    <row r="455" spans="20:134" x14ac:dyDescent="0.2">
      <c r="T455" s="240"/>
      <c r="U455" s="86"/>
      <c r="V455" s="86"/>
      <c r="W455" s="86"/>
      <c r="X455" s="86"/>
      <c r="Y455" s="86"/>
      <c r="Z455" s="86"/>
      <c r="AA455" s="86"/>
      <c r="AB455" s="86"/>
      <c r="AC455" s="245" t="str">
        <f>IF(DataGoesHere!$B455="","",(DataGoesHere!$B455/SUM(DataGoesHere!$B446:'DataGoesHere'!$B457)))</f>
        <v/>
      </c>
      <c r="AD455" s="86"/>
      <c r="AE455" s="241"/>
      <c r="CV455" s="310" t="str">
        <f>IF(DataGoesHere!B455="","",DataGoesHere!A455)</f>
        <v/>
      </c>
      <c r="CW455" s="271">
        <f t="shared" ca="1" si="22"/>
        <v>10</v>
      </c>
      <c r="CX455" s="272">
        <f t="shared" ca="1" si="23"/>
        <v>0.92557634012077306</v>
      </c>
      <c r="CY455" s="266">
        <f>DataGoesHere!A455</f>
        <v>454</v>
      </c>
      <c r="CZ455" s="19" t="str">
        <f>IF(DataGoesHere!B455="","",DataGoesHere!B455)</f>
        <v/>
      </c>
      <c r="DA455" s="19" t="str">
        <f>IF(DataGoesHere!B455="","",IF(AH$5="No",DataGoesHere!B455,DataGoesHere!B455-(AH$2*(DataGoesHere!A455-1))))</f>
        <v/>
      </c>
      <c r="DB455" s="19" t="str">
        <f>IF(DataGoesHere!B455="","",IF(AO$9="No",DataGoesHere!B455,DataGoesHere!B455/CX455))</f>
        <v/>
      </c>
      <c r="DC455" s="19" t="str">
        <f>IF(DataGoesHere!B455="","",IF(AO$9="No",DA455,DA455/CX455))</f>
        <v/>
      </c>
      <c r="DD455" s="293" t="str">
        <f>IF(CZ455="",IF(COUNTIF(DD$2:DD454,"Forecast")&lt;Output!E$43,"Forecast",""),"Actual")</f>
        <v/>
      </c>
      <c r="DF455" s="19" t="str">
        <f>IF(DataGoesHere!B454="",IF(DD455="Forecast",(Output!$E$47*IntermediateCalcs!DH454)+((1-Output!$E$47)*IntermediateCalcs!DF454),""),(Output!$E$47*IntermediateCalcs!DB454)+((1-Output!$E$47)*IntermediateCalcs!DF454))</f>
        <v/>
      </c>
      <c r="DG455" s="19" t="str">
        <f>IF(DataGoesHere!B454="",IF(DD455="Forecast",(Output!$G$47*(IntermediateCalcs!DF455-IntermediateCalcs!DF454))+((1-Output!$G$47)*IntermediateCalcs!DG454),""),(Output!$G$47*(IntermediateCalcs!DF455-IntermediateCalcs!DF454))+((1-Output!$G$47)*IntermediateCalcs!DG454))</f>
        <v/>
      </c>
      <c r="DH455" s="19" t="str">
        <f>IF(DataGoesHere!B454="",IF(DD455="Forecast",DF455+DG455,""),DF455+DG455)</f>
        <v/>
      </c>
      <c r="DI455" s="274" t="str">
        <f>IF(DH455="","",IF(IntermediateCalcs!$AO$9="Yes",IntermediateCalcs!DH455*$CX455,IntermediateCalcs!DH455))</f>
        <v/>
      </c>
      <c r="DJ455" s="250" t="str">
        <f>IF(DataGoesHere!$B455="","",($CZ455-DI455))</f>
        <v/>
      </c>
      <c r="DK455" s="250" t="str">
        <f>IF(DataGoesHere!$B455="","",ABS($CZ455-DI455))</f>
        <v/>
      </c>
      <c r="DL455" s="250" t="str">
        <f>IF(DataGoesHere!$B455="","",DK455^2)</f>
        <v/>
      </c>
      <c r="DM455" s="249" t="str">
        <f>IF(DataGoesHere!$B455="","",DK455/$CZ455)</f>
        <v/>
      </c>
      <c r="DN455" s="250" t="str">
        <f>IF(DataGoesHere!$B455="","",SUM(DJ$2:DJ455)/AVERAGE(DK:DK))</f>
        <v/>
      </c>
      <c r="DP455" s="19" t="str">
        <f>IF(DataGoesHere!B455="",IF($DD455="Forecast",(Output!E$48*IntermediateCalcs!CY455)+Output!G$48,""),(Output!E$48*IntermediateCalcs!CY455)+Output!G$48)</f>
        <v/>
      </c>
      <c r="DQ455" s="274" t="str">
        <f>IF(DP455="","",IF(IntermediateCalcs!$AO$9="Yes",IntermediateCalcs!DP455*$CX455,IntermediateCalcs!DP455))</f>
        <v/>
      </c>
      <c r="DR455" s="250" t="str">
        <f>IF(DataGoesHere!$B455="","",($CZ455-DQ455))</f>
        <v/>
      </c>
      <c r="DS455" s="250" t="str">
        <f>IF(DataGoesHere!$B455="","",ABS($CZ455-DQ455))</f>
        <v/>
      </c>
      <c r="DT455" s="250" t="str">
        <f>IF(DataGoesHere!$B455="","",DS455^2)</f>
        <v/>
      </c>
      <c r="DU455" s="249" t="str">
        <f>IF(DataGoesHere!$B455="","",DS455/$CZ455)</f>
        <v/>
      </c>
      <c r="DV455" s="250" t="str">
        <f>IF(DataGoesHere!$B455="","",SUM(DR$2:DR455)/AVERAGE(DS:DS))</f>
        <v/>
      </c>
      <c r="DX455" s="19" t="str">
        <f>IF(DataGoesHere!$B454="","",(DB449*(Output!$O$49/Output!$P$49))+(IntermediateCalcs!DB450*(Output!$M$49/Output!$P$49))+(IntermediateCalcs!DB451*(Output!$K$49/Output!$P$49))+(DB452*(Output!$I$49/Output!$P$49))+(IntermediateCalcs!DB453*(Output!$G$49/Output!$P$49))+(IntermediateCalcs!DB454*(Output!$E$49/Output!$P$49)))</f>
        <v/>
      </c>
      <c r="DY455" s="274" t="str">
        <f>IF(DX455="","",IF(IntermediateCalcs!$AO$9="Yes",IntermediateCalcs!DX455*$CX455,IntermediateCalcs!DX455))</f>
        <v/>
      </c>
      <c r="DZ455" s="250" t="str">
        <f>IF(DataGoesHere!$B455="","",($CZ455-DY455))</f>
        <v/>
      </c>
      <c r="EA455" s="250" t="str">
        <f>IF(DataGoesHere!$B455="","",ABS($CZ455-DY455))</f>
        <v/>
      </c>
      <c r="EB455" s="250" t="str">
        <f>IF(DataGoesHere!$B455="","",EA455^2)</f>
        <v/>
      </c>
      <c r="EC455" s="249" t="str">
        <f>IF(DataGoesHere!$B455="","",EA455/$CZ455)</f>
        <v/>
      </c>
      <c r="ED455" s="250" t="str">
        <f>IF(DataGoesHere!$B455="","",SUM(DZ$2:DZ455)/AVERAGE(EA:EA))</f>
        <v/>
      </c>
    </row>
    <row r="456" spans="20:134" x14ac:dyDescent="0.2">
      <c r="T456" s="240"/>
      <c r="U456" s="86"/>
      <c r="V456" s="86"/>
      <c r="W456" s="86"/>
      <c r="X456" s="86"/>
      <c r="Y456" s="86"/>
      <c r="Z456" s="86"/>
      <c r="AA456" s="86"/>
      <c r="AB456" s="86"/>
      <c r="AC456" s="86"/>
      <c r="AD456" s="245" t="str">
        <f>IF(DataGoesHere!$B456="","",(DataGoesHere!$B456/SUM(DataGoesHere!$B446:'DataGoesHere'!$B457)))</f>
        <v/>
      </c>
      <c r="AE456" s="241"/>
      <c r="CV456" s="310" t="str">
        <f>IF(DataGoesHere!B456="","",DataGoesHere!A456)</f>
        <v/>
      </c>
      <c r="CW456" s="271">
        <f t="shared" ca="1" si="22"/>
        <v>11</v>
      </c>
      <c r="CX456" s="272">
        <f t="shared" ca="1" si="23"/>
        <v>0.97463169608807265</v>
      </c>
      <c r="CY456" s="266">
        <f>DataGoesHere!A456</f>
        <v>455</v>
      </c>
      <c r="CZ456" s="19" t="str">
        <f>IF(DataGoesHere!B456="","",DataGoesHere!B456)</f>
        <v/>
      </c>
      <c r="DA456" s="19" t="str">
        <f>IF(DataGoesHere!B456="","",IF(AH$5="No",DataGoesHere!B456,DataGoesHere!B456-(AH$2*(DataGoesHere!A456-1))))</f>
        <v/>
      </c>
      <c r="DB456" s="19" t="str">
        <f>IF(DataGoesHere!B456="","",IF(AO$9="No",DataGoesHere!B456,DataGoesHere!B456/CX456))</f>
        <v/>
      </c>
      <c r="DC456" s="19" t="str">
        <f>IF(DataGoesHere!B456="","",IF(AO$9="No",DA456,DA456/CX456))</f>
        <v/>
      </c>
      <c r="DD456" s="293" t="str">
        <f>IF(CZ456="",IF(COUNTIF(DD$2:DD455,"Forecast")&lt;Output!E$43,"Forecast",""),"Actual")</f>
        <v/>
      </c>
      <c r="DF456" s="19" t="str">
        <f>IF(DataGoesHere!B455="",IF(DD456="Forecast",(Output!$E$47*IntermediateCalcs!DH455)+((1-Output!$E$47)*IntermediateCalcs!DF455),""),(Output!$E$47*IntermediateCalcs!DB455)+((1-Output!$E$47)*IntermediateCalcs!DF455))</f>
        <v/>
      </c>
      <c r="DG456" s="19" t="str">
        <f>IF(DataGoesHere!B455="",IF(DD456="Forecast",(Output!$G$47*(IntermediateCalcs!DF456-IntermediateCalcs!DF455))+((1-Output!$G$47)*IntermediateCalcs!DG455),""),(Output!$G$47*(IntermediateCalcs!DF456-IntermediateCalcs!DF455))+((1-Output!$G$47)*IntermediateCalcs!DG455))</f>
        <v/>
      </c>
      <c r="DH456" s="19" t="str">
        <f>IF(DataGoesHere!B455="",IF(DD456="Forecast",DF456+DG456,""),DF456+DG456)</f>
        <v/>
      </c>
      <c r="DI456" s="274" t="str">
        <f>IF(DH456="","",IF(IntermediateCalcs!$AO$9="Yes",IntermediateCalcs!DH456*$CX456,IntermediateCalcs!DH456))</f>
        <v/>
      </c>
      <c r="DJ456" s="250" t="str">
        <f>IF(DataGoesHere!$B456="","",($CZ456-DI456))</f>
        <v/>
      </c>
      <c r="DK456" s="250" t="str">
        <f>IF(DataGoesHere!$B456="","",ABS($CZ456-DI456))</f>
        <v/>
      </c>
      <c r="DL456" s="250" t="str">
        <f>IF(DataGoesHere!$B456="","",DK456^2)</f>
        <v/>
      </c>
      <c r="DM456" s="249" t="str">
        <f>IF(DataGoesHere!$B456="","",DK456/$CZ456)</f>
        <v/>
      </c>
      <c r="DN456" s="250" t="str">
        <f>IF(DataGoesHere!$B456="","",SUM(DJ$2:DJ456)/AVERAGE(DK:DK))</f>
        <v/>
      </c>
      <c r="DP456" s="19" t="str">
        <f>IF(DataGoesHere!B456="",IF($DD456="Forecast",(Output!E$48*IntermediateCalcs!CY456)+Output!G$48,""),(Output!E$48*IntermediateCalcs!CY456)+Output!G$48)</f>
        <v/>
      </c>
      <c r="DQ456" s="274" t="str">
        <f>IF(DP456="","",IF(IntermediateCalcs!$AO$9="Yes",IntermediateCalcs!DP456*$CX456,IntermediateCalcs!DP456))</f>
        <v/>
      </c>
      <c r="DR456" s="250" t="str">
        <f>IF(DataGoesHere!$B456="","",($CZ456-DQ456))</f>
        <v/>
      </c>
      <c r="DS456" s="250" t="str">
        <f>IF(DataGoesHere!$B456="","",ABS($CZ456-DQ456))</f>
        <v/>
      </c>
      <c r="DT456" s="250" t="str">
        <f>IF(DataGoesHere!$B456="","",DS456^2)</f>
        <v/>
      </c>
      <c r="DU456" s="249" t="str">
        <f>IF(DataGoesHere!$B456="","",DS456/$CZ456)</f>
        <v/>
      </c>
      <c r="DV456" s="250" t="str">
        <f>IF(DataGoesHere!$B456="","",SUM(DR$2:DR456)/AVERAGE(DS:DS))</f>
        <v/>
      </c>
      <c r="DX456" s="19" t="str">
        <f>IF(DataGoesHere!$B455="","",(DB450*(Output!$O$49/Output!$P$49))+(IntermediateCalcs!DB451*(Output!$M$49/Output!$P$49))+(IntermediateCalcs!DB452*(Output!$K$49/Output!$P$49))+(DB453*(Output!$I$49/Output!$P$49))+(IntermediateCalcs!DB454*(Output!$G$49/Output!$P$49))+(IntermediateCalcs!DB455*(Output!$E$49/Output!$P$49)))</f>
        <v/>
      </c>
      <c r="DY456" s="274" t="str">
        <f>IF(DX456="","",IF(IntermediateCalcs!$AO$9="Yes",IntermediateCalcs!DX456*$CX456,IntermediateCalcs!DX456))</f>
        <v/>
      </c>
      <c r="DZ456" s="250" t="str">
        <f>IF(DataGoesHere!$B456="","",($CZ456-DY456))</f>
        <v/>
      </c>
      <c r="EA456" s="250" t="str">
        <f>IF(DataGoesHere!$B456="","",ABS($CZ456-DY456))</f>
        <v/>
      </c>
      <c r="EB456" s="250" t="str">
        <f>IF(DataGoesHere!$B456="","",EA456^2)</f>
        <v/>
      </c>
      <c r="EC456" s="249" t="str">
        <f>IF(DataGoesHere!$B456="","",EA456/$CZ456)</f>
        <v/>
      </c>
      <c r="ED456" s="250" t="str">
        <f>IF(DataGoesHere!$B456="","",SUM(DZ$2:DZ456)/AVERAGE(EA:EA))</f>
        <v/>
      </c>
    </row>
    <row r="457" spans="20:134" x14ac:dyDescent="0.2">
      <c r="T457" s="242"/>
      <c r="U457" s="243"/>
      <c r="V457" s="243"/>
      <c r="W457" s="243"/>
      <c r="X457" s="243"/>
      <c r="Y457" s="243"/>
      <c r="Z457" s="243"/>
      <c r="AA457" s="243"/>
      <c r="AB457" s="243"/>
      <c r="AC457" s="243"/>
      <c r="AD457" s="243"/>
      <c r="AE457" s="246" t="str">
        <f>IF(DataGoesHere!$B457="","",(DataGoesHere!$B457/SUM(DataGoesHere!$B446:'DataGoesHere'!$B457)))</f>
        <v/>
      </c>
      <c r="CV457" s="310" t="str">
        <f>IF(DataGoesHere!B457="","",DataGoesHere!A457)</f>
        <v/>
      </c>
      <c r="CW457" s="271">
        <f t="shared" ca="1" si="22"/>
        <v>12</v>
      </c>
      <c r="CX457" s="272">
        <f t="shared" ca="1" si="23"/>
        <v>1.0054005237672714</v>
      </c>
      <c r="CY457" s="266">
        <f>DataGoesHere!A457</f>
        <v>456</v>
      </c>
      <c r="CZ457" s="19" t="str">
        <f>IF(DataGoesHere!B457="","",DataGoesHere!B457)</f>
        <v/>
      </c>
      <c r="DA457" s="19" t="str">
        <f>IF(DataGoesHere!B457="","",IF(AH$5="No",DataGoesHere!B457,DataGoesHere!B457-(AH$2*(DataGoesHere!A457-1))))</f>
        <v/>
      </c>
      <c r="DB457" s="19" t="str">
        <f>IF(DataGoesHere!B457="","",IF(AO$9="No",DataGoesHere!B457,DataGoesHere!B457/CX457))</f>
        <v/>
      </c>
      <c r="DC457" s="19" t="str">
        <f>IF(DataGoesHere!B457="","",IF(AO$9="No",DA457,DA457/CX457))</f>
        <v/>
      </c>
      <c r="DD457" s="293" t="str">
        <f>IF(CZ457="",IF(COUNTIF(DD$2:DD456,"Forecast")&lt;Output!E$43,"Forecast",""),"Actual")</f>
        <v/>
      </c>
      <c r="DF457" s="19" t="str">
        <f>IF(DataGoesHere!B456="",IF(DD457="Forecast",(Output!$E$47*IntermediateCalcs!DH456)+((1-Output!$E$47)*IntermediateCalcs!DF456),""),(Output!$E$47*IntermediateCalcs!DB456)+((1-Output!$E$47)*IntermediateCalcs!DF456))</f>
        <v/>
      </c>
      <c r="DG457" s="19" t="str">
        <f>IF(DataGoesHere!B456="",IF(DD457="Forecast",(Output!$G$47*(IntermediateCalcs!DF457-IntermediateCalcs!DF456))+((1-Output!$G$47)*IntermediateCalcs!DG456),""),(Output!$G$47*(IntermediateCalcs!DF457-IntermediateCalcs!DF456))+((1-Output!$G$47)*IntermediateCalcs!DG456))</f>
        <v/>
      </c>
      <c r="DH457" s="19" t="str">
        <f>IF(DataGoesHere!B456="",IF(DD457="Forecast",DF457+DG457,""),DF457+DG457)</f>
        <v/>
      </c>
      <c r="DI457" s="274" t="str">
        <f>IF(DH457="","",IF(IntermediateCalcs!$AO$9="Yes",IntermediateCalcs!DH457*$CX457,IntermediateCalcs!DH457))</f>
        <v/>
      </c>
      <c r="DJ457" s="250" t="str">
        <f>IF(DataGoesHere!$B457="","",($CZ457-DI457))</f>
        <v/>
      </c>
      <c r="DK457" s="250" t="str">
        <f>IF(DataGoesHere!$B457="","",ABS($CZ457-DI457))</f>
        <v/>
      </c>
      <c r="DL457" s="250" t="str">
        <f>IF(DataGoesHere!$B457="","",DK457^2)</f>
        <v/>
      </c>
      <c r="DM457" s="249" t="str">
        <f>IF(DataGoesHere!$B457="","",DK457/$CZ457)</f>
        <v/>
      </c>
      <c r="DN457" s="250" t="str">
        <f>IF(DataGoesHere!$B457="","",SUM(DJ$2:DJ457)/AVERAGE(DK:DK))</f>
        <v/>
      </c>
      <c r="DP457" s="19" t="str">
        <f>IF(DataGoesHere!B457="",IF($DD457="Forecast",(Output!E$48*IntermediateCalcs!CY457)+Output!G$48,""),(Output!E$48*IntermediateCalcs!CY457)+Output!G$48)</f>
        <v/>
      </c>
      <c r="DQ457" s="274" t="str">
        <f>IF(DP457="","",IF(IntermediateCalcs!$AO$9="Yes",IntermediateCalcs!DP457*$CX457,IntermediateCalcs!DP457))</f>
        <v/>
      </c>
      <c r="DR457" s="250" t="str">
        <f>IF(DataGoesHere!$B457="","",($CZ457-DQ457))</f>
        <v/>
      </c>
      <c r="DS457" s="250" t="str">
        <f>IF(DataGoesHere!$B457="","",ABS($CZ457-DQ457))</f>
        <v/>
      </c>
      <c r="DT457" s="250" t="str">
        <f>IF(DataGoesHere!$B457="","",DS457^2)</f>
        <v/>
      </c>
      <c r="DU457" s="249" t="str">
        <f>IF(DataGoesHere!$B457="","",DS457/$CZ457)</f>
        <v/>
      </c>
      <c r="DV457" s="250" t="str">
        <f>IF(DataGoesHere!$B457="","",SUM(DR$2:DR457)/AVERAGE(DS:DS))</f>
        <v/>
      </c>
      <c r="DX457" s="19" t="str">
        <f>IF(DataGoesHere!$B456="","",(DB451*(Output!$O$49/Output!$P$49))+(IntermediateCalcs!DB452*(Output!$M$49/Output!$P$49))+(IntermediateCalcs!DB453*(Output!$K$49/Output!$P$49))+(DB454*(Output!$I$49/Output!$P$49))+(IntermediateCalcs!DB455*(Output!$G$49/Output!$P$49))+(IntermediateCalcs!DB456*(Output!$E$49/Output!$P$49)))</f>
        <v/>
      </c>
      <c r="DY457" s="274" t="str">
        <f>IF(DX457="","",IF(IntermediateCalcs!$AO$9="Yes",IntermediateCalcs!DX457*$CX457,IntermediateCalcs!DX457))</f>
        <v/>
      </c>
      <c r="DZ457" s="250" t="str">
        <f>IF(DataGoesHere!$B457="","",($CZ457-DY457))</f>
        <v/>
      </c>
      <c r="EA457" s="250" t="str">
        <f>IF(DataGoesHere!$B457="","",ABS($CZ457-DY457))</f>
        <v/>
      </c>
      <c r="EB457" s="250" t="str">
        <f>IF(DataGoesHere!$B457="","",EA457^2)</f>
        <v/>
      </c>
      <c r="EC457" s="249" t="str">
        <f>IF(DataGoesHere!$B457="","",EA457/$CZ457)</f>
        <v/>
      </c>
      <c r="ED457" s="250" t="str">
        <f>IF(DataGoesHere!$B457="","",SUM(DZ$2:DZ457)/AVERAGE(EA:EA))</f>
        <v/>
      </c>
    </row>
    <row r="458" spans="20:134" x14ac:dyDescent="0.2">
      <c r="T458" s="244" t="str">
        <f>IF(DataGoesHere!$B458="","",(DataGoesHere!$B458/SUM(DataGoesHere!$B458:'DataGoesHere'!$B469)))</f>
        <v/>
      </c>
      <c r="U458" s="238"/>
      <c r="V458" s="238"/>
      <c r="W458" s="238"/>
      <c r="X458" s="238"/>
      <c r="Y458" s="238"/>
      <c r="Z458" s="238"/>
      <c r="AA458" s="238"/>
      <c r="AB458" s="238"/>
      <c r="AC458" s="238"/>
      <c r="AD458" s="238"/>
      <c r="AE458" s="239"/>
      <c r="CV458" s="310" t="str">
        <f>IF(DataGoesHere!B458="","",DataGoesHere!A458)</f>
        <v/>
      </c>
      <c r="CW458" s="271">
        <f t="shared" ca="1" si="22"/>
        <v>1</v>
      </c>
      <c r="CX458" s="272">
        <f t="shared" ca="1" si="23"/>
        <v>1.3236179355303281</v>
      </c>
      <c r="CY458" s="266">
        <f>DataGoesHere!A458</f>
        <v>457</v>
      </c>
      <c r="CZ458" s="19" t="str">
        <f>IF(DataGoesHere!B458="","",DataGoesHere!B458)</f>
        <v/>
      </c>
      <c r="DA458" s="19" t="str">
        <f>IF(DataGoesHere!B458="","",IF(AH$5="No",DataGoesHere!B458,DataGoesHere!B458-(AH$2*(DataGoesHere!A458-1))))</f>
        <v/>
      </c>
      <c r="DB458" s="19" t="str">
        <f>IF(DataGoesHere!B458="","",IF(AO$9="No",DataGoesHere!B458,DataGoesHere!B458/CX458))</f>
        <v/>
      </c>
      <c r="DC458" s="19" t="str">
        <f>IF(DataGoesHere!B458="","",IF(AO$9="No",DA458,DA458/CX458))</f>
        <v/>
      </c>
      <c r="DD458" s="293" t="str">
        <f>IF(CZ458="",IF(COUNTIF(DD$2:DD457,"Forecast")&lt;Output!E$43,"Forecast",""),"Actual")</f>
        <v/>
      </c>
      <c r="DF458" s="19" t="str">
        <f>IF(DataGoesHere!B457="",IF(DD458="Forecast",(Output!$E$47*IntermediateCalcs!DH457)+((1-Output!$E$47)*IntermediateCalcs!DF457),""),(Output!$E$47*IntermediateCalcs!DB457)+((1-Output!$E$47)*IntermediateCalcs!DF457))</f>
        <v/>
      </c>
      <c r="DG458" s="19" t="str">
        <f>IF(DataGoesHere!B457="",IF(DD458="Forecast",(Output!$G$47*(IntermediateCalcs!DF458-IntermediateCalcs!DF457))+((1-Output!$G$47)*IntermediateCalcs!DG457),""),(Output!$G$47*(IntermediateCalcs!DF458-IntermediateCalcs!DF457))+((1-Output!$G$47)*IntermediateCalcs!DG457))</f>
        <v/>
      </c>
      <c r="DH458" s="19" t="str">
        <f>IF(DataGoesHere!B457="",IF(DD458="Forecast",DF458+DG458,""),DF458+DG458)</f>
        <v/>
      </c>
      <c r="DI458" s="274" t="str">
        <f>IF(DH458="","",IF(IntermediateCalcs!$AO$9="Yes",IntermediateCalcs!DH458*$CX458,IntermediateCalcs!DH458))</f>
        <v/>
      </c>
      <c r="DJ458" s="250" t="str">
        <f>IF(DataGoesHere!$B458="","",($CZ458-DI458))</f>
        <v/>
      </c>
      <c r="DK458" s="250" t="str">
        <f>IF(DataGoesHere!$B458="","",ABS($CZ458-DI458))</f>
        <v/>
      </c>
      <c r="DL458" s="250" t="str">
        <f>IF(DataGoesHere!$B458="","",DK458^2)</f>
        <v/>
      </c>
      <c r="DM458" s="249" t="str">
        <f>IF(DataGoesHere!$B458="","",DK458/$CZ458)</f>
        <v/>
      </c>
      <c r="DN458" s="250" t="str">
        <f>IF(DataGoesHere!$B458="","",SUM(DJ$2:DJ458)/AVERAGE(DK:DK))</f>
        <v/>
      </c>
      <c r="DP458" s="19" t="str">
        <f>IF(DataGoesHere!B458="",IF($DD458="Forecast",(Output!E$48*IntermediateCalcs!CY458)+Output!G$48,""),(Output!E$48*IntermediateCalcs!CY458)+Output!G$48)</f>
        <v/>
      </c>
      <c r="DQ458" s="274" t="str">
        <f>IF(DP458="","",IF(IntermediateCalcs!$AO$9="Yes",IntermediateCalcs!DP458*$CX458,IntermediateCalcs!DP458))</f>
        <v/>
      </c>
      <c r="DR458" s="250" t="str">
        <f>IF(DataGoesHere!$B458="","",($CZ458-DQ458))</f>
        <v/>
      </c>
      <c r="DS458" s="250" t="str">
        <f>IF(DataGoesHere!$B458="","",ABS($CZ458-DQ458))</f>
        <v/>
      </c>
      <c r="DT458" s="250" t="str">
        <f>IF(DataGoesHere!$B458="","",DS458^2)</f>
        <v/>
      </c>
      <c r="DU458" s="249" t="str">
        <f>IF(DataGoesHere!$B458="","",DS458/$CZ458)</f>
        <v/>
      </c>
      <c r="DV458" s="250" t="str">
        <f>IF(DataGoesHere!$B458="","",SUM(DR$2:DR458)/AVERAGE(DS:DS))</f>
        <v/>
      </c>
      <c r="DX458" s="19" t="str">
        <f>IF(DataGoesHere!$B457="","",(DB452*(Output!$O$49/Output!$P$49))+(IntermediateCalcs!DB453*(Output!$M$49/Output!$P$49))+(IntermediateCalcs!DB454*(Output!$K$49/Output!$P$49))+(DB455*(Output!$I$49/Output!$P$49))+(IntermediateCalcs!DB456*(Output!$G$49/Output!$P$49))+(IntermediateCalcs!DB457*(Output!$E$49/Output!$P$49)))</f>
        <v/>
      </c>
      <c r="DY458" s="274" t="str">
        <f>IF(DX458="","",IF(IntermediateCalcs!$AO$9="Yes",IntermediateCalcs!DX458*$CX458,IntermediateCalcs!DX458))</f>
        <v/>
      </c>
      <c r="DZ458" s="250" t="str">
        <f>IF(DataGoesHere!$B458="","",($CZ458-DY458))</f>
        <v/>
      </c>
      <c r="EA458" s="250" t="str">
        <f>IF(DataGoesHere!$B458="","",ABS($CZ458-DY458))</f>
        <v/>
      </c>
      <c r="EB458" s="250" t="str">
        <f>IF(DataGoesHere!$B458="","",EA458^2)</f>
        <v/>
      </c>
      <c r="EC458" s="249" t="str">
        <f>IF(DataGoesHere!$B458="","",EA458/$CZ458)</f>
        <v/>
      </c>
      <c r="ED458" s="250" t="str">
        <f>IF(DataGoesHere!$B458="","",SUM(DZ$2:DZ458)/AVERAGE(EA:EA))</f>
        <v/>
      </c>
    </row>
    <row r="459" spans="20:134" x14ac:dyDescent="0.2">
      <c r="T459" s="240"/>
      <c r="U459" s="245" t="str">
        <f>IF(DataGoesHere!$B459="","",(DataGoesHere!$B459/SUM(DataGoesHere!$B459:'DataGoesHere'!$B469)))</f>
        <v/>
      </c>
      <c r="V459" s="86"/>
      <c r="W459" s="86"/>
      <c r="X459" s="86"/>
      <c r="Y459" s="86"/>
      <c r="Z459" s="86"/>
      <c r="AA459" s="86"/>
      <c r="AB459" s="86"/>
      <c r="AC459" s="86"/>
      <c r="AD459" s="86"/>
      <c r="AE459" s="241"/>
      <c r="CV459" s="310" t="str">
        <f>IF(DataGoesHere!B459="","",DataGoesHere!A459)</f>
        <v/>
      </c>
      <c r="CW459" s="271">
        <f t="shared" ca="1" si="22"/>
        <v>2</v>
      </c>
      <c r="CX459" s="272">
        <f t="shared" ca="1" si="23"/>
        <v>0.80574490527728204</v>
      </c>
      <c r="CY459" s="266">
        <f>DataGoesHere!A459</f>
        <v>458</v>
      </c>
      <c r="CZ459" s="19" t="str">
        <f>IF(DataGoesHere!B459="","",DataGoesHere!B459)</f>
        <v/>
      </c>
      <c r="DA459" s="19" t="str">
        <f>IF(DataGoesHere!B459="","",IF(AH$5="No",DataGoesHere!B459,DataGoesHere!B459-(AH$2*(DataGoesHere!A459-1))))</f>
        <v/>
      </c>
      <c r="DB459" s="19" t="str">
        <f>IF(DataGoesHere!B459="","",IF(AO$9="No",DataGoesHere!B459,DataGoesHere!B459/CX459))</f>
        <v/>
      </c>
      <c r="DC459" s="19" t="str">
        <f>IF(DataGoesHere!B459="","",IF(AO$9="No",DA459,DA459/CX459))</f>
        <v/>
      </c>
      <c r="DD459" s="293" t="str">
        <f>IF(CZ459="",IF(COUNTIF(DD$2:DD458,"Forecast")&lt;Output!E$43,"Forecast",""),"Actual")</f>
        <v/>
      </c>
      <c r="DF459" s="19" t="str">
        <f>IF(DataGoesHere!B458="",IF(DD459="Forecast",(Output!$E$47*IntermediateCalcs!DH458)+((1-Output!$E$47)*IntermediateCalcs!DF458),""),(Output!$E$47*IntermediateCalcs!DB458)+((1-Output!$E$47)*IntermediateCalcs!DF458))</f>
        <v/>
      </c>
      <c r="DG459" s="19" t="str">
        <f>IF(DataGoesHere!B458="",IF(DD459="Forecast",(Output!$G$47*(IntermediateCalcs!DF459-IntermediateCalcs!DF458))+((1-Output!$G$47)*IntermediateCalcs!DG458),""),(Output!$G$47*(IntermediateCalcs!DF459-IntermediateCalcs!DF458))+((1-Output!$G$47)*IntermediateCalcs!DG458))</f>
        <v/>
      </c>
      <c r="DH459" s="19" t="str">
        <f>IF(DataGoesHere!B458="",IF(DD459="Forecast",DF459+DG459,""),DF459+DG459)</f>
        <v/>
      </c>
      <c r="DI459" s="274" t="str">
        <f>IF(DH459="","",IF(IntermediateCalcs!$AO$9="Yes",IntermediateCalcs!DH459*$CX459,IntermediateCalcs!DH459))</f>
        <v/>
      </c>
      <c r="DJ459" s="250" t="str">
        <f>IF(DataGoesHere!$B459="","",($CZ459-DI459))</f>
        <v/>
      </c>
      <c r="DK459" s="250" t="str">
        <f>IF(DataGoesHere!$B459="","",ABS($CZ459-DI459))</f>
        <v/>
      </c>
      <c r="DL459" s="250" t="str">
        <f>IF(DataGoesHere!$B459="","",DK459^2)</f>
        <v/>
      </c>
      <c r="DM459" s="249" t="str">
        <f>IF(DataGoesHere!$B459="","",DK459/$CZ459)</f>
        <v/>
      </c>
      <c r="DN459" s="250" t="str">
        <f>IF(DataGoesHere!$B459="","",SUM(DJ$2:DJ459)/AVERAGE(DK:DK))</f>
        <v/>
      </c>
      <c r="DP459" s="19" t="str">
        <f>IF(DataGoesHere!B459="",IF($DD459="Forecast",(Output!E$48*IntermediateCalcs!CY459)+Output!G$48,""),(Output!E$48*IntermediateCalcs!CY459)+Output!G$48)</f>
        <v/>
      </c>
      <c r="DQ459" s="274" t="str">
        <f>IF(DP459="","",IF(IntermediateCalcs!$AO$9="Yes",IntermediateCalcs!DP459*$CX459,IntermediateCalcs!DP459))</f>
        <v/>
      </c>
      <c r="DR459" s="250" t="str">
        <f>IF(DataGoesHere!$B459="","",($CZ459-DQ459))</f>
        <v/>
      </c>
      <c r="DS459" s="250" t="str">
        <f>IF(DataGoesHere!$B459="","",ABS($CZ459-DQ459))</f>
        <v/>
      </c>
      <c r="DT459" s="250" t="str">
        <f>IF(DataGoesHere!$B459="","",DS459^2)</f>
        <v/>
      </c>
      <c r="DU459" s="249" t="str">
        <f>IF(DataGoesHere!$B459="","",DS459/$CZ459)</f>
        <v/>
      </c>
      <c r="DV459" s="250" t="str">
        <f>IF(DataGoesHere!$B459="","",SUM(DR$2:DR459)/AVERAGE(DS:DS))</f>
        <v/>
      </c>
      <c r="DX459" s="19" t="str">
        <f>IF(DataGoesHere!$B458="","",(DB453*(Output!$O$49/Output!$P$49))+(IntermediateCalcs!DB454*(Output!$M$49/Output!$P$49))+(IntermediateCalcs!DB455*(Output!$K$49/Output!$P$49))+(DB456*(Output!$I$49/Output!$P$49))+(IntermediateCalcs!DB457*(Output!$G$49/Output!$P$49))+(IntermediateCalcs!DB458*(Output!$E$49/Output!$P$49)))</f>
        <v/>
      </c>
      <c r="DY459" s="274" t="str">
        <f>IF(DX459="","",IF(IntermediateCalcs!$AO$9="Yes",IntermediateCalcs!DX459*$CX459,IntermediateCalcs!DX459))</f>
        <v/>
      </c>
      <c r="DZ459" s="250" t="str">
        <f>IF(DataGoesHere!$B459="","",($CZ459-DY459))</f>
        <v/>
      </c>
      <c r="EA459" s="250" t="str">
        <f>IF(DataGoesHere!$B459="","",ABS($CZ459-DY459))</f>
        <v/>
      </c>
      <c r="EB459" s="250" t="str">
        <f>IF(DataGoesHere!$B459="","",EA459^2)</f>
        <v/>
      </c>
      <c r="EC459" s="249" t="str">
        <f>IF(DataGoesHere!$B459="","",EA459/$CZ459)</f>
        <v/>
      </c>
      <c r="ED459" s="250" t="str">
        <f>IF(DataGoesHere!$B459="","",SUM(DZ$2:DZ459)/AVERAGE(EA:EA))</f>
        <v/>
      </c>
    </row>
    <row r="460" spans="20:134" x14ac:dyDescent="0.2">
      <c r="T460" s="240"/>
      <c r="U460" s="86"/>
      <c r="V460" s="245" t="str">
        <f>IF(DataGoesHere!$B460="","",(DataGoesHere!$B460/SUM(DataGoesHere!$B458:'DataGoesHere'!$B469)))</f>
        <v/>
      </c>
      <c r="W460" s="86"/>
      <c r="X460" s="86"/>
      <c r="Y460" s="86"/>
      <c r="Z460" s="86"/>
      <c r="AA460" s="86"/>
      <c r="AB460" s="86"/>
      <c r="AC460" s="86"/>
      <c r="AD460" s="86"/>
      <c r="AE460" s="241"/>
      <c r="CV460" s="310" t="str">
        <f>IF(DataGoesHere!B460="","",DataGoesHere!A460)</f>
        <v/>
      </c>
      <c r="CW460" s="271">
        <f t="shared" ca="1" si="22"/>
        <v>3</v>
      </c>
      <c r="CX460" s="272">
        <f t="shared" ca="1" si="23"/>
        <v>0.79862940076451561</v>
      </c>
      <c r="CY460" s="266">
        <f>DataGoesHere!A460</f>
        <v>459</v>
      </c>
      <c r="CZ460" s="19" t="str">
        <f>IF(DataGoesHere!B460="","",DataGoesHere!B460)</f>
        <v/>
      </c>
      <c r="DA460" s="19" t="str">
        <f>IF(DataGoesHere!B460="","",IF(AH$5="No",DataGoesHere!B460,DataGoesHere!B460-(AH$2*(DataGoesHere!A460-1))))</f>
        <v/>
      </c>
      <c r="DB460" s="19" t="str">
        <f>IF(DataGoesHere!B460="","",IF(AO$9="No",DataGoesHere!B460,DataGoesHere!B460/CX460))</f>
        <v/>
      </c>
      <c r="DC460" s="19" t="str">
        <f>IF(DataGoesHere!B460="","",IF(AO$9="No",DA460,DA460/CX460))</f>
        <v/>
      </c>
      <c r="DD460" s="293" t="str">
        <f>IF(CZ460="",IF(COUNTIF(DD$2:DD459,"Forecast")&lt;Output!E$43,"Forecast",""),"Actual")</f>
        <v/>
      </c>
      <c r="DF460" s="19" t="str">
        <f>IF(DataGoesHere!B459="",IF(DD460="Forecast",(Output!$E$47*IntermediateCalcs!DH459)+((1-Output!$E$47)*IntermediateCalcs!DF459),""),(Output!$E$47*IntermediateCalcs!DB459)+((1-Output!$E$47)*IntermediateCalcs!DF459))</f>
        <v/>
      </c>
      <c r="DG460" s="19" t="str">
        <f>IF(DataGoesHere!B459="",IF(DD460="Forecast",(Output!$G$47*(IntermediateCalcs!DF460-IntermediateCalcs!DF459))+((1-Output!$G$47)*IntermediateCalcs!DG459),""),(Output!$G$47*(IntermediateCalcs!DF460-IntermediateCalcs!DF459))+((1-Output!$G$47)*IntermediateCalcs!DG459))</f>
        <v/>
      </c>
      <c r="DH460" s="19" t="str">
        <f>IF(DataGoesHere!B459="",IF(DD460="Forecast",DF460+DG460,""),DF460+DG460)</f>
        <v/>
      </c>
      <c r="DI460" s="274" t="str">
        <f>IF(DH460="","",IF(IntermediateCalcs!$AO$9="Yes",IntermediateCalcs!DH460*$CX460,IntermediateCalcs!DH460))</f>
        <v/>
      </c>
      <c r="DJ460" s="250" t="str">
        <f>IF(DataGoesHere!$B460="","",($CZ460-DI460))</f>
        <v/>
      </c>
      <c r="DK460" s="250" t="str">
        <f>IF(DataGoesHere!$B460="","",ABS($CZ460-DI460))</f>
        <v/>
      </c>
      <c r="DL460" s="250" t="str">
        <f>IF(DataGoesHere!$B460="","",DK460^2)</f>
        <v/>
      </c>
      <c r="DM460" s="249" t="str">
        <f>IF(DataGoesHere!$B460="","",DK460/$CZ460)</f>
        <v/>
      </c>
      <c r="DN460" s="250" t="str">
        <f>IF(DataGoesHere!$B460="","",SUM(DJ$2:DJ460)/AVERAGE(DK:DK))</f>
        <v/>
      </c>
      <c r="DP460" s="19" t="str">
        <f>IF(DataGoesHere!B460="",IF($DD460="Forecast",(Output!E$48*IntermediateCalcs!CY460)+Output!G$48,""),(Output!E$48*IntermediateCalcs!CY460)+Output!G$48)</f>
        <v/>
      </c>
      <c r="DQ460" s="274" t="str">
        <f>IF(DP460="","",IF(IntermediateCalcs!$AO$9="Yes",IntermediateCalcs!DP460*$CX460,IntermediateCalcs!DP460))</f>
        <v/>
      </c>
      <c r="DR460" s="250" t="str">
        <f>IF(DataGoesHere!$B460="","",($CZ460-DQ460))</f>
        <v/>
      </c>
      <c r="DS460" s="250" t="str">
        <f>IF(DataGoesHere!$B460="","",ABS($CZ460-DQ460))</f>
        <v/>
      </c>
      <c r="DT460" s="250" t="str">
        <f>IF(DataGoesHere!$B460="","",DS460^2)</f>
        <v/>
      </c>
      <c r="DU460" s="249" t="str">
        <f>IF(DataGoesHere!$B460="","",DS460/$CZ460)</f>
        <v/>
      </c>
      <c r="DV460" s="250" t="str">
        <f>IF(DataGoesHere!$B460="","",SUM(DR$2:DR460)/AVERAGE(DS:DS))</f>
        <v/>
      </c>
      <c r="DX460" s="19" t="str">
        <f>IF(DataGoesHere!$B459="","",(DB454*(Output!$O$49/Output!$P$49))+(IntermediateCalcs!DB455*(Output!$M$49/Output!$P$49))+(IntermediateCalcs!DB456*(Output!$K$49/Output!$P$49))+(DB457*(Output!$I$49/Output!$P$49))+(IntermediateCalcs!DB458*(Output!$G$49/Output!$P$49))+(IntermediateCalcs!DB459*(Output!$E$49/Output!$P$49)))</f>
        <v/>
      </c>
      <c r="DY460" s="274" t="str">
        <f>IF(DX460="","",IF(IntermediateCalcs!$AO$9="Yes",IntermediateCalcs!DX460*$CX460,IntermediateCalcs!DX460))</f>
        <v/>
      </c>
      <c r="DZ460" s="250" t="str">
        <f>IF(DataGoesHere!$B460="","",($CZ460-DY460))</f>
        <v/>
      </c>
      <c r="EA460" s="250" t="str">
        <f>IF(DataGoesHere!$B460="","",ABS($CZ460-DY460))</f>
        <v/>
      </c>
      <c r="EB460" s="250" t="str">
        <f>IF(DataGoesHere!$B460="","",EA460^2)</f>
        <v/>
      </c>
      <c r="EC460" s="249" t="str">
        <f>IF(DataGoesHere!$B460="","",EA460/$CZ460)</f>
        <v/>
      </c>
      <c r="ED460" s="250" t="str">
        <f>IF(DataGoesHere!$B460="","",SUM(DZ$2:DZ460)/AVERAGE(EA:EA))</f>
        <v/>
      </c>
    </row>
    <row r="461" spans="20:134" x14ac:dyDescent="0.2">
      <c r="T461" s="240"/>
      <c r="U461" s="86"/>
      <c r="V461" s="86"/>
      <c r="W461" s="245" t="str">
        <f>IF(DataGoesHere!$B461="","",(DataGoesHere!$B461/SUM(DataGoesHere!$B458:'DataGoesHere'!$B469)))</f>
        <v/>
      </c>
      <c r="X461" s="86"/>
      <c r="Y461" s="86"/>
      <c r="Z461" s="86"/>
      <c r="AA461" s="86"/>
      <c r="AB461" s="86"/>
      <c r="AC461" s="86"/>
      <c r="AD461" s="86"/>
      <c r="AE461" s="241"/>
      <c r="CV461" s="310" t="str">
        <f>IF(DataGoesHere!B461="","",DataGoesHere!A461)</f>
        <v/>
      </c>
      <c r="CW461" s="271">
        <f t="shared" ca="1" si="22"/>
        <v>4</v>
      </c>
      <c r="CX461" s="272">
        <f t="shared" ca="1" si="23"/>
        <v>1.0149292433706087</v>
      </c>
      <c r="CY461" s="266">
        <f>DataGoesHere!A461</f>
        <v>460</v>
      </c>
      <c r="CZ461" s="19" t="str">
        <f>IF(DataGoesHere!B461="","",DataGoesHere!B461)</f>
        <v/>
      </c>
      <c r="DA461" s="19" t="str">
        <f>IF(DataGoesHere!B461="","",IF(AH$5="No",DataGoesHere!B461,DataGoesHere!B461-(AH$2*(DataGoesHere!A461-1))))</f>
        <v/>
      </c>
      <c r="DB461" s="19" t="str">
        <f>IF(DataGoesHere!B461="","",IF(AO$9="No",DataGoesHere!B461,DataGoesHere!B461/CX461))</f>
        <v/>
      </c>
      <c r="DC461" s="19" t="str">
        <f>IF(DataGoesHere!B461="","",IF(AO$9="No",DA461,DA461/CX461))</f>
        <v/>
      </c>
      <c r="DD461" s="293" t="str">
        <f>IF(CZ461="",IF(COUNTIF(DD$2:DD460,"Forecast")&lt;Output!E$43,"Forecast",""),"Actual")</f>
        <v/>
      </c>
      <c r="DF461" s="19" t="str">
        <f>IF(DataGoesHere!B460="",IF(DD461="Forecast",(Output!$E$47*IntermediateCalcs!DH460)+((1-Output!$E$47)*IntermediateCalcs!DF460),""),(Output!$E$47*IntermediateCalcs!DB460)+((1-Output!$E$47)*IntermediateCalcs!DF460))</f>
        <v/>
      </c>
      <c r="DG461" s="19" t="str">
        <f>IF(DataGoesHere!B460="",IF(DD461="Forecast",(Output!$G$47*(IntermediateCalcs!DF461-IntermediateCalcs!DF460))+((1-Output!$G$47)*IntermediateCalcs!DG460),""),(Output!$G$47*(IntermediateCalcs!DF461-IntermediateCalcs!DF460))+((1-Output!$G$47)*IntermediateCalcs!DG460))</f>
        <v/>
      </c>
      <c r="DH461" s="19" t="str">
        <f>IF(DataGoesHere!B460="",IF(DD461="Forecast",DF461+DG461,""),DF461+DG461)</f>
        <v/>
      </c>
      <c r="DI461" s="274" t="str">
        <f>IF(DH461="","",IF(IntermediateCalcs!$AO$9="Yes",IntermediateCalcs!DH461*$CX461,IntermediateCalcs!DH461))</f>
        <v/>
      </c>
      <c r="DJ461" s="250" t="str">
        <f>IF(DataGoesHere!$B461="","",($CZ461-DI461))</f>
        <v/>
      </c>
      <c r="DK461" s="250" t="str">
        <f>IF(DataGoesHere!$B461="","",ABS($CZ461-DI461))</f>
        <v/>
      </c>
      <c r="DL461" s="250" t="str">
        <f>IF(DataGoesHere!$B461="","",DK461^2)</f>
        <v/>
      </c>
      <c r="DM461" s="249" t="str">
        <f>IF(DataGoesHere!$B461="","",DK461/$CZ461)</f>
        <v/>
      </c>
      <c r="DN461" s="250" t="str">
        <f>IF(DataGoesHere!$B461="","",SUM(DJ$2:DJ461)/AVERAGE(DK:DK))</f>
        <v/>
      </c>
      <c r="DP461" s="19" t="str">
        <f>IF(DataGoesHere!B461="",IF($DD461="Forecast",(Output!E$48*IntermediateCalcs!CY461)+Output!G$48,""),(Output!E$48*IntermediateCalcs!CY461)+Output!G$48)</f>
        <v/>
      </c>
      <c r="DQ461" s="274" t="str">
        <f>IF(DP461="","",IF(IntermediateCalcs!$AO$9="Yes",IntermediateCalcs!DP461*$CX461,IntermediateCalcs!DP461))</f>
        <v/>
      </c>
      <c r="DR461" s="250" t="str">
        <f>IF(DataGoesHere!$B461="","",($CZ461-DQ461))</f>
        <v/>
      </c>
      <c r="DS461" s="250" t="str">
        <f>IF(DataGoesHere!$B461="","",ABS($CZ461-DQ461))</f>
        <v/>
      </c>
      <c r="DT461" s="250" t="str">
        <f>IF(DataGoesHere!$B461="","",DS461^2)</f>
        <v/>
      </c>
      <c r="DU461" s="249" t="str">
        <f>IF(DataGoesHere!$B461="","",DS461/$CZ461)</f>
        <v/>
      </c>
      <c r="DV461" s="250" t="str">
        <f>IF(DataGoesHere!$B461="","",SUM(DR$2:DR461)/AVERAGE(DS:DS))</f>
        <v/>
      </c>
      <c r="DX461" s="19" t="str">
        <f>IF(DataGoesHere!$B460="","",(DB455*(Output!$O$49/Output!$P$49))+(IntermediateCalcs!DB456*(Output!$M$49/Output!$P$49))+(IntermediateCalcs!DB457*(Output!$K$49/Output!$P$49))+(DB458*(Output!$I$49/Output!$P$49))+(IntermediateCalcs!DB459*(Output!$G$49/Output!$P$49))+(IntermediateCalcs!DB460*(Output!$E$49/Output!$P$49)))</f>
        <v/>
      </c>
      <c r="DY461" s="274" t="str">
        <f>IF(DX461="","",IF(IntermediateCalcs!$AO$9="Yes",IntermediateCalcs!DX461*$CX461,IntermediateCalcs!DX461))</f>
        <v/>
      </c>
      <c r="DZ461" s="250" t="str">
        <f>IF(DataGoesHere!$B461="","",($CZ461-DY461))</f>
        <v/>
      </c>
      <c r="EA461" s="250" t="str">
        <f>IF(DataGoesHere!$B461="","",ABS($CZ461-DY461))</f>
        <v/>
      </c>
      <c r="EB461" s="250" t="str">
        <f>IF(DataGoesHere!$B461="","",EA461^2)</f>
        <v/>
      </c>
      <c r="EC461" s="249" t="str">
        <f>IF(DataGoesHere!$B461="","",EA461/$CZ461)</f>
        <v/>
      </c>
      <c r="ED461" s="250" t="str">
        <f>IF(DataGoesHere!$B461="","",SUM(DZ$2:DZ461)/AVERAGE(EA:EA))</f>
        <v/>
      </c>
    </row>
    <row r="462" spans="20:134" x14ac:dyDescent="0.2">
      <c r="T462" s="240"/>
      <c r="U462" s="86"/>
      <c r="V462" s="86"/>
      <c r="W462" s="86"/>
      <c r="X462" s="245" t="str">
        <f>IF(DataGoesHere!$B462="","",(DataGoesHere!$B462/SUM(DataGoesHere!$B458:'DataGoesHere'!$B469)))</f>
        <v/>
      </c>
      <c r="Y462" s="86"/>
      <c r="Z462" s="86"/>
      <c r="AA462" s="86"/>
      <c r="AB462" s="86"/>
      <c r="AC462" s="86"/>
      <c r="AD462" s="86"/>
      <c r="AE462" s="241"/>
      <c r="CV462" s="310" t="str">
        <f>IF(DataGoesHere!B462="","",DataGoesHere!A462)</f>
        <v/>
      </c>
      <c r="CW462" s="271">
        <f t="shared" ca="1" si="22"/>
        <v>5</v>
      </c>
      <c r="CX462" s="272">
        <f t="shared" ca="1" si="23"/>
        <v>0.97875414397996308</v>
      </c>
      <c r="CY462" s="266">
        <f>DataGoesHere!A462</f>
        <v>461</v>
      </c>
      <c r="CZ462" s="19" t="str">
        <f>IF(DataGoesHere!B462="","",DataGoesHere!B462)</f>
        <v/>
      </c>
      <c r="DA462" s="19" t="str">
        <f>IF(DataGoesHere!B462="","",IF(AH$5="No",DataGoesHere!B462,DataGoesHere!B462-(AH$2*(DataGoesHere!A462-1))))</f>
        <v/>
      </c>
      <c r="DB462" s="19" t="str">
        <f>IF(DataGoesHere!B462="","",IF(AO$9="No",DataGoesHere!B462,DataGoesHere!B462/CX462))</f>
        <v/>
      </c>
      <c r="DC462" s="19" t="str">
        <f>IF(DataGoesHere!B462="","",IF(AO$9="No",DA462,DA462/CX462))</f>
        <v/>
      </c>
      <c r="DD462" s="293" t="str">
        <f>IF(CZ462="",IF(COUNTIF(DD$2:DD461,"Forecast")&lt;Output!E$43,"Forecast",""),"Actual")</f>
        <v/>
      </c>
      <c r="DF462" s="19" t="str">
        <f>IF(DataGoesHere!B461="",IF(DD462="Forecast",(Output!$E$47*IntermediateCalcs!DH461)+((1-Output!$E$47)*IntermediateCalcs!DF461),""),(Output!$E$47*IntermediateCalcs!DB461)+((1-Output!$E$47)*IntermediateCalcs!DF461))</f>
        <v/>
      </c>
      <c r="DG462" s="19" t="str">
        <f>IF(DataGoesHere!B461="",IF(DD462="Forecast",(Output!$G$47*(IntermediateCalcs!DF462-IntermediateCalcs!DF461))+((1-Output!$G$47)*IntermediateCalcs!DG461),""),(Output!$G$47*(IntermediateCalcs!DF462-IntermediateCalcs!DF461))+((1-Output!$G$47)*IntermediateCalcs!DG461))</f>
        <v/>
      </c>
      <c r="DH462" s="19" t="str">
        <f>IF(DataGoesHere!B461="",IF(DD462="Forecast",DF462+DG462,""),DF462+DG462)</f>
        <v/>
      </c>
      <c r="DI462" s="274" t="str">
        <f>IF(DH462="","",IF(IntermediateCalcs!$AO$9="Yes",IntermediateCalcs!DH462*$CX462,IntermediateCalcs!DH462))</f>
        <v/>
      </c>
      <c r="DJ462" s="250" t="str">
        <f>IF(DataGoesHere!$B462="","",($CZ462-DI462))</f>
        <v/>
      </c>
      <c r="DK462" s="250" t="str">
        <f>IF(DataGoesHere!$B462="","",ABS($CZ462-DI462))</f>
        <v/>
      </c>
      <c r="DL462" s="250" t="str">
        <f>IF(DataGoesHere!$B462="","",DK462^2)</f>
        <v/>
      </c>
      <c r="DM462" s="249" t="str">
        <f>IF(DataGoesHere!$B462="","",DK462/$CZ462)</f>
        <v/>
      </c>
      <c r="DN462" s="250" t="str">
        <f>IF(DataGoesHere!$B462="","",SUM(DJ$2:DJ462)/AVERAGE(DK:DK))</f>
        <v/>
      </c>
      <c r="DP462" s="19" t="str">
        <f>IF(DataGoesHere!B462="",IF($DD462="Forecast",(Output!E$48*IntermediateCalcs!CY462)+Output!G$48,""),(Output!E$48*IntermediateCalcs!CY462)+Output!G$48)</f>
        <v/>
      </c>
      <c r="DQ462" s="274" t="str">
        <f>IF(DP462="","",IF(IntermediateCalcs!$AO$9="Yes",IntermediateCalcs!DP462*$CX462,IntermediateCalcs!DP462))</f>
        <v/>
      </c>
      <c r="DR462" s="250" t="str">
        <f>IF(DataGoesHere!$B462="","",($CZ462-DQ462))</f>
        <v/>
      </c>
      <c r="DS462" s="250" t="str">
        <f>IF(DataGoesHere!$B462="","",ABS($CZ462-DQ462))</f>
        <v/>
      </c>
      <c r="DT462" s="250" t="str">
        <f>IF(DataGoesHere!$B462="","",DS462^2)</f>
        <v/>
      </c>
      <c r="DU462" s="249" t="str">
        <f>IF(DataGoesHere!$B462="","",DS462/$CZ462)</f>
        <v/>
      </c>
      <c r="DV462" s="250" t="str">
        <f>IF(DataGoesHere!$B462="","",SUM(DR$2:DR462)/AVERAGE(DS:DS))</f>
        <v/>
      </c>
      <c r="DX462" s="19" t="str">
        <f>IF(DataGoesHere!$B461="","",(DB456*(Output!$O$49/Output!$P$49))+(IntermediateCalcs!DB457*(Output!$M$49/Output!$P$49))+(IntermediateCalcs!DB458*(Output!$K$49/Output!$P$49))+(DB459*(Output!$I$49/Output!$P$49))+(IntermediateCalcs!DB460*(Output!$G$49/Output!$P$49))+(IntermediateCalcs!DB461*(Output!$E$49/Output!$P$49)))</f>
        <v/>
      </c>
      <c r="DY462" s="274" t="str">
        <f>IF(DX462="","",IF(IntermediateCalcs!$AO$9="Yes",IntermediateCalcs!DX462*$CX462,IntermediateCalcs!DX462))</f>
        <v/>
      </c>
      <c r="DZ462" s="250" t="str">
        <f>IF(DataGoesHere!$B462="","",($CZ462-DY462))</f>
        <v/>
      </c>
      <c r="EA462" s="250" t="str">
        <f>IF(DataGoesHere!$B462="","",ABS($CZ462-DY462))</f>
        <v/>
      </c>
      <c r="EB462" s="250" t="str">
        <f>IF(DataGoesHere!$B462="","",EA462^2)</f>
        <v/>
      </c>
      <c r="EC462" s="249" t="str">
        <f>IF(DataGoesHere!$B462="","",EA462/$CZ462)</f>
        <v/>
      </c>
      <c r="ED462" s="250" t="str">
        <f>IF(DataGoesHere!$B462="","",SUM(DZ$2:DZ462)/AVERAGE(EA:EA))</f>
        <v/>
      </c>
    </row>
    <row r="463" spans="20:134" x14ac:dyDescent="0.2">
      <c r="T463" s="240"/>
      <c r="U463" s="86"/>
      <c r="V463" s="86"/>
      <c r="W463" s="86"/>
      <c r="X463" s="86"/>
      <c r="Y463" s="245" t="str">
        <f>IF(DataGoesHere!$B463="","",(DataGoesHere!$B463/SUM(DataGoesHere!$B458:'DataGoesHere'!$B469)))</f>
        <v/>
      </c>
      <c r="Z463" s="86"/>
      <c r="AA463" s="86"/>
      <c r="AB463" s="86"/>
      <c r="AC463" s="86"/>
      <c r="AD463" s="86"/>
      <c r="AE463" s="241"/>
      <c r="CV463" s="310" t="str">
        <f>IF(DataGoesHere!B463="","",DataGoesHere!A463)</f>
        <v/>
      </c>
      <c r="CW463" s="271">
        <f t="shared" ca="1" si="22"/>
        <v>6</v>
      </c>
      <c r="CX463" s="272">
        <f t="shared" ca="1" si="23"/>
        <v>1.0779088099730167</v>
      </c>
      <c r="CY463" s="266">
        <f>DataGoesHere!A463</f>
        <v>462</v>
      </c>
      <c r="CZ463" s="19" t="str">
        <f>IF(DataGoesHere!B463="","",DataGoesHere!B463)</f>
        <v/>
      </c>
      <c r="DA463" s="19" t="str">
        <f>IF(DataGoesHere!B463="","",IF(AH$5="No",DataGoesHere!B463,DataGoesHere!B463-(AH$2*(DataGoesHere!A463-1))))</f>
        <v/>
      </c>
      <c r="DB463" s="19" t="str">
        <f>IF(DataGoesHere!B463="","",IF(AO$9="No",DataGoesHere!B463,DataGoesHere!B463/CX463))</f>
        <v/>
      </c>
      <c r="DC463" s="19" t="str">
        <f>IF(DataGoesHere!B463="","",IF(AO$9="No",DA463,DA463/CX463))</f>
        <v/>
      </c>
      <c r="DD463" s="293" t="str">
        <f>IF(CZ463="",IF(COUNTIF(DD$2:DD462,"Forecast")&lt;Output!E$43,"Forecast",""),"Actual")</f>
        <v/>
      </c>
      <c r="DF463" s="19" t="str">
        <f>IF(DataGoesHere!B462="",IF(DD463="Forecast",(Output!$E$47*IntermediateCalcs!DH462)+((1-Output!$E$47)*IntermediateCalcs!DF462),""),(Output!$E$47*IntermediateCalcs!DB462)+((1-Output!$E$47)*IntermediateCalcs!DF462))</f>
        <v/>
      </c>
      <c r="DG463" s="19" t="str">
        <f>IF(DataGoesHere!B462="",IF(DD463="Forecast",(Output!$G$47*(IntermediateCalcs!DF463-IntermediateCalcs!DF462))+((1-Output!$G$47)*IntermediateCalcs!DG462),""),(Output!$G$47*(IntermediateCalcs!DF463-IntermediateCalcs!DF462))+((1-Output!$G$47)*IntermediateCalcs!DG462))</f>
        <v/>
      </c>
      <c r="DH463" s="19" t="str">
        <f>IF(DataGoesHere!B462="",IF(DD463="Forecast",DF463+DG463,""),DF463+DG463)</f>
        <v/>
      </c>
      <c r="DI463" s="274" t="str">
        <f>IF(DH463="","",IF(IntermediateCalcs!$AO$9="Yes",IntermediateCalcs!DH463*$CX463,IntermediateCalcs!DH463))</f>
        <v/>
      </c>
      <c r="DJ463" s="250" t="str">
        <f>IF(DataGoesHere!$B463="","",($CZ463-DI463))</f>
        <v/>
      </c>
      <c r="DK463" s="250" t="str">
        <f>IF(DataGoesHere!$B463="","",ABS($CZ463-DI463))</f>
        <v/>
      </c>
      <c r="DL463" s="250" t="str">
        <f>IF(DataGoesHere!$B463="","",DK463^2)</f>
        <v/>
      </c>
      <c r="DM463" s="249" t="str">
        <f>IF(DataGoesHere!$B463="","",DK463/$CZ463)</f>
        <v/>
      </c>
      <c r="DN463" s="250" t="str">
        <f>IF(DataGoesHere!$B463="","",SUM(DJ$2:DJ463)/AVERAGE(DK:DK))</f>
        <v/>
      </c>
      <c r="DP463" s="19" t="str">
        <f>IF(DataGoesHere!B463="",IF($DD463="Forecast",(Output!E$48*IntermediateCalcs!CY463)+Output!G$48,""),(Output!E$48*IntermediateCalcs!CY463)+Output!G$48)</f>
        <v/>
      </c>
      <c r="DQ463" s="274" t="str">
        <f>IF(DP463="","",IF(IntermediateCalcs!$AO$9="Yes",IntermediateCalcs!DP463*$CX463,IntermediateCalcs!DP463))</f>
        <v/>
      </c>
      <c r="DR463" s="250" t="str">
        <f>IF(DataGoesHere!$B463="","",($CZ463-DQ463))</f>
        <v/>
      </c>
      <c r="DS463" s="250" t="str">
        <f>IF(DataGoesHere!$B463="","",ABS($CZ463-DQ463))</f>
        <v/>
      </c>
      <c r="DT463" s="250" t="str">
        <f>IF(DataGoesHere!$B463="","",DS463^2)</f>
        <v/>
      </c>
      <c r="DU463" s="249" t="str">
        <f>IF(DataGoesHere!$B463="","",DS463/$CZ463)</f>
        <v/>
      </c>
      <c r="DV463" s="250" t="str">
        <f>IF(DataGoesHere!$B463="","",SUM(DR$2:DR463)/AVERAGE(DS:DS))</f>
        <v/>
      </c>
      <c r="DX463" s="19" t="str">
        <f>IF(DataGoesHere!$B462="","",(DB457*(Output!$O$49/Output!$P$49))+(IntermediateCalcs!DB458*(Output!$M$49/Output!$P$49))+(IntermediateCalcs!DB459*(Output!$K$49/Output!$P$49))+(DB460*(Output!$I$49/Output!$P$49))+(IntermediateCalcs!DB461*(Output!$G$49/Output!$P$49))+(IntermediateCalcs!DB462*(Output!$E$49/Output!$P$49)))</f>
        <v/>
      </c>
      <c r="DY463" s="274" t="str">
        <f>IF(DX463="","",IF(IntermediateCalcs!$AO$9="Yes",IntermediateCalcs!DX463*$CX463,IntermediateCalcs!DX463))</f>
        <v/>
      </c>
      <c r="DZ463" s="250" t="str">
        <f>IF(DataGoesHere!$B463="","",($CZ463-DY463))</f>
        <v/>
      </c>
      <c r="EA463" s="250" t="str">
        <f>IF(DataGoesHere!$B463="","",ABS($CZ463-DY463))</f>
        <v/>
      </c>
      <c r="EB463" s="250" t="str">
        <f>IF(DataGoesHere!$B463="","",EA463^2)</f>
        <v/>
      </c>
      <c r="EC463" s="249" t="str">
        <f>IF(DataGoesHere!$B463="","",EA463/$CZ463)</f>
        <v/>
      </c>
      <c r="ED463" s="250" t="str">
        <f>IF(DataGoesHere!$B463="","",SUM(DZ$2:DZ463)/AVERAGE(EA:EA))</f>
        <v/>
      </c>
    </row>
    <row r="464" spans="20:134" x14ac:dyDescent="0.2">
      <c r="T464" s="240"/>
      <c r="U464" s="86"/>
      <c r="V464" s="86"/>
      <c r="W464" s="86"/>
      <c r="X464" s="86"/>
      <c r="Y464" s="86"/>
      <c r="Z464" s="245" t="str">
        <f>IF(DataGoesHere!$B464="","",(DataGoesHere!$B464/SUM(DataGoesHere!$B458:'DataGoesHere'!$B469)))</f>
        <v/>
      </c>
      <c r="AA464" s="86"/>
      <c r="AB464" s="86"/>
      <c r="AC464" s="86"/>
      <c r="AD464" s="86"/>
      <c r="AE464" s="241"/>
      <c r="CV464" s="310" t="str">
        <f>IF(DataGoesHere!B464="","",DataGoesHere!A464)</f>
        <v/>
      </c>
      <c r="CW464" s="271">
        <f t="shared" ca="1" si="22"/>
        <v>7</v>
      </c>
      <c r="CX464" s="272">
        <f t="shared" ca="1" si="23"/>
        <v>1.0265458156689093</v>
      </c>
      <c r="CY464" s="266">
        <f>DataGoesHere!A464</f>
        <v>463</v>
      </c>
      <c r="CZ464" s="19" t="str">
        <f>IF(DataGoesHere!B464="","",DataGoesHere!B464)</f>
        <v/>
      </c>
      <c r="DA464" s="19" t="str">
        <f>IF(DataGoesHere!B464="","",IF(AH$5="No",DataGoesHere!B464,DataGoesHere!B464-(AH$2*(DataGoesHere!A464-1))))</f>
        <v/>
      </c>
      <c r="DB464" s="19" t="str">
        <f>IF(DataGoesHere!B464="","",IF(AO$9="No",DataGoesHere!B464,DataGoesHere!B464/CX464))</f>
        <v/>
      </c>
      <c r="DC464" s="19" t="str">
        <f>IF(DataGoesHere!B464="","",IF(AO$9="No",DA464,DA464/CX464))</f>
        <v/>
      </c>
      <c r="DD464" s="293" t="str">
        <f>IF(CZ464="",IF(COUNTIF(DD$2:DD463,"Forecast")&lt;Output!E$43,"Forecast",""),"Actual")</f>
        <v/>
      </c>
      <c r="DF464" s="19" t="str">
        <f>IF(DataGoesHere!B463="",IF(DD464="Forecast",(Output!$E$47*IntermediateCalcs!DH463)+((1-Output!$E$47)*IntermediateCalcs!DF463),""),(Output!$E$47*IntermediateCalcs!DB463)+((1-Output!$E$47)*IntermediateCalcs!DF463))</f>
        <v/>
      </c>
      <c r="DG464" s="19" t="str">
        <f>IF(DataGoesHere!B463="",IF(DD464="Forecast",(Output!$G$47*(IntermediateCalcs!DF464-IntermediateCalcs!DF463))+((1-Output!$G$47)*IntermediateCalcs!DG463),""),(Output!$G$47*(IntermediateCalcs!DF464-IntermediateCalcs!DF463))+((1-Output!$G$47)*IntermediateCalcs!DG463))</f>
        <v/>
      </c>
      <c r="DH464" s="19" t="str">
        <f>IF(DataGoesHere!B463="",IF(DD464="Forecast",DF464+DG464,""),DF464+DG464)</f>
        <v/>
      </c>
      <c r="DI464" s="274" t="str">
        <f>IF(DH464="","",IF(IntermediateCalcs!$AO$9="Yes",IntermediateCalcs!DH464*$CX464,IntermediateCalcs!DH464))</f>
        <v/>
      </c>
      <c r="DJ464" s="250" t="str">
        <f>IF(DataGoesHere!$B464="","",($CZ464-DI464))</f>
        <v/>
      </c>
      <c r="DK464" s="250" t="str">
        <f>IF(DataGoesHere!$B464="","",ABS($CZ464-DI464))</f>
        <v/>
      </c>
      <c r="DL464" s="250" t="str">
        <f>IF(DataGoesHere!$B464="","",DK464^2)</f>
        <v/>
      </c>
      <c r="DM464" s="249" t="str">
        <f>IF(DataGoesHere!$B464="","",DK464/$CZ464)</f>
        <v/>
      </c>
      <c r="DN464" s="250" t="str">
        <f>IF(DataGoesHere!$B464="","",SUM(DJ$2:DJ464)/AVERAGE(DK:DK))</f>
        <v/>
      </c>
      <c r="DP464" s="19" t="str">
        <f>IF(DataGoesHere!B464="",IF($DD464="Forecast",(Output!E$48*IntermediateCalcs!CY464)+Output!G$48,""),(Output!E$48*IntermediateCalcs!CY464)+Output!G$48)</f>
        <v/>
      </c>
      <c r="DQ464" s="274" t="str">
        <f>IF(DP464="","",IF(IntermediateCalcs!$AO$9="Yes",IntermediateCalcs!DP464*$CX464,IntermediateCalcs!DP464))</f>
        <v/>
      </c>
      <c r="DR464" s="250" t="str">
        <f>IF(DataGoesHere!$B464="","",($CZ464-DQ464))</f>
        <v/>
      </c>
      <c r="DS464" s="250" t="str">
        <f>IF(DataGoesHere!$B464="","",ABS($CZ464-DQ464))</f>
        <v/>
      </c>
      <c r="DT464" s="250" t="str">
        <f>IF(DataGoesHere!$B464="","",DS464^2)</f>
        <v/>
      </c>
      <c r="DU464" s="249" t="str">
        <f>IF(DataGoesHere!$B464="","",DS464/$CZ464)</f>
        <v/>
      </c>
      <c r="DV464" s="250" t="str">
        <f>IF(DataGoesHere!$B464="","",SUM(DR$2:DR464)/AVERAGE(DS:DS))</f>
        <v/>
      </c>
      <c r="DX464" s="19" t="str">
        <f>IF(DataGoesHere!$B463="","",(DB458*(Output!$O$49/Output!$P$49))+(IntermediateCalcs!DB459*(Output!$M$49/Output!$P$49))+(IntermediateCalcs!DB460*(Output!$K$49/Output!$P$49))+(DB461*(Output!$I$49/Output!$P$49))+(IntermediateCalcs!DB462*(Output!$G$49/Output!$P$49))+(IntermediateCalcs!DB463*(Output!$E$49/Output!$P$49)))</f>
        <v/>
      </c>
      <c r="DY464" s="274" t="str">
        <f>IF(DX464="","",IF(IntermediateCalcs!$AO$9="Yes",IntermediateCalcs!DX464*$CX464,IntermediateCalcs!DX464))</f>
        <v/>
      </c>
      <c r="DZ464" s="250" t="str">
        <f>IF(DataGoesHere!$B464="","",($CZ464-DY464))</f>
        <v/>
      </c>
      <c r="EA464" s="250" t="str">
        <f>IF(DataGoesHere!$B464="","",ABS($CZ464-DY464))</f>
        <v/>
      </c>
      <c r="EB464" s="250" t="str">
        <f>IF(DataGoesHere!$B464="","",EA464^2)</f>
        <v/>
      </c>
      <c r="EC464" s="249" t="str">
        <f>IF(DataGoesHere!$B464="","",EA464/$CZ464)</f>
        <v/>
      </c>
      <c r="ED464" s="250" t="str">
        <f>IF(DataGoesHere!$B464="","",SUM(DZ$2:DZ464)/AVERAGE(EA:EA))</f>
        <v/>
      </c>
    </row>
    <row r="465" spans="20:134" x14ac:dyDescent="0.2">
      <c r="T465" s="240"/>
      <c r="U465" s="86"/>
      <c r="V465" s="86"/>
      <c r="W465" s="86"/>
      <c r="X465" s="86"/>
      <c r="Y465" s="86"/>
      <c r="Z465" s="86"/>
      <c r="AA465" s="245" t="str">
        <f>IF(DataGoesHere!$B465="","",(DataGoesHere!$B465/SUM(DataGoesHere!$B458:'DataGoesHere'!$B469)))</f>
        <v/>
      </c>
      <c r="AB465" s="86"/>
      <c r="AC465" s="86"/>
      <c r="AD465" s="86"/>
      <c r="AE465" s="241"/>
      <c r="CV465" s="310" t="str">
        <f>IF(DataGoesHere!B465="","",DataGoesHere!A465)</f>
        <v/>
      </c>
      <c r="CW465" s="271">
        <f t="shared" ca="1" si="22"/>
        <v>8</v>
      </c>
      <c r="CX465" s="272">
        <f t="shared" ca="1" si="23"/>
        <v>1.0207492390681214</v>
      </c>
      <c r="CY465" s="266">
        <f>DataGoesHere!A465</f>
        <v>464</v>
      </c>
      <c r="CZ465" s="19" t="str">
        <f>IF(DataGoesHere!B465="","",DataGoesHere!B465)</f>
        <v/>
      </c>
      <c r="DA465" s="19" t="str">
        <f>IF(DataGoesHere!B465="","",IF(AH$5="No",DataGoesHere!B465,DataGoesHere!B465-(AH$2*(DataGoesHere!A465-1))))</f>
        <v/>
      </c>
      <c r="DB465" s="19" t="str">
        <f>IF(DataGoesHere!B465="","",IF(AO$9="No",DataGoesHere!B465,DataGoesHere!B465/CX465))</f>
        <v/>
      </c>
      <c r="DC465" s="19" t="str">
        <f>IF(DataGoesHere!B465="","",IF(AO$9="No",DA465,DA465/CX465))</f>
        <v/>
      </c>
      <c r="DD465" s="293" t="str">
        <f>IF(CZ465="",IF(COUNTIF(DD$2:DD464,"Forecast")&lt;Output!E$43,"Forecast",""),"Actual")</f>
        <v/>
      </c>
      <c r="DF465" s="19" t="str">
        <f>IF(DataGoesHere!B464="",IF(DD465="Forecast",(Output!$E$47*IntermediateCalcs!DH464)+((1-Output!$E$47)*IntermediateCalcs!DF464),""),(Output!$E$47*IntermediateCalcs!DB464)+((1-Output!$E$47)*IntermediateCalcs!DF464))</f>
        <v/>
      </c>
      <c r="DG465" s="19" t="str">
        <f>IF(DataGoesHere!B464="",IF(DD465="Forecast",(Output!$G$47*(IntermediateCalcs!DF465-IntermediateCalcs!DF464))+((1-Output!$G$47)*IntermediateCalcs!DG464),""),(Output!$G$47*(IntermediateCalcs!DF465-IntermediateCalcs!DF464))+((1-Output!$G$47)*IntermediateCalcs!DG464))</f>
        <v/>
      </c>
      <c r="DH465" s="19" t="str">
        <f>IF(DataGoesHere!B464="",IF(DD465="Forecast",DF465+DG465,""),DF465+DG465)</f>
        <v/>
      </c>
      <c r="DI465" s="274" t="str">
        <f>IF(DH465="","",IF(IntermediateCalcs!$AO$9="Yes",IntermediateCalcs!DH465*$CX465,IntermediateCalcs!DH465))</f>
        <v/>
      </c>
      <c r="DJ465" s="250" t="str">
        <f>IF(DataGoesHere!$B465="","",($CZ465-DI465))</f>
        <v/>
      </c>
      <c r="DK465" s="250" t="str">
        <f>IF(DataGoesHere!$B465="","",ABS($CZ465-DI465))</f>
        <v/>
      </c>
      <c r="DL465" s="250" t="str">
        <f>IF(DataGoesHere!$B465="","",DK465^2)</f>
        <v/>
      </c>
      <c r="DM465" s="249" t="str">
        <f>IF(DataGoesHere!$B465="","",DK465/$CZ465)</f>
        <v/>
      </c>
      <c r="DN465" s="250" t="str">
        <f>IF(DataGoesHere!$B465="","",SUM(DJ$2:DJ465)/AVERAGE(DK:DK))</f>
        <v/>
      </c>
      <c r="DP465" s="19" t="str">
        <f>IF(DataGoesHere!B465="",IF($DD465="Forecast",(Output!E$48*IntermediateCalcs!CY465)+Output!G$48,""),(Output!E$48*IntermediateCalcs!CY465)+Output!G$48)</f>
        <v/>
      </c>
      <c r="DQ465" s="274" t="str">
        <f>IF(DP465="","",IF(IntermediateCalcs!$AO$9="Yes",IntermediateCalcs!DP465*$CX465,IntermediateCalcs!DP465))</f>
        <v/>
      </c>
      <c r="DR465" s="250" t="str">
        <f>IF(DataGoesHere!$B465="","",($CZ465-DQ465))</f>
        <v/>
      </c>
      <c r="DS465" s="250" t="str">
        <f>IF(DataGoesHere!$B465="","",ABS($CZ465-DQ465))</f>
        <v/>
      </c>
      <c r="DT465" s="250" t="str">
        <f>IF(DataGoesHere!$B465="","",DS465^2)</f>
        <v/>
      </c>
      <c r="DU465" s="249" t="str">
        <f>IF(DataGoesHere!$B465="","",DS465/$CZ465)</f>
        <v/>
      </c>
      <c r="DV465" s="250" t="str">
        <f>IF(DataGoesHere!$B465="","",SUM(DR$2:DR465)/AVERAGE(DS:DS))</f>
        <v/>
      </c>
      <c r="DX465" s="19" t="str">
        <f>IF(DataGoesHere!$B464="","",(DB459*(Output!$O$49/Output!$P$49))+(IntermediateCalcs!DB460*(Output!$M$49/Output!$P$49))+(IntermediateCalcs!DB461*(Output!$K$49/Output!$P$49))+(DB462*(Output!$I$49/Output!$P$49))+(IntermediateCalcs!DB463*(Output!$G$49/Output!$P$49))+(IntermediateCalcs!DB464*(Output!$E$49/Output!$P$49)))</f>
        <v/>
      </c>
      <c r="DY465" s="274" t="str">
        <f>IF(DX465="","",IF(IntermediateCalcs!$AO$9="Yes",IntermediateCalcs!DX465*$CX465,IntermediateCalcs!DX465))</f>
        <v/>
      </c>
      <c r="DZ465" s="250" t="str">
        <f>IF(DataGoesHere!$B465="","",($CZ465-DY465))</f>
        <v/>
      </c>
      <c r="EA465" s="250" t="str">
        <f>IF(DataGoesHere!$B465="","",ABS($CZ465-DY465))</f>
        <v/>
      </c>
      <c r="EB465" s="250" t="str">
        <f>IF(DataGoesHere!$B465="","",EA465^2)</f>
        <v/>
      </c>
      <c r="EC465" s="249" t="str">
        <f>IF(DataGoesHere!$B465="","",EA465/$CZ465)</f>
        <v/>
      </c>
      <c r="ED465" s="250" t="str">
        <f>IF(DataGoesHere!$B465="","",SUM(DZ$2:DZ465)/AVERAGE(EA:EA))</f>
        <v/>
      </c>
    </row>
    <row r="466" spans="20:134" x14ac:dyDescent="0.2">
      <c r="T466" s="240"/>
      <c r="U466" s="86"/>
      <c r="V466" s="86"/>
      <c r="W466" s="86"/>
      <c r="X466" s="86"/>
      <c r="Y466" s="86"/>
      <c r="Z466" s="86"/>
      <c r="AA466" s="86"/>
      <c r="AB466" s="245" t="str">
        <f>IF(DataGoesHere!$B466="","",(DataGoesHere!$B466/SUM(DataGoesHere!$B458:'DataGoesHere'!$B469)))</f>
        <v/>
      </c>
      <c r="AC466" s="86"/>
      <c r="AD466" s="86"/>
      <c r="AE466" s="241"/>
      <c r="CV466" s="310" t="str">
        <f>IF(DataGoesHere!B466="","",DataGoesHere!A466)</f>
        <v/>
      </c>
      <c r="CW466" s="271">
        <f t="shared" ca="1" si="22"/>
        <v>9</v>
      </c>
      <c r="CX466" s="272">
        <f t="shared" ca="1" si="23"/>
        <v>1.0625330005567626</v>
      </c>
      <c r="CY466" s="266">
        <f>DataGoesHere!A466</f>
        <v>465</v>
      </c>
      <c r="CZ466" s="19" t="str">
        <f>IF(DataGoesHere!B466="","",DataGoesHere!B466)</f>
        <v/>
      </c>
      <c r="DA466" s="19" t="str">
        <f>IF(DataGoesHere!B466="","",IF(AH$5="No",DataGoesHere!B466,DataGoesHere!B466-(AH$2*(DataGoesHere!A466-1))))</f>
        <v/>
      </c>
      <c r="DB466" s="19" t="str">
        <f>IF(DataGoesHere!B466="","",IF(AO$9="No",DataGoesHere!B466,DataGoesHere!B466/CX466))</f>
        <v/>
      </c>
      <c r="DC466" s="19" t="str">
        <f>IF(DataGoesHere!B466="","",IF(AO$9="No",DA466,DA466/CX466))</f>
        <v/>
      </c>
      <c r="DD466" s="293" t="str">
        <f>IF(CZ466="",IF(COUNTIF(DD$2:DD465,"Forecast")&lt;Output!E$43,"Forecast",""),"Actual")</f>
        <v/>
      </c>
      <c r="DF466" s="19" t="str">
        <f>IF(DataGoesHere!B465="",IF(DD466="Forecast",(Output!$E$47*IntermediateCalcs!DH465)+((1-Output!$E$47)*IntermediateCalcs!DF465),""),(Output!$E$47*IntermediateCalcs!DB465)+((1-Output!$E$47)*IntermediateCalcs!DF465))</f>
        <v/>
      </c>
      <c r="DG466" s="19" t="str">
        <f>IF(DataGoesHere!B465="",IF(DD466="Forecast",(Output!$G$47*(IntermediateCalcs!DF466-IntermediateCalcs!DF465))+((1-Output!$G$47)*IntermediateCalcs!DG465),""),(Output!$G$47*(IntermediateCalcs!DF466-IntermediateCalcs!DF465))+((1-Output!$G$47)*IntermediateCalcs!DG465))</f>
        <v/>
      </c>
      <c r="DH466" s="19" t="str">
        <f>IF(DataGoesHere!B465="",IF(DD466="Forecast",DF466+DG466,""),DF466+DG466)</f>
        <v/>
      </c>
      <c r="DI466" s="274" t="str">
        <f>IF(DH466="","",IF(IntermediateCalcs!$AO$9="Yes",IntermediateCalcs!DH466*$CX466,IntermediateCalcs!DH466))</f>
        <v/>
      </c>
      <c r="DJ466" s="250" t="str">
        <f>IF(DataGoesHere!$B466="","",($CZ466-DI466))</f>
        <v/>
      </c>
      <c r="DK466" s="250" t="str">
        <f>IF(DataGoesHere!$B466="","",ABS($CZ466-DI466))</f>
        <v/>
      </c>
      <c r="DL466" s="250" t="str">
        <f>IF(DataGoesHere!$B466="","",DK466^2)</f>
        <v/>
      </c>
      <c r="DM466" s="249" t="str">
        <f>IF(DataGoesHere!$B466="","",DK466/$CZ466)</f>
        <v/>
      </c>
      <c r="DN466" s="250" t="str">
        <f>IF(DataGoesHere!$B466="","",SUM(DJ$2:DJ466)/AVERAGE(DK:DK))</f>
        <v/>
      </c>
      <c r="DP466" s="19" t="str">
        <f>IF(DataGoesHere!B466="",IF($DD466="Forecast",(Output!E$48*IntermediateCalcs!CY466)+Output!G$48,""),(Output!E$48*IntermediateCalcs!CY466)+Output!G$48)</f>
        <v/>
      </c>
      <c r="DQ466" s="274" t="str">
        <f>IF(DP466="","",IF(IntermediateCalcs!$AO$9="Yes",IntermediateCalcs!DP466*$CX466,IntermediateCalcs!DP466))</f>
        <v/>
      </c>
      <c r="DR466" s="250" t="str">
        <f>IF(DataGoesHere!$B466="","",($CZ466-DQ466))</f>
        <v/>
      </c>
      <c r="DS466" s="250" t="str">
        <f>IF(DataGoesHere!$B466="","",ABS($CZ466-DQ466))</f>
        <v/>
      </c>
      <c r="DT466" s="250" t="str">
        <f>IF(DataGoesHere!$B466="","",DS466^2)</f>
        <v/>
      </c>
      <c r="DU466" s="249" t="str">
        <f>IF(DataGoesHere!$B466="","",DS466/$CZ466)</f>
        <v/>
      </c>
      <c r="DV466" s="250" t="str">
        <f>IF(DataGoesHere!$B466="","",SUM(DR$2:DR466)/AVERAGE(DS:DS))</f>
        <v/>
      </c>
      <c r="DX466" s="19" t="str">
        <f>IF(DataGoesHere!$B465="","",(DB460*(Output!$O$49/Output!$P$49))+(IntermediateCalcs!DB461*(Output!$M$49/Output!$P$49))+(IntermediateCalcs!DB462*(Output!$K$49/Output!$P$49))+(DB463*(Output!$I$49/Output!$P$49))+(IntermediateCalcs!DB464*(Output!$G$49/Output!$P$49))+(IntermediateCalcs!DB465*(Output!$E$49/Output!$P$49)))</f>
        <v/>
      </c>
      <c r="DY466" s="274" t="str">
        <f>IF(DX466="","",IF(IntermediateCalcs!$AO$9="Yes",IntermediateCalcs!DX466*$CX466,IntermediateCalcs!DX466))</f>
        <v/>
      </c>
      <c r="DZ466" s="250" t="str">
        <f>IF(DataGoesHere!$B466="","",($CZ466-DY466))</f>
        <v/>
      </c>
      <c r="EA466" s="250" t="str">
        <f>IF(DataGoesHere!$B466="","",ABS($CZ466-DY466))</f>
        <v/>
      </c>
      <c r="EB466" s="250" t="str">
        <f>IF(DataGoesHere!$B466="","",EA466^2)</f>
        <v/>
      </c>
      <c r="EC466" s="249" t="str">
        <f>IF(DataGoesHere!$B466="","",EA466/$CZ466)</f>
        <v/>
      </c>
      <c r="ED466" s="250" t="str">
        <f>IF(DataGoesHere!$B466="","",SUM(DZ$2:DZ466)/AVERAGE(EA:EA))</f>
        <v/>
      </c>
    </row>
    <row r="467" spans="20:134" x14ac:dyDescent="0.2">
      <c r="T467" s="240"/>
      <c r="U467" s="86"/>
      <c r="V467" s="86"/>
      <c r="W467" s="86"/>
      <c r="X467" s="86"/>
      <c r="Y467" s="86"/>
      <c r="Z467" s="86"/>
      <c r="AA467" s="86"/>
      <c r="AB467" s="86"/>
      <c r="AC467" s="245" t="str">
        <f>IF(DataGoesHere!$B467="","",(DataGoesHere!$B467/SUM(DataGoesHere!$B458:'DataGoesHere'!$B469)))</f>
        <v/>
      </c>
      <c r="AD467" s="86"/>
      <c r="AE467" s="241"/>
      <c r="CV467" s="310" t="str">
        <f>IF(DataGoesHere!B467="","",DataGoesHere!A467)</f>
        <v/>
      </c>
      <c r="CW467" s="271">
        <f t="shared" ca="1" si="22"/>
        <v>10</v>
      </c>
      <c r="CX467" s="272">
        <f t="shared" ca="1" si="23"/>
        <v>0.92557634012077306</v>
      </c>
      <c r="CY467" s="266">
        <f>DataGoesHere!A467</f>
        <v>466</v>
      </c>
      <c r="CZ467" s="19" t="str">
        <f>IF(DataGoesHere!B467="","",DataGoesHere!B467)</f>
        <v/>
      </c>
      <c r="DA467" s="19" t="str">
        <f>IF(DataGoesHere!B467="","",IF(AH$5="No",DataGoesHere!B467,DataGoesHere!B467-(AH$2*(DataGoesHere!A467-1))))</f>
        <v/>
      </c>
      <c r="DB467" s="19" t="str">
        <f>IF(DataGoesHere!B467="","",IF(AO$9="No",DataGoesHere!B467,DataGoesHere!B467/CX467))</f>
        <v/>
      </c>
      <c r="DC467" s="19" t="str">
        <f>IF(DataGoesHere!B467="","",IF(AO$9="No",DA467,DA467/CX467))</f>
        <v/>
      </c>
      <c r="DD467" s="293" t="str">
        <f>IF(CZ467="",IF(COUNTIF(DD$2:DD466,"Forecast")&lt;Output!E$43,"Forecast",""),"Actual")</f>
        <v/>
      </c>
      <c r="DF467" s="19" t="str">
        <f>IF(DataGoesHere!B466="",IF(DD467="Forecast",(Output!$E$47*IntermediateCalcs!DH466)+((1-Output!$E$47)*IntermediateCalcs!DF466),""),(Output!$E$47*IntermediateCalcs!DB466)+((1-Output!$E$47)*IntermediateCalcs!DF466))</f>
        <v/>
      </c>
      <c r="DG467" s="19" t="str">
        <f>IF(DataGoesHere!B466="",IF(DD467="Forecast",(Output!$G$47*(IntermediateCalcs!DF467-IntermediateCalcs!DF466))+((1-Output!$G$47)*IntermediateCalcs!DG466),""),(Output!$G$47*(IntermediateCalcs!DF467-IntermediateCalcs!DF466))+((1-Output!$G$47)*IntermediateCalcs!DG466))</f>
        <v/>
      </c>
      <c r="DH467" s="19" t="str">
        <f>IF(DataGoesHere!B466="",IF(DD467="Forecast",DF467+DG467,""),DF467+DG467)</f>
        <v/>
      </c>
      <c r="DI467" s="274" t="str">
        <f>IF(DH467="","",IF(IntermediateCalcs!$AO$9="Yes",IntermediateCalcs!DH467*$CX467,IntermediateCalcs!DH467))</f>
        <v/>
      </c>
      <c r="DJ467" s="250" t="str">
        <f>IF(DataGoesHere!$B467="","",($CZ467-DI467))</f>
        <v/>
      </c>
      <c r="DK467" s="250" t="str">
        <f>IF(DataGoesHere!$B467="","",ABS($CZ467-DI467))</f>
        <v/>
      </c>
      <c r="DL467" s="250" t="str">
        <f>IF(DataGoesHere!$B467="","",DK467^2)</f>
        <v/>
      </c>
      <c r="DM467" s="249" t="str">
        <f>IF(DataGoesHere!$B467="","",DK467/$CZ467)</f>
        <v/>
      </c>
      <c r="DN467" s="250" t="str">
        <f>IF(DataGoesHere!$B467="","",SUM(DJ$2:DJ467)/AVERAGE(DK:DK))</f>
        <v/>
      </c>
      <c r="DP467" s="19" t="str">
        <f>IF(DataGoesHere!B467="",IF($DD467="Forecast",(Output!E$48*IntermediateCalcs!CY467)+Output!G$48,""),(Output!E$48*IntermediateCalcs!CY467)+Output!G$48)</f>
        <v/>
      </c>
      <c r="DQ467" s="274" t="str">
        <f>IF(DP467="","",IF(IntermediateCalcs!$AO$9="Yes",IntermediateCalcs!DP467*$CX467,IntermediateCalcs!DP467))</f>
        <v/>
      </c>
      <c r="DR467" s="250" t="str">
        <f>IF(DataGoesHere!$B467="","",($CZ467-DQ467))</f>
        <v/>
      </c>
      <c r="DS467" s="250" t="str">
        <f>IF(DataGoesHere!$B467="","",ABS($CZ467-DQ467))</f>
        <v/>
      </c>
      <c r="DT467" s="250" t="str">
        <f>IF(DataGoesHere!$B467="","",DS467^2)</f>
        <v/>
      </c>
      <c r="DU467" s="249" t="str">
        <f>IF(DataGoesHere!$B467="","",DS467/$CZ467)</f>
        <v/>
      </c>
      <c r="DV467" s="250" t="str">
        <f>IF(DataGoesHere!$B467="","",SUM(DR$2:DR467)/AVERAGE(DS:DS))</f>
        <v/>
      </c>
      <c r="DX467" s="19" t="str">
        <f>IF(DataGoesHere!$B466="","",(DB461*(Output!$O$49/Output!$P$49))+(IntermediateCalcs!DB462*(Output!$M$49/Output!$P$49))+(IntermediateCalcs!DB463*(Output!$K$49/Output!$P$49))+(DB464*(Output!$I$49/Output!$P$49))+(IntermediateCalcs!DB465*(Output!$G$49/Output!$P$49))+(IntermediateCalcs!DB466*(Output!$E$49/Output!$P$49)))</f>
        <v/>
      </c>
      <c r="DY467" s="274" t="str">
        <f>IF(DX467="","",IF(IntermediateCalcs!$AO$9="Yes",IntermediateCalcs!DX467*$CX467,IntermediateCalcs!DX467))</f>
        <v/>
      </c>
      <c r="DZ467" s="250" t="str">
        <f>IF(DataGoesHere!$B467="","",($CZ467-DY467))</f>
        <v/>
      </c>
      <c r="EA467" s="250" t="str">
        <f>IF(DataGoesHere!$B467="","",ABS($CZ467-DY467))</f>
        <v/>
      </c>
      <c r="EB467" s="250" t="str">
        <f>IF(DataGoesHere!$B467="","",EA467^2)</f>
        <v/>
      </c>
      <c r="EC467" s="249" t="str">
        <f>IF(DataGoesHere!$B467="","",EA467/$CZ467)</f>
        <v/>
      </c>
      <c r="ED467" s="250" t="str">
        <f>IF(DataGoesHere!$B467="","",SUM(DZ$2:DZ467)/AVERAGE(EA:EA))</f>
        <v/>
      </c>
    </row>
    <row r="468" spans="20:134" x14ac:dyDescent="0.2">
      <c r="T468" s="240"/>
      <c r="U468" s="86"/>
      <c r="V468" s="86"/>
      <c r="W468" s="86"/>
      <c r="X468" s="86"/>
      <c r="Y468" s="86"/>
      <c r="Z468" s="86"/>
      <c r="AA468" s="86"/>
      <c r="AB468" s="86"/>
      <c r="AC468" s="86"/>
      <c r="AD468" s="245" t="str">
        <f>IF(DataGoesHere!$B468="","",(DataGoesHere!$B468/SUM(DataGoesHere!$B458:'DataGoesHere'!$B469)))</f>
        <v/>
      </c>
      <c r="AE468" s="241"/>
      <c r="CV468" s="310" t="str">
        <f>IF(DataGoesHere!B468="","",DataGoesHere!A468)</f>
        <v/>
      </c>
      <c r="CW468" s="271">
        <f t="shared" ca="1" si="22"/>
        <v>11</v>
      </c>
      <c r="CX468" s="272">
        <f t="shared" ca="1" si="23"/>
        <v>0.97463169608807265</v>
      </c>
      <c r="CY468" s="266">
        <f>DataGoesHere!A468</f>
        <v>467</v>
      </c>
      <c r="CZ468" s="19" t="str">
        <f>IF(DataGoesHere!B468="","",DataGoesHere!B468)</f>
        <v/>
      </c>
      <c r="DA468" s="19" t="str">
        <f>IF(DataGoesHere!B468="","",IF(AH$5="No",DataGoesHere!B468,DataGoesHere!B468-(AH$2*(DataGoesHere!A468-1))))</f>
        <v/>
      </c>
      <c r="DB468" s="19" t="str">
        <f>IF(DataGoesHere!B468="","",IF(AO$9="No",DataGoesHere!B468,DataGoesHere!B468/CX468))</f>
        <v/>
      </c>
      <c r="DC468" s="19" t="str">
        <f>IF(DataGoesHere!B468="","",IF(AO$9="No",DA468,DA468/CX468))</f>
        <v/>
      </c>
      <c r="DD468" s="293" t="str">
        <f>IF(CZ468="",IF(COUNTIF(DD$2:DD467,"Forecast")&lt;Output!E$43,"Forecast",""),"Actual")</f>
        <v/>
      </c>
      <c r="DF468" s="19" t="str">
        <f>IF(DataGoesHere!B467="",IF(DD468="Forecast",(Output!$E$47*IntermediateCalcs!DH467)+((1-Output!$E$47)*IntermediateCalcs!DF467),""),(Output!$E$47*IntermediateCalcs!DB467)+((1-Output!$E$47)*IntermediateCalcs!DF467))</f>
        <v/>
      </c>
      <c r="DG468" s="19" t="str">
        <f>IF(DataGoesHere!B467="",IF(DD468="Forecast",(Output!$G$47*(IntermediateCalcs!DF468-IntermediateCalcs!DF467))+((1-Output!$G$47)*IntermediateCalcs!DG467),""),(Output!$G$47*(IntermediateCalcs!DF468-IntermediateCalcs!DF467))+((1-Output!$G$47)*IntermediateCalcs!DG467))</f>
        <v/>
      </c>
      <c r="DH468" s="19" t="str">
        <f>IF(DataGoesHere!B467="",IF(DD468="Forecast",DF468+DG468,""),DF468+DG468)</f>
        <v/>
      </c>
      <c r="DI468" s="274" t="str">
        <f>IF(DH468="","",IF(IntermediateCalcs!$AO$9="Yes",IntermediateCalcs!DH468*$CX468,IntermediateCalcs!DH468))</f>
        <v/>
      </c>
      <c r="DJ468" s="250" t="str">
        <f>IF(DataGoesHere!$B468="","",($CZ468-DI468))</f>
        <v/>
      </c>
      <c r="DK468" s="250" t="str">
        <f>IF(DataGoesHere!$B468="","",ABS($CZ468-DI468))</f>
        <v/>
      </c>
      <c r="DL468" s="250" t="str">
        <f>IF(DataGoesHere!$B468="","",DK468^2)</f>
        <v/>
      </c>
      <c r="DM468" s="249" t="str">
        <f>IF(DataGoesHere!$B468="","",DK468/$CZ468)</f>
        <v/>
      </c>
      <c r="DN468" s="250" t="str">
        <f>IF(DataGoesHere!$B468="","",SUM(DJ$2:DJ468)/AVERAGE(DK:DK))</f>
        <v/>
      </c>
      <c r="DP468" s="19" t="str">
        <f>IF(DataGoesHere!B468="",IF($DD468="Forecast",(Output!E$48*IntermediateCalcs!CY468)+Output!G$48,""),(Output!E$48*IntermediateCalcs!CY468)+Output!G$48)</f>
        <v/>
      </c>
      <c r="DQ468" s="274" t="str">
        <f>IF(DP468="","",IF(IntermediateCalcs!$AO$9="Yes",IntermediateCalcs!DP468*$CX468,IntermediateCalcs!DP468))</f>
        <v/>
      </c>
      <c r="DR468" s="250" t="str">
        <f>IF(DataGoesHere!$B468="","",($CZ468-DQ468))</f>
        <v/>
      </c>
      <c r="DS468" s="250" t="str">
        <f>IF(DataGoesHere!$B468="","",ABS($CZ468-DQ468))</f>
        <v/>
      </c>
      <c r="DT468" s="250" t="str">
        <f>IF(DataGoesHere!$B468="","",DS468^2)</f>
        <v/>
      </c>
      <c r="DU468" s="249" t="str">
        <f>IF(DataGoesHere!$B468="","",DS468/$CZ468)</f>
        <v/>
      </c>
      <c r="DV468" s="250" t="str">
        <f>IF(DataGoesHere!$B468="","",SUM(DR$2:DR468)/AVERAGE(DS:DS))</f>
        <v/>
      </c>
      <c r="DX468" s="19" t="str">
        <f>IF(DataGoesHere!$B467="","",(DB462*(Output!$O$49/Output!$P$49))+(IntermediateCalcs!DB463*(Output!$M$49/Output!$P$49))+(IntermediateCalcs!DB464*(Output!$K$49/Output!$P$49))+(DB465*(Output!$I$49/Output!$P$49))+(IntermediateCalcs!DB466*(Output!$G$49/Output!$P$49))+(IntermediateCalcs!DB467*(Output!$E$49/Output!$P$49)))</f>
        <v/>
      </c>
      <c r="DY468" s="274" t="str">
        <f>IF(DX468="","",IF(IntermediateCalcs!$AO$9="Yes",IntermediateCalcs!DX468*$CX468,IntermediateCalcs!DX468))</f>
        <v/>
      </c>
      <c r="DZ468" s="250" t="str">
        <f>IF(DataGoesHere!$B468="","",($CZ468-DY468))</f>
        <v/>
      </c>
      <c r="EA468" s="250" t="str">
        <f>IF(DataGoesHere!$B468="","",ABS($CZ468-DY468))</f>
        <v/>
      </c>
      <c r="EB468" s="250" t="str">
        <f>IF(DataGoesHere!$B468="","",EA468^2)</f>
        <v/>
      </c>
      <c r="EC468" s="249" t="str">
        <f>IF(DataGoesHere!$B468="","",EA468/$CZ468)</f>
        <v/>
      </c>
      <c r="ED468" s="250" t="str">
        <f>IF(DataGoesHere!$B468="","",SUM(DZ$2:DZ468)/AVERAGE(EA:EA))</f>
        <v/>
      </c>
    </row>
    <row r="469" spans="20:134" x14ac:dyDescent="0.2">
      <c r="T469" s="242"/>
      <c r="U469" s="243"/>
      <c r="V469" s="243"/>
      <c r="W469" s="243"/>
      <c r="X469" s="243"/>
      <c r="Y469" s="243"/>
      <c r="Z469" s="243"/>
      <c r="AA469" s="243"/>
      <c r="AB469" s="243"/>
      <c r="AC469" s="243"/>
      <c r="AD469" s="243"/>
      <c r="AE469" s="246" t="str">
        <f>IF(DataGoesHere!$B469="","",(DataGoesHere!$B469/SUM(DataGoesHere!$B458:'DataGoesHere'!$B469)))</f>
        <v/>
      </c>
      <c r="CV469" s="310" t="str">
        <f>IF(DataGoesHere!B469="","",DataGoesHere!A469)</f>
        <v/>
      </c>
      <c r="CW469" s="271">
        <f t="shared" ca="1" si="22"/>
        <v>12</v>
      </c>
      <c r="CX469" s="272">
        <f t="shared" ca="1" si="23"/>
        <v>1.0054005237672714</v>
      </c>
      <c r="CY469" s="266">
        <f>DataGoesHere!A469</f>
        <v>468</v>
      </c>
      <c r="CZ469" s="19" t="str">
        <f>IF(DataGoesHere!B469="","",DataGoesHere!B469)</f>
        <v/>
      </c>
      <c r="DA469" s="19" t="str">
        <f>IF(DataGoesHere!B469="","",IF(AH$5="No",DataGoesHere!B469,DataGoesHere!B469-(AH$2*(DataGoesHere!A469-1))))</f>
        <v/>
      </c>
      <c r="DB469" s="19" t="str">
        <f>IF(DataGoesHere!B469="","",IF(AO$9="No",DataGoesHere!B469,DataGoesHere!B469/CX469))</f>
        <v/>
      </c>
      <c r="DC469" s="19" t="str">
        <f>IF(DataGoesHere!B469="","",IF(AO$9="No",DA469,DA469/CX469))</f>
        <v/>
      </c>
      <c r="DD469" s="293" t="str">
        <f>IF(CZ469="",IF(COUNTIF(DD$2:DD468,"Forecast")&lt;Output!E$43,"Forecast",""),"Actual")</f>
        <v/>
      </c>
      <c r="DF469" s="19" t="str">
        <f>IF(DataGoesHere!B468="",IF(DD469="Forecast",(Output!$E$47*IntermediateCalcs!DH468)+((1-Output!$E$47)*IntermediateCalcs!DF468),""),(Output!$E$47*IntermediateCalcs!DB468)+((1-Output!$E$47)*IntermediateCalcs!DF468))</f>
        <v/>
      </c>
      <c r="DG469" s="19" t="str">
        <f>IF(DataGoesHere!B468="",IF(DD469="Forecast",(Output!$G$47*(IntermediateCalcs!DF469-IntermediateCalcs!DF468))+((1-Output!$G$47)*IntermediateCalcs!DG468),""),(Output!$G$47*(IntermediateCalcs!DF469-IntermediateCalcs!DF468))+((1-Output!$G$47)*IntermediateCalcs!DG468))</f>
        <v/>
      </c>
      <c r="DH469" s="19" t="str">
        <f>IF(DataGoesHere!B468="",IF(DD469="Forecast",DF469+DG469,""),DF469+DG469)</f>
        <v/>
      </c>
      <c r="DI469" s="274" t="str">
        <f>IF(DH469="","",IF(IntermediateCalcs!$AO$9="Yes",IntermediateCalcs!DH469*$CX469,IntermediateCalcs!DH469))</f>
        <v/>
      </c>
      <c r="DJ469" s="250" t="str">
        <f>IF(DataGoesHere!$B469="","",($CZ469-DI469))</f>
        <v/>
      </c>
      <c r="DK469" s="250" t="str">
        <f>IF(DataGoesHere!$B469="","",ABS($CZ469-DI469))</f>
        <v/>
      </c>
      <c r="DL469" s="250" t="str">
        <f>IF(DataGoesHere!$B469="","",DK469^2)</f>
        <v/>
      </c>
      <c r="DM469" s="249" t="str">
        <f>IF(DataGoesHere!$B469="","",DK469/$CZ469)</f>
        <v/>
      </c>
      <c r="DN469" s="250" t="str">
        <f>IF(DataGoesHere!$B469="","",SUM(DJ$2:DJ469)/AVERAGE(DK:DK))</f>
        <v/>
      </c>
      <c r="DP469" s="19" t="str">
        <f>IF(DataGoesHere!B469="",IF($DD469="Forecast",(Output!E$48*IntermediateCalcs!CY469)+Output!G$48,""),(Output!E$48*IntermediateCalcs!CY469)+Output!G$48)</f>
        <v/>
      </c>
      <c r="DQ469" s="274" t="str">
        <f>IF(DP469="","",IF(IntermediateCalcs!$AO$9="Yes",IntermediateCalcs!DP469*$CX469,IntermediateCalcs!DP469))</f>
        <v/>
      </c>
      <c r="DR469" s="250" t="str">
        <f>IF(DataGoesHere!$B469="","",($CZ469-DQ469))</f>
        <v/>
      </c>
      <c r="DS469" s="250" t="str">
        <f>IF(DataGoesHere!$B469="","",ABS($CZ469-DQ469))</f>
        <v/>
      </c>
      <c r="DT469" s="250" t="str">
        <f>IF(DataGoesHere!$B469="","",DS469^2)</f>
        <v/>
      </c>
      <c r="DU469" s="249" t="str">
        <f>IF(DataGoesHere!$B469="","",DS469/$CZ469)</f>
        <v/>
      </c>
      <c r="DV469" s="250" t="str">
        <f>IF(DataGoesHere!$B469="","",SUM(DR$2:DR469)/AVERAGE(DS:DS))</f>
        <v/>
      </c>
      <c r="DX469" s="19" t="str">
        <f>IF(DataGoesHere!$B468="","",(DB463*(Output!$O$49/Output!$P$49))+(IntermediateCalcs!DB464*(Output!$M$49/Output!$P$49))+(IntermediateCalcs!DB465*(Output!$K$49/Output!$P$49))+(DB466*(Output!$I$49/Output!$P$49))+(IntermediateCalcs!DB467*(Output!$G$49/Output!$P$49))+(IntermediateCalcs!DB468*(Output!$E$49/Output!$P$49)))</f>
        <v/>
      </c>
      <c r="DY469" s="274" t="str">
        <f>IF(DX469="","",IF(IntermediateCalcs!$AO$9="Yes",IntermediateCalcs!DX469*$CX469,IntermediateCalcs!DX469))</f>
        <v/>
      </c>
      <c r="DZ469" s="250" t="str">
        <f>IF(DataGoesHere!$B469="","",($CZ469-DY469))</f>
        <v/>
      </c>
      <c r="EA469" s="250" t="str">
        <f>IF(DataGoesHere!$B469="","",ABS($CZ469-DY469))</f>
        <v/>
      </c>
      <c r="EB469" s="250" t="str">
        <f>IF(DataGoesHere!$B469="","",EA469^2)</f>
        <v/>
      </c>
      <c r="EC469" s="249" t="str">
        <f>IF(DataGoesHere!$B469="","",EA469/$CZ469)</f>
        <v/>
      </c>
      <c r="ED469" s="250" t="str">
        <f>IF(DataGoesHere!$B469="","",SUM(DZ$2:DZ469)/AVERAGE(EA:EA))</f>
        <v/>
      </c>
    </row>
    <row r="470" spans="20:134" x14ac:dyDescent="0.2">
      <c r="T470" s="244" t="str">
        <f>IF(DataGoesHere!$B470="","",(DataGoesHere!$B470/SUM(DataGoesHere!$B470:'DataGoesHere'!$B481)))</f>
        <v/>
      </c>
      <c r="U470" s="238"/>
      <c r="V470" s="238"/>
      <c r="W470" s="238"/>
      <c r="X470" s="238"/>
      <c r="Y470" s="238"/>
      <c r="Z470" s="238"/>
      <c r="AA470" s="238"/>
      <c r="AB470" s="238"/>
      <c r="AC470" s="238"/>
      <c r="AD470" s="238"/>
      <c r="AE470" s="239"/>
      <c r="CV470" s="310" t="str">
        <f>IF(DataGoesHere!B470="","",DataGoesHere!A470)</f>
        <v/>
      </c>
      <c r="CW470" s="271">
        <f t="shared" ca="1" si="22"/>
        <v>1</v>
      </c>
      <c r="CX470" s="272">
        <f t="shared" ca="1" si="23"/>
        <v>1.3236179355303281</v>
      </c>
      <c r="CY470" s="266">
        <f>DataGoesHere!A470</f>
        <v>469</v>
      </c>
      <c r="CZ470" s="19" t="str">
        <f>IF(DataGoesHere!B470="","",DataGoesHere!B470)</f>
        <v/>
      </c>
      <c r="DA470" s="19" t="str">
        <f>IF(DataGoesHere!B470="","",IF(AH$5="No",DataGoesHere!B470,DataGoesHere!B470-(AH$2*(DataGoesHere!A470-1))))</f>
        <v/>
      </c>
      <c r="DB470" s="19" t="str">
        <f>IF(DataGoesHere!B470="","",IF(AO$9="No",DataGoesHere!B470,DataGoesHere!B470/CX470))</f>
        <v/>
      </c>
      <c r="DC470" s="19" t="str">
        <f>IF(DataGoesHere!B470="","",IF(AO$9="No",DA470,DA470/CX470))</f>
        <v/>
      </c>
      <c r="DD470" s="293" t="str">
        <f>IF(CZ470="",IF(COUNTIF(DD$2:DD469,"Forecast")&lt;Output!E$43,"Forecast",""),"Actual")</f>
        <v/>
      </c>
      <c r="DF470" s="19" t="str">
        <f>IF(DataGoesHere!B469="",IF(DD470="Forecast",(Output!$E$47*IntermediateCalcs!DH469)+((1-Output!$E$47)*IntermediateCalcs!DF469),""),(Output!$E$47*IntermediateCalcs!DB469)+((1-Output!$E$47)*IntermediateCalcs!DF469))</f>
        <v/>
      </c>
      <c r="DG470" s="19" t="str">
        <f>IF(DataGoesHere!B469="",IF(DD470="Forecast",(Output!$G$47*(IntermediateCalcs!DF470-IntermediateCalcs!DF469))+((1-Output!$G$47)*IntermediateCalcs!DG469),""),(Output!$G$47*(IntermediateCalcs!DF470-IntermediateCalcs!DF469))+((1-Output!$G$47)*IntermediateCalcs!DG469))</f>
        <v/>
      </c>
      <c r="DH470" s="19" t="str">
        <f>IF(DataGoesHere!B469="",IF(DD470="Forecast",DF470+DG470,""),DF470+DG470)</f>
        <v/>
      </c>
      <c r="DI470" s="274" t="str">
        <f>IF(DH470="","",IF(IntermediateCalcs!$AO$9="Yes",IntermediateCalcs!DH470*$CX470,IntermediateCalcs!DH470))</f>
        <v/>
      </c>
      <c r="DJ470" s="250" t="str">
        <f>IF(DataGoesHere!$B470="","",($CZ470-DI470))</f>
        <v/>
      </c>
      <c r="DK470" s="250" t="str">
        <f>IF(DataGoesHere!$B470="","",ABS($CZ470-DI470))</f>
        <v/>
      </c>
      <c r="DL470" s="250" t="str">
        <f>IF(DataGoesHere!$B470="","",DK470^2)</f>
        <v/>
      </c>
      <c r="DM470" s="249" t="str">
        <f>IF(DataGoesHere!$B470="","",DK470/$CZ470)</f>
        <v/>
      </c>
      <c r="DN470" s="250" t="str">
        <f>IF(DataGoesHere!$B470="","",SUM(DJ$2:DJ470)/AVERAGE(DK:DK))</f>
        <v/>
      </c>
      <c r="DP470" s="19" t="str">
        <f>IF(DataGoesHere!B470="",IF($DD470="Forecast",(Output!E$48*IntermediateCalcs!CY470)+Output!G$48,""),(Output!E$48*IntermediateCalcs!CY470)+Output!G$48)</f>
        <v/>
      </c>
      <c r="DQ470" s="274" t="str">
        <f>IF(DP470="","",IF(IntermediateCalcs!$AO$9="Yes",IntermediateCalcs!DP470*$CX470,IntermediateCalcs!DP470))</f>
        <v/>
      </c>
      <c r="DR470" s="250" t="str">
        <f>IF(DataGoesHere!$B470="","",($CZ470-DQ470))</f>
        <v/>
      </c>
      <c r="DS470" s="250" t="str">
        <f>IF(DataGoesHere!$B470="","",ABS($CZ470-DQ470))</f>
        <v/>
      </c>
      <c r="DT470" s="250" t="str">
        <f>IF(DataGoesHere!$B470="","",DS470^2)</f>
        <v/>
      </c>
      <c r="DU470" s="249" t="str">
        <f>IF(DataGoesHere!$B470="","",DS470/$CZ470)</f>
        <v/>
      </c>
      <c r="DV470" s="250" t="str">
        <f>IF(DataGoesHere!$B470="","",SUM(DR$2:DR470)/AVERAGE(DS:DS))</f>
        <v/>
      </c>
      <c r="DX470" s="19" t="str">
        <f>IF(DataGoesHere!$B469="","",(DB464*(Output!$O$49/Output!$P$49))+(IntermediateCalcs!DB465*(Output!$M$49/Output!$P$49))+(IntermediateCalcs!DB466*(Output!$K$49/Output!$P$49))+(DB467*(Output!$I$49/Output!$P$49))+(IntermediateCalcs!DB468*(Output!$G$49/Output!$P$49))+(IntermediateCalcs!DB469*(Output!$E$49/Output!$P$49)))</f>
        <v/>
      </c>
      <c r="DY470" s="274" t="str">
        <f>IF(DX470="","",IF(IntermediateCalcs!$AO$9="Yes",IntermediateCalcs!DX470*$CX470,IntermediateCalcs!DX470))</f>
        <v/>
      </c>
      <c r="DZ470" s="250" t="str">
        <f>IF(DataGoesHere!$B470="","",($CZ470-DY470))</f>
        <v/>
      </c>
      <c r="EA470" s="250" t="str">
        <f>IF(DataGoesHere!$B470="","",ABS($CZ470-DY470))</f>
        <v/>
      </c>
      <c r="EB470" s="250" t="str">
        <f>IF(DataGoesHere!$B470="","",EA470^2)</f>
        <v/>
      </c>
      <c r="EC470" s="249" t="str">
        <f>IF(DataGoesHere!$B470="","",EA470/$CZ470)</f>
        <v/>
      </c>
      <c r="ED470" s="250" t="str">
        <f>IF(DataGoesHere!$B470="","",SUM(DZ$2:DZ470)/AVERAGE(EA:EA))</f>
        <v/>
      </c>
    </row>
    <row r="471" spans="20:134" x14ac:dyDescent="0.2">
      <c r="T471" s="240"/>
      <c r="U471" s="245" t="str">
        <f>IF(DataGoesHere!$B471="","",(DataGoesHere!$B471/SUM(DataGoesHere!$B471:'DataGoesHere'!$B481)))</f>
        <v/>
      </c>
      <c r="V471" s="86"/>
      <c r="W471" s="86"/>
      <c r="X471" s="86"/>
      <c r="Y471" s="86"/>
      <c r="Z471" s="86"/>
      <c r="AA471" s="86"/>
      <c r="AB471" s="86"/>
      <c r="AC471" s="86"/>
      <c r="AD471" s="86"/>
      <c r="AE471" s="241"/>
      <c r="CV471" s="310" t="str">
        <f>IF(DataGoesHere!B471="","",DataGoesHere!A471)</f>
        <v/>
      </c>
      <c r="CW471" s="271">
        <f t="shared" ca="1" si="22"/>
        <v>2</v>
      </c>
      <c r="CX471" s="272">
        <f t="shared" ca="1" si="23"/>
        <v>0.80574490527728204</v>
      </c>
      <c r="CY471" s="266">
        <f>DataGoesHere!A471</f>
        <v>470</v>
      </c>
      <c r="CZ471" s="19" t="str">
        <f>IF(DataGoesHere!B471="","",DataGoesHere!B471)</f>
        <v/>
      </c>
      <c r="DA471" s="19" t="str">
        <f>IF(DataGoesHere!B471="","",IF(AH$5="No",DataGoesHere!B471,DataGoesHere!B471-(AH$2*(DataGoesHere!A471-1))))</f>
        <v/>
      </c>
      <c r="DB471" s="19" t="str">
        <f>IF(DataGoesHere!B471="","",IF(AO$9="No",DataGoesHere!B471,DataGoesHere!B471/CX471))</f>
        <v/>
      </c>
      <c r="DC471" s="19" t="str">
        <f>IF(DataGoesHere!B471="","",IF(AO$9="No",DA471,DA471/CX471))</f>
        <v/>
      </c>
      <c r="DD471" s="293" t="str">
        <f>IF(CZ471="",IF(COUNTIF(DD$2:DD470,"Forecast")&lt;Output!E$43,"Forecast",""),"Actual")</f>
        <v/>
      </c>
      <c r="DF471" s="19" t="str">
        <f>IF(DataGoesHere!B470="",IF(DD471="Forecast",(Output!$E$47*IntermediateCalcs!DH470)+((1-Output!$E$47)*IntermediateCalcs!DF470),""),(Output!$E$47*IntermediateCalcs!DB470)+((1-Output!$E$47)*IntermediateCalcs!DF470))</f>
        <v/>
      </c>
      <c r="DG471" s="19" t="str">
        <f>IF(DataGoesHere!B470="",IF(DD471="Forecast",(Output!$G$47*(IntermediateCalcs!DF471-IntermediateCalcs!DF470))+((1-Output!$G$47)*IntermediateCalcs!DG470),""),(Output!$G$47*(IntermediateCalcs!DF471-IntermediateCalcs!DF470))+((1-Output!$G$47)*IntermediateCalcs!DG470))</f>
        <v/>
      </c>
      <c r="DH471" s="19" t="str">
        <f>IF(DataGoesHere!B470="",IF(DD471="Forecast",DF471+DG471,""),DF471+DG471)</f>
        <v/>
      </c>
      <c r="DI471" s="274" t="str">
        <f>IF(DH471="","",IF(IntermediateCalcs!$AO$9="Yes",IntermediateCalcs!DH471*$CX471,IntermediateCalcs!DH471))</f>
        <v/>
      </c>
      <c r="DJ471" s="250" t="str">
        <f>IF(DataGoesHere!$B471="","",($CZ471-DI471))</f>
        <v/>
      </c>
      <c r="DK471" s="250" t="str">
        <f>IF(DataGoesHere!$B471="","",ABS($CZ471-DI471))</f>
        <v/>
      </c>
      <c r="DL471" s="250" t="str">
        <f>IF(DataGoesHere!$B471="","",DK471^2)</f>
        <v/>
      </c>
      <c r="DM471" s="249" t="str">
        <f>IF(DataGoesHere!$B471="","",DK471/$CZ471)</f>
        <v/>
      </c>
      <c r="DN471" s="250" t="str">
        <f>IF(DataGoesHere!$B471="","",SUM(DJ$2:DJ471)/AVERAGE(DK:DK))</f>
        <v/>
      </c>
      <c r="DP471" s="19" t="str">
        <f>IF(DataGoesHere!B471="",IF($DD471="Forecast",(Output!E$48*IntermediateCalcs!CY471)+Output!G$48,""),(Output!E$48*IntermediateCalcs!CY471)+Output!G$48)</f>
        <v/>
      </c>
      <c r="DQ471" s="274" t="str">
        <f>IF(DP471="","",IF(IntermediateCalcs!$AO$9="Yes",IntermediateCalcs!DP471*$CX471,IntermediateCalcs!DP471))</f>
        <v/>
      </c>
      <c r="DR471" s="250" t="str">
        <f>IF(DataGoesHere!$B471="","",($CZ471-DQ471))</f>
        <v/>
      </c>
      <c r="DS471" s="250" t="str">
        <f>IF(DataGoesHere!$B471="","",ABS($CZ471-DQ471))</f>
        <v/>
      </c>
      <c r="DT471" s="250" t="str">
        <f>IF(DataGoesHere!$B471="","",DS471^2)</f>
        <v/>
      </c>
      <c r="DU471" s="249" t="str">
        <f>IF(DataGoesHere!$B471="","",DS471/$CZ471)</f>
        <v/>
      </c>
      <c r="DV471" s="250" t="str">
        <f>IF(DataGoesHere!$B471="","",SUM(DR$2:DR471)/AVERAGE(DS:DS))</f>
        <v/>
      </c>
      <c r="DX471" s="19" t="str">
        <f>IF(DataGoesHere!$B470="","",(DB465*(Output!$O$49/Output!$P$49))+(IntermediateCalcs!DB466*(Output!$M$49/Output!$P$49))+(IntermediateCalcs!DB467*(Output!$K$49/Output!$P$49))+(DB468*(Output!$I$49/Output!$P$49))+(IntermediateCalcs!DB469*(Output!$G$49/Output!$P$49))+(IntermediateCalcs!DB470*(Output!$E$49/Output!$P$49)))</f>
        <v/>
      </c>
      <c r="DY471" s="274" t="str">
        <f>IF(DX471="","",IF(IntermediateCalcs!$AO$9="Yes",IntermediateCalcs!DX471*$CX471,IntermediateCalcs!DX471))</f>
        <v/>
      </c>
      <c r="DZ471" s="250" t="str">
        <f>IF(DataGoesHere!$B471="","",($CZ471-DY471))</f>
        <v/>
      </c>
      <c r="EA471" s="250" t="str">
        <f>IF(DataGoesHere!$B471="","",ABS($CZ471-DY471))</f>
        <v/>
      </c>
      <c r="EB471" s="250" t="str">
        <f>IF(DataGoesHere!$B471="","",EA471^2)</f>
        <v/>
      </c>
      <c r="EC471" s="249" t="str">
        <f>IF(DataGoesHere!$B471="","",EA471/$CZ471)</f>
        <v/>
      </c>
      <c r="ED471" s="250" t="str">
        <f>IF(DataGoesHere!$B471="","",SUM(DZ$2:DZ471)/AVERAGE(EA:EA))</f>
        <v/>
      </c>
    </row>
    <row r="472" spans="20:134" x14ac:dyDescent="0.2">
      <c r="T472" s="240"/>
      <c r="U472" s="86"/>
      <c r="V472" s="245" t="str">
        <f>IF(DataGoesHere!$B472="","",(DataGoesHere!$B472/SUM(DataGoesHere!$B470:'DataGoesHere'!$B481)))</f>
        <v/>
      </c>
      <c r="W472" s="86"/>
      <c r="X472" s="86"/>
      <c r="Y472" s="86"/>
      <c r="Z472" s="86"/>
      <c r="AA472" s="86"/>
      <c r="AB472" s="86"/>
      <c r="AC472" s="86"/>
      <c r="AD472" s="86"/>
      <c r="AE472" s="241"/>
      <c r="CV472" s="310" t="str">
        <f>IF(DataGoesHere!B472="","",DataGoesHere!A472)</f>
        <v/>
      </c>
      <c r="CW472" s="271">
        <f t="shared" ca="1" si="22"/>
        <v>3</v>
      </c>
      <c r="CX472" s="272">
        <f t="shared" ca="1" si="23"/>
        <v>0.79862940076451561</v>
      </c>
      <c r="CY472" s="266">
        <f>DataGoesHere!A472</f>
        <v>471</v>
      </c>
      <c r="CZ472" s="19" t="str">
        <f>IF(DataGoesHere!B472="","",DataGoesHere!B472)</f>
        <v/>
      </c>
      <c r="DA472" s="19" t="str">
        <f>IF(DataGoesHere!B472="","",IF(AH$5="No",DataGoesHere!B472,DataGoesHere!B472-(AH$2*(DataGoesHere!A472-1))))</f>
        <v/>
      </c>
      <c r="DB472" s="19" t="str">
        <f>IF(DataGoesHere!B472="","",IF(AO$9="No",DataGoesHere!B472,DataGoesHere!B472/CX472))</f>
        <v/>
      </c>
      <c r="DC472" s="19" t="str">
        <f>IF(DataGoesHere!B472="","",IF(AO$9="No",DA472,DA472/CX472))</f>
        <v/>
      </c>
      <c r="DD472" s="293" t="str">
        <f>IF(CZ472="",IF(COUNTIF(DD$2:DD471,"Forecast")&lt;Output!E$43,"Forecast",""),"Actual")</f>
        <v/>
      </c>
      <c r="DF472" s="19" t="str">
        <f>IF(DataGoesHere!B471="",IF(DD472="Forecast",(Output!$E$47*IntermediateCalcs!DH471)+((1-Output!$E$47)*IntermediateCalcs!DF471),""),(Output!$E$47*IntermediateCalcs!DB471)+((1-Output!$E$47)*IntermediateCalcs!DF471))</f>
        <v/>
      </c>
      <c r="DG472" s="19" t="str">
        <f>IF(DataGoesHere!B471="",IF(DD472="Forecast",(Output!$G$47*(IntermediateCalcs!DF472-IntermediateCalcs!DF471))+((1-Output!$G$47)*IntermediateCalcs!DG471),""),(Output!$G$47*(IntermediateCalcs!DF472-IntermediateCalcs!DF471))+((1-Output!$G$47)*IntermediateCalcs!DG471))</f>
        <v/>
      </c>
      <c r="DH472" s="19" t="str">
        <f>IF(DataGoesHere!B471="",IF(DD472="Forecast",DF472+DG472,""),DF472+DG472)</f>
        <v/>
      </c>
      <c r="DI472" s="274" t="str">
        <f>IF(DH472="","",IF(IntermediateCalcs!$AO$9="Yes",IntermediateCalcs!DH472*$CX472,IntermediateCalcs!DH472))</f>
        <v/>
      </c>
      <c r="DJ472" s="250" t="str">
        <f>IF(DataGoesHere!$B472="","",($CZ472-DI472))</f>
        <v/>
      </c>
      <c r="DK472" s="250" t="str">
        <f>IF(DataGoesHere!$B472="","",ABS($CZ472-DI472))</f>
        <v/>
      </c>
      <c r="DL472" s="250" t="str">
        <f>IF(DataGoesHere!$B472="","",DK472^2)</f>
        <v/>
      </c>
      <c r="DM472" s="249" t="str">
        <f>IF(DataGoesHere!$B472="","",DK472/$CZ472)</f>
        <v/>
      </c>
      <c r="DN472" s="250" t="str">
        <f>IF(DataGoesHere!$B472="","",SUM(DJ$2:DJ472)/AVERAGE(DK:DK))</f>
        <v/>
      </c>
      <c r="DP472" s="19" t="str">
        <f>IF(DataGoesHere!B472="",IF($DD472="Forecast",(Output!E$48*IntermediateCalcs!CY472)+Output!G$48,""),(Output!E$48*IntermediateCalcs!CY472)+Output!G$48)</f>
        <v/>
      </c>
      <c r="DQ472" s="274" t="str">
        <f>IF(DP472="","",IF(IntermediateCalcs!$AO$9="Yes",IntermediateCalcs!DP472*$CX472,IntermediateCalcs!DP472))</f>
        <v/>
      </c>
      <c r="DR472" s="250" t="str">
        <f>IF(DataGoesHere!$B472="","",($CZ472-DQ472))</f>
        <v/>
      </c>
      <c r="DS472" s="250" t="str">
        <f>IF(DataGoesHere!$B472="","",ABS($CZ472-DQ472))</f>
        <v/>
      </c>
      <c r="DT472" s="250" t="str">
        <f>IF(DataGoesHere!$B472="","",DS472^2)</f>
        <v/>
      </c>
      <c r="DU472" s="249" t="str">
        <f>IF(DataGoesHere!$B472="","",DS472/$CZ472)</f>
        <v/>
      </c>
      <c r="DV472" s="250" t="str">
        <f>IF(DataGoesHere!$B472="","",SUM(DR$2:DR472)/AVERAGE(DS:DS))</f>
        <v/>
      </c>
      <c r="DX472" s="19" t="str">
        <f>IF(DataGoesHere!$B471="","",(DB466*(Output!$O$49/Output!$P$49))+(IntermediateCalcs!DB467*(Output!$M$49/Output!$P$49))+(IntermediateCalcs!DB468*(Output!$K$49/Output!$P$49))+(DB469*(Output!$I$49/Output!$P$49))+(IntermediateCalcs!DB470*(Output!$G$49/Output!$P$49))+(IntermediateCalcs!DB471*(Output!$E$49/Output!$P$49)))</f>
        <v/>
      </c>
      <c r="DY472" s="274" t="str">
        <f>IF(DX472="","",IF(IntermediateCalcs!$AO$9="Yes",IntermediateCalcs!DX472*$CX472,IntermediateCalcs!DX472))</f>
        <v/>
      </c>
      <c r="DZ472" s="250" t="str">
        <f>IF(DataGoesHere!$B472="","",($CZ472-DY472))</f>
        <v/>
      </c>
      <c r="EA472" s="250" t="str">
        <f>IF(DataGoesHere!$B472="","",ABS($CZ472-DY472))</f>
        <v/>
      </c>
      <c r="EB472" s="250" t="str">
        <f>IF(DataGoesHere!$B472="","",EA472^2)</f>
        <v/>
      </c>
      <c r="EC472" s="249" t="str">
        <f>IF(DataGoesHere!$B472="","",EA472/$CZ472)</f>
        <v/>
      </c>
      <c r="ED472" s="250" t="str">
        <f>IF(DataGoesHere!$B472="","",SUM(DZ$2:DZ472)/AVERAGE(EA:EA))</f>
        <v/>
      </c>
    </row>
    <row r="473" spans="20:134" x14ac:dyDescent="0.2">
      <c r="T473" s="240"/>
      <c r="U473" s="86"/>
      <c r="V473" s="86"/>
      <c r="W473" s="245" t="str">
        <f>IF(DataGoesHere!$B473="","",(DataGoesHere!$B473/SUM(DataGoesHere!$B470:'DataGoesHere'!$B481)))</f>
        <v/>
      </c>
      <c r="X473" s="86"/>
      <c r="Y473" s="86"/>
      <c r="Z473" s="86"/>
      <c r="AA473" s="86"/>
      <c r="AB473" s="86"/>
      <c r="AC473" s="86"/>
      <c r="AD473" s="86"/>
      <c r="AE473" s="241"/>
      <c r="CV473" s="310" t="str">
        <f>IF(DataGoesHere!B473="","",DataGoesHere!A473)</f>
        <v/>
      </c>
      <c r="CW473" s="271">
        <f t="shared" ca="1" si="22"/>
        <v>4</v>
      </c>
      <c r="CX473" s="272">
        <f t="shared" ca="1" si="23"/>
        <v>1.0149292433706087</v>
      </c>
      <c r="CY473" s="266">
        <f>DataGoesHere!A473</f>
        <v>472</v>
      </c>
      <c r="CZ473" s="19" t="str">
        <f>IF(DataGoesHere!B473="","",DataGoesHere!B473)</f>
        <v/>
      </c>
      <c r="DA473" s="19" t="str">
        <f>IF(DataGoesHere!B473="","",IF(AH$5="No",DataGoesHere!B473,DataGoesHere!B473-(AH$2*(DataGoesHere!A473-1))))</f>
        <v/>
      </c>
      <c r="DB473" s="19" t="str">
        <f>IF(DataGoesHere!B473="","",IF(AO$9="No",DataGoesHere!B473,DataGoesHere!B473/CX473))</f>
        <v/>
      </c>
      <c r="DC473" s="19" t="str">
        <f>IF(DataGoesHere!B473="","",IF(AO$9="No",DA473,DA473/CX473))</f>
        <v/>
      </c>
      <c r="DD473" s="293" t="str">
        <f>IF(CZ473="",IF(COUNTIF(DD$2:DD472,"Forecast")&lt;Output!E$43,"Forecast",""),"Actual")</f>
        <v/>
      </c>
      <c r="DF473" s="19" t="str">
        <f>IF(DataGoesHere!B472="",IF(DD473="Forecast",(Output!$E$47*IntermediateCalcs!DH472)+((1-Output!$E$47)*IntermediateCalcs!DF472),""),(Output!$E$47*IntermediateCalcs!DB472)+((1-Output!$E$47)*IntermediateCalcs!DF472))</f>
        <v/>
      </c>
      <c r="DG473" s="19" t="str">
        <f>IF(DataGoesHere!B472="",IF(DD473="Forecast",(Output!$G$47*(IntermediateCalcs!DF473-IntermediateCalcs!DF472))+((1-Output!$G$47)*IntermediateCalcs!DG472),""),(Output!$G$47*(IntermediateCalcs!DF473-IntermediateCalcs!DF472))+((1-Output!$G$47)*IntermediateCalcs!DG472))</f>
        <v/>
      </c>
      <c r="DH473" s="19" t="str">
        <f>IF(DataGoesHere!B472="",IF(DD473="Forecast",DF473+DG473,""),DF473+DG473)</f>
        <v/>
      </c>
      <c r="DI473" s="274" t="str">
        <f>IF(DH473="","",IF(IntermediateCalcs!$AO$9="Yes",IntermediateCalcs!DH473*$CX473,IntermediateCalcs!DH473))</f>
        <v/>
      </c>
      <c r="DJ473" s="250" t="str">
        <f>IF(DataGoesHere!$B473="","",($CZ473-DI473))</f>
        <v/>
      </c>
      <c r="DK473" s="250" t="str">
        <f>IF(DataGoesHere!$B473="","",ABS($CZ473-DI473))</f>
        <v/>
      </c>
      <c r="DL473" s="250" t="str">
        <f>IF(DataGoesHere!$B473="","",DK473^2)</f>
        <v/>
      </c>
      <c r="DM473" s="249" t="str">
        <f>IF(DataGoesHere!$B473="","",DK473/$CZ473)</f>
        <v/>
      </c>
      <c r="DN473" s="250" t="str">
        <f>IF(DataGoesHere!$B473="","",SUM(DJ$2:DJ473)/AVERAGE(DK:DK))</f>
        <v/>
      </c>
      <c r="DP473" s="19" t="str">
        <f>IF(DataGoesHere!B473="",IF($DD473="Forecast",(Output!E$48*IntermediateCalcs!CY473)+Output!G$48,""),(Output!E$48*IntermediateCalcs!CY473)+Output!G$48)</f>
        <v/>
      </c>
      <c r="DQ473" s="274" t="str">
        <f>IF(DP473="","",IF(IntermediateCalcs!$AO$9="Yes",IntermediateCalcs!DP473*$CX473,IntermediateCalcs!DP473))</f>
        <v/>
      </c>
      <c r="DR473" s="250" t="str">
        <f>IF(DataGoesHere!$B473="","",($CZ473-DQ473))</f>
        <v/>
      </c>
      <c r="DS473" s="250" t="str">
        <f>IF(DataGoesHere!$B473="","",ABS($CZ473-DQ473))</f>
        <v/>
      </c>
      <c r="DT473" s="250" t="str">
        <f>IF(DataGoesHere!$B473="","",DS473^2)</f>
        <v/>
      </c>
      <c r="DU473" s="249" t="str">
        <f>IF(DataGoesHere!$B473="","",DS473/$CZ473)</f>
        <v/>
      </c>
      <c r="DV473" s="250" t="str">
        <f>IF(DataGoesHere!$B473="","",SUM(DR$2:DR473)/AVERAGE(DS:DS))</f>
        <v/>
      </c>
      <c r="DX473" s="19" t="str">
        <f>IF(DataGoesHere!$B472="","",(DB467*(Output!$O$49/Output!$P$49))+(IntermediateCalcs!DB468*(Output!$M$49/Output!$P$49))+(IntermediateCalcs!DB469*(Output!$K$49/Output!$P$49))+(DB470*(Output!$I$49/Output!$P$49))+(IntermediateCalcs!DB471*(Output!$G$49/Output!$P$49))+(IntermediateCalcs!DB472*(Output!$E$49/Output!$P$49)))</f>
        <v/>
      </c>
      <c r="DY473" s="274" t="str">
        <f>IF(DX473="","",IF(IntermediateCalcs!$AO$9="Yes",IntermediateCalcs!DX473*$CX473,IntermediateCalcs!DX473))</f>
        <v/>
      </c>
      <c r="DZ473" s="250" t="str">
        <f>IF(DataGoesHere!$B473="","",($CZ473-DY473))</f>
        <v/>
      </c>
      <c r="EA473" s="250" t="str">
        <f>IF(DataGoesHere!$B473="","",ABS($CZ473-DY473))</f>
        <v/>
      </c>
      <c r="EB473" s="250" t="str">
        <f>IF(DataGoesHere!$B473="","",EA473^2)</f>
        <v/>
      </c>
      <c r="EC473" s="249" t="str">
        <f>IF(DataGoesHere!$B473="","",EA473/$CZ473)</f>
        <v/>
      </c>
      <c r="ED473" s="250" t="str">
        <f>IF(DataGoesHere!$B473="","",SUM(DZ$2:DZ473)/AVERAGE(EA:EA))</f>
        <v/>
      </c>
    </row>
    <row r="474" spans="20:134" x14ac:dyDescent="0.2">
      <c r="T474" s="240"/>
      <c r="U474" s="86"/>
      <c r="V474" s="86"/>
      <c r="W474" s="86"/>
      <c r="X474" s="245" t="str">
        <f>IF(DataGoesHere!$B474="","",(DataGoesHere!$B474/SUM(DataGoesHere!$B470:'DataGoesHere'!$B481)))</f>
        <v/>
      </c>
      <c r="Y474" s="86"/>
      <c r="Z474" s="86"/>
      <c r="AA474" s="86"/>
      <c r="AB474" s="86"/>
      <c r="AC474" s="86"/>
      <c r="AD474" s="86"/>
      <c r="AE474" s="241"/>
      <c r="CV474" s="310" t="str">
        <f>IF(DataGoesHere!B474="","",DataGoesHere!A474)</f>
        <v/>
      </c>
      <c r="CW474" s="271">
        <f t="shared" ca="1" si="22"/>
        <v>5</v>
      </c>
      <c r="CX474" s="272">
        <f t="shared" ca="1" si="23"/>
        <v>0.97875414397996308</v>
      </c>
      <c r="CY474" s="266">
        <f>DataGoesHere!A474</f>
        <v>473</v>
      </c>
      <c r="CZ474" s="19" t="str">
        <f>IF(DataGoesHere!B474="","",DataGoesHere!B474)</f>
        <v/>
      </c>
      <c r="DA474" s="19" t="str">
        <f>IF(DataGoesHere!B474="","",IF(AH$5="No",DataGoesHere!B474,DataGoesHere!B474-(AH$2*(DataGoesHere!A474-1))))</f>
        <v/>
      </c>
      <c r="DB474" s="19" t="str">
        <f>IF(DataGoesHere!B474="","",IF(AO$9="No",DataGoesHere!B474,DataGoesHere!B474/CX474))</f>
        <v/>
      </c>
      <c r="DC474" s="19" t="str">
        <f>IF(DataGoesHere!B474="","",IF(AO$9="No",DA474,DA474/CX474))</f>
        <v/>
      </c>
      <c r="DD474" s="293" t="str">
        <f>IF(CZ474="",IF(COUNTIF(DD$2:DD473,"Forecast")&lt;Output!E$43,"Forecast",""),"Actual")</f>
        <v/>
      </c>
      <c r="DF474" s="19" t="str">
        <f>IF(DataGoesHere!B473="",IF(DD474="Forecast",(Output!$E$47*IntermediateCalcs!DH473)+((1-Output!$E$47)*IntermediateCalcs!DF473),""),(Output!$E$47*IntermediateCalcs!DB473)+((1-Output!$E$47)*IntermediateCalcs!DF473))</f>
        <v/>
      </c>
      <c r="DG474" s="19" t="str">
        <f>IF(DataGoesHere!B473="",IF(DD474="Forecast",(Output!$G$47*(IntermediateCalcs!DF474-IntermediateCalcs!DF473))+((1-Output!$G$47)*IntermediateCalcs!DG473),""),(Output!$G$47*(IntermediateCalcs!DF474-IntermediateCalcs!DF473))+((1-Output!$G$47)*IntermediateCalcs!DG473))</f>
        <v/>
      </c>
      <c r="DH474" s="19" t="str">
        <f>IF(DataGoesHere!B473="",IF(DD474="Forecast",DF474+DG474,""),DF474+DG474)</f>
        <v/>
      </c>
      <c r="DI474" s="274" t="str">
        <f>IF(DH474="","",IF(IntermediateCalcs!$AO$9="Yes",IntermediateCalcs!DH474*$CX474,IntermediateCalcs!DH474))</f>
        <v/>
      </c>
      <c r="DJ474" s="250" t="str">
        <f>IF(DataGoesHere!$B474="","",($CZ474-DI474))</f>
        <v/>
      </c>
      <c r="DK474" s="250" t="str">
        <f>IF(DataGoesHere!$B474="","",ABS($CZ474-DI474))</f>
        <v/>
      </c>
      <c r="DL474" s="250" t="str">
        <f>IF(DataGoesHere!$B474="","",DK474^2)</f>
        <v/>
      </c>
      <c r="DM474" s="249" t="str">
        <f>IF(DataGoesHere!$B474="","",DK474/$CZ474)</f>
        <v/>
      </c>
      <c r="DN474" s="250" t="str">
        <f>IF(DataGoesHere!$B474="","",SUM(DJ$2:DJ474)/AVERAGE(DK:DK))</f>
        <v/>
      </c>
      <c r="DP474" s="19" t="str">
        <f>IF(DataGoesHere!B474="",IF($DD474="Forecast",(Output!E$48*IntermediateCalcs!CY474)+Output!G$48,""),(Output!E$48*IntermediateCalcs!CY474)+Output!G$48)</f>
        <v/>
      </c>
      <c r="DQ474" s="274" t="str">
        <f>IF(DP474="","",IF(IntermediateCalcs!$AO$9="Yes",IntermediateCalcs!DP474*$CX474,IntermediateCalcs!DP474))</f>
        <v/>
      </c>
      <c r="DR474" s="250" t="str">
        <f>IF(DataGoesHere!$B474="","",($CZ474-DQ474))</f>
        <v/>
      </c>
      <c r="DS474" s="250" t="str">
        <f>IF(DataGoesHere!$B474="","",ABS($CZ474-DQ474))</f>
        <v/>
      </c>
      <c r="DT474" s="250" t="str">
        <f>IF(DataGoesHere!$B474="","",DS474^2)</f>
        <v/>
      </c>
      <c r="DU474" s="249" t="str">
        <f>IF(DataGoesHere!$B474="","",DS474/$CZ474)</f>
        <v/>
      </c>
      <c r="DV474" s="250" t="str">
        <f>IF(DataGoesHere!$B474="","",SUM(DR$2:DR474)/AVERAGE(DS:DS))</f>
        <v/>
      </c>
      <c r="DX474" s="19" t="str">
        <f>IF(DataGoesHere!$B473="","",(DB468*(Output!$O$49/Output!$P$49))+(IntermediateCalcs!DB469*(Output!$M$49/Output!$P$49))+(IntermediateCalcs!DB470*(Output!$K$49/Output!$P$49))+(DB471*(Output!$I$49/Output!$P$49))+(IntermediateCalcs!DB472*(Output!$G$49/Output!$P$49))+(IntermediateCalcs!DB473*(Output!$E$49/Output!$P$49)))</f>
        <v/>
      </c>
      <c r="DY474" s="274" t="str">
        <f>IF(DX474="","",IF(IntermediateCalcs!$AO$9="Yes",IntermediateCalcs!DX474*$CX474,IntermediateCalcs!DX474))</f>
        <v/>
      </c>
      <c r="DZ474" s="250" t="str">
        <f>IF(DataGoesHere!$B474="","",($CZ474-DY474))</f>
        <v/>
      </c>
      <c r="EA474" s="250" t="str">
        <f>IF(DataGoesHere!$B474="","",ABS($CZ474-DY474))</f>
        <v/>
      </c>
      <c r="EB474" s="250" t="str">
        <f>IF(DataGoesHere!$B474="","",EA474^2)</f>
        <v/>
      </c>
      <c r="EC474" s="249" t="str">
        <f>IF(DataGoesHere!$B474="","",EA474/$CZ474)</f>
        <v/>
      </c>
      <c r="ED474" s="250" t="str">
        <f>IF(DataGoesHere!$B474="","",SUM(DZ$2:DZ474)/AVERAGE(EA:EA))</f>
        <v/>
      </c>
    </row>
    <row r="475" spans="20:134" x14ac:dyDescent="0.2">
      <c r="T475" s="240"/>
      <c r="U475" s="86"/>
      <c r="V475" s="86"/>
      <c r="W475" s="86"/>
      <c r="X475" s="86"/>
      <c r="Y475" s="245" t="str">
        <f>IF(DataGoesHere!$B475="","",(DataGoesHere!$B475/SUM(DataGoesHere!$B470:'DataGoesHere'!$B481)))</f>
        <v/>
      </c>
      <c r="Z475" s="86"/>
      <c r="AA475" s="86"/>
      <c r="AB475" s="86"/>
      <c r="AC475" s="86"/>
      <c r="AD475" s="86"/>
      <c r="AE475" s="241"/>
      <c r="CV475" s="310" t="str">
        <f>IF(DataGoesHere!B475="","",DataGoesHere!A475)</f>
        <v/>
      </c>
      <c r="CW475" s="271">
        <f t="shared" ca="1" si="22"/>
        <v>6</v>
      </c>
      <c r="CX475" s="272">
        <f t="shared" ca="1" si="23"/>
        <v>1.0779088099730167</v>
      </c>
      <c r="CY475" s="266">
        <f>DataGoesHere!A475</f>
        <v>474</v>
      </c>
      <c r="CZ475" s="19" t="str">
        <f>IF(DataGoesHere!B475="","",DataGoesHere!B475)</f>
        <v/>
      </c>
      <c r="DA475" s="19" t="str">
        <f>IF(DataGoesHere!B475="","",IF(AH$5="No",DataGoesHere!B475,DataGoesHere!B475-(AH$2*(DataGoesHere!A475-1))))</f>
        <v/>
      </c>
      <c r="DB475" s="19" t="str">
        <f>IF(DataGoesHere!B475="","",IF(AO$9="No",DataGoesHere!B475,DataGoesHere!B475/CX475))</f>
        <v/>
      </c>
      <c r="DC475" s="19" t="str">
        <f>IF(DataGoesHere!B475="","",IF(AO$9="No",DA475,DA475/CX475))</f>
        <v/>
      </c>
      <c r="DD475" s="293" t="str">
        <f>IF(CZ475="",IF(COUNTIF(DD$2:DD474,"Forecast")&lt;Output!E$43,"Forecast",""),"Actual")</f>
        <v/>
      </c>
      <c r="DF475" s="19" t="str">
        <f>IF(DataGoesHere!B474="",IF(DD475="Forecast",(Output!$E$47*IntermediateCalcs!DH474)+((1-Output!$E$47)*IntermediateCalcs!DF474),""),(Output!$E$47*IntermediateCalcs!DB474)+((1-Output!$E$47)*IntermediateCalcs!DF474))</f>
        <v/>
      </c>
      <c r="DG475" s="19" t="str">
        <f>IF(DataGoesHere!B474="",IF(DD475="Forecast",(Output!$G$47*(IntermediateCalcs!DF475-IntermediateCalcs!DF474))+((1-Output!$G$47)*IntermediateCalcs!DG474),""),(Output!$G$47*(IntermediateCalcs!DF475-IntermediateCalcs!DF474))+((1-Output!$G$47)*IntermediateCalcs!DG474))</f>
        <v/>
      </c>
      <c r="DH475" s="19" t="str">
        <f>IF(DataGoesHere!B474="",IF(DD475="Forecast",DF475+DG475,""),DF475+DG475)</f>
        <v/>
      </c>
      <c r="DI475" s="274" t="str">
        <f>IF(DH475="","",IF(IntermediateCalcs!$AO$9="Yes",IntermediateCalcs!DH475*$CX475,IntermediateCalcs!DH475))</f>
        <v/>
      </c>
      <c r="DJ475" s="250" t="str">
        <f>IF(DataGoesHere!$B475="","",($CZ475-DI475))</f>
        <v/>
      </c>
      <c r="DK475" s="250" t="str">
        <f>IF(DataGoesHere!$B475="","",ABS($CZ475-DI475))</f>
        <v/>
      </c>
      <c r="DL475" s="250" t="str">
        <f>IF(DataGoesHere!$B475="","",DK475^2)</f>
        <v/>
      </c>
      <c r="DM475" s="249" t="str">
        <f>IF(DataGoesHere!$B475="","",DK475/$CZ475)</f>
        <v/>
      </c>
      <c r="DN475" s="250" t="str">
        <f>IF(DataGoesHere!$B475="","",SUM(DJ$2:DJ475)/AVERAGE(DK:DK))</f>
        <v/>
      </c>
      <c r="DP475" s="19" t="str">
        <f>IF(DataGoesHere!B475="",IF($DD475="Forecast",(Output!E$48*IntermediateCalcs!CY475)+Output!G$48,""),(Output!E$48*IntermediateCalcs!CY475)+Output!G$48)</f>
        <v/>
      </c>
      <c r="DQ475" s="274" t="str">
        <f>IF(DP475="","",IF(IntermediateCalcs!$AO$9="Yes",IntermediateCalcs!DP475*$CX475,IntermediateCalcs!DP475))</f>
        <v/>
      </c>
      <c r="DR475" s="250" t="str">
        <f>IF(DataGoesHere!$B475="","",($CZ475-DQ475))</f>
        <v/>
      </c>
      <c r="DS475" s="250" t="str">
        <f>IF(DataGoesHere!$B475="","",ABS($CZ475-DQ475))</f>
        <v/>
      </c>
      <c r="DT475" s="250" t="str">
        <f>IF(DataGoesHere!$B475="","",DS475^2)</f>
        <v/>
      </c>
      <c r="DU475" s="249" t="str">
        <f>IF(DataGoesHere!$B475="","",DS475/$CZ475)</f>
        <v/>
      </c>
      <c r="DV475" s="250" t="str">
        <f>IF(DataGoesHere!$B475="","",SUM(DR$2:DR475)/AVERAGE(DS:DS))</f>
        <v/>
      </c>
      <c r="DX475" s="19" t="str">
        <f>IF(DataGoesHere!$B474="","",(DB469*(Output!$O$49/Output!$P$49))+(IntermediateCalcs!DB470*(Output!$M$49/Output!$P$49))+(IntermediateCalcs!DB471*(Output!$K$49/Output!$P$49))+(DB472*(Output!$I$49/Output!$P$49))+(IntermediateCalcs!DB473*(Output!$G$49/Output!$P$49))+(IntermediateCalcs!DB474*(Output!$E$49/Output!$P$49)))</f>
        <v/>
      </c>
      <c r="DY475" s="274" t="str">
        <f>IF(DX475="","",IF(IntermediateCalcs!$AO$9="Yes",IntermediateCalcs!DX475*$CX475,IntermediateCalcs!DX475))</f>
        <v/>
      </c>
      <c r="DZ475" s="250" t="str">
        <f>IF(DataGoesHere!$B475="","",($CZ475-DY475))</f>
        <v/>
      </c>
      <c r="EA475" s="250" t="str">
        <f>IF(DataGoesHere!$B475="","",ABS($CZ475-DY475))</f>
        <v/>
      </c>
      <c r="EB475" s="250" t="str">
        <f>IF(DataGoesHere!$B475="","",EA475^2)</f>
        <v/>
      </c>
      <c r="EC475" s="249" t="str">
        <f>IF(DataGoesHere!$B475="","",EA475/$CZ475)</f>
        <v/>
      </c>
      <c r="ED475" s="250" t="str">
        <f>IF(DataGoesHere!$B475="","",SUM(DZ$2:DZ475)/AVERAGE(EA:EA))</f>
        <v/>
      </c>
    </row>
    <row r="476" spans="20:134" x14ac:dyDescent="0.2">
      <c r="T476" s="240"/>
      <c r="U476" s="86"/>
      <c r="V476" s="86"/>
      <c r="W476" s="86"/>
      <c r="X476" s="86"/>
      <c r="Y476" s="86"/>
      <c r="Z476" s="245" t="str">
        <f>IF(DataGoesHere!$B476="","",(DataGoesHere!$B476/SUM(DataGoesHere!$B470:'DataGoesHere'!$B481)))</f>
        <v/>
      </c>
      <c r="AA476" s="86"/>
      <c r="AB476" s="86"/>
      <c r="AC476" s="86"/>
      <c r="AD476" s="86"/>
      <c r="AE476" s="241"/>
      <c r="CV476" s="310" t="str">
        <f>IF(DataGoesHere!B476="","",DataGoesHere!A476)</f>
        <v/>
      </c>
      <c r="CW476" s="271">
        <f t="shared" ca="1" si="22"/>
        <v>7</v>
      </c>
      <c r="CX476" s="272">
        <f t="shared" ca="1" si="23"/>
        <v>1.0265458156689093</v>
      </c>
      <c r="CY476" s="266">
        <f>DataGoesHere!A476</f>
        <v>475</v>
      </c>
      <c r="CZ476" s="19" t="str">
        <f>IF(DataGoesHere!B476="","",DataGoesHere!B476)</f>
        <v/>
      </c>
      <c r="DA476" s="19" t="str">
        <f>IF(DataGoesHere!B476="","",IF(AH$5="No",DataGoesHere!B476,DataGoesHere!B476-(AH$2*(DataGoesHere!A476-1))))</f>
        <v/>
      </c>
      <c r="DB476" s="19" t="str">
        <f>IF(DataGoesHere!B476="","",IF(AO$9="No",DataGoesHere!B476,DataGoesHere!B476/CX476))</f>
        <v/>
      </c>
      <c r="DC476" s="19" t="str">
        <f>IF(DataGoesHere!B476="","",IF(AO$9="No",DA476,DA476/CX476))</f>
        <v/>
      </c>
      <c r="DD476" s="293" t="str">
        <f>IF(CZ476="",IF(COUNTIF(DD$2:DD475,"Forecast")&lt;Output!E$43,"Forecast",""),"Actual")</f>
        <v/>
      </c>
      <c r="DF476" s="19" t="str">
        <f>IF(DataGoesHere!B475="",IF(DD476="Forecast",(Output!$E$47*IntermediateCalcs!DH475)+((1-Output!$E$47)*IntermediateCalcs!DF475),""),(Output!$E$47*IntermediateCalcs!DB475)+((1-Output!$E$47)*IntermediateCalcs!DF475))</f>
        <v/>
      </c>
      <c r="DG476" s="19" t="str">
        <f>IF(DataGoesHere!B475="",IF(DD476="Forecast",(Output!$G$47*(IntermediateCalcs!DF476-IntermediateCalcs!DF475))+((1-Output!$G$47)*IntermediateCalcs!DG475),""),(Output!$G$47*(IntermediateCalcs!DF476-IntermediateCalcs!DF475))+((1-Output!$G$47)*IntermediateCalcs!DG475))</f>
        <v/>
      </c>
      <c r="DH476" s="19" t="str">
        <f>IF(DataGoesHere!B475="",IF(DD476="Forecast",DF476+DG476,""),DF476+DG476)</f>
        <v/>
      </c>
      <c r="DI476" s="274" t="str">
        <f>IF(DH476="","",IF(IntermediateCalcs!$AO$9="Yes",IntermediateCalcs!DH476*$CX476,IntermediateCalcs!DH476))</f>
        <v/>
      </c>
      <c r="DJ476" s="250" t="str">
        <f>IF(DataGoesHere!$B476="","",($CZ476-DI476))</f>
        <v/>
      </c>
      <c r="DK476" s="250" t="str">
        <f>IF(DataGoesHere!$B476="","",ABS($CZ476-DI476))</f>
        <v/>
      </c>
      <c r="DL476" s="250" t="str">
        <f>IF(DataGoesHere!$B476="","",DK476^2)</f>
        <v/>
      </c>
      <c r="DM476" s="249" t="str">
        <f>IF(DataGoesHere!$B476="","",DK476/$CZ476)</f>
        <v/>
      </c>
      <c r="DN476" s="250" t="str">
        <f>IF(DataGoesHere!$B476="","",SUM(DJ$2:DJ476)/AVERAGE(DK:DK))</f>
        <v/>
      </c>
      <c r="DP476" s="19" t="str">
        <f>IF(DataGoesHere!B476="",IF($DD476="Forecast",(Output!E$48*IntermediateCalcs!CY476)+Output!G$48,""),(Output!E$48*IntermediateCalcs!CY476)+Output!G$48)</f>
        <v/>
      </c>
      <c r="DQ476" s="274" t="str">
        <f>IF(DP476="","",IF(IntermediateCalcs!$AO$9="Yes",IntermediateCalcs!DP476*$CX476,IntermediateCalcs!DP476))</f>
        <v/>
      </c>
      <c r="DR476" s="250" t="str">
        <f>IF(DataGoesHere!$B476="","",($CZ476-DQ476))</f>
        <v/>
      </c>
      <c r="DS476" s="250" t="str">
        <f>IF(DataGoesHere!$B476="","",ABS($CZ476-DQ476))</f>
        <v/>
      </c>
      <c r="DT476" s="250" t="str">
        <f>IF(DataGoesHere!$B476="","",DS476^2)</f>
        <v/>
      </c>
      <c r="DU476" s="249" t="str">
        <f>IF(DataGoesHere!$B476="","",DS476/$CZ476)</f>
        <v/>
      </c>
      <c r="DV476" s="250" t="str">
        <f>IF(DataGoesHere!$B476="","",SUM(DR$2:DR476)/AVERAGE(DS:DS))</f>
        <v/>
      </c>
      <c r="DX476" s="19" t="str">
        <f>IF(DataGoesHere!$B475="","",(DB470*(Output!$O$49/Output!$P$49))+(IntermediateCalcs!DB471*(Output!$M$49/Output!$P$49))+(IntermediateCalcs!DB472*(Output!$K$49/Output!$P$49))+(DB473*(Output!$I$49/Output!$P$49))+(IntermediateCalcs!DB474*(Output!$G$49/Output!$P$49))+(IntermediateCalcs!DB475*(Output!$E$49/Output!$P$49)))</f>
        <v/>
      </c>
      <c r="DY476" s="274" t="str">
        <f>IF(DX476="","",IF(IntermediateCalcs!$AO$9="Yes",IntermediateCalcs!DX476*$CX476,IntermediateCalcs!DX476))</f>
        <v/>
      </c>
      <c r="DZ476" s="250" t="str">
        <f>IF(DataGoesHere!$B476="","",($CZ476-DY476))</f>
        <v/>
      </c>
      <c r="EA476" s="250" t="str">
        <f>IF(DataGoesHere!$B476="","",ABS($CZ476-DY476))</f>
        <v/>
      </c>
      <c r="EB476" s="250" t="str">
        <f>IF(DataGoesHere!$B476="","",EA476^2)</f>
        <v/>
      </c>
      <c r="EC476" s="249" t="str">
        <f>IF(DataGoesHere!$B476="","",EA476/$CZ476)</f>
        <v/>
      </c>
      <c r="ED476" s="250" t="str">
        <f>IF(DataGoesHere!$B476="","",SUM(DZ$2:DZ476)/AVERAGE(EA:EA))</f>
        <v/>
      </c>
    </row>
    <row r="477" spans="20:134" x14ac:dyDescent="0.2">
      <c r="T477" s="240"/>
      <c r="U477" s="86"/>
      <c r="V477" s="86"/>
      <c r="W477" s="86"/>
      <c r="X477" s="86"/>
      <c r="Y477" s="86"/>
      <c r="Z477" s="86"/>
      <c r="AA477" s="245" t="str">
        <f>IF(DataGoesHere!$B477="","",(DataGoesHere!$B477/SUM(DataGoesHere!$B470:'DataGoesHere'!$B481)))</f>
        <v/>
      </c>
      <c r="AB477" s="86"/>
      <c r="AC477" s="86"/>
      <c r="AD477" s="86"/>
      <c r="AE477" s="241"/>
      <c r="CV477" s="310" t="str">
        <f>IF(DataGoesHere!B477="","",DataGoesHere!A477)</f>
        <v/>
      </c>
      <c r="CW477" s="271">
        <f t="shared" ca="1" si="22"/>
        <v>8</v>
      </c>
      <c r="CX477" s="272">
        <f t="shared" ca="1" si="23"/>
        <v>1.0207492390681214</v>
      </c>
      <c r="CY477" s="266">
        <f>DataGoesHere!A477</f>
        <v>476</v>
      </c>
      <c r="CZ477" s="19" t="str">
        <f>IF(DataGoesHere!B477="","",DataGoesHere!B477)</f>
        <v/>
      </c>
      <c r="DA477" s="19" t="str">
        <f>IF(DataGoesHere!B477="","",IF(AH$5="No",DataGoesHere!B477,DataGoesHere!B477-(AH$2*(DataGoesHere!A477-1))))</f>
        <v/>
      </c>
      <c r="DB477" s="19" t="str">
        <f>IF(DataGoesHere!B477="","",IF(AO$9="No",DataGoesHere!B477,DataGoesHere!B477/CX477))</f>
        <v/>
      </c>
      <c r="DC477" s="19" t="str">
        <f>IF(DataGoesHere!B477="","",IF(AO$9="No",DA477,DA477/CX477))</f>
        <v/>
      </c>
      <c r="DD477" s="293" t="str">
        <f>IF(CZ477="",IF(COUNTIF(DD$2:DD476,"Forecast")&lt;Output!E$43,"Forecast",""),"Actual")</f>
        <v/>
      </c>
      <c r="DF477" s="19" t="str">
        <f>IF(DataGoesHere!B476="",IF(DD477="Forecast",(Output!$E$47*IntermediateCalcs!DH476)+((1-Output!$E$47)*IntermediateCalcs!DF476),""),(Output!$E$47*IntermediateCalcs!DB476)+((1-Output!$E$47)*IntermediateCalcs!DF476))</f>
        <v/>
      </c>
      <c r="DG477" s="19" t="str">
        <f>IF(DataGoesHere!B476="",IF(DD477="Forecast",(Output!$G$47*(IntermediateCalcs!DF477-IntermediateCalcs!DF476))+((1-Output!$G$47)*IntermediateCalcs!DG476),""),(Output!$G$47*(IntermediateCalcs!DF477-IntermediateCalcs!DF476))+((1-Output!$G$47)*IntermediateCalcs!DG476))</f>
        <v/>
      </c>
      <c r="DH477" s="19" t="str">
        <f>IF(DataGoesHere!B476="",IF(DD477="Forecast",DF477+DG477,""),DF477+DG477)</f>
        <v/>
      </c>
      <c r="DI477" s="274" t="str">
        <f>IF(DH477="","",IF(IntermediateCalcs!$AO$9="Yes",IntermediateCalcs!DH477*$CX477,IntermediateCalcs!DH477))</f>
        <v/>
      </c>
      <c r="DJ477" s="250" t="str">
        <f>IF(DataGoesHere!$B477="","",($CZ477-DI477))</f>
        <v/>
      </c>
      <c r="DK477" s="250" t="str">
        <f>IF(DataGoesHere!$B477="","",ABS($CZ477-DI477))</f>
        <v/>
      </c>
      <c r="DL477" s="250" t="str">
        <f>IF(DataGoesHere!$B477="","",DK477^2)</f>
        <v/>
      </c>
      <c r="DM477" s="249" t="str">
        <f>IF(DataGoesHere!$B477="","",DK477/$CZ477)</f>
        <v/>
      </c>
      <c r="DN477" s="250" t="str">
        <f>IF(DataGoesHere!$B477="","",SUM(DJ$2:DJ477)/AVERAGE(DK:DK))</f>
        <v/>
      </c>
      <c r="DP477" s="19" t="str">
        <f>IF(DataGoesHere!B477="",IF($DD477="Forecast",(Output!E$48*IntermediateCalcs!CY477)+Output!G$48,""),(Output!E$48*IntermediateCalcs!CY477)+Output!G$48)</f>
        <v/>
      </c>
      <c r="DQ477" s="274" t="str">
        <f>IF(DP477="","",IF(IntermediateCalcs!$AO$9="Yes",IntermediateCalcs!DP477*$CX477,IntermediateCalcs!DP477))</f>
        <v/>
      </c>
      <c r="DR477" s="250" t="str">
        <f>IF(DataGoesHere!$B477="","",($CZ477-DQ477))</f>
        <v/>
      </c>
      <c r="DS477" s="250" t="str">
        <f>IF(DataGoesHere!$B477="","",ABS($CZ477-DQ477))</f>
        <v/>
      </c>
      <c r="DT477" s="250" t="str">
        <f>IF(DataGoesHere!$B477="","",DS477^2)</f>
        <v/>
      </c>
      <c r="DU477" s="249" t="str">
        <f>IF(DataGoesHere!$B477="","",DS477/$CZ477)</f>
        <v/>
      </c>
      <c r="DV477" s="250" t="str">
        <f>IF(DataGoesHere!$B477="","",SUM(DR$2:DR477)/AVERAGE(DS:DS))</f>
        <v/>
      </c>
      <c r="DX477" s="19" t="str">
        <f>IF(DataGoesHere!$B476="","",(DB471*(Output!$O$49/Output!$P$49))+(IntermediateCalcs!DB472*(Output!$M$49/Output!$P$49))+(IntermediateCalcs!DB473*(Output!$K$49/Output!$P$49))+(DB474*(Output!$I$49/Output!$P$49))+(IntermediateCalcs!DB475*(Output!$G$49/Output!$P$49))+(IntermediateCalcs!DB476*(Output!$E$49/Output!$P$49)))</f>
        <v/>
      </c>
      <c r="DY477" s="274" t="str">
        <f>IF(DX477="","",IF(IntermediateCalcs!$AO$9="Yes",IntermediateCalcs!DX477*$CX477,IntermediateCalcs!DX477))</f>
        <v/>
      </c>
      <c r="DZ477" s="250" t="str">
        <f>IF(DataGoesHere!$B477="","",($CZ477-DY477))</f>
        <v/>
      </c>
      <c r="EA477" s="250" t="str">
        <f>IF(DataGoesHere!$B477="","",ABS($CZ477-DY477))</f>
        <v/>
      </c>
      <c r="EB477" s="250" t="str">
        <f>IF(DataGoesHere!$B477="","",EA477^2)</f>
        <v/>
      </c>
      <c r="EC477" s="249" t="str">
        <f>IF(DataGoesHere!$B477="","",EA477/$CZ477)</f>
        <v/>
      </c>
      <c r="ED477" s="250" t="str">
        <f>IF(DataGoesHere!$B477="","",SUM(DZ$2:DZ477)/AVERAGE(EA:EA))</f>
        <v/>
      </c>
    </row>
    <row r="478" spans="20:134" x14ac:dyDescent="0.2">
      <c r="T478" s="240"/>
      <c r="U478" s="86"/>
      <c r="V478" s="86"/>
      <c r="W478" s="86"/>
      <c r="X478" s="86"/>
      <c r="Y478" s="86"/>
      <c r="Z478" s="86"/>
      <c r="AA478" s="86"/>
      <c r="AB478" s="245" t="str">
        <f>IF(DataGoesHere!$B478="","",(DataGoesHere!$B478/SUM(DataGoesHere!$B470:'DataGoesHere'!$B481)))</f>
        <v/>
      </c>
      <c r="AC478" s="86"/>
      <c r="AD478" s="86"/>
      <c r="AE478" s="241"/>
      <c r="CV478" s="310" t="str">
        <f>IF(DataGoesHere!B478="","",DataGoesHere!A478)</f>
        <v/>
      </c>
      <c r="CW478" s="271">
        <f t="shared" ca="1" si="22"/>
        <v>9</v>
      </c>
      <c r="CX478" s="272">
        <f t="shared" ca="1" si="23"/>
        <v>1.0625330005567626</v>
      </c>
      <c r="CY478" s="266">
        <f>DataGoesHere!A478</f>
        <v>477</v>
      </c>
      <c r="CZ478" s="19" t="str">
        <f>IF(DataGoesHere!B478="","",DataGoesHere!B478)</f>
        <v/>
      </c>
      <c r="DA478" s="19" t="str">
        <f>IF(DataGoesHere!B478="","",IF(AH$5="No",DataGoesHere!B478,DataGoesHere!B478-(AH$2*(DataGoesHere!A478-1))))</f>
        <v/>
      </c>
      <c r="DB478" s="19" t="str">
        <f>IF(DataGoesHere!B478="","",IF(AO$9="No",DataGoesHere!B478,DataGoesHere!B478/CX478))</f>
        <v/>
      </c>
      <c r="DC478" s="19" t="str">
        <f>IF(DataGoesHere!B478="","",IF(AO$9="No",DA478,DA478/CX478))</f>
        <v/>
      </c>
      <c r="DD478" s="293" t="str">
        <f>IF(CZ478="",IF(COUNTIF(DD$2:DD477,"Forecast")&lt;Output!E$43,"Forecast",""),"Actual")</f>
        <v/>
      </c>
      <c r="DF478" s="19" t="str">
        <f>IF(DataGoesHere!B477="",IF(DD478="Forecast",(Output!$E$47*IntermediateCalcs!DH477)+((1-Output!$E$47)*IntermediateCalcs!DF477),""),(Output!$E$47*IntermediateCalcs!DB477)+((1-Output!$E$47)*IntermediateCalcs!DF477))</f>
        <v/>
      </c>
      <c r="DG478" s="19" t="str">
        <f>IF(DataGoesHere!B477="",IF(DD478="Forecast",(Output!$G$47*(IntermediateCalcs!DF478-IntermediateCalcs!DF477))+((1-Output!$G$47)*IntermediateCalcs!DG477),""),(Output!$G$47*(IntermediateCalcs!DF478-IntermediateCalcs!DF477))+((1-Output!$G$47)*IntermediateCalcs!DG477))</f>
        <v/>
      </c>
      <c r="DH478" s="19" t="str">
        <f>IF(DataGoesHere!B477="",IF(DD478="Forecast",DF478+DG478,""),DF478+DG478)</f>
        <v/>
      </c>
      <c r="DI478" s="274" t="str">
        <f>IF(DH478="","",IF(IntermediateCalcs!$AO$9="Yes",IntermediateCalcs!DH478*$CX478,IntermediateCalcs!DH478))</f>
        <v/>
      </c>
      <c r="DJ478" s="250" t="str">
        <f>IF(DataGoesHere!$B478="","",($CZ478-DI478))</f>
        <v/>
      </c>
      <c r="DK478" s="250" t="str">
        <f>IF(DataGoesHere!$B478="","",ABS($CZ478-DI478))</f>
        <v/>
      </c>
      <c r="DL478" s="250" t="str">
        <f>IF(DataGoesHere!$B478="","",DK478^2)</f>
        <v/>
      </c>
      <c r="DM478" s="249" t="str">
        <f>IF(DataGoesHere!$B478="","",DK478/$CZ478)</f>
        <v/>
      </c>
      <c r="DN478" s="250" t="str">
        <f>IF(DataGoesHere!$B478="","",SUM(DJ$2:DJ478)/AVERAGE(DK:DK))</f>
        <v/>
      </c>
      <c r="DP478" s="19" t="str">
        <f>IF(DataGoesHere!B478="",IF($DD478="Forecast",(Output!E$48*IntermediateCalcs!CY478)+Output!G$48,""),(Output!E$48*IntermediateCalcs!CY478)+Output!G$48)</f>
        <v/>
      </c>
      <c r="DQ478" s="274" t="str">
        <f>IF(DP478="","",IF(IntermediateCalcs!$AO$9="Yes",IntermediateCalcs!DP478*$CX478,IntermediateCalcs!DP478))</f>
        <v/>
      </c>
      <c r="DR478" s="250" t="str">
        <f>IF(DataGoesHere!$B478="","",($CZ478-DQ478))</f>
        <v/>
      </c>
      <c r="DS478" s="250" t="str">
        <f>IF(DataGoesHere!$B478="","",ABS($CZ478-DQ478))</f>
        <v/>
      </c>
      <c r="DT478" s="250" t="str">
        <f>IF(DataGoesHere!$B478="","",DS478^2)</f>
        <v/>
      </c>
      <c r="DU478" s="249" t="str">
        <f>IF(DataGoesHere!$B478="","",DS478/$CZ478)</f>
        <v/>
      </c>
      <c r="DV478" s="250" t="str">
        <f>IF(DataGoesHere!$B478="","",SUM(DR$2:DR478)/AVERAGE(DS:DS))</f>
        <v/>
      </c>
      <c r="DX478" s="19" t="str">
        <f>IF(DataGoesHere!$B477="","",(DB472*(Output!$O$49/Output!$P$49))+(IntermediateCalcs!DB473*(Output!$M$49/Output!$P$49))+(IntermediateCalcs!DB474*(Output!$K$49/Output!$P$49))+(DB475*(Output!$I$49/Output!$P$49))+(IntermediateCalcs!DB476*(Output!$G$49/Output!$P$49))+(IntermediateCalcs!DB477*(Output!$E$49/Output!$P$49)))</f>
        <v/>
      </c>
      <c r="DY478" s="274" t="str">
        <f>IF(DX478="","",IF(IntermediateCalcs!$AO$9="Yes",IntermediateCalcs!DX478*$CX478,IntermediateCalcs!DX478))</f>
        <v/>
      </c>
      <c r="DZ478" s="250" t="str">
        <f>IF(DataGoesHere!$B478="","",($CZ478-DY478))</f>
        <v/>
      </c>
      <c r="EA478" s="250" t="str">
        <f>IF(DataGoesHere!$B478="","",ABS($CZ478-DY478))</f>
        <v/>
      </c>
      <c r="EB478" s="250" t="str">
        <f>IF(DataGoesHere!$B478="","",EA478^2)</f>
        <v/>
      </c>
      <c r="EC478" s="249" t="str">
        <f>IF(DataGoesHere!$B478="","",EA478/$CZ478)</f>
        <v/>
      </c>
      <c r="ED478" s="250" t="str">
        <f>IF(DataGoesHere!$B478="","",SUM(DZ$2:DZ478)/AVERAGE(EA:EA))</f>
        <v/>
      </c>
    </row>
    <row r="479" spans="20:134" x14ac:dyDescent="0.2">
      <c r="T479" s="240"/>
      <c r="U479" s="86"/>
      <c r="V479" s="86"/>
      <c r="W479" s="86"/>
      <c r="X479" s="86"/>
      <c r="Y479" s="86"/>
      <c r="Z479" s="86"/>
      <c r="AA479" s="86"/>
      <c r="AB479" s="86"/>
      <c r="AC479" s="245" t="str">
        <f>IF(DataGoesHere!$B479="","",(DataGoesHere!$B479/SUM(DataGoesHere!$B470:'DataGoesHere'!$B481)))</f>
        <v/>
      </c>
      <c r="AD479" s="86"/>
      <c r="AE479" s="241"/>
      <c r="CV479" s="310" t="str">
        <f>IF(DataGoesHere!B479="","",DataGoesHere!A479)</f>
        <v/>
      </c>
      <c r="CW479" s="271">
        <f t="shared" ca="1" si="22"/>
        <v>10</v>
      </c>
      <c r="CX479" s="272">
        <f t="shared" ca="1" si="23"/>
        <v>0.92557634012077306</v>
      </c>
      <c r="CY479" s="266">
        <f>DataGoesHere!A479</f>
        <v>478</v>
      </c>
      <c r="CZ479" s="19" t="str">
        <f>IF(DataGoesHere!B479="","",DataGoesHere!B479)</f>
        <v/>
      </c>
      <c r="DA479" s="19" t="str">
        <f>IF(DataGoesHere!B479="","",IF(AH$5="No",DataGoesHere!B479,DataGoesHere!B479-(AH$2*(DataGoesHere!A479-1))))</f>
        <v/>
      </c>
      <c r="DB479" s="19" t="str">
        <f>IF(DataGoesHere!B479="","",IF(AO$9="No",DataGoesHere!B479,DataGoesHere!B479/CX479))</f>
        <v/>
      </c>
      <c r="DC479" s="19" t="str">
        <f>IF(DataGoesHere!B479="","",IF(AO$9="No",DA479,DA479/CX479))</f>
        <v/>
      </c>
      <c r="DD479" s="293" t="str">
        <f>IF(CZ479="",IF(COUNTIF(DD$2:DD478,"Forecast")&lt;Output!E$43,"Forecast",""),"Actual")</f>
        <v/>
      </c>
      <c r="DF479" s="19" t="str">
        <f>IF(DataGoesHere!B478="",IF(DD479="Forecast",(Output!$E$47*IntermediateCalcs!DH478)+((1-Output!$E$47)*IntermediateCalcs!DF478),""),(Output!$E$47*IntermediateCalcs!DB478)+((1-Output!$E$47)*IntermediateCalcs!DF478))</f>
        <v/>
      </c>
      <c r="DG479" s="19" t="str">
        <f>IF(DataGoesHere!B478="",IF(DD479="Forecast",(Output!$G$47*(IntermediateCalcs!DF479-IntermediateCalcs!DF478))+((1-Output!$G$47)*IntermediateCalcs!DG478),""),(Output!$G$47*(IntermediateCalcs!DF479-IntermediateCalcs!DF478))+((1-Output!$G$47)*IntermediateCalcs!DG478))</f>
        <v/>
      </c>
      <c r="DH479" s="19" t="str">
        <f>IF(DataGoesHere!B478="",IF(DD479="Forecast",DF479+DG479,""),DF479+DG479)</f>
        <v/>
      </c>
      <c r="DI479" s="274" t="str">
        <f>IF(DH479="","",IF(IntermediateCalcs!$AO$9="Yes",IntermediateCalcs!DH479*$CX479,IntermediateCalcs!DH479))</f>
        <v/>
      </c>
      <c r="DJ479" s="250" t="str">
        <f>IF(DataGoesHere!$B479="","",($CZ479-DI479))</f>
        <v/>
      </c>
      <c r="DK479" s="250" t="str">
        <f>IF(DataGoesHere!$B479="","",ABS($CZ479-DI479))</f>
        <v/>
      </c>
      <c r="DL479" s="250" t="str">
        <f>IF(DataGoesHere!$B479="","",DK479^2)</f>
        <v/>
      </c>
      <c r="DM479" s="249" t="str">
        <f>IF(DataGoesHere!$B479="","",DK479/$CZ479)</f>
        <v/>
      </c>
      <c r="DN479" s="250" t="str">
        <f>IF(DataGoesHere!$B479="","",SUM(DJ$2:DJ479)/AVERAGE(DK:DK))</f>
        <v/>
      </c>
      <c r="DP479" s="19" t="str">
        <f>IF(DataGoesHere!B479="",IF($DD479="Forecast",(Output!E$48*IntermediateCalcs!CY479)+Output!G$48,""),(Output!E$48*IntermediateCalcs!CY479)+Output!G$48)</f>
        <v/>
      </c>
      <c r="DQ479" s="274" t="str">
        <f>IF(DP479="","",IF(IntermediateCalcs!$AO$9="Yes",IntermediateCalcs!DP479*$CX479,IntermediateCalcs!DP479))</f>
        <v/>
      </c>
      <c r="DR479" s="250" t="str">
        <f>IF(DataGoesHere!$B479="","",($CZ479-DQ479))</f>
        <v/>
      </c>
      <c r="DS479" s="250" t="str">
        <f>IF(DataGoesHere!$B479="","",ABS($CZ479-DQ479))</f>
        <v/>
      </c>
      <c r="DT479" s="250" t="str">
        <f>IF(DataGoesHere!$B479="","",DS479^2)</f>
        <v/>
      </c>
      <c r="DU479" s="249" t="str">
        <f>IF(DataGoesHere!$B479="","",DS479/$CZ479)</f>
        <v/>
      </c>
      <c r="DV479" s="250" t="str">
        <f>IF(DataGoesHere!$B479="","",SUM(DR$2:DR479)/AVERAGE(DS:DS))</f>
        <v/>
      </c>
      <c r="DX479" s="19" t="str">
        <f>IF(DataGoesHere!$B478="","",(DB473*(Output!$O$49/Output!$P$49))+(IntermediateCalcs!DB474*(Output!$M$49/Output!$P$49))+(IntermediateCalcs!DB475*(Output!$K$49/Output!$P$49))+(DB476*(Output!$I$49/Output!$P$49))+(IntermediateCalcs!DB477*(Output!$G$49/Output!$P$49))+(IntermediateCalcs!DB478*(Output!$E$49/Output!$P$49)))</f>
        <v/>
      </c>
      <c r="DY479" s="274" t="str">
        <f>IF(DX479="","",IF(IntermediateCalcs!$AO$9="Yes",IntermediateCalcs!DX479*$CX479,IntermediateCalcs!DX479))</f>
        <v/>
      </c>
      <c r="DZ479" s="250" t="str">
        <f>IF(DataGoesHere!$B479="","",($CZ479-DY479))</f>
        <v/>
      </c>
      <c r="EA479" s="250" t="str">
        <f>IF(DataGoesHere!$B479="","",ABS($CZ479-DY479))</f>
        <v/>
      </c>
      <c r="EB479" s="250" t="str">
        <f>IF(DataGoesHere!$B479="","",EA479^2)</f>
        <v/>
      </c>
      <c r="EC479" s="249" t="str">
        <f>IF(DataGoesHere!$B479="","",EA479/$CZ479)</f>
        <v/>
      </c>
      <c r="ED479" s="250" t="str">
        <f>IF(DataGoesHere!$B479="","",SUM(DZ$2:DZ479)/AVERAGE(EA:EA))</f>
        <v/>
      </c>
    </row>
    <row r="480" spans="20:134" x14ac:dyDescent="0.2">
      <c r="T480" s="240"/>
      <c r="U480" s="86"/>
      <c r="V480" s="86"/>
      <c r="W480" s="86"/>
      <c r="X480" s="86"/>
      <c r="Y480" s="86"/>
      <c r="Z480" s="86"/>
      <c r="AA480" s="86"/>
      <c r="AB480" s="86"/>
      <c r="AC480" s="86"/>
      <c r="AD480" s="245" t="str">
        <f>IF(DataGoesHere!$B480="","",(DataGoesHere!$B480/SUM(DataGoesHere!$B470:'DataGoesHere'!$B481)))</f>
        <v/>
      </c>
      <c r="AE480" s="241"/>
      <c r="CV480" s="310" t="str">
        <f>IF(DataGoesHere!B480="","",DataGoesHere!A480)</f>
        <v/>
      </c>
      <c r="CW480" s="271">
        <f t="shared" ca="1" si="22"/>
        <v>11</v>
      </c>
      <c r="CX480" s="272">
        <f t="shared" ca="1" si="23"/>
        <v>0.97463169608807265</v>
      </c>
      <c r="CY480" s="266">
        <f>DataGoesHere!A480</f>
        <v>479</v>
      </c>
      <c r="CZ480" s="19" t="str">
        <f>IF(DataGoesHere!B480="","",DataGoesHere!B480)</f>
        <v/>
      </c>
      <c r="DA480" s="19" t="str">
        <f>IF(DataGoesHere!B480="","",IF(AH$5="No",DataGoesHere!B480,DataGoesHere!B480-(AH$2*(DataGoesHere!A480-1))))</f>
        <v/>
      </c>
      <c r="DB480" s="19" t="str">
        <f>IF(DataGoesHere!B480="","",IF(AO$9="No",DataGoesHere!B480,DataGoesHere!B480/CX480))</f>
        <v/>
      </c>
      <c r="DC480" s="19" t="str">
        <f>IF(DataGoesHere!B480="","",IF(AO$9="No",DA480,DA480/CX480))</f>
        <v/>
      </c>
      <c r="DD480" s="293" t="str">
        <f>IF(CZ480="",IF(COUNTIF(DD$2:DD479,"Forecast")&lt;Output!E$43,"Forecast",""),"Actual")</f>
        <v/>
      </c>
      <c r="DF480" s="19" t="str">
        <f>IF(DataGoesHere!B479="",IF(DD480="Forecast",(Output!$E$47*IntermediateCalcs!DH479)+((1-Output!$E$47)*IntermediateCalcs!DF479),""),(Output!$E$47*IntermediateCalcs!DB479)+((1-Output!$E$47)*IntermediateCalcs!DF479))</f>
        <v/>
      </c>
      <c r="DG480" s="19" t="str">
        <f>IF(DataGoesHere!B479="",IF(DD480="Forecast",(Output!$G$47*(IntermediateCalcs!DF480-IntermediateCalcs!DF479))+((1-Output!$G$47)*IntermediateCalcs!DG479),""),(Output!$G$47*(IntermediateCalcs!DF480-IntermediateCalcs!DF479))+((1-Output!$G$47)*IntermediateCalcs!DG479))</f>
        <v/>
      </c>
      <c r="DH480" s="19" t="str">
        <f>IF(DataGoesHere!B479="",IF(DD480="Forecast",DF480+DG480,""),DF480+DG480)</f>
        <v/>
      </c>
      <c r="DI480" s="274" t="str">
        <f>IF(DH480="","",IF(IntermediateCalcs!$AO$9="Yes",IntermediateCalcs!DH480*$CX480,IntermediateCalcs!DH480))</f>
        <v/>
      </c>
      <c r="DJ480" s="250" t="str">
        <f>IF(DataGoesHere!$B480="","",($CZ480-DI480))</f>
        <v/>
      </c>
      <c r="DK480" s="250" t="str">
        <f>IF(DataGoesHere!$B480="","",ABS($CZ480-DI480))</f>
        <v/>
      </c>
      <c r="DL480" s="250" t="str">
        <f>IF(DataGoesHere!$B480="","",DK480^2)</f>
        <v/>
      </c>
      <c r="DM480" s="249" t="str">
        <f>IF(DataGoesHere!$B480="","",DK480/$CZ480)</f>
        <v/>
      </c>
      <c r="DN480" s="250" t="str">
        <f>IF(DataGoesHere!$B480="","",SUM(DJ$2:DJ480)/AVERAGE(DK:DK))</f>
        <v/>
      </c>
      <c r="DP480" s="19" t="str">
        <f>IF(DataGoesHere!B480="",IF($DD480="Forecast",(Output!E$48*IntermediateCalcs!CY480)+Output!G$48,""),(Output!E$48*IntermediateCalcs!CY480)+Output!G$48)</f>
        <v/>
      </c>
      <c r="DQ480" s="274" t="str">
        <f>IF(DP480="","",IF(IntermediateCalcs!$AO$9="Yes",IntermediateCalcs!DP480*$CX480,IntermediateCalcs!DP480))</f>
        <v/>
      </c>
      <c r="DR480" s="250" t="str">
        <f>IF(DataGoesHere!$B480="","",($CZ480-DQ480))</f>
        <v/>
      </c>
      <c r="DS480" s="250" t="str">
        <f>IF(DataGoesHere!$B480="","",ABS($CZ480-DQ480))</f>
        <v/>
      </c>
      <c r="DT480" s="250" t="str">
        <f>IF(DataGoesHere!$B480="","",DS480^2)</f>
        <v/>
      </c>
      <c r="DU480" s="249" t="str">
        <f>IF(DataGoesHere!$B480="","",DS480/$CZ480)</f>
        <v/>
      </c>
      <c r="DV480" s="250" t="str">
        <f>IF(DataGoesHere!$B480="","",SUM(DR$2:DR480)/AVERAGE(DS:DS))</f>
        <v/>
      </c>
      <c r="DX480" s="19" t="str">
        <f>IF(DataGoesHere!$B479="","",(DB474*(Output!$O$49/Output!$P$49))+(IntermediateCalcs!DB475*(Output!$M$49/Output!$P$49))+(IntermediateCalcs!DB476*(Output!$K$49/Output!$P$49))+(DB477*(Output!$I$49/Output!$P$49))+(IntermediateCalcs!DB478*(Output!$G$49/Output!$P$49))+(IntermediateCalcs!DB479*(Output!$E$49/Output!$P$49)))</f>
        <v/>
      </c>
      <c r="DY480" s="274" t="str">
        <f>IF(DX480="","",IF(IntermediateCalcs!$AO$9="Yes",IntermediateCalcs!DX480*$CX480,IntermediateCalcs!DX480))</f>
        <v/>
      </c>
      <c r="DZ480" s="250" t="str">
        <f>IF(DataGoesHere!$B480="","",($CZ480-DY480))</f>
        <v/>
      </c>
      <c r="EA480" s="250" t="str">
        <f>IF(DataGoesHere!$B480="","",ABS($CZ480-DY480))</f>
        <v/>
      </c>
      <c r="EB480" s="250" t="str">
        <f>IF(DataGoesHere!$B480="","",EA480^2)</f>
        <v/>
      </c>
      <c r="EC480" s="249" t="str">
        <f>IF(DataGoesHere!$B480="","",EA480/$CZ480)</f>
        <v/>
      </c>
      <c r="ED480" s="250" t="str">
        <f>IF(DataGoesHere!$B480="","",SUM(DZ$2:DZ480)/AVERAGE(EA:EA))</f>
        <v/>
      </c>
    </row>
    <row r="481" spans="20:134" x14ac:dyDescent="0.2">
      <c r="T481" s="242"/>
      <c r="U481" s="243"/>
      <c r="V481" s="243"/>
      <c r="W481" s="243"/>
      <c r="X481" s="243"/>
      <c r="Y481" s="243"/>
      <c r="Z481" s="243"/>
      <c r="AA481" s="243"/>
      <c r="AB481" s="243"/>
      <c r="AC481" s="243"/>
      <c r="AD481" s="243"/>
      <c r="AE481" s="246" t="str">
        <f>IF(DataGoesHere!$B481="","",(DataGoesHere!$B481/SUM(DataGoesHere!$B470:'DataGoesHere'!$B481)))</f>
        <v/>
      </c>
      <c r="CV481" s="310" t="str">
        <f>IF(DataGoesHere!B481="","",DataGoesHere!A481)</f>
        <v/>
      </c>
      <c r="CW481" s="271">
        <f t="shared" ca="1" si="22"/>
        <v>12</v>
      </c>
      <c r="CX481" s="272">
        <f t="shared" ca="1" si="23"/>
        <v>1.0054005237672714</v>
      </c>
      <c r="CY481" s="266">
        <f>DataGoesHere!A481</f>
        <v>480</v>
      </c>
      <c r="CZ481" s="19" t="str">
        <f>IF(DataGoesHere!B481="","",DataGoesHere!B481)</f>
        <v/>
      </c>
      <c r="DA481" s="19" t="str">
        <f>IF(DataGoesHere!B481="","",IF(AH$5="No",DataGoesHere!B481,DataGoesHere!B481-(AH$2*(DataGoesHere!A481-1))))</f>
        <v/>
      </c>
      <c r="DB481" s="19" t="str">
        <f>IF(DataGoesHere!B481="","",IF(AO$9="No",DataGoesHere!B481,DataGoesHere!B481/CX481))</f>
        <v/>
      </c>
      <c r="DC481" s="19" t="str">
        <f>IF(DataGoesHere!B481="","",IF(AO$9="No",DA481,DA481/CX481))</f>
        <v/>
      </c>
      <c r="DD481" s="293" t="str">
        <f>IF(CZ481="",IF(COUNTIF(DD$2:DD480,"Forecast")&lt;Output!E$43,"Forecast",""),"Actual")</f>
        <v/>
      </c>
      <c r="DF481" s="19" t="str">
        <f>IF(DataGoesHere!B480="",IF(DD481="Forecast",(Output!$E$47*IntermediateCalcs!DH480)+((1-Output!$E$47)*IntermediateCalcs!DF480),""),(Output!$E$47*IntermediateCalcs!DB480)+((1-Output!$E$47)*IntermediateCalcs!DF480))</f>
        <v/>
      </c>
      <c r="DG481" s="19" t="str">
        <f>IF(DataGoesHere!B480="",IF(DD481="Forecast",(Output!$G$47*(IntermediateCalcs!DF481-IntermediateCalcs!DF480))+((1-Output!$G$47)*IntermediateCalcs!DG480),""),(Output!$G$47*(IntermediateCalcs!DF481-IntermediateCalcs!DF480))+((1-Output!$G$47)*IntermediateCalcs!DG480))</f>
        <v/>
      </c>
      <c r="DH481" s="19" t="str">
        <f>IF(DataGoesHere!B480="",IF(DD481="Forecast",DF481+DG481,""),DF481+DG481)</f>
        <v/>
      </c>
      <c r="DI481" s="274" t="str">
        <f>IF(DH481="","",IF(IntermediateCalcs!$AO$9="Yes",IntermediateCalcs!DH481*$CX481,IntermediateCalcs!DH481))</f>
        <v/>
      </c>
      <c r="DJ481" s="250" t="str">
        <f>IF(DataGoesHere!$B481="","",($CZ481-DI481))</f>
        <v/>
      </c>
      <c r="DK481" s="250" t="str">
        <f>IF(DataGoesHere!$B481="","",ABS($CZ481-DI481))</f>
        <v/>
      </c>
      <c r="DL481" s="250" t="str">
        <f>IF(DataGoesHere!$B481="","",DK481^2)</f>
        <v/>
      </c>
      <c r="DM481" s="249" t="str">
        <f>IF(DataGoesHere!$B481="","",DK481/$CZ481)</f>
        <v/>
      </c>
      <c r="DN481" s="250" t="str">
        <f>IF(DataGoesHere!$B481="","",SUM(DJ$2:DJ481)/AVERAGE(DK:DK))</f>
        <v/>
      </c>
      <c r="DP481" s="19" t="str">
        <f>IF(DataGoesHere!B481="",IF($DD481="Forecast",(Output!E$48*IntermediateCalcs!CY481)+Output!G$48,""),(Output!E$48*IntermediateCalcs!CY481)+Output!G$48)</f>
        <v/>
      </c>
      <c r="DQ481" s="274" t="str">
        <f>IF(DP481="","",IF(IntermediateCalcs!$AO$9="Yes",IntermediateCalcs!DP481*$CX481,IntermediateCalcs!DP481))</f>
        <v/>
      </c>
      <c r="DR481" s="250" t="str">
        <f>IF(DataGoesHere!$B481="","",($CZ481-DQ481))</f>
        <v/>
      </c>
      <c r="DS481" s="250" t="str">
        <f>IF(DataGoesHere!$B481="","",ABS($CZ481-DQ481))</f>
        <v/>
      </c>
      <c r="DT481" s="250" t="str">
        <f>IF(DataGoesHere!$B481="","",DS481^2)</f>
        <v/>
      </c>
      <c r="DU481" s="249" t="str">
        <f>IF(DataGoesHere!$B481="","",DS481/$CZ481)</f>
        <v/>
      </c>
      <c r="DV481" s="250" t="str">
        <f>IF(DataGoesHere!$B481="","",SUM(DR$2:DR481)/AVERAGE(DS:DS))</f>
        <v/>
      </c>
      <c r="DX481" s="19" t="str">
        <f>IF(DataGoesHere!$B480="","",(DB475*(Output!$O$49/Output!$P$49))+(IntermediateCalcs!DB476*(Output!$M$49/Output!$P$49))+(IntermediateCalcs!DB477*(Output!$K$49/Output!$P$49))+(DB478*(Output!$I$49/Output!$P$49))+(IntermediateCalcs!DB479*(Output!$G$49/Output!$P$49))+(IntermediateCalcs!DB480*(Output!$E$49/Output!$P$49)))</f>
        <v/>
      </c>
      <c r="DY481" s="274" t="str">
        <f>IF(DX481="","",IF(IntermediateCalcs!$AO$9="Yes",IntermediateCalcs!DX481*$CX481,IntermediateCalcs!DX481))</f>
        <v/>
      </c>
      <c r="DZ481" s="250" t="str">
        <f>IF(DataGoesHere!$B481="","",($CZ481-DY481))</f>
        <v/>
      </c>
      <c r="EA481" s="250" t="str">
        <f>IF(DataGoesHere!$B481="","",ABS($CZ481-DY481))</f>
        <v/>
      </c>
      <c r="EB481" s="250" t="str">
        <f>IF(DataGoesHere!$B481="","",EA481^2)</f>
        <v/>
      </c>
      <c r="EC481" s="249" t="str">
        <f>IF(DataGoesHere!$B481="","",EA481/$CZ481)</f>
        <v/>
      </c>
      <c r="ED481" s="250" t="str">
        <f>IF(DataGoesHere!$B481="","",SUM(DZ$2:DZ481)/AVERAGE(EA:EA))</f>
        <v/>
      </c>
    </row>
    <row r="482" spans="20:134" x14ac:dyDescent="0.2">
      <c r="T482" s="244" t="str">
        <f>IF(DataGoesHere!$B482="","",(DataGoesHere!$B482/SUM(DataGoesHere!$B482:'DataGoesHere'!$B493)))</f>
        <v/>
      </c>
      <c r="U482" s="238"/>
      <c r="V482" s="238"/>
      <c r="W482" s="238"/>
      <c r="X482" s="238"/>
      <c r="Y482" s="238"/>
      <c r="Z482" s="238"/>
      <c r="AA482" s="238"/>
      <c r="AB482" s="238"/>
      <c r="AC482" s="238"/>
      <c r="AD482" s="238"/>
      <c r="AE482" s="239"/>
      <c r="CV482" s="310" t="str">
        <f>IF(DataGoesHere!B482="","",DataGoesHere!A482)</f>
        <v/>
      </c>
      <c r="CW482" s="271">
        <f t="shared" ca="1" si="22"/>
        <v>1</v>
      </c>
      <c r="CX482" s="272">
        <f t="shared" ca="1" si="23"/>
        <v>1.3236179355303281</v>
      </c>
      <c r="CY482" s="266">
        <f>DataGoesHere!A482</f>
        <v>481</v>
      </c>
      <c r="CZ482" s="19" t="str">
        <f>IF(DataGoesHere!B482="","",DataGoesHere!B482)</f>
        <v/>
      </c>
      <c r="DA482" s="19" t="str">
        <f>IF(DataGoesHere!B482="","",IF(AH$5="No",DataGoesHere!B482,DataGoesHere!B482-(AH$2*(DataGoesHere!A482-1))))</f>
        <v/>
      </c>
      <c r="DB482" s="19" t="str">
        <f>IF(DataGoesHere!B482="","",IF(AO$9="No",DataGoesHere!B482,DataGoesHere!B482/CX482))</f>
        <v/>
      </c>
      <c r="DC482" s="19" t="str">
        <f>IF(DataGoesHere!B482="","",IF(AO$9="No",DA482,DA482/CX482))</f>
        <v/>
      </c>
      <c r="DD482" s="293" t="str">
        <f>IF(CZ482="",IF(COUNTIF(DD$2:DD481,"Forecast")&lt;Output!E$43,"Forecast",""),"Actual")</f>
        <v/>
      </c>
      <c r="DF482" s="19" t="str">
        <f>IF(DataGoesHere!B481="",IF(DD482="Forecast",(Output!$E$47*IntermediateCalcs!DH481)+((1-Output!$E$47)*IntermediateCalcs!DF481),""),(Output!$E$47*IntermediateCalcs!DB481)+((1-Output!$E$47)*IntermediateCalcs!DF481))</f>
        <v/>
      </c>
      <c r="DG482" s="19" t="str">
        <f>IF(DataGoesHere!B481="",IF(DD482="Forecast",(Output!$G$47*(IntermediateCalcs!DF482-IntermediateCalcs!DF481))+((1-Output!$G$47)*IntermediateCalcs!DG481),""),(Output!$G$47*(IntermediateCalcs!DF482-IntermediateCalcs!DF481))+((1-Output!$G$47)*IntermediateCalcs!DG481))</f>
        <v/>
      </c>
      <c r="DH482" s="19" t="str">
        <f>IF(DataGoesHere!B481="",IF(DD482="Forecast",DF482+DG482,""),DF482+DG482)</f>
        <v/>
      </c>
      <c r="DI482" s="274" t="str">
        <f>IF(DH482="","",IF(IntermediateCalcs!$AO$9="Yes",IntermediateCalcs!DH482*$CX482,IntermediateCalcs!DH482))</f>
        <v/>
      </c>
      <c r="DJ482" s="250" t="str">
        <f>IF(DataGoesHere!$B482="","",($CZ482-DI482))</f>
        <v/>
      </c>
      <c r="DK482" s="250" t="str">
        <f>IF(DataGoesHere!$B482="","",ABS($CZ482-DI482))</f>
        <v/>
      </c>
      <c r="DL482" s="250" t="str">
        <f>IF(DataGoesHere!$B482="","",DK482^2)</f>
        <v/>
      </c>
      <c r="DM482" s="249" t="str">
        <f>IF(DataGoesHere!$B482="","",DK482/$CZ482)</f>
        <v/>
      </c>
      <c r="DN482" s="250" t="str">
        <f>IF(DataGoesHere!$B482="","",SUM(DJ$2:DJ482)/AVERAGE(DK:DK))</f>
        <v/>
      </c>
      <c r="DP482" s="19" t="str">
        <f>IF(DataGoesHere!B482="",IF($DD482="Forecast",(Output!E$48*IntermediateCalcs!CY482)+Output!G$48,""),(Output!E$48*IntermediateCalcs!CY482)+Output!G$48)</f>
        <v/>
      </c>
      <c r="DQ482" s="274" t="str">
        <f>IF(DP482="","",IF(IntermediateCalcs!$AO$9="Yes",IntermediateCalcs!DP482*$CX482,IntermediateCalcs!DP482))</f>
        <v/>
      </c>
      <c r="DR482" s="250" t="str">
        <f>IF(DataGoesHere!$B482="","",($CZ482-DQ482))</f>
        <v/>
      </c>
      <c r="DS482" s="250" t="str">
        <f>IF(DataGoesHere!$B482="","",ABS($CZ482-DQ482))</f>
        <v/>
      </c>
      <c r="DT482" s="250" t="str">
        <f>IF(DataGoesHere!$B482="","",DS482^2)</f>
        <v/>
      </c>
      <c r="DU482" s="249" t="str">
        <f>IF(DataGoesHere!$B482="","",DS482/$CZ482)</f>
        <v/>
      </c>
      <c r="DV482" s="250" t="str">
        <f>IF(DataGoesHere!$B482="","",SUM(DR$2:DR482)/AVERAGE(DS:DS))</f>
        <v/>
      </c>
      <c r="DX482" s="19" t="str">
        <f>IF(DataGoesHere!$B481="","",(DB476*(Output!$O$49/Output!$P$49))+(IntermediateCalcs!DB477*(Output!$M$49/Output!$P$49))+(IntermediateCalcs!DB478*(Output!$K$49/Output!$P$49))+(DB479*(Output!$I$49/Output!$P$49))+(IntermediateCalcs!DB480*(Output!$G$49/Output!$P$49))+(IntermediateCalcs!DB481*(Output!$E$49/Output!$P$49)))</f>
        <v/>
      </c>
      <c r="DY482" s="274" t="str">
        <f>IF(DX482="","",IF(IntermediateCalcs!$AO$9="Yes",IntermediateCalcs!DX482*$CX482,IntermediateCalcs!DX482))</f>
        <v/>
      </c>
      <c r="DZ482" s="250" t="str">
        <f>IF(DataGoesHere!$B482="","",($CZ482-DY482))</f>
        <v/>
      </c>
      <c r="EA482" s="250" t="str">
        <f>IF(DataGoesHere!$B482="","",ABS($CZ482-DY482))</f>
        <v/>
      </c>
      <c r="EB482" s="250" t="str">
        <f>IF(DataGoesHere!$B482="","",EA482^2)</f>
        <v/>
      </c>
      <c r="EC482" s="249" t="str">
        <f>IF(DataGoesHere!$B482="","",EA482/$CZ482)</f>
        <v/>
      </c>
      <c r="ED482" s="250" t="str">
        <f>IF(DataGoesHere!$B482="","",SUM(DZ$2:DZ482)/AVERAGE(EA:EA))</f>
        <v/>
      </c>
    </row>
    <row r="483" spans="20:134" x14ac:dyDescent="0.2">
      <c r="T483" s="240"/>
      <c r="U483" s="245" t="str">
        <f>IF(DataGoesHere!$B483="","",(DataGoesHere!$B483/SUM(DataGoesHere!$B483:'DataGoesHere'!$B493)))</f>
        <v/>
      </c>
      <c r="V483" s="86"/>
      <c r="W483" s="86"/>
      <c r="X483" s="86"/>
      <c r="Y483" s="86"/>
      <c r="Z483" s="86"/>
      <c r="AA483" s="86"/>
      <c r="AB483" s="86"/>
      <c r="AC483" s="86"/>
      <c r="AD483" s="86"/>
      <c r="AE483" s="241"/>
      <c r="CV483" s="310" t="str">
        <f>IF(DataGoesHere!B483="","",DataGoesHere!A483)</f>
        <v/>
      </c>
      <c r="CW483" s="271">
        <f t="shared" ca="1" si="22"/>
        <v>2</v>
      </c>
      <c r="CX483" s="272">
        <f t="shared" ca="1" si="23"/>
        <v>0.80574490527728204</v>
      </c>
      <c r="CY483" s="266">
        <f>DataGoesHere!A483</f>
        <v>482</v>
      </c>
      <c r="CZ483" s="19" t="str">
        <f>IF(DataGoesHere!B483="","",DataGoesHere!B483)</f>
        <v/>
      </c>
      <c r="DA483" s="19" t="str">
        <f>IF(DataGoesHere!B483="","",IF(AH$5="No",DataGoesHere!B483,DataGoesHere!B483-(AH$2*(DataGoesHere!A483-1))))</f>
        <v/>
      </c>
      <c r="DB483" s="19" t="str">
        <f>IF(DataGoesHere!B483="","",IF(AO$9="No",DataGoesHere!B483,DataGoesHere!B483/CX483))</f>
        <v/>
      </c>
      <c r="DC483" s="19" t="str">
        <f>IF(DataGoesHere!B483="","",IF(AO$9="No",DA483,DA483/CX483))</f>
        <v/>
      </c>
      <c r="DD483" s="293" t="str">
        <f>IF(CZ483="",IF(COUNTIF(DD$2:DD482,"Forecast")&lt;Output!E$43,"Forecast",""),"Actual")</f>
        <v/>
      </c>
      <c r="DF483" s="19" t="str">
        <f>IF(DataGoesHere!B482="",IF(DD483="Forecast",(Output!$E$47*IntermediateCalcs!DH482)+((1-Output!$E$47)*IntermediateCalcs!DF482),""),(Output!$E$47*IntermediateCalcs!DB482)+((1-Output!$E$47)*IntermediateCalcs!DF482))</f>
        <v/>
      </c>
      <c r="DG483" s="19" t="str">
        <f>IF(DataGoesHere!B482="",IF(DD483="Forecast",(Output!$G$47*(IntermediateCalcs!DF483-IntermediateCalcs!DF482))+((1-Output!$G$47)*IntermediateCalcs!DG482),""),(Output!$G$47*(IntermediateCalcs!DF483-IntermediateCalcs!DF482))+((1-Output!$G$47)*IntermediateCalcs!DG482))</f>
        <v/>
      </c>
      <c r="DH483" s="19" t="str">
        <f>IF(DataGoesHere!B482="",IF(DD483="Forecast",DF483+DG483,""),DF483+DG483)</f>
        <v/>
      </c>
      <c r="DI483" s="274" t="str">
        <f>IF(DH483="","",IF(IntermediateCalcs!$AO$9="Yes",IntermediateCalcs!DH483*$CX483,IntermediateCalcs!DH483))</f>
        <v/>
      </c>
      <c r="DJ483" s="250" t="str">
        <f>IF(DataGoesHere!$B483="","",($CZ483-DI483))</f>
        <v/>
      </c>
      <c r="DK483" s="250" t="str">
        <f>IF(DataGoesHere!$B483="","",ABS($CZ483-DI483))</f>
        <v/>
      </c>
      <c r="DL483" s="250" t="str">
        <f>IF(DataGoesHere!$B483="","",DK483^2)</f>
        <v/>
      </c>
      <c r="DM483" s="249" t="str">
        <f>IF(DataGoesHere!$B483="","",DK483/$CZ483)</f>
        <v/>
      </c>
      <c r="DN483" s="250" t="str">
        <f>IF(DataGoesHere!$B483="","",SUM(DJ$2:DJ483)/AVERAGE(DK:DK))</f>
        <v/>
      </c>
      <c r="DP483" s="19" t="str">
        <f>IF(DataGoesHere!B483="",IF($DD483="Forecast",(Output!E$48*IntermediateCalcs!CY483)+Output!G$48,""),(Output!E$48*IntermediateCalcs!CY483)+Output!G$48)</f>
        <v/>
      </c>
      <c r="DQ483" s="274" t="str">
        <f>IF(DP483="","",IF(IntermediateCalcs!$AO$9="Yes",IntermediateCalcs!DP483*$CX483,IntermediateCalcs!DP483))</f>
        <v/>
      </c>
      <c r="DR483" s="250" t="str">
        <f>IF(DataGoesHere!$B483="","",($CZ483-DQ483))</f>
        <v/>
      </c>
      <c r="DS483" s="250" t="str">
        <f>IF(DataGoesHere!$B483="","",ABS($CZ483-DQ483))</f>
        <v/>
      </c>
      <c r="DT483" s="250" t="str">
        <f>IF(DataGoesHere!$B483="","",DS483^2)</f>
        <v/>
      </c>
      <c r="DU483" s="249" t="str">
        <f>IF(DataGoesHere!$B483="","",DS483/$CZ483)</f>
        <v/>
      </c>
      <c r="DV483" s="250" t="str">
        <f>IF(DataGoesHere!$B483="","",SUM(DR$2:DR483)/AVERAGE(DS:DS))</f>
        <v/>
      </c>
      <c r="DX483" s="19" t="str">
        <f>IF(DataGoesHere!$B482="","",(DB477*(Output!$O$49/Output!$P$49))+(IntermediateCalcs!DB478*(Output!$M$49/Output!$P$49))+(IntermediateCalcs!DB479*(Output!$K$49/Output!$P$49))+(DB480*(Output!$I$49/Output!$P$49))+(IntermediateCalcs!DB481*(Output!$G$49/Output!$P$49))+(IntermediateCalcs!DB482*(Output!$E$49/Output!$P$49)))</f>
        <v/>
      </c>
      <c r="DY483" s="274" t="str">
        <f>IF(DX483="","",IF(IntermediateCalcs!$AO$9="Yes",IntermediateCalcs!DX483*$CX483,IntermediateCalcs!DX483))</f>
        <v/>
      </c>
      <c r="DZ483" s="250" t="str">
        <f>IF(DataGoesHere!$B483="","",($CZ483-DY483))</f>
        <v/>
      </c>
      <c r="EA483" s="250" t="str">
        <f>IF(DataGoesHere!$B483="","",ABS($CZ483-DY483))</f>
        <v/>
      </c>
      <c r="EB483" s="250" t="str">
        <f>IF(DataGoesHere!$B483="","",EA483^2)</f>
        <v/>
      </c>
      <c r="EC483" s="249" t="str">
        <f>IF(DataGoesHere!$B483="","",EA483/$CZ483)</f>
        <v/>
      </c>
      <c r="ED483" s="250" t="str">
        <f>IF(DataGoesHere!$B483="","",SUM(DZ$2:DZ483)/AVERAGE(EA:EA))</f>
        <v/>
      </c>
    </row>
    <row r="484" spans="20:134" x14ac:dyDescent="0.2">
      <c r="T484" s="240"/>
      <c r="U484" s="86"/>
      <c r="V484" s="245" t="str">
        <f>IF(DataGoesHere!$B484="","",(DataGoesHere!$B484/SUM(DataGoesHere!$B482:'DataGoesHere'!$B493)))</f>
        <v/>
      </c>
      <c r="W484" s="86"/>
      <c r="X484" s="86"/>
      <c r="Y484" s="86"/>
      <c r="Z484" s="86"/>
      <c r="AA484" s="86"/>
      <c r="AB484" s="86"/>
      <c r="AC484" s="86"/>
      <c r="AD484" s="86"/>
      <c r="AE484" s="241"/>
      <c r="CV484" s="310" t="str">
        <f>IF(DataGoesHere!B484="","",DataGoesHere!A484)</f>
        <v/>
      </c>
      <c r="CW484" s="271">
        <f t="shared" ca="1" si="22"/>
        <v>3</v>
      </c>
      <c r="CX484" s="272">
        <f t="shared" ca="1" si="23"/>
        <v>0.79862940076451561</v>
      </c>
      <c r="CY484" s="266">
        <f>DataGoesHere!A484</f>
        <v>483</v>
      </c>
      <c r="CZ484" s="19" t="str">
        <f>IF(DataGoesHere!B484="","",DataGoesHere!B484)</f>
        <v/>
      </c>
      <c r="DA484" s="19" t="str">
        <f>IF(DataGoesHere!B484="","",IF(AH$5="No",DataGoesHere!B484,DataGoesHere!B484-(AH$2*(DataGoesHere!A484-1))))</f>
        <v/>
      </c>
      <c r="DB484" s="19" t="str">
        <f>IF(DataGoesHere!B484="","",IF(AO$9="No",DataGoesHere!B484,DataGoesHere!B484/CX484))</f>
        <v/>
      </c>
      <c r="DC484" s="19" t="str">
        <f>IF(DataGoesHere!B484="","",IF(AO$9="No",DA484,DA484/CX484))</f>
        <v/>
      </c>
      <c r="DD484" s="293" t="str">
        <f>IF(CZ484="",IF(COUNTIF(DD$2:DD483,"Forecast")&lt;Output!E$43,"Forecast",""),"Actual")</f>
        <v/>
      </c>
      <c r="DF484" s="19" t="str">
        <f>IF(DataGoesHere!B483="",IF(DD484="Forecast",(Output!$E$47*IntermediateCalcs!DH483)+((1-Output!$E$47)*IntermediateCalcs!DF483),""),(Output!$E$47*IntermediateCalcs!DB483)+((1-Output!$E$47)*IntermediateCalcs!DF483))</f>
        <v/>
      </c>
      <c r="DG484" s="19" t="str">
        <f>IF(DataGoesHere!B483="",IF(DD484="Forecast",(Output!$G$47*(IntermediateCalcs!DF484-IntermediateCalcs!DF483))+((1-Output!$G$47)*IntermediateCalcs!DG483),""),(Output!$G$47*(IntermediateCalcs!DF484-IntermediateCalcs!DF483))+((1-Output!$G$47)*IntermediateCalcs!DG483))</f>
        <v/>
      </c>
      <c r="DH484" s="19" t="str">
        <f>IF(DataGoesHere!B483="",IF(DD484="Forecast",DF484+DG484,""),DF484+DG484)</f>
        <v/>
      </c>
      <c r="DI484" s="274" t="str">
        <f>IF(DH484="","",IF(IntermediateCalcs!$AO$9="Yes",IntermediateCalcs!DH484*$CX484,IntermediateCalcs!DH484))</f>
        <v/>
      </c>
      <c r="DJ484" s="250" t="str">
        <f>IF(DataGoesHere!$B484="","",($CZ484-DI484))</f>
        <v/>
      </c>
      <c r="DK484" s="250" t="str">
        <f>IF(DataGoesHere!$B484="","",ABS($CZ484-DI484))</f>
        <v/>
      </c>
      <c r="DL484" s="250" t="str">
        <f>IF(DataGoesHere!$B484="","",DK484^2)</f>
        <v/>
      </c>
      <c r="DM484" s="249" t="str">
        <f>IF(DataGoesHere!$B484="","",DK484/$CZ484)</f>
        <v/>
      </c>
      <c r="DN484" s="250" t="str">
        <f>IF(DataGoesHere!$B484="","",SUM(DJ$2:DJ484)/AVERAGE(DK:DK))</f>
        <v/>
      </c>
      <c r="DP484" s="19" t="str">
        <f>IF(DataGoesHere!B484="",IF($DD484="Forecast",(Output!E$48*IntermediateCalcs!CY484)+Output!G$48,""),(Output!E$48*IntermediateCalcs!CY484)+Output!G$48)</f>
        <v/>
      </c>
      <c r="DQ484" s="274" t="str">
        <f>IF(DP484="","",IF(IntermediateCalcs!$AO$9="Yes",IntermediateCalcs!DP484*$CX484,IntermediateCalcs!DP484))</f>
        <v/>
      </c>
      <c r="DR484" s="250" t="str">
        <f>IF(DataGoesHere!$B484="","",($CZ484-DQ484))</f>
        <v/>
      </c>
      <c r="DS484" s="250" t="str">
        <f>IF(DataGoesHere!$B484="","",ABS($CZ484-DQ484))</f>
        <v/>
      </c>
      <c r="DT484" s="250" t="str">
        <f>IF(DataGoesHere!$B484="","",DS484^2)</f>
        <v/>
      </c>
      <c r="DU484" s="249" t="str">
        <f>IF(DataGoesHere!$B484="","",DS484/$CZ484)</f>
        <v/>
      </c>
      <c r="DV484" s="250" t="str">
        <f>IF(DataGoesHere!$B484="","",SUM(DR$2:DR484)/AVERAGE(DS:DS))</f>
        <v/>
      </c>
      <c r="DX484" s="19" t="str">
        <f>IF(DataGoesHere!$B483="","",(DB478*(Output!$O$49/Output!$P$49))+(IntermediateCalcs!DB479*(Output!$M$49/Output!$P$49))+(IntermediateCalcs!DB480*(Output!$K$49/Output!$P$49))+(DB481*(Output!$I$49/Output!$P$49))+(IntermediateCalcs!DB482*(Output!$G$49/Output!$P$49))+(IntermediateCalcs!DB483*(Output!$E$49/Output!$P$49)))</f>
        <v/>
      </c>
      <c r="DY484" s="274" t="str">
        <f>IF(DX484="","",IF(IntermediateCalcs!$AO$9="Yes",IntermediateCalcs!DX484*$CX484,IntermediateCalcs!DX484))</f>
        <v/>
      </c>
      <c r="DZ484" s="250" t="str">
        <f>IF(DataGoesHere!$B484="","",($CZ484-DY484))</f>
        <v/>
      </c>
      <c r="EA484" s="250" t="str">
        <f>IF(DataGoesHere!$B484="","",ABS($CZ484-DY484))</f>
        <v/>
      </c>
      <c r="EB484" s="250" t="str">
        <f>IF(DataGoesHere!$B484="","",EA484^2)</f>
        <v/>
      </c>
      <c r="EC484" s="249" t="str">
        <f>IF(DataGoesHere!$B484="","",EA484/$CZ484)</f>
        <v/>
      </c>
      <c r="ED484" s="250" t="str">
        <f>IF(DataGoesHere!$B484="","",SUM(DZ$2:DZ484)/AVERAGE(EA:EA))</f>
        <v/>
      </c>
    </row>
    <row r="485" spans="20:134" x14ac:dyDescent="0.2">
      <c r="T485" s="240"/>
      <c r="U485" s="86"/>
      <c r="V485" s="86"/>
      <c r="W485" s="245" t="str">
        <f>IF(DataGoesHere!$B485="","",(DataGoesHere!$B485/SUM(DataGoesHere!$B482:'DataGoesHere'!$B493)))</f>
        <v/>
      </c>
      <c r="X485" s="86"/>
      <c r="Y485" s="86"/>
      <c r="Z485" s="86"/>
      <c r="AA485" s="86"/>
      <c r="AB485" s="86"/>
      <c r="AC485" s="86"/>
      <c r="AD485" s="86"/>
      <c r="AE485" s="241"/>
      <c r="CV485" s="310" t="str">
        <f>IF(DataGoesHere!B485="","",DataGoesHere!A485)</f>
        <v/>
      </c>
      <c r="CW485" s="271">
        <f t="shared" ca="1" si="22"/>
        <v>4</v>
      </c>
      <c r="CX485" s="272">
        <f t="shared" ca="1" si="23"/>
        <v>1.0149292433706087</v>
      </c>
      <c r="CY485" s="266">
        <f>DataGoesHere!A485</f>
        <v>484</v>
      </c>
      <c r="CZ485" s="19" t="str">
        <f>IF(DataGoesHere!B485="","",DataGoesHere!B485)</f>
        <v/>
      </c>
      <c r="DA485" s="19" t="str">
        <f>IF(DataGoesHere!B485="","",IF(AH$5="No",DataGoesHere!B485,DataGoesHere!B485-(AH$2*(DataGoesHere!A485-1))))</f>
        <v/>
      </c>
      <c r="DB485" s="19" t="str">
        <f>IF(DataGoesHere!B485="","",IF(AO$9="No",DataGoesHere!B485,DataGoesHere!B485/CX485))</f>
        <v/>
      </c>
      <c r="DC485" s="19" t="str">
        <f>IF(DataGoesHere!B485="","",IF(AO$9="No",DA485,DA485/CX485))</f>
        <v/>
      </c>
      <c r="DD485" s="293" t="str">
        <f>IF(CZ485="",IF(COUNTIF(DD$2:DD484,"Forecast")&lt;Output!E$43,"Forecast",""),"Actual")</f>
        <v/>
      </c>
      <c r="DF485" s="19" t="str">
        <f>IF(DataGoesHere!B484="",IF(DD485="Forecast",(Output!$E$47*IntermediateCalcs!DH484)+((1-Output!$E$47)*IntermediateCalcs!DF484),""),(Output!$E$47*IntermediateCalcs!DB484)+((1-Output!$E$47)*IntermediateCalcs!DF484))</f>
        <v/>
      </c>
      <c r="DG485" s="19" t="str">
        <f>IF(DataGoesHere!B484="",IF(DD485="Forecast",(Output!$G$47*(IntermediateCalcs!DF485-IntermediateCalcs!DF484))+((1-Output!$G$47)*IntermediateCalcs!DG484),""),(Output!$G$47*(IntermediateCalcs!DF485-IntermediateCalcs!DF484))+((1-Output!$G$47)*IntermediateCalcs!DG484))</f>
        <v/>
      </c>
      <c r="DH485" s="19" t="str">
        <f>IF(DataGoesHere!B484="",IF(DD485="Forecast",DF485+DG485,""),DF485+DG485)</f>
        <v/>
      </c>
      <c r="DI485" s="274" t="str">
        <f>IF(DH485="","",IF(IntermediateCalcs!$AO$9="Yes",IntermediateCalcs!DH485*$CX485,IntermediateCalcs!DH485))</f>
        <v/>
      </c>
      <c r="DJ485" s="250" t="str">
        <f>IF(DataGoesHere!$B485="","",($CZ485-DI485))</f>
        <v/>
      </c>
      <c r="DK485" s="250" t="str">
        <f>IF(DataGoesHere!$B485="","",ABS($CZ485-DI485))</f>
        <v/>
      </c>
      <c r="DL485" s="250" t="str">
        <f>IF(DataGoesHere!$B485="","",DK485^2)</f>
        <v/>
      </c>
      <c r="DM485" s="249" t="str">
        <f>IF(DataGoesHere!$B485="","",DK485/$CZ485)</f>
        <v/>
      </c>
      <c r="DN485" s="250" t="str">
        <f>IF(DataGoesHere!$B485="","",SUM(DJ$2:DJ485)/AVERAGE(DK:DK))</f>
        <v/>
      </c>
      <c r="DP485" s="19" t="str">
        <f>IF(DataGoesHere!B485="",IF($DD485="Forecast",(Output!E$48*IntermediateCalcs!CY485)+Output!G$48,""),(Output!E$48*IntermediateCalcs!CY485)+Output!G$48)</f>
        <v/>
      </c>
      <c r="DQ485" s="274" t="str">
        <f>IF(DP485="","",IF(IntermediateCalcs!$AO$9="Yes",IntermediateCalcs!DP485*$CX485,IntermediateCalcs!DP485))</f>
        <v/>
      </c>
      <c r="DR485" s="250" t="str">
        <f>IF(DataGoesHere!$B485="","",($CZ485-DQ485))</f>
        <v/>
      </c>
      <c r="DS485" s="250" t="str">
        <f>IF(DataGoesHere!$B485="","",ABS($CZ485-DQ485))</f>
        <v/>
      </c>
      <c r="DT485" s="250" t="str">
        <f>IF(DataGoesHere!$B485="","",DS485^2)</f>
        <v/>
      </c>
      <c r="DU485" s="249" t="str">
        <f>IF(DataGoesHere!$B485="","",DS485/$CZ485)</f>
        <v/>
      </c>
      <c r="DV485" s="250" t="str">
        <f>IF(DataGoesHere!$B485="","",SUM(DR$2:DR485)/AVERAGE(DS:DS))</f>
        <v/>
      </c>
      <c r="DX485" s="19" t="str">
        <f>IF(DataGoesHere!$B484="","",(DB479*(Output!$O$49/Output!$P$49))+(IntermediateCalcs!DB480*(Output!$M$49/Output!$P$49))+(IntermediateCalcs!DB481*(Output!$K$49/Output!$P$49))+(DB482*(Output!$I$49/Output!$P$49))+(IntermediateCalcs!DB483*(Output!$G$49/Output!$P$49))+(IntermediateCalcs!DB484*(Output!$E$49/Output!$P$49)))</f>
        <v/>
      </c>
      <c r="DY485" s="274" t="str">
        <f>IF(DX485="","",IF(IntermediateCalcs!$AO$9="Yes",IntermediateCalcs!DX485*$CX485,IntermediateCalcs!DX485))</f>
        <v/>
      </c>
      <c r="DZ485" s="250" t="str">
        <f>IF(DataGoesHere!$B485="","",($CZ485-DY485))</f>
        <v/>
      </c>
      <c r="EA485" s="250" t="str">
        <f>IF(DataGoesHere!$B485="","",ABS($CZ485-DY485))</f>
        <v/>
      </c>
      <c r="EB485" s="250" t="str">
        <f>IF(DataGoesHere!$B485="","",EA485^2)</f>
        <v/>
      </c>
      <c r="EC485" s="249" t="str">
        <f>IF(DataGoesHere!$B485="","",EA485/$CZ485)</f>
        <v/>
      </c>
      <c r="ED485" s="250" t="str">
        <f>IF(DataGoesHere!$B485="","",SUM(DZ$2:DZ485)/AVERAGE(EA:EA))</f>
        <v/>
      </c>
    </row>
    <row r="486" spans="20:134" x14ac:dyDescent="0.2">
      <c r="T486" s="240"/>
      <c r="U486" s="86"/>
      <c r="V486" s="86"/>
      <c r="W486" s="86"/>
      <c r="X486" s="245" t="str">
        <f>IF(DataGoesHere!$B486="","",(DataGoesHere!$B486/SUM(DataGoesHere!$B482:'DataGoesHere'!$B493)))</f>
        <v/>
      </c>
      <c r="Y486" s="86"/>
      <c r="Z486" s="86"/>
      <c r="AA486" s="86"/>
      <c r="AB486" s="86"/>
      <c r="AC486" s="86"/>
      <c r="AD486" s="86"/>
      <c r="AE486" s="241"/>
      <c r="CV486" s="310" t="str">
        <f>IF(DataGoesHere!B486="","",DataGoesHere!A486)</f>
        <v/>
      </c>
      <c r="CW486" s="271">
        <f t="shared" ca="1" si="22"/>
        <v>5</v>
      </c>
      <c r="CX486" s="272">
        <f t="shared" ca="1" si="23"/>
        <v>0.97875414397996308</v>
      </c>
      <c r="CY486" s="266">
        <f>DataGoesHere!A486</f>
        <v>485</v>
      </c>
      <c r="CZ486" s="19" t="str">
        <f>IF(DataGoesHere!B486="","",DataGoesHere!B486)</f>
        <v/>
      </c>
      <c r="DA486" s="19" t="str">
        <f>IF(DataGoesHere!B486="","",IF(AH$5="No",DataGoesHere!B486,DataGoesHere!B486-(AH$2*(DataGoesHere!A486-1))))</f>
        <v/>
      </c>
      <c r="DB486" s="19" t="str">
        <f>IF(DataGoesHere!B486="","",IF(AO$9="No",DataGoesHere!B486,DataGoesHere!B486/CX486))</f>
        <v/>
      </c>
      <c r="DC486" s="19" t="str">
        <f>IF(DataGoesHere!B486="","",IF(AO$9="No",DA486,DA486/CX486))</f>
        <v/>
      </c>
      <c r="DD486" s="293" t="str">
        <f>IF(CZ486="",IF(COUNTIF(DD$2:DD485,"Forecast")&lt;Output!E$43,"Forecast",""),"Actual")</f>
        <v/>
      </c>
      <c r="DF486" s="19" t="str">
        <f>IF(DataGoesHere!B485="",IF(DD486="Forecast",(Output!$E$47*IntermediateCalcs!DH485)+((1-Output!$E$47)*IntermediateCalcs!DF485),""),(Output!$E$47*IntermediateCalcs!DB485)+((1-Output!$E$47)*IntermediateCalcs!DF485))</f>
        <v/>
      </c>
      <c r="DG486" s="19" t="str">
        <f>IF(DataGoesHere!B485="",IF(DD486="Forecast",(Output!$G$47*(IntermediateCalcs!DF486-IntermediateCalcs!DF485))+((1-Output!$G$47)*IntermediateCalcs!DG485),""),(Output!$G$47*(IntermediateCalcs!DF486-IntermediateCalcs!DF485))+((1-Output!$G$47)*IntermediateCalcs!DG485))</f>
        <v/>
      </c>
      <c r="DH486" s="19" t="str">
        <f>IF(DataGoesHere!B485="",IF(DD486="Forecast",DF486+DG486,""),DF486+DG486)</f>
        <v/>
      </c>
      <c r="DI486" s="274" t="str">
        <f>IF(DH486="","",IF(IntermediateCalcs!$AO$9="Yes",IntermediateCalcs!DH486*$CX486,IntermediateCalcs!DH486))</f>
        <v/>
      </c>
      <c r="DJ486" s="250" t="str">
        <f>IF(DataGoesHere!$B486="","",($CZ486-DI486))</f>
        <v/>
      </c>
      <c r="DK486" s="250" t="str">
        <f>IF(DataGoesHere!$B486="","",ABS($CZ486-DI486))</f>
        <v/>
      </c>
      <c r="DL486" s="250" t="str">
        <f>IF(DataGoesHere!$B486="","",DK486^2)</f>
        <v/>
      </c>
      <c r="DM486" s="249" t="str">
        <f>IF(DataGoesHere!$B486="","",DK486/$CZ486)</f>
        <v/>
      </c>
      <c r="DN486" s="250" t="str">
        <f>IF(DataGoesHere!$B486="","",SUM(DJ$2:DJ486)/AVERAGE(DK:DK))</f>
        <v/>
      </c>
      <c r="DP486" s="19" t="str">
        <f>IF(DataGoesHere!B486="",IF($DD486="Forecast",(Output!E$48*IntermediateCalcs!CY486)+Output!G$48,""),(Output!E$48*IntermediateCalcs!CY486)+Output!G$48)</f>
        <v/>
      </c>
      <c r="DQ486" s="274" t="str">
        <f>IF(DP486="","",IF(IntermediateCalcs!$AO$9="Yes",IntermediateCalcs!DP486*$CX486,IntermediateCalcs!DP486))</f>
        <v/>
      </c>
      <c r="DR486" s="250" t="str">
        <f>IF(DataGoesHere!$B486="","",($CZ486-DQ486))</f>
        <v/>
      </c>
      <c r="DS486" s="250" t="str">
        <f>IF(DataGoesHere!$B486="","",ABS($CZ486-DQ486))</f>
        <v/>
      </c>
      <c r="DT486" s="250" t="str">
        <f>IF(DataGoesHere!$B486="","",DS486^2)</f>
        <v/>
      </c>
      <c r="DU486" s="249" t="str">
        <f>IF(DataGoesHere!$B486="","",DS486/$CZ486)</f>
        <v/>
      </c>
      <c r="DV486" s="250" t="str">
        <f>IF(DataGoesHere!$B486="","",SUM(DR$2:DR486)/AVERAGE(DS:DS))</f>
        <v/>
      </c>
      <c r="DX486" s="19" t="str">
        <f>IF(DataGoesHere!$B485="","",(DB480*(Output!$O$49/Output!$P$49))+(IntermediateCalcs!DB481*(Output!$M$49/Output!$P$49))+(IntermediateCalcs!DB482*(Output!$K$49/Output!$P$49))+(DB483*(Output!$I$49/Output!$P$49))+(IntermediateCalcs!DB484*(Output!$G$49/Output!$P$49))+(IntermediateCalcs!DB485*(Output!$E$49/Output!$P$49)))</f>
        <v/>
      </c>
      <c r="DY486" s="274" t="str">
        <f>IF(DX486="","",IF(IntermediateCalcs!$AO$9="Yes",IntermediateCalcs!DX486*$CX486,IntermediateCalcs!DX486))</f>
        <v/>
      </c>
      <c r="DZ486" s="250" t="str">
        <f>IF(DataGoesHere!$B486="","",($CZ486-DY486))</f>
        <v/>
      </c>
      <c r="EA486" s="250" t="str">
        <f>IF(DataGoesHere!$B486="","",ABS($CZ486-DY486))</f>
        <v/>
      </c>
      <c r="EB486" s="250" t="str">
        <f>IF(DataGoesHere!$B486="","",EA486^2)</f>
        <v/>
      </c>
      <c r="EC486" s="249" t="str">
        <f>IF(DataGoesHere!$B486="","",EA486/$CZ486)</f>
        <v/>
      </c>
      <c r="ED486" s="250" t="str">
        <f>IF(DataGoesHere!$B486="","",SUM(DZ$2:DZ486)/AVERAGE(EA:EA))</f>
        <v/>
      </c>
    </row>
    <row r="487" spans="20:134" x14ac:dyDescent="0.2">
      <c r="T487" s="240"/>
      <c r="U487" s="86"/>
      <c r="V487" s="86"/>
      <c r="W487" s="86"/>
      <c r="X487" s="86"/>
      <c r="Y487" s="245" t="str">
        <f>IF(DataGoesHere!$B487="","",(DataGoesHere!$B487/SUM(DataGoesHere!$B482:'DataGoesHere'!$B493)))</f>
        <v/>
      </c>
      <c r="Z487" s="86"/>
      <c r="AA487" s="86"/>
      <c r="AB487" s="86"/>
      <c r="AC487" s="86"/>
      <c r="AD487" s="86"/>
      <c r="AE487" s="241"/>
      <c r="CV487" s="310" t="str">
        <f>IF(DataGoesHere!B487="","",DataGoesHere!A487)</f>
        <v/>
      </c>
      <c r="CW487" s="271">
        <f t="shared" ca="1" si="22"/>
        <v>6</v>
      </c>
      <c r="CX487" s="272">
        <f t="shared" ca="1" si="23"/>
        <v>1.0779088099730167</v>
      </c>
      <c r="CY487" s="266">
        <f>DataGoesHere!A487</f>
        <v>486</v>
      </c>
      <c r="CZ487" s="19" t="str">
        <f>IF(DataGoesHere!B487="","",DataGoesHere!B487)</f>
        <v/>
      </c>
      <c r="DA487" s="19" t="str">
        <f>IF(DataGoesHere!B487="","",IF(AH$5="No",DataGoesHere!B487,DataGoesHere!B487-(AH$2*(DataGoesHere!A487-1))))</f>
        <v/>
      </c>
      <c r="DB487" s="19" t="str">
        <f>IF(DataGoesHere!B487="","",IF(AO$9="No",DataGoesHere!B487,DataGoesHere!B487/CX487))</f>
        <v/>
      </c>
      <c r="DC487" s="19" t="str">
        <f>IF(DataGoesHere!B487="","",IF(AO$9="No",DA487,DA487/CX487))</f>
        <v/>
      </c>
      <c r="DD487" s="293" t="str">
        <f>IF(CZ487="",IF(COUNTIF(DD$2:DD486,"Forecast")&lt;Output!E$43,"Forecast",""),"Actual")</f>
        <v/>
      </c>
      <c r="DF487" s="19" t="str">
        <f>IF(DataGoesHere!B486="",IF(DD487="Forecast",(Output!$E$47*IntermediateCalcs!DH486)+((1-Output!$E$47)*IntermediateCalcs!DF486),""),(Output!$E$47*IntermediateCalcs!DB486)+((1-Output!$E$47)*IntermediateCalcs!DF486))</f>
        <v/>
      </c>
      <c r="DG487" s="19" t="str">
        <f>IF(DataGoesHere!B486="",IF(DD487="Forecast",(Output!$G$47*(IntermediateCalcs!DF487-IntermediateCalcs!DF486))+((1-Output!$G$47)*IntermediateCalcs!DG486),""),(Output!$G$47*(IntermediateCalcs!DF487-IntermediateCalcs!DF486))+((1-Output!$G$47)*IntermediateCalcs!DG486))</f>
        <v/>
      </c>
      <c r="DH487" s="19" t="str">
        <f>IF(DataGoesHere!B486="",IF(DD487="Forecast",DF487+DG487,""),DF487+DG487)</f>
        <v/>
      </c>
      <c r="DI487" s="274" t="str">
        <f>IF(DH487="","",IF(IntermediateCalcs!$AO$9="Yes",IntermediateCalcs!DH487*$CX487,IntermediateCalcs!DH487))</f>
        <v/>
      </c>
      <c r="DJ487" s="250" t="str">
        <f>IF(DataGoesHere!$B487="","",($CZ487-DI487))</f>
        <v/>
      </c>
      <c r="DK487" s="250" t="str">
        <f>IF(DataGoesHere!$B487="","",ABS($CZ487-DI487))</f>
        <v/>
      </c>
      <c r="DL487" s="250" t="str">
        <f>IF(DataGoesHere!$B487="","",DK487^2)</f>
        <v/>
      </c>
      <c r="DM487" s="249" t="str">
        <f>IF(DataGoesHere!$B487="","",DK487/$CZ487)</f>
        <v/>
      </c>
      <c r="DN487" s="250" t="str">
        <f>IF(DataGoesHere!$B487="","",SUM(DJ$2:DJ487)/AVERAGE(DK:DK))</f>
        <v/>
      </c>
      <c r="DP487" s="19" t="str">
        <f>IF(DataGoesHere!B487="",IF($DD487="Forecast",(Output!E$48*IntermediateCalcs!CY487)+Output!G$48,""),(Output!E$48*IntermediateCalcs!CY487)+Output!G$48)</f>
        <v/>
      </c>
      <c r="DQ487" s="274" t="str">
        <f>IF(DP487="","",IF(IntermediateCalcs!$AO$9="Yes",IntermediateCalcs!DP487*$CX487,IntermediateCalcs!DP487))</f>
        <v/>
      </c>
      <c r="DR487" s="250" t="str">
        <f>IF(DataGoesHere!$B487="","",($CZ487-DQ487))</f>
        <v/>
      </c>
      <c r="DS487" s="250" t="str">
        <f>IF(DataGoesHere!$B487="","",ABS($CZ487-DQ487))</f>
        <v/>
      </c>
      <c r="DT487" s="250" t="str">
        <f>IF(DataGoesHere!$B487="","",DS487^2)</f>
        <v/>
      </c>
      <c r="DU487" s="249" t="str">
        <f>IF(DataGoesHere!$B487="","",DS487/$CZ487)</f>
        <v/>
      </c>
      <c r="DV487" s="250" t="str">
        <f>IF(DataGoesHere!$B487="","",SUM(DR$2:DR487)/AVERAGE(DS:DS))</f>
        <v/>
      </c>
      <c r="DX487" s="19" t="str">
        <f>IF(DataGoesHere!$B486="","",(DB481*(Output!$O$49/Output!$P$49))+(IntermediateCalcs!DB482*(Output!$M$49/Output!$P$49))+(IntermediateCalcs!DB483*(Output!$K$49/Output!$P$49))+(DB484*(Output!$I$49/Output!$P$49))+(IntermediateCalcs!DB485*(Output!$G$49/Output!$P$49))+(IntermediateCalcs!DB486*(Output!$E$49/Output!$P$49)))</f>
        <v/>
      </c>
      <c r="DY487" s="274" t="str">
        <f>IF(DX487="","",IF(IntermediateCalcs!$AO$9="Yes",IntermediateCalcs!DX487*$CX487,IntermediateCalcs!DX487))</f>
        <v/>
      </c>
      <c r="DZ487" s="250" t="str">
        <f>IF(DataGoesHere!$B487="","",($CZ487-DY487))</f>
        <v/>
      </c>
      <c r="EA487" s="250" t="str">
        <f>IF(DataGoesHere!$B487="","",ABS($CZ487-DY487))</f>
        <v/>
      </c>
      <c r="EB487" s="250" t="str">
        <f>IF(DataGoesHere!$B487="","",EA487^2)</f>
        <v/>
      </c>
      <c r="EC487" s="249" t="str">
        <f>IF(DataGoesHere!$B487="","",EA487/$CZ487)</f>
        <v/>
      </c>
      <c r="ED487" s="250" t="str">
        <f>IF(DataGoesHere!$B487="","",SUM(DZ$2:DZ487)/AVERAGE(EA:EA))</f>
        <v/>
      </c>
    </row>
    <row r="488" spans="20:134" x14ac:dyDescent="0.2">
      <c r="T488" s="240"/>
      <c r="U488" s="86"/>
      <c r="V488" s="86"/>
      <c r="W488" s="86"/>
      <c r="X488" s="86"/>
      <c r="Y488" s="86"/>
      <c r="Z488" s="245" t="str">
        <f>IF(DataGoesHere!$B488="","",(DataGoesHere!$B488/SUM(DataGoesHere!$B482:'DataGoesHere'!$B493)))</f>
        <v/>
      </c>
      <c r="AA488" s="86"/>
      <c r="AB488" s="86"/>
      <c r="AC488" s="86"/>
      <c r="AD488" s="86"/>
      <c r="AE488" s="241"/>
      <c r="CV488" s="310" t="str">
        <f>IF(DataGoesHere!B488="","",DataGoesHere!A488)</f>
        <v/>
      </c>
      <c r="CW488" s="271">
        <f t="shared" ca="1" si="22"/>
        <v>7</v>
      </c>
      <c r="CX488" s="272">
        <f t="shared" ca="1" si="23"/>
        <v>1.0265458156689093</v>
      </c>
      <c r="CY488" s="266">
        <f>DataGoesHere!A488</f>
        <v>487</v>
      </c>
      <c r="CZ488" s="19" t="str">
        <f>IF(DataGoesHere!B488="","",DataGoesHere!B488)</f>
        <v/>
      </c>
      <c r="DA488" s="19" t="str">
        <f>IF(DataGoesHere!B488="","",IF(AH$5="No",DataGoesHere!B488,DataGoesHere!B488-(AH$2*(DataGoesHere!A488-1))))</f>
        <v/>
      </c>
      <c r="DB488" s="19" t="str">
        <f>IF(DataGoesHere!B488="","",IF(AO$9="No",DataGoesHere!B488,DataGoesHere!B488/CX488))</f>
        <v/>
      </c>
      <c r="DC488" s="19" t="str">
        <f>IF(DataGoesHere!B488="","",IF(AO$9="No",DA488,DA488/CX488))</f>
        <v/>
      </c>
      <c r="DD488" s="293" t="str">
        <f>IF(CZ488="",IF(COUNTIF(DD$2:DD487,"Forecast")&lt;Output!E$43,"Forecast",""),"Actual")</f>
        <v/>
      </c>
      <c r="DF488" s="19" t="str">
        <f>IF(DataGoesHere!B487="",IF(DD488="Forecast",(Output!$E$47*IntermediateCalcs!DH487)+((1-Output!$E$47)*IntermediateCalcs!DF487),""),(Output!$E$47*IntermediateCalcs!DB487)+((1-Output!$E$47)*IntermediateCalcs!DF487))</f>
        <v/>
      </c>
      <c r="DG488" s="19" t="str">
        <f>IF(DataGoesHere!B487="",IF(DD488="Forecast",(Output!$G$47*(IntermediateCalcs!DF488-IntermediateCalcs!DF487))+((1-Output!$G$47)*IntermediateCalcs!DG487),""),(Output!$G$47*(IntermediateCalcs!DF488-IntermediateCalcs!DF487))+((1-Output!$G$47)*IntermediateCalcs!DG487))</f>
        <v/>
      </c>
      <c r="DH488" s="19" t="str">
        <f>IF(DataGoesHere!B487="",IF(DD488="Forecast",DF488+DG488,""),DF488+DG488)</f>
        <v/>
      </c>
      <c r="DI488" s="274" t="str">
        <f>IF(DH488="","",IF(IntermediateCalcs!$AO$9="Yes",IntermediateCalcs!DH488*$CX488,IntermediateCalcs!DH488))</f>
        <v/>
      </c>
      <c r="DJ488" s="250" t="str">
        <f>IF(DataGoesHere!$B488="","",($CZ488-DI488))</f>
        <v/>
      </c>
      <c r="DK488" s="250" t="str">
        <f>IF(DataGoesHere!$B488="","",ABS($CZ488-DI488))</f>
        <v/>
      </c>
      <c r="DL488" s="250" t="str">
        <f>IF(DataGoesHere!$B488="","",DK488^2)</f>
        <v/>
      </c>
      <c r="DM488" s="249" t="str">
        <f>IF(DataGoesHere!$B488="","",DK488/$CZ488)</f>
        <v/>
      </c>
      <c r="DN488" s="250" t="str">
        <f>IF(DataGoesHere!$B488="","",SUM(DJ$2:DJ488)/AVERAGE(DK:DK))</f>
        <v/>
      </c>
      <c r="DP488" s="19" t="str">
        <f>IF(DataGoesHere!B488="",IF($DD488="Forecast",(Output!E$48*IntermediateCalcs!CY488)+Output!G$48,""),(Output!E$48*IntermediateCalcs!CY488)+Output!G$48)</f>
        <v/>
      </c>
      <c r="DQ488" s="274" t="str">
        <f>IF(DP488="","",IF(IntermediateCalcs!$AO$9="Yes",IntermediateCalcs!DP488*$CX488,IntermediateCalcs!DP488))</f>
        <v/>
      </c>
      <c r="DR488" s="250" t="str">
        <f>IF(DataGoesHere!$B488="","",($CZ488-DQ488))</f>
        <v/>
      </c>
      <c r="DS488" s="250" t="str">
        <f>IF(DataGoesHere!$B488="","",ABS($CZ488-DQ488))</f>
        <v/>
      </c>
      <c r="DT488" s="250" t="str">
        <f>IF(DataGoesHere!$B488="","",DS488^2)</f>
        <v/>
      </c>
      <c r="DU488" s="249" t="str">
        <f>IF(DataGoesHere!$B488="","",DS488/$CZ488)</f>
        <v/>
      </c>
      <c r="DV488" s="250" t="str">
        <f>IF(DataGoesHere!$B488="","",SUM(DR$2:DR488)/AVERAGE(DS:DS))</f>
        <v/>
      </c>
      <c r="DX488" s="19" t="str">
        <f>IF(DataGoesHere!$B487="","",(DB482*(Output!$O$49/Output!$P$49))+(IntermediateCalcs!DB483*(Output!$M$49/Output!$P$49))+(IntermediateCalcs!DB484*(Output!$K$49/Output!$P$49))+(DB485*(Output!$I$49/Output!$P$49))+(IntermediateCalcs!DB486*(Output!$G$49/Output!$P$49))+(IntermediateCalcs!DB487*(Output!$E$49/Output!$P$49)))</f>
        <v/>
      </c>
      <c r="DY488" s="274" t="str">
        <f>IF(DX488="","",IF(IntermediateCalcs!$AO$9="Yes",IntermediateCalcs!DX488*$CX488,IntermediateCalcs!DX488))</f>
        <v/>
      </c>
      <c r="DZ488" s="250" t="str">
        <f>IF(DataGoesHere!$B488="","",($CZ488-DY488))</f>
        <v/>
      </c>
      <c r="EA488" s="250" t="str">
        <f>IF(DataGoesHere!$B488="","",ABS($CZ488-DY488))</f>
        <v/>
      </c>
      <c r="EB488" s="250" t="str">
        <f>IF(DataGoesHere!$B488="","",EA488^2)</f>
        <v/>
      </c>
      <c r="EC488" s="249" t="str">
        <f>IF(DataGoesHere!$B488="","",EA488/$CZ488)</f>
        <v/>
      </c>
      <c r="ED488" s="250" t="str">
        <f>IF(DataGoesHere!$B488="","",SUM(DZ$2:DZ488)/AVERAGE(EA:EA))</f>
        <v/>
      </c>
    </row>
    <row r="489" spans="20:134" x14ac:dyDescent="0.2">
      <c r="T489" s="240"/>
      <c r="U489" s="86"/>
      <c r="V489" s="86"/>
      <c r="W489" s="86"/>
      <c r="X489" s="86"/>
      <c r="Y489" s="86"/>
      <c r="Z489" s="86"/>
      <c r="AA489" s="245" t="str">
        <f>IF(DataGoesHere!$B489="","",(DataGoesHere!$B489/SUM(DataGoesHere!$B482:'DataGoesHere'!$B493)))</f>
        <v/>
      </c>
      <c r="AB489" s="86"/>
      <c r="AC489" s="86"/>
      <c r="AD489" s="86"/>
      <c r="AE489" s="241"/>
      <c r="CV489" s="310" t="str">
        <f>IF(DataGoesHere!B489="","",DataGoesHere!A489)</f>
        <v/>
      </c>
      <c r="CW489" s="271">
        <f t="shared" ca="1" si="22"/>
        <v>8</v>
      </c>
      <c r="CX489" s="272">
        <f t="shared" ca="1" si="23"/>
        <v>1.0207492390681214</v>
      </c>
      <c r="CY489" s="266">
        <f>DataGoesHere!A489</f>
        <v>488</v>
      </c>
      <c r="CZ489" s="19" t="str">
        <f>IF(DataGoesHere!B489="","",DataGoesHere!B489)</f>
        <v/>
      </c>
      <c r="DA489" s="19" t="str">
        <f>IF(DataGoesHere!B489="","",IF(AH$5="No",DataGoesHere!B489,DataGoesHere!B489-(AH$2*(DataGoesHere!A489-1))))</f>
        <v/>
      </c>
      <c r="DB489" s="19" t="str">
        <f>IF(DataGoesHere!B489="","",IF(AO$9="No",DataGoesHere!B489,DataGoesHere!B489/CX489))</f>
        <v/>
      </c>
      <c r="DC489" s="19" t="str">
        <f>IF(DataGoesHere!B489="","",IF(AO$9="No",DA489,DA489/CX489))</f>
        <v/>
      </c>
      <c r="DD489" s="293" t="str">
        <f>IF(CZ489="",IF(COUNTIF(DD$2:DD488,"Forecast")&lt;Output!E$43,"Forecast",""),"Actual")</f>
        <v/>
      </c>
      <c r="DF489" s="19" t="str">
        <f>IF(DataGoesHere!B488="",IF(DD489="Forecast",(Output!$E$47*IntermediateCalcs!DH488)+((1-Output!$E$47)*IntermediateCalcs!DF488),""),(Output!$E$47*IntermediateCalcs!DB488)+((1-Output!$E$47)*IntermediateCalcs!DF488))</f>
        <v/>
      </c>
      <c r="DG489" s="19" t="str">
        <f>IF(DataGoesHere!B488="",IF(DD489="Forecast",(Output!$G$47*(IntermediateCalcs!DF489-IntermediateCalcs!DF488))+((1-Output!$G$47)*IntermediateCalcs!DG488),""),(Output!$G$47*(IntermediateCalcs!DF489-IntermediateCalcs!DF488))+((1-Output!$G$47)*IntermediateCalcs!DG488))</f>
        <v/>
      </c>
      <c r="DH489" s="19" t="str">
        <f>IF(DataGoesHere!B488="",IF(DD489="Forecast",DF489+DG489,""),DF489+DG489)</f>
        <v/>
      </c>
      <c r="DI489" s="274" t="str">
        <f>IF(DH489="","",IF(IntermediateCalcs!$AO$9="Yes",IntermediateCalcs!DH489*$CX489,IntermediateCalcs!DH489))</f>
        <v/>
      </c>
      <c r="DJ489" s="250" t="str">
        <f>IF(DataGoesHere!$B489="","",($CZ489-DI489))</f>
        <v/>
      </c>
      <c r="DK489" s="250" t="str">
        <f>IF(DataGoesHere!$B489="","",ABS($CZ489-DI489))</f>
        <v/>
      </c>
      <c r="DL489" s="250" t="str">
        <f>IF(DataGoesHere!$B489="","",DK489^2)</f>
        <v/>
      </c>
      <c r="DM489" s="249" t="str">
        <f>IF(DataGoesHere!$B489="","",DK489/$CZ489)</f>
        <v/>
      </c>
      <c r="DN489" s="250" t="str">
        <f>IF(DataGoesHere!$B489="","",SUM(DJ$2:DJ489)/AVERAGE(DK:DK))</f>
        <v/>
      </c>
      <c r="DP489" s="19" t="str">
        <f>IF(DataGoesHere!B489="",IF($DD489="Forecast",(Output!E$48*IntermediateCalcs!CY489)+Output!G$48,""),(Output!E$48*IntermediateCalcs!CY489)+Output!G$48)</f>
        <v/>
      </c>
      <c r="DQ489" s="274" t="str">
        <f>IF(DP489="","",IF(IntermediateCalcs!$AO$9="Yes",IntermediateCalcs!DP489*$CX489,IntermediateCalcs!DP489))</f>
        <v/>
      </c>
      <c r="DR489" s="250" t="str">
        <f>IF(DataGoesHere!$B489="","",($CZ489-DQ489))</f>
        <v/>
      </c>
      <c r="DS489" s="250" t="str">
        <f>IF(DataGoesHere!$B489="","",ABS($CZ489-DQ489))</f>
        <v/>
      </c>
      <c r="DT489" s="250" t="str">
        <f>IF(DataGoesHere!$B489="","",DS489^2)</f>
        <v/>
      </c>
      <c r="DU489" s="249" t="str">
        <f>IF(DataGoesHere!$B489="","",DS489/$CZ489)</f>
        <v/>
      </c>
      <c r="DV489" s="250" t="str">
        <f>IF(DataGoesHere!$B489="","",SUM(DR$2:DR489)/AVERAGE(DS:DS))</f>
        <v/>
      </c>
      <c r="DX489" s="19" t="str">
        <f>IF(DataGoesHere!$B488="","",(DB483*(Output!$O$49/Output!$P$49))+(IntermediateCalcs!DB484*(Output!$M$49/Output!$P$49))+(IntermediateCalcs!DB485*(Output!$K$49/Output!$P$49))+(DB486*(Output!$I$49/Output!$P$49))+(IntermediateCalcs!DB487*(Output!$G$49/Output!$P$49))+(IntermediateCalcs!DB488*(Output!$E$49/Output!$P$49)))</f>
        <v/>
      </c>
      <c r="DY489" s="274" t="str">
        <f>IF(DX489="","",IF(IntermediateCalcs!$AO$9="Yes",IntermediateCalcs!DX489*$CX489,IntermediateCalcs!DX489))</f>
        <v/>
      </c>
      <c r="DZ489" s="250" t="str">
        <f>IF(DataGoesHere!$B489="","",($CZ489-DY489))</f>
        <v/>
      </c>
      <c r="EA489" s="250" t="str">
        <f>IF(DataGoesHere!$B489="","",ABS($CZ489-DY489))</f>
        <v/>
      </c>
      <c r="EB489" s="250" t="str">
        <f>IF(DataGoesHere!$B489="","",EA489^2)</f>
        <v/>
      </c>
      <c r="EC489" s="249" t="str">
        <f>IF(DataGoesHere!$B489="","",EA489/$CZ489)</f>
        <v/>
      </c>
      <c r="ED489" s="250" t="str">
        <f>IF(DataGoesHere!$B489="","",SUM(DZ$2:DZ489)/AVERAGE(EA:EA))</f>
        <v/>
      </c>
    </row>
    <row r="490" spans="20:134" x14ac:dyDescent="0.2">
      <c r="T490" s="240"/>
      <c r="U490" s="86"/>
      <c r="V490" s="86"/>
      <c r="W490" s="86"/>
      <c r="X490" s="86"/>
      <c r="Y490" s="86"/>
      <c r="Z490" s="86"/>
      <c r="AA490" s="86"/>
      <c r="AB490" s="245" t="str">
        <f>IF(DataGoesHere!$B490="","",(DataGoesHere!$B490/SUM(DataGoesHere!$B482:'DataGoesHere'!$B493)))</f>
        <v/>
      </c>
      <c r="AC490" s="86"/>
      <c r="AD490" s="86"/>
      <c r="AE490" s="241"/>
      <c r="CV490" s="310" t="str">
        <f>IF(DataGoesHere!B490="","",DataGoesHere!A490)</f>
        <v/>
      </c>
      <c r="CW490" s="271">
        <f t="shared" ca="1" si="22"/>
        <v>9</v>
      </c>
      <c r="CX490" s="272">
        <f t="shared" ca="1" si="23"/>
        <v>1.0625330005567626</v>
      </c>
      <c r="CY490" s="266">
        <f>DataGoesHere!A490</f>
        <v>489</v>
      </c>
      <c r="CZ490" s="19" t="str">
        <f>IF(DataGoesHere!B490="","",DataGoesHere!B490)</f>
        <v/>
      </c>
      <c r="DA490" s="19" t="str">
        <f>IF(DataGoesHere!B490="","",IF(AH$5="No",DataGoesHere!B490,DataGoesHere!B490-(AH$2*(DataGoesHere!A490-1))))</f>
        <v/>
      </c>
      <c r="DB490" s="19" t="str">
        <f>IF(DataGoesHere!B490="","",IF(AO$9="No",DataGoesHere!B490,DataGoesHere!B490/CX490))</f>
        <v/>
      </c>
      <c r="DC490" s="19" t="str">
        <f>IF(DataGoesHere!B490="","",IF(AO$9="No",DA490,DA490/CX490))</f>
        <v/>
      </c>
      <c r="DD490" s="293" t="str">
        <f>IF(CZ490="",IF(COUNTIF(DD$2:DD489,"Forecast")&lt;Output!E$43,"Forecast",""),"Actual")</f>
        <v/>
      </c>
      <c r="DF490" s="19" t="str">
        <f>IF(DataGoesHere!B489="",IF(DD490="Forecast",(Output!$E$47*IntermediateCalcs!DH489)+((1-Output!$E$47)*IntermediateCalcs!DF489),""),(Output!$E$47*IntermediateCalcs!DB489)+((1-Output!$E$47)*IntermediateCalcs!DF489))</f>
        <v/>
      </c>
      <c r="DG490" s="19" t="str">
        <f>IF(DataGoesHere!B489="",IF(DD490="Forecast",(Output!$G$47*(IntermediateCalcs!DF490-IntermediateCalcs!DF489))+((1-Output!$G$47)*IntermediateCalcs!DG489),""),(Output!$G$47*(IntermediateCalcs!DF490-IntermediateCalcs!DF489))+((1-Output!$G$47)*IntermediateCalcs!DG489))</f>
        <v/>
      </c>
      <c r="DH490" s="19" t="str">
        <f>IF(DataGoesHere!B489="",IF(DD490="Forecast",DF490+DG490,""),DF490+DG490)</f>
        <v/>
      </c>
      <c r="DI490" s="274" t="str">
        <f>IF(DH490="","",IF(IntermediateCalcs!$AO$9="Yes",IntermediateCalcs!DH490*$CX490,IntermediateCalcs!DH490))</f>
        <v/>
      </c>
      <c r="DJ490" s="250" t="str">
        <f>IF(DataGoesHere!$B490="","",($CZ490-DI490))</f>
        <v/>
      </c>
      <c r="DK490" s="250" t="str">
        <f>IF(DataGoesHere!$B490="","",ABS($CZ490-DI490))</f>
        <v/>
      </c>
      <c r="DL490" s="250" t="str">
        <f>IF(DataGoesHere!$B490="","",DK490^2)</f>
        <v/>
      </c>
      <c r="DM490" s="249" t="str">
        <f>IF(DataGoesHere!$B490="","",DK490/$CZ490)</f>
        <v/>
      </c>
      <c r="DN490" s="250" t="str">
        <f>IF(DataGoesHere!$B490="","",SUM(DJ$2:DJ490)/AVERAGE(DK:DK))</f>
        <v/>
      </c>
      <c r="DP490" s="19" t="str">
        <f>IF(DataGoesHere!B490="",IF($DD490="Forecast",(Output!E$48*IntermediateCalcs!CY490)+Output!G$48,""),(Output!E$48*IntermediateCalcs!CY490)+Output!G$48)</f>
        <v/>
      </c>
      <c r="DQ490" s="274" t="str">
        <f>IF(DP490="","",IF(IntermediateCalcs!$AO$9="Yes",IntermediateCalcs!DP490*$CX490,IntermediateCalcs!DP490))</f>
        <v/>
      </c>
      <c r="DR490" s="250" t="str">
        <f>IF(DataGoesHere!$B490="","",($CZ490-DQ490))</f>
        <v/>
      </c>
      <c r="DS490" s="250" t="str">
        <f>IF(DataGoesHere!$B490="","",ABS($CZ490-DQ490))</f>
        <v/>
      </c>
      <c r="DT490" s="250" t="str">
        <f>IF(DataGoesHere!$B490="","",DS490^2)</f>
        <v/>
      </c>
      <c r="DU490" s="249" t="str">
        <f>IF(DataGoesHere!$B490="","",DS490/$CZ490)</f>
        <v/>
      </c>
      <c r="DV490" s="250" t="str">
        <f>IF(DataGoesHere!$B490="","",SUM(DR$2:DR490)/AVERAGE(DS:DS))</f>
        <v/>
      </c>
      <c r="DX490" s="19" t="str">
        <f>IF(DataGoesHere!$B489="","",(DB484*(Output!$O$49/Output!$P$49))+(IntermediateCalcs!DB485*(Output!$M$49/Output!$P$49))+(IntermediateCalcs!DB486*(Output!$K$49/Output!$P$49))+(DB487*(Output!$I$49/Output!$P$49))+(IntermediateCalcs!DB488*(Output!$G$49/Output!$P$49))+(IntermediateCalcs!DB489*(Output!$E$49/Output!$P$49)))</f>
        <v/>
      </c>
      <c r="DY490" s="274" t="str">
        <f>IF(DX490="","",IF(IntermediateCalcs!$AO$9="Yes",IntermediateCalcs!DX490*$CX490,IntermediateCalcs!DX490))</f>
        <v/>
      </c>
      <c r="DZ490" s="250" t="str">
        <f>IF(DataGoesHere!$B490="","",($CZ490-DY490))</f>
        <v/>
      </c>
      <c r="EA490" s="250" t="str">
        <f>IF(DataGoesHere!$B490="","",ABS($CZ490-DY490))</f>
        <v/>
      </c>
      <c r="EB490" s="250" t="str">
        <f>IF(DataGoesHere!$B490="","",EA490^2)</f>
        <v/>
      </c>
      <c r="EC490" s="249" t="str">
        <f>IF(DataGoesHere!$B490="","",EA490/$CZ490)</f>
        <v/>
      </c>
      <c r="ED490" s="250" t="str">
        <f>IF(DataGoesHere!$B490="","",SUM(DZ$2:DZ490)/AVERAGE(EA:EA))</f>
        <v/>
      </c>
    </row>
    <row r="491" spans="20:134" x14ac:dyDescent="0.2">
      <c r="T491" s="240"/>
      <c r="U491" s="86"/>
      <c r="V491" s="86"/>
      <c r="W491" s="86"/>
      <c r="X491" s="86"/>
      <c r="Y491" s="86"/>
      <c r="Z491" s="86"/>
      <c r="AA491" s="86"/>
      <c r="AB491" s="86"/>
      <c r="AC491" s="245" t="str">
        <f>IF(DataGoesHere!$B491="","",(DataGoesHere!$B491/SUM(DataGoesHere!$B482:'DataGoesHere'!$B493)))</f>
        <v/>
      </c>
      <c r="AD491" s="86"/>
      <c r="AE491" s="241"/>
      <c r="CV491" s="310" t="str">
        <f>IF(DataGoesHere!B491="","",DataGoesHere!A491)</f>
        <v/>
      </c>
      <c r="CW491" s="271">
        <f t="shared" ca="1" si="22"/>
        <v>10</v>
      </c>
      <c r="CX491" s="272">
        <f t="shared" ca="1" si="23"/>
        <v>0.92557634012077306</v>
      </c>
      <c r="CY491" s="266">
        <f>DataGoesHere!A491</f>
        <v>490</v>
      </c>
      <c r="CZ491" s="19" t="str">
        <f>IF(DataGoesHere!B491="","",DataGoesHere!B491)</f>
        <v/>
      </c>
      <c r="DA491" s="19" t="str">
        <f>IF(DataGoesHere!B491="","",IF(AH$5="No",DataGoesHere!B491,DataGoesHere!B491-(AH$2*(DataGoesHere!A491-1))))</f>
        <v/>
      </c>
      <c r="DB491" s="19" t="str">
        <f>IF(DataGoesHere!B491="","",IF(AO$9="No",DataGoesHere!B491,DataGoesHere!B491/CX491))</f>
        <v/>
      </c>
      <c r="DC491" s="19" t="str">
        <f>IF(DataGoesHere!B491="","",IF(AO$9="No",DA491,DA491/CX491))</f>
        <v/>
      </c>
      <c r="DD491" s="293" t="str">
        <f>IF(CZ491="",IF(COUNTIF(DD$2:DD490,"Forecast")&lt;Output!E$43,"Forecast",""),"Actual")</f>
        <v/>
      </c>
      <c r="DF491" s="19" t="str">
        <f>IF(DataGoesHere!B490="",IF(DD491="Forecast",(Output!$E$47*IntermediateCalcs!DH490)+((1-Output!$E$47)*IntermediateCalcs!DF490),""),(Output!$E$47*IntermediateCalcs!DB490)+((1-Output!$E$47)*IntermediateCalcs!DF490))</f>
        <v/>
      </c>
      <c r="DG491" s="19" t="str">
        <f>IF(DataGoesHere!B490="",IF(DD491="Forecast",(Output!$G$47*(IntermediateCalcs!DF491-IntermediateCalcs!DF490))+((1-Output!$G$47)*IntermediateCalcs!DG490),""),(Output!$G$47*(IntermediateCalcs!DF491-IntermediateCalcs!DF490))+((1-Output!$G$47)*IntermediateCalcs!DG490))</f>
        <v/>
      </c>
      <c r="DH491" s="19" t="str">
        <f>IF(DataGoesHere!B490="",IF(DD491="Forecast",DF491+DG491,""),DF491+DG491)</f>
        <v/>
      </c>
      <c r="DI491" s="274" t="str">
        <f>IF(DH491="","",IF(IntermediateCalcs!$AO$9="Yes",IntermediateCalcs!DH491*$CX491,IntermediateCalcs!DH491))</f>
        <v/>
      </c>
      <c r="DJ491" s="250" t="str">
        <f>IF(DataGoesHere!$B491="","",($CZ491-DI491))</f>
        <v/>
      </c>
      <c r="DK491" s="250" t="str">
        <f>IF(DataGoesHere!$B491="","",ABS($CZ491-DI491))</f>
        <v/>
      </c>
      <c r="DL491" s="250" t="str">
        <f>IF(DataGoesHere!$B491="","",DK491^2)</f>
        <v/>
      </c>
      <c r="DM491" s="249" t="str">
        <f>IF(DataGoesHere!$B491="","",DK491/$CZ491)</f>
        <v/>
      </c>
      <c r="DN491" s="250" t="str">
        <f>IF(DataGoesHere!$B491="","",SUM(DJ$2:DJ491)/AVERAGE(DK:DK))</f>
        <v/>
      </c>
      <c r="DP491" s="19" t="str">
        <f>IF(DataGoesHere!B491="",IF($DD491="Forecast",(Output!E$48*IntermediateCalcs!CY491)+Output!G$48,""),(Output!E$48*IntermediateCalcs!CY491)+Output!G$48)</f>
        <v/>
      </c>
      <c r="DQ491" s="274" t="str">
        <f>IF(DP491="","",IF(IntermediateCalcs!$AO$9="Yes",IntermediateCalcs!DP491*$CX491,IntermediateCalcs!DP491))</f>
        <v/>
      </c>
      <c r="DR491" s="250" t="str">
        <f>IF(DataGoesHere!$B491="","",($CZ491-DQ491))</f>
        <v/>
      </c>
      <c r="DS491" s="250" t="str">
        <f>IF(DataGoesHere!$B491="","",ABS($CZ491-DQ491))</f>
        <v/>
      </c>
      <c r="DT491" s="250" t="str">
        <f>IF(DataGoesHere!$B491="","",DS491^2)</f>
        <v/>
      </c>
      <c r="DU491" s="249" t="str">
        <f>IF(DataGoesHere!$B491="","",DS491/$CZ491)</f>
        <v/>
      </c>
      <c r="DV491" s="250" t="str">
        <f>IF(DataGoesHere!$B491="","",SUM(DR$2:DR491)/AVERAGE(DS:DS))</f>
        <v/>
      </c>
      <c r="DX491" s="19" t="str">
        <f>IF(DataGoesHere!$B490="","",(DB485*(Output!$O$49/Output!$P$49))+(IntermediateCalcs!DB486*(Output!$M$49/Output!$P$49))+(IntermediateCalcs!DB487*(Output!$K$49/Output!$P$49))+(DB488*(Output!$I$49/Output!$P$49))+(IntermediateCalcs!DB489*(Output!$G$49/Output!$P$49))+(IntermediateCalcs!DB490*(Output!$E$49/Output!$P$49)))</f>
        <v/>
      </c>
      <c r="DY491" s="274" t="str">
        <f>IF(DX491="","",IF(IntermediateCalcs!$AO$9="Yes",IntermediateCalcs!DX491*$CX491,IntermediateCalcs!DX491))</f>
        <v/>
      </c>
      <c r="DZ491" s="250" t="str">
        <f>IF(DataGoesHere!$B491="","",($CZ491-DY491))</f>
        <v/>
      </c>
      <c r="EA491" s="250" t="str">
        <f>IF(DataGoesHere!$B491="","",ABS($CZ491-DY491))</f>
        <v/>
      </c>
      <c r="EB491" s="250" t="str">
        <f>IF(DataGoesHere!$B491="","",EA491^2)</f>
        <v/>
      </c>
      <c r="EC491" s="249" t="str">
        <f>IF(DataGoesHere!$B491="","",EA491/$CZ491)</f>
        <v/>
      </c>
      <c r="ED491" s="250" t="str">
        <f>IF(DataGoesHere!$B491="","",SUM(DZ$2:DZ491)/AVERAGE(EA:EA))</f>
        <v/>
      </c>
    </row>
    <row r="492" spans="20:134" x14ac:dyDescent="0.2">
      <c r="T492" s="240"/>
      <c r="U492" s="86"/>
      <c r="V492" s="86"/>
      <c r="W492" s="86"/>
      <c r="X492" s="86"/>
      <c r="Y492" s="86"/>
      <c r="Z492" s="86"/>
      <c r="AA492" s="86"/>
      <c r="AB492" s="86"/>
      <c r="AC492" s="86"/>
      <c r="AD492" s="245" t="str">
        <f>IF(DataGoesHere!$B492="","",(DataGoesHere!$B492/SUM(DataGoesHere!$B482:'DataGoesHere'!$B493)))</f>
        <v/>
      </c>
      <c r="AE492" s="241"/>
      <c r="CV492" s="310" t="str">
        <f>IF(DataGoesHere!B492="","",DataGoesHere!A492)</f>
        <v/>
      </c>
      <c r="CW492" s="271">
        <f t="shared" ca="1" si="22"/>
        <v>11</v>
      </c>
      <c r="CX492" s="272">
        <f t="shared" ca="1" si="23"/>
        <v>0.97463169608807265</v>
      </c>
      <c r="CY492" s="266">
        <f>DataGoesHere!A492</f>
        <v>491</v>
      </c>
      <c r="CZ492" s="19" t="str">
        <f>IF(DataGoesHere!B492="","",DataGoesHere!B492)</f>
        <v/>
      </c>
      <c r="DA492" s="19" t="str">
        <f>IF(DataGoesHere!B492="","",IF(AH$5="No",DataGoesHere!B492,DataGoesHere!B492-(AH$2*(DataGoesHere!A492-1))))</f>
        <v/>
      </c>
      <c r="DB492" s="19" t="str">
        <f>IF(DataGoesHere!B492="","",IF(AO$9="No",DataGoesHere!B492,DataGoesHere!B492/CX492))</f>
        <v/>
      </c>
      <c r="DC492" s="19" t="str">
        <f>IF(DataGoesHere!B492="","",IF(AO$9="No",DA492,DA492/CX492))</f>
        <v/>
      </c>
      <c r="DD492" s="293" t="str">
        <f>IF(CZ492="",IF(COUNTIF(DD$2:DD491,"Forecast")&lt;Output!E$43,"Forecast",""),"Actual")</f>
        <v/>
      </c>
      <c r="DF492" s="19" t="str">
        <f>IF(DataGoesHere!B491="",IF(DD492="Forecast",(Output!$E$47*IntermediateCalcs!DH491)+((1-Output!$E$47)*IntermediateCalcs!DF491),""),(Output!$E$47*IntermediateCalcs!DB491)+((1-Output!$E$47)*IntermediateCalcs!DF491))</f>
        <v/>
      </c>
      <c r="DG492" s="19" t="str">
        <f>IF(DataGoesHere!B491="",IF(DD492="Forecast",(Output!$G$47*(IntermediateCalcs!DF492-IntermediateCalcs!DF491))+((1-Output!$G$47)*IntermediateCalcs!DG491),""),(Output!$G$47*(IntermediateCalcs!DF492-IntermediateCalcs!DF491))+((1-Output!$G$47)*IntermediateCalcs!DG491))</f>
        <v/>
      </c>
      <c r="DH492" s="19" t="str">
        <f>IF(DataGoesHere!B491="",IF(DD492="Forecast",DF492+DG492,""),DF492+DG492)</f>
        <v/>
      </c>
      <c r="DI492" s="274" t="str">
        <f>IF(DH492="","",IF(IntermediateCalcs!$AO$9="Yes",IntermediateCalcs!DH492*$CX492,IntermediateCalcs!DH492))</f>
        <v/>
      </c>
      <c r="DJ492" s="250" t="str">
        <f>IF(DataGoesHere!$B492="","",($CZ492-DI492))</f>
        <v/>
      </c>
      <c r="DK492" s="250" t="str">
        <f>IF(DataGoesHere!$B492="","",ABS($CZ492-DI492))</f>
        <v/>
      </c>
      <c r="DL492" s="250" t="str">
        <f>IF(DataGoesHere!$B492="","",DK492^2)</f>
        <v/>
      </c>
      <c r="DM492" s="249" t="str">
        <f>IF(DataGoesHere!$B492="","",DK492/$CZ492)</f>
        <v/>
      </c>
      <c r="DN492" s="250" t="str">
        <f>IF(DataGoesHere!$B492="","",SUM(DJ$2:DJ492)/AVERAGE(DK:DK))</f>
        <v/>
      </c>
      <c r="DP492" s="19" t="str">
        <f>IF(DataGoesHere!B492="",IF($DD492="Forecast",(Output!E$48*IntermediateCalcs!CY492)+Output!G$48,""),(Output!E$48*IntermediateCalcs!CY492)+Output!G$48)</f>
        <v/>
      </c>
      <c r="DQ492" s="274" t="str">
        <f>IF(DP492="","",IF(IntermediateCalcs!$AO$9="Yes",IntermediateCalcs!DP492*$CX492,IntermediateCalcs!DP492))</f>
        <v/>
      </c>
      <c r="DR492" s="250" t="str">
        <f>IF(DataGoesHere!$B492="","",($CZ492-DQ492))</f>
        <v/>
      </c>
      <c r="DS492" s="250" t="str">
        <f>IF(DataGoesHere!$B492="","",ABS($CZ492-DQ492))</f>
        <v/>
      </c>
      <c r="DT492" s="250" t="str">
        <f>IF(DataGoesHere!$B492="","",DS492^2)</f>
        <v/>
      </c>
      <c r="DU492" s="249" t="str">
        <f>IF(DataGoesHere!$B492="","",DS492/$CZ492)</f>
        <v/>
      </c>
      <c r="DV492" s="250" t="str">
        <f>IF(DataGoesHere!$B492="","",SUM(DR$2:DR492)/AVERAGE(DS:DS))</f>
        <v/>
      </c>
      <c r="DX492" s="19" t="str">
        <f>IF(DataGoesHere!$B491="","",(DB486*(Output!$O$49/Output!$P$49))+(IntermediateCalcs!DB487*(Output!$M$49/Output!$P$49))+(IntermediateCalcs!DB488*(Output!$K$49/Output!$P$49))+(DB489*(Output!$I$49/Output!$P$49))+(IntermediateCalcs!DB490*(Output!$G$49/Output!$P$49))+(IntermediateCalcs!DB491*(Output!$E$49/Output!$P$49)))</f>
        <v/>
      </c>
      <c r="DY492" s="274" t="str">
        <f>IF(DX492="","",IF(IntermediateCalcs!$AO$9="Yes",IntermediateCalcs!DX492*$CX492,IntermediateCalcs!DX492))</f>
        <v/>
      </c>
      <c r="DZ492" s="250" t="str">
        <f>IF(DataGoesHere!$B492="","",($CZ492-DY492))</f>
        <v/>
      </c>
      <c r="EA492" s="250" t="str">
        <f>IF(DataGoesHere!$B492="","",ABS($CZ492-DY492))</f>
        <v/>
      </c>
      <c r="EB492" s="250" t="str">
        <f>IF(DataGoesHere!$B492="","",EA492^2)</f>
        <v/>
      </c>
      <c r="EC492" s="249" t="str">
        <f>IF(DataGoesHere!$B492="","",EA492/$CZ492)</f>
        <v/>
      </c>
      <c r="ED492" s="250" t="str">
        <f>IF(DataGoesHere!$B492="","",SUM(DZ$2:DZ492)/AVERAGE(EA:EA))</f>
        <v/>
      </c>
    </row>
    <row r="493" spans="20:134" x14ac:dyDescent="0.2">
      <c r="T493" s="242"/>
      <c r="U493" s="243"/>
      <c r="V493" s="243"/>
      <c r="W493" s="243"/>
      <c r="X493" s="243"/>
      <c r="Y493" s="243"/>
      <c r="Z493" s="243"/>
      <c r="AA493" s="243"/>
      <c r="AB493" s="243"/>
      <c r="AC493" s="243"/>
      <c r="AD493" s="243"/>
      <c r="AE493" s="246" t="str">
        <f>IF(DataGoesHere!$B493="","",(DataGoesHere!$B493/SUM(DataGoesHere!$B482:'DataGoesHere'!$B493)))</f>
        <v/>
      </c>
      <c r="CV493" s="310" t="str">
        <f>IF(DataGoesHere!B493="","",DataGoesHere!A493)</f>
        <v/>
      </c>
      <c r="CW493" s="271">
        <f t="shared" ca="1" si="22"/>
        <v>12</v>
      </c>
      <c r="CX493" s="272">
        <f t="shared" ca="1" si="23"/>
        <v>1.0054005237672714</v>
      </c>
      <c r="CY493" s="266">
        <f>DataGoesHere!A493</f>
        <v>492</v>
      </c>
      <c r="CZ493" s="19" t="str">
        <f>IF(DataGoesHere!B493="","",DataGoesHere!B493)</f>
        <v/>
      </c>
      <c r="DA493" s="19" t="str">
        <f>IF(DataGoesHere!B493="","",IF(AH$5="No",DataGoesHere!B493,DataGoesHere!B493-(AH$2*(DataGoesHere!A493-1))))</f>
        <v/>
      </c>
      <c r="DB493" s="19" t="str">
        <f>IF(DataGoesHere!B493="","",IF(AO$9="No",DataGoesHere!B493,DataGoesHere!B493/CX493))</f>
        <v/>
      </c>
      <c r="DC493" s="19" t="str">
        <f>IF(DataGoesHere!B493="","",IF(AO$9="No",DA493,DA493/CX493))</f>
        <v/>
      </c>
      <c r="DD493" s="293" t="str">
        <f>IF(CZ493="",IF(COUNTIF(DD$2:DD492,"Forecast")&lt;Output!E$43,"Forecast",""),"Actual")</f>
        <v/>
      </c>
      <c r="DF493" s="19" t="str">
        <f>IF(DataGoesHere!B492="",IF(DD493="Forecast",(Output!$E$47*IntermediateCalcs!DH492)+((1-Output!$E$47)*IntermediateCalcs!DF492),""),(Output!$E$47*IntermediateCalcs!DB492)+((1-Output!$E$47)*IntermediateCalcs!DF492))</f>
        <v/>
      </c>
      <c r="DG493" s="19" t="str">
        <f>IF(DataGoesHere!B492="",IF(DD493="Forecast",(Output!$G$47*(IntermediateCalcs!DF493-IntermediateCalcs!DF492))+((1-Output!$G$47)*IntermediateCalcs!DG492),""),(Output!$G$47*(IntermediateCalcs!DF493-IntermediateCalcs!DF492))+((1-Output!$G$47)*IntermediateCalcs!DG492))</f>
        <v/>
      </c>
      <c r="DH493" s="19" t="str">
        <f>IF(DataGoesHere!B492="",IF(DD493="Forecast",DF493+DG493,""),DF493+DG493)</f>
        <v/>
      </c>
      <c r="DI493" s="274" t="str">
        <f>IF(DH493="","",IF(IntermediateCalcs!$AO$9="Yes",IntermediateCalcs!DH493*$CX493,IntermediateCalcs!DH493))</f>
        <v/>
      </c>
      <c r="DJ493" s="250" t="str">
        <f>IF(DataGoesHere!$B493="","",($CZ493-DI493))</f>
        <v/>
      </c>
      <c r="DK493" s="250" t="str">
        <f>IF(DataGoesHere!$B493="","",ABS($CZ493-DI493))</f>
        <v/>
      </c>
      <c r="DL493" s="250" t="str">
        <f>IF(DataGoesHere!$B493="","",DK493^2)</f>
        <v/>
      </c>
      <c r="DM493" s="249" t="str">
        <f>IF(DataGoesHere!$B493="","",DK493/$CZ493)</f>
        <v/>
      </c>
      <c r="DN493" s="250" t="str">
        <f>IF(DataGoesHere!$B493="","",SUM(DJ$2:DJ493)/AVERAGE(DK:DK))</f>
        <v/>
      </c>
      <c r="DP493" s="19" t="str">
        <f>IF(DataGoesHere!B493="",IF($DD493="Forecast",(Output!E$48*IntermediateCalcs!CY493)+Output!G$48,""),(Output!E$48*IntermediateCalcs!CY493)+Output!G$48)</f>
        <v/>
      </c>
      <c r="DQ493" s="274" t="str">
        <f>IF(DP493="","",IF(IntermediateCalcs!$AO$9="Yes",IntermediateCalcs!DP493*$CX493,IntermediateCalcs!DP493))</f>
        <v/>
      </c>
      <c r="DR493" s="250" t="str">
        <f>IF(DataGoesHere!$B493="","",($CZ493-DQ493))</f>
        <v/>
      </c>
      <c r="DS493" s="250" t="str">
        <f>IF(DataGoesHere!$B493="","",ABS($CZ493-DQ493))</f>
        <v/>
      </c>
      <c r="DT493" s="250" t="str">
        <f>IF(DataGoesHere!$B493="","",DS493^2)</f>
        <v/>
      </c>
      <c r="DU493" s="249" t="str">
        <f>IF(DataGoesHere!$B493="","",DS493/$CZ493)</f>
        <v/>
      </c>
      <c r="DV493" s="250" t="str">
        <f>IF(DataGoesHere!$B493="","",SUM(DR$2:DR493)/AVERAGE(DS:DS))</f>
        <v/>
      </c>
      <c r="DX493" s="19" t="str">
        <f>IF(DataGoesHere!$B492="","",(DB487*(Output!$O$49/Output!$P$49))+(IntermediateCalcs!DB488*(Output!$M$49/Output!$P$49))+(IntermediateCalcs!DB489*(Output!$K$49/Output!$P$49))+(DB490*(Output!$I$49/Output!$P$49))+(IntermediateCalcs!DB491*(Output!$G$49/Output!$P$49))+(IntermediateCalcs!DB492*(Output!$E$49/Output!$P$49)))</f>
        <v/>
      </c>
      <c r="DY493" s="274" t="str">
        <f>IF(DX493="","",IF(IntermediateCalcs!$AO$9="Yes",IntermediateCalcs!DX493*$CX493,IntermediateCalcs!DX493))</f>
        <v/>
      </c>
      <c r="DZ493" s="250" t="str">
        <f>IF(DataGoesHere!$B493="","",($CZ493-DY493))</f>
        <v/>
      </c>
      <c r="EA493" s="250" t="str">
        <f>IF(DataGoesHere!$B493="","",ABS($CZ493-DY493))</f>
        <v/>
      </c>
      <c r="EB493" s="250" t="str">
        <f>IF(DataGoesHere!$B493="","",EA493^2)</f>
        <v/>
      </c>
      <c r="EC493" s="249" t="str">
        <f>IF(DataGoesHere!$B493="","",EA493/$CZ493)</f>
        <v/>
      </c>
      <c r="ED493" s="250" t="str">
        <f>IF(DataGoesHere!$B493="","",SUM(DZ$2:DZ493)/AVERAGE(EA:EA))</f>
        <v/>
      </c>
    </row>
    <row r="494" spans="20:134" x14ac:dyDescent="0.2">
      <c r="T494" s="244" t="str">
        <f>IF(DataGoesHere!$B494="","",(DataGoesHere!$B494/SUM(DataGoesHere!$B494:'DataGoesHere'!$B505)))</f>
        <v/>
      </c>
      <c r="U494" s="238"/>
      <c r="V494" s="238"/>
      <c r="W494" s="238"/>
      <c r="X494" s="238"/>
      <c r="Y494" s="238"/>
      <c r="Z494" s="238"/>
      <c r="AA494" s="238"/>
      <c r="AB494" s="238"/>
      <c r="AC494" s="238"/>
      <c r="AD494" s="238"/>
      <c r="AE494" s="239"/>
      <c r="CV494" s="310" t="str">
        <f>IF(DataGoesHere!B494="","",DataGoesHere!A494)</f>
        <v/>
      </c>
      <c r="CW494" s="271">
        <f t="shared" ca="1" si="22"/>
        <v>1</v>
      </c>
      <c r="CX494" s="272">
        <f t="shared" ca="1" si="23"/>
        <v>1.3236179355303281</v>
      </c>
      <c r="CY494" s="266">
        <f>DataGoesHere!A494</f>
        <v>493</v>
      </c>
      <c r="CZ494" s="19" t="str">
        <f>IF(DataGoesHere!B494="","",DataGoesHere!B494)</f>
        <v/>
      </c>
      <c r="DA494" s="19" t="str">
        <f>IF(DataGoesHere!B494="","",IF(AH$5="No",DataGoesHere!B494,DataGoesHere!B494-(AH$2*(DataGoesHere!A494-1))))</f>
        <v/>
      </c>
      <c r="DB494" s="19" t="str">
        <f>IF(DataGoesHere!B494="","",IF(AO$9="No",DataGoesHere!B494,DataGoesHere!B494/CX494))</f>
        <v/>
      </c>
      <c r="DC494" s="19" t="str">
        <f>IF(DataGoesHere!B494="","",IF(AO$9="No",DA494,DA494/CX494))</f>
        <v/>
      </c>
      <c r="DD494" s="293" t="str">
        <f>IF(CZ494="",IF(COUNTIF(DD$2:DD493,"Forecast")&lt;Output!E$43,"Forecast",""),"Actual")</f>
        <v/>
      </c>
      <c r="DF494" s="19" t="str">
        <f>IF(DataGoesHere!B493="",IF(DD494="Forecast",(Output!$E$47*IntermediateCalcs!DH493)+((1-Output!$E$47)*IntermediateCalcs!DF493),""),(Output!$E$47*IntermediateCalcs!DB493)+((1-Output!$E$47)*IntermediateCalcs!DF493))</f>
        <v/>
      </c>
      <c r="DG494" s="19" t="str">
        <f>IF(DataGoesHere!B493="",IF(DD494="Forecast",(Output!$G$47*(IntermediateCalcs!DF494-IntermediateCalcs!DF493))+((1-Output!$G$47)*IntermediateCalcs!DG493),""),(Output!$G$47*(IntermediateCalcs!DF494-IntermediateCalcs!DF493))+((1-Output!$G$47)*IntermediateCalcs!DG493))</f>
        <v/>
      </c>
      <c r="DH494" s="19" t="str">
        <f>IF(DataGoesHere!B493="",IF(DD494="Forecast",DF494+DG494,""),DF494+DG494)</f>
        <v/>
      </c>
      <c r="DI494" s="274" t="str">
        <f>IF(DH494="","",IF(IntermediateCalcs!$AO$9="Yes",IntermediateCalcs!DH494*$CX494,IntermediateCalcs!DH494))</f>
        <v/>
      </c>
      <c r="DJ494" s="250" t="str">
        <f>IF(DataGoesHere!$B494="","",($CZ494-DI494))</f>
        <v/>
      </c>
      <c r="DK494" s="250" t="str">
        <f>IF(DataGoesHere!$B494="","",ABS($CZ494-DI494))</f>
        <v/>
      </c>
      <c r="DL494" s="250" t="str">
        <f>IF(DataGoesHere!$B494="","",DK494^2)</f>
        <v/>
      </c>
      <c r="DM494" s="249" t="str">
        <f>IF(DataGoesHere!$B494="","",DK494/$CZ494)</f>
        <v/>
      </c>
      <c r="DN494" s="250" t="str">
        <f>IF(DataGoesHere!$B494="","",SUM(DJ$2:DJ494)/AVERAGE(DK:DK))</f>
        <v/>
      </c>
      <c r="DP494" s="19" t="str">
        <f>IF(DataGoesHere!B494="",IF($DD494="Forecast",(Output!E$48*IntermediateCalcs!CY494)+Output!G$48,""),(Output!E$48*IntermediateCalcs!CY494)+Output!G$48)</f>
        <v/>
      </c>
      <c r="DQ494" s="274" t="str">
        <f>IF(DP494="","",IF(IntermediateCalcs!$AO$9="Yes",IntermediateCalcs!DP494*$CX494,IntermediateCalcs!DP494))</f>
        <v/>
      </c>
      <c r="DR494" s="250" t="str">
        <f>IF(DataGoesHere!$B494="","",($CZ494-DQ494))</f>
        <v/>
      </c>
      <c r="DS494" s="250" t="str">
        <f>IF(DataGoesHere!$B494="","",ABS($CZ494-DQ494))</f>
        <v/>
      </c>
      <c r="DT494" s="250" t="str">
        <f>IF(DataGoesHere!$B494="","",DS494^2)</f>
        <v/>
      </c>
      <c r="DU494" s="249" t="str">
        <f>IF(DataGoesHere!$B494="","",DS494/$CZ494)</f>
        <v/>
      </c>
      <c r="DV494" s="250" t="str">
        <f>IF(DataGoesHere!$B494="","",SUM(DR$2:DR494)/AVERAGE(DS:DS))</f>
        <v/>
      </c>
      <c r="DX494" s="19" t="str">
        <f>IF(DataGoesHere!$B493="","",(DB488*(Output!$O$49/Output!$P$49))+(IntermediateCalcs!DB489*(Output!$M$49/Output!$P$49))+(IntermediateCalcs!DB490*(Output!$K$49/Output!$P$49))+(DB491*(Output!$I$49/Output!$P$49))+(IntermediateCalcs!DB492*(Output!$G$49/Output!$P$49))+(IntermediateCalcs!DB493*(Output!$E$49/Output!$P$49)))</f>
        <v/>
      </c>
      <c r="DY494" s="274" t="str">
        <f>IF(DX494="","",IF(IntermediateCalcs!$AO$9="Yes",IntermediateCalcs!DX494*$CX494,IntermediateCalcs!DX494))</f>
        <v/>
      </c>
      <c r="DZ494" s="250" t="str">
        <f>IF(DataGoesHere!$B494="","",($CZ494-DY494))</f>
        <v/>
      </c>
      <c r="EA494" s="250" t="str">
        <f>IF(DataGoesHere!$B494="","",ABS($CZ494-DY494))</f>
        <v/>
      </c>
      <c r="EB494" s="250" t="str">
        <f>IF(DataGoesHere!$B494="","",EA494^2)</f>
        <v/>
      </c>
      <c r="EC494" s="249" t="str">
        <f>IF(DataGoesHere!$B494="","",EA494/$CZ494)</f>
        <v/>
      </c>
      <c r="ED494" s="250" t="str">
        <f>IF(DataGoesHere!$B494="","",SUM(DZ$2:DZ494)/AVERAGE(EA:EA))</f>
        <v/>
      </c>
    </row>
    <row r="495" spans="20:134" x14ac:dyDescent="0.2">
      <c r="T495" s="240"/>
      <c r="U495" s="245" t="str">
        <f>IF(DataGoesHere!$B495="","",(DataGoesHere!$B495/SUM(DataGoesHere!$B495:'DataGoesHere'!$B505)))</f>
        <v/>
      </c>
      <c r="V495" s="86"/>
      <c r="W495" s="86"/>
      <c r="X495" s="86"/>
      <c r="Y495" s="86"/>
      <c r="Z495" s="86"/>
      <c r="AA495" s="86"/>
      <c r="AB495" s="86"/>
      <c r="AC495" s="86"/>
      <c r="AD495" s="86"/>
      <c r="AE495" s="241"/>
      <c r="CV495" s="310" t="str">
        <f>IF(DataGoesHere!B495="","",DataGoesHere!A495)</f>
        <v/>
      </c>
      <c r="CW495" s="271">
        <f t="shared" ca="1" si="22"/>
        <v>2</v>
      </c>
      <c r="CX495" s="272">
        <f t="shared" ca="1" si="23"/>
        <v>0.80574490527728204</v>
      </c>
      <c r="CY495" s="266">
        <f>DataGoesHere!A495</f>
        <v>494</v>
      </c>
      <c r="CZ495" s="19" t="str">
        <f>IF(DataGoesHere!B495="","",DataGoesHere!B495)</f>
        <v/>
      </c>
      <c r="DA495" s="19" t="str">
        <f>IF(DataGoesHere!B495="","",IF(AH$5="No",DataGoesHere!B495,DataGoesHere!B495-(AH$2*(DataGoesHere!A495-1))))</f>
        <v/>
      </c>
      <c r="DB495" s="19" t="str">
        <f>IF(DataGoesHere!B495="","",IF(AO$9="No",DataGoesHere!B495,DataGoesHere!B495/CX495))</f>
        <v/>
      </c>
      <c r="DC495" s="19" t="str">
        <f>IF(DataGoesHere!B495="","",IF(AO$9="No",DA495,DA495/CX495))</f>
        <v/>
      </c>
      <c r="DD495" s="293" t="str">
        <f>IF(CZ495="",IF(COUNTIF(DD$2:DD494,"Forecast")&lt;Output!E$43,"Forecast",""),"Actual")</f>
        <v/>
      </c>
      <c r="DF495" s="19" t="str">
        <f>IF(DataGoesHere!B494="",IF(DD495="Forecast",(Output!$E$47*IntermediateCalcs!DH494)+((1-Output!$E$47)*IntermediateCalcs!DF494),""),(Output!$E$47*IntermediateCalcs!DB494)+((1-Output!$E$47)*IntermediateCalcs!DF494))</f>
        <v/>
      </c>
      <c r="DG495" s="19" t="str">
        <f>IF(DataGoesHere!B494="",IF(DD495="Forecast",(Output!$G$47*(IntermediateCalcs!DF495-IntermediateCalcs!DF494))+((1-Output!$G$47)*IntermediateCalcs!DG494),""),(Output!$G$47*(IntermediateCalcs!DF495-IntermediateCalcs!DF494))+((1-Output!$G$47)*IntermediateCalcs!DG494))</f>
        <v/>
      </c>
      <c r="DH495" s="19" t="str">
        <f>IF(DataGoesHere!B494="",IF(DD495="Forecast",DF495+DG495,""),DF495+DG495)</f>
        <v/>
      </c>
      <c r="DI495" s="274" t="str">
        <f>IF(DH495="","",IF(IntermediateCalcs!$AO$9="Yes",IntermediateCalcs!DH495*$CX495,IntermediateCalcs!DH495))</f>
        <v/>
      </c>
      <c r="DJ495" s="250" t="str">
        <f>IF(DataGoesHere!$B495="","",($CZ495-DI495))</f>
        <v/>
      </c>
      <c r="DK495" s="250" t="str">
        <f>IF(DataGoesHere!$B495="","",ABS($CZ495-DI495))</f>
        <v/>
      </c>
      <c r="DL495" s="250" t="str">
        <f>IF(DataGoesHere!$B495="","",DK495^2)</f>
        <v/>
      </c>
      <c r="DM495" s="249" t="str">
        <f>IF(DataGoesHere!$B495="","",DK495/$CZ495)</f>
        <v/>
      </c>
      <c r="DN495" s="250" t="str">
        <f>IF(DataGoesHere!$B495="","",SUM(DJ$2:DJ495)/AVERAGE(DK:DK))</f>
        <v/>
      </c>
      <c r="DP495" s="19" t="str">
        <f>IF(DataGoesHere!B495="",IF($DD495="Forecast",(Output!E$48*IntermediateCalcs!CY495)+Output!G$48,""),(Output!E$48*IntermediateCalcs!CY495)+Output!G$48)</f>
        <v/>
      </c>
      <c r="DQ495" s="274" t="str">
        <f>IF(DP495="","",IF(IntermediateCalcs!$AO$9="Yes",IntermediateCalcs!DP495*$CX495,IntermediateCalcs!DP495))</f>
        <v/>
      </c>
      <c r="DR495" s="250" t="str">
        <f>IF(DataGoesHere!$B495="","",($CZ495-DQ495))</f>
        <v/>
      </c>
      <c r="DS495" s="250" t="str">
        <f>IF(DataGoesHere!$B495="","",ABS($CZ495-DQ495))</f>
        <v/>
      </c>
      <c r="DT495" s="250" t="str">
        <f>IF(DataGoesHere!$B495="","",DS495^2)</f>
        <v/>
      </c>
      <c r="DU495" s="249" t="str">
        <f>IF(DataGoesHere!$B495="","",DS495/$CZ495)</f>
        <v/>
      </c>
      <c r="DV495" s="250" t="str">
        <f>IF(DataGoesHere!$B495="","",SUM(DR$2:DR495)/AVERAGE(DS:DS))</f>
        <v/>
      </c>
      <c r="DX495" s="19" t="str">
        <f>IF(DataGoesHere!$B494="","",(DB489*(Output!$O$49/Output!$P$49))+(IntermediateCalcs!DB490*(Output!$M$49/Output!$P$49))+(IntermediateCalcs!DB491*(Output!$K$49/Output!$P$49))+(DB492*(Output!$I$49/Output!$P$49))+(IntermediateCalcs!DB493*(Output!$G$49/Output!$P$49))+(IntermediateCalcs!DB494*(Output!$E$49/Output!$P$49)))</f>
        <v/>
      </c>
      <c r="DY495" s="274" t="str">
        <f>IF(DX495="","",IF(IntermediateCalcs!$AO$9="Yes",IntermediateCalcs!DX495*$CX495,IntermediateCalcs!DX495))</f>
        <v/>
      </c>
      <c r="DZ495" s="250" t="str">
        <f>IF(DataGoesHere!$B495="","",($CZ495-DY495))</f>
        <v/>
      </c>
      <c r="EA495" s="250" t="str">
        <f>IF(DataGoesHere!$B495="","",ABS($CZ495-DY495))</f>
        <v/>
      </c>
      <c r="EB495" s="250" t="str">
        <f>IF(DataGoesHere!$B495="","",EA495^2)</f>
        <v/>
      </c>
      <c r="EC495" s="249" t="str">
        <f>IF(DataGoesHere!$B495="","",EA495/$CZ495)</f>
        <v/>
      </c>
      <c r="ED495" s="250" t="str">
        <f>IF(DataGoesHere!$B495="","",SUM(DZ$2:DZ495)/AVERAGE(EA:EA))</f>
        <v/>
      </c>
    </row>
    <row r="496" spans="20:134" x14ac:dyDescent="0.2">
      <c r="T496" s="240"/>
      <c r="U496" s="86"/>
      <c r="V496" s="245" t="str">
        <f>IF(DataGoesHere!$B496="","",(DataGoesHere!$B496/SUM(DataGoesHere!$B494:'DataGoesHere'!$B505)))</f>
        <v/>
      </c>
      <c r="W496" s="86"/>
      <c r="X496" s="86"/>
      <c r="Y496" s="86"/>
      <c r="Z496" s="86"/>
      <c r="AA496" s="86"/>
      <c r="AB496" s="86"/>
      <c r="AC496" s="86"/>
      <c r="AD496" s="86"/>
      <c r="AE496" s="241"/>
      <c r="CV496" s="310" t="str">
        <f>IF(DataGoesHere!B496="","",DataGoesHere!A496)</f>
        <v/>
      </c>
      <c r="CW496" s="271">
        <f t="shared" ca="1" si="22"/>
        <v>3</v>
      </c>
      <c r="CX496" s="272">
        <f t="shared" ca="1" si="23"/>
        <v>0.79862940076451561</v>
      </c>
      <c r="CY496" s="266">
        <f>DataGoesHere!A496</f>
        <v>495</v>
      </c>
      <c r="CZ496" s="19" t="str">
        <f>IF(DataGoesHere!B496="","",DataGoesHere!B496)</f>
        <v/>
      </c>
      <c r="DA496" s="19" t="str">
        <f>IF(DataGoesHere!B496="","",IF(AH$5="No",DataGoesHere!B496,DataGoesHere!B496-(AH$2*(DataGoesHere!A496-1))))</f>
        <v/>
      </c>
      <c r="DB496" s="19" t="str">
        <f>IF(DataGoesHere!B496="","",IF(AO$9="No",DataGoesHere!B496,DataGoesHere!B496/CX496))</f>
        <v/>
      </c>
      <c r="DC496" s="19" t="str">
        <f>IF(DataGoesHere!B496="","",IF(AO$9="No",DA496,DA496/CX496))</f>
        <v/>
      </c>
      <c r="DD496" s="293" t="str">
        <f>IF(CZ496="",IF(COUNTIF(DD$2:DD495,"Forecast")&lt;Output!E$43,"Forecast",""),"Actual")</f>
        <v/>
      </c>
      <c r="DF496" s="19" t="str">
        <f>IF(DataGoesHere!B495="",IF(DD496="Forecast",(Output!$E$47*IntermediateCalcs!DH495)+((1-Output!$E$47)*IntermediateCalcs!DF495),""),(Output!$E$47*IntermediateCalcs!DB495)+((1-Output!$E$47)*IntermediateCalcs!DF495))</f>
        <v/>
      </c>
      <c r="DG496" s="19" t="str">
        <f>IF(DataGoesHere!B495="",IF(DD496="Forecast",(Output!$G$47*(IntermediateCalcs!DF496-IntermediateCalcs!DF495))+((1-Output!$G$47)*IntermediateCalcs!DG495),""),(Output!$G$47*(IntermediateCalcs!DF496-IntermediateCalcs!DF495))+((1-Output!$G$47)*IntermediateCalcs!DG495))</f>
        <v/>
      </c>
      <c r="DH496" s="19" t="str">
        <f>IF(DataGoesHere!B495="",IF(DD496="Forecast",DF496+DG496,""),DF496+DG496)</f>
        <v/>
      </c>
      <c r="DI496" s="274" t="str">
        <f>IF(DH496="","",IF(IntermediateCalcs!$AO$9="Yes",IntermediateCalcs!DH496*$CX496,IntermediateCalcs!DH496))</f>
        <v/>
      </c>
      <c r="DJ496" s="250" t="str">
        <f>IF(DataGoesHere!$B496="","",($CZ496-DI496))</f>
        <v/>
      </c>
      <c r="DK496" s="250" t="str">
        <f>IF(DataGoesHere!$B496="","",ABS($CZ496-DI496))</f>
        <v/>
      </c>
      <c r="DL496" s="250" t="str">
        <f>IF(DataGoesHere!$B496="","",DK496^2)</f>
        <v/>
      </c>
      <c r="DM496" s="249" t="str">
        <f>IF(DataGoesHere!$B496="","",DK496/$CZ496)</f>
        <v/>
      </c>
      <c r="DN496" s="250" t="str">
        <f>IF(DataGoesHere!$B496="","",SUM(DJ$2:DJ496)/AVERAGE(DK:DK))</f>
        <v/>
      </c>
      <c r="DP496" s="19" t="str">
        <f>IF(DataGoesHere!B496="",IF($DD496="Forecast",(Output!E$48*IntermediateCalcs!CY496)+Output!G$48,""),(Output!E$48*IntermediateCalcs!CY496)+Output!G$48)</f>
        <v/>
      </c>
      <c r="DQ496" s="274" t="str">
        <f>IF(DP496="","",IF(IntermediateCalcs!$AO$9="Yes",IntermediateCalcs!DP496*$CX496,IntermediateCalcs!DP496))</f>
        <v/>
      </c>
      <c r="DR496" s="250" t="str">
        <f>IF(DataGoesHere!$B496="","",($CZ496-DQ496))</f>
        <v/>
      </c>
      <c r="DS496" s="250" t="str">
        <f>IF(DataGoesHere!$B496="","",ABS($CZ496-DQ496))</f>
        <v/>
      </c>
      <c r="DT496" s="250" t="str">
        <f>IF(DataGoesHere!$B496="","",DS496^2)</f>
        <v/>
      </c>
      <c r="DU496" s="249" t="str">
        <f>IF(DataGoesHere!$B496="","",DS496/$CZ496)</f>
        <v/>
      </c>
      <c r="DV496" s="250" t="str">
        <f>IF(DataGoesHere!$B496="","",SUM(DR$2:DR496)/AVERAGE(DS:DS))</f>
        <v/>
      </c>
      <c r="DX496" s="19" t="str">
        <f>IF(DataGoesHere!$B495="","",(DB490*(Output!$O$49/Output!$P$49))+(IntermediateCalcs!DB491*(Output!$M$49/Output!$P$49))+(IntermediateCalcs!DB492*(Output!$K$49/Output!$P$49))+(DB493*(Output!$I$49/Output!$P$49))+(IntermediateCalcs!DB494*(Output!$G$49/Output!$P$49))+(IntermediateCalcs!DB495*(Output!$E$49/Output!$P$49)))</f>
        <v/>
      </c>
      <c r="DY496" s="274" t="str">
        <f>IF(DX496="","",IF(IntermediateCalcs!$AO$9="Yes",IntermediateCalcs!DX496*$CX496,IntermediateCalcs!DX496))</f>
        <v/>
      </c>
      <c r="DZ496" s="250" t="str">
        <f>IF(DataGoesHere!$B496="","",($CZ496-DY496))</f>
        <v/>
      </c>
      <c r="EA496" s="250" t="str">
        <f>IF(DataGoesHere!$B496="","",ABS($CZ496-DY496))</f>
        <v/>
      </c>
      <c r="EB496" s="250" t="str">
        <f>IF(DataGoesHere!$B496="","",EA496^2)</f>
        <v/>
      </c>
      <c r="EC496" s="249" t="str">
        <f>IF(DataGoesHere!$B496="","",EA496/$CZ496)</f>
        <v/>
      </c>
      <c r="ED496" s="250" t="str">
        <f>IF(DataGoesHere!$B496="","",SUM(DZ$2:DZ496)/AVERAGE(EA:EA))</f>
        <v/>
      </c>
    </row>
    <row r="497" spans="20:134" x14ac:dyDescent="0.2">
      <c r="T497" s="240"/>
      <c r="U497" s="86"/>
      <c r="V497" s="86"/>
      <c r="W497" s="245" t="str">
        <f>IF(DataGoesHere!$B497="","",(DataGoesHere!$B497/SUM(DataGoesHere!$B494:'DataGoesHere'!$B505)))</f>
        <v/>
      </c>
      <c r="X497" s="86"/>
      <c r="Y497" s="86"/>
      <c r="Z497" s="86"/>
      <c r="AA497" s="86"/>
      <c r="AB497" s="86"/>
      <c r="AC497" s="86"/>
      <c r="AD497" s="86"/>
      <c r="AE497" s="241"/>
      <c r="CV497" s="310" t="str">
        <f>IF(DataGoesHere!B497="","",DataGoesHere!A497)</f>
        <v/>
      </c>
      <c r="CW497" s="271">
        <f t="shared" ca="1" si="22"/>
        <v>4</v>
      </c>
      <c r="CX497" s="272">
        <f t="shared" ca="1" si="23"/>
        <v>1.0149292433706087</v>
      </c>
      <c r="CY497" s="266">
        <f>DataGoesHere!A497</f>
        <v>496</v>
      </c>
      <c r="CZ497" s="19" t="str">
        <f>IF(DataGoesHere!B497="","",DataGoesHere!B497)</f>
        <v/>
      </c>
      <c r="DA497" s="19" t="str">
        <f>IF(DataGoesHere!B497="","",IF(AH$5="No",DataGoesHere!B497,DataGoesHere!B497-(AH$2*(DataGoesHere!A497-1))))</f>
        <v/>
      </c>
      <c r="DB497" s="19" t="str">
        <f>IF(DataGoesHere!B497="","",IF(AO$9="No",DataGoesHere!B497,DataGoesHere!B497/CX497))</f>
        <v/>
      </c>
      <c r="DC497" s="19" t="str">
        <f>IF(DataGoesHere!B497="","",IF(AO$9="No",DA497,DA497/CX497))</f>
        <v/>
      </c>
      <c r="DD497" s="293" t="str">
        <f>IF(CZ497="",IF(COUNTIF(DD$2:DD496,"Forecast")&lt;Output!E$43,"Forecast",""),"Actual")</f>
        <v/>
      </c>
      <c r="DF497" s="19" t="str">
        <f>IF(DataGoesHere!B496="",IF(DD497="Forecast",(Output!$E$47*IntermediateCalcs!DH496)+((1-Output!$E$47)*IntermediateCalcs!DF496),""),(Output!$E$47*IntermediateCalcs!DB496)+((1-Output!$E$47)*IntermediateCalcs!DF496))</f>
        <v/>
      </c>
      <c r="DG497" s="19" t="str">
        <f>IF(DataGoesHere!B496="",IF(DD497="Forecast",(Output!$G$47*(IntermediateCalcs!DF497-IntermediateCalcs!DF496))+((1-Output!$G$47)*IntermediateCalcs!DG496),""),(Output!$G$47*(IntermediateCalcs!DF497-IntermediateCalcs!DF496))+((1-Output!$G$47)*IntermediateCalcs!DG496))</f>
        <v/>
      </c>
      <c r="DH497" s="19" t="str">
        <f>IF(DataGoesHere!B496="",IF(DD497="Forecast",DF497+DG497,""),DF497+DG497)</f>
        <v/>
      </c>
      <c r="DI497" s="274" t="str">
        <f>IF(DH497="","",IF(IntermediateCalcs!$AO$9="Yes",IntermediateCalcs!DH497*$CX497,IntermediateCalcs!DH497))</f>
        <v/>
      </c>
      <c r="DJ497" s="250" t="str">
        <f>IF(DataGoesHere!$B497="","",($CZ497-DI497))</f>
        <v/>
      </c>
      <c r="DK497" s="250" t="str">
        <f>IF(DataGoesHere!$B497="","",ABS($CZ497-DI497))</f>
        <v/>
      </c>
      <c r="DL497" s="250" t="str">
        <f>IF(DataGoesHere!$B497="","",DK497^2)</f>
        <v/>
      </c>
      <c r="DM497" s="249" t="str">
        <f>IF(DataGoesHere!$B497="","",DK497/$CZ497)</f>
        <v/>
      </c>
      <c r="DN497" s="250" t="str">
        <f>IF(DataGoesHere!$B497="","",SUM(DJ$2:DJ497)/AVERAGE(DK:DK))</f>
        <v/>
      </c>
      <c r="DP497" s="19" t="str">
        <f>IF(DataGoesHere!B497="",IF($DD497="Forecast",(Output!E$48*IntermediateCalcs!CY497)+Output!G$48,""),(Output!E$48*IntermediateCalcs!CY497)+Output!G$48)</f>
        <v/>
      </c>
      <c r="DQ497" s="274" t="str">
        <f>IF(DP497="","",IF(IntermediateCalcs!$AO$9="Yes",IntermediateCalcs!DP497*$CX497,IntermediateCalcs!DP497))</f>
        <v/>
      </c>
      <c r="DR497" s="250" t="str">
        <f>IF(DataGoesHere!$B497="","",($CZ497-DQ497))</f>
        <v/>
      </c>
      <c r="DS497" s="250" t="str">
        <f>IF(DataGoesHere!$B497="","",ABS($CZ497-DQ497))</f>
        <v/>
      </c>
      <c r="DT497" s="250" t="str">
        <f>IF(DataGoesHere!$B497="","",DS497^2)</f>
        <v/>
      </c>
      <c r="DU497" s="249" t="str">
        <f>IF(DataGoesHere!$B497="","",DS497/$CZ497)</f>
        <v/>
      </c>
      <c r="DV497" s="250" t="str">
        <f>IF(DataGoesHere!$B497="","",SUM(DR$2:DR497)/AVERAGE(DS:DS))</f>
        <v/>
      </c>
      <c r="DX497" s="19" t="str">
        <f>IF(DataGoesHere!$B496="","",(DB491*(Output!$O$49/Output!$P$49))+(IntermediateCalcs!DB492*(Output!$M$49/Output!$P$49))+(IntermediateCalcs!DB493*(Output!$K$49/Output!$P$49))+(DB494*(Output!$I$49/Output!$P$49))+(IntermediateCalcs!DB495*(Output!$G$49/Output!$P$49))+(IntermediateCalcs!DB496*(Output!$E$49/Output!$P$49)))</f>
        <v/>
      </c>
      <c r="DY497" s="274" t="str">
        <f>IF(DX497="","",IF(IntermediateCalcs!$AO$9="Yes",IntermediateCalcs!DX497*$CX497,IntermediateCalcs!DX497))</f>
        <v/>
      </c>
      <c r="DZ497" s="250" t="str">
        <f>IF(DataGoesHere!$B497="","",($CZ497-DY497))</f>
        <v/>
      </c>
      <c r="EA497" s="250" t="str">
        <f>IF(DataGoesHere!$B497="","",ABS($CZ497-DY497))</f>
        <v/>
      </c>
      <c r="EB497" s="250" t="str">
        <f>IF(DataGoesHere!$B497="","",EA497^2)</f>
        <v/>
      </c>
      <c r="EC497" s="249" t="str">
        <f>IF(DataGoesHere!$B497="","",EA497/$CZ497)</f>
        <v/>
      </c>
      <c r="ED497" s="250" t="str">
        <f>IF(DataGoesHere!$B497="","",SUM(DZ$2:DZ497)/AVERAGE(EA:EA))</f>
        <v/>
      </c>
    </row>
    <row r="498" spans="20:134" x14ac:dyDescent="0.2">
      <c r="T498" s="240"/>
      <c r="U498" s="86"/>
      <c r="V498" s="86"/>
      <c r="W498" s="86"/>
      <c r="X498" s="245" t="str">
        <f>IF(DataGoesHere!$B498="","",(DataGoesHere!$B498/SUM(DataGoesHere!$B494:'DataGoesHere'!$B505)))</f>
        <v/>
      </c>
      <c r="Y498" s="86"/>
      <c r="Z498" s="86"/>
      <c r="AA498" s="86"/>
      <c r="AB498" s="86"/>
      <c r="AC498" s="86"/>
      <c r="AD498" s="86"/>
      <c r="AE498" s="241"/>
      <c r="CV498" s="310" t="str">
        <f>IF(DataGoesHere!B498="","",DataGoesHere!A498)</f>
        <v/>
      </c>
      <c r="CW498" s="271">
        <f t="shared" ca="1" si="22"/>
        <v>5</v>
      </c>
      <c r="CX498" s="272">
        <f t="shared" ca="1" si="23"/>
        <v>0.97875414397996308</v>
      </c>
      <c r="CY498" s="266">
        <f>DataGoesHere!A498</f>
        <v>497</v>
      </c>
      <c r="CZ498" s="19" t="str">
        <f>IF(DataGoesHere!B498="","",DataGoesHere!B498)</f>
        <v/>
      </c>
      <c r="DA498" s="19" t="str">
        <f>IF(DataGoesHere!B498="","",IF(AH$5="No",DataGoesHere!B498,DataGoesHere!B498-(AH$2*(DataGoesHere!A498-1))))</f>
        <v/>
      </c>
      <c r="DB498" s="19" t="str">
        <f>IF(DataGoesHere!B498="","",IF(AO$9="No",DataGoesHere!B498,DataGoesHere!B498/CX498))</f>
        <v/>
      </c>
      <c r="DC498" s="19" t="str">
        <f>IF(DataGoesHere!B498="","",IF(AO$9="No",DA498,DA498/CX498))</f>
        <v/>
      </c>
      <c r="DD498" s="293" t="str">
        <f>IF(CZ498="",IF(COUNTIF(DD$2:DD497,"Forecast")&lt;Output!E$43,"Forecast",""),"Actual")</f>
        <v/>
      </c>
      <c r="DF498" s="19" t="str">
        <f>IF(DataGoesHere!B497="",IF(DD498="Forecast",(Output!$E$47*IntermediateCalcs!DH497)+((1-Output!$E$47)*IntermediateCalcs!DF497),""),(Output!$E$47*IntermediateCalcs!DB497)+((1-Output!$E$47)*IntermediateCalcs!DF497))</f>
        <v/>
      </c>
      <c r="DG498" s="19" t="str">
        <f>IF(DataGoesHere!B497="",IF(DD498="Forecast",(Output!$G$47*(IntermediateCalcs!DF498-IntermediateCalcs!DF497))+((1-Output!$G$47)*IntermediateCalcs!DG497),""),(Output!$G$47*(IntermediateCalcs!DF498-IntermediateCalcs!DF497))+((1-Output!$G$47)*IntermediateCalcs!DG497))</f>
        <v/>
      </c>
      <c r="DH498" s="19" t="str">
        <f>IF(DataGoesHere!B497="",IF(DD498="Forecast",DF498+DG498,""),DF498+DG498)</f>
        <v/>
      </c>
      <c r="DI498" s="274" t="str">
        <f>IF(DH498="","",IF(IntermediateCalcs!$AO$9="Yes",IntermediateCalcs!DH498*$CX498,IntermediateCalcs!DH498))</f>
        <v/>
      </c>
      <c r="DJ498" s="250" t="str">
        <f>IF(DataGoesHere!$B498="","",($CZ498-DI498))</f>
        <v/>
      </c>
      <c r="DK498" s="250" t="str">
        <f>IF(DataGoesHere!$B498="","",ABS($CZ498-DI498))</f>
        <v/>
      </c>
      <c r="DL498" s="250" t="str">
        <f>IF(DataGoesHere!$B498="","",DK498^2)</f>
        <v/>
      </c>
      <c r="DM498" s="249" t="str">
        <f>IF(DataGoesHere!$B498="","",DK498/$CZ498)</f>
        <v/>
      </c>
      <c r="DN498" s="250" t="str">
        <f>IF(DataGoesHere!$B498="","",SUM(DJ$2:DJ498)/AVERAGE(DK:DK))</f>
        <v/>
      </c>
      <c r="DP498" s="19" t="str">
        <f>IF(DataGoesHere!B498="",IF($DD498="Forecast",(Output!E$48*IntermediateCalcs!CY498)+Output!G$48,""),(Output!E$48*IntermediateCalcs!CY498)+Output!G$48)</f>
        <v/>
      </c>
      <c r="DQ498" s="274" t="str">
        <f>IF(DP498="","",IF(IntermediateCalcs!$AO$9="Yes",IntermediateCalcs!DP498*$CX498,IntermediateCalcs!DP498))</f>
        <v/>
      </c>
      <c r="DR498" s="250" t="str">
        <f>IF(DataGoesHere!$B498="","",($CZ498-DQ498))</f>
        <v/>
      </c>
      <c r="DS498" s="250" t="str">
        <f>IF(DataGoesHere!$B498="","",ABS($CZ498-DQ498))</f>
        <v/>
      </c>
      <c r="DT498" s="250" t="str">
        <f>IF(DataGoesHere!$B498="","",DS498^2)</f>
        <v/>
      </c>
      <c r="DU498" s="249" t="str">
        <f>IF(DataGoesHere!$B498="","",DS498/$CZ498)</f>
        <v/>
      </c>
      <c r="DV498" s="250" t="str">
        <f>IF(DataGoesHere!$B498="","",SUM(DR$2:DR498)/AVERAGE(DS:DS))</f>
        <v/>
      </c>
      <c r="DX498" s="19" t="str">
        <f>IF(DataGoesHere!$B497="","",(DB492*(Output!$O$49/Output!$P$49))+(IntermediateCalcs!DB493*(Output!$M$49/Output!$P$49))+(IntermediateCalcs!DB494*(Output!$K$49/Output!$P$49))+(DB495*(Output!$I$49/Output!$P$49))+(IntermediateCalcs!DB496*(Output!$G$49/Output!$P$49))+(IntermediateCalcs!DB497*(Output!$E$49/Output!$P$49)))</f>
        <v/>
      </c>
      <c r="DY498" s="274" t="str">
        <f>IF(DX498="","",IF(IntermediateCalcs!$AO$9="Yes",IntermediateCalcs!DX498*$CX498,IntermediateCalcs!DX498))</f>
        <v/>
      </c>
      <c r="DZ498" s="250" t="str">
        <f>IF(DataGoesHere!$B498="","",($CZ498-DY498))</f>
        <v/>
      </c>
      <c r="EA498" s="250" t="str">
        <f>IF(DataGoesHere!$B498="","",ABS($CZ498-DY498))</f>
        <v/>
      </c>
      <c r="EB498" s="250" t="str">
        <f>IF(DataGoesHere!$B498="","",EA498^2)</f>
        <v/>
      </c>
      <c r="EC498" s="249" t="str">
        <f>IF(DataGoesHere!$B498="","",EA498/$CZ498)</f>
        <v/>
      </c>
      <c r="ED498" s="250" t="str">
        <f>IF(DataGoesHere!$B498="","",SUM(DZ$2:DZ498)/AVERAGE(EA:EA))</f>
        <v/>
      </c>
    </row>
    <row r="499" spans="20:134" x14ac:dyDescent="0.2">
      <c r="T499" s="240"/>
      <c r="U499" s="86"/>
      <c r="V499" s="86"/>
      <c r="W499" s="86"/>
      <c r="X499" s="86"/>
      <c r="Y499" s="245" t="str">
        <f>IF(DataGoesHere!$B499="","",(DataGoesHere!$B499/SUM(DataGoesHere!$B494:'DataGoesHere'!$B505)))</f>
        <v/>
      </c>
      <c r="Z499" s="86"/>
      <c r="AA499" s="86"/>
      <c r="AB499" s="86"/>
      <c r="AC499" s="86"/>
      <c r="AD499" s="86"/>
      <c r="AE499" s="241"/>
      <c r="CV499" s="310" t="str">
        <f>IF(DataGoesHere!B499="","",DataGoesHere!A499)</f>
        <v/>
      </c>
      <c r="CW499" s="271">
        <f t="shared" ca="1" si="22"/>
        <v>6</v>
      </c>
      <c r="CX499" s="272">
        <f t="shared" ca="1" si="23"/>
        <v>1.0779088099730167</v>
      </c>
      <c r="CY499" s="266">
        <f>DataGoesHere!A499</f>
        <v>498</v>
      </c>
      <c r="CZ499" s="19" t="str">
        <f>IF(DataGoesHere!B499="","",DataGoesHere!B499)</f>
        <v/>
      </c>
      <c r="DA499" s="19" t="str">
        <f>IF(DataGoesHere!B499="","",IF(AH$5="No",DataGoesHere!B499,DataGoesHere!B499-(AH$2*(DataGoesHere!A499-1))))</f>
        <v/>
      </c>
      <c r="DB499" s="19" t="str">
        <f>IF(DataGoesHere!B499="","",IF(AO$9="No",DataGoesHere!B499,DataGoesHere!B499/CX499))</f>
        <v/>
      </c>
      <c r="DC499" s="19" t="str">
        <f>IF(DataGoesHere!B499="","",IF(AO$9="No",DA499,DA499/CX499))</f>
        <v/>
      </c>
      <c r="DD499" s="293" t="str">
        <f>IF(CZ499="",IF(COUNTIF(DD$2:DD498,"Forecast")&lt;Output!E$43,"Forecast",""),"Actual")</f>
        <v/>
      </c>
      <c r="DF499" s="19" t="str">
        <f>IF(DataGoesHere!B498="",IF(DD499="Forecast",(Output!$E$47*IntermediateCalcs!DH498)+((1-Output!$E$47)*IntermediateCalcs!DF498),""),(Output!$E$47*IntermediateCalcs!DB498)+((1-Output!$E$47)*IntermediateCalcs!DF498))</f>
        <v/>
      </c>
      <c r="DG499" s="19" t="str">
        <f>IF(DataGoesHere!B498="",IF(DD499="Forecast",(Output!$G$47*(IntermediateCalcs!DF499-IntermediateCalcs!DF498))+((1-Output!$G$47)*IntermediateCalcs!DG498),""),(Output!$G$47*(IntermediateCalcs!DF499-IntermediateCalcs!DF498))+((1-Output!$G$47)*IntermediateCalcs!DG498))</f>
        <v/>
      </c>
      <c r="DH499" s="19" t="str">
        <f>IF(DataGoesHere!B498="",IF(DD499="Forecast",DF499+DG499,""),DF499+DG499)</f>
        <v/>
      </c>
      <c r="DI499" s="274" t="str">
        <f>IF(DH499="","",IF(IntermediateCalcs!$AO$9="Yes",IntermediateCalcs!DH499*$CX499,IntermediateCalcs!DH499))</f>
        <v/>
      </c>
      <c r="DJ499" s="250" t="str">
        <f>IF(DataGoesHere!$B499="","",($CZ499-DI499))</f>
        <v/>
      </c>
      <c r="DK499" s="250" t="str">
        <f>IF(DataGoesHere!$B499="","",ABS($CZ499-DI499))</f>
        <v/>
      </c>
      <c r="DL499" s="250" t="str">
        <f>IF(DataGoesHere!$B499="","",DK499^2)</f>
        <v/>
      </c>
      <c r="DM499" s="249" t="str">
        <f>IF(DataGoesHere!$B499="","",DK499/$CZ499)</f>
        <v/>
      </c>
      <c r="DN499" s="250" t="str">
        <f>IF(DataGoesHere!$B499="","",SUM(DJ$2:DJ499)/AVERAGE(DK:DK))</f>
        <v/>
      </c>
      <c r="DP499" s="19" t="str">
        <f>IF(DataGoesHere!B499="",IF($DD499="Forecast",(Output!E$48*IntermediateCalcs!CY499)+Output!G$48,""),(Output!E$48*IntermediateCalcs!CY499)+Output!G$48)</f>
        <v/>
      </c>
      <c r="DQ499" s="274" t="str">
        <f>IF(DP499="","",IF(IntermediateCalcs!$AO$9="Yes",IntermediateCalcs!DP499*$CX499,IntermediateCalcs!DP499))</f>
        <v/>
      </c>
      <c r="DR499" s="250" t="str">
        <f>IF(DataGoesHere!$B499="","",($CZ499-DQ499))</f>
        <v/>
      </c>
      <c r="DS499" s="250" t="str">
        <f>IF(DataGoesHere!$B499="","",ABS($CZ499-DQ499))</f>
        <v/>
      </c>
      <c r="DT499" s="250" t="str">
        <f>IF(DataGoesHere!$B499="","",DS499^2)</f>
        <v/>
      </c>
      <c r="DU499" s="249" t="str">
        <f>IF(DataGoesHere!$B499="","",DS499/$CZ499)</f>
        <v/>
      </c>
      <c r="DV499" s="250" t="str">
        <f>IF(DataGoesHere!$B499="","",SUM(DR$2:DR499)/AVERAGE(DS:DS))</f>
        <v/>
      </c>
      <c r="DX499" s="19" t="str">
        <f>IF(DataGoesHere!$B498="","",(DB493*(Output!$O$49/Output!$P$49))+(IntermediateCalcs!DB494*(Output!$M$49/Output!$P$49))+(IntermediateCalcs!DB495*(Output!$K$49/Output!$P$49))+(DB496*(Output!$I$49/Output!$P$49))+(IntermediateCalcs!DB497*(Output!$G$49/Output!$P$49))+(IntermediateCalcs!DB498*(Output!$E$49/Output!$P$49)))</f>
        <v/>
      </c>
      <c r="DY499" s="274" t="str">
        <f>IF(DX499="","",IF(IntermediateCalcs!$AO$9="Yes",IntermediateCalcs!DX499*$CX499,IntermediateCalcs!DX499))</f>
        <v/>
      </c>
      <c r="DZ499" s="250" t="str">
        <f>IF(DataGoesHere!$B499="","",($CZ499-DY499))</f>
        <v/>
      </c>
      <c r="EA499" s="250" t="str">
        <f>IF(DataGoesHere!$B499="","",ABS($CZ499-DY499))</f>
        <v/>
      </c>
      <c r="EB499" s="250" t="str">
        <f>IF(DataGoesHere!$B499="","",EA499^2)</f>
        <v/>
      </c>
      <c r="EC499" s="249" t="str">
        <f>IF(DataGoesHere!$B499="","",EA499/$CZ499)</f>
        <v/>
      </c>
      <c r="ED499" s="250" t="str">
        <f>IF(DataGoesHere!$B499="","",SUM(DZ$2:DZ499)/AVERAGE(EA:EA))</f>
        <v/>
      </c>
    </row>
    <row r="500" spans="20:134" x14ac:dyDescent="0.2">
      <c r="T500" s="240"/>
      <c r="U500" s="86"/>
      <c r="V500" s="86"/>
      <c r="W500" s="86"/>
      <c r="X500" s="86"/>
      <c r="Y500" s="86"/>
      <c r="Z500" s="245" t="str">
        <f>IF(DataGoesHere!$B500="","",(DataGoesHere!$B500/SUM(DataGoesHere!$B494:'DataGoesHere'!$B505)))</f>
        <v/>
      </c>
      <c r="AA500" s="86"/>
      <c r="AB500" s="86"/>
      <c r="AC500" s="86"/>
      <c r="AD500" s="86"/>
      <c r="AE500" s="241"/>
      <c r="CV500" s="310" t="str">
        <f>IF(DataGoesHere!B500="","",DataGoesHere!A500)</f>
        <v/>
      </c>
      <c r="CW500" s="271">
        <f t="shared" ca="1" si="22"/>
        <v>7</v>
      </c>
      <c r="CX500" s="272">
        <f t="shared" ca="1" si="23"/>
        <v>1.0265458156689093</v>
      </c>
      <c r="CY500" s="266">
        <f>DataGoesHere!A500</f>
        <v>499</v>
      </c>
      <c r="CZ500" s="19" t="str">
        <f>IF(DataGoesHere!B500="","",DataGoesHere!B500)</f>
        <v/>
      </c>
      <c r="DA500" s="19" t="str">
        <f>IF(DataGoesHere!B500="","",IF(AH$5="No",DataGoesHere!B500,DataGoesHere!B500-(AH$2*(DataGoesHere!A500-1))))</f>
        <v/>
      </c>
      <c r="DB500" s="19" t="str">
        <f>IF(DataGoesHere!B500="","",IF(AO$9="No",DataGoesHere!B500,DataGoesHere!B500/CX500))</f>
        <v/>
      </c>
      <c r="DC500" s="19" t="str">
        <f>IF(DataGoesHere!B500="","",IF(AO$9="No",DA500,DA500/CX500))</f>
        <v/>
      </c>
      <c r="DD500" s="293" t="str">
        <f>IF(CZ500="",IF(COUNTIF(DD$2:DD499,"Forecast")&lt;Output!E$43,"Forecast",""),"Actual")</f>
        <v/>
      </c>
      <c r="DF500" s="19" t="str">
        <f>IF(DataGoesHere!B499="",IF(DD500="Forecast",(Output!$E$47*IntermediateCalcs!DH499)+((1-Output!$E$47)*IntermediateCalcs!DF499),""),(Output!$E$47*IntermediateCalcs!DB499)+((1-Output!$E$47)*IntermediateCalcs!DF499))</f>
        <v/>
      </c>
      <c r="DG500" s="19" t="str">
        <f>IF(DataGoesHere!B499="",IF(DD500="Forecast",(Output!$G$47*(IntermediateCalcs!DF500-IntermediateCalcs!DF499))+((1-Output!$G$47)*IntermediateCalcs!DG499),""),(Output!$G$47*(IntermediateCalcs!DF500-IntermediateCalcs!DF499))+((1-Output!$G$47)*IntermediateCalcs!DG499))</f>
        <v/>
      </c>
      <c r="DH500" s="19" t="str">
        <f>IF(DataGoesHere!B499="",IF(DD500="Forecast",DF500+DG500,""),DF500+DG500)</f>
        <v/>
      </c>
      <c r="DI500" s="274" t="str">
        <f>IF(DH500="","",IF(IntermediateCalcs!$AO$9="Yes",IntermediateCalcs!DH500*$CX500,IntermediateCalcs!DH500))</f>
        <v/>
      </c>
      <c r="DJ500" s="250" t="str">
        <f>IF(DataGoesHere!$B500="","",($CZ500-DI500))</f>
        <v/>
      </c>
      <c r="DK500" s="250" t="str">
        <f>IF(DataGoesHere!$B500="","",ABS($CZ500-DI500))</f>
        <v/>
      </c>
      <c r="DL500" s="250" t="str">
        <f>IF(DataGoesHere!$B500="","",DK500^2)</f>
        <v/>
      </c>
      <c r="DM500" s="249" t="str">
        <f>IF(DataGoesHere!$B500="","",DK500/$CZ500)</f>
        <v/>
      </c>
      <c r="DN500" s="250" t="str">
        <f>IF(DataGoesHere!$B500="","",SUM(DJ$2:DJ500)/AVERAGE(DK:DK))</f>
        <v/>
      </c>
      <c r="DP500" s="19" t="str">
        <f>IF(DataGoesHere!B500="",IF($DD500="Forecast",(Output!E$48*IntermediateCalcs!CY500)+Output!G$48,""),(Output!E$48*IntermediateCalcs!CY500)+Output!G$48)</f>
        <v/>
      </c>
      <c r="DQ500" s="274" t="str">
        <f>IF(DP500="","",IF(IntermediateCalcs!$AO$9="Yes",IntermediateCalcs!DP500*$CX500,IntermediateCalcs!DP500))</f>
        <v/>
      </c>
      <c r="DR500" s="250" t="str">
        <f>IF(DataGoesHere!$B500="","",($CZ500-DQ500))</f>
        <v/>
      </c>
      <c r="DS500" s="250" t="str">
        <f>IF(DataGoesHere!$B500="","",ABS($CZ500-DQ500))</f>
        <v/>
      </c>
      <c r="DT500" s="250" t="str">
        <f>IF(DataGoesHere!$B500="","",DS500^2)</f>
        <v/>
      </c>
      <c r="DU500" s="249" t="str">
        <f>IF(DataGoesHere!$B500="","",DS500/$CZ500)</f>
        <v/>
      </c>
      <c r="DV500" s="250" t="str">
        <f>IF(DataGoesHere!$B500="","",SUM(DR$2:DR500)/AVERAGE(DS:DS))</f>
        <v/>
      </c>
      <c r="DX500" s="19" t="str">
        <f>IF(DataGoesHere!$B499="","",(DB494*(Output!$O$49/Output!$P$49))+(IntermediateCalcs!DB495*(Output!$M$49/Output!$P$49))+(IntermediateCalcs!DB496*(Output!$K$49/Output!$P$49))+(DB497*(Output!$I$49/Output!$P$49))+(IntermediateCalcs!DB498*(Output!$G$49/Output!$P$49))+(IntermediateCalcs!DB499*(Output!$E$49/Output!$P$49)))</f>
        <v/>
      </c>
      <c r="DY500" s="274" t="str">
        <f>IF(DX500="","",IF(IntermediateCalcs!$AO$9="Yes",IntermediateCalcs!DX500*$CX500,IntermediateCalcs!DX500))</f>
        <v/>
      </c>
      <c r="DZ500" s="250" t="str">
        <f>IF(DataGoesHere!$B500="","",($CZ500-DY500))</f>
        <v/>
      </c>
      <c r="EA500" s="250" t="str">
        <f>IF(DataGoesHere!$B500="","",ABS($CZ500-DY500))</f>
        <v/>
      </c>
      <c r="EB500" s="250" t="str">
        <f>IF(DataGoesHere!$B500="","",EA500^2)</f>
        <v/>
      </c>
      <c r="EC500" s="249" t="str">
        <f>IF(DataGoesHere!$B500="","",EA500/$CZ500)</f>
        <v/>
      </c>
      <c r="ED500" s="250" t="str">
        <f>IF(DataGoesHere!$B500="","",SUM(DZ$2:DZ500)/AVERAGE(EA:EA))</f>
        <v/>
      </c>
    </row>
    <row r="501" spans="20:134" x14ac:dyDescent="0.2">
      <c r="T501" s="240"/>
      <c r="U501" s="86"/>
      <c r="V501" s="86"/>
      <c r="W501" s="86"/>
      <c r="X501" s="86"/>
      <c r="Y501" s="86"/>
      <c r="Z501" s="86"/>
      <c r="AA501" s="245" t="str">
        <f>IF(DataGoesHere!$B501="","",(DataGoesHere!$B501/SUM(DataGoesHere!$B494:'DataGoesHere'!$B505)))</f>
        <v/>
      </c>
      <c r="AB501" s="86"/>
      <c r="AC501" s="86"/>
      <c r="AD501" s="86"/>
      <c r="AE501" s="241"/>
      <c r="CV501" s="310" t="str">
        <f>IF(DataGoesHere!B501="","",DataGoesHere!A501)</f>
        <v/>
      </c>
      <c r="CW501" s="271">
        <f t="shared" ca="1" si="22"/>
        <v>8</v>
      </c>
      <c r="CX501" s="272">
        <f t="shared" ca="1" si="23"/>
        <v>1.0207492390681214</v>
      </c>
      <c r="CY501" s="266">
        <f>DataGoesHere!A501</f>
        <v>500</v>
      </c>
      <c r="CZ501" s="19" t="str">
        <f>IF(DataGoesHere!B501="","",DataGoesHere!B501)</f>
        <v/>
      </c>
      <c r="DA501" s="19" t="str">
        <f>IF(DataGoesHere!B501="","",IF(AH$5="No",DataGoesHere!B501,DataGoesHere!B501-(AH$2*(DataGoesHere!A501-1))))</f>
        <v/>
      </c>
      <c r="DB501" s="19" t="str">
        <f>IF(DataGoesHere!B501="","",IF(AO$9="No",DataGoesHere!B501,DataGoesHere!B501/CX501))</f>
        <v/>
      </c>
      <c r="DC501" s="19" t="str">
        <f>IF(DataGoesHere!B501="","",IF(AO$9="No",DA501,DA501/CX501))</f>
        <v/>
      </c>
      <c r="DD501" s="293" t="str">
        <f>IF(CZ501="",IF(COUNTIF(DD$2:DD500,"Forecast")&lt;Output!E$43,"Forecast",""),"Actual")</f>
        <v/>
      </c>
      <c r="DF501" s="19" t="str">
        <f>IF(DataGoesHere!B500="",IF(DD501="Forecast",(Output!$E$47*IntermediateCalcs!DH500)+((1-Output!$E$47)*IntermediateCalcs!DF500),""),(Output!$E$47*IntermediateCalcs!DB500)+((1-Output!$E$47)*IntermediateCalcs!DF500))</f>
        <v/>
      </c>
      <c r="DG501" s="19" t="str">
        <f>IF(DataGoesHere!B500="",IF(DD501="Forecast",(Output!$G$47*(IntermediateCalcs!DF501-IntermediateCalcs!DF500))+((1-Output!$G$47)*IntermediateCalcs!DG500),""),(Output!$G$47*(IntermediateCalcs!DF501-IntermediateCalcs!DF500))+((1-Output!$G$47)*IntermediateCalcs!DG500))</f>
        <v/>
      </c>
      <c r="DH501" s="19" t="str">
        <f>IF(DataGoesHere!B500="",IF(DD501="Forecast",DF501+DG501,""),DF501+DG501)</f>
        <v/>
      </c>
      <c r="DI501" s="274" t="str">
        <f>IF(DH501="","",IF(IntermediateCalcs!$AO$9="Yes",IntermediateCalcs!DH501*$CX501,IntermediateCalcs!DH501))</f>
        <v/>
      </c>
      <c r="DJ501" s="250" t="str">
        <f>IF(DataGoesHere!$B501="","",($CZ501-DI501))</f>
        <v/>
      </c>
      <c r="DK501" s="250" t="str">
        <f>IF(DataGoesHere!$B501="","",ABS($CZ501-DI501))</f>
        <v/>
      </c>
      <c r="DL501" s="250" t="str">
        <f>IF(DataGoesHere!$B501="","",DK501^2)</f>
        <v/>
      </c>
      <c r="DM501" s="249" t="str">
        <f>IF(DataGoesHere!$B501="","",DK501/$CZ501)</f>
        <v/>
      </c>
      <c r="DN501" s="250" t="str">
        <f>IF(DataGoesHere!$B501="","",SUM(DJ$2:DJ501)/AVERAGE(DK:DK))</f>
        <v/>
      </c>
      <c r="DP501" s="19" t="str">
        <f>IF(DataGoesHere!B501="",IF($DD501="Forecast",(Output!E$48*IntermediateCalcs!CY501)+Output!G$48,""),(Output!E$48*IntermediateCalcs!CY501)+Output!G$48)</f>
        <v/>
      </c>
      <c r="DQ501" s="274" t="str">
        <f>IF(DP501="","",IF(IntermediateCalcs!$AO$9="Yes",IntermediateCalcs!DP501*$CX501,IntermediateCalcs!DP501))</f>
        <v/>
      </c>
      <c r="DR501" s="250" t="str">
        <f>IF(DataGoesHere!$B501="","",($CZ501-DQ501))</f>
        <v/>
      </c>
      <c r="DS501" s="250" t="str">
        <f>IF(DataGoesHere!$B501="","",ABS($CZ501-DQ501))</f>
        <v/>
      </c>
      <c r="DT501" s="250" t="str">
        <f>IF(DataGoesHere!$B501="","",DS501^2)</f>
        <v/>
      </c>
      <c r="DU501" s="249" t="str">
        <f>IF(DataGoesHere!$B501="","",DS501/$CZ501)</f>
        <v/>
      </c>
      <c r="DV501" s="250" t="str">
        <f>IF(DataGoesHere!$B501="","",SUM(DR$2:DR501)/AVERAGE(DS:DS))</f>
        <v/>
      </c>
      <c r="DX501" s="19" t="str">
        <f>IF(DataGoesHere!$B500="","",(DB495*(Output!$O$49/Output!$P$49))+(IntermediateCalcs!DB496*(Output!$M$49/Output!$P$49))+(IntermediateCalcs!DB497*(Output!$K$49/Output!$P$49))+(DB498*(Output!$I$49/Output!$P$49))+(IntermediateCalcs!DB499*(Output!$G$49/Output!$P$49))+(IntermediateCalcs!DB500*(Output!$E$49/Output!$P$49)))</f>
        <v/>
      </c>
      <c r="DY501" s="274" t="str">
        <f>IF(DX501="","",IF(IntermediateCalcs!$AO$9="Yes",IntermediateCalcs!DX501*$CX501,IntermediateCalcs!DX501))</f>
        <v/>
      </c>
      <c r="DZ501" s="250" t="str">
        <f>IF(DataGoesHere!$B501="","",($CZ501-DY501))</f>
        <v/>
      </c>
      <c r="EA501" s="250" t="str">
        <f>IF(DataGoesHere!$B501="","",ABS($CZ501-DY501))</f>
        <v/>
      </c>
      <c r="EB501" s="250" t="str">
        <f>IF(DataGoesHere!$B501="","",EA501^2)</f>
        <v/>
      </c>
      <c r="EC501" s="249" t="str">
        <f>IF(DataGoesHere!$B501="","",EA501/$CZ501)</f>
        <v/>
      </c>
      <c r="ED501" s="250" t="str">
        <f>IF(DataGoesHere!$B501="","",SUM(DZ$2:DZ501)/AVERAGE(EA:EA))</f>
        <v/>
      </c>
    </row>
    <row r="502" spans="20:134" x14ac:dyDescent="0.2">
      <c r="T502" s="240"/>
      <c r="U502" s="86"/>
      <c r="V502" s="86"/>
      <c r="W502" s="86"/>
      <c r="X502" s="86"/>
      <c r="Y502" s="86"/>
      <c r="Z502" s="86"/>
      <c r="AA502" s="86"/>
      <c r="AB502" s="245" t="str">
        <f>IF(DataGoesHere!$B502="","",(DataGoesHere!$B502/SUM(DataGoesHere!$B494:'DataGoesHere'!$B505)))</f>
        <v/>
      </c>
      <c r="AC502" s="86"/>
      <c r="AD502" s="86"/>
      <c r="AE502" s="241"/>
      <c r="CV502" s="310" t="str">
        <f>IF(DataGoesHere!B502="","",DataGoesHere!A502)</f>
        <v/>
      </c>
      <c r="CW502" s="271">
        <f t="shared" ca="1" si="22"/>
        <v>9</v>
      </c>
      <c r="CX502" s="272">
        <f t="shared" ca="1" si="23"/>
        <v>1.0625330005567626</v>
      </c>
      <c r="CY502" s="266">
        <f>DataGoesHere!A502</f>
        <v>501</v>
      </c>
      <c r="CZ502" s="19" t="str">
        <f>IF(DataGoesHere!B502="","",DataGoesHere!B502)</f>
        <v/>
      </c>
      <c r="DA502" s="19" t="str">
        <f>IF(DataGoesHere!B502="","",IF(AH$5="No",DataGoesHere!B502,DataGoesHere!B502-(AH$2*(DataGoesHere!A502-1))))</f>
        <v/>
      </c>
      <c r="DB502" s="19" t="str">
        <f>IF(DataGoesHere!B502="","",IF(AO$9="No",DataGoesHere!B502,DataGoesHere!B502/CX502))</f>
        <v/>
      </c>
      <c r="DC502" s="19" t="str">
        <f>IF(DataGoesHere!B502="","",IF(AO$9="No",DA502,DA502/CX502))</f>
        <v/>
      </c>
      <c r="DD502" s="293" t="str">
        <f>IF(CZ502="",IF(COUNTIF(DD$2:DD501,"Forecast")&lt;Output!E$43,"Forecast",""),"Actual")</f>
        <v/>
      </c>
      <c r="DF502" s="19" t="str">
        <f>IF(DataGoesHere!B501="",IF(DD502="Forecast",(Output!$E$47*IntermediateCalcs!DH501)+((1-Output!$E$47)*IntermediateCalcs!DF501),""),(Output!$E$47*IntermediateCalcs!DB501)+((1-Output!$E$47)*IntermediateCalcs!DF501))</f>
        <v/>
      </c>
      <c r="DG502" s="19" t="str">
        <f>IF(DataGoesHere!B501="",IF(DD502="Forecast",(Output!$G$47*(IntermediateCalcs!DF502-IntermediateCalcs!DF501))+((1-Output!$G$47)*IntermediateCalcs!DG501),""),(Output!$G$47*(IntermediateCalcs!DF502-IntermediateCalcs!DF501))+((1-Output!$G$47)*IntermediateCalcs!DG501))</f>
        <v/>
      </c>
      <c r="DH502" s="19" t="str">
        <f>IF(DataGoesHere!B501="",IF(DD502="Forecast",DF502+DG502,""),DF502+DG502)</f>
        <v/>
      </c>
      <c r="DI502" s="274" t="str">
        <f>IF(DH502="","",IF(IntermediateCalcs!$AO$9="Yes",IntermediateCalcs!DH502*$CX502,IntermediateCalcs!DH502))</f>
        <v/>
      </c>
      <c r="DJ502" s="250" t="str">
        <f>IF(DataGoesHere!$B502="","",($CZ502-DI502))</f>
        <v/>
      </c>
      <c r="DK502" s="250" t="str">
        <f>IF(DataGoesHere!$B502="","",ABS($CZ502-DI502))</f>
        <v/>
      </c>
      <c r="DL502" s="250" t="str">
        <f>IF(DataGoesHere!$B502="","",DK502^2)</f>
        <v/>
      </c>
      <c r="DM502" s="249" t="str">
        <f>IF(DataGoesHere!$B502="","",DK502/$CZ502)</f>
        <v/>
      </c>
      <c r="DN502" s="250" t="str">
        <f>IF(DataGoesHere!$B502="","",SUM(DJ$2:DJ502)/AVERAGE(DK:DK))</f>
        <v/>
      </c>
      <c r="DP502" s="19" t="str">
        <f>IF(DataGoesHere!B502="",IF($DD502="Forecast",(Output!E$48*IntermediateCalcs!CY502)+Output!G$48,""),(Output!E$48*IntermediateCalcs!CY502)+Output!G$48)</f>
        <v/>
      </c>
      <c r="DQ502" s="274" t="str">
        <f>IF(DP502="","",IF(IntermediateCalcs!$AO$9="Yes",IntermediateCalcs!DP502*$CX502,IntermediateCalcs!DP502))</f>
        <v/>
      </c>
      <c r="DR502" s="250" t="str">
        <f>IF(DataGoesHere!$B502="","",($CZ502-DQ502))</f>
        <v/>
      </c>
      <c r="DS502" s="250" t="str">
        <f>IF(DataGoesHere!$B502="","",ABS($CZ502-DQ502))</f>
        <v/>
      </c>
      <c r="DT502" s="250" t="str">
        <f>IF(DataGoesHere!$B502="","",DS502^2)</f>
        <v/>
      </c>
      <c r="DU502" s="249" t="str">
        <f>IF(DataGoesHere!$B502="","",DS502/$CZ502)</f>
        <v/>
      </c>
      <c r="DV502" s="250" t="str">
        <f>IF(DataGoesHere!$B502="","",SUM(DR$2:DR502)/AVERAGE(DS:DS))</f>
        <v/>
      </c>
      <c r="DX502" s="19" t="str">
        <f>IF(DataGoesHere!$B501="","",(DB496*(Output!$O$49/Output!$P$49))+(IntermediateCalcs!DB497*(Output!$M$49/Output!$P$49))+(IntermediateCalcs!DB498*(Output!$K$49/Output!$P$49))+(DB499*(Output!$I$49/Output!$P$49))+(IntermediateCalcs!DB500*(Output!$G$49/Output!$P$49))+(IntermediateCalcs!DB501*(Output!$E$49/Output!$P$49)))</f>
        <v/>
      </c>
      <c r="DY502" s="274" t="str">
        <f>IF(DX502="","",IF(IntermediateCalcs!$AO$9="Yes",IntermediateCalcs!DX502*$CX502,IntermediateCalcs!DX502))</f>
        <v/>
      </c>
      <c r="DZ502" s="250" t="str">
        <f>IF(DataGoesHere!$B502="","",($CZ502-DY502))</f>
        <v/>
      </c>
      <c r="EA502" s="250" t="str">
        <f>IF(DataGoesHere!$B502="","",ABS($CZ502-DY502))</f>
        <v/>
      </c>
      <c r="EB502" s="250" t="str">
        <f>IF(DataGoesHere!$B502="","",EA502^2)</f>
        <v/>
      </c>
      <c r="EC502" s="249" t="str">
        <f>IF(DataGoesHere!$B502="","",EA502/$CZ502)</f>
        <v/>
      </c>
      <c r="ED502" s="250" t="str">
        <f>IF(DataGoesHere!$B502="","",SUM(DZ$2:DZ502)/AVERAGE(EA:EA))</f>
        <v/>
      </c>
    </row>
    <row r="503" spans="20:134" x14ac:dyDescent="0.2">
      <c r="T503" s="240"/>
      <c r="U503" s="86"/>
      <c r="V503" s="86"/>
      <c r="W503" s="86"/>
      <c r="X503" s="86"/>
      <c r="Y503" s="86"/>
      <c r="Z503" s="86"/>
      <c r="AA503" s="86"/>
      <c r="AB503" s="86"/>
      <c r="AC503" s="245" t="str">
        <f>IF(DataGoesHere!$B503="","",(DataGoesHere!$B503/SUM(DataGoesHere!$B494:'DataGoesHere'!$B505)))</f>
        <v/>
      </c>
      <c r="AD503" s="86"/>
      <c r="AE503" s="241"/>
      <c r="CV503" s="310" t="str">
        <f>IF(DataGoesHere!B503="","",DataGoesHere!A503)</f>
        <v/>
      </c>
      <c r="CW503" s="271">
        <f t="shared" ca="1" si="22"/>
        <v>10</v>
      </c>
      <c r="CX503" s="272">
        <f t="shared" ca="1" si="23"/>
        <v>0.92557634012077306</v>
      </c>
      <c r="CY503" s="266">
        <f>DataGoesHere!A503</f>
        <v>502</v>
      </c>
      <c r="CZ503" s="19" t="str">
        <f>IF(DataGoesHere!B503="","",DataGoesHere!B503)</f>
        <v/>
      </c>
      <c r="DA503" s="19" t="str">
        <f>IF(DataGoesHere!B503="","",IF(AH$5="No",DataGoesHere!B503,DataGoesHere!B503-(AH$2*(DataGoesHere!A503-1))))</f>
        <v/>
      </c>
      <c r="DB503" s="19" t="str">
        <f>IF(DataGoesHere!B503="","",IF(AO$9="No",DataGoesHere!B503,DataGoesHere!B503/CX503))</f>
        <v/>
      </c>
      <c r="DC503" s="19" t="str">
        <f>IF(DataGoesHere!B503="","",IF(AO$9="No",DA503,DA503/CX503))</f>
        <v/>
      </c>
      <c r="DD503" s="293" t="str">
        <f>IF(CZ503="",IF(COUNTIF(DD$2:DD502,"Forecast")&lt;Output!E$43,"Forecast",""),"Actual")</f>
        <v/>
      </c>
      <c r="DF503" s="19" t="str">
        <f>IF(DataGoesHere!B502="",IF(DD503="Forecast",(Output!$E$47*IntermediateCalcs!DH502)+((1-Output!$E$47)*IntermediateCalcs!DF502),""),(Output!$E$47*IntermediateCalcs!DB502)+((1-Output!$E$47)*IntermediateCalcs!DF502))</f>
        <v/>
      </c>
      <c r="DG503" s="19" t="str">
        <f>IF(DataGoesHere!B502="",IF(DD503="Forecast",(Output!$G$47*(IntermediateCalcs!DF503-IntermediateCalcs!DF502))+((1-Output!$G$47)*IntermediateCalcs!DG502),""),(Output!$G$47*(IntermediateCalcs!DF503-IntermediateCalcs!DF502))+((1-Output!$G$47)*IntermediateCalcs!DG502))</f>
        <v/>
      </c>
      <c r="DH503" s="19" t="str">
        <f>IF(DataGoesHere!B502="",IF(DD503="Forecast",DF503+DG503,""),DF503+DG503)</f>
        <v/>
      </c>
      <c r="DI503" s="274" t="str">
        <f>IF(DH503="","",IF(IntermediateCalcs!$AO$9="Yes",IntermediateCalcs!DH503*$CX503,IntermediateCalcs!DH503))</f>
        <v/>
      </c>
      <c r="DJ503" s="250" t="str">
        <f>IF(DataGoesHere!$B503="","",($CZ503-DI503))</f>
        <v/>
      </c>
      <c r="DK503" s="250" t="str">
        <f>IF(DataGoesHere!$B503="","",ABS($CZ503-DI503))</f>
        <v/>
      </c>
      <c r="DL503" s="250" t="str">
        <f>IF(DataGoesHere!$B503="","",DK503^2)</f>
        <v/>
      </c>
      <c r="DM503" s="249" t="str">
        <f>IF(DataGoesHere!$B503="","",DK503/$CZ503)</f>
        <v/>
      </c>
      <c r="DN503" s="250" t="str">
        <f>IF(DataGoesHere!$B503="","",SUM(DJ$2:DJ503)/AVERAGE(DK:DK))</f>
        <v/>
      </c>
      <c r="DP503" s="19" t="str">
        <f>IF(DataGoesHere!B503="",IF($DD503="Forecast",(Output!E$48*IntermediateCalcs!CY503)+Output!G$48,""),(Output!E$48*IntermediateCalcs!CY503)+Output!G$48)</f>
        <v/>
      </c>
      <c r="DQ503" s="274" t="str">
        <f>IF(DP503="","",IF(IntermediateCalcs!$AO$9="Yes",IntermediateCalcs!DP503*$CX503,IntermediateCalcs!DP503))</f>
        <v/>
      </c>
      <c r="DR503" s="250" t="str">
        <f>IF(DataGoesHere!$B503="","",($CZ503-DQ503))</f>
        <v/>
      </c>
      <c r="DS503" s="250" t="str">
        <f>IF(DataGoesHere!$B503="","",ABS($CZ503-DQ503))</f>
        <v/>
      </c>
      <c r="DT503" s="250" t="str">
        <f>IF(DataGoesHere!$B503="","",DS503^2)</f>
        <v/>
      </c>
      <c r="DU503" s="249" t="str">
        <f>IF(DataGoesHere!$B503="","",DS503/$CZ503)</f>
        <v/>
      </c>
      <c r="DV503" s="250" t="str">
        <f>IF(DataGoesHere!$B503="","",SUM(DR$2:DR503)/AVERAGE(DS:DS))</f>
        <v/>
      </c>
      <c r="DX503" s="19" t="str">
        <f>IF(DataGoesHere!$B502="","",(DB497*(Output!$O$49/Output!$P$49))+(IntermediateCalcs!DB498*(Output!$M$49/Output!$P$49))+(IntermediateCalcs!DB499*(Output!$K$49/Output!$P$49))+(DB500*(Output!$I$49/Output!$P$49))+(IntermediateCalcs!DB501*(Output!$G$49/Output!$P$49))+(IntermediateCalcs!DB502*(Output!$E$49/Output!$P$49)))</f>
        <v/>
      </c>
      <c r="DY503" s="274" t="str">
        <f>IF(DX503="","",IF(IntermediateCalcs!$AO$9="Yes",IntermediateCalcs!DX503*$CX503,IntermediateCalcs!DX503))</f>
        <v/>
      </c>
      <c r="DZ503" s="250" t="str">
        <f>IF(DataGoesHere!$B503="","",($CZ503-DY503))</f>
        <v/>
      </c>
      <c r="EA503" s="250" t="str">
        <f>IF(DataGoesHere!$B503="","",ABS($CZ503-DY503))</f>
        <v/>
      </c>
      <c r="EB503" s="250" t="str">
        <f>IF(DataGoesHere!$B503="","",EA503^2)</f>
        <v/>
      </c>
      <c r="EC503" s="249" t="str">
        <f>IF(DataGoesHere!$B503="","",EA503/$CZ503)</f>
        <v/>
      </c>
      <c r="ED503" s="250" t="str">
        <f>IF(DataGoesHere!$B503="","",SUM(DZ$2:DZ503)/AVERAGE(EA:EA))</f>
        <v/>
      </c>
    </row>
    <row r="504" spans="20:134" x14ac:dyDescent="0.2">
      <c r="T504" s="240"/>
      <c r="U504" s="86"/>
      <c r="V504" s="86"/>
      <c r="W504" s="86"/>
      <c r="X504" s="86"/>
      <c r="Y504" s="86"/>
      <c r="Z504" s="86"/>
      <c r="AA504" s="86"/>
      <c r="AB504" s="86"/>
      <c r="AC504" s="86"/>
      <c r="AD504" s="245" t="str">
        <f>IF(DataGoesHere!$B504="","",(DataGoesHere!$B504/SUM(DataGoesHere!$B494:'DataGoesHere'!$B505)))</f>
        <v/>
      </c>
      <c r="AE504" s="241"/>
      <c r="CV504" s="310" t="str">
        <f>IF(DataGoesHere!B504="","",DataGoesHere!A504)</f>
        <v/>
      </c>
      <c r="CW504" s="271">
        <f t="shared" ca="1" si="22"/>
        <v>11</v>
      </c>
      <c r="CX504" s="272">
        <f t="shared" ca="1" si="23"/>
        <v>0.97463169608807265</v>
      </c>
      <c r="CY504" s="266">
        <f>DataGoesHere!A504</f>
        <v>503</v>
      </c>
      <c r="CZ504" s="19" t="str">
        <f>IF(DataGoesHere!B504="","",DataGoesHere!B504)</f>
        <v/>
      </c>
      <c r="DA504" s="19" t="str">
        <f>IF(DataGoesHere!B504="","",IF(AH$5="No",DataGoesHere!B504,DataGoesHere!B504-(AH$2*(DataGoesHere!A504-1))))</f>
        <v/>
      </c>
      <c r="DB504" s="19" t="str">
        <f>IF(DataGoesHere!B504="","",IF(AO$9="No",DataGoesHere!B504,DataGoesHere!B504/CX504))</f>
        <v/>
      </c>
      <c r="DC504" s="19" t="str">
        <f>IF(DataGoesHere!B504="","",IF(AO$9="No",DA504,DA504/CX504))</f>
        <v/>
      </c>
      <c r="DD504" s="293" t="str">
        <f>IF(CZ504="",IF(COUNTIF(DD$2:DD503,"Forecast")&lt;Output!E$43,"Forecast",""),"Actual")</f>
        <v/>
      </c>
      <c r="DF504" s="19" t="str">
        <f>IF(DataGoesHere!B503="",IF(DD504="Forecast",(Output!$E$47*IntermediateCalcs!DH503)+((1-Output!$E$47)*IntermediateCalcs!DF503),""),(Output!$E$47*IntermediateCalcs!DB503)+((1-Output!$E$47)*IntermediateCalcs!DF503))</f>
        <v/>
      </c>
      <c r="DG504" s="19" t="str">
        <f>IF(DataGoesHere!B503="",IF(DD504="Forecast",(Output!$G$47*(IntermediateCalcs!DF504-IntermediateCalcs!DF503))+((1-Output!$G$47)*IntermediateCalcs!DG503),""),(Output!$G$47*(IntermediateCalcs!DF504-IntermediateCalcs!DF503))+((1-Output!$G$47)*IntermediateCalcs!DG503))</f>
        <v/>
      </c>
      <c r="DH504" s="19" t="str">
        <f>IF(DataGoesHere!B503="",IF(DD504="Forecast",DF504+DG504,""),DF504+DG504)</f>
        <v/>
      </c>
      <c r="DI504" s="274" t="str">
        <f>IF(DH504="","",IF(IntermediateCalcs!$AO$9="Yes",IntermediateCalcs!DH504*$CX504,IntermediateCalcs!DH504))</f>
        <v/>
      </c>
      <c r="DJ504" s="250" t="str">
        <f>IF(DataGoesHere!$B504="","",($CZ504-DI504))</f>
        <v/>
      </c>
      <c r="DK504" s="250" t="str">
        <f>IF(DataGoesHere!$B504="","",ABS($CZ504-DI504))</f>
        <v/>
      </c>
      <c r="DL504" s="250" t="str">
        <f>IF(DataGoesHere!$B504="","",DK504^2)</f>
        <v/>
      </c>
      <c r="DM504" s="249" t="str">
        <f>IF(DataGoesHere!$B504="","",DK504/$CZ504)</f>
        <v/>
      </c>
      <c r="DN504" s="250" t="str">
        <f>IF(DataGoesHere!$B504="","",SUM(DJ$2:DJ504)/AVERAGE(DK:DK))</f>
        <v/>
      </c>
      <c r="DP504" s="19" t="str">
        <f>IF(DataGoesHere!B504="",IF($DD504="Forecast",(Output!E$48*IntermediateCalcs!CY504)+Output!G$48,""),(Output!E$48*IntermediateCalcs!CY504)+Output!G$48)</f>
        <v/>
      </c>
      <c r="DQ504" s="274" t="str">
        <f>IF(DP504="","",IF(IntermediateCalcs!$AO$9="Yes",IntermediateCalcs!DP504*$CX504,IntermediateCalcs!DP504))</f>
        <v/>
      </c>
      <c r="DR504" s="250" t="str">
        <f>IF(DataGoesHere!$B504="","",($CZ504-DQ504))</f>
        <v/>
      </c>
      <c r="DS504" s="250" t="str">
        <f>IF(DataGoesHere!$B504="","",ABS($CZ504-DQ504))</f>
        <v/>
      </c>
      <c r="DT504" s="250" t="str">
        <f>IF(DataGoesHere!$B504="","",DS504^2)</f>
        <v/>
      </c>
      <c r="DU504" s="249" t="str">
        <f>IF(DataGoesHere!$B504="","",DS504/$CZ504)</f>
        <v/>
      </c>
      <c r="DV504" s="250" t="str">
        <f>IF(DataGoesHere!$B504="","",SUM(DR$2:DR504)/AVERAGE(DS:DS))</f>
        <v/>
      </c>
      <c r="DX504" s="19" t="str">
        <f>IF(DataGoesHere!$B503="","",(DB498*(Output!$O$49/Output!$P$49))+(IntermediateCalcs!DB499*(Output!$M$49/Output!$P$49))+(IntermediateCalcs!DB500*(Output!$K$49/Output!$P$49))+(DB501*(Output!$I$49/Output!$P$49))+(IntermediateCalcs!DB502*(Output!$G$49/Output!$P$49))+(IntermediateCalcs!DB503*(Output!$E$49/Output!$P$49)))</f>
        <v/>
      </c>
      <c r="DY504" s="274" t="str">
        <f>IF(DX504="","",IF(IntermediateCalcs!$AO$9="Yes",IntermediateCalcs!DX504*$CX504,IntermediateCalcs!DX504))</f>
        <v/>
      </c>
      <c r="DZ504" s="250" t="str">
        <f>IF(DataGoesHere!$B504="","",($CZ504-DY504))</f>
        <v/>
      </c>
      <c r="EA504" s="250" t="str">
        <f>IF(DataGoesHere!$B504="","",ABS($CZ504-DY504))</f>
        <v/>
      </c>
      <c r="EB504" s="250" t="str">
        <f>IF(DataGoesHere!$B504="","",EA504^2)</f>
        <v/>
      </c>
      <c r="EC504" s="249" t="str">
        <f>IF(DataGoesHere!$B504="","",EA504/$CZ504)</f>
        <v/>
      </c>
      <c r="ED504" s="250" t="str">
        <f>IF(DataGoesHere!$B504="","",SUM(DZ$2:DZ504)/AVERAGE(EA:EA))</f>
        <v/>
      </c>
    </row>
    <row r="505" spans="20:134" x14ac:dyDescent="0.2">
      <c r="T505" s="242"/>
      <c r="U505" s="243"/>
      <c r="V505" s="243"/>
      <c r="W505" s="243"/>
      <c r="X505" s="243"/>
      <c r="Y505" s="243"/>
      <c r="Z505" s="243"/>
      <c r="AA505" s="243"/>
      <c r="AB505" s="243"/>
      <c r="AC505" s="243"/>
      <c r="AD505" s="243"/>
      <c r="AE505" s="246" t="str">
        <f>IF(DataGoesHere!$B505="","",(DataGoesHere!$B505/SUM(DataGoesHere!$B494:'DataGoesHere'!$B505)))</f>
        <v/>
      </c>
      <c r="CV505" s="310" t="str">
        <f>IF(DataGoesHere!B505="","",DataGoesHere!A505)</f>
        <v/>
      </c>
      <c r="CW505" s="271">
        <f t="shared" ca="1" si="22"/>
        <v>12</v>
      </c>
      <c r="CX505" s="272">
        <f t="shared" ca="1" si="23"/>
        <v>1.0054005237672714</v>
      </c>
      <c r="CY505" s="266">
        <f>DataGoesHere!A505</f>
        <v>504</v>
      </c>
      <c r="CZ505" s="19" t="str">
        <f>IF(DataGoesHere!B505="","",DataGoesHere!B505)</f>
        <v/>
      </c>
      <c r="DA505" s="19" t="str">
        <f>IF(DataGoesHere!B505="","",IF(AH$5="No",DataGoesHere!B505,DataGoesHere!B505-(AH$2*(DataGoesHere!A505-1))))</f>
        <v/>
      </c>
      <c r="DB505" s="19" t="str">
        <f>IF(DataGoesHere!B505="","",IF(AO$9="No",DataGoesHere!B505,DataGoesHere!B505/CX505))</f>
        <v/>
      </c>
      <c r="DC505" s="19" t="str">
        <f>IF(DataGoesHere!B505="","",IF(AO$9="No",DA505,DA505/CX505))</f>
        <v/>
      </c>
      <c r="DD505" s="293" t="str">
        <f>IF(CZ505="",IF(COUNTIF(DD$2:DD504,"Forecast")&lt;Output!E$43,"Forecast",""),"Actual")</f>
        <v/>
      </c>
      <c r="DF505" s="19" t="str">
        <f>IF(DataGoesHere!B504="",IF(DD505="Forecast",(Output!$E$47*IntermediateCalcs!DH504)+((1-Output!$E$47)*IntermediateCalcs!DF504),""),(Output!$E$47*IntermediateCalcs!DB504)+((1-Output!$E$47)*IntermediateCalcs!DF504))</f>
        <v/>
      </c>
      <c r="DG505" s="19" t="str">
        <f>IF(DataGoesHere!B504="",IF(DD505="Forecast",(Output!$G$47*(IntermediateCalcs!DF505-IntermediateCalcs!DF504))+((1-Output!$G$47)*IntermediateCalcs!DG504),""),(Output!$G$47*(IntermediateCalcs!DF505-IntermediateCalcs!DF504))+((1-Output!$G$47)*IntermediateCalcs!DG504))</f>
        <v/>
      </c>
      <c r="DH505" s="19" t="str">
        <f>IF(DataGoesHere!B504="",IF(DD505="Forecast",DF505+DG505,""),DF505+DG505)</f>
        <v/>
      </c>
      <c r="DI505" s="274" t="str">
        <f>IF(DH505="","",IF(IntermediateCalcs!$AO$9="Yes",IntermediateCalcs!DH505*$CX505,IntermediateCalcs!DH505))</f>
        <v/>
      </c>
      <c r="DJ505" s="250" t="str">
        <f>IF(DataGoesHere!$B505="","",($CZ505-DI505))</f>
        <v/>
      </c>
      <c r="DK505" s="250" t="str">
        <f>IF(DataGoesHere!$B505="","",ABS($CZ505-DI505))</f>
        <v/>
      </c>
      <c r="DL505" s="250" t="str">
        <f>IF(DataGoesHere!$B505="","",DK505^2)</f>
        <v/>
      </c>
      <c r="DM505" s="249" t="str">
        <f>IF(DataGoesHere!$B505="","",DK505/$CZ505)</f>
        <v/>
      </c>
      <c r="DN505" s="250" t="str">
        <f>IF(DataGoesHere!$B505="","",SUM(DJ$2:DJ505)/AVERAGE(DK:DK))</f>
        <v/>
      </c>
      <c r="DP505" s="19" t="str">
        <f>IF(DataGoesHere!B505="",IF($DD505="Forecast",(Output!E$48*IntermediateCalcs!CY505)+Output!G$48,""),(Output!E$48*IntermediateCalcs!CY505)+Output!G$48)</f>
        <v/>
      </c>
      <c r="DQ505" s="274" t="str">
        <f>IF(DP505="","",IF(IntermediateCalcs!$AO$9="Yes",IntermediateCalcs!DP505*$CX505,IntermediateCalcs!DP505))</f>
        <v/>
      </c>
      <c r="DR505" s="250" t="str">
        <f>IF(DataGoesHere!$B505="","",($CZ505-DQ505))</f>
        <v/>
      </c>
      <c r="DS505" s="250" t="str">
        <f>IF(DataGoesHere!$B505="","",ABS($CZ505-DQ505))</f>
        <v/>
      </c>
      <c r="DT505" s="250" t="str">
        <f>IF(DataGoesHere!$B505="","",DS505^2)</f>
        <v/>
      </c>
      <c r="DU505" s="249" t="str">
        <f>IF(DataGoesHere!$B505="","",DS505/$CZ505)</f>
        <v/>
      </c>
      <c r="DV505" s="250" t="str">
        <f>IF(DataGoesHere!$B505="","",SUM(DR$2:DR505)/AVERAGE(DS:DS))</f>
        <v/>
      </c>
      <c r="DX505" s="19" t="str">
        <f>IF(DataGoesHere!$B504="","",(DB499*(Output!$O$49/Output!$P$49))+(IntermediateCalcs!DB500*(Output!$M$49/Output!$P$49))+(IntermediateCalcs!DB501*(Output!$K$49/Output!$P$49))+(DB502*(Output!$I$49/Output!$P$49))+(IntermediateCalcs!DB503*(Output!$G$49/Output!$P$49))+(IntermediateCalcs!DB504*(Output!$E$49/Output!$P$49)))</f>
        <v/>
      </c>
      <c r="DY505" s="274" t="str">
        <f>IF(DX505="","",IF(IntermediateCalcs!$AO$9="Yes",IntermediateCalcs!DX505*$CX505,IntermediateCalcs!DX505))</f>
        <v/>
      </c>
      <c r="DZ505" s="250" t="str">
        <f>IF(DataGoesHere!$B505="","",($CZ505-DY505))</f>
        <v/>
      </c>
      <c r="EA505" s="250" t="str">
        <f>IF(DataGoesHere!$B505="","",ABS($CZ505-DY505))</f>
        <v/>
      </c>
      <c r="EB505" s="250" t="str">
        <f>IF(DataGoesHere!$B505="","",EA505^2)</f>
        <v/>
      </c>
      <c r="EC505" s="249" t="str">
        <f>IF(DataGoesHere!$B505="","",EA505/$CZ505)</f>
        <v/>
      </c>
      <c r="ED505" s="250" t="str">
        <f>IF(DataGoesHere!$B505="","",SUM(DZ$2:DZ505)/AVERAGE(EA:EA))</f>
        <v/>
      </c>
    </row>
    <row r="506" spans="20:134" x14ac:dyDescent="0.2">
      <c r="T506" s="244" t="str">
        <f>IF(DataGoesHere!$B506="","",(DataGoesHere!$B506/SUM(DataGoesHere!$B506:'DataGoesHere'!$B517)))</f>
        <v/>
      </c>
      <c r="U506" s="238"/>
      <c r="V506" s="238"/>
      <c r="W506" s="238"/>
      <c r="X506" s="238"/>
      <c r="Y506" s="238"/>
      <c r="Z506" s="238"/>
      <c r="AA506" s="238"/>
      <c r="AB506" s="238"/>
      <c r="AC506" s="238"/>
      <c r="AD506" s="238"/>
      <c r="AE506" s="239"/>
      <c r="CV506" s="310" t="str">
        <f>IF(DataGoesHere!B506="","",DataGoesHere!A506)</f>
        <v/>
      </c>
      <c r="CW506" s="271">
        <f t="shared" ca="1" si="22"/>
        <v>1</v>
      </c>
      <c r="CX506" s="272">
        <f t="shared" ca="1" si="23"/>
        <v>1.3236179355303281</v>
      </c>
      <c r="CY506" s="266">
        <f>DataGoesHere!A506</f>
        <v>505</v>
      </c>
      <c r="CZ506" s="19" t="str">
        <f>IF(DataGoesHere!B506="","",DataGoesHere!B506)</f>
        <v/>
      </c>
      <c r="DA506" s="19" t="str">
        <f>IF(DataGoesHere!B506="","",IF(AH$5="No",DataGoesHere!B506,DataGoesHere!B506-(AH$2*(DataGoesHere!A506-1))))</f>
        <v/>
      </c>
      <c r="DB506" s="19" t="str">
        <f>IF(DataGoesHere!B506="","",IF(AO$9="No",DataGoesHere!B506,DataGoesHere!B506/CX506))</f>
        <v/>
      </c>
      <c r="DC506" s="19" t="str">
        <f>IF(DataGoesHere!B506="","",IF(AO$9="No",DA506,DA506/CX506))</f>
        <v/>
      </c>
      <c r="DD506" s="293" t="str">
        <f>IF(CZ506="",IF(COUNTIF(DD$2:DD505,"Forecast")&lt;Output!E$43,"Forecast",""),"Actual")</f>
        <v/>
      </c>
      <c r="DF506" s="19" t="str">
        <f>IF(DataGoesHere!B505="",IF(DD506="Forecast",(Output!$E$47*IntermediateCalcs!DH505)+((1-Output!$E$47)*IntermediateCalcs!DF505),""),(Output!$E$47*IntermediateCalcs!DB505)+((1-Output!$E$47)*IntermediateCalcs!DF505))</f>
        <v/>
      </c>
      <c r="DG506" s="19" t="str">
        <f>IF(DataGoesHere!B505="",IF(DD506="Forecast",(Output!$G$47*(IntermediateCalcs!DF506-IntermediateCalcs!DF505))+((1-Output!$G$47)*IntermediateCalcs!DG505),""),(Output!$G$47*(IntermediateCalcs!DF506-IntermediateCalcs!DF505))+((1-Output!$G$47)*IntermediateCalcs!DG505))</f>
        <v/>
      </c>
      <c r="DH506" s="19" t="str">
        <f>IF(DataGoesHere!B505="",IF(DD506="Forecast",DF506+DG506,""),DF506+DG506)</f>
        <v/>
      </c>
      <c r="DI506" s="274" t="str">
        <f>IF(DH506="","",IF(IntermediateCalcs!$AO$9="Yes",IntermediateCalcs!DH506*$CX506,IntermediateCalcs!DH506))</f>
        <v/>
      </c>
      <c r="DJ506" s="250" t="str">
        <f>IF(DataGoesHere!$B506="","",($CZ506-DI506))</f>
        <v/>
      </c>
      <c r="DK506" s="250" t="str">
        <f>IF(DataGoesHere!$B506="","",ABS($CZ506-DI506))</f>
        <v/>
      </c>
      <c r="DL506" s="250" t="str">
        <f>IF(DataGoesHere!$B506="","",DK506^2)</f>
        <v/>
      </c>
      <c r="DM506" s="249" t="str">
        <f>IF(DataGoesHere!$B506="","",DK506/$CZ506)</f>
        <v/>
      </c>
      <c r="DN506" s="250" t="str">
        <f>IF(DataGoesHere!$B506="","",SUM(DJ$2:DJ506)/AVERAGE(DK:DK))</f>
        <v/>
      </c>
      <c r="DP506" s="19" t="str">
        <f>IF(DataGoesHere!B506="",IF($DD506="Forecast",(Output!E$48*IntermediateCalcs!CY506)+Output!G$48,""),(Output!E$48*IntermediateCalcs!CY506)+Output!G$48)</f>
        <v/>
      </c>
      <c r="DQ506" s="274" t="str">
        <f>IF(DP506="","",IF(IntermediateCalcs!$AO$9="Yes",IntermediateCalcs!DP506*$CX506,IntermediateCalcs!DP506))</f>
        <v/>
      </c>
      <c r="DR506" s="250" t="str">
        <f>IF(DataGoesHere!$B506="","",($CZ506-DQ506))</f>
        <v/>
      </c>
      <c r="DS506" s="250" t="str">
        <f>IF(DataGoesHere!$B506="","",ABS($CZ506-DQ506))</f>
        <v/>
      </c>
      <c r="DT506" s="250" t="str">
        <f>IF(DataGoesHere!$B506="","",DS506^2)</f>
        <v/>
      </c>
      <c r="DU506" s="249" t="str">
        <f>IF(DataGoesHere!$B506="","",DS506/$CZ506)</f>
        <v/>
      </c>
      <c r="DV506" s="250" t="str">
        <f>IF(DataGoesHere!$B506="","",SUM(DR$2:DR506)/AVERAGE(DS:DS))</f>
        <v/>
      </c>
      <c r="DX506" s="19" t="str">
        <f>IF(DataGoesHere!$B505="","",(DB500*(Output!$O$49/Output!$P$49))+(IntermediateCalcs!DB501*(Output!$M$49/Output!$P$49))+(IntermediateCalcs!DB502*(Output!$K$49/Output!$P$49))+(DB503*(Output!$I$49/Output!$P$49))+(IntermediateCalcs!DB504*(Output!$G$49/Output!$P$49))+(IntermediateCalcs!DB505*(Output!$E$49/Output!$P$49)))</f>
        <v/>
      </c>
      <c r="DY506" s="274" t="str">
        <f>IF(DX506="","",IF(IntermediateCalcs!$AO$9="Yes",IntermediateCalcs!DX506*$CX506,IntermediateCalcs!DX506))</f>
        <v/>
      </c>
      <c r="DZ506" s="250" t="str">
        <f>IF(DataGoesHere!$B506="","",($CZ506-DY506))</f>
        <v/>
      </c>
      <c r="EA506" s="250" t="str">
        <f>IF(DataGoesHere!$B506="","",ABS($CZ506-DY506))</f>
        <v/>
      </c>
      <c r="EB506" s="250" t="str">
        <f>IF(DataGoesHere!$B506="","",EA506^2)</f>
        <v/>
      </c>
      <c r="EC506" s="249" t="str">
        <f>IF(DataGoesHere!$B506="","",EA506/$CZ506)</f>
        <v/>
      </c>
      <c r="ED506" s="250" t="str">
        <f>IF(DataGoesHere!$B506="","",SUM(DZ$2:DZ506)/AVERAGE(EA:EA))</f>
        <v/>
      </c>
    </row>
    <row r="507" spans="20:134" x14ac:dyDescent="0.2">
      <c r="T507" s="240"/>
      <c r="U507" s="245" t="str">
        <f>IF(DataGoesHere!$B507="","",(DataGoesHere!$B507/SUM(DataGoesHere!$B507:'DataGoesHere'!$B517)))</f>
        <v/>
      </c>
      <c r="V507" s="86"/>
      <c r="W507" s="86"/>
      <c r="X507" s="86"/>
      <c r="Y507" s="86"/>
      <c r="Z507" s="86"/>
      <c r="AA507" s="86"/>
      <c r="AB507" s="86"/>
      <c r="AC507" s="86"/>
      <c r="AD507" s="86"/>
      <c r="AE507" s="241"/>
      <c r="CV507" s="310" t="str">
        <f>IF(DataGoesHere!B507="","",DataGoesHere!A507)</f>
        <v/>
      </c>
      <c r="CW507" s="271">
        <f t="shared" ca="1" si="22"/>
        <v>2</v>
      </c>
      <c r="CX507" s="272">
        <f t="shared" ca="1" si="23"/>
        <v>0.80574490527728204</v>
      </c>
      <c r="CY507" s="266">
        <f>DataGoesHere!A507</f>
        <v>506</v>
      </c>
      <c r="CZ507" s="19" t="str">
        <f>IF(DataGoesHere!B507="","",DataGoesHere!B507)</f>
        <v/>
      </c>
      <c r="DA507" s="19" t="str">
        <f>IF(DataGoesHere!B507="","",IF(AH$5="No",DataGoesHere!B507,DataGoesHere!B507-(AH$2*(DataGoesHere!A507-1))))</f>
        <v/>
      </c>
      <c r="DB507" s="19" t="str">
        <f>IF(DataGoesHere!B507="","",IF(AO$9="No",DataGoesHere!B507,DataGoesHere!B507/CX507))</f>
        <v/>
      </c>
      <c r="DC507" s="19" t="str">
        <f>IF(DataGoesHere!B507="","",IF(AO$9="No",DA507,DA507/CX507))</f>
        <v/>
      </c>
      <c r="DD507" s="293" t="str">
        <f>IF(CZ507="",IF(COUNTIF(DD$2:DD506,"Forecast")&lt;Output!E$43,"Forecast",""),"Actual")</f>
        <v/>
      </c>
      <c r="DF507" s="19" t="str">
        <f>IF(DataGoesHere!B506="",IF(DD507="Forecast",(Output!$E$47*IntermediateCalcs!DH506)+((1-Output!$E$47)*IntermediateCalcs!DF506),""),(Output!$E$47*IntermediateCalcs!DB506)+((1-Output!$E$47)*IntermediateCalcs!DF506))</f>
        <v/>
      </c>
      <c r="DG507" s="19" t="str">
        <f>IF(DataGoesHere!B506="",IF(DD507="Forecast",(Output!$G$47*(IntermediateCalcs!DF507-IntermediateCalcs!DF506))+((1-Output!$G$47)*IntermediateCalcs!DG506),""),(Output!$G$47*(IntermediateCalcs!DF507-IntermediateCalcs!DF506))+((1-Output!$G$47)*IntermediateCalcs!DG506))</f>
        <v/>
      </c>
      <c r="DH507" s="19" t="str">
        <f>IF(DataGoesHere!B506="",IF(DD507="Forecast",DF507+DG507,""),DF507+DG507)</f>
        <v/>
      </c>
      <c r="DI507" s="274" t="str">
        <f>IF(DH507="","",IF(IntermediateCalcs!$AO$9="Yes",IntermediateCalcs!DH507*$CX507,IntermediateCalcs!DH507))</f>
        <v/>
      </c>
      <c r="DJ507" s="250" t="str">
        <f>IF(DataGoesHere!$B507="","",($CZ507-DI507))</f>
        <v/>
      </c>
      <c r="DK507" s="250" t="str">
        <f>IF(DataGoesHere!$B507="","",ABS($CZ507-DI507))</f>
        <v/>
      </c>
      <c r="DL507" s="250" t="str">
        <f>IF(DataGoesHere!$B507="","",DK507^2)</f>
        <v/>
      </c>
      <c r="DM507" s="249" t="str">
        <f>IF(DataGoesHere!$B507="","",DK507/$CZ507)</f>
        <v/>
      </c>
      <c r="DN507" s="250" t="str">
        <f>IF(DataGoesHere!$B507="","",SUM(DJ$2:DJ507)/AVERAGE(DK:DK))</f>
        <v/>
      </c>
      <c r="DP507" s="19" t="str">
        <f>IF(DataGoesHere!B507="",IF($DD507="Forecast",(Output!E$48*IntermediateCalcs!CY507)+Output!G$48,""),(Output!E$48*IntermediateCalcs!CY507)+Output!G$48)</f>
        <v/>
      </c>
      <c r="DQ507" s="274" t="str">
        <f>IF(DP507="","",IF(IntermediateCalcs!$AO$9="Yes",IntermediateCalcs!DP507*$CX507,IntermediateCalcs!DP507))</f>
        <v/>
      </c>
      <c r="DR507" s="250" t="str">
        <f>IF(DataGoesHere!$B507="","",($CZ507-DQ507))</f>
        <v/>
      </c>
      <c r="DS507" s="250" t="str">
        <f>IF(DataGoesHere!$B507="","",ABS($CZ507-DQ507))</f>
        <v/>
      </c>
      <c r="DT507" s="250" t="str">
        <f>IF(DataGoesHere!$B507="","",DS507^2)</f>
        <v/>
      </c>
      <c r="DU507" s="249" t="str">
        <f>IF(DataGoesHere!$B507="","",DS507/$CZ507)</f>
        <v/>
      </c>
      <c r="DV507" s="250" t="str">
        <f>IF(DataGoesHere!$B507="","",SUM(DR$2:DR507)/AVERAGE(DS:DS))</f>
        <v/>
      </c>
      <c r="DX507" s="19" t="str">
        <f>IF(DataGoesHere!$B506="","",(DB501*(Output!$O$49/Output!$P$49))+(IntermediateCalcs!DB502*(Output!$M$49/Output!$P$49))+(IntermediateCalcs!DB503*(Output!$K$49/Output!$P$49))+(DB504*(Output!$I$49/Output!$P$49))+(IntermediateCalcs!DB505*(Output!$G$49/Output!$P$49))+(IntermediateCalcs!DB506*(Output!$E$49/Output!$P$49)))</f>
        <v/>
      </c>
      <c r="DY507" s="274" t="str">
        <f>IF(DX507="","",IF(IntermediateCalcs!$AO$9="Yes",IntermediateCalcs!DX507*$CX507,IntermediateCalcs!DX507))</f>
        <v/>
      </c>
      <c r="DZ507" s="250" t="str">
        <f>IF(DataGoesHere!$B507="","",($CZ507-DY507))</f>
        <v/>
      </c>
      <c r="EA507" s="250" t="str">
        <f>IF(DataGoesHere!$B507="","",ABS($CZ507-DY507))</f>
        <v/>
      </c>
      <c r="EB507" s="250" t="str">
        <f>IF(DataGoesHere!$B507="","",EA507^2)</f>
        <v/>
      </c>
      <c r="EC507" s="249" t="str">
        <f>IF(DataGoesHere!$B507="","",EA507/$CZ507)</f>
        <v/>
      </c>
      <c r="ED507" s="250" t="str">
        <f>IF(DataGoesHere!$B507="","",SUM(DZ$2:DZ507)/AVERAGE(EA:EA))</f>
        <v/>
      </c>
    </row>
    <row r="508" spans="20:134" x14ac:dyDescent="0.2">
      <c r="T508" s="240"/>
      <c r="U508" s="86"/>
      <c r="V508" s="245" t="str">
        <f>IF(DataGoesHere!$B508="","",(DataGoesHere!$B508/SUM(DataGoesHere!$B506:'DataGoesHere'!$B517)))</f>
        <v/>
      </c>
      <c r="W508" s="86"/>
      <c r="X508" s="86"/>
      <c r="Y508" s="86"/>
      <c r="Z508" s="86"/>
      <c r="AA508" s="86"/>
      <c r="AB508" s="86"/>
      <c r="AC508" s="86"/>
      <c r="AD508" s="86"/>
      <c r="AE508" s="241"/>
      <c r="CV508" s="310" t="str">
        <f>IF(DataGoesHere!B508="","",DataGoesHere!A508)</f>
        <v/>
      </c>
      <c r="CW508" s="271">
        <f t="shared" ca="1" si="22"/>
        <v>3</v>
      </c>
      <c r="CX508" s="272">
        <f t="shared" ca="1" si="23"/>
        <v>0.79862940076451561</v>
      </c>
      <c r="CY508" s="266">
        <f>DataGoesHere!A508</f>
        <v>507</v>
      </c>
      <c r="CZ508" s="19" t="str">
        <f>IF(DataGoesHere!B508="","",DataGoesHere!B508)</f>
        <v/>
      </c>
      <c r="DA508" s="19" t="str">
        <f>IF(DataGoesHere!B508="","",IF(AH$5="No",DataGoesHere!B508,DataGoesHere!B508-(AH$2*(DataGoesHere!A508-1))))</f>
        <v/>
      </c>
      <c r="DB508" s="19" t="str">
        <f>IF(DataGoesHere!B508="","",IF(AO$9="No",DataGoesHere!B508,DataGoesHere!B508/CX508))</f>
        <v/>
      </c>
      <c r="DC508" s="19" t="str">
        <f>IF(DataGoesHere!B508="","",IF(AO$9="No",DA508,DA508/CX508))</f>
        <v/>
      </c>
      <c r="DD508" s="293" t="str">
        <f>IF(CZ508="",IF(COUNTIF(DD$2:DD507,"Forecast")&lt;Output!E$43,"Forecast",""),"Actual")</f>
        <v/>
      </c>
      <c r="DF508" s="19" t="str">
        <f>IF(DataGoesHere!B507="",IF(DD508="Forecast",(Output!$E$47*IntermediateCalcs!DH507)+((1-Output!$E$47)*IntermediateCalcs!DF507),""),(Output!$E$47*IntermediateCalcs!DB507)+((1-Output!$E$47)*IntermediateCalcs!DF507))</f>
        <v/>
      </c>
      <c r="DG508" s="19" t="str">
        <f>IF(DataGoesHere!B507="",IF(DD508="Forecast",(Output!$G$47*(IntermediateCalcs!DF508-IntermediateCalcs!DF507))+((1-Output!$G$47)*IntermediateCalcs!DG507),""),(Output!$G$47*(IntermediateCalcs!DF508-IntermediateCalcs!DF507))+((1-Output!$G$47)*IntermediateCalcs!DG507))</f>
        <v/>
      </c>
      <c r="DH508" s="19" t="str">
        <f>IF(DataGoesHere!B507="",IF(DD508="Forecast",DF508+DG508,""),DF508+DG508)</f>
        <v/>
      </c>
      <c r="DI508" s="274" t="str">
        <f>IF(DH508="","",IF(IntermediateCalcs!$AO$9="Yes",IntermediateCalcs!DH508*$CX508,IntermediateCalcs!DH508))</f>
        <v/>
      </c>
      <c r="DJ508" s="250" t="str">
        <f>IF(DataGoesHere!$B508="","",($CZ508-DI508))</f>
        <v/>
      </c>
      <c r="DK508" s="250" t="str">
        <f>IF(DataGoesHere!$B508="","",ABS($CZ508-DI508))</f>
        <v/>
      </c>
      <c r="DL508" s="250" t="str">
        <f>IF(DataGoesHere!$B508="","",DK508^2)</f>
        <v/>
      </c>
      <c r="DM508" s="249" t="str">
        <f>IF(DataGoesHere!$B508="","",DK508/$CZ508)</f>
        <v/>
      </c>
      <c r="DN508" s="250" t="str">
        <f>IF(DataGoesHere!$B508="","",SUM(DJ$2:DJ508)/AVERAGE(DK:DK))</f>
        <v/>
      </c>
      <c r="DP508" s="19" t="str">
        <f>IF(DataGoesHere!B508="",IF($DD508="Forecast",(Output!E$48*IntermediateCalcs!CY508)+Output!G$48,""),(Output!E$48*IntermediateCalcs!CY508)+Output!G$48)</f>
        <v/>
      </c>
      <c r="DQ508" s="274" t="str">
        <f>IF(DP508="","",IF(IntermediateCalcs!$AO$9="Yes",IntermediateCalcs!DP508*$CX508,IntermediateCalcs!DP508))</f>
        <v/>
      </c>
      <c r="DR508" s="250" t="str">
        <f>IF(DataGoesHere!$B508="","",($CZ508-DQ508))</f>
        <v/>
      </c>
      <c r="DS508" s="250" t="str">
        <f>IF(DataGoesHere!$B508="","",ABS($CZ508-DQ508))</f>
        <v/>
      </c>
      <c r="DT508" s="250" t="str">
        <f>IF(DataGoesHere!$B508="","",DS508^2)</f>
        <v/>
      </c>
      <c r="DU508" s="249" t="str">
        <f>IF(DataGoesHere!$B508="","",DS508/$CZ508)</f>
        <v/>
      </c>
      <c r="DV508" s="250" t="str">
        <f>IF(DataGoesHere!$B508="","",SUM(DR$2:DR508)/AVERAGE(DS:DS))</f>
        <v/>
      </c>
      <c r="DX508" s="19" t="str">
        <f>IF(DataGoesHere!$B507="","",(DB502*(Output!$O$49/Output!$P$49))+(IntermediateCalcs!DB503*(Output!$M$49/Output!$P$49))+(IntermediateCalcs!DB504*(Output!$K$49/Output!$P$49))+(DB505*(Output!$I$49/Output!$P$49))+(IntermediateCalcs!DB506*(Output!$G$49/Output!$P$49))+(IntermediateCalcs!DB507*(Output!$E$49/Output!$P$49)))</f>
        <v/>
      </c>
      <c r="DY508" s="274" t="str">
        <f>IF(DX508="","",IF(IntermediateCalcs!$AO$9="Yes",IntermediateCalcs!DX508*$CX508,IntermediateCalcs!DX508))</f>
        <v/>
      </c>
      <c r="DZ508" s="250" t="str">
        <f>IF(DataGoesHere!$B508="","",($CZ508-DY508))</f>
        <v/>
      </c>
      <c r="EA508" s="250" t="str">
        <f>IF(DataGoesHere!$B508="","",ABS($CZ508-DY508))</f>
        <v/>
      </c>
      <c r="EB508" s="250" t="str">
        <f>IF(DataGoesHere!$B508="","",EA508^2)</f>
        <v/>
      </c>
      <c r="EC508" s="249" t="str">
        <f>IF(DataGoesHere!$B508="","",EA508/$CZ508)</f>
        <v/>
      </c>
      <c r="ED508" s="250" t="str">
        <f>IF(DataGoesHere!$B508="","",SUM(DZ$2:DZ508)/AVERAGE(EA:EA))</f>
        <v/>
      </c>
    </row>
    <row r="509" spans="20:134" x14ac:dyDescent="0.2">
      <c r="T509" s="240"/>
      <c r="U509" s="86"/>
      <c r="V509" s="86"/>
      <c r="W509" s="245" t="str">
        <f>IF(DataGoesHere!$B509="","",(DataGoesHere!$B509/SUM(DataGoesHere!$B506:'DataGoesHere'!$B517)))</f>
        <v/>
      </c>
      <c r="X509" s="86"/>
      <c r="Y509" s="86"/>
      <c r="Z509" s="86"/>
      <c r="AA509" s="86"/>
      <c r="AB509" s="86"/>
      <c r="AC509" s="86"/>
      <c r="AD509" s="86"/>
      <c r="AE509" s="241"/>
      <c r="CV509" s="310" t="str">
        <f>IF(DataGoesHere!B509="","",DataGoesHere!A509)</f>
        <v/>
      </c>
      <c r="CW509" s="271">
        <f t="shared" ca="1" si="22"/>
        <v>4</v>
      </c>
      <c r="CX509" s="272">
        <f t="shared" ca="1" si="23"/>
        <v>1.0149292433706087</v>
      </c>
      <c r="CY509" s="266">
        <f>DataGoesHere!A509</f>
        <v>508</v>
      </c>
      <c r="CZ509" s="19" t="str">
        <f>IF(DataGoesHere!B509="","",DataGoesHere!B509)</f>
        <v/>
      </c>
      <c r="DA509" s="19" t="str">
        <f>IF(DataGoesHere!B509="","",IF(AH$5="No",DataGoesHere!B509,DataGoesHere!B509-(AH$2*(DataGoesHere!A509-1))))</f>
        <v/>
      </c>
      <c r="DB509" s="19" t="str">
        <f>IF(DataGoesHere!B509="","",IF(AO$9="No",DataGoesHere!B509,DataGoesHere!B509/CX509))</f>
        <v/>
      </c>
      <c r="DC509" s="19" t="str">
        <f>IF(DataGoesHere!B509="","",IF(AO$9="No",DA509,DA509/CX509))</f>
        <v/>
      </c>
      <c r="DD509" s="293" t="str">
        <f>IF(CZ509="",IF(COUNTIF(DD$2:DD508,"Forecast")&lt;Output!E$43,"Forecast",""),"Actual")</f>
        <v/>
      </c>
      <c r="DF509" s="19" t="str">
        <f>IF(DataGoesHere!B508="",IF(DD509="Forecast",(Output!$E$47*IntermediateCalcs!DH508)+((1-Output!$E$47)*IntermediateCalcs!DF508),""),(Output!$E$47*IntermediateCalcs!DB508)+((1-Output!$E$47)*IntermediateCalcs!DF508))</f>
        <v/>
      </c>
      <c r="DG509" s="19" t="str">
        <f>IF(DataGoesHere!B508="",IF(DD509="Forecast",(Output!$G$47*(IntermediateCalcs!DF509-IntermediateCalcs!DF508))+((1-Output!$G$47)*IntermediateCalcs!DG508),""),(Output!$G$47*(IntermediateCalcs!DF509-IntermediateCalcs!DF508))+((1-Output!$G$47)*IntermediateCalcs!DG508))</f>
        <v/>
      </c>
      <c r="DH509" s="19" t="str">
        <f>IF(DataGoesHere!B508="",IF(DD509="Forecast",DF509+DG509,""),DF509+DG509)</f>
        <v/>
      </c>
      <c r="DI509" s="274" t="str">
        <f>IF(DH509="","",IF(IntermediateCalcs!$AO$9="Yes",IntermediateCalcs!DH509*$CX509,IntermediateCalcs!DH509))</f>
        <v/>
      </c>
      <c r="DJ509" s="250" t="str">
        <f>IF(DataGoesHere!$B509="","",($CZ509-DI509))</f>
        <v/>
      </c>
      <c r="DK509" s="250" t="str">
        <f>IF(DataGoesHere!$B509="","",ABS($CZ509-DI509))</f>
        <v/>
      </c>
      <c r="DL509" s="250" t="str">
        <f>IF(DataGoesHere!$B509="","",DK509^2)</f>
        <v/>
      </c>
      <c r="DM509" s="249" t="str">
        <f>IF(DataGoesHere!$B509="","",DK509/$CZ509)</f>
        <v/>
      </c>
      <c r="DN509" s="250" t="str">
        <f>IF(DataGoesHere!$B509="","",SUM(DJ$2:DJ509)/AVERAGE(DK:DK))</f>
        <v/>
      </c>
      <c r="DP509" s="19" t="str">
        <f>IF(DataGoesHere!B509="",IF($DD509="Forecast",(Output!E$48*IntermediateCalcs!CY509)+Output!G$48,""),(Output!E$48*IntermediateCalcs!CY509)+Output!G$48)</f>
        <v/>
      </c>
      <c r="DQ509" s="274" t="str">
        <f>IF(DP509="","",IF(IntermediateCalcs!$AO$9="Yes",IntermediateCalcs!DP509*$CX509,IntermediateCalcs!DP509))</f>
        <v/>
      </c>
      <c r="DR509" s="250" t="str">
        <f>IF(DataGoesHere!$B509="","",($CZ509-DQ509))</f>
        <v/>
      </c>
      <c r="DS509" s="250" t="str">
        <f>IF(DataGoesHere!$B509="","",ABS($CZ509-DQ509))</f>
        <v/>
      </c>
      <c r="DT509" s="250" t="str">
        <f>IF(DataGoesHere!$B509="","",DS509^2)</f>
        <v/>
      </c>
      <c r="DU509" s="249" t="str">
        <f>IF(DataGoesHere!$B509="","",DS509/$CZ509)</f>
        <v/>
      </c>
      <c r="DV509" s="250" t="str">
        <f>IF(DataGoesHere!$B509="","",SUM(DR$2:DR509)/AVERAGE(DS:DS))</f>
        <v/>
      </c>
      <c r="DX509" s="19" t="str">
        <f>IF(DataGoesHere!$B508="","",(DB503*(Output!$O$49/Output!$P$49))+(IntermediateCalcs!DB504*(Output!$M$49/Output!$P$49))+(IntermediateCalcs!DB505*(Output!$K$49/Output!$P$49))+(DB506*(Output!$I$49/Output!$P$49))+(IntermediateCalcs!DB507*(Output!$G$49/Output!$P$49))+(IntermediateCalcs!DB508*(Output!$E$49/Output!$P$49)))</f>
        <v/>
      </c>
      <c r="DY509" s="274" t="str">
        <f>IF(DX509="","",IF(IntermediateCalcs!$AO$9="Yes",IntermediateCalcs!DX509*$CX509,IntermediateCalcs!DX509))</f>
        <v/>
      </c>
      <c r="DZ509" s="250" t="str">
        <f>IF(DataGoesHere!$B509="","",($CZ509-DY509))</f>
        <v/>
      </c>
      <c r="EA509" s="250" t="str">
        <f>IF(DataGoesHere!$B509="","",ABS($CZ509-DY509))</f>
        <v/>
      </c>
      <c r="EB509" s="250" t="str">
        <f>IF(DataGoesHere!$B509="","",EA509^2)</f>
        <v/>
      </c>
      <c r="EC509" s="249" t="str">
        <f>IF(DataGoesHere!$B509="","",EA509/$CZ509)</f>
        <v/>
      </c>
      <c r="ED509" s="250" t="str">
        <f>IF(DataGoesHere!$B509="","",SUM(DZ$2:DZ509)/AVERAGE(EA:EA))</f>
        <v/>
      </c>
    </row>
    <row r="510" spans="20:134" x14ac:dyDescent="0.2">
      <c r="T510" s="240"/>
      <c r="U510" s="86"/>
      <c r="V510" s="86"/>
      <c r="W510" s="86"/>
      <c r="X510" s="245" t="str">
        <f>IF(DataGoesHere!$B510="","",(DataGoesHere!$B510/SUM(DataGoesHere!$B506:'DataGoesHere'!$B517)))</f>
        <v/>
      </c>
      <c r="Y510" s="86"/>
      <c r="Z510" s="86"/>
      <c r="AA510" s="86"/>
      <c r="AB510" s="86"/>
      <c r="AC510" s="86"/>
      <c r="AD510" s="86"/>
      <c r="AE510" s="241"/>
      <c r="CV510" s="310" t="str">
        <f>IF(DataGoesHere!B510="","",DataGoesHere!A510)</f>
        <v/>
      </c>
      <c r="CW510" s="271">
        <f t="shared" ca="1" si="22"/>
        <v>5</v>
      </c>
      <c r="CX510" s="272">
        <f t="shared" ca="1" si="23"/>
        <v>0.97875414397996308</v>
      </c>
      <c r="CY510" s="266">
        <f>DataGoesHere!A510</f>
        <v>509</v>
      </c>
      <c r="CZ510" s="19" t="str">
        <f>IF(DataGoesHere!B510="","",DataGoesHere!B510)</f>
        <v/>
      </c>
      <c r="DA510" s="19" t="str">
        <f>IF(DataGoesHere!B510="","",IF(AH$5="No",DataGoesHere!B510,DataGoesHere!B510-(AH$2*(DataGoesHere!A510-1))))</f>
        <v/>
      </c>
      <c r="DB510" s="19" t="str">
        <f>IF(DataGoesHere!B510="","",IF(AO$9="No",DataGoesHere!B510,DataGoesHere!B510/CX510))</f>
        <v/>
      </c>
      <c r="DC510" s="19" t="str">
        <f>IF(DataGoesHere!B510="","",IF(AO$9="No",DA510,DA510/CX510))</f>
        <v/>
      </c>
      <c r="DD510" s="293" t="str">
        <f>IF(CZ510="",IF(COUNTIF(DD$2:DD509,"Forecast")&lt;Output!E$43,"Forecast",""),"Actual")</f>
        <v/>
      </c>
      <c r="DF510" s="19" t="str">
        <f>IF(DataGoesHere!B509="",IF(DD510="Forecast",(Output!$E$47*IntermediateCalcs!DH509)+((1-Output!$E$47)*IntermediateCalcs!DF509),""),(Output!$E$47*IntermediateCalcs!DB509)+((1-Output!$E$47)*IntermediateCalcs!DF509))</f>
        <v/>
      </c>
      <c r="DG510" s="19" t="str">
        <f>IF(DataGoesHere!B509="",IF(DD510="Forecast",(Output!$G$47*(IntermediateCalcs!DF510-IntermediateCalcs!DF509))+((1-Output!$G$47)*IntermediateCalcs!DG509),""),(Output!$G$47*(IntermediateCalcs!DF510-IntermediateCalcs!DF509))+((1-Output!$G$47)*IntermediateCalcs!DG509))</f>
        <v/>
      </c>
      <c r="DH510" s="19" t="str">
        <f>IF(DataGoesHere!B509="",IF(DD510="Forecast",DF510+DG510,""),DF510+DG510)</f>
        <v/>
      </c>
      <c r="DI510" s="274" t="str">
        <f>IF(DH510="","",IF(IntermediateCalcs!$AO$9="Yes",IntermediateCalcs!DH510*$CX510,IntermediateCalcs!DH510))</f>
        <v/>
      </c>
      <c r="DJ510" s="250" t="str">
        <f>IF(DataGoesHere!$B510="","",($CZ510-DI510))</f>
        <v/>
      </c>
      <c r="DK510" s="250" t="str">
        <f>IF(DataGoesHere!$B510="","",ABS($CZ510-DI510))</f>
        <v/>
      </c>
      <c r="DL510" s="250" t="str">
        <f>IF(DataGoesHere!$B510="","",DK510^2)</f>
        <v/>
      </c>
      <c r="DM510" s="249" t="str">
        <f>IF(DataGoesHere!$B510="","",DK510/$CZ510)</f>
        <v/>
      </c>
      <c r="DN510" s="250" t="str">
        <f>IF(DataGoesHere!$B510="","",SUM(DJ$2:DJ510)/AVERAGE(DK:DK))</f>
        <v/>
      </c>
      <c r="DP510" s="19" t="str">
        <f>IF(DataGoesHere!B510="",IF($DD510="Forecast",(Output!E$48*IntermediateCalcs!CY510)+Output!G$48,""),(Output!E$48*IntermediateCalcs!CY510)+Output!G$48)</f>
        <v/>
      </c>
      <c r="DQ510" s="274" t="str">
        <f>IF(DP510="","",IF(IntermediateCalcs!$AO$9="Yes",IntermediateCalcs!DP510*$CX510,IntermediateCalcs!DP510))</f>
        <v/>
      </c>
      <c r="DR510" s="250" t="str">
        <f>IF(DataGoesHere!$B510="","",($CZ510-DQ510))</f>
        <v/>
      </c>
      <c r="DS510" s="250" t="str">
        <f>IF(DataGoesHere!$B510="","",ABS($CZ510-DQ510))</f>
        <v/>
      </c>
      <c r="DT510" s="250" t="str">
        <f>IF(DataGoesHere!$B510="","",DS510^2)</f>
        <v/>
      </c>
      <c r="DU510" s="249" t="str">
        <f>IF(DataGoesHere!$B510="","",DS510/$CZ510)</f>
        <v/>
      </c>
      <c r="DV510" s="250" t="str">
        <f>IF(DataGoesHere!$B510="","",SUM(DR$2:DR510)/AVERAGE(DS:DS))</f>
        <v/>
      </c>
      <c r="DX510" s="19" t="str">
        <f>IF(DataGoesHere!$B509="","",(DB504*(Output!$O$49/Output!$P$49))+(IntermediateCalcs!DB505*(Output!$M$49/Output!$P$49))+(IntermediateCalcs!DB506*(Output!$K$49/Output!$P$49))+(DB507*(Output!$I$49/Output!$P$49))+(IntermediateCalcs!DB508*(Output!$G$49/Output!$P$49))+(IntermediateCalcs!DB509*(Output!$E$49/Output!$P$49)))</f>
        <v/>
      </c>
      <c r="DY510" s="274" t="str">
        <f>IF(DX510="","",IF(IntermediateCalcs!$AO$9="Yes",IntermediateCalcs!DX510*$CX510,IntermediateCalcs!DX510))</f>
        <v/>
      </c>
      <c r="DZ510" s="250" t="str">
        <f>IF(DataGoesHere!$B510="","",($CZ510-DY510))</f>
        <v/>
      </c>
      <c r="EA510" s="250" t="str">
        <f>IF(DataGoesHere!$B510="","",ABS($CZ510-DY510))</f>
        <v/>
      </c>
      <c r="EB510" s="250" t="str">
        <f>IF(DataGoesHere!$B510="","",EA510^2)</f>
        <v/>
      </c>
      <c r="EC510" s="249" t="str">
        <f>IF(DataGoesHere!$B510="","",EA510/$CZ510)</f>
        <v/>
      </c>
      <c r="ED510" s="250" t="str">
        <f>IF(DataGoesHere!$B510="","",SUM(DZ$2:DZ510)/AVERAGE(EA:EA))</f>
        <v/>
      </c>
    </row>
    <row r="511" spans="20:134" x14ac:dyDescent="0.2">
      <c r="T511" s="240"/>
      <c r="U511" s="86"/>
      <c r="V511" s="86"/>
      <c r="W511" s="86"/>
      <c r="X511" s="86"/>
      <c r="Y511" s="245" t="str">
        <f>IF(DataGoesHere!$B511="","",(DataGoesHere!$B511/SUM(DataGoesHere!$B506:'DataGoesHere'!$B517)))</f>
        <v/>
      </c>
      <c r="Z511" s="86"/>
      <c r="AA511" s="86"/>
      <c r="AB511" s="86"/>
      <c r="AC511" s="86"/>
      <c r="AD511" s="86"/>
      <c r="AE511" s="241"/>
      <c r="CV511" s="310" t="str">
        <f>IF(DataGoesHere!B511="","",DataGoesHere!A511)</f>
        <v/>
      </c>
      <c r="CW511" s="271">
        <f t="shared" ca="1" si="22"/>
        <v>6</v>
      </c>
      <c r="CX511" s="272">
        <f t="shared" ca="1" si="23"/>
        <v>1.0779088099730167</v>
      </c>
      <c r="CY511" s="266">
        <f>DataGoesHere!A511</f>
        <v>510</v>
      </c>
      <c r="CZ511" s="19" t="str">
        <f>IF(DataGoesHere!B511="","",DataGoesHere!B511)</f>
        <v/>
      </c>
      <c r="DA511" s="19" t="str">
        <f>IF(DataGoesHere!B511="","",IF(AH$5="No",DataGoesHere!B511,DataGoesHere!B511-(AH$2*(DataGoesHere!A511-1))))</f>
        <v/>
      </c>
      <c r="DB511" s="19" t="str">
        <f>IF(DataGoesHere!B511="","",IF(AO$9="No",DataGoesHere!B511,DataGoesHere!B511/CX511))</f>
        <v/>
      </c>
      <c r="DC511" s="19" t="str">
        <f>IF(DataGoesHere!B511="","",IF(AO$9="No",DA511,DA511/CX511))</f>
        <v/>
      </c>
      <c r="DD511" s="293" t="str">
        <f>IF(CZ511="",IF(COUNTIF(DD$2:DD510,"Forecast")&lt;Output!E$43,"Forecast",""),"Actual")</f>
        <v/>
      </c>
      <c r="DF511" s="19" t="str">
        <f>IF(DataGoesHere!B510="",IF(DD511="Forecast",(Output!$E$47*IntermediateCalcs!DH510)+((1-Output!$E$47)*IntermediateCalcs!DF510),""),(Output!$E$47*IntermediateCalcs!DB510)+((1-Output!$E$47)*IntermediateCalcs!DF510))</f>
        <v/>
      </c>
      <c r="DG511" s="19" t="str">
        <f>IF(DataGoesHere!B510="",IF(DD511="Forecast",(Output!$G$47*(IntermediateCalcs!DF511-IntermediateCalcs!DF510))+((1-Output!$G$47)*IntermediateCalcs!DG510),""),(Output!$G$47*(IntermediateCalcs!DF511-IntermediateCalcs!DF510))+((1-Output!$G$47)*IntermediateCalcs!DG510))</f>
        <v/>
      </c>
      <c r="DH511" s="19" t="str">
        <f>IF(DataGoesHere!B510="",IF(DD511="Forecast",DF511+DG511,""),DF511+DG511)</f>
        <v/>
      </c>
      <c r="DI511" s="274" t="str">
        <f>IF(DH511="","",IF(IntermediateCalcs!$AO$9="Yes",IntermediateCalcs!DH511*$CX511,IntermediateCalcs!DH511))</f>
        <v/>
      </c>
      <c r="DJ511" s="250" t="str">
        <f>IF(DataGoesHere!$B511="","",($CZ511-DI511))</f>
        <v/>
      </c>
      <c r="DK511" s="250" t="str">
        <f>IF(DataGoesHere!$B511="","",ABS($CZ511-DI511))</f>
        <v/>
      </c>
      <c r="DL511" s="250" t="str">
        <f>IF(DataGoesHere!$B511="","",DK511^2)</f>
        <v/>
      </c>
      <c r="DM511" s="249" t="str">
        <f>IF(DataGoesHere!$B511="","",DK511/$CZ511)</f>
        <v/>
      </c>
      <c r="DN511" s="250" t="str">
        <f>IF(DataGoesHere!$B511="","",SUM(DJ$2:DJ511)/AVERAGE(DK:DK))</f>
        <v/>
      </c>
      <c r="DP511" s="19" t="str">
        <f>IF(DataGoesHere!B511="",IF($DD511="Forecast",(Output!E$48*IntermediateCalcs!CY511)+Output!G$48,""),(Output!E$48*IntermediateCalcs!CY511)+Output!G$48)</f>
        <v/>
      </c>
      <c r="DQ511" s="274" t="str">
        <f>IF(DP511="","",IF(IntermediateCalcs!$AO$9="Yes",IntermediateCalcs!DP511*$CX511,IntermediateCalcs!DP511))</f>
        <v/>
      </c>
      <c r="DR511" s="250" t="str">
        <f>IF(DataGoesHere!$B511="","",($CZ511-DQ511))</f>
        <v/>
      </c>
      <c r="DS511" s="250" t="str">
        <f>IF(DataGoesHere!$B511="","",ABS($CZ511-DQ511))</f>
        <v/>
      </c>
      <c r="DT511" s="250" t="str">
        <f>IF(DataGoesHere!$B511="","",DS511^2)</f>
        <v/>
      </c>
      <c r="DU511" s="249" t="str">
        <f>IF(DataGoesHere!$B511="","",DS511/$CZ511)</f>
        <v/>
      </c>
      <c r="DV511" s="250" t="str">
        <f>IF(DataGoesHere!$B511="","",SUM(DR$2:DR511)/AVERAGE(DS:DS))</f>
        <v/>
      </c>
      <c r="DX511" s="19" t="str">
        <f>IF(DataGoesHere!$B510="","",(DB505*(Output!$O$49/Output!$P$49))+(IntermediateCalcs!DB506*(Output!$M$49/Output!$P$49))+(IntermediateCalcs!DB507*(Output!$K$49/Output!$P$49))+(DB508*(Output!$I$49/Output!$P$49))+(IntermediateCalcs!DB509*(Output!$G$49/Output!$P$49))+(IntermediateCalcs!DB510*(Output!$E$49/Output!$P$49)))</f>
        <v/>
      </c>
      <c r="DY511" s="274" t="str">
        <f>IF(DX511="","",IF(IntermediateCalcs!$AO$9="Yes",IntermediateCalcs!DX511*$CX511,IntermediateCalcs!DX511))</f>
        <v/>
      </c>
      <c r="DZ511" s="250" t="str">
        <f>IF(DataGoesHere!$B511="","",($CZ511-DY511))</f>
        <v/>
      </c>
      <c r="EA511" s="250" t="str">
        <f>IF(DataGoesHere!$B511="","",ABS($CZ511-DY511))</f>
        <v/>
      </c>
      <c r="EB511" s="250" t="str">
        <f>IF(DataGoesHere!$B511="","",EA511^2)</f>
        <v/>
      </c>
      <c r="EC511" s="249" t="str">
        <f>IF(DataGoesHere!$B511="","",EA511/$CZ511)</f>
        <v/>
      </c>
      <c r="ED511" s="250" t="str">
        <f>IF(DataGoesHere!$B511="","",SUM(DZ$2:DZ511)/AVERAGE(EA:EA))</f>
        <v/>
      </c>
    </row>
    <row r="512" spans="20:134" x14ac:dyDescent="0.2">
      <c r="T512" s="240"/>
      <c r="U512" s="86"/>
      <c r="V512" s="86"/>
      <c r="W512" s="86"/>
      <c r="X512" s="86"/>
      <c r="Y512" s="86"/>
      <c r="Z512" s="245" t="str">
        <f>IF(DataGoesHere!$B512="","",(DataGoesHere!$B512/SUM(DataGoesHere!$B506:'DataGoesHere'!$B517)))</f>
        <v/>
      </c>
      <c r="AA512" s="86"/>
      <c r="AB512" s="86"/>
      <c r="AC512" s="86"/>
      <c r="AD512" s="86"/>
      <c r="AE512" s="241"/>
      <c r="CV512" s="310" t="str">
        <f>IF(DataGoesHere!B512="","",DataGoesHere!A512)</f>
        <v/>
      </c>
      <c r="CW512" s="271">
        <f t="shared" ca="1" si="22"/>
        <v>7</v>
      </c>
      <c r="CX512" s="272">
        <f t="shared" ca="1" si="23"/>
        <v>1.0265458156689093</v>
      </c>
      <c r="CY512" s="266">
        <f>DataGoesHere!A512</f>
        <v>511</v>
      </c>
      <c r="CZ512" s="19" t="str">
        <f>IF(DataGoesHere!B512="","",DataGoesHere!B512)</f>
        <v/>
      </c>
      <c r="DA512" s="19" t="str">
        <f>IF(DataGoesHere!B512="","",IF(AH$5="No",DataGoesHere!B512,DataGoesHere!B512-(AH$2*(DataGoesHere!A512-1))))</f>
        <v/>
      </c>
      <c r="DB512" s="19" t="str">
        <f>IF(DataGoesHere!B512="","",IF(AO$9="No",DataGoesHere!B512,DataGoesHere!B512/CX512))</f>
        <v/>
      </c>
      <c r="DC512" s="19" t="str">
        <f>IF(DataGoesHere!B512="","",IF(AO$9="No",DA512,DA512/CX512))</f>
        <v/>
      </c>
      <c r="DD512" s="293" t="str">
        <f>IF(CZ512="",IF(COUNTIF(DD$2:DD511,"Forecast")&lt;Output!E$43,"Forecast",""),"Actual")</f>
        <v/>
      </c>
      <c r="DF512" s="19" t="str">
        <f>IF(DataGoesHere!B511="",IF(DD512="Forecast",(Output!$E$47*IntermediateCalcs!DH511)+((1-Output!$E$47)*IntermediateCalcs!DF511),""),(Output!$E$47*IntermediateCalcs!DB511)+((1-Output!$E$47)*IntermediateCalcs!DF511))</f>
        <v/>
      </c>
      <c r="DG512" s="19" t="str">
        <f>IF(DataGoesHere!B511="",IF(DD512="Forecast",(Output!$G$47*(IntermediateCalcs!DF512-IntermediateCalcs!DF511))+((1-Output!$G$47)*IntermediateCalcs!DG511),""),(Output!$G$47*(IntermediateCalcs!DF512-IntermediateCalcs!DF511))+((1-Output!$G$47)*IntermediateCalcs!DG511))</f>
        <v/>
      </c>
      <c r="DH512" s="19" t="str">
        <f>IF(DataGoesHere!B511="",IF(DD512="Forecast",DF512+DG512,""),DF512+DG512)</f>
        <v/>
      </c>
      <c r="DI512" s="274" t="str">
        <f>IF(DH512="","",IF(IntermediateCalcs!$AO$9="Yes",IntermediateCalcs!DH512*$CX512,IntermediateCalcs!DH512))</f>
        <v/>
      </c>
      <c r="DJ512" s="250" t="str">
        <f>IF(DataGoesHere!$B512="","",($CZ512-DI512))</f>
        <v/>
      </c>
      <c r="DK512" s="250" t="str">
        <f>IF(DataGoesHere!$B512="","",ABS($CZ512-DI512))</f>
        <v/>
      </c>
      <c r="DL512" s="250" t="str">
        <f>IF(DataGoesHere!$B512="","",DK512^2)</f>
        <v/>
      </c>
      <c r="DM512" s="249" t="str">
        <f>IF(DataGoesHere!$B512="","",DK512/$CZ512)</f>
        <v/>
      </c>
      <c r="DN512" s="250" t="str">
        <f>IF(DataGoesHere!$B512="","",SUM(DJ$2:DJ512)/AVERAGE(DK:DK))</f>
        <v/>
      </c>
      <c r="DP512" s="19" t="str">
        <f>IF(DataGoesHere!B512="",IF($DD512="Forecast",(Output!E$48*IntermediateCalcs!CY512)+Output!G$48,""),(Output!E$48*IntermediateCalcs!CY512)+Output!G$48)</f>
        <v/>
      </c>
      <c r="DQ512" s="274" t="str">
        <f>IF(DP512="","",IF(IntermediateCalcs!$AO$9="Yes",IntermediateCalcs!DP512*$CX512,IntermediateCalcs!DP512))</f>
        <v/>
      </c>
      <c r="DR512" s="250" t="str">
        <f>IF(DataGoesHere!$B512="","",($CZ512-DQ512))</f>
        <v/>
      </c>
      <c r="DS512" s="250" t="str">
        <f>IF(DataGoesHere!$B512="","",ABS($CZ512-DQ512))</f>
        <v/>
      </c>
      <c r="DT512" s="250" t="str">
        <f>IF(DataGoesHere!$B512="","",DS512^2)</f>
        <v/>
      </c>
      <c r="DU512" s="249" t="str">
        <f>IF(DataGoesHere!$B512="","",DS512/$CZ512)</f>
        <v/>
      </c>
      <c r="DV512" s="250" t="str">
        <f>IF(DataGoesHere!$B512="","",SUM(DR$2:DR512)/AVERAGE(DS:DS))</f>
        <v/>
      </c>
      <c r="DX512" s="19" t="str">
        <f>IF(DataGoesHere!$B511="","",(DB506*(Output!$O$49/Output!$P$49))+(IntermediateCalcs!DB507*(Output!$M$49/Output!$P$49))+(IntermediateCalcs!DB508*(Output!$K$49/Output!$P$49))+(DB509*(Output!$I$49/Output!$P$49))+(IntermediateCalcs!DB510*(Output!$G$49/Output!$P$49))+(IntermediateCalcs!DB511*(Output!$E$49/Output!$P$49)))</f>
        <v/>
      </c>
      <c r="DY512" s="274" t="str">
        <f>IF(DX512="","",IF(IntermediateCalcs!$AO$9="Yes",IntermediateCalcs!DX512*$CX512,IntermediateCalcs!DX512))</f>
        <v/>
      </c>
      <c r="DZ512" s="250" t="str">
        <f>IF(DataGoesHere!$B512="","",($CZ512-DY512))</f>
        <v/>
      </c>
      <c r="EA512" s="250" t="str">
        <f>IF(DataGoesHere!$B512="","",ABS($CZ512-DY512))</f>
        <v/>
      </c>
      <c r="EB512" s="250" t="str">
        <f>IF(DataGoesHere!$B512="","",EA512^2)</f>
        <v/>
      </c>
      <c r="EC512" s="249" t="str">
        <f>IF(DataGoesHere!$B512="","",EA512/$CZ512)</f>
        <v/>
      </c>
      <c r="ED512" s="250" t="str">
        <f>IF(DataGoesHere!$B512="","",SUM(DZ$2:DZ512)/AVERAGE(EA:EA))</f>
        <v/>
      </c>
    </row>
    <row r="513" spans="20:134" x14ac:dyDescent="0.2">
      <c r="T513" s="240"/>
      <c r="U513" s="86"/>
      <c r="V513" s="86"/>
      <c r="W513" s="86"/>
      <c r="X513" s="86"/>
      <c r="Y513" s="86"/>
      <c r="Z513" s="86"/>
      <c r="AA513" s="245" t="str">
        <f>IF(DataGoesHere!$B513="","",(DataGoesHere!$B513/SUM(DataGoesHere!$B506:'DataGoesHere'!$B517)))</f>
        <v/>
      </c>
      <c r="AB513" s="86"/>
      <c r="AC513" s="86"/>
      <c r="AD513" s="86"/>
      <c r="AE513" s="241"/>
      <c r="CV513" s="310" t="str">
        <f>IF(DataGoesHere!B513="","",DataGoesHere!A513)</f>
        <v/>
      </c>
      <c r="CW513" s="271">
        <f t="shared" ca="1" si="22"/>
        <v>8</v>
      </c>
      <c r="CX513" s="272">
        <f t="shared" ca="1" si="23"/>
        <v>1.0207492390681214</v>
      </c>
      <c r="CY513" s="266">
        <f>DataGoesHere!A513</f>
        <v>512</v>
      </c>
      <c r="CZ513" s="19" t="str">
        <f>IF(DataGoesHere!B513="","",DataGoesHere!B513)</f>
        <v/>
      </c>
      <c r="DA513" s="19" t="str">
        <f>IF(DataGoesHere!B513="","",IF(AH$5="No",DataGoesHere!B513,DataGoesHere!B513-(AH$2*(DataGoesHere!A513-1))))</f>
        <v/>
      </c>
      <c r="DB513" s="19" t="str">
        <f>IF(DataGoesHere!B513="","",IF(AO$9="No",DataGoesHere!B513,DataGoesHere!B513/CX513))</f>
        <v/>
      </c>
      <c r="DC513" s="19" t="str">
        <f>IF(DataGoesHere!B513="","",IF(AO$9="No",DA513,DA513/CX513))</f>
        <v/>
      </c>
      <c r="DD513" s="293" t="str">
        <f>IF(CZ513="",IF(COUNTIF(DD$2:DD512,"Forecast")&lt;Output!E$43,"Forecast",""),"Actual")</f>
        <v/>
      </c>
      <c r="DF513" s="19" t="str">
        <f>IF(DataGoesHere!B512="",IF(DD513="Forecast",(Output!$E$47*IntermediateCalcs!DH512)+((1-Output!$E$47)*IntermediateCalcs!DF512),""),(Output!$E$47*IntermediateCalcs!DB512)+((1-Output!$E$47)*IntermediateCalcs!DF512))</f>
        <v/>
      </c>
      <c r="DG513" s="19" t="str">
        <f>IF(DataGoesHere!B512="",IF(DD513="Forecast",(Output!$G$47*(IntermediateCalcs!DF513-IntermediateCalcs!DF512))+((1-Output!$G$47)*IntermediateCalcs!DG512),""),(Output!$G$47*(IntermediateCalcs!DF513-IntermediateCalcs!DF512))+((1-Output!$G$47)*IntermediateCalcs!DG512))</f>
        <v/>
      </c>
      <c r="DH513" s="19" t="str">
        <f>IF(DataGoesHere!B512="",IF(DD513="Forecast",DF513+DG513,""),DF513+DG513)</f>
        <v/>
      </c>
      <c r="DI513" s="274" t="str">
        <f>IF(DH513="","",IF(IntermediateCalcs!$AO$9="Yes",IntermediateCalcs!DH513*$CX513,IntermediateCalcs!DH513))</f>
        <v/>
      </c>
      <c r="DJ513" s="250" t="str">
        <f>IF(DataGoesHere!$B513="","",($CZ513-DI513))</f>
        <v/>
      </c>
      <c r="DK513" s="250" t="str">
        <f>IF(DataGoesHere!$B513="","",ABS($CZ513-DI513))</f>
        <v/>
      </c>
      <c r="DL513" s="250" t="str">
        <f>IF(DataGoesHere!$B513="","",DK513^2)</f>
        <v/>
      </c>
      <c r="DM513" s="249" t="str">
        <f>IF(DataGoesHere!$B513="","",DK513/$CZ513)</f>
        <v/>
      </c>
      <c r="DN513" s="250" t="str">
        <f>IF(DataGoesHere!$B513="","",SUM(DJ$2:DJ513)/AVERAGE(DK:DK))</f>
        <v/>
      </c>
      <c r="DP513" s="19" t="str">
        <f>IF(DataGoesHere!B513="",IF($DD513="Forecast",(Output!E$48*IntermediateCalcs!CY513)+Output!G$48,""),(Output!E$48*IntermediateCalcs!CY513)+Output!G$48)</f>
        <v/>
      </c>
      <c r="DQ513" s="274" t="str">
        <f>IF(DP513="","",IF(IntermediateCalcs!$AO$9="Yes",IntermediateCalcs!DP513*$CX513,IntermediateCalcs!DP513))</f>
        <v/>
      </c>
      <c r="DR513" s="250" t="str">
        <f>IF(DataGoesHere!$B513="","",($CZ513-DQ513))</f>
        <v/>
      </c>
      <c r="DS513" s="250" t="str">
        <f>IF(DataGoesHere!$B513="","",ABS($CZ513-DQ513))</f>
        <v/>
      </c>
      <c r="DT513" s="250" t="str">
        <f>IF(DataGoesHere!$B513="","",DS513^2)</f>
        <v/>
      </c>
      <c r="DU513" s="249" t="str">
        <f>IF(DataGoesHere!$B513="","",DS513/$CZ513)</f>
        <v/>
      </c>
      <c r="DV513" s="250" t="str">
        <f>IF(DataGoesHere!$B513="","",SUM(DR$2:DR513)/AVERAGE(DS:DS))</f>
        <v/>
      </c>
      <c r="DX513" s="19" t="str">
        <f>IF(DataGoesHere!$B512="","",(DB507*(Output!$O$49/Output!$P$49))+(IntermediateCalcs!DB508*(Output!$M$49/Output!$P$49))+(IntermediateCalcs!DB509*(Output!$K$49/Output!$P$49))+(DB510*(Output!$I$49/Output!$P$49))+(IntermediateCalcs!DB511*(Output!$G$49/Output!$P$49))+(IntermediateCalcs!DB512*(Output!$E$49/Output!$P$49)))</f>
        <v/>
      </c>
      <c r="DY513" s="274" t="str">
        <f>IF(DX513="","",IF(IntermediateCalcs!$AO$9="Yes",IntermediateCalcs!DX513*$CX513,IntermediateCalcs!DX513))</f>
        <v/>
      </c>
      <c r="DZ513" s="250" t="str">
        <f>IF(DataGoesHere!$B513="","",($CZ513-DY513))</f>
        <v/>
      </c>
      <c r="EA513" s="250" t="str">
        <f>IF(DataGoesHere!$B513="","",ABS($CZ513-DY513))</f>
        <v/>
      </c>
      <c r="EB513" s="250" t="str">
        <f>IF(DataGoesHere!$B513="","",EA513^2)</f>
        <v/>
      </c>
      <c r="EC513" s="249" t="str">
        <f>IF(DataGoesHere!$B513="","",EA513/$CZ513)</f>
        <v/>
      </c>
      <c r="ED513" s="250" t="str">
        <f>IF(DataGoesHere!$B513="","",SUM(DZ$2:DZ513)/AVERAGE(EA:EA))</f>
        <v/>
      </c>
    </row>
    <row r="514" spans="20:134" x14ac:dyDescent="0.2">
      <c r="T514" s="240"/>
      <c r="U514" s="86"/>
      <c r="V514" s="86"/>
      <c r="W514" s="86"/>
      <c r="X514" s="86"/>
      <c r="Y514" s="86"/>
      <c r="Z514" s="86"/>
      <c r="AA514" s="86"/>
      <c r="AB514" s="245" t="str">
        <f>IF(DataGoesHere!$B514="","",(DataGoesHere!$B514/SUM(DataGoesHere!$B506:'DataGoesHere'!$B517)))</f>
        <v/>
      </c>
      <c r="AC514" s="86"/>
      <c r="AD514" s="86"/>
      <c r="AE514" s="241"/>
      <c r="CV514" s="310" t="str">
        <f>IF(DataGoesHere!B514="","",DataGoesHere!A514)</f>
        <v/>
      </c>
      <c r="CW514" s="271">
        <f t="shared" ref="CW514:CW577" ca="1" si="24">IF(MOD(CY514,$AP$9)=0,$AP$9,MOD(CY514,$AP$9))</f>
        <v>9</v>
      </c>
      <c r="CX514" s="272">
        <f t="shared" ref="CX514:CX577" ca="1" si="25">VLOOKUP(CW514,$AT$1:$CT$53,MATCH($AP$9,$AT$1:$CT$1,0),FALSE)</f>
        <v>1.0625330005567626</v>
      </c>
      <c r="CY514" s="266">
        <f>DataGoesHere!A514</f>
        <v>513</v>
      </c>
      <c r="CZ514" s="19" t="str">
        <f>IF(DataGoesHere!B514="","",DataGoesHere!B514)</f>
        <v/>
      </c>
      <c r="DA514" s="19" t="str">
        <f>IF(DataGoesHere!B514="","",IF(AH$5="No",DataGoesHere!B514,DataGoesHere!B514-(AH$2*(DataGoesHere!A514-1))))</f>
        <v/>
      </c>
      <c r="DB514" s="19" t="str">
        <f>IF(DataGoesHere!B514="","",IF(AO$9="No",DataGoesHere!B514,DataGoesHere!B514/CX514))</f>
        <v/>
      </c>
      <c r="DC514" s="19" t="str">
        <f>IF(DataGoesHere!B514="","",IF(AO$9="No",DA514,DA514/CX514))</f>
        <v/>
      </c>
      <c r="DD514" s="293" t="str">
        <f>IF(CZ514="",IF(COUNTIF(DD$2:DD513,"Forecast")&lt;Output!E$43,"Forecast",""),"Actual")</f>
        <v/>
      </c>
      <c r="DF514" s="19" t="str">
        <f>IF(DataGoesHere!B513="",IF(DD514="Forecast",(Output!$E$47*IntermediateCalcs!DH513)+((1-Output!$E$47)*IntermediateCalcs!DF513),""),(Output!$E$47*IntermediateCalcs!DB513)+((1-Output!$E$47)*IntermediateCalcs!DF513))</f>
        <v/>
      </c>
      <c r="DG514" s="19" t="str">
        <f>IF(DataGoesHere!B513="",IF(DD514="Forecast",(Output!$G$47*(IntermediateCalcs!DF514-IntermediateCalcs!DF513))+((1-Output!$G$47)*IntermediateCalcs!DG513),""),(Output!$G$47*(IntermediateCalcs!DF514-IntermediateCalcs!DF513))+((1-Output!$G$47)*IntermediateCalcs!DG513))</f>
        <v/>
      </c>
      <c r="DH514" s="19" t="str">
        <f>IF(DataGoesHere!B513="",IF(DD514="Forecast",DF514+DG514,""),DF514+DG514)</f>
        <v/>
      </c>
      <c r="DI514" s="274" t="str">
        <f>IF(DH514="","",IF(IntermediateCalcs!$AO$9="Yes",IntermediateCalcs!DH514*$CX514,IntermediateCalcs!DH514))</f>
        <v/>
      </c>
      <c r="DJ514" s="250" t="str">
        <f>IF(DataGoesHere!$B514="","",($CZ514-DI514))</f>
        <v/>
      </c>
      <c r="DK514" s="250" t="str">
        <f>IF(DataGoesHere!$B514="","",ABS($CZ514-DI514))</f>
        <v/>
      </c>
      <c r="DL514" s="250" t="str">
        <f>IF(DataGoesHere!$B514="","",DK514^2)</f>
        <v/>
      </c>
      <c r="DM514" s="249" t="str">
        <f>IF(DataGoesHere!$B514="","",DK514/$CZ514)</f>
        <v/>
      </c>
      <c r="DN514" s="250" t="str">
        <f>IF(DataGoesHere!$B514="","",SUM(DJ$2:DJ514)/AVERAGE(DK:DK))</f>
        <v/>
      </c>
      <c r="DP514" s="19" t="str">
        <f>IF(DataGoesHere!B514="",IF($DD514="Forecast",(Output!E$48*IntermediateCalcs!CY514)+Output!G$48,""),(Output!E$48*IntermediateCalcs!CY514)+Output!G$48)</f>
        <v/>
      </c>
      <c r="DQ514" s="274" t="str">
        <f>IF(DP514="","",IF(IntermediateCalcs!$AO$9="Yes",IntermediateCalcs!DP514*$CX514,IntermediateCalcs!DP514))</f>
        <v/>
      </c>
      <c r="DR514" s="250" t="str">
        <f>IF(DataGoesHere!$B514="","",($CZ514-DQ514))</f>
        <v/>
      </c>
      <c r="DS514" s="250" t="str">
        <f>IF(DataGoesHere!$B514="","",ABS($CZ514-DQ514))</f>
        <v/>
      </c>
      <c r="DT514" s="250" t="str">
        <f>IF(DataGoesHere!$B514="","",DS514^2)</f>
        <v/>
      </c>
      <c r="DU514" s="249" t="str">
        <f>IF(DataGoesHere!$B514="","",DS514/$CZ514)</f>
        <v/>
      </c>
      <c r="DV514" s="250" t="str">
        <f>IF(DataGoesHere!$B514="","",SUM(DR$2:DR514)/AVERAGE(DS:DS))</f>
        <v/>
      </c>
      <c r="DX514" s="19" t="str">
        <f>IF(DataGoesHere!$B513="","",(DB508*(Output!$O$49/Output!$P$49))+(IntermediateCalcs!DB509*(Output!$M$49/Output!$P$49))+(IntermediateCalcs!DB510*(Output!$K$49/Output!$P$49))+(DB511*(Output!$I$49/Output!$P$49))+(IntermediateCalcs!DB512*(Output!$G$49/Output!$P$49))+(IntermediateCalcs!DB513*(Output!$E$49/Output!$P$49)))</f>
        <v/>
      </c>
      <c r="DY514" s="274" t="str">
        <f>IF(DX514="","",IF(IntermediateCalcs!$AO$9="Yes",IntermediateCalcs!DX514*$CX514,IntermediateCalcs!DX514))</f>
        <v/>
      </c>
      <c r="DZ514" s="250" t="str">
        <f>IF(DataGoesHere!$B514="","",($CZ514-DY514))</f>
        <v/>
      </c>
      <c r="EA514" s="250" t="str">
        <f>IF(DataGoesHere!$B514="","",ABS($CZ514-DY514))</f>
        <v/>
      </c>
      <c r="EB514" s="250" t="str">
        <f>IF(DataGoesHere!$B514="","",EA514^2)</f>
        <v/>
      </c>
      <c r="EC514" s="249" t="str">
        <f>IF(DataGoesHere!$B514="","",EA514/$CZ514)</f>
        <v/>
      </c>
      <c r="ED514" s="250" t="str">
        <f>IF(DataGoesHere!$B514="","",SUM(DZ$2:DZ514)/AVERAGE(EA:EA))</f>
        <v/>
      </c>
    </row>
    <row r="515" spans="20:134" x14ac:dyDescent="0.2">
      <c r="T515" s="240"/>
      <c r="U515" s="86"/>
      <c r="V515" s="86"/>
      <c r="W515" s="86"/>
      <c r="X515" s="86"/>
      <c r="Y515" s="86"/>
      <c r="Z515" s="86"/>
      <c r="AA515" s="86"/>
      <c r="AB515" s="86"/>
      <c r="AC515" s="245" t="str">
        <f>IF(DataGoesHere!$B515="","",(DataGoesHere!$B515/SUM(DataGoesHere!$B506:'DataGoesHere'!$B517)))</f>
        <v/>
      </c>
      <c r="AD515" s="86"/>
      <c r="AE515" s="241"/>
      <c r="CV515" s="310" t="str">
        <f>IF(DataGoesHere!B515="","",DataGoesHere!A515)</f>
        <v/>
      </c>
      <c r="CW515" s="271">
        <f t="shared" ca="1" si="24"/>
        <v>10</v>
      </c>
      <c r="CX515" s="272">
        <f t="shared" ca="1" si="25"/>
        <v>0.92557634012077306</v>
      </c>
      <c r="CY515" s="266">
        <f>DataGoesHere!A515</f>
        <v>514</v>
      </c>
      <c r="CZ515" s="19" t="str">
        <f>IF(DataGoesHere!B515="","",DataGoesHere!B515)</f>
        <v/>
      </c>
      <c r="DA515" s="19" t="str">
        <f>IF(DataGoesHere!B515="","",IF(AH$5="No",DataGoesHere!B515,DataGoesHere!B515-(AH$2*(DataGoesHere!A515-1))))</f>
        <v/>
      </c>
      <c r="DB515" s="19" t="str">
        <f>IF(DataGoesHere!B515="","",IF(AO$9="No",DataGoesHere!B515,DataGoesHere!B515/CX515))</f>
        <v/>
      </c>
      <c r="DC515" s="19" t="str">
        <f>IF(DataGoesHere!B515="","",IF(AO$9="No",DA515,DA515/CX515))</f>
        <v/>
      </c>
      <c r="DD515" s="293" t="str">
        <f>IF(CZ515="",IF(COUNTIF(DD$2:DD514,"Forecast")&lt;Output!E$43,"Forecast",""),"Actual")</f>
        <v/>
      </c>
      <c r="DF515" s="19" t="str">
        <f>IF(DataGoesHere!B514="",IF(DD515="Forecast",(Output!$E$47*IntermediateCalcs!DH514)+((1-Output!$E$47)*IntermediateCalcs!DF514),""),(Output!$E$47*IntermediateCalcs!DB514)+((1-Output!$E$47)*IntermediateCalcs!DF514))</f>
        <v/>
      </c>
      <c r="DG515" s="19" t="str">
        <f>IF(DataGoesHere!B514="",IF(DD515="Forecast",(Output!$G$47*(IntermediateCalcs!DF515-IntermediateCalcs!DF514))+((1-Output!$G$47)*IntermediateCalcs!DG514),""),(Output!$G$47*(IntermediateCalcs!DF515-IntermediateCalcs!DF514))+((1-Output!$G$47)*IntermediateCalcs!DG514))</f>
        <v/>
      </c>
      <c r="DH515" s="19" t="str">
        <f>IF(DataGoesHere!B514="",IF(DD515="Forecast",DF515+DG515,""),DF515+DG515)</f>
        <v/>
      </c>
      <c r="DI515" s="274" t="str">
        <f>IF(DH515="","",IF(IntermediateCalcs!$AO$9="Yes",IntermediateCalcs!DH515*$CX515,IntermediateCalcs!DH515))</f>
        <v/>
      </c>
      <c r="DJ515" s="250" t="str">
        <f>IF(DataGoesHere!$B515="","",($CZ515-DI515))</f>
        <v/>
      </c>
      <c r="DK515" s="250" t="str">
        <f>IF(DataGoesHere!$B515="","",ABS($CZ515-DI515))</f>
        <v/>
      </c>
      <c r="DL515" s="250" t="str">
        <f>IF(DataGoesHere!$B515="","",DK515^2)</f>
        <v/>
      </c>
      <c r="DM515" s="249" t="str">
        <f>IF(DataGoesHere!$B515="","",DK515/$CZ515)</f>
        <v/>
      </c>
      <c r="DN515" s="250" t="str">
        <f>IF(DataGoesHere!$B515="","",SUM(DJ$2:DJ515)/AVERAGE(DK:DK))</f>
        <v/>
      </c>
      <c r="DP515" s="19" t="str">
        <f>IF(DataGoesHere!B515="",IF($DD515="Forecast",(Output!E$48*IntermediateCalcs!CY515)+Output!G$48,""),(Output!E$48*IntermediateCalcs!CY515)+Output!G$48)</f>
        <v/>
      </c>
      <c r="DQ515" s="274" t="str">
        <f>IF(DP515="","",IF(IntermediateCalcs!$AO$9="Yes",IntermediateCalcs!DP515*$CX515,IntermediateCalcs!DP515))</f>
        <v/>
      </c>
      <c r="DR515" s="250" t="str">
        <f>IF(DataGoesHere!$B515="","",($CZ515-DQ515))</f>
        <v/>
      </c>
      <c r="DS515" s="250" t="str">
        <f>IF(DataGoesHere!$B515="","",ABS($CZ515-DQ515))</f>
        <v/>
      </c>
      <c r="DT515" s="250" t="str">
        <f>IF(DataGoesHere!$B515="","",DS515^2)</f>
        <v/>
      </c>
      <c r="DU515" s="249" t="str">
        <f>IF(DataGoesHere!$B515="","",DS515/$CZ515)</f>
        <v/>
      </c>
      <c r="DV515" s="250" t="str">
        <f>IF(DataGoesHere!$B515="","",SUM(DR$2:DR515)/AVERAGE(DS:DS))</f>
        <v/>
      </c>
      <c r="DX515" s="19" t="str">
        <f>IF(DataGoesHere!$B514="","",(DB509*(Output!$O$49/Output!$P$49))+(IntermediateCalcs!DB510*(Output!$M$49/Output!$P$49))+(IntermediateCalcs!DB511*(Output!$K$49/Output!$P$49))+(DB512*(Output!$I$49/Output!$P$49))+(IntermediateCalcs!DB513*(Output!$G$49/Output!$P$49))+(IntermediateCalcs!DB514*(Output!$E$49/Output!$P$49)))</f>
        <v/>
      </c>
      <c r="DY515" s="274" t="str">
        <f>IF(DX515="","",IF(IntermediateCalcs!$AO$9="Yes",IntermediateCalcs!DX515*$CX515,IntermediateCalcs!DX515))</f>
        <v/>
      </c>
      <c r="DZ515" s="250" t="str">
        <f>IF(DataGoesHere!$B515="","",($CZ515-DY515))</f>
        <v/>
      </c>
      <c r="EA515" s="250" t="str">
        <f>IF(DataGoesHere!$B515="","",ABS($CZ515-DY515))</f>
        <v/>
      </c>
      <c r="EB515" s="250" t="str">
        <f>IF(DataGoesHere!$B515="","",EA515^2)</f>
        <v/>
      </c>
      <c r="EC515" s="249" t="str">
        <f>IF(DataGoesHere!$B515="","",EA515/$CZ515)</f>
        <v/>
      </c>
      <c r="ED515" s="250" t="str">
        <f>IF(DataGoesHere!$B515="","",SUM(DZ$2:DZ515)/AVERAGE(EA:EA))</f>
        <v/>
      </c>
    </row>
    <row r="516" spans="20:134" x14ac:dyDescent="0.2">
      <c r="T516" s="240"/>
      <c r="U516" s="86"/>
      <c r="V516" s="86"/>
      <c r="W516" s="86"/>
      <c r="X516" s="86"/>
      <c r="Y516" s="86"/>
      <c r="Z516" s="86"/>
      <c r="AA516" s="86"/>
      <c r="AB516" s="86"/>
      <c r="AC516" s="86"/>
      <c r="AD516" s="245" t="str">
        <f>IF(DataGoesHere!$B516="","",(DataGoesHere!$B516/SUM(DataGoesHere!$B506:'DataGoesHere'!$B517)))</f>
        <v/>
      </c>
      <c r="AE516" s="241"/>
      <c r="CV516" s="310" t="str">
        <f>IF(DataGoesHere!B516="","",DataGoesHere!A516)</f>
        <v/>
      </c>
      <c r="CW516" s="271">
        <f t="shared" ca="1" si="24"/>
        <v>11</v>
      </c>
      <c r="CX516" s="272">
        <f t="shared" ca="1" si="25"/>
        <v>0.97463169608807265</v>
      </c>
      <c r="CY516" s="266">
        <f>DataGoesHere!A516</f>
        <v>515</v>
      </c>
      <c r="CZ516" s="19" t="str">
        <f>IF(DataGoesHere!B516="","",DataGoesHere!B516)</f>
        <v/>
      </c>
      <c r="DA516" s="19" t="str">
        <f>IF(DataGoesHere!B516="","",IF(AH$5="No",DataGoesHere!B516,DataGoesHere!B516-(AH$2*(DataGoesHere!A516-1))))</f>
        <v/>
      </c>
      <c r="DB516" s="19" t="str">
        <f>IF(DataGoesHere!B516="","",IF(AO$9="No",DataGoesHere!B516,DataGoesHere!B516/CX516))</f>
        <v/>
      </c>
      <c r="DC516" s="19" t="str">
        <f>IF(DataGoesHere!B516="","",IF(AO$9="No",DA516,DA516/CX516))</f>
        <v/>
      </c>
      <c r="DD516" s="293" t="str">
        <f>IF(CZ516="",IF(COUNTIF(DD$2:DD515,"Forecast")&lt;Output!E$43,"Forecast",""),"Actual")</f>
        <v/>
      </c>
      <c r="DF516" s="19" t="str">
        <f>IF(DataGoesHere!B515="",IF(DD516="Forecast",(Output!$E$47*IntermediateCalcs!DH515)+((1-Output!$E$47)*IntermediateCalcs!DF515),""),(Output!$E$47*IntermediateCalcs!DB515)+((1-Output!$E$47)*IntermediateCalcs!DF515))</f>
        <v/>
      </c>
      <c r="DG516" s="19" t="str">
        <f>IF(DataGoesHere!B515="",IF(DD516="Forecast",(Output!$G$47*(IntermediateCalcs!DF516-IntermediateCalcs!DF515))+((1-Output!$G$47)*IntermediateCalcs!DG515),""),(Output!$G$47*(IntermediateCalcs!DF516-IntermediateCalcs!DF515))+((1-Output!$G$47)*IntermediateCalcs!DG515))</f>
        <v/>
      </c>
      <c r="DH516" s="19" t="str">
        <f>IF(DataGoesHere!B515="",IF(DD516="Forecast",DF516+DG516,""),DF516+DG516)</f>
        <v/>
      </c>
      <c r="DI516" s="274" t="str">
        <f>IF(DH516="","",IF(IntermediateCalcs!$AO$9="Yes",IntermediateCalcs!DH516*$CX516,IntermediateCalcs!DH516))</f>
        <v/>
      </c>
      <c r="DJ516" s="250" t="str">
        <f>IF(DataGoesHere!$B516="","",($CZ516-DI516))</f>
        <v/>
      </c>
      <c r="DK516" s="250" t="str">
        <f>IF(DataGoesHere!$B516="","",ABS($CZ516-DI516))</f>
        <v/>
      </c>
      <c r="DL516" s="250" t="str">
        <f>IF(DataGoesHere!$B516="","",DK516^2)</f>
        <v/>
      </c>
      <c r="DM516" s="249" t="str">
        <f>IF(DataGoesHere!$B516="","",DK516/$CZ516)</f>
        <v/>
      </c>
      <c r="DN516" s="250" t="str">
        <f>IF(DataGoesHere!$B516="","",SUM(DJ$2:DJ516)/AVERAGE(DK:DK))</f>
        <v/>
      </c>
      <c r="DP516" s="19" t="str">
        <f>IF(DataGoesHere!B516="",IF($DD516="Forecast",(Output!E$48*IntermediateCalcs!CY516)+Output!G$48,""),(Output!E$48*IntermediateCalcs!CY516)+Output!G$48)</f>
        <v/>
      </c>
      <c r="DQ516" s="274" t="str">
        <f>IF(DP516="","",IF(IntermediateCalcs!$AO$9="Yes",IntermediateCalcs!DP516*$CX516,IntermediateCalcs!DP516))</f>
        <v/>
      </c>
      <c r="DR516" s="250" t="str">
        <f>IF(DataGoesHere!$B516="","",($CZ516-DQ516))</f>
        <v/>
      </c>
      <c r="DS516" s="250" t="str">
        <f>IF(DataGoesHere!$B516="","",ABS($CZ516-DQ516))</f>
        <v/>
      </c>
      <c r="DT516" s="250" t="str">
        <f>IF(DataGoesHere!$B516="","",DS516^2)</f>
        <v/>
      </c>
      <c r="DU516" s="249" t="str">
        <f>IF(DataGoesHere!$B516="","",DS516/$CZ516)</f>
        <v/>
      </c>
      <c r="DV516" s="250" t="str">
        <f>IF(DataGoesHere!$B516="","",SUM(DR$2:DR516)/AVERAGE(DS:DS))</f>
        <v/>
      </c>
      <c r="DX516" s="19" t="str">
        <f>IF(DataGoesHere!$B515="","",(DB510*(Output!$O$49/Output!$P$49))+(IntermediateCalcs!DB511*(Output!$M$49/Output!$P$49))+(IntermediateCalcs!DB512*(Output!$K$49/Output!$P$49))+(DB513*(Output!$I$49/Output!$P$49))+(IntermediateCalcs!DB514*(Output!$G$49/Output!$P$49))+(IntermediateCalcs!DB515*(Output!$E$49/Output!$P$49)))</f>
        <v/>
      </c>
      <c r="DY516" s="274" t="str">
        <f>IF(DX516="","",IF(IntermediateCalcs!$AO$9="Yes",IntermediateCalcs!DX516*$CX516,IntermediateCalcs!DX516))</f>
        <v/>
      </c>
      <c r="DZ516" s="250" t="str">
        <f>IF(DataGoesHere!$B516="","",($CZ516-DY516))</f>
        <v/>
      </c>
      <c r="EA516" s="250" t="str">
        <f>IF(DataGoesHere!$B516="","",ABS($CZ516-DY516))</f>
        <v/>
      </c>
      <c r="EB516" s="250" t="str">
        <f>IF(DataGoesHere!$B516="","",EA516^2)</f>
        <v/>
      </c>
      <c r="EC516" s="249" t="str">
        <f>IF(DataGoesHere!$B516="","",EA516/$CZ516)</f>
        <v/>
      </c>
      <c r="ED516" s="250" t="str">
        <f>IF(DataGoesHere!$B516="","",SUM(DZ$2:DZ516)/AVERAGE(EA:EA))</f>
        <v/>
      </c>
    </row>
    <row r="517" spans="20:134" x14ac:dyDescent="0.2">
      <c r="T517" s="242"/>
      <c r="U517" s="243"/>
      <c r="V517" s="243"/>
      <c r="W517" s="243"/>
      <c r="X517" s="243"/>
      <c r="Y517" s="243"/>
      <c r="Z517" s="243"/>
      <c r="AA517" s="243"/>
      <c r="AB517" s="243"/>
      <c r="AC517" s="243"/>
      <c r="AD517" s="243"/>
      <c r="AE517" s="246" t="str">
        <f>IF(DataGoesHere!$B517="","",(DataGoesHere!$B517/SUM(DataGoesHere!$B506:'DataGoesHere'!$B517)))</f>
        <v/>
      </c>
      <c r="CV517" s="310" t="str">
        <f>IF(DataGoesHere!B517="","",DataGoesHere!A517)</f>
        <v/>
      </c>
      <c r="CW517" s="271">
        <f t="shared" ca="1" si="24"/>
        <v>12</v>
      </c>
      <c r="CX517" s="272">
        <f t="shared" ca="1" si="25"/>
        <v>1.0054005237672714</v>
      </c>
      <c r="CY517" s="266">
        <f>DataGoesHere!A517</f>
        <v>516</v>
      </c>
      <c r="CZ517" s="19" t="str">
        <f>IF(DataGoesHere!B517="","",DataGoesHere!B517)</f>
        <v/>
      </c>
      <c r="DA517" s="19" t="str">
        <f>IF(DataGoesHere!B517="","",IF(AH$5="No",DataGoesHere!B517,DataGoesHere!B517-(AH$2*(DataGoesHere!A517-1))))</f>
        <v/>
      </c>
      <c r="DB517" s="19" t="str">
        <f>IF(DataGoesHere!B517="","",IF(AO$9="No",DataGoesHere!B517,DataGoesHere!B517/CX517))</f>
        <v/>
      </c>
      <c r="DC517" s="19" t="str">
        <f>IF(DataGoesHere!B517="","",IF(AO$9="No",DA517,DA517/CX517))</f>
        <v/>
      </c>
      <c r="DD517" s="293" t="str">
        <f>IF(CZ517="",IF(COUNTIF(DD$2:DD516,"Forecast")&lt;Output!E$43,"Forecast",""),"Actual")</f>
        <v/>
      </c>
      <c r="DF517" s="19" t="str">
        <f>IF(DataGoesHere!B516="",IF(DD517="Forecast",(Output!$E$47*IntermediateCalcs!DH516)+((1-Output!$E$47)*IntermediateCalcs!DF516),""),(Output!$E$47*IntermediateCalcs!DB516)+((1-Output!$E$47)*IntermediateCalcs!DF516))</f>
        <v/>
      </c>
      <c r="DG517" s="19" t="str">
        <f>IF(DataGoesHere!B516="",IF(DD517="Forecast",(Output!$G$47*(IntermediateCalcs!DF517-IntermediateCalcs!DF516))+((1-Output!$G$47)*IntermediateCalcs!DG516),""),(Output!$G$47*(IntermediateCalcs!DF517-IntermediateCalcs!DF516))+((1-Output!$G$47)*IntermediateCalcs!DG516))</f>
        <v/>
      </c>
      <c r="DH517" s="19" t="str">
        <f>IF(DataGoesHere!B516="",IF(DD517="Forecast",DF517+DG517,""),DF517+DG517)</f>
        <v/>
      </c>
      <c r="DI517" s="274" t="str">
        <f>IF(DH517="","",IF(IntermediateCalcs!$AO$9="Yes",IntermediateCalcs!DH517*$CX517,IntermediateCalcs!DH517))</f>
        <v/>
      </c>
      <c r="DJ517" s="250" t="str">
        <f>IF(DataGoesHere!$B517="","",($CZ517-DI517))</f>
        <v/>
      </c>
      <c r="DK517" s="250" t="str">
        <f>IF(DataGoesHere!$B517="","",ABS($CZ517-DI517))</f>
        <v/>
      </c>
      <c r="DL517" s="250" t="str">
        <f>IF(DataGoesHere!$B517="","",DK517^2)</f>
        <v/>
      </c>
      <c r="DM517" s="249" t="str">
        <f>IF(DataGoesHere!$B517="","",DK517/$CZ517)</f>
        <v/>
      </c>
      <c r="DN517" s="250" t="str">
        <f>IF(DataGoesHere!$B517="","",SUM(DJ$2:DJ517)/AVERAGE(DK:DK))</f>
        <v/>
      </c>
      <c r="DP517" s="19" t="str">
        <f>IF(DataGoesHere!B517="",IF($DD517="Forecast",(Output!E$48*IntermediateCalcs!CY517)+Output!G$48,""),(Output!E$48*IntermediateCalcs!CY517)+Output!G$48)</f>
        <v/>
      </c>
      <c r="DQ517" s="274" t="str">
        <f>IF(DP517="","",IF(IntermediateCalcs!$AO$9="Yes",IntermediateCalcs!DP517*$CX517,IntermediateCalcs!DP517))</f>
        <v/>
      </c>
      <c r="DR517" s="250" t="str">
        <f>IF(DataGoesHere!$B517="","",($CZ517-DQ517))</f>
        <v/>
      </c>
      <c r="DS517" s="250" t="str">
        <f>IF(DataGoesHere!$B517="","",ABS($CZ517-DQ517))</f>
        <v/>
      </c>
      <c r="DT517" s="250" t="str">
        <f>IF(DataGoesHere!$B517="","",DS517^2)</f>
        <v/>
      </c>
      <c r="DU517" s="249" t="str">
        <f>IF(DataGoesHere!$B517="","",DS517/$CZ517)</f>
        <v/>
      </c>
      <c r="DV517" s="250" t="str">
        <f>IF(DataGoesHere!$B517="","",SUM(DR$2:DR517)/AVERAGE(DS:DS))</f>
        <v/>
      </c>
      <c r="DX517" s="19" t="str">
        <f>IF(DataGoesHere!$B516="","",(DB511*(Output!$O$49/Output!$P$49))+(IntermediateCalcs!DB512*(Output!$M$49/Output!$P$49))+(IntermediateCalcs!DB513*(Output!$K$49/Output!$P$49))+(DB514*(Output!$I$49/Output!$P$49))+(IntermediateCalcs!DB515*(Output!$G$49/Output!$P$49))+(IntermediateCalcs!DB516*(Output!$E$49/Output!$P$49)))</f>
        <v/>
      </c>
      <c r="DY517" s="274" t="str">
        <f>IF(DX517="","",IF(IntermediateCalcs!$AO$9="Yes",IntermediateCalcs!DX517*$CX517,IntermediateCalcs!DX517))</f>
        <v/>
      </c>
      <c r="DZ517" s="250" t="str">
        <f>IF(DataGoesHere!$B517="","",($CZ517-DY517))</f>
        <v/>
      </c>
      <c r="EA517" s="250" t="str">
        <f>IF(DataGoesHere!$B517="","",ABS($CZ517-DY517))</f>
        <v/>
      </c>
      <c r="EB517" s="250" t="str">
        <f>IF(DataGoesHere!$B517="","",EA517^2)</f>
        <v/>
      </c>
      <c r="EC517" s="249" t="str">
        <f>IF(DataGoesHere!$B517="","",EA517/$CZ517)</f>
        <v/>
      </c>
      <c r="ED517" s="250" t="str">
        <f>IF(DataGoesHere!$B517="","",SUM(DZ$2:DZ517)/AVERAGE(EA:EA))</f>
        <v/>
      </c>
    </row>
    <row r="518" spans="20:134" x14ac:dyDescent="0.2">
      <c r="T518" s="244" t="str">
        <f>IF(DataGoesHere!$B518="","",(DataGoesHere!$B518/SUM(DataGoesHere!$B518:'DataGoesHere'!$B529)))</f>
        <v/>
      </c>
      <c r="U518" s="238"/>
      <c r="V518" s="238"/>
      <c r="W518" s="238"/>
      <c r="X518" s="238"/>
      <c r="Y518" s="238"/>
      <c r="Z518" s="238"/>
      <c r="AA518" s="238"/>
      <c r="AB518" s="238"/>
      <c r="AC518" s="238"/>
      <c r="AD518" s="238"/>
      <c r="AE518" s="239"/>
      <c r="CV518" s="310" t="str">
        <f>IF(DataGoesHere!B518="","",DataGoesHere!A518)</f>
        <v/>
      </c>
      <c r="CW518" s="271">
        <f t="shared" ca="1" si="24"/>
        <v>1</v>
      </c>
      <c r="CX518" s="272">
        <f t="shared" ca="1" si="25"/>
        <v>1.3236179355303281</v>
      </c>
      <c r="CY518" s="266">
        <f>DataGoesHere!A518</f>
        <v>517</v>
      </c>
      <c r="CZ518" s="19" t="str">
        <f>IF(DataGoesHere!B518="","",DataGoesHere!B518)</f>
        <v/>
      </c>
      <c r="DA518" s="19" t="str">
        <f>IF(DataGoesHere!B518="","",IF(AH$5="No",DataGoesHere!B518,DataGoesHere!B518-(AH$2*(DataGoesHere!A518-1))))</f>
        <v/>
      </c>
      <c r="DB518" s="19" t="str">
        <f>IF(DataGoesHere!B518="","",IF(AO$9="No",DataGoesHere!B518,DataGoesHere!B518/CX518))</f>
        <v/>
      </c>
      <c r="DC518" s="19" t="str">
        <f>IF(DataGoesHere!B518="","",IF(AO$9="No",DA518,DA518/CX518))</f>
        <v/>
      </c>
      <c r="DD518" s="293" t="str">
        <f>IF(CZ518="",IF(COUNTIF(DD$2:DD517,"Forecast")&lt;Output!E$43,"Forecast",""),"Actual")</f>
        <v/>
      </c>
      <c r="DF518" s="19" t="str">
        <f>IF(DataGoesHere!B517="",IF(DD518="Forecast",(Output!$E$47*IntermediateCalcs!DH517)+((1-Output!$E$47)*IntermediateCalcs!DF517),""),(Output!$E$47*IntermediateCalcs!DB517)+((1-Output!$E$47)*IntermediateCalcs!DF517))</f>
        <v/>
      </c>
      <c r="DG518" s="19" t="str">
        <f>IF(DataGoesHere!B517="",IF(DD518="Forecast",(Output!$G$47*(IntermediateCalcs!DF518-IntermediateCalcs!DF517))+((1-Output!$G$47)*IntermediateCalcs!DG517),""),(Output!$G$47*(IntermediateCalcs!DF518-IntermediateCalcs!DF517))+((1-Output!$G$47)*IntermediateCalcs!DG517))</f>
        <v/>
      </c>
      <c r="DH518" s="19" t="str">
        <f>IF(DataGoesHere!B517="",IF(DD518="Forecast",DF518+DG518,""),DF518+DG518)</f>
        <v/>
      </c>
      <c r="DI518" s="274" t="str">
        <f>IF(DH518="","",IF(IntermediateCalcs!$AO$9="Yes",IntermediateCalcs!DH518*$CX518,IntermediateCalcs!DH518))</f>
        <v/>
      </c>
      <c r="DJ518" s="250" t="str">
        <f>IF(DataGoesHere!$B518="","",($CZ518-DI518))</f>
        <v/>
      </c>
      <c r="DK518" s="250" t="str">
        <f>IF(DataGoesHere!$B518="","",ABS($CZ518-DI518))</f>
        <v/>
      </c>
      <c r="DL518" s="250" t="str">
        <f>IF(DataGoesHere!$B518="","",DK518^2)</f>
        <v/>
      </c>
      <c r="DM518" s="249" t="str">
        <f>IF(DataGoesHere!$B518="","",DK518/$CZ518)</f>
        <v/>
      </c>
      <c r="DN518" s="250" t="str">
        <f>IF(DataGoesHere!$B518="","",SUM(DJ$2:DJ518)/AVERAGE(DK:DK))</f>
        <v/>
      </c>
      <c r="DP518" s="19" t="str">
        <f>IF(DataGoesHere!B518="",IF($DD518="Forecast",(Output!E$48*IntermediateCalcs!CY518)+Output!G$48,""),(Output!E$48*IntermediateCalcs!CY518)+Output!G$48)</f>
        <v/>
      </c>
      <c r="DQ518" s="274" t="str">
        <f>IF(DP518="","",IF(IntermediateCalcs!$AO$9="Yes",IntermediateCalcs!DP518*$CX518,IntermediateCalcs!DP518))</f>
        <v/>
      </c>
      <c r="DR518" s="250" t="str">
        <f>IF(DataGoesHere!$B518="","",($CZ518-DQ518))</f>
        <v/>
      </c>
      <c r="DS518" s="250" t="str">
        <f>IF(DataGoesHere!$B518="","",ABS($CZ518-DQ518))</f>
        <v/>
      </c>
      <c r="DT518" s="250" t="str">
        <f>IF(DataGoesHere!$B518="","",DS518^2)</f>
        <v/>
      </c>
      <c r="DU518" s="249" t="str">
        <f>IF(DataGoesHere!$B518="","",DS518/$CZ518)</f>
        <v/>
      </c>
      <c r="DV518" s="250" t="str">
        <f>IF(DataGoesHere!$B518="","",SUM(DR$2:DR518)/AVERAGE(DS:DS))</f>
        <v/>
      </c>
      <c r="DX518" s="19" t="str">
        <f>IF(DataGoesHere!$B517="","",(DB512*(Output!$O$49/Output!$P$49))+(IntermediateCalcs!DB513*(Output!$M$49/Output!$P$49))+(IntermediateCalcs!DB514*(Output!$K$49/Output!$P$49))+(DB515*(Output!$I$49/Output!$P$49))+(IntermediateCalcs!DB516*(Output!$G$49/Output!$P$49))+(IntermediateCalcs!DB517*(Output!$E$49/Output!$P$49)))</f>
        <v/>
      </c>
      <c r="DY518" s="274" t="str">
        <f>IF(DX518="","",IF(IntermediateCalcs!$AO$9="Yes",IntermediateCalcs!DX518*$CX518,IntermediateCalcs!DX518))</f>
        <v/>
      </c>
      <c r="DZ518" s="250" t="str">
        <f>IF(DataGoesHere!$B518="","",($CZ518-DY518))</f>
        <v/>
      </c>
      <c r="EA518" s="250" t="str">
        <f>IF(DataGoesHere!$B518="","",ABS($CZ518-DY518))</f>
        <v/>
      </c>
      <c r="EB518" s="250" t="str">
        <f>IF(DataGoesHere!$B518="","",EA518^2)</f>
        <v/>
      </c>
      <c r="EC518" s="249" t="str">
        <f>IF(DataGoesHere!$B518="","",EA518/$CZ518)</f>
        <v/>
      </c>
      <c r="ED518" s="250" t="str">
        <f>IF(DataGoesHere!$B518="","",SUM(DZ$2:DZ518)/AVERAGE(EA:EA))</f>
        <v/>
      </c>
    </row>
    <row r="519" spans="20:134" x14ac:dyDescent="0.2">
      <c r="T519" s="240"/>
      <c r="U519" s="245" t="str">
        <f>IF(DataGoesHere!$B519="","",(DataGoesHere!$B519/SUM(DataGoesHere!$B519:'DataGoesHere'!$B529)))</f>
        <v/>
      </c>
      <c r="V519" s="86"/>
      <c r="W519" s="86"/>
      <c r="X519" s="86"/>
      <c r="Y519" s="86"/>
      <c r="Z519" s="86"/>
      <c r="AA519" s="86"/>
      <c r="AB519" s="86"/>
      <c r="AC519" s="86"/>
      <c r="AD519" s="86"/>
      <c r="AE519" s="241"/>
      <c r="CV519" s="310" t="str">
        <f>IF(DataGoesHere!B519="","",DataGoesHere!A519)</f>
        <v/>
      </c>
      <c r="CW519" s="271">
        <f t="shared" ca="1" si="24"/>
        <v>2</v>
      </c>
      <c r="CX519" s="272">
        <f t="shared" ca="1" si="25"/>
        <v>0.80574490527728204</v>
      </c>
      <c r="CY519" s="266">
        <f>DataGoesHere!A519</f>
        <v>518</v>
      </c>
      <c r="CZ519" s="19" t="str">
        <f>IF(DataGoesHere!B519="","",DataGoesHere!B519)</f>
        <v/>
      </c>
      <c r="DA519" s="19" t="str">
        <f>IF(DataGoesHere!B519="","",IF(AH$5="No",DataGoesHere!B519,DataGoesHere!B519-(AH$2*(DataGoesHere!A519-1))))</f>
        <v/>
      </c>
      <c r="DB519" s="19" t="str">
        <f>IF(DataGoesHere!B519="","",IF(AO$9="No",DataGoesHere!B519,DataGoesHere!B519/CX519))</f>
        <v/>
      </c>
      <c r="DC519" s="19" t="str">
        <f>IF(DataGoesHere!B519="","",IF(AO$9="No",DA519,DA519/CX519))</f>
        <v/>
      </c>
      <c r="DD519" s="293" t="str">
        <f>IF(CZ519="",IF(COUNTIF(DD$2:DD518,"Forecast")&lt;Output!E$43,"Forecast",""),"Actual")</f>
        <v/>
      </c>
      <c r="DF519" s="19" t="str">
        <f>IF(DataGoesHere!B518="",IF(DD519="Forecast",(Output!$E$47*IntermediateCalcs!DH518)+((1-Output!$E$47)*IntermediateCalcs!DF518),""),(Output!$E$47*IntermediateCalcs!DB518)+((1-Output!$E$47)*IntermediateCalcs!DF518))</f>
        <v/>
      </c>
      <c r="DG519" s="19" t="str">
        <f>IF(DataGoesHere!B518="",IF(DD519="Forecast",(Output!$G$47*(IntermediateCalcs!DF519-IntermediateCalcs!DF518))+((1-Output!$G$47)*IntermediateCalcs!DG518),""),(Output!$G$47*(IntermediateCalcs!DF519-IntermediateCalcs!DF518))+((1-Output!$G$47)*IntermediateCalcs!DG518))</f>
        <v/>
      </c>
      <c r="DH519" s="19" t="str">
        <f>IF(DataGoesHere!B518="",IF(DD519="Forecast",DF519+DG519,""),DF519+DG519)</f>
        <v/>
      </c>
      <c r="DI519" s="274" t="str">
        <f>IF(DH519="","",IF(IntermediateCalcs!$AO$9="Yes",IntermediateCalcs!DH519*$CX519,IntermediateCalcs!DH519))</f>
        <v/>
      </c>
      <c r="DJ519" s="250" t="str">
        <f>IF(DataGoesHere!$B519="","",($CZ519-DI519))</f>
        <v/>
      </c>
      <c r="DK519" s="250" t="str">
        <f>IF(DataGoesHere!$B519="","",ABS($CZ519-DI519))</f>
        <v/>
      </c>
      <c r="DL519" s="250" t="str">
        <f>IF(DataGoesHere!$B519="","",DK519^2)</f>
        <v/>
      </c>
      <c r="DM519" s="249" t="str">
        <f>IF(DataGoesHere!$B519="","",DK519/$CZ519)</f>
        <v/>
      </c>
      <c r="DN519" s="250" t="str">
        <f>IF(DataGoesHere!$B519="","",SUM(DJ$2:DJ519)/AVERAGE(DK:DK))</f>
        <v/>
      </c>
      <c r="DP519" s="19" t="str">
        <f>IF(DataGoesHere!B519="",IF($DD519="Forecast",(Output!E$48*IntermediateCalcs!CY519)+Output!G$48,""),(Output!E$48*IntermediateCalcs!CY519)+Output!G$48)</f>
        <v/>
      </c>
      <c r="DQ519" s="274" t="str">
        <f>IF(DP519="","",IF(IntermediateCalcs!$AO$9="Yes",IntermediateCalcs!DP519*$CX519,IntermediateCalcs!DP519))</f>
        <v/>
      </c>
      <c r="DR519" s="250" t="str">
        <f>IF(DataGoesHere!$B519="","",($CZ519-DQ519))</f>
        <v/>
      </c>
      <c r="DS519" s="250" t="str">
        <f>IF(DataGoesHere!$B519="","",ABS($CZ519-DQ519))</f>
        <v/>
      </c>
      <c r="DT519" s="250" t="str">
        <f>IF(DataGoesHere!$B519="","",DS519^2)</f>
        <v/>
      </c>
      <c r="DU519" s="249" t="str">
        <f>IF(DataGoesHere!$B519="","",DS519/$CZ519)</f>
        <v/>
      </c>
      <c r="DV519" s="250" t="str">
        <f>IF(DataGoesHere!$B519="","",SUM(DR$2:DR519)/AVERAGE(DS:DS))</f>
        <v/>
      </c>
      <c r="DX519" s="19" t="str">
        <f>IF(DataGoesHere!$B518="","",(DB513*(Output!$O$49/Output!$P$49))+(IntermediateCalcs!DB514*(Output!$M$49/Output!$P$49))+(IntermediateCalcs!DB515*(Output!$K$49/Output!$P$49))+(DB516*(Output!$I$49/Output!$P$49))+(IntermediateCalcs!DB517*(Output!$G$49/Output!$P$49))+(IntermediateCalcs!DB518*(Output!$E$49/Output!$P$49)))</f>
        <v/>
      </c>
      <c r="DY519" s="274" t="str">
        <f>IF(DX519="","",IF(IntermediateCalcs!$AO$9="Yes",IntermediateCalcs!DX519*$CX519,IntermediateCalcs!DX519))</f>
        <v/>
      </c>
      <c r="DZ519" s="250" t="str">
        <f>IF(DataGoesHere!$B519="","",($CZ519-DY519))</f>
        <v/>
      </c>
      <c r="EA519" s="250" t="str">
        <f>IF(DataGoesHere!$B519="","",ABS($CZ519-DY519))</f>
        <v/>
      </c>
      <c r="EB519" s="250" t="str">
        <f>IF(DataGoesHere!$B519="","",EA519^2)</f>
        <v/>
      </c>
      <c r="EC519" s="249" t="str">
        <f>IF(DataGoesHere!$B519="","",EA519/$CZ519)</f>
        <v/>
      </c>
      <c r="ED519" s="250" t="str">
        <f>IF(DataGoesHere!$B519="","",SUM(DZ$2:DZ519)/AVERAGE(EA:EA))</f>
        <v/>
      </c>
    </row>
    <row r="520" spans="20:134" x14ac:dyDescent="0.2">
      <c r="T520" s="240"/>
      <c r="U520" s="86"/>
      <c r="V520" s="245" t="str">
        <f>IF(DataGoesHere!$B520="","",(DataGoesHere!$B520/SUM(DataGoesHere!$B518:'DataGoesHere'!$B529)))</f>
        <v/>
      </c>
      <c r="W520" s="86"/>
      <c r="X520" s="86"/>
      <c r="Y520" s="86"/>
      <c r="Z520" s="86"/>
      <c r="AA520" s="86"/>
      <c r="AB520" s="86"/>
      <c r="AC520" s="86"/>
      <c r="AD520" s="86"/>
      <c r="AE520" s="241"/>
      <c r="CV520" s="310" t="str">
        <f>IF(DataGoesHere!B520="","",DataGoesHere!A520)</f>
        <v/>
      </c>
      <c r="CW520" s="271">
        <f t="shared" ca="1" si="24"/>
        <v>3</v>
      </c>
      <c r="CX520" s="272">
        <f t="shared" ca="1" si="25"/>
        <v>0.79862940076451561</v>
      </c>
      <c r="CY520" s="266">
        <f>DataGoesHere!A520</f>
        <v>519</v>
      </c>
      <c r="CZ520" s="19" t="str">
        <f>IF(DataGoesHere!B520="","",DataGoesHere!B520)</f>
        <v/>
      </c>
      <c r="DA520" s="19" t="str">
        <f>IF(DataGoesHere!B520="","",IF(AH$5="No",DataGoesHere!B520,DataGoesHere!B520-(AH$2*(DataGoesHere!A520-1))))</f>
        <v/>
      </c>
      <c r="DB520" s="19" t="str">
        <f>IF(DataGoesHere!B520="","",IF(AO$9="No",DataGoesHere!B520,DataGoesHere!B520/CX520))</f>
        <v/>
      </c>
      <c r="DC520" s="19" t="str">
        <f>IF(DataGoesHere!B520="","",IF(AO$9="No",DA520,DA520/CX520))</f>
        <v/>
      </c>
      <c r="DD520" s="293" t="str">
        <f>IF(CZ520="",IF(COUNTIF(DD$2:DD519,"Forecast")&lt;Output!E$43,"Forecast",""),"Actual")</f>
        <v/>
      </c>
      <c r="DF520" s="19" t="str">
        <f>IF(DataGoesHere!B519="",IF(DD520="Forecast",(Output!$E$47*IntermediateCalcs!DH519)+((1-Output!$E$47)*IntermediateCalcs!DF519),""),(Output!$E$47*IntermediateCalcs!DB519)+((1-Output!$E$47)*IntermediateCalcs!DF519))</f>
        <v/>
      </c>
      <c r="DG520" s="19" t="str">
        <f>IF(DataGoesHere!B519="",IF(DD520="Forecast",(Output!$G$47*(IntermediateCalcs!DF520-IntermediateCalcs!DF519))+((1-Output!$G$47)*IntermediateCalcs!DG519),""),(Output!$G$47*(IntermediateCalcs!DF520-IntermediateCalcs!DF519))+((1-Output!$G$47)*IntermediateCalcs!DG519))</f>
        <v/>
      </c>
      <c r="DH520" s="19" t="str">
        <f>IF(DataGoesHere!B519="",IF(DD520="Forecast",DF520+DG520,""),DF520+DG520)</f>
        <v/>
      </c>
      <c r="DI520" s="274" t="str">
        <f>IF(DH520="","",IF(IntermediateCalcs!$AO$9="Yes",IntermediateCalcs!DH520*$CX520,IntermediateCalcs!DH520))</f>
        <v/>
      </c>
      <c r="DJ520" s="250" t="str">
        <f>IF(DataGoesHere!$B520="","",($CZ520-DI520))</f>
        <v/>
      </c>
      <c r="DK520" s="250" t="str">
        <f>IF(DataGoesHere!$B520="","",ABS($CZ520-DI520))</f>
        <v/>
      </c>
      <c r="DL520" s="250" t="str">
        <f>IF(DataGoesHere!$B520="","",DK520^2)</f>
        <v/>
      </c>
      <c r="DM520" s="249" t="str">
        <f>IF(DataGoesHere!$B520="","",DK520/$CZ520)</f>
        <v/>
      </c>
      <c r="DN520" s="250" t="str">
        <f>IF(DataGoesHere!$B520="","",SUM(DJ$2:DJ520)/AVERAGE(DK:DK))</f>
        <v/>
      </c>
      <c r="DP520" s="19" t="str">
        <f>IF(DataGoesHere!B520="",IF($DD520="Forecast",(Output!E$48*IntermediateCalcs!CY520)+Output!G$48,""),(Output!E$48*IntermediateCalcs!CY520)+Output!G$48)</f>
        <v/>
      </c>
      <c r="DQ520" s="274" t="str">
        <f>IF(DP520="","",IF(IntermediateCalcs!$AO$9="Yes",IntermediateCalcs!DP520*$CX520,IntermediateCalcs!DP520))</f>
        <v/>
      </c>
      <c r="DR520" s="250" t="str">
        <f>IF(DataGoesHere!$B520="","",($CZ520-DQ520))</f>
        <v/>
      </c>
      <c r="DS520" s="250" t="str">
        <f>IF(DataGoesHere!$B520="","",ABS($CZ520-DQ520))</f>
        <v/>
      </c>
      <c r="DT520" s="250" t="str">
        <f>IF(DataGoesHere!$B520="","",DS520^2)</f>
        <v/>
      </c>
      <c r="DU520" s="249" t="str">
        <f>IF(DataGoesHere!$B520="","",DS520/$CZ520)</f>
        <v/>
      </c>
      <c r="DV520" s="250" t="str">
        <f>IF(DataGoesHere!$B520="","",SUM(DR$2:DR520)/AVERAGE(DS:DS))</f>
        <v/>
      </c>
      <c r="DX520" s="19" t="str">
        <f>IF(DataGoesHere!$B519="","",(DB514*(Output!$O$49/Output!$P$49))+(IntermediateCalcs!DB515*(Output!$M$49/Output!$P$49))+(IntermediateCalcs!DB516*(Output!$K$49/Output!$P$49))+(DB517*(Output!$I$49/Output!$P$49))+(IntermediateCalcs!DB518*(Output!$G$49/Output!$P$49))+(IntermediateCalcs!DB519*(Output!$E$49/Output!$P$49)))</f>
        <v/>
      </c>
      <c r="DY520" s="274" t="str">
        <f>IF(DX520="","",IF(IntermediateCalcs!$AO$9="Yes",IntermediateCalcs!DX520*$CX520,IntermediateCalcs!DX520))</f>
        <v/>
      </c>
      <c r="DZ520" s="250" t="str">
        <f>IF(DataGoesHere!$B520="","",($CZ520-DY520))</f>
        <v/>
      </c>
      <c r="EA520" s="250" t="str">
        <f>IF(DataGoesHere!$B520="","",ABS($CZ520-DY520))</f>
        <v/>
      </c>
      <c r="EB520" s="250" t="str">
        <f>IF(DataGoesHere!$B520="","",EA520^2)</f>
        <v/>
      </c>
      <c r="EC520" s="249" t="str">
        <f>IF(DataGoesHere!$B520="","",EA520/$CZ520)</f>
        <v/>
      </c>
      <c r="ED520" s="250" t="str">
        <f>IF(DataGoesHere!$B520="","",SUM(DZ$2:DZ520)/AVERAGE(EA:EA))</f>
        <v/>
      </c>
    </row>
    <row r="521" spans="20:134" x14ac:dyDescent="0.2">
      <c r="T521" s="240"/>
      <c r="U521" s="86"/>
      <c r="V521" s="86"/>
      <c r="W521" s="245" t="str">
        <f>IF(DataGoesHere!$B521="","",(DataGoesHere!$B521/SUM(DataGoesHere!$B518:'DataGoesHere'!$B529)))</f>
        <v/>
      </c>
      <c r="X521" s="86"/>
      <c r="Y521" s="86"/>
      <c r="Z521" s="86"/>
      <c r="AA521" s="86"/>
      <c r="AB521" s="86"/>
      <c r="AC521" s="86"/>
      <c r="AD521" s="86"/>
      <c r="AE521" s="241"/>
      <c r="CV521" s="310" t="str">
        <f>IF(DataGoesHere!B521="","",DataGoesHere!A521)</f>
        <v/>
      </c>
      <c r="CW521" s="271">
        <f t="shared" ca="1" si="24"/>
        <v>4</v>
      </c>
      <c r="CX521" s="272">
        <f t="shared" ca="1" si="25"/>
        <v>1.0149292433706087</v>
      </c>
      <c r="CY521" s="266">
        <f>DataGoesHere!A521</f>
        <v>520</v>
      </c>
      <c r="CZ521" s="19" t="str">
        <f>IF(DataGoesHere!B521="","",DataGoesHere!B521)</f>
        <v/>
      </c>
      <c r="DA521" s="19" t="str">
        <f>IF(DataGoesHere!B521="","",IF(AH$5="No",DataGoesHere!B521,DataGoesHere!B521-(AH$2*(DataGoesHere!A521-1))))</f>
        <v/>
      </c>
      <c r="DB521" s="19" t="str">
        <f>IF(DataGoesHere!B521="","",IF(AO$9="No",DataGoesHere!B521,DataGoesHere!B521/CX521))</f>
        <v/>
      </c>
      <c r="DC521" s="19" t="str">
        <f>IF(DataGoesHere!B521="","",IF(AO$9="No",DA521,DA521/CX521))</f>
        <v/>
      </c>
      <c r="DD521" s="293" t="str">
        <f>IF(CZ521="",IF(COUNTIF(DD$2:DD520,"Forecast")&lt;Output!E$43,"Forecast",""),"Actual")</f>
        <v/>
      </c>
      <c r="DF521" s="19" t="str">
        <f>IF(DataGoesHere!B520="",IF(DD521="Forecast",(Output!$E$47*IntermediateCalcs!DH520)+((1-Output!$E$47)*IntermediateCalcs!DF520),""),(Output!$E$47*IntermediateCalcs!DB520)+((1-Output!$E$47)*IntermediateCalcs!DF520))</f>
        <v/>
      </c>
      <c r="DG521" s="19" t="str">
        <f>IF(DataGoesHere!B520="",IF(DD521="Forecast",(Output!$G$47*(IntermediateCalcs!DF521-IntermediateCalcs!DF520))+((1-Output!$G$47)*IntermediateCalcs!DG520),""),(Output!$G$47*(IntermediateCalcs!DF521-IntermediateCalcs!DF520))+((1-Output!$G$47)*IntermediateCalcs!DG520))</f>
        <v/>
      </c>
      <c r="DH521" s="19" t="str">
        <f>IF(DataGoesHere!B520="",IF(DD521="Forecast",DF521+DG521,""),DF521+DG521)</f>
        <v/>
      </c>
      <c r="DI521" s="274" t="str">
        <f>IF(DH521="","",IF(IntermediateCalcs!$AO$9="Yes",IntermediateCalcs!DH521*$CX521,IntermediateCalcs!DH521))</f>
        <v/>
      </c>
      <c r="DJ521" s="250" t="str">
        <f>IF(DataGoesHere!$B521="","",($CZ521-DI521))</f>
        <v/>
      </c>
      <c r="DK521" s="250" t="str">
        <f>IF(DataGoesHere!$B521="","",ABS($CZ521-DI521))</f>
        <v/>
      </c>
      <c r="DL521" s="250" t="str">
        <f>IF(DataGoesHere!$B521="","",DK521^2)</f>
        <v/>
      </c>
      <c r="DM521" s="249" t="str">
        <f>IF(DataGoesHere!$B521="","",DK521/$CZ521)</f>
        <v/>
      </c>
      <c r="DN521" s="250" t="str">
        <f>IF(DataGoesHere!$B521="","",SUM(DJ$2:DJ521)/AVERAGE(DK:DK))</f>
        <v/>
      </c>
      <c r="DP521" s="19" t="str">
        <f>IF(DataGoesHere!B521="",IF($DD521="Forecast",(Output!E$48*IntermediateCalcs!CY521)+Output!G$48,""),(Output!E$48*IntermediateCalcs!CY521)+Output!G$48)</f>
        <v/>
      </c>
      <c r="DQ521" s="274" t="str">
        <f>IF(DP521="","",IF(IntermediateCalcs!$AO$9="Yes",IntermediateCalcs!DP521*$CX521,IntermediateCalcs!DP521))</f>
        <v/>
      </c>
      <c r="DR521" s="250" t="str">
        <f>IF(DataGoesHere!$B521="","",($CZ521-DQ521))</f>
        <v/>
      </c>
      <c r="DS521" s="250" t="str">
        <f>IF(DataGoesHere!$B521="","",ABS($CZ521-DQ521))</f>
        <v/>
      </c>
      <c r="DT521" s="250" t="str">
        <f>IF(DataGoesHere!$B521="","",DS521^2)</f>
        <v/>
      </c>
      <c r="DU521" s="249" t="str">
        <f>IF(DataGoesHere!$B521="","",DS521/$CZ521)</f>
        <v/>
      </c>
      <c r="DV521" s="250" t="str">
        <f>IF(DataGoesHere!$B521="","",SUM(DR$2:DR521)/AVERAGE(DS:DS))</f>
        <v/>
      </c>
      <c r="DX521" s="19" t="str">
        <f>IF(DataGoesHere!$B520="","",(DB515*(Output!$O$49/Output!$P$49))+(IntermediateCalcs!DB516*(Output!$M$49/Output!$P$49))+(IntermediateCalcs!DB517*(Output!$K$49/Output!$P$49))+(DB518*(Output!$I$49/Output!$P$49))+(IntermediateCalcs!DB519*(Output!$G$49/Output!$P$49))+(IntermediateCalcs!DB520*(Output!$E$49/Output!$P$49)))</f>
        <v/>
      </c>
      <c r="DY521" s="274" t="str">
        <f>IF(DX521="","",IF(IntermediateCalcs!$AO$9="Yes",IntermediateCalcs!DX521*$CX521,IntermediateCalcs!DX521))</f>
        <v/>
      </c>
      <c r="DZ521" s="250" t="str">
        <f>IF(DataGoesHere!$B521="","",($CZ521-DY521))</f>
        <v/>
      </c>
      <c r="EA521" s="250" t="str">
        <f>IF(DataGoesHere!$B521="","",ABS($CZ521-DY521))</f>
        <v/>
      </c>
      <c r="EB521" s="250" t="str">
        <f>IF(DataGoesHere!$B521="","",EA521^2)</f>
        <v/>
      </c>
      <c r="EC521" s="249" t="str">
        <f>IF(DataGoesHere!$B521="","",EA521/$CZ521)</f>
        <v/>
      </c>
      <c r="ED521" s="250" t="str">
        <f>IF(DataGoesHere!$B521="","",SUM(DZ$2:DZ521)/AVERAGE(EA:EA))</f>
        <v/>
      </c>
    </row>
    <row r="522" spans="20:134" x14ac:dyDescent="0.2">
      <c r="T522" s="240"/>
      <c r="U522" s="86"/>
      <c r="V522" s="86"/>
      <c r="W522" s="86"/>
      <c r="X522" s="245" t="str">
        <f>IF(DataGoesHere!$B522="","",(DataGoesHere!$B522/SUM(DataGoesHere!$B518:'DataGoesHere'!$B529)))</f>
        <v/>
      </c>
      <c r="Y522" s="86"/>
      <c r="Z522" s="86"/>
      <c r="AA522" s="86"/>
      <c r="AB522" s="86"/>
      <c r="AC522" s="86"/>
      <c r="AD522" s="86"/>
      <c r="AE522" s="241"/>
      <c r="CV522" s="310" t="str">
        <f>IF(DataGoesHere!B522="","",DataGoesHere!A522)</f>
        <v/>
      </c>
      <c r="CW522" s="271">
        <f t="shared" ca="1" si="24"/>
        <v>5</v>
      </c>
      <c r="CX522" s="272">
        <f t="shared" ca="1" si="25"/>
        <v>0.97875414397996308</v>
      </c>
      <c r="CY522" s="266">
        <f>DataGoesHere!A522</f>
        <v>521</v>
      </c>
      <c r="CZ522" s="19" t="str">
        <f>IF(DataGoesHere!B522="","",DataGoesHere!B522)</f>
        <v/>
      </c>
      <c r="DA522" s="19" t="str">
        <f>IF(DataGoesHere!B522="","",IF(AH$5="No",DataGoesHere!B522,DataGoesHere!B522-(AH$2*(DataGoesHere!A522-1))))</f>
        <v/>
      </c>
      <c r="DB522" s="19" t="str">
        <f>IF(DataGoesHere!B522="","",IF(AO$9="No",DataGoesHere!B522,DataGoesHere!B522/CX522))</f>
        <v/>
      </c>
      <c r="DC522" s="19" t="str">
        <f>IF(DataGoesHere!B522="","",IF(AO$9="No",DA522,DA522/CX522))</f>
        <v/>
      </c>
      <c r="DD522" s="293" t="str">
        <f>IF(CZ522="",IF(COUNTIF(DD$2:DD521,"Forecast")&lt;Output!E$43,"Forecast",""),"Actual")</f>
        <v/>
      </c>
      <c r="DF522" s="19" t="str">
        <f>IF(DataGoesHere!B521="",IF(DD522="Forecast",(Output!$E$47*IntermediateCalcs!DH521)+((1-Output!$E$47)*IntermediateCalcs!DF521),""),(Output!$E$47*IntermediateCalcs!DB521)+((1-Output!$E$47)*IntermediateCalcs!DF521))</f>
        <v/>
      </c>
      <c r="DG522" s="19" t="str">
        <f>IF(DataGoesHere!B521="",IF(DD522="Forecast",(Output!$G$47*(IntermediateCalcs!DF522-IntermediateCalcs!DF521))+((1-Output!$G$47)*IntermediateCalcs!DG521),""),(Output!$G$47*(IntermediateCalcs!DF522-IntermediateCalcs!DF521))+((1-Output!$G$47)*IntermediateCalcs!DG521))</f>
        <v/>
      </c>
      <c r="DH522" s="19" t="str">
        <f>IF(DataGoesHere!B521="",IF(DD522="Forecast",DF522+DG522,""),DF522+DG522)</f>
        <v/>
      </c>
      <c r="DI522" s="274" t="str">
        <f>IF(DH522="","",IF(IntermediateCalcs!$AO$9="Yes",IntermediateCalcs!DH522*$CX522,IntermediateCalcs!DH522))</f>
        <v/>
      </c>
      <c r="DJ522" s="250" t="str">
        <f>IF(DataGoesHere!$B522="","",($CZ522-DI522))</f>
        <v/>
      </c>
      <c r="DK522" s="250" t="str">
        <f>IF(DataGoesHere!$B522="","",ABS($CZ522-DI522))</f>
        <v/>
      </c>
      <c r="DL522" s="250" t="str">
        <f>IF(DataGoesHere!$B522="","",DK522^2)</f>
        <v/>
      </c>
      <c r="DM522" s="249" t="str">
        <f>IF(DataGoesHere!$B522="","",DK522/$CZ522)</f>
        <v/>
      </c>
      <c r="DN522" s="250" t="str">
        <f>IF(DataGoesHere!$B522="","",SUM(DJ$2:DJ522)/AVERAGE(DK:DK))</f>
        <v/>
      </c>
      <c r="DP522" s="19" t="str">
        <f>IF(DataGoesHere!B522="",IF($DD522="Forecast",(Output!E$48*IntermediateCalcs!CY522)+Output!G$48,""),(Output!E$48*IntermediateCalcs!CY522)+Output!G$48)</f>
        <v/>
      </c>
      <c r="DQ522" s="274" t="str">
        <f>IF(DP522="","",IF(IntermediateCalcs!$AO$9="Yes",IntermediateCalcs!DP522*$CX522,IntermediateCalcs!DP522))</f>
        <v/>
      </c>
      <c r="DR522" s="250" t="str">
        <f>IF(DataGoesHere!$B522="","",($CZ522-DQ522))</f>
        <v/>
      </c>
      <c r="DS522" s="250" t="str">
        <f>IF(DataGoesHere!$B522="","",ABS($CZ522-DQ522))</f>
        <v/>
      </c>
      <c r="DT522" s="250" t="str">
        <f>IF(DataGoesHere!$B522="","",DS522^2)</f>
        <v/>
      </c>
      <c r="DU522" s="249" t="str">
        <f>IF(DataGoesHere!$B522="","",DS522/$CZ522)</f>
        <v/>
      </c>
      <c r="DV522" s="250" t="str">
        <f>IF(DataGoesHere!$B522="","",SUM(DR$2:DR522)/AVERAGE(DS:DS))</f>
        <v/>
      </c>
      <c r="DX522" s="19" t="str">
        <f>IF(DataGoesHere!$B521="","",(DB516*(Output!$O$49/Output!$P$49))+(IntermediateCalcs!DB517*(Output!$M$49/Output!$P$49))+(IntermediateCalcs!DB518*(Output!$K$49/Output!$P$49))+(DB519*(Output!$I$49/Output!$P$49))+(IntermediateCalcs!DB520*(Output!$G$49/Output!$P$49))+(IntermediateCalcs!DB521*(Output!$E$49/Output!$P$49)))</f>
        <v/>
      </c>
      <c r="DY522" s="274" t="str">
        <f>IF(DX522="","",IF(IntermediateCalcs!$AO$9="Yes",IntermediateCalcs!DX522*$CX522,IntermediateCalcs!DX522))</f>
        <v/>
      </c>
      <c r="DZ522" s="250" t="str">
        <f>IF(DataGoesHere!$B522="","",($CZ522-DY522))</f>
        <v/>
      </c>
      <c r="EA522" s="250" t="str">
        <f>IF(DataGoesHere!$B522="","",ABS($CZ522-DY522))</f>
        <v/>
      </c>
      <c r="EB522" s="250" t="str">
        <f>IF(DataGoesHere!$B522="","",EA522^2)</f>
        <v/>
      </c>
      <c r="EC522" s="249" t="str">
        <f>IF(DataGoesHere!$B522="","",EA522/$CZ522)</f>
        <v/>
      </c>
      <c r="ED522" s="250" t="str">
        <f>IF(DataGoesHere!$B522="","",SUM(DZ$2:DZ522)/AVERAGE(EA:EA))</f>
        <v/>
      </c>
    </row>
    <row r="523" spans="20:134" x14ac:dyDescent="0.2">
      <c r="T523" s="240"/>
      <c r="U523" s="86"/>
      <c r="V523" s="86"/>
      <c r="W523" s="86"/>
      <c r="X523" s="86"/>
      <c r="Y523" s="245" t="str">
        <f>IF(DataGoesHere!$B523="","",(DataGoesHere!$B523/SUM(DataGoesHere!$B518:'DataGoesHere'!$B529)))</f>
        <v/>
      </c>
      <c r="Z523" s="86"/>
      <c r="AA523" s="86"/>
      <c r="AB523" s="86"/>
      <c r="AC523" s="86"/>
      <c r="AD523" s="86"/>
      <c r="AE523" s="241"/>
      <c r="CV523" s="310" t="str">
        <f>IF(DataGoesHere!B523="","",DataGoesHere!A523)</f>
        <v/>
      </c>
      <c r="CW523" s="271">
        <f t="shared" ca="1" si="24"/>
        <v>6</v>
      </c>
      <c r="CX523" s="272">
        <f t="shared" ca="1" si="25"/>
        <v>1.0779088099730167</v>
      </c>
      <c r="CY523" s="266">
        <f>DataGoesHere!A523</f>
        <v>522</v>
      </c>
      <c r="CZ523" s="19" t="str">
        <f>IF(DataGoesHere!B523="","",DataGoesHere!B523)</f>
        <v/>
      </c>
      <c r="DA523" s="19" t="str">
        <f>IF(DataGoesHere!B523="","",IF(AH$5="No",DataGoesHere!B523,DataGoesHere!B523-(AH$2*(DataGoesHere!A523-1))))</f>
        <v/>
      </c>
      <c r="DB523" s="19" t="str">
        <f>IF(DataGoesHere!B523="","",IF(AO$9="No",DataGoesHere!B523,DataGoesHere!B523/CX523))</f>
        <v/>
      </c>
      <c r="DC523" s="19" t="str">
        <f>IF(DataGoesHere!B523="","",IF(AO$9="No",DA523,DA523/CX523))</f>
        <v/>
      </c>
      <c r="DD523" s="293" t="str">
        <f>IF(CZ523="",IF(COUNTIF(DD$2:DD522,"Forecast")&lt;Output!E$43,"Forecast",""),"Actual")</f>
        <v/>
      </c>
      <c r="DF523" s="19" t="str">
        <f>IF(DataGoesHere!B522="",IF(DD523="Forecast",(Output!$E$47*IntermediateCalcs!DH522)+((1-Output!$E$47)*IntermediateCalcs!DF522),""),(Output!$E$47*IntermediateCalcs!DB522)+((1-Output!$E$47)*IntermediateCalcs!DF522))</f>
        <v/>
      </c>
      <c r="DG523" s="19" t="str">
        <f>IF(DataGoesHere!B522="",IF(DD523="Forecast",(Output!$G$47*(IntermediateCalcs!DF523-IntermediateCalcs!DF522))+((1-Output!$G$47)*IntermediateCalcs!DG522),""),(Output!$G$47*(IntermediateCalcs!DF523-IntermediateCalcs!DF522))+((1-Output!$G$47)*IntermediateCalcs!DG522))</f>
        <v/>
      </c>
      <c r="DH523" s="19" t="str">
        <f>IF(DataGoesHere!B522="",IF(DD523="Forecast",DF523+DG523,""),DF523+DG523)</f>
        <v/>
      </c>
      <c r="DI523" s="274" t="str">
        <f>IF(DH523="","",IF(IntermediateCalcs!$AO$9="Yes",IntermediateCalcs!DH523*$CX523,IntermediateCalcs!DH523))</f>
        <v/>
      </c>
      <c r="DJ523" s="250" t="str">
        <f>IF(DataGoesHere!$B523="","",($CZ523-DI523))</f>
        <v/>
      </c>
      <c r="DK523" s="250" t="str">
        <f>IF(DataGoesHere!$B523="","",ABS($CZ523-DI523))</f>
        <v/>
      </c>
      <c r="DL523" s="250" t="str">
        <f>IF(DataGoesHere!$B523="","",DK523^2)</f>
        <v/>
      </c>
      <c r="DM523" s="249" t="str">
        <f>IF(DataGoesHere!$B523="","",DK523/$CZ523)</f>
        <v/>
      </c>
      <c r="DN523" s="250" t="str">
        <f>IF(DataGoesHere!$B523="","",SUM(DJ$2:DJ523)/AVERAGE(DK:DK))</f>
        <v/>
      </c>
      <c r="DP523" s="19" t="str">
        <f>IF(DataGoesHere!B523="",IF($DD523="Forecast",(Output!E$48*IntermediateCalcs!CY523)+Output!G$48,""),(Output!E$48*IntermediateCalcs!CY523)+Output!G$48)</f>
        <v/>
      </c>
      <c r="DQ523" s="274" t="str">
        <f>IF(DP523="","",IF(IntermediateCalcs!$AO$9="Yes",IntermediateCalcs!DP523*$CX523,IntermediateCalcs!DP523))</f>
        <v/>
      </c>
      <c r="DR523" s="250" t="str">
        <f>IF(DataGoesHere!$B523="","",($CZ523-DQ523))</f>
        <v/>
      </c>
      <c r="DS523" s="250" t="str">
        <f>IF(DataGoesHere!$B523="","",ABS($CZ523-DQ523))</f>
        <v/>
      </c>
      <c r="DT523" s="250" t="str">
        <f>IF(DataGoesHere!$B523="","",DS523^2)</f>
        <v/>
      </c>
      <c r="DU523" s="249" t="str">
        <f>IF(DataGoesHere!$B523="","",DS523/$CZ523)</f>
        <v/>
      </c>
      <c r="DV523" s="250" t="str">
        <f>IF(DataGoesHere!$B523="","",SUM(DR$2:DR523)/AVERAGE(DS:DS))</f>
        <v/>
      </c>
      <c r="DX523" s="19" t="str">
        <f>IF(DataGoesHere!$B522="","",(DB517*(Output!$O$49/Output!$P$49))+(IntermediateCalcs!DB518*(Output!$M$49/Output!$P$49))+(IntermediateCalcs!DB519*(Output!$K$49/Output!$P$49))+(DB520*(Output!$I$49/Output!$P$49))+(IntermediateCalcs!DB521*(Output!$G$49/Output!$P$49))+(IntermediateCalcs!DB522*(Output!$E$49/Output!$P$49)))</f>
        <v/>
      </c>
      <c r="DY523" s="274" t="str">
        <f>IF(DX523="","",IF(IntermediateCalcs!$AO$9="Yes",IntermediateCalcs!DX523*$CX523,IntermediateCalcs!DX523))</f>
        <v/>
      </c>
      <c r="DZ523" s="250" t="str">
        <f>IF(DataGoesHere!$B523="","",($CZ523-DY523))</f>
        <v/>
      </c>
      <c r="EA523" s="250" t="str">
        <f>IF(DataGoesHere!$B523="","",ABS($CZ523-DY523))</f>
        <v/>
      </c>
      <c r="EB523" s="250" t="str">
        <f>IF(DataGoesHere!$B523="","",EA523^2)</f>
        <v/>
      </c>
      <c r="EC523" s="249" t="str">
        <f>IF(DataGoesHere!$B523="","",EA523/$CZ523)</f>
        <v/>
      </c>
      <c r="ED523" s="250" t="str">
        <f>IF(DataGoesHere!$B523="","",SUM(DZ$2:DZ523)/AVERAGE(EA:EA))</f>
        <v/>
      </c>
    </row>
    <row r="524" spans="20:134" x14ac:dyDescent="0.2">
      <c r="T524" s="240"/>
      <c r="U524" s="86"/>
      <c r="V524" s="86"/>
      <c r="W524" s="86"/>
      <c r="X524" s="86"/>
      <c r="Y524" s="86"/>
      <c r="Z524" s="245" t="str">
        <f>IF(DataGoesHere!$B524="","",(DataGoesHere!$B524/SUM(DataGoesHere!$B518:'DataGoesHere'!$B529)))</f>
        <v/>
      </c>
      <c r="AA524" s="86"/>
      <c r="AB524" s="86"/>
      <c r="AC524" s="86"/>
      <c r="AD524" s="86"/>
      <c r="AE524" s="241"/>
      <c r="CV524" s="310" t="str">
        <f>IF(DataGoesHere!B524="","",DataGoesHere!A524)</f>
        <v/>
      </c>
      <c r="CW524" s="271">
        <f t="shared" ca="1" si="24"/>
        <v>7</v>
      </c>
      <c r="CX524" s="272">
        <f t="shared" ca="1" si="25"/>
        <v>1.0265458156689093</v>
      </c>
      <c r="CY524" s="266">
        <f>DataGoesHere!A524</f>
        <v>523</v>
      </c>
      <c r="CZ524" s="19" t="str">
        <f>IF(DataGoesHere!B524="","",DataGoesHere!B524)</f>
        <v/>
      </c>
      <c r="DA524" s="19" t="str">
        <f>IF(DataGoesHere!B524="","",IF(AH$5="No",DataGoesHere!B524,DataGoesHere!B524-(AH$2*(DataGoesHere!A524-1))))</f>
        <v/>
      </c>
      <c r="DB524" s="19" t="str">
        <f>IF(DataGoesHere!B524="","",IF(AO$9="No",DataGoesHere!B524,DataGoesHere!B524/CX524))</f>
        <v/>
      </c>
      <c r="DC524" s="19" t="str">
        <f>IF(DataGoesHere!B524="","",IF(AO$9="No",DA524,DA524/CX524))</f>
        <v/>
      </c>
      <c r="DD524" s="293" t="str">
        <f>IF(CZ524="",IF(COUNTIF(DD$2:DD523,"Forecast")&lt;Output!E$43,"Forecast",""),"Actual")</f>
        <v/>
      </c>
      <c r="DF524" s="19" t="str">
        <f>IF(DataGoesHere!B523="",IF(DD524="Forecast",(Output!$E$47*IntermediateCalcs!DH523)+((1-Output!$E$47)*IntermediateCalcs!DF523),""),(Output!$E$47*IntermediateCalcs!DB523)+((1-Output!$E$47)*IntermediateCalcs!DF523))</f>
        <v/>
      </c>
      <c r="DG524" s="19" t="str">
        <f>IF(DataGoesHere!B523="",IF(DD524="Forecast",(Output!$G$47*(IntermediateCalcs!DF524-IntermediateCalcs!DF523))+((1-Output!$G$47)*IntermediateCalcs!DG523),""),(Output!$G$47*(IntermediateCalcs!DF524-IntermediateCalcs!DF523))+((1-Output!$G$47)*IntermediateCalcs!DG523))</f>
        <v/>
      </c>
      <c r="DH524" s="19" t="str">
        <f>IF(DataGoesHere!B523="",IF(DD524="Forecast",DF524+DG524,""),DF524+DG524)</f>
        <v/>
      </c>
      <c r="DI524" s="274" t="str">
        <f>IF(DH524="","",IF(IntermediateCalcs!$AO$9="Yes",IntermediateCalcs!DH524*$CX524,IntermediateCalcs!DH524))</f>
        <v/>
      </c>
      <c r="DJ524" s="250" t="str">
        <f>IF(DataGoesHere!$B524="","",($CZ524-DI524))</f>
        <v/>
      </c>
      <c r="DK524" s="250" t="str">
        <f>IF(DataGoesHere!$B524="","",ABS($CZ524-DI524))</f>
        <v/>
      </c>
      <c r="DL524" s="250" t="str">
        <f>IF(DataGoesHere!$B524="","",DK524^2)</f>
        <v/>
      </c>
      <c r="DM524" s="249" t="str">
        <f>IF(DataGoesHere!$B524="","",DK524/$CZ524)</f>
        <v/>
      </c>
      <c r="DN524" s="250" t="str">
        <f>IF(DataGoesHere!$B524="","",SUM(DJ$2:DJ524)/AVERAGE(DK:DK))</f>
        <v/>
      </c>
      <c r="DP524" s="19" t="str">
        <f>IF(DataGoesHere!B524="",IF($DD524="Forecast",(Output!E$48*IntermediateCalcs!CY524)+Output!G$48,""),(Output!E$48*IntermediateCalcs!CY524)+Output!G$48)</f>
        <v/>
      </c>
      <c r="DQ524" s="274" t="str">
        <f>IF(DP524="","",IF(IntermediateCalcs!$AO$9="Yes",IntermediateCalcs!DP524*$CX524,IntermediateCalcs!DP524))</f>
        <v/>
      </c>
      <c r="DR524" s="250" t="str">
        <f>IF(DataGoesHere!$B524="","",($CZ524-DQ524))</f>
        <v/>
      </c>
      <c r="DS524" s="250" t="str">
        <f>IF(DataGoesHere!$B524="","",ABS($CZ524-DQ524))</f>
        <v/>
      </c>
      <c r="DT524" s="250" t="str">
        <f>IF(DataGoesHere!$B524="","",DS524^2)</f>
        <v/>
      </c>
      <c r="DU524" s="249" t="str">
        <f>IF(DataGoesHere!$B524="","",DS524/$CZ524)</f>
        <v/>
      </c>
      <c r="DV524" s="250" t="str">
        <f>IF(DataGoesHere!$B524="","",SUM(DR$2:DR524)/AVERAGE(DS:DS))</f>
        <v/>
      </c>
      <c r="DX524" s="19" t="str">
        <f>IF(DataGoesHere!$B523="","",(DB518*(Output!$O$49/Output!$P$49))+(IntermediateCalcs!DB519*(Output!$M$49/Output!$P$49))+(IntermediateCalcs!DB520*(Output!$K$49/Output!$P$49))+(DB521*(Output!$I$49/Output!$P$49))+(IntermediateCalcs!DB522*(Output!$G$49/Output!$P$49))+(IntermediateCalcs!DB523*(Output!$E$49/Output!$P$49)))</f>
        <v/>
      </c>
      <c r="DY524" s="274" t="str">
        <f>IF(DX524="","",IF(IntermediateCalcs!$AO$9="Yes",IntermediateCalcs!DX524*$CX524,IntermediateCalcs!DX524))</f>
        <v/>
      </c>
      <c r="DZ524" s="250" t="str">
        <f>IF(DataGoesHere!$B524="","",($CZ524-DY524))</f>
        <v/>
      </c>
      <c r="EA524" s="250" t="str">
        <f>IF(DataGoesHere!$B524="","",ABS($CZ524-DY524))</f>
        <v/>
      </c>
      <c r="EB524" s="250" t="str">
        <f>IF(DataGoesHere!$B524="","",EA524^2)</f>
        <v/>
      </c>
      <c r="EC524" s="249" t="str">
        <f>IF(DataGoesHere!$B524="","",EA524/$CZ524)</f>
        <v/>
      </c>
      <c r="ED524" s="250" t="str">
        <f>IF(DataGoesHere!$B524="","",SUM(DZ$2:DZ524)/AVERAGE(EA:EA))</f>
        <v/>
      </c>
    </row>
    <row r="525" spans="20:134" x14ac:dyDescent="0.2">
      <c r="T525" s="240"/>
      <c r="U525" s="86"/>
      <c r="V525" s="86"/>
      <c r="W525" s="86"/>
      <c r="X525" s="86"/>
      <c r="Y525" s="86"/>
      <c r="Z525" s="86"/>
      <c r="AA525" s="245" t="str">
        <f>IF(DataGoesHere!$B525="","",(DataGoesHere!$B525/SUM(DataGoesHere!$B518:'DataGoesHere'!$B529)))</f>
        <v/>
      </c>
      <c r="AB525" s="86"/>
      <c r="AC525" s="86"/>
      <c r="AD525" s="86"/>
      <c r="AE525" s="241"/>
      <c r="CV525" s="310" t="str">
        <f>IF(DataGoesHere!B525="","",DataGoesHere!A525)</f>
        <v/>
      </c>
      <c r="CW525" s="271">
        <f t="shared" ca="1" si="24"/>
        <v>8</v>
      </c>
      <c r="CX525" s="272">
        <f t="shared" ca="1" si="25"/>
        <v>1.0207492390681214</v>
      </c>
      <c r="CY525" s="266">
        <f>DataGoesHere!A525</f>
        <v>524</v>
      </c>
      <c r="CZ525" s="19" t="str">
        <f>IF(DataGoesHere!B525="","",DataGoesHere!B525)</f>
        <v/>
      </c>
      <c r="DA525" s="19" t="str">
        <f>IF(DataGoesHere!B525="","",IF(AH$5="No",DataGoesHere!B525,DataGoesHere!B525-(AH$2*(DataGoesHere!A525-1))))</f>
        <v/>
      </c>
      <c r="DB525" s="19" t="str">
        <f>IF(DataGoesHere!B525="","",IF(AO$9="No",DataGoesHere!B525,DataGoesHere!B525/CX525))</f>
        <v/>
      </c>
      <c r="DC525" s="19" t="str">
        <f>IF(DataGoesHere!B525="","",IF(AO$9="No",DA525,DA525/CX525))</f>
        <v/>
      </c>
      <c r="DD525" s="293" t="str">
        <f>IF(CZ525="",IF(COUNTIF(DD$2:DD524,"Forecast")&lt;Output!E$43,"Forecast",""),"Actual")</f>
        <v/>
      </c>
      <c r="DF525" s="19" t="str">
        <f>IF(DataGoesHere!B524="",IF(DD525="Forecast",(Output!$E$47*IntermediateCalcs!DH524)+((1-Output!$E$47)*IntermediateCalcs!DF524),""),(Output!$E$47*IntermediateCalcs!DB524)+((1-Output!$E$47)*IntermediateCalcs!DF524))</f>
        <v/>
      </c>
      <c r="DG525" s="19" t="str">
        <f>IF(DataGoesHere!B524="",IF(DD525="Forecast",(Output!$G$47*(IntermediateCalcs!DF525-IntermediateCalcs!DF524))+((1-Output!$G$47)*IntermediateCalcs!DG524),""),(Output!$G$47*(IntermediateCalcs!DF525-IntermediateCalcs!DF524))+((1-Output!$G$47)*IntermediateCalcs!DG524))</f>
        <v/>
      </c>
      <c r="DH525" s="19" t="str">
        <f>IF(DataGoesHere!B524="",IF(DD525="Forecast",DF525+DG525,""),DF525+DG525)</f>
        <v/>
      </c>
      <c r="DI525" s="274" t="str">
        <f>IF(DH525="","",IF(IntermediateCalcs!$AO$9="Yes",IntermediateCalcs!DH525*$CX525,IntermediateCalcs!DH525))</f>
        <v/>
      </c>
      <c r="DJ525" s="250" t="str">
        <f>IF(DataGoesHere!$B525="","",($CZ525-DI525))</f>
        <v/>
      </c>
      <c r="DK525" s="250" t="str">
        <f>IF(DataGoesHere!$B525="","",ABS($CZ525-DI525))</f>
        <v/>
      </c>
      <c r="DL525" s="250" t="str">
        <f>IF(DataGoesHere!$B525="","",DK525^2)</f>
        <v/>
      </c>
      <c r="DM525" s="249" t="str">
        <f>IF(DataGoesHere!$B525="","",DK525/$CZ525)</f>
        <v/>
      </c>
      <c r="DN525" s="250" t="str">
        <f>IF(DataGoesHere!$B525="","",SUM(DJ$2:DJ525)/AVERAGE(DK:DK))</f>
        <v/>
      </c>
      <c r="DP525" s="19" t="str">
        <f>IF(DataGoesHere!B525="",IF($DD525="Forecast",(Output!E$48*IntermediateCalcs!CY525)+Output!G$48,""),(Output!E$48*IntermediateCalcs!CY525)+Output!G$48)</f>
        <v/>
      </c>
      <c r="DQ525" s="274" t="str">
        <f>IF(DP525="","",IF(IntermediateCalcs!$AO$9="Yes",IntermediateCalcs!DP525*$CX525,IntermediateCalcs!DP525))</f>
        <v/>
      </c>
      <c r="DR525" s="250" t="str">
        <f>IF(DataGoesHere!$B525="","",($CZ525-DQ525))</f>
        <v/>
      </c>
      <c r="DS525" s="250" t="str">
        <f>IF(DataGoesHere!$B525="","",ABS($CZ525-DQ525))</f>
        <v/>
      </c>
      <c r="DT525" s="250" t="str">
        <f>IF(DataGoesHere!$B525="","",DS525^2)</f>
        <v/>
      </c>
      <c r="DU525" s="249" t="str">
        <f>IF(DataGoesHere!$B525="","",DS525/$CZ525)</f>
        <v/>
      </c>
      <c r="DV525" s="250" t="str">
        <f>IF(DataGoesHere!$B525="","",SUM(DR$2:DR525)/AVERAGE(DS:DS))</f>
        <v/>
      </c>
      <c r="DX525" s="19" t="str">
        <f>IF(DataGoesHere!$B524="","",(DB519*(Output!$O$49/Output!$P$49))+(IntermediateCalcs!DB520*(Output!$M$49/Output!$P$49))+(IntermediateCalcs!DB521*(Output!$K$49/Output!$P$49))+(DB522*(Output!$I$49/Output!$P$49))+(IntermediateCalcs!DB523*(Output!$G$49/Output!$P$49))+(IntermediateCalcs!DB524*(Output!$E$49/Output!$P$49)))</f>
        <v/>
      </c>
      <c r="DY525" s="274" t="str">
        <f>IF(DX525="","",IF(IntermediateCalcs!$AO$9="Yes",IntermediateCalcs!DX525*$CX525,IntermediateCalcs!DX525))</f>
        <v/>
      </c>
      <c r="DZ525" s="250" t="str">
        <f>IF(DataGoesHere!$B525="","",($CZ525-DY525))</f>
        <v/>
      </c>
      <c r="EA525" s="250" t="str">
        <f>IF(DataGoesHere!$B525="","",ABS($CZ525-DY525))</f>
        <v/>
      </c>
      <c r="EB525" s="250" t="str">
        <f>IF(DataGoesHere!$B525="","",EA525^2)</f>
        <v/>
      </c>
      <c r="EC525" s="249" t="str">
        <f>IF(DataGoesHere!$B525="","",EA525/$CZ525)</f>
        <v/>
      </c>
      <c r="ED525" s="250" t="str">
        <f>IF(DataGoesHere!$B525="","",SUM(DZ$2:DZ525)/AVERAGE(EA:EA))</f>
        <v/>
      </c>
    </row>
    <row r="526" spans="20:134" x14ac:dyDescent="0.2">
      <c r="T526" s="240"/>
      <c r="U526" s="86"/>
      <c r="V526" s="86"/>
      <c r="W526" s="86"/>
      <c r="X526" s="86"/>
      <c r="Y526" s="86"/>
      <c r="Z526" s="86"/>
      <c r="AA526" s="86"/>
      <c r="AB526" s="245" t="str">
        <f>IF(DataGoesHere!$B526="","",(DataGoesHere!$B526/SUM(DataGoesHere!$B518:'DataGoesHere'!$B529)))</f>
        <v/>
      </c>
      <c r="AC526" s="86"/>
      <c r="AD526" s="86"/>
      <c r="AE526" s="241"/>
      <c r="CV526" s="310" t="str">
        <f>IF(DataGoesHere!B526="","",DataGoesHere!A526)</f>
        <v/>
      </c>
      <c r="CW526" s="271">
        <f t="shared" ca="1" si="24"/>
        <v>9</v>
      </c>
      <c r="CX526" s="272">
        <f t="shared" ca="1" si="25"/>
        <v>1.0625330005567626</v>
      </c>
      <c r="CY526" s="266">
        <f>DataGoesHere!A526</f>
        <v>525</v>
      </c>
      <c r="CZ526" s="19" t="str">
        <f>IF(DataGoesHere!B526="","",DataGoesHere!B526)</f>
        <v/>
      </c>
      <c r="DA526" s="19" t="str">
        <f>IF(DataGoesHere!B526="","",IF(AH$5="No",DataGoesHere!B526,DataGoesHere!B526-(AH$2*(DataGoesHere!A526-1))))</f>
        <v/>
      </c>
      <c r="DB526" s="19" t="str">
        <f>IF(DataGoesHere!B526="","",IF(AO$9="No",DataGoesHere!B526,DataGoesHere!B526/CX526))</f>
        <v/>
      </c>
      <c r="DC526" s="19" t="str">
        <f>IF(DataGoesHere!B526="","",IF(AO$9="No",DA526,DA526/CX526))</f>
        <v/>
      </c>
      <c r="DD526" s="293" t="str">
        <f>IF(CZ526="",IF(COUNTIF(DD$2:DD525,"Forecast")&lt;Output!E$43,"Forecast",""),"Actual")</f>
        <v/>
      </c>
      <c r="DF526" s="19" t="str">
        <f>IF(DataGoesHere!B525="",IF(DD526="Forecast",(Output!$E$47*IntermediateCalcs!DH525)+((1-Output!$E$47)*IntermediateCalcs!DF525),""),(Output!$E$47*IntermediateCalcs!DB525)+((1-Output!$E$47)*IntermediateCalcs!DF525))</f>
        <v/>
      </c>
      <c r="DG526" s="19" t="str">
        <f>IF(DataGoesHere!B525="",IF(DD526="Forecast",(Output!$G$47*(IntermediateCalcs!DF526-IntermediateCalcs!DF525))+((1-Output!$G$47)*IntermediateCalcs!DG525),""),(Output!$G$47*(IntermediateCalcs!DF526-IntermediateCalcs!DF525))+((1-Output!$G$47)*IntermediateCalcs!DG525))</f>
        <v/>
      </c>
      <c r="DH526" s="19" t="str">
        <f>IF(DataGoesHere!B525="",IF(DD526="Forecast",DF526+DG526,""),DF526+DG526)</f>
        <v/>
      </c>
      <c r="DI526" s="274" t="str">
        <f>IF(DH526="","",IF(IntermediateCalcs!$AO$9="Yes",IntermediateCalcs!DH526*$CX526,IntermediateCalcs!DH526))</f>
        <v/>
      </c>
      <c r="DJ526" s="250" t="str">
        <f>IF(DataGoesHere!$B526="","",($CZ526-DI526))</f>
        <v/>
      </c>
      <c r="DK526" s="250" t="str">
        <f>IF(DataGoesHere!$B526="","",ABS($CZ526-DI526))</f>
        <v/>
      </c>
      <c r="DL526" s="250" t="str">
        <f>IF(DataGoesHere!$B526="","",DK526^2)</f>
        <v/>
      </c>
      <c r="DM526" s="249" t="str">
        <f>IF(DataGoesHere!$B526="","",DK526/$CZ526)</f>
        <v/>
      </c>
      <c r="DN526" s="250" t="str">
        <f>IF(DataGoesHere!$B526="","",SUM(DJ$2:DJ526)/AVERAGE(DK:DK))</f>
        <v/>
      </c>
      <c r="DP526" s="19" t="str">
        <f>IF(DataGoesHere!B526="",IF($DD526="Forecast",(Output!E$48*IntermediateCalcs!CY526)+Output!G$48,""),(Output!E$48*IntermediateCalcs!CY526)+Output!G$48)</f>
        <v/>
      </c>
      <c r="DQ526" s="274" t="str">
        <f>IF(DP526="","",IF(IntermediateCalcs!$AO$9="Yes",IntermediateCalcs!DP526*$CX526,IntermediateCalcs!DP526))</f>
        <v/>
      </c>
      <c r="DR526" s="250" t="str">
        <f>IF(DataGoesHere!$B526="","",($CZ526-DQ526))</f>
        <v/>
      </c>
      <c r="DS526" s="250" t="str">
        <f>IF(DataGoesHere!$B526="","",ABS($CZ526-DQ526))</f>
        <v/>
      </c>
      <c r="DT526" s="250" t="str">
        <f>IF(DataGoesHere!$B526="","",DS526^2)</f>
        <v/>
      </c>
      <c r="DU526" s="249" t="str">
        <f>IF(DataGoesHere!$B526="","",DS526/$CZ526)</f>
        <v/>
      </c>
      <c r="DV526" s="250" t="str">
        <f>IF(DataGoesHere!$B526="","",SUM(DR$2:DR526)/AVERAGE(DS:DS))</f>
        <v/>
      </c>
      <c r="DX526" s="19" t="str">
        <f>IF(DataGoesHere!$B525="","",(DB520*(Output!$O$49/Output!$P$49))+(IntermediateCalcs!DB521*(Output!$M$49/Output!$P$49))+(IntermediateCalcs!DB522*(Output!$K$49/Output!$P$49))+(DB523*(Output!$I$49/Output!$P$49))+(IntermediateCalcs!DB524*(Output!$G$49/Output!$P$49))+(IntermediateCalcs!DB525*(Output!$E$49/Output!$P$49)))</f>
        <v/>
      </c>
      <c r="DY526" s="274" t="str">
        <f>IF(DX526="","",IF(IntermediateCalcs!$AO$9="Yes",IntermediateCalcs!DX526*$CX526,IntermediateCalcs!DX526))</f>
        <v/>
      </c>
      <c r="DZ526" s="250" t="str">
        <f>IF(DataGoesHere!$B526="","",($CZ526-DY526))</f>
        <v/>
      </c>
      <c r="EA526" s="250" t="str">
        <f>IF(DataGoesHere!$B526="","",ABS($CZ526-DY526))</f>
        <v/>
      </c>
      <c r="EB526" s="250" t="str">
        <f>IF(DataGoesHere!$B526="","",EA526^2)</f>
        <v/>
      </c>
      <c r="EC526" s="249" t="str">
        <f>IF(DataGoesHere!$B526="","",EA526/$CZ526)</f>
        <v/>
      </c>
      <c r="ED526" s="250" t="str">
        <f>IF(DataGoesHere!$B526="","",SUM(DZ$2:DZ526)/AVERAGE(EA:EA))</f>
        <v/>
      </c>
    </row>
    <row r="527" spans="20:134" x14ac:dyDescent="0.2">
      <c r="T527" s="240"/>
      <c r="U527" s="86"/>
      <c r="V527" s="86"/>
      <c r="W527" s="86"/>
      <c r="X527" s="86"/>
      <c r="Y527" s="86"/>
      <c r="Z527" s="86"/>
      <c r="AA527" s="86"/>
      <c r="AB527" s="86"/>
      <c r="AC527" s="245" t="str">
        <f>IF(DataGoesHere!$B527="","",(DataGoesHere!$B527/SUM(DataGoesHere!$B518:'DataGoesHere'!$B529)))</f>
        <v/>
      </c>
      <c r="AD527" s="86"/>
      <c r="AE527" s="241"/>
      <c r="CV527" s="310" t="str">
        <f>IF(DataGoesHere!B527="","",DataGoesHere!A527)</f>
        <v/>
      </c>
      <c r="CW527" s="271">
        <f t="shared" ca="1" si="24"/>
        <v>10</v>
      </c>
      <c r="CX527" s="272">
        <f t="shared" ca="1" si="25"/>
        <v>0.92557634012077306</v>
      </c>
      <c r="CY527" s="266">
        <f>DataGoesHere!A527</f>
        <v>526</v>
      </c>
      <c r="CZ527" s="19" t="str">
        <f>IF(DataGoesHere!B527="","",DataGoesHere!B527)</f>
        <v/>
      </c>
      <c r="DA527" s="19" t="str">
        <f>IF(DataGoesHere!B527="","",IF(AH$5="No",DataGoesHere!B527,DataGoesHere!B527-(AH$2*(DataGoesHere!A527-1))))</f>
        <v/>
      </c>
      <c r="DB527" s="19" t="str">
        <f>IF(DataGoesHere!B527="","",IF(AO$9="No",DataGoesHere!B527,DataGoesHere!B527/CX527))</f>
        <v/>
      </c>
      <c r="DC527" s="19" t="str">
        <f>IF(DataGoesHere!B527="","",IF(AO$9="No",DA527,DA527/CX527))</f>
        <v/>
      </c>
      <c r="DD527" s="293" t="str">
        <f>IF(CZ527="",IF(COUNTIF(DD$2:DD526,"Forecast")&lt;Output!E$43,"Forecast",""),"Actual")</f>
        <v/>
      </c>
      <c r="DF527" s="19" t="str">
        <f>IF(DataGoesHere!B526="",IF(DD527="Forecast",(Output!$E$47*IntermediateCalcs!DH526)+((1-Output!$E$47)*IntermediateCalcs!DF526),""),(Output!$E$47*IntermediateCalcs!DB526)+((1-Output!$E$47)*IntermediateCalcs!DF526))</f>
        <v/>
      </c>
      <c r="DG527" s="19" t="str">
        <f>IF(DataGoesHere!B526="",IF(DD527="Forecast",(Output!$G$47*(IntermediateCalcs!DF527-IntermediateCalcs!DF526))+((1-Output!$G$47)*IntermediateCalcs!DG526),""),(Output!$G$47*(IntermediateCalcs!DF527-IntermediateCalcs!DF526))+((1-Output!$G$47)*IntermediateCalcs!DG526))</f>
        <v/>
      </c>
      <c r="DH527" s="19" t="str">
        <f>IF(DataGoesHere!B526="",IF(DD527="Forecast",DF527+DG527,""),DF527+DG527)</f>
        <v/>
      </c>
      <c r="DI527" s="274" t="str">
        <f>IF(DH527="","",IF(IntermediateCalcs!$AO$9="Yes",IntermediateCalcs!DH527*$CX527,IntermediateCalcs!DH527))</f>
        <v/>
      </c>
      <c r="DJ527" s="250" t="str">
        <f>IF(DataGoesHere!$B527="","",($CZ527-DI527))</f>
        <v/>
      </c>
      <c r="DK527" s="250" t="str">
        <f>IF(DataGoesHere!$B527="","",ABS($CZ527-DI527))</f>
        <v/>
      </c>
      <c r="DL527" s="250" t="str">
        <f>IF(DataGoesHere!$B527="","",DK527^2)</f>
        <v/>
      </c>
      <c r="DM527" s="249" t="str">
        <f>IF(DataGoesHere!$B527="","",DK527/$CZ527)</f>
        <v/>
      </c>
      <c r="DN527" s="250" t="str">
        <f>IF(DataGoesHere!$B527="","",SUM(DJ$2:DJ527)/AVERAGE(DK:DK))</f>
        <v/>
      </c>
      <c r="DP527" s="19" t="str">
        <f>IF(DataGoesHere!B527="",IF($DD527="Forecast",(Output!E$48*IntermediateCalcs!CY527)+Output!G$48,""),(Output!E$48*IntermediateCalcs!CY527)+Output!G$48)</f>
        <v/>
      </c>
      <c r="DQ527" s="274" t="str">
        <f>IF(DP527="","",IF(IntermediateCalcs!$AO$9="Yes",IntermediateCalcs!DP527*$CX527,IntermediateCalcs!DP527))</f>
        <v/>
      </c>
      <c r="DR527" s="250" t="str">
        <f>IF(DataGoesHere!$B527="","",($CZ527-DQ527))</f>
        <v/>
      </c>
      <c r="DS527" s="250" t="str">
        <f>IF(DataGoesHere!$B527="","",ABS($CZ527-DQ527))</f>
        <v/>
      </c>
      <c r="DT527" s="250" t="str">
        <f>IF(DataGoesHere!$B527="","",DS527^2)</f>
        <v/>
      </c>
      <c r="DU527" s="249" t="str">
        <f>IF(DataGoesHere!$B527="","",DS527/$CZ527)</f>
        <v/>
      </c>
      <c r="DV527" s="250" t="str">
        <f>IF(DataGoesHere!$B527="","",SUM(DR$2:DR527)/AVERAGE(DS:DS))</f>
        <v/>
      </c>
      <c r="DX527" s="19" t="str">
        <f>IF(DataGoesHere!$B526="","",(DB521*(Output!$O$49/Output!$P$49))+(IntermediateCalcs!DB522*(Output!$M$49/Output!$P$49))+(IntermediateCalcs!DB523*(Output!$K$49/Output!$P$49))+(DB524*(Output!$I$49/Output!$P$49))+(IntermediateCalcs!DB525*(Output!$G$49/Output!$P$49))+(IntermediateCalcs!DB526*(Output!$E$49/Output!$P$49)))</f>
        <v/>
      </c>
      <c r="DY527" s="274" t="str">
        <f>IF(DX527="","",IF(IntermediateCalcs!$AO$9="Yes",IntermediateCalcs!DX527*$CX527,IntermediateCalcs!DX527))</f>
        <v/>
      </c>
      <c r="DZ527" s="250" t="str">
        <f>IF(DataGoesHere!$B527="","",($CZ527-DY527))</f>
        <v/>
      </c>
      <c r="EA527" s="250" t="str">
        <f>IF(DataGoesHere!$B527="","",ABS($CZ527-DY527))</f>
        <v/>
      </c>
      <c r="EB527" s="250" t="str">
        <f>IF(DataGoesHere!$B527="","",EA527^2)</f>
        <v/>
      </c>
      <c r="EC527" s="249" t="str">
        <f>IF(DataGoesHere!$B527="","",EA527/$CZ527)</f>
        <v/>
      </c>
      <c r="ED527" s="250" t="str">
        <f>IF(DataGoesHere!$B527="","",SUM(DZ$2:DZ527)/AVERAGE(EA:EA))</f>
        <v/>
      </c>
    </row>
    <row r="528" spans="20:134" x14ac:dyDescent="0.2">
      <c r="T528" s="240"/>
      <c r="U528" s="86"/>
      <c r="V528" s="86"/>
      <c r="W528" s="86"/>
      <c r="X528" s="86"/>
      <c r="Y528" s="86"/>
      <c r="Z528" s="86"/>
      <c r="AA528" s="86"/>
      <c r="AB528" s="86"/>
      <c r="AC528" s="86"/>
      <c r="AD528" s="245" t="str">
        <f>IF(DataGoesHere!$B528="","",(DataGoesHere!$B528/SUM(DataGoesHere!$B518:'DataGoesHere'!$B529)))</f>
        <v/>
      </c>
      <c r="AE528" s="241"/>
      <c r="CV528" s="310" t="str">
        <f>IF(DataGoesHere!B528="","",DataGoesHere!A528)</f>
        <v/>
      </c>
      <c r="CW528" s="271">
        <f t="shared" ca="1" si="24"/>
        <v>11</v>
      </c>
      <c r="CX528" s="272">
        <f t="shared" ca="1" si="25"/>
        <v>0.97463169608807265</v>
      </c>
      <c r="CY528" s="266">
        <f>DataGoesHere!A528</f>
        <v>527</v>
      </c>
      <c r="CZ528" s="19" t="str">
        <f>IF(DataGoesHere!B528="","",DataGoesHere!B528)</f>
        <v/>
      </c>
      <c r="DA528" s="19" t="str">
        <f>IF(DataGoesHere!B528="","",IF(AH$5="No",DataGoesHere!B528,DataGoesHere!B528-(AH$2*(DataGoesHere!A528-1))))</f>
        <v/>
      </c>
      <c r="DB528" s="19" t="str">
        <f>IF(DataGoesHere!B528="","",IF(AO$9="No",DataGoesHere!B528,DataGoesHere!B528/CX528))</f>
        <v/>
      </c>
      <c r="DC528" s="19" t="str">
        <f>IF(DataGoesHere!B528="","",IF(AO$9="No",DA528,DA528/CX528))</f>
        <v/>
      </c>
      <c r="DD528" s="293" t="str">
        <f>IF(CZ528="",IF(COUNTIF(DD$2:DD527,"Forecast")&lt;Output!E$43,"Forecast",""),"Actual")</f>
        <v/>
      </c>
      <c r="DF528" s="19" t="str">
        <f>IF(DataGoesHere!B527="",IF(DD528="Forecast",(Output!$E$47*IntermediateCalcs!DH527)+((1-Output!$E$47)*IntermediateCalcs!DF527),""),(Output!$E$47*IntermediateCalcs!DB527)+((1-Output!$E$47)*IntermediateCalcs!DF527))</f>
        <v/>
      </c>
      <c r="DG528" s="19" t="str">
        <f>IF(DataGoesHere!B527="",IF(DD528="Forecast",(Output!$G$47*(IntermediateCalcs!DF528-IntermediateCalcs!DF527))+((1-Output!$G$47)*IntermediateCalcs!DG527),""),(Output!$G$47*(IntermediateCalcs!DF528-IntermediateCalcs!DF527))+((1-Output!$G$47)*IntermediateCalcs!DG527))</f>
        <v/>
      </c>
      <c r="DH528" s="19" t="str">
        <f>IF(DataGoesHere!B527="",IF(DD528="Forecast",DF528+DG528,""),DF528+DG528)</f>
        <v/>
      </c>
      <c r="DI528" s="274" t="str">
        <f>IF(DH528="","",IF(IntermediateCalcs!$AO$9="Yes",IntermediateCalcs!DH528*$CX528,IntermediateCalcs!DH528))</f>
        <v/>
      </c>
      <c r="DJ528" s="250" t="str">
        <f>IF(DataGoesHere!$B528="","",($CZ528-DI528))</f>
        <v/>
      </c>
      <c r="DK528" s="250" t="str">
        <f>IF(DataGoesHere!$B528="","",ABS($CZ528-DI528))</f>
        <v/>
      </c>
      <c r="DL528" s="250" t="str">
        <f>IF(DataGoesHere!$B528="","",DK528^2)</f>
        <v/>
      </c>
      <c r="DM528" s="249" t="str">
        <f>IF(DataGoesHere!$B528="","",DK528/$CZ528)</f>
        <v/>
      </c>
      <c r="DN528" s="250" t="str">
        <f>IF(DataGoesHere!$B528="","",SUM(DJ$2:DJ528)/AVERAGE(DK:DK))</f>
        <v/>
      </c>
      <c r="DP528" s="19" t="str">
        <f>IF(DataGoesHere!B528="",IF($DD528="Forecast",(Output!E$48*IntermediateCalcs!CY528)+Output!G$48,""),(Output!E$48*IntermediateCalcs!CY528)+Output!G$48)</f>
        <v/>
      </c>
      <c r="DQ528" s="274" t="str">
        <f>IF(DP528="","",IF(IntermediateCalcs!$AO$9="Yes",IntermediateCalcs!DP528*$CX528,IntermediateCalcs!DP528))</f>
        <v/>
      </c>
      <c r="DR528" s="250" t="str">
        <f>IF(DataGoesHere!$B528="","",($CZ528-DQ528))</f>
        <v/>
      </c>
      <c r="DS528" s="250" t="str">
        <f>IF(DataGoesHere!$B528="","",ABS($CZ528-DQ528))</f>
        <v/>
      </c>
      <c r="DT528" s="250" t="str">
        <f>IF(DataGoesHere!$B528="","",DS528^2)</f>
        <v/>
      </c>
      <c r="DU528" s="249" t="str">
        <f>IF(DataGoesHere!$B528="","",DS528/$CZ528)</f>
        <v/>
      </c>
      <c r="DV528" s="250" t="str">
        <f>IF(DataGoesHere!$B528="","",SUM(DR$2:DR528)/AVERAGE(DS:DS))</f>
        <v/>
      </c>
      <c r="DX528" s="19" t="str">
        <f>IF(DataGoesHere!$B527="","",(DB522*(Output!$O$49/Output!$P$49))+(IntermediateCalcs!DB523*(Output!$M$49/Output!$P$49))+(IntermediateCalcs!DB524*(Output!$K$49/Output!$P$49))+(DB525*(Output!$I$49/Output!$P$49))+(IntermediateCalcs!DB526*(Output!$G$49/Output!$P$49))+(IntermediateCalcs!DB527*(Output!$E$49/Output!$P$49)))</f>
        <v/>
      </c>
      <c r="DY528" s="274" t="str">
        <f>IF(DX528="","",IF(IntermediateCalcs!$AO$9="Yes",IntermediateCalcs!DX528*$CX528,IntermediateCalcs!DX528))</f>
        <v/>
      </c>
      <c r="DZ528" s="250" t="str">
        <f>IF(DataGoesHere!$B528="","",($CZ528-DY528))</f>
        <v/>
      </c>
      <c r="EA528" s="250" t="str">
        <f>IF(DataGoesHere!$B528="","",ABS($CZ528-DY528))</f>
        <v/>
      </c>
      <c r="EB528" s="250" t="str">
        <f>IF(DataGoesHere!$B528="","",EA528^2)</f>
        <v/>
      </c>
      <c r="EC528" s="249" t="str">
        <f>IF(DataGoesHere!$B528="","",EA528/$CZ528)</f>
        <v/>
      </c>
      <c r="ED528" s="250" t="str">
        <f>IF(DataGoesHere!$B528="","",SUM(DZ$2:DZ528)/AVERAGE(EA:EA))</f>
        <v/>
      </c>
    </row>
    <row r="529" spans="20:134" x14ac:dyDescent="0.2">
      <c r="T529" s="242"/>
      <c r="U529" s="243"/>
      <c r="V529" s="243"/>
      <c r="W529" s="243"/>
      <c r="X529" s="243"/>
      <c r="Y529" s="243"/>
      <c r="Z529" s="243"/>
      <c r="AA529" s="243"/>
      <c r="AB529" s="243"/>
      <c r="AC529" s="243"/>
      <c r="AD529" s="243"/>
      <c r="AE529" s="246" t="str">
        <f>IF(DataGoesHere!$B529="","",(DataGoesHere!$B529/SUM(DataGoesHere!$B518:'DataGoesHere'!$B529)))</f>
        <v/>
      </c>
      <c r="CV529" s="310" t="str">
        <f>IF(DataGoesHere!B529="","",DataGoesHere!A529)</f>
        <v/>
      </c>
      <c r="CW529" s="271">
        <f t="shared" ca="1" si="24"/>
        <v>12</v>
      </c>
      <c r="CX529" s="272">
        <f t="shared" ca="1" si="25"/>
        <v>1.0054005237672714</v>
      </c>
      <c r="CY529" s="266">
        <f>DataGoesHere!A529</f>
        <v>528</v>
      </c>
      <c r="CZ529" s="19" t="str">
        <f>IF(DataGoesHere!B529="","",DataGoesHere!B529)</f>
        <v/>
      </c>
      <c r="DA529" s="19" t="str">
        <f>IF(DataGoesHere!B529="","",IF(AH$5="No",DataGoesHere!B529,DataGoesHere!B529-(AH$2*(DataGoesHere!A529-1))))</f>
        <v/>
      </c>
      <c r="DB529" s="19" t="str">
        <f>IF(DataGoesHere!B529="","",IF(AO$9="No",DataGoesHere!B529,DataGoesHere!B529/CX529))</f>
        <v/>
      </c>
      <c r="DC529" s="19" t="str">
        <f>IF(DataGoesHere!B529="","",IF(AO$9="No",DA529,DA529/CX529))</f>
        <v/>
      </c>
      <c r="DD529" s="293" t="str">
        <f>IF(CZ529="",IF(COUNTIF(DD$2:DD528,"Forecast")&lt;Output!E$43,"Forecast",""),"Actual")</f>
        <v/>
      </c>
      <c r="DF529" s="19" t="str">
        <f>IF(DataGoesHere!B528="",IF(DD529="Forecast",(Output!$E$47*IntermediateCalcs!DH528)+((1-Output!$E$47)*IntermediateCalcs!DF528),""),(Output!$E$47*IntermediateCalcs!DB528)+((1-Output!$E$47)*IntermediateCalcs!DF528))</f>
        <v/>
      </c>
      <c r="DG529" s="19" t="str">
        <f>IF(DataGoesHere!B528="",IF(DD529="Forecast",(Output!$G$47*(IntermediateCalcs!DF529-IntermediateCalcs!DF528))+((1-Output!$G$47)*IntermediateCalcs!DG528),""),(Output!$G$47*(IntermediateCalcs!DF529-IntermediateCalcs!DF528))+((1-Output!$G$47)*IntermediateCalcs!DG528))</f>
        <v/>
      </c>
      <c r="DH529" s="19" t="str">
        <f>IF(DataGoesHere!B528="",IF(DD529="Forecast",DF529+DG529,""),DF529+DG529)</f>
        <v/>
      </c>
      <c r="DI529" s="274" t="str">
        <f>IF(DH529="","",IF(IntermediateCalcs!$AO$9="Yes",IntermediateCalcs!DH529*$CX529,IntermediateCalcs!DH529))</f>
        <v/>
      </c>
      <c r="DJ529" s="250" t="str">
        <f>IF(DataGoesHere!$B529="","",($CZ529-DI529))</f>
        <v/>
      </c>
      <c r="DK529" s="250" t="str">
        <f>IF(DataGoesHere!$B529="","",ABS($CZ529-DI529))</f>
        <v/>
      </c>
      <c r="DL529" s="250" t="str">
        <f>IF(DataGoesHere!$B529="","",DK529^2)</f>
        <v/>
      </c>
      <c r="DM529" s="249" t="str">
        <f>IF(DataGoesHere!$B529="","",DK529/$CZ529)</f>
        <v/>
      </c>
      <c r="DN529" s="250" t="str">
        <f>IF(DataGoesHere!$B529="","",SUM(DJ$2:DJ529)/AVERAGE(DK:DK))</f>
        <v/>
      </c>
      <c r="DP529" s="19" t="str">
        <f>IF(DataGoesHere!B529="",IF($DD529="Forecast",(Output!E$48*IntermediateCalcs!CY529)+Output!G$48,""),(Output!E$48*IntermediateCalcs!CY529)+Output!G$48)</f>
        <v/>
      </c>
      <c r="DQ529" s="274" t="str">
        <f>IF(DP529="","",IF(IntermediateCalcs!$AO$9="Yes",IntermediateCalcs!DP529*$CX529,IntermediateCalcs!DP529))</f>
        <v/>
      </c>
      <c r="DR529" s="250" t="str">
        <f>IF(DataGoesHere!$B529="","",($CZ529-DQ529))</f>
        <v/>
      </c>
      <c r="DS529" s="250" t="str">
        <f>IF(DataGoesHere!$B529="","",ABS($CZ529-DQ529))</f>
        <v/>
      </c>
      <c r="DT529" s="250" t="str">
        <f>IF(DataGoesHere!$B529="","",DS529^2)</f>
        <v/>
      </c>
      <c r="DU529" s="249" t="str">
        <f>IF(DataGoesHere!$B529="","",DS529/$CZ529)</f>
        <v/>
      </c>
      <c r="DV529" s="250" t="str">
        <f>IF(DataGoesHere!$B529="","",SUM(DR$2:DR529)/AVERAGE(DS:DS))</f>
        <v/>
      </c>
      <c r="DX529" s="19" t="str">
        <f>IF(DataGoesHere!$B528="","",(DB523*(Output!$O$49/Output!$P$49))+(IntermediateCalcs!DB524*(Output!$M$49/Output!$P$49))+(IntermediateCalcs!DB525*(Output!$K$49/Output!$P$49))+(DB526*(Output!$I$49/Output!$P$49))+(IntermediateCalcs!DB527*(Output!$G$49/Output!$P$49))+(IntermediateCalcs!DB528*(Output!$E$49/Output!$P$49)))</f>
        <v/>
      </c>
      <c r="DY529" s="274" t="str">
        <f>IF(DX529="","",IF(IntermediateCalcs!$AO$9="Yes",IntermediateCalcs!DX529*$CX529,IntermediateCalcs!DX529))</f>
        <v/>
      </c>
      <c r="DZ529" s="250" t="str">
        <f>IF(DataGoesHere!$B529="","",($CZ529-DY529))</f>
        <v/>
      </c>
      <c r="EA529" s="250" t="str">
        <f>IF(DataGoesHere!$B529="","",ABS($CZ529-DY529))</f>
        <v/>
      </c>
      <c r="EB529" s="250" t="str">
        <f>IF(DataGoesHere!$B529="","",EA529^2)</f>
        <v/>
      </c>
      <c r="EC529" s="249" t="str">
        <f>IF(DataGoesHere!$B529="","",EA529/$CZ529)</f>
        <v/>
      </c>
      <c r="ED529" s="250" t="str">
        <f>IF(DataGoesHere!$B529="","",SUM(DZ$2:DZ529)/AVERAGE(EA:EA))</f>
        <v/>
      </c>
    </row>
    <row r="530" spans="20:134" x14ac:dyDescent="0.2">
      <c r="T530" s="244" t="str">
        <f>IF(DataGoesHere!$B530="","",(DataGoesHere!$B530/SUM(DataGoesHere!$B530:'DataGoesHere'!$B541)))</f>
        <v/>
      </c>
      <c r="U530" s="238"/>
      <c r="V530" s="238"/>
      <c r="W530" s="238"/>
      <c r="X530" s="238"/>
      <c r="Y530" s="238"/>
      <c r="Z530" s="238"/>
      <c r="AA530" s="238"/>
      <c r="AB530" s="238"/>
      <c r="AC530" s="238"/>
      <c r="AD530" s="238"/>
      <c r="AE530" s="239"/>
      <c r="CV530" s="310" t="str">
        <f>IF(DataGoesHere!B530="","",DataGoesHere!A530)</f>
        <v/>
      </c>
      <c r="CW530" s="271">
        <f t="shared" ca="1" si="24"/>
        <v>1</v>
      </c>
      <c r="CX530" s="272">
        <f t="shared" ca="1" si="25"/>
        <v>1.3236179355303281</v>
      </c>
      <c r="CY530" s="266">
        <f>DataGoesHere!A530</f>
        <v>529</v>
      </c>
      <c r="CZ530" s="19" t="str">
        <f>IF(DataGoesHere!B530="","",DataGoesHere!B530)</f>
        <v/>
      </c>
      <c r="DA530" s="19" t="str">
        <f>IF(DataGoesHere!B530="","",IF(AH$5="No",DataGoesHere!B530,DataGoesHere!B530-(AH$2*(DataGoesHere!A530-1))))</f>
        <v/>
      </c>
      <c r="DB530" s="19" t="str">
        <f>IF(DataGoesHere!B530="","",IF(AO$9="No",DataGoesHere!B530,DataGoesHere!B530/CX530))</f>
        <v/>
      </c>
      <c r="DC530" s="19" t="str">
        <f>IF(DataGoesHere!B530="","",IF(AO$9="No",DA530,DA530/CX530))</f>
        <v/>
      </c>
      <c r="DD530" s="293" t="str">
        <f>IF(CZ530="",IF(COUNTIF(DD$2:DD529,"Forecast")&lt;Output!E$43,"Forecast",""),"Actual")</f>
        <v/>
      </c>
      <c r="DF530" s="19" t="str">
        <f>IF(DataGoesHere!B529="",IF(DD530="Forecast",(Output!$E$47*IntermediateCalcs!DH529)+((1-Output!$E$47)*IntermediateCalcs!DF529),""),(Output!$E$47*IntermediateCalcs!DB529)+((1-Output!$E$47)*IntermediateCalcs!DF529))</f>
        <v/>
      </c>
      <c r="DG530" s="19" t="str">
        <f>IF(DataGoesHere!B529="",IF(DD530="Forecast",(Output!$G$47*(IntermediateCalcs!DF530-IntermediateCalcs!DF529))+((1-Output!$G$47)*IntermediateCalcs!DG529),""),(Output!$G$47*(IntermediateCalcs!DF530-IntermediateCalcs!DF529))+((1-Output!$G$47)*IntermediateCalcs!DG529))</f>
        <v/>
      </c>
      <c r="DH530" s="19" t="str">
        <f>IF(DataGoesHere!B529="",IF(DD530="Forecast",DF530+DG530,""),DF530+DG530)</f>
        <v/>
      </c>
      <c r="DI530" s="274" t="str">
        <f>IF(DH530="","",IF(IntermediateCalcs!$AO$9="Yes",IntermediateCalcs!DH530*$CX530,IntermediateCalcs!DH530))</f>
        <v/>
      </c>
      <c r="DJ530" s="250" t="str">
        <f>IF(DataGoesHere!$B530="","",($CZ530-DI530))</f>
        <v/>
      </c>
      <c r="DK530" s="250" t="str">
        <f>IF(DataGoesHere!$B530="","",ABS($CZ530-DI530))</f>
        <v/>
      </c>
      <c r="DL530" s="250" t="str">
        <f>IF(DataGoesHere!$B530="","",DK530^2)</f>
        <v/>
      </c>
      <c r="DM530" s="249" t="str">
        <f>IF(DataGoesHere!$B530="","",DK530/$CZ530)</f>
        <v/>
      </c>
      <c r="DN530" s="250" t="str">
        <f>IF(DataGoesHere!$B530="","",SUM(DJ$2:DJ530)/AVERAGE(DK:DK))</f>
        <v/>
      </c>
      <c r="DP530" s="19" t="str">
        <f>IF(DataGoesHere!B530="",IF($DD530="Forecast",(Output!E$48*IntermediateCalcs!CY530)+Output!G$48,""),(Output!E$48*IntermediateCalcs!CY530)+Output!G$48)</f>
        <v/>
      </c>
      <c r="DQ530" s="274" t="str">
        <f>IF(DP530="","",IF(IntermediateCalcs!$AO$9="Yes",IntermediateCalcs!DP530*$CX530,IntermediateCalcs!DP530))</f>
        <v/>
      </c>
      <c r="DR530" s="250" t="str">
        <f>IF(DataGoesHere!$B530="","",($CZ530-DQ530))</f>
        <v/>
      </c>
      <c r="DS530" s="250" t="str">
        <f>IF(DataGoesHere!$B530="","",ABS($CZ530-DQ530))</f>
        <v/>
      </c>
      <c r="DT530" s="250" t="str">
        <f>IF(DataGoesHere!$B530="","",DS530^2)</f>
        <v/>
      </c>
      <c r="DU530" s="249" t="str">
        <f>IF(DataGoesHere!$B530="","",DS530/$CZ530)</f>
        <v/>
      </c>
      <c r="DV530" s="250" t="str">
        <f>IF(DataGoesHere!$B530="","",SUM(DR$2:DR530)/AVERAGE(DS:DS))</f>
        <v/>
      </c>
      <c r="DX530" s="19" t="str">
        <f>IF(DataGoesHere!$B529="","",(DB524*(Output!$O$49/Output!$P$49))+(IntermediateCalcs!DB525*(Output!$M$49/Output!$P$49))+(IntermediateCalcs!DB526*(Output!$K$49/Output!$P$49))+(DB527*(Output!$I$49/Output!$P$49))+(IntermediateCalcs!DB528*(Output!$G$49/Output!$P$49))+(IntermediateCalcs!DB529*(Output!$E$49/Output!$P$49)))</f>
        <v/>
      </c>
      <c r="DY530" s="274" t="str">
        <f>IF(DX530="","",IF(IntermediateCalcs!$AO$9="Yes",IntermediateCalcs!DX530*$CX530,IntermediateCalcs!DX530))</f>
        <v/>
      </c>
      <c r="DZ530" s="250" t="str">
        <f>IF(DataGoesHere!$B530="","",($CZ530-DY530))</f>
        <v/>
      </c>
      <c r="EA530" s="250" t="str">
        <f>IF(DataGoesHere!$B530="","",ABS($CZ530-DY530))</f>
        <v/>
      </c>
      <c r="EB530" s="250" t="str">
        <f>IF(DataGoesHere!$B530="","",EA530^2)</f>
        <v/>
      </c>
      <c r="EC530" s="249" t="str">
        <f>IF(DataGoesHere!$B530="","",EA530/$CZ530)</f>
        <v/>
      </c>
      <c r="ED530" s="250" t="str">
        <f>IF(DataGoesHere!$B530="","",SUM(DZ$2:DZ530)/AVERAGE(EA:EA))</f>
        <v/>
      </c>
    </row>
    <row r="531" spans="20:134" x14ac:dyDescent="0.2">
      <c r="T531" s="240"/>
      <c r="U531" s="245" t="str">
        <f>IF(DataGoesHere!$B531="","",(DataGoesHere!$B531/SUM(DataGoesHere!$B531:'DataGoesHere'!$B541)))</f>
        <v/>
      </c>
      <c r="V531" s="86"/>
      <c r="W531" s="86"/>
      <c r="X531" s="86"/>
      <c r="Y531" s="86"/>
      <c r="Z531" s="86"/>
      <c r="AA531" s="86"/>
      <c r="AB531" s="86"/>
      <c r="AC531" s="86"/>
      <c r="AD531" s="86"/>
      <c r="AE531" s="241"/>
      <c r="CV531" s="310" t="str">
        <f>IF(DataGoesHere!B531="","",DataGoesHere!A531)</f>
        <v/>
      </c>
      <c r="CW531" s="271">
        <f t="shared" ca="1" si="24"/>
        <v>2</v>
      </c>
      <c r="CX531" s="272">
        <f t="shared" ca="1" si="25"/>
        <v>0.80574490527728204</v>
      </c>
      <c r="CY531" s="266">
        <f>DataGoesHere!A531</f>
        <v>530</v>
      </c>
      <c r="CZ531" s="19" t="str">
        <f>IF(DataGoesHere!B531="","",DataGoesHere!B531)</f>
        <v/>
      </c>
      <c r="DA531" s="19" t="str">
        <f>IF(DataGoesHere!B531="","",IF(AH$5="No",DataGoesHere!B531,DataGoesHere!B531-(AH$2*(DataGoesHere!A531-1))))</f>
        <v/>
      </c>
      <c r="DB531" s="19" t="str">
        <f>IF(DataGoesHere!B531="","",IF(AO$9="No",DataGoesHere!B531,DataGoesHere!B531/CX531))</f>
        <v/>
      </c>
      <c r="DC531" s="19" t="str">
        <f>IF(DataGoesHere!B531="","",IF(AO$9="No",DA531,DA531/CX531))</f>
        <v/>
      </c>
      <c r="DD531" s="293" t="str">
        <f>IF(CZ531="",IF(COUNTIF(DD$2:DD530,"Forecast")&lt;Output!E$43,"Forecast",""),"Actual")</f>
        <v/>
      </c>
      <c r="DF531" s="19" t="str">
        <f>IF(DataGoesHere!B530="",IF(DD531="Forecast",(Output!$E$47*IntermediateCalcs!DH530)+((1-Output!$E$47)*IntermediateCalcs!DF530),""),(Output!$E$47*IntermediateCalcs!DB530)+((1-Output!$E$47)*IntermediateCalcs!DF530))</f>
        <v/>
      </c>
      <c r="DG531" s="19" t="str">
        <f>IF(DataGoesHere!B530="",IF(DD531="Forecast",(Output!$G$47*(IntermediateCalcs!DF531-IntermediateCalcs!DF530))+((1-Output!$G$47)*IntermediateCalcs!DG530),""),(Output!$G$47*(IntermediateCalcs!DF531-IntermediateCalcs!DF530))+((1-Output!$G$47)*IntermediateCalcs!DG530))</f>
        <v/>
      </c>
      <c r="DH531" s="19" t="str">
        <f>IF(DataGoesHere!B530="",IF(DD531="Forecast",DF531+DG531,""),DF531+DG531)</f>
        <v/>
      </c>
      <c r="DI531" s="274" t="str">
        <f>IF(DH531="","",IF(IntermediateCalcs!$AO$9="Yes",IntermediateCalcs!DH531*$CX531,IntermediateCalcs!DH531))</f>
        <v/>
      </c>
      <c r="DJ531" s="250" t="str">
        <f>IF(DataGoesHere!$B531="","",($CZ531-DI531))</f>
        <v/>
      </c>
      <c r="DK531" s="250" t="str">
        <f>IF(DataGoesHere!$B531="","",ABS($CZ531-DI531))</f>
        <v/>
      </c>
      <c r="DL531" s="250" t="str">
        <f>IF(DataGoesHere!$B531="","",DK531^2)</f>
        <v/>
      </c>
      <c r="DM531" s="249" t="str">
        <f>IF(DataGoesHere!$B531="","",DK531/$CZ531)</f>
        <v/>
      </c>
      <c r="DN531" s="250" t="str">
        <f>IF(DataGoesHere!$B531="","",SUM(DJ$2:DJ531)/AVERAGE(DK:DK))</f>
        <v/>
      </c>
      <c r="DP531" s="19" t="str">
        <f>IF(DataGoesHere!B531="",IF($DD531="Forecast",(Output!E$48*IntermediateCalcs!CY531)+Output!G$48,""),(Output!E$48*IntermediateCalcs!CY531)+Output!G$48)</f>
        <v/>
      </c>
      <c r="DQ531" s="274" t="str">
        <f>IF(DP531="","",IF(IntermediateCalcs!$AO$9="Yes",IntermediateCalcs!DP531*$CX531,IntermediateCalcs!DP531))</f>
        <v/>
      </c>
      <c r="DR531" s="250" t="str">
        <f>IF(DataGoesHere!$B531="","",($CZ531-DQ531))</f>
        <v/>
      </c>
      <c r="DS531" s="250" t="str">
        <f>IF(DataGoesHere!$B531="","",ABS($CZ531-DQ531))</f>
        <v/>
      </c>
      <c r="DT531" s="250" t="str">
        <f>IF(DataGoesHere!$B531="","",DS531^2)</f>
        <v/>
      </c>
      <c r="DU531" s="249" t="str">
        <f>IF(DataGoesHere!$B531="","",DS531/$CZ531)</f>
        <v/>
      </c>
      <c r="DV531" s="250" t="str">
        <f>IF(DataGoesHere!$B531="","",SUM(DR$2:DR531)/AVERAGE(DS:DS))</f>
        <v/>
      </c>
      <c r="DX531" s="19" t="str">
        <f>IF(DataGoesHere!$B530="","",(DB525*(Output!$O$49/Output!$P$49))+(IntermediateCalcs!DB526*(Output!$M$49/Output!$P$49))+(IntermediateCalcs!DB527*(Output!$K$49/Output!$P$49))+(DB528*(Output!$I$49/Output!$P$49))+(IntermediateCalcs!DB529*(Output!$G$49/Output!$P$49))+(IntermediateCalcs!DB530*(Output!$E$49/Output!$P$49)))</f>
        <v/>
      </c>
      <c r="DY531" s="274" t="str">
        <f>IF(DX531="","",IF(IntermediateCalcs!$AO$9="Yes",IntermediateCalcs!DX531*$CX531,IntermediateCalcs!DX531))</f>
        <v/>
      </c>
      <c r="DZ531" s="250" t="str">
        <f>IF(DataGoesHere!$B531="","",($CZ531-DY531))</f>
        <v/>
      </c>
      <c r="EA531" s="250" t="str">
        <f>IF(DataGoesHere!$B531="","",ABS($CZ531-DY531))</f>
        <v/>
      </c>
      <c r="EB531" s="250" t="str">
        <f>IF(DataGoesHere!$B531="","",EA531^2)</f>
        <v/>
      </c>
      <c r="EC531" s="249" t="str">
        <f>IF(DataGoesHere!$B531="","",EA531/$CZ531)</f>
        <v/>
      </c>
      <c r="ED531" s="250" t="str">
        <f>IF(DataGoesHere!$B531="","",SUM(DZ$2:DZ531)/AVERAGE(EA:EA))</f>
        <v/>
      </c>
    </row>
    <row r="532" spans="20:134" x14ac:dyDescent="0.2">
      <c r="T532" s="240"/>
      <c r="U532" s="86"/>
      <c r="V532" s="245" t="str">
        <f>IF(DataGoesHere!$B532="","",(DataGoesHere!$B532/SUM(DataGoesHere!$B530:'DataGoesHere'!$B541)))</f>
        <v/>
      </c>
      <c r="W532" s="86"/>
      <c r="X532" s="86"/>
      <c r="Y532" s="86"/>
      <c r="Z532" s="86"/>
      <c r="AA532" s="86"/>
      <c r="AB532" s="86"/>
      <c r="AC532" s="86"/>
      <c r="AD532" s="86"/>
      <c r="AE532" s="241"/>
      <c r="CV532" s="310" t="str">
        <f>IF(DataGoesHere!B532="","",DataGoesHere!A532)</f>
        <v/>
      </c>
      <c r="CW532" s="271">
        <f t="shared" ca="1" si="24"/>
        <v>3</v>
      </c>
      <c r="CX532" s="272">
        <f t="shared" ca="1" si="25"/>
        <v>0.79862940076451561</v>
      </c>
      <c r="CY532" s="266">
        <f>DataGoesHere!A532</f>
        <v>531</v>
      </c>
      <c r="CZ532" s="19" t="str">
        <f>IF(DataGoesHere!B532="","",DataGoesHere!B532)</f>
        <v/>
      </c>
      <c r="DA532" s="19" t="str">
        <f>IF(DataGoesHere!B532="","",IF(AH$5="No",DataGoesHere!B532,DataGoesHere!B532-(AH$2*(DataGoesHere!A532-1))))</f>
        <v/>
      </c>
      <c r="DB532" s="19" t="str">
        <f>IF(DataGoesHere!B532="","",IF(AO$9="No",DataGoesHere!B532,DataGoesHere!B532/CX532))</f>
        <v/>
      </c>
      <c r="DC532" s="19" t="str">
        <f>IF(DataGoesHere!B532="","",IF(AO$9="No",DA532,DA532/CX532))</f>
        <v/>
      </c>
      <c r="DD532" s="293" t="str">
        <f>IF(CZ532="",IF(COUNTIF(DD$2:DD531,"Forecast")&lt;Output!E$43,"Forecast",""),"Actual")</f>
        <v/>
      </c>
      <c r="DF532" s="19" t="str">
        <f>IF(DataGoesHere!B531="",IF(DD532="Forecast",(Output!$E$47*IntermediateCalcs!DH531)+((1-Output!$E$47)*IntermediateCalcs!DF531),""),(Output!$E$47*IntermediateCalcs!DB531)+((1-Output!$E$47)*IntermediateCalcs!DF531))</f>
        <v/>
      </c>
      <c r="DG532" s="19" t="str">
        <f>IF(DataGoesHere!B531="",IF(DD532="Forecast",(Output!$G$47*(IntermediateCalcs!DF532-IntermediateCalcs!DF531))+((1-Output!$G$47)*IntermediateCalcs!DG531),""),(Output!$G$47*(IntermediateCalcs!DF532-IntermediateCalcs!DF531))+((1-Output!$G$47)*IntermediateCalcs!DG531))</f>
        <v/>
      </c>
      <c r="DH532" s="19" t="str">
        <f>IF(DataGoesHere!B531="",IF(DD532="Forecast",DF532+DG532,""),DF532+DG532)</f>
        <v/>
      </c>
      <c r="DI532" s="274" t="str">
        <f>IF(DH532="","",IF(IntermediateCalcs!$AO$9="Yes",IntermediateCalcs!DH532*$CX532,IntermediateCalcs!DH532))</f>
        <v/>
      </c>
      <c r="DJ532" s="250" t="str">
        <f>IF(DataGoesHere!$B532="","",($CZ532-DI532))</f>
        <v/>
      </c>
      <c r="DK532" s="250" t="str">
        <f>IF(DataGoesHere!$B532="","",ABS($CZ532-DI532))</f>
        <v/>
      </c>
      <c r="DL532" s="250" t="str">
        <f>IF(DataGoesHere!$B532="","",DK532^2)</f>
        <v/>
      </c>
      <c r="DM532" s="249" t="str">
        <f>IF(DataGoesHere!$B532="","",DK532/$CZ532)</f>
        <v/>
      </c>
      <c r="DN532" s="250" t="str">
        <f>IF(DataGoesHere!$B532="","",SUM(DJ$2:DJ532)/AVERAGE(DK:DK))</f>
        <v/>
      </c>
      <c r="DP532" s="19" t="str">
        <f>IF(DataGoesHere!B532="",IF($DD532="Forecast",(Output!E$48*IntermediateCalcs!CY532)+Output!G$48,""),(Output!E$48*IntermediateCalcs!CY532)+Output!G$48)</f>
        <v/>
      </c>
      <c r="DQ532" s="274" t="str">
        <f>IF(DP532="","",IF(IntermediateCalcs!$AO$9="Yes",IntermediateCalcs!DP532*$CX532,IntermediateCalcs!DP532))</f>
        <v/>
      </c>
      <c r="DR532" s="250" t="str">
        <f>IF(DataGoesHere!$B532="","",($CZ532-DQ532))</f>
        <v/>
      </c>
      <c r="DS532" s="250" t="str">
        <f>IF(DataGoesHere!$B532="","",ABS($CZ532-DQ532))</f>
        <v/>
      </c>
      <c r="DT532" s="250" t="str">
        <f>IF(DataGoesHere!$B532="","",DS532^2)</f>
        <v/>
      </c>
      <c r="DU532" s="249" t="str">
        <f>IF(DataGoesHere!$B532="","",DS532/$CZ532)</f>
        <v/>
      </c>
      <c r="DV532" s="250" t="str">
        <f>IF(DataGoesHere!$B532="","",SUM(DR$2:DR532)/AVERAGE(DS:DS))</f>
        <v/>
      </c>
      <c r="DX532" s="19" t="str">
        <f>IF(DataGoesHere!$B531="","",(DB526*(Output!$O$49/Output!$P$49))+(IntermediateCalcs!DB527*(Output!$M$49/Output!$P$49))+(IntermediateCalcs!DB528*(Output!$K$49/Output!$P$49))+(DB529*(Output!$I$49/Output!$P$49))+(IntermediateCalcs!DB530*(Output!$G$49/Output!$P$49))+(IntermediateCalcs!DB531*(Output!$E$49/Output!$P$49)))</f>
        <v/>
      </c>
      <c r="DY532" s="274" t="str">
        <f>IF(DX532="","",IF(IntermediateCalcs!$AO$9="Yes",IntermediateCalcs!DX532*$CX532,IntermediateCalcs!DX532))</f>
        <v/>
      </c>
      <c r="DZ532" s="250" t="str">
        <f>IF(DataGoesHere!$B532="","",($CZ532-DY532))</f>
        <v/>
      </c>
      <c r="EA532" s="250" t="str">
        <f>IF(DataGoesHere!$B532="","",ABS($CZ532-DY532))</f>
        <v/>
      </c>
      <c r="EB532" s="250" t="str">
        <f>IF(DataGoesHere!$B532="","",EA532^2)</f>
        <v/>
      </c>
      <c r="EC532" s="249" t="str">
        <f>IF(DataGoesHere!$B532="","",EA532/$CZ532)</f>
        <v/>
      </c>
      <c r="ED532" s="250" t="str">
        <f>IF(DataGoesHere!$B532="","",SUM(DZ$2:DZ532)/AVERAGE(EA:EA))</f>
        <v/>
      </c>
    </row>
    <row r="533" spans="20:134" x14ac:dyDescent="0.2">
      <c r="T533" s="240"/>
      <c r="U533" s="86"/>
      <c r="V533" s="86"/>
      <c r="W533" s="245" t="str">
        <f>IF(DataGoesHere!$B533="","",(DataGoesHere!$B533/SUM(DataGoesHere!$B530:'DataGoesHere'!$B541)))</f>
        <v/>
      </c>
      <c r="X533" s="86"/>
      <c r="Y533" s="86"/>
      <c r="Z533" s="86"/>
      <c r="AA533" s="86"/>
      <c r="AB533" s="86"/>
      <c r="AC533" s="86"/>
      <c r="AD533" s="86"/>
      <c r="AE533" s="241"/>
      <c r="CV533" s="310" t="str">
        <f>IF(DataGoesHere!B533="","",DataGoesHere!A533)</f>
        <v/>
      </c>
      <c r="CW533" s="271">
        <f t="shared" ca="1" si="24"/>
        <v>4</v>
      </c>
      <c r="CX533" s="272">
        <f t="shared" ca="1" si="25"/>
        <v>1.0149292433706087</v>
      </c>
      <c r="CY533" s="266">
        <f>DataGoesHere!A533</f>
        <v>532</v>
      </c>
      <c r="CZ533" s="19" t="str">
        <f>IF(DataGoesHere!B533="","",DataGoesHere!B533)</f>
        <v/>
      </c>
      <c r="DA533" s="19" t="str">
        <f>IF(DataGoesHere!B533="","",IF(AH$5="No",DataGoesHere!B533,DataGoesHere!B533-(AH$2*(DataGoesHere!A533-1))))</f>
        <v/>
      </c>
      <c r="DB533" s="19" t="str">
        <f>IF(DataGoesHere!B533="","",IF(AO$9="No",DataGoesHere!B533,DataGoesHere!B533/CX533))</f>
        <v/>
      </c>
      <c r="DC533" s="19" t="str">
        <f>IF(DataGoesHere!B533="","",IF(AO$9="No",DA533,DA533/CX533))</f>
        <v/>
      </c>
      <c r="DD533" s="293" t="str">
        <f>IF(CZ533="",IF(COUNTIF(DD$2:DD532,"Forecast")&lt;Output!E$43,"Forecast",""),"Actual")</f>
        <v/>
      </c>
      <c r="DF533" s="19" t="str">
        <f>IF(DataGoesHere!B532="",IF(DD533="Forecast",(Output!$E$47*IntermediateCalcs!DH532)+((1-Output!$E$47)*IntermediateCalcs!DF532),""),(Output!$E$47*IntermediateCalcs!DB532)+((1-Output!$E$47)*IntermediateCalcs!DF532))</f>
        <v/>
      </c>
      <c r="DG533" s="19" t="str">
        <f>IF(DataGoesHere!B532="",IF(DD533="Forecast",(Output!$G$47*(IntermediateCalcs!DF533-IntermediateCalcs!DF532))+((1-Output!$G$47)*IntermediateCalcs!DG532),""),(Output!$G$47*(IntermediateCalcs!DF533-IntermediateCalcs!DF532))+((1-Output!$G$47)*IntermediateCalcs!DG532))</f>
        <v/>
      </c>
      <c r="DH533" s="19" t="str">
        <f>IF(DataGoesHere!B532="",IF(DD533="Forecast",DF533+DG533,""),DF533+DG533)</f>
        <v/>
      </c>
      <c r="DI533" s="274" t="str">
        <f>IF(DH533="","",IF(IntermediateCalcs!$AO$9="Yes",IntermediateCalcs!DH533*$CX533,IntermediateCalcs!DH533))</f>
        <v/>
      </c>
      <c r="DJ533" s="250" t="str">
        <f>IF(DataGoesHere!$B533="","",($CZ533-DI533))</f>
        <v/>
      </c>
      <c r="DK533" s="250" t="str">
        <f>IF(DataGoesHere!$B533="","",ABS($CZ533-DI533))</f>
        <v/>
      </c>
      <c r="DL533" s="250" t="str">
        <f>IF(DataGoesHere!$B533="","",DK533^2)</f>
        <v/>
      </c>
      <c r="DM533" s="249" t="str">
        <f>IF(DataGoesHere!$B533="","",DK533/$CZ533)</f>
        <v/>
      </c>
      <c r="DN533" s="250" t="str">
        <f>IF(DataGoesHere!$B533="","",SUM(DJ$2:DJ533)/AVERAGE(DK:DK))</f>
        <v/>
      </c>
      <c r="DP533" s="19" t="str">
        <f>IF(DataGoesHere!B533="",IF($DD533="Forecast",(Output!E$48*IntermediateCalcs!CY533)+Output!G$48,""),(Output!E$48*IntermediateCalcs!CY533)+Output!G$48)</f>
        <v/>
      </c>
      <c r="DQ533" s="274" t="str">
        <f>IF(DP533="","",IF(IntermediateCalcs!$AO$9="Yes",IntermediateCalcs!DP533*$CX533,IntermediateCalcs!DP533))</f>
        <v/>
      </c>
      <c r="DR533" s="250" t="str">
        <f>IF(DataGoesHere!$B533="","",($CZ533-DQ533))</f>
        <v/>
      </c>
      <c r="DS533" s="250" t="str">
        <f>IF(DataGoesHere!$B533="","",ABS($CZ533-DQ533))</f>
        <v/>
      </c>
      <c r="DT533" s="250" t="str">
        <f>IF(DataGoesHere!$B533="","",DS533^2)</f>
        <v/>
      </c>
      <c r="DU533" s="249" t="str">
        <f>IF(DataGoesHere!$B533="","",DS533/$CZ533)</f>
        <v/>
      </c>
      <c r="DV533" s="250" t="str">
        <f>IF(DataGoesHere!$B533="","",SUM(DR$2:DR533)/AVERAGE(DS:DS))</f>
        <v/>
      </c>
      <c r="DX533" s="19" t="str">
        <f>IF(DataGoesHere!$B532="","",(DB527*(Output!$O$49/Output!$P$49))+(IntermediateCalcs!DB528*(Output!$M$49/Output!$P$49))+(IntermediateCalcs!DB529*(Output!$K$49/Output!$P$49))+(DB530*(Output!$I$49/Output!$P$49))+(IntermediateCalcs!DB531*(Output!$G$49/Output!$P$49))+(IntermediateCalcs!DB532*(Output!$E$49/Output!$P$49)))</f>
        <v/>
      </c>
      <c r="DY533" s="274" t="str">
        <f>IF(DX533="","",IF(IntermediateCalcs!$AO$9="Yes",IntermediateCalcs!DX533*$CX533,IntermediateCalcs!DX533))</f>
        <v/>
      </c>
      <c r="DZ533" s="250" t="str">
        <f>IF(DataGoesHere!$B533="","",($CZ533-DY533))</f>
        <v/>
      </c>
      <c r="EA533" s="250" t="str">
        <f>IF(DataGoesHere!$B533="","",ABS($CZ533-DY533))</f>
        <v/>
      </c>
      <c r="EB533" s="250" t="str">
        <f>IF(DataGoesHere!$B533="","",EA533^2)</f>
        <v/>
      </c>
      <c r="EC533" s="249" t="str">
        <f>IF(DataGoesHere!$B533="","",EA533/$CZ533)</f>
        <v/>
      </c>
      <c r="ED533" s="250" t="str">
        <f>IF(DataGoesHere!$B533="","",SUM(DZ$2:DZ533)/AVERAGE(EA:EA))</f>
        <v/>
      </c>
    </row>
    <row r="534" spans="20:134" x14ac:dyDescent="0.2">
      <c r="T534" s="240"/>
      <c r="U534" s="86"/>
      <c r="V534" s="86"/>
      <c r="W534" s="86"/>
      <c r="X534" s="245" t="str">
        <f>IF(DataGoesHere!$B534="","",(DataGoesHere!$B534/SUM(DataGoesHere!$B530:'DataGoesHere'!$B541)))</f>
        <v/>
      </c>
      <c r="Y534" s="86"/>
      <c r="Z534" s="86"/>
      <c r="AA534" s="86"/>
      <c r="AB534" s="86"/>
      <c r="AC534" s="86"/>
      <c r="AD534" s="86"/>
      <c r="AE534" s="241"/>
      <c r="CV534" s="310" t="str">
        <f>IF(DataGoesHere!B534="","",DataGoesHere!A534)</f>
        <v/>
      </c>
      <c r="CW534" s="271">
        <f t="shared" ca="1" si="24"/>
        <v>5</v>
      </c>
      <c r="CX534" s="272">
        <f t="shared" ca="1" si="25"/>
        <v>0.97875414397996308</v>
      </c>
      <c r="CY534" s="266">
        <f>DataGoesHere!A534</f>
        <v>533</v>
      </c>
      <c r="CZ534" s="19" t="str">
        <f>IF(DataGoesHere!B534="","",DataGoesHere!B534)</f>
        <v/>
      </c>
      <c r="DA534" s="19" t="str">
        <f>IF(DataGoesHere!B534="","",IF(AH$5="No",DataGoesHere!B534,DataGoesHere!B534-(AH$2*(DataGoesHere!A534-1))))</f>
        <v/>
      </c>
      <c r="DB534" s="19" t="str">
        <f>IF(DataGoesHere!B534="","",IF(AO$9="No",DataGoesHere!B534,DataGoesHere!B534/CX534))</f>
        <v/>
      </c>
      <c r="DC534" s="19" t="str">
        <f>IF(DataGoesHere!B534="","",IF(AO$9="No",DA534,DA534/CX534))</f>
        <v/>
      </c>
      <c r="DD534" s="293" t="str">
        <f>IF(CZ534="",IF(COUNTIF(DD$2:DD533,"Forecast")&lt;Output!E$43,"Forecast",""),"Actual")</f>
        <v/>
      </c>
      <c r="DF534" s="19" t="str">
        <f>IF(DataGoesHere!B533="",IF(DD534="Forecast",(Output!$E$47*IntermediateCalcs!DH533)+((1-Output!$E$47)*IntermediateCalcs!DF533),""),(Output!$E$47*IntermediateCalcs!DB533)+((1-Output!$E$47)*IntermediateCalcs!DF533))</f>
        <v/>
      </c>
      <c r="DG534" s="19" t="str">
        <f>IF(DataGoesHere!B533="",IF(DD534="Forecast",(Output!$G$47*(IntermediateCalcs!DF534-IntermediateCalcs!DF533))+((1-Output!$G$47)*IntermediateCalcs!DG533),""),(Output!$G$47*(IntermediateCalcs!DF534-IntermediateCalcs!DF533))+((1-Output!$G$47)*IntermediateCalcs!DG533))</f>
        <v/>
      </c>
      <c r="DH534" s="19" t="str">
        <f>IF(DataGoesHere!B533="",IF(DD534="Forecast",DF534+DG534,""),DF534+DG534)</f>
        <v/>
      </c>
      <c r="DI534" s="274" t="str">
        <f>IF(DH534="","",IF(IntermediateCalcs!$AO$9="Yes",IntermediateCalcs!DH534*$CX534,IntermediateCalcs!DH534))</f>
        <v/>
      </c>
      <c r="DJ534" s="250" t="str">
        <f>IF(DataGoesHere!$B534="","",($CZ534-DI534))</f>
        <v/>
      </c>
      <c r="DK534" s="250" t="str">
        <f>IF(DataGoesHere!$B534="","",ABS($CZ534-DI534))</f>
        <v/>
      </c>
      <c r="DL534" s="250" t="str">
        <f>IF(DataGoesHere!$B534="","",DK534^2)</f>
        <v/>
      </c>
      <c r="DM534" s="249" t="str">
        <f>IF(DataGoesHere!$B534="","",DK534/$CZ534)</f>
        <v/>
      </c>
      <c r="DN534" s="250" t="str">
        <f>IF(DataGoesHere!$B534="","",SUM(DJ$2:DJ534)/AVERAGE(DK:DK))</f>
        <v/>
      </c>
      <c r="DP534" s="19" t="str">
        <f>IF(DataGoesHere!B534="",IF($DD534="Forecast",(Output!E$48*IntermediateCalcs!CY534)+Output!G$48,""),(Output!E$48*IntermediateCalcs!CY534)+Output!G$48)</f>
        <v/>
      </c>
      <c r="DQ534" s="274" t="str">
        <f>IF(DP534="","",IF(IntermediateCalcs!$AO$9="Yes",IntermediateCalcs!DP534*$CX534,IntermediateCalcs!DP534))</f>
        <v/>
      </c>
      <c r="DR534" s="250" t="str">
        <f>IF(DataGoesHere!$B534="","",($CZ534-DQ534))</f>
        <v/>
      </c>
      <c r="DS534" s="250" t="str">
        <f>IF(DataGoesHere!$B534="","",ABS($CZ534-DQ534))</f>
        <v/>
      </c>
      <c r="DT534" s="250" t="str">
        <f>IF(DataGoesHere!$B534="","",DS534^2)</f>
        <v/>
      </c>
      <c r="DU534" s="249" t="str">
        <f>IF(DataGoesHere!$B534="","",DS534/$CZ534)</f>
        <v/>
      </c>
      <c r="DV534" s="250" t="str">
        <f>IF(DataGoesHere!$B534="","",SUM(DR$2:DR534)/AVERAGE(DS:DS))</f>
        <v/>
      </c>
      <c r="DX534" s="19" t="str">
        <f>IF(DataGoesHere!$B533="","",(DB528*(Output!$O$49/Output!$P$49))+(IntermediateCalcs!DB529*(Output!$M$49/Output!$P$49))+(IntermediateCalcs!DB530*(Output!$K$49/Output!$P$49))+(DB531*(Output!$I$49/Output!$P$49))+(IntermediateCalcs!DB532*(Output!$G$49/Output!$P$49))+(IntermediateCalcs!DB533*(Output!$E$49/Output!$P$49)))</f>
        <v/>
      </c>
      <c r="DY534" s="274" t="str">
        <f>IF(DX534="","",IF(IntermediateCalcs!$AO$9="Yes",IntermediateCalcs!DX534*$CX534,IntermediateCalcs!DX534))</f>
        <v/>
      </c>
      <c r="DZ534" s="250" t="str">
        <f>IF(DataGoesHere!$B534="","",($CZ534-DY534))</f>
        <v/>
      </c>
      <c r="EA534" s="250" t="str">
        <f>IF(DataGoesHere!$B534="","",ABS($CZ534-DY534))</f>
        <v/>
      </c>
      <c r="EB534" s="250" t="str">
        <f>IF(DataGoesHere!$B534="","",EA534^2)</f>
        <v/>
      </c>
      <c r="EC534" s="249" t="str">
        <f>IF(DataGoesHere!$B534="","",EA534/$CZ534)</f>
        <v/>
      </c>
      <c r="ED534" s="250" t="str">
        <f>IF(DataGoesHere!$B534="","",SUM(DZ$2:DZ534)/AVERAGE(EA:EA))</f>
        <v/>
      </c>
    </row>
    <row r="535" spans="20:134" x14ac:dyDescent="0.2">
      <c r="T535" s="240"/>
      <c r="U535" s="86"/>
      <c r="V535" s="86"/>
      <c r="W535" s="86"/>
      <c r="X535" s="86"/>
      <c r="Y535" s="245" t="str">
        <f>IF(DataGoesHere!$B535="","",(DataGoesHere!$B535/SUM(DataGoesHere!$B530:'DataGoesHere'!$B541)))</f>
        <v/>
      </c>
      <c r="Z535" s="86"/>
      <c r="AA535" s="86"/>
      <c r="AB535" s="86"/>
      <c r="AC535" s="86"/>
      <c r="AD535" s="86"/>
      <c r="AE535" s="241"/>
      <c r="CV535" s="310" t="str">
        <f>IF(DataGoesHere!B535="","",DataGoesHere!A535)</f>
        <v/>
      </c>
      <c r="CW535" s="271">
        <f t="shared" ca="1" si="24"/>
        <v>6</v>
      </c>
      <c r="CX535" s="272">
        <f t="shared" ca="1" si="25"/>
        <v>1.0779088099730167</v>
      </c>
      <c r="CY535" s="266">
        <f>DataGoesHere!A535</f>
        <v>534</v>
      </c>
      <c r="CZ535" s="19" t="str">
        <f>IF(DataGoesHere!B535="","",DataGoesHere!B535)</f>
        <v/>
      </c>
      <c r="DA535" s="19" t="str">
        <f>IF(DataGoesHere!B535="","",IF(AH$5="No",DataGoesHere!B535,DataGoesHere!B535-(AH$2*(DataGoesHere!A535-1))))</f>
        <v/>
      </c>
      <c r="DB535" s="19" t="str">
        <f>IF(DataGoesHere!B535="","",IF(AO$9="No",DataGoesHere!B535,DataGoesHere!B535/CX535))</f>
        <v/>
      </c>
      <c r="DC535" s="19" t="str">
        <f>IF(DataGoesHere!B535="","",IF(AO$9="No",DA535,DA535/CX535))</f>
        <v/>
      </c>
      <c r="DD535" s="293" t="str">
        <f>IF(CZ535="",IF(COUNTIF(DD$2:DD534,"Forecast")&lt;Output!E$43,"Forecast",""),"Actual")</f>
        <v/>
      </c>
      <c r="DF535" s="19" t="str">
        <f>IF(DataGoesHere!B534="",IF(DD535="Forecast",(Output!$E$47*IntermediateCalcs!DH534)+((1-Output!$E$47)*IntermediateCalcs!DF534),""),(Output!$E$47*IntermediateCalcs!DB534)+((1-Output!$E$47)*IntermediateCalcs!DF534))</f>
        <v/>
      </c>
      <c r="DG535" s="19" t="str">
        <f>IF(DataGoesHere!B534="",IF(DD535="Forecast",(Output!$G$47*(IntermediateCalcs!DF535-IntermediateCalcs!DF534))+((1-Output!$G$47)*IntermediateCalcs!DG534),""),(Output!$G$47*(IntermediateCalcs!DF535-IntermediateCalcs!DF534))+((1-Output!$G$47)*IntermediateCalcs!DG534))</f>
        <v/>
      </c>
      <c r="DH535" s="19" t="str">
        <f>IF(DataGoesHere!B534="",IF(DD535="Forecast",DF535+DG535,""),DF535+DG535)</f>
        <v/>
      </c>
      <c r="DI535" s="274" t="str">
        <f>IF(DH535="","",IF(IntermediateCalcs!$AO$9="Yes",IntermediateCalcs!DH535*$CX535,IntermediateCalcs!DH535))</f>
        <v/>
      </c>
      <c r="DJ535" s="250" t="str">
        <f>IF(DataGoesHere!$B535="","",($CZ535-DI535))</f>
        <v/>
      </c>
      <c r="DK535" s="250" t="str">
        <f>IF(DataGoesHere!$B535="","",ABS($CZ535-DI535))</f>
        <v/>
      </c>
      <c r="DL535" s="250" t="str">
        <f>IF(DataGoesHere!$B535="","",DK535^2)</f>
        <v/>
      </c>
      <c r="DM535" s="249" t="str">
        <f>IF(DataGoesHere!$B535="","",DK535/$CZ535)</f>
        <v/>
      </c>
      <c r="DN535" s="250" t="str">
        <f>IF(DataGoesHere!$B535="","",SUM(DJ$2:DJ535)/AVERAGE(DK:DK))</f>
        <v/>
      </c>
      <c r="DP535" s="19" t="str">
        <f>IF(DataGoesHere!B535="",IF($DD535="Forecast",(Output!E$48*IntermediateCalcs!CY535)+Output!G$48,""),(Output!E$48*IntermediateCalcs!CY535)+Output!G$48)</f>
        <v/>
      </c>
      <c r="DQ535" s="274" t="str">
        <f>IF(DP535="","",IF(IntermediateCalcs!$AO$9="Yes",IntermediateCalcs!DP535*$CX535,IntermediateCalcs!DP535))</f>
        <v/>
      </c>
      <c r="DR535" s="250" t="str">
        <f>IF(DataGoesHere!$B535="","",($CZ535-DQ535))</f>
        <v/>
      </c>
      <c r="DS535" s="250" t="str">
        <f>IF(DataGoesHere!$B535="","",ABS($CZ535-DQ535))</f>
        <v/>
      </c>
      <c r="DT535" s="250" t="str">
        <f>IF(DataGoesHere!$B535="","",DS535^2)</f>
        <v/>
      </c>
      <c r="DU535" s="249" t="str">
        <f>IF(DataGoesHere!$B535="","",DS535/$CZ535)</f>
        <v/>
      </c>
      <c r="DV535" s="250" t="str">
        <f>IF(DataGoesHere!$B535="","",SUM(DR$2:DR535)/AVERAGE(DS:DS))</f>
        <v/>
      </c>
      <c r="DX535" s="19" t="str">
        <f>IF(DataGoesHere!$B534="","",(DB529*(Output!$O$49/Output!$P$49))+(IntermediateCalcs!DB530*(Output!$M$49/Output!$P$49))+(IntermediateCalcs!DB531*(Output!$K$49/Output!$P$49))+(DB532*(Output!$I$49/Output!$P$49))+(IntermediateCalcs!DB533*(Output!$G$49/Output!$P$49))+(IntermediateCalcs!DB534*(Output!$E$49/Output!$P$49)))</f>
        <v/>
      </c>
      <c r="DY535" s="274" t="str">
        <f>IF(DX535="","",IF(IntermediateCalcs!$AO$9="Yes",IntermediateCalcs!DX535*$CX535,IntermediateCalcs!DX535))</f>
        <v/>
      </c>
      <c r="DZ535" s="250" t="str">
        <f>IF(DataGoesHere!$B535="","",($CZ535-DY535))</f>
        <v/>
      </c>
      <c r="EA535" s="250" t="str">
        <f>IF(DataGoesHere!$B535="","",ABS($CZ535-DY535))</f>
        <v/>
      </c>
      <c r="EB535" s="250" t="str">
        <f>IF(DataGoesHere!$B535="","",EA535^2)</f>
        <v/>
      </c>
      <c r="EC535" s="249" t="str">
        <f>IF(DataGoesHere!$B535="","",EA535/$CZ535)</f>
        <v/>
      </c>
      <c r="ED535" s="250" t="str">
        <f>IF(DataGoesHere!$B535="","",SUM(DZ$2:DZ535)/AVERAGE(EA:EA))</f>
        <v/>
      </c>
    </row>
    <row r="536" spans="20:134" x14ac:dyDescent="0.2">
      <c r="T536" s="240"/>
      <c r="U536" s="86"/>
      <c r="V536" s="86"/>
      <c r="W536" s="86"/>
      <c r="X536" s="86"/>
      <c r="Y536" s="86"/>
      <c r="Z536" s="245" t="str">
        <f>IF(DataGoesHere!$B536="","",(DataGoesHere!$B536/SUM(DataGoesHere!$B530:'DataGoesHere'!$B541)))</f>
        <v/>
      </c>
      <c r="AA536" s="86"/>
      <c r="AB536" s="86"/>
      <c r="AC536" s="86"/>
      <c r="AD536" s="86"/>
      <c r="AE536" s="241"/>
      <c r="CV536" s="310" t="str">
        <f>IF(DataGoesHere!B536="","",DataGoesHere!A536)</f>
        <v/>
      </c>
      <c r="CW536" s="271">
        <f t="shared" ca="1" si="24"/>
        <v>7</v>
      </c>
      <c r="CX536" s="272">
        <f t="shared" ca="1" si="25"/>
        <v>1.0265458156689093</v>
      </c>
      <c r="CY536" s="266">
        <f>DataGoesHere!A536</f>
        <v>535</v>
      </c>
      <c r="CZ536" s="19" t="str">
        <f>IF(DataGoesHere!B536="","",DataGoesHere!B536)</f>
        <v/>
      </c>
      <c r="DA536" s="19" t="str">
        <f>IF(DataGoesHere!B536="","",IF(AH$5="No",DataGoesHere!B536,DataGoesHere!B536-(AH$2*(DataGoesHere!A536-1))))</f>
        <v/>
      </c>
      <c r="DB536" s="19" t="str">
        <f>IF(DataGoesHere!B536="","",IF(AO$9="No",DataGoesHere!B536,DataGoesHere!B536/CX536))</f>
        <v/>
      </c>
      <c r="DC536" s="19" t="str">
        <f>IF(DataGoesHere!B536="","",IF(AO$9="No",DA536,DA536/CX536))</f>
        <v/>
      </c>
      <c r="DD536" s="293" t="str">
        <f>IF(CZ536="",IF(COUNTIF(DD$2:DD535,"Forecast")&lt;Output!E$43,"Forecast",""),"Actual")</f>
        <v/>
      </c>
      <c r="DF536" s="19" t="str">
        <f>IF(DataGoesHere!B535="",IF(DD536="Forecast",(Output!$E$47*IntermediateCalcs!DH535)+((1-Output!$E$47)*IntermediateCalcs!DF535),""),(Output!$E$47*IntermediateCalcs!DB535)+((1-Output!$E$47)*IntermediateCalcs!DF535))</f>
        <v/>
      </c>
      <c r="DG536" s="19" t="str">
        <f>IF(DataGoesHere!B535="",IF(DD536="Forecast",(Output!$G$47*(IntermediateCalcs!DF536-IntermediateCalcs!DF535))+((1-Output!$G$47)*IntermediateCalcs!DG535),""),(Output!$G$47*(IntermediateCalcs!DF536-IntermediateCalcs!DF535))+((1-Output!$G$47)*IntermediateCalcs!DG535))</f>
        <v/>
      </c>
      <c r="DH536" s="19" t="str">
        <f>IF(DataGoesHere!B535="",IF(DD536="Forecast",DF536+DG536,""),DF536+DG536)</f>
        <v/>
      </c>
      <c r="DI536" s="274" t="str">
        <f>IF(DH536="","",IF(IntermediateCalcs!$AO$9="Yes",IntermediateCalcs!DH536*$CX536,IntermediateCalcs!DH536))</f>
        <v/>
      </c>
      <c r="DJ536" s="250" t="str">
        <f>IF(DataGoesHere!$B536="","",($CZ536-DI536))</f>
        <v/>
      </c>
      <c r="DK536" s="250" t="str">
        <f>IF(DataGoesHere!$B536="","",ABS($CZ536-DI536))</f>
        <v/>
      </c>
      <c r="DL536" s="250" t="str">
        <f>IF(DataGoesHere!$B536="","",DK536^2)</f>
        <v/>
      </c>
      <c r="DM536" s="249" t="str">
        <f>IF(DataGoesHere!$B536="","",DK536/$CZ536)</f>
        <v/>
      </c>
      <c r="DN536" s="250" t="str">
        <f>IF(DataGoesHere!$B536="","",SUM(DJ$2:DJ536)/AVERAGE(DK:DK))</f>
        <v/>
      </c>
      <c r="DP536" s="19" t="str">
        <f>IF(DataGoesHere!B536="",IF($DD536="Forecast",(Output!E$48*IntermediateCalcs!CY536)+Output!G$48,""),(Output!E$48*IntermediateCalcs!CY536)+Output!G$48)</f>
        <v/>
      </c>
      <c r="DQ536" s="274" t="str">
        <f>IF(DP536="","",IF(IntermediateCalcs!$AO$9="Yes",IntermediateCalcs!DP536*$CX536,IntermediateCalcs!DP536))</f>
        <v/>
      </c>
      <c r="DR536" s="250" t="str">
        <f>IF(DataGoesHere!$B536="","",($CZ536-DQ536))</f>
        <v/>
      </c>
      <c r="DS536" s="250" t="str">
        <f>IF(DataGoesHere!$B536="","",ABS($CZ536-DQ536))</f>
        <v/>
      </c>
      <c r="DT536" s="250" t="str">
        <f>IF(DataGoesHere!$B536="","",DS536^2)</f>
        <v/>
      </c>
      <c r="DU536" s="249" t="str">
        <f>IF(DataGoesHere!$B536="","",DS536/$CZ536)</f>
        <v/>
      </c>
      <c r="DV536" s="250" t="str">
        <f>IF(DataGoesHere!$B536="","",SUM(DR$2:DR536)/AVERAGE(DS:DS))</f>
        <v/>
      </c>
      <c r="DX536" s="19" t="str">
        <f>IF(DataGoesHere!$B535="","",(DB530*(Output!$O$49/Output!$P$49))+(IntermediateCalcs!DB531*(Output!$M$49/Output!$P$49))+(IntermediateCalcs!DB532*(Output!$K$49/Output!$P$49))+(DB533*(Output!$I$49/Output!$P$49))+(IntermediateCalcs!DB534*(Output!$G$49/Output!$P$49))+(IntermediateCalcs!DB535*(Output!$E$49/Output!$P$49)))</f>
        <v/>
      </c>
      <c r="DY536" s="274" t="str">
        <f>IF(DX536="","",IF(IntermediateCalcs!$AO$9="Yes",IntermediateCalcs!DX536*$CX536,IntermediateCalcs!DX536))</f>
        <v/>
      </c>
      <c r="DZ536" s="250" t="str">
        <f>IF(DataGoesHere!$B536="","",($CZ536-DY536))</f>
        <v/>
      </c>
      <c r="EA536" s="250" t="str">
        <f>IF(DataGoesHere!$B536="","",ABS($CZ536-DY536))</f>
        <v/>
      </c>
      <c r="EB536" s="250" t="str">
        <f>IF(DataGoesHere!$B536="","",EA536^2)</f>
        <v/>
      </c>
      <c r="EC536" s="249" t="str">
        <f>IF(DataGoesHere!$B536="","",EA536/$CZ536)</f>
        <v/>
      </c>
      <c r="ED536" s="250" t="str">
        <f>IF(DataGoesHere!$B536="","",SUM(DZ$2:DZ536)/AVERAGE(EA:EA))</f>
        <v/>
      </c>
    </row>
    <row r="537" spans="20:134" x14ac:dyDescent="0.2">
      <c r="T537" s="240"/>
      <c r="U537" s="86"/>
      <c r="V537" s="86"/>
      <c r="W537" s="86"/>
      <c r="X537" s="86"/>
      <c r="Y537" s="86"/>
      <c r="Z537" s="86"/>
      <c r="AA537" s="245" t="str">
        <f>IF(DataGoesHere!$B537="","",(DataGoesHere!$B537/SUM(DataGoesHere!$B530:'DataGoesHere'!$B541)))</f>
        <v/>
      </c>
      <c r="AB537" s="86"/>
      <c r="AC537" s="86"/>
      <c r="AD537" s="86"/>
      <c r="AE537" s="241"/>
      <c r="CV537" s="310" t="str">
        <f>IF(DataGoesHere!B537="","",DataGoesHere!A537)</f>
        <v/>
      </c>
      <c r="CW537" s="271">
        <f t="shared" ca="1" si="24"/>
        <v>8</v>
      </c>
      <c r="CX537" s="272">
        <f t="shared" ca="1" si="25"/>
        <v>1.0207492390681214</v>
      </c>
      <c r="CY537" s="266">
        <f>DataGoesHere!A537</f>
        <v>536</v>
      </c>
      <c r="CZ537" s="19" t="str">
        <f>IF(DataGoesHere!B537="","",DataGoesHere!B537)</f>
        <v/>
      </c>
      <c r="DA537" s="19" t="str">
        <f>IF(DataGoesHere!B537="","",IF(AH$5="No",DataGoesHere!B537,DataGoesHere!B537-(AH$2*(DataGoesHere!A537-1))))</f>
        <v/>
      </c>
      <c r="DB537" s="19" t="str">
        <f>IF(DataGoesHere!B537="","",IF(AO$9="No",DataGoesHere!B537,DataGoesHere!B537/CX537))</f>
        <v/>
      </c>
      <c r="DC537" s="19" t="str">
        <f>IF(DataGoesHere!B537="","",IF(AO$9="No",DA537,DA537/CX537))</f>
        <v/>
      </c>
      <c r="DD537" s="293" t="str">
        <f>IF(CZ537="",IF(COUNTIF(DD$2:DD536,"Forecast")&lt;Output!E$43,"Forecast",""),"Actual")</f>
        <v/>
      </c>
      <c r="DF537" s="19" t="str">
        <f>IF(DataGoesHere!B536="",IF(DD537="Forecast",(Output!$E$47*IntermediateCalcs!DH536)+((1-Output!$E$47)*IntermediateCalcs!DF536),""),(Output!$E$47*IntermediateCalcs!DB536)+((1-Output!$E$47)*IntermediateCalcs!DF536))</f>
        <v/>
      </c>
      <c r="DG537" s="19" t="str">
        <f>IF(DataGoesHere!B536="",IF(DD537="Forecast",(Output!$G$47*(IntermediateCalcs!DF537-IntermediateCalcs!DF536))+((1-Output!$G$47)*IntermediateCalcs!DG536),""),(Output!$G$47*(IntermediateCalcs!DF537-IntermediateCalcs!DF536))+((1-Output!$G$47)*IntermediateCalcs!DG536))</f>
        <v/>
      </c>
      <c r="DH537" s="19" t="str">
        <f>IF(DataGoesHere!B536="",IF(DD537="Forecast",DF537+DG537,""),DF537+DG537)</f>
        <v/>
      </c>
      <c r="DI537" s="274" t="str">
        <f>IF(DH537="","",IF(IntermediateCalcs!$AO$9="Yes",IntermediateCalcs!DH537*$CX537,IntermediateCalcs!DH537))</f>
        <v/>
      </c>
      <c r="DJ537" s="250" t="str">
        <f>IF(DataGoesHere!$B537="","",($CZ537-DI537))</f>
        <v/>
      </c>
      <c r="DK537" s="250" t="str">
        <f>IF(DataGoesHere!$B537="","",ABS($CZ537-DI537))</f>
        <v/>
      </c>
      <c r="DL537" s="250" t="str">
        <f>IF(DataGoesHere!$B537="","",DK537^2)</f>
        <v/>
      </c>
      <c r="DM537" s="249" t="str">
        <f>IF(DataGoesHere!$B537="","",DK537/$CZ537)</f>
        <v/>
      </c>
      <c r="DN537" s="250" t="str">
        <f>IF(DataGoesHere!$B537="","",SUM(DJ$2:DJ537)/AVERAGE(DK:DK))</f>
        <v/>
      </c>
      <c r="DP537" s="19" t="str">
        <f>IF(DataGoesHere!B537="",IF($DD537="Forecast",(Output!E$48*IntermediateCalcs!CY537)+Output!G$48,""),(Output!E$48*IntermediateCalcs!CY537)+Output!G$48)</f>
        <v/>
      </c>
      <c r="DQ537" s="274" t="str">
        <f>IF(DP537="","",IF(IntermediateCalcs!$AO$9="Yes",IntermediateCalcs!DP537*$CX537,IntermediateCalcs!DP537))</f>
        <v/>
      </c>
      <c r="DR537" s="250" t="str">
        <f>IF(DataGoesHere!$B537="","",($CZ537-DQ537))</f>
        <v/>
      </c>
      <c r="DS537" s="250" t="str">
        <f>IF(DataGoesHere!$B537="","",ABS($CZ537-DQ537))</f>
        <v/>
      </c>
      <c r="DT537" s="250" t="str">
        <f>IF(DataGoesHere!$B537="","",DS537^2)</f>
        <v/>
      </c>
      <c r="DU537" s="249" t="str">
        <f>IF(DataGoesHere!$B537="","",DS537/$CZ537)</f>
        <v/>
      </c>
      <c r="DV537" s="250" t="str">
        <f>IF(DataGoesHere!$B537="","",SUM(DR$2:DR537)/AVERAGE(DS:DS))</f>
        <v/>
      </c>
      <c r="DX537" s="19" t="str">
        <f>IF(DataGoesHere!$B536="","",(DB531*(Output!$O$49/Output!$P$49))+(IntermediateCalcs!DB532*(Output!$M$49/Output!$P$49))+(IntermediateCalcs!DB533*(Output!$K$49/Output!$P$49))+(DB534*(Output!$I$49/Output!$P$49))+(IntermediateCalcs!DB535*(Output!$G$49/Output!$P$49))+(IntermediateCalcs!DB536*(Output!$E$49/Output!$P$49)))</f>
        <v/>
      </c>
      <c r="DY537" s="274" t="str">
        <f>IF(DX537="","",IF(IntermediateCalcs!$AO$9="Yes",IntermediateCalcs!DX537*$CX537,IntermediateCalcs!DX537))</f>
        <v/>
      </c>
      <c r="DZ537" s="250" t="str">
        <f>IF(DataGoesHere!$B537="","",($CZ537-DY537))</f>
        <v/>
      </c>
      <c r="EA537" s="250" t="str">
        <f>IF(DataGoesHere!$B537="","",ABS($CZ537-DY537))</f>
        <v/>
      </c>
      <c r="EB537" s="250" t="str">
        <f>IF(DataGoesHere!$B537="","",EA537^2)</f>
        <v/>
      </c>
      <c r="EC537" s="249" t="str">
        <f>IF(DataGoesHere!$B537="","",EA537/$CZ537)</f>
        <v/>
      </c>
      <c r="ED537" s="250" t="str">
        <f>IF(DataGoesHere!$B537="","",SUM(DZ$2:DZ537)/AVERAGE(EA:EA))</f>
        <v/>
      </c>
    </row>
    <row r="538" spans="20:134" x14ac:dyDescent="0.2">
      <c r="T538" s="240"/>
      <c r="U538" s="86"/>
      <c r="V538" s="86"/>
      <c r="W538" s="86"/>
      <c r="X538" s="86"/>
      <c r="Y538" s="86"/>
      <c r="Z538" s="86"/>
      <c r="AA538" s="86"/>
      <c r="AB538" s="245" t="str">
        <f>IF(DataGoesHere!$B538="","",(DataGoesHere!$B538/SUM(DataGoesHere!$B530:'DataGoesHere'!$B541)))</f>
        <v/>
      </c>
      <c r="AC538" s="86"/>
      <c r="AD538" s="86"/>
      <c r="AE538" s="241"/>
      <c r="CV538" s="310" t="str">
        <f>IF(DataGoesHere!B538="","",DataGoesHere!A538)</f>
        <v/>
      </c>
      <c r="CW538" s="271">
        <f t="shared" ca="1" si="24"/>
        <v>9</v>
      </c>
      <c r="CX538" s="272">
        <f t="shared" ca="1" si="25"/>
        <v>1.0625330005567626</v>
      </c>
      <c r="CY538" s="266">
        <f>DataGoesHere!A538</f>
        <v>537</v>
      </c>
      <c r="CZ538" s="19" t="str">
        <f>IF(DataGoesHere!B538="","",DataGoesHere!B538)</f>
        <v/>
      </c>
      <c r="DA538" s="19" t="str">
        <f>IF(DataGoesHere!B538="","",IF(AH$5="No",DataGoesHere!B538,DataGoesHere!B538-(AH$2*(DataGoesHere!A538-1))))</f>
        <v/>
      </c>
      <c r="DB538" s="19" t="str">
        <f>IF(DataGoesHere!B538="","",IF(AO$9="No",DataGoesHere!B538,DataGoesHere!B538/CX538))</f>
        <v/>
      </c>
      <c r="DC538" s="19" t="str">
        <f>IF(DataGoesHere!B538="","",IF(AO$9="No",DA538,DA538/CX538))</f>
        <v/>
      </c>
      <c r="DD538" s="293" t="str">
        <f>IF(CZ538="",IF(COUNTIF(DD$2:DD537,"Forecast")&lt;Output!E$43,"Forecast",""),"Actual")</f>
        <v/>
      </c>
      <c r="DF538" s="19" t="str">
        <f>IF(DataGoesHere!B537="",IF(DD538="Forecast",(Output!$E$47*IntermediateCalcs!DH537)+((1-Output!$E$47)*IntermediateCalcs!DF537),""),(Output!$E$47*IntermediateCalcs!DB537)+((1-Output!$E$47)*IntermediateCalcs!DF537))</f>
        <v/>
      </c>
      <c r="DG538" s="19" t="str">
        <f>IF(DataGoesHere!B537="",IF(DD538="Forecast",(Output!$G$47*(IntermediateCalcs!DF538-IntermediateCalcs!DF537))+((1-Output!$G$47)*IntermediateCalcs!DG537),""),(Output!$G$47*(IntermediateCalcs!DF538-IntermediateCalcs!DF537))+((1-Output!$G$47)*IntermediateCalcs!DG537))</f>
        <v/>
      </c>
      <c r="DH538" s="19" t="str">
        <f>IF(DataGoesHere!B537="",IF(DD538="Forecast",DF538+DG538,""),DF538+DG538)</f>
        <v/>
      </c>
      <c r="DI538" s="274" t="str">
        <f>IF(DH538="","",IF(IntermediateCalcs!$AO$9="Yes",IntermediateCalcs!DH538*$CX538,IntermediateCalcs!DH538))</f>
        <v/>
      </c>
      <c r="DJ538" s="250" t="str">
        <f>IF(DataGoesHere!$B538="","",($CZ538-DI538))</f>
        <v/>
      </c>
      <c r="DK538" s="250" t="str">
        <f>IF(DataGoesHere!$B538="","",ABS($CZ538-DI538))</f>
        <v/>
      </c>
      <c r="DL538" s="250" t="str">
        <f>IF(DataGoesHere!$B538="","",DK538^2)</f>
        <v/>
      </c>
      <c r="DM538" s="249" t="str">
        <f>IF(DataGoesHere!$B538="","",DK538/$CZ538)</f>
        <v/>
      </c>
      <c r="DN538" s="250" t="str">
        <f>IF(DataGoesHere!$B538="","",SUM(DJ$2:DJ538)/AVERAGE(DK:DK))</f>
        <v/>
      </c>
      <c r="DP538" s="19" t="str">
        <f>IF(DataGoesHere!B538="",IF($DD538="Forecast",(Output!E$48*IntermediateCalcs!CY538)+Output!G$48,""),(Output!E$48*IntermediateCalcs!CY538)+Output!G$48)</f>
        <v/>
      </c>
      <c r="DQ538" s="274" t="str">
        <f>IF(DP538="","",IF(IntermediateCalcs!$AO$9="Yes",IntermediateCalcs!DP538*$CX538,IntermediateCalcs!DP538))</f>
        <v/>
      </c>
      <c r="DR538" s="250" t="str">
        <f>IF(DataGoesHere!$B538="","",($CZ538-DQ538))</f>
        <v/>
      </c>
      <c r="DS538" s="250" t="str">
        <f>IF(DataGoesHere!$B538="","",ABS($CZ538-DQ538))</f>
        <v/>
      </c>
      <c r="DT538" s="250" t="str">
        <f>IF(DataGoesHere!$B538="","",DS538^2)</f>
        <v/>
      </c>
      <c r="DU538" s="249" t="str">
        <f>IF(DataGoesHere!$B538="","",DS538/$CZ538)</f>
        <v/>
      </c>
      <c r="DV538" s="250" t="str">
        <f>IF(DataGoesHere!$B538="","",SUM(DR$2:DR538)/AVERAGE(DS:DS))</f>
        <v/>
      </c>
      <c r="DX538" s="19" t="str">
        <f>IF(DataGoesHere!$B537="","",(DB532*(Output!$O$49/Output!$P$49))+(IntermediateCalcs!DB533*(Output!$M$49/Output!$P$49))+(IntermediateCalcs!DB534*(Output!$K$49/Output!$P$49))+(DB535*(Output!$I$49/Output!$P$49))+(IntermediateCalcs!DB536*(Output!$G$49/Output!$P$49))+(IntermediateCalcs!DB537*(Output!$E$49/Output!$P$49)))</f>
        <v/>
      </c>
      <c r="DY538" s="274" t="str">
        <f>IF(DX538="","",IF(IntermediateCalcs!$AO$9="Yes",IntermediateCalcs!DX538*$CX538,IntermediateCalcs!DX538))</f>
        <v/>
      </c>
      <c r="DZ538" s="250" t="str">
        <f>IF(DataGoesHere!$B538="","",($CZ538-DY538))</f>
        <v/>
      </c>
      <c r="EA538" s="250" t="str">
        <f>IF(DataGoesHere!$B538="","",ABS($CZ538-DY538))</f>
        <v/>
      </c>
      <c r="EB538" s="250" t="str">
        <f>IF(DataGoesHere!$B538="","",EA538^2)</f>
        <v/>
      </c>
      <c r="EC538" s="249" t="str">
        <f>IF(DataGoesHere!$B538="","",EA538/$CZ538)</f>
        <v/>
      </c>
      <c r="ED538" s="250" t="str">
        <f>IF(DataGoesHere!$B538="","",SUM(DZ$2:DZ538)/AVERAGE(EA:EA))</f>
        <v/>
      </c>
    </row>
    <row r="539" spans="20:134" x14ac:dyDescent="0.2">
      <c r="T539" s="240"/>
      <c r="U539" s="86"/>
      <c r="V539" s="86"/>
      <c r="W539" s="86"/>
      <c r="X539" s="86"/>
      <c r="Y539" s="86"/>
      <c r="Z539" s="86"/>
      <c r="AA539" s="86"/>
      <c r="AB539" s="86"/>
      <c r="AC539" s="245" t="str">
        <f>IF(DataGoesHere!$B539="","",(DataGoesHere!$B539/SUM(DataGoesHere!$B530:'DataGoesHere'!$B541)))</f>
        <v/>
      </c>
      <c r="AD539" s="86"/>
      <c r="AE539" s="241"/>
      <c r="CV539" s="310" t="str">
        <f>IF(DataGoesHere!B539="","",DataGoesHere!A539)</f>
        <v/>
      </c>
      <c r="CW539" s="271">
        <f t="shared" ca="1" si="24"/>
        <v>10</v>
      </c>
      <c r="CX539" s="272">
        <f t="shared" ca="1" si="25"/>
        <v>0.92557634012077306</v>
      </c>
      <c r="CY539" s="266">
        <f>DataGoesHere!A539</f>
        <v>538</v>
      </c>
      <c r="CZ539" s="19" t="str">
        <f>IF(DataGoesHere!B539="","",DataGoesHere!B539)</f>
        <v/>
      </c>
      <c r="DA539" s="19" t="str">
        <f>IF(DataGoesHere!B539="","",IF(AH$5="No",DataGoesHere!B539,DataGoesHere!B539-(AH$2*(DataGoesHere!A539-1))))</f>
        <v/>
      </c>
      <c r="DB539" s="19" t="str">
        <f>IF(DataGoesHere!B539="","",IF(AO$9="No",DataGoesHere!B539,DataGoesHere!B539/CX539))</f>
        <v/>
      </c>
      <c r="DC539" s="19" t="str">
        <f>IF(DataGoesHere!B539="","",IF(AO$9="No",DA539,DA539/CX539))</f>
        <v/>
      </c>
      <c r="DD539" s="293" t="str">
        <f>IF(CZ539="",IF(COUNTIF(DD$2:DD538,"Forecast")&lt;Output!E$43,"Forecast",""),"Actual")</f>
        <v/>
      </c>
      <c r="DF539" s="19" t="str">
        <f>IF(DataGoesHere!B538="",IF(DD539="Forecast",(Output!$E$47*IntermediateCalcs!DH538)+((1-Output!$E$47)*IntermediateCalcs!DF538),""),(Output!$E$47*IntermediateCalcs!DB538)+((1-Output!$E$47)*IntermediateCalcs!DF538))</f>
        <v/>
      </c>
      <c r="DG539" s="19" t="str">
        <f>IF(DataGoesHere!B538="",IF(DD539="Forecast",(Output!$G$47*(IntermediateCalcs!DF539-IntermediateCalcs!DF538))+((1-Output!$G$47)*IntermediateCalcs!DG538),""),(Output!$G$47*(IntermediateCalcs!DF539-IntermediateCalcs!DF538))+((1-Output!$G$47)*IntermediateCalcs!DG538))</f>
        <v/>
      </c>
      <c r="DH539" s="19" t="str">
        <f>IF(DataGoesHere!B538="",IF(DD539="Forecast",DF539+DG539,""),DF539+DG539)</f>
        <v/>
      </c>
      <c r="DI539" s="274" t="str">
        <f>IF(DH539="","",IF(IntermediateCalcs!$AO$9="Yes",IntermediateCalcs!DH539*$CX539,IntermediateCalcs!DH539))</f>
        <v/>
      </c>
      <c r="DJ539" s="250" t="str">
        <f>IF(DataGoesHere!$B539="","",($CZ539-DI539))</f>
        <v/>
      </c>
      <c r="DK539" s="250" t="str">
        <f>IF(DataGoesHere!$B539="","",ABS($CZ539-DI539))</f>
        <v/>
      </c>
      <c r="DL539" s="250" t="str">
        <f>IF(DataGoesHere!$B539="","",DK539^2)</f>
        <v/>
      </c>
      <c r="DM539" s="249" t="str">
        <f>IF(DataGoesHere!$B539="","",DK539/$CZ539)</f>
        <v/>
      </c>
      <c r="DN539" s="250" t="str">
        <f>IF(DataGoesHere!$B539="","",SUM(DJ$2:DJ539)/AVERAGE(DK:DK))</f>
        <v/>
      </c>
      <c r="DP539" s="19" t="str">
        <f>IF(DataGoesHere!B539="",IF($DD539="Forecast",(Output!E$48*IntermediateCalcs!CY539)+Output!G$48,""),(Output!E$48*IntermediateCalcs!CY539)+Output!G$48)</f>
        <v/>
      </c>
      <c r="DQ539" s="274" t="str">
        <f>IF(DP539="","",IF(IntermediateCalcs!$AO$9="Yes",IntermediateCalcs!DP539*$CX539,IntermediateCalcs!DP539))</f>
        <v/>
      </c>
      <c r="DR539" s="250" t="str">
        <f>IF(DataGoesHere!$B539="","",($CZ539-DQ539))</f>
        <v/>
      </c>
      <c r="DS539" s="250" t="str">
        <f>IF(DataGoesHere!$B539="","",ABS($CZ539-DQ539))</f>
        <v/>
      </c>
      <c r="DT539" s="250" t="str">
        <f>IF(DataGoesHere!$B539="","",DS539^2)</f>
        <v/>
      </c>
      <c r="DU539" s="249" t="str">
        <f>IF(DataGoesHere!$B539="","",DS539/$CZ539)</f>
        <v/>
      </c>
      <c r="DV539" s="250" t="str">
        <f>IF(DataGoesHere!$B539="","",SUM(DR$2:DR539)/AVERAGE(DS:DS))</f>
        <v/>
      </c>
      <c r="DX539" s="19" t="str">
        <f>IF(DataGoesHere!$B538="","",(DB533*(Output!$O$49/Output!$P$49))+(IntermediateCalcs!DB534*(Output!$M$49/Output!$P$49))+(IntermediateCalcs!DB535*(Output!$K$49/Output!$P$49))+(DB536*(Output!$I$49/Output!$P$49))+(IntermediateCalcs!DB537*(Output!$G$49/Output!$P$49))+(IntermediateCalcs!DB538*(Output!$E$49/Output!$P$49)))</f>
        <v/>
      </c>
      <c r="DY539" s="274" t="str">
        <f>IF(DX539="","",IF(IntermediateCalcs!$AO$9="Yes",IntermediateCalcs!DX539*$CX539,IntermediateCalcs!DX539))</f>
        <v/>
      </c>
      <c r="DZ539" s="250" t="str">
        <f>IF(DataGoesHere!$B539="","",($CZ539-DY539))</f>
        <v/>
      </c>
      <c r="EA539" s="250" t="str">
        <f>IF(DataGoesHere!$B539="","",ABS($CZ539-DY539))</f>
        <v/>
      </c>
      <c r="EB539" s="250" t="str">
        <f>IF(DataGoesHere!$B539="","",EA539^2)</f>
        <v/>
      </c>
      <c r="EC539" s="249" t="str">
        <f>IF(DataGoesHere!$B539="","",EA539/$CZ539)</f>
        <v/>
      </c>
      <c r="ED539" s="250" t="str">
        <f>IF(DataGoesHere!$B539="","",SUM(DZ$2:DZ539)/AVERAGE(EA:EA))</f>
        <v/>
      </c>
    </row>
    <row r="540" spans="20:134" x14ac:dyDescent="0.2">
      <c r="T540" s="240"/>
      <c r="U540" s="86"/>
      <c r="V540" s="86"/>
      <c r="W540" s="86"/>
      <c r="X540" s="86"/>
      <c r="Y540" s="86"/>
      <c r="Z540" s="86"/>
      <c r="AA540" s="86"/>
      <c r="AB540" s="86"/>
      <c r="AC540" s="86"/>
      <c r="AD540" s="245" t="str">
        <f>IF(DataGoesHere!$B540="","",(DataGoesHere!$B540/SUM(DataGoesHere!$B530:'DataGoesHere'!$B541)))</f>
        <v/>
      </c>
      <c r="AE540" s="241"/>
      <c r="CV540" s="310" t="str">
        <f>IF(DataGoesHere!B540="","",DataGoesHere!A540)</f>
        <v/>
      </c>
      <c r="CW540" s="271">
        <f t="shared" ca="1" si="24"/>
        <v>11</v>
      </c>
      <c r="CX540" s="272">
        <f t="shared" ca="1" si="25"/>
        <v>0.97463169608807265</v>
      </c>
      <c r="CY540" s="266">
        <f>DataGoesHere!A540</f>
        <v>539</v>
      </c>
      <c r="CZ540" s="19" t="str">
        <f>IF(DataGoesHere!B540="","",DataGoesHere!B540)</f>
        <v/>
      </c>
      <c r="DA540" s="19" t="str">
        <f>IF(DataGoesHere!B540="","",IF(AH$5="No",DataGoesHere!B540,DataGoesHere!B540-(AH$2*(DataGoesHere!A540-1))))</f>
        <v/>
      </c>
      <c r="DB540" s="19" t="str">
        <f>IF(DataGoesHere!B540="","",IF(AO$9="No",DataGoesHere!B540,DataGoesHere!B540/CX540))</f>
        <v/>
      </c>
      <c r="DC540" s="19" t="str">
        <f>IF(DataGoesHere!B540="","",IF(AO$9="No",DA540,DA540/CX540))</f>
        <v/>
      </c>
      <c r="DD540" s="293" t="str">
        <f>IF(CZ540="",IF(COUNTIF(DD$2:DD539,"Forecast")&lt;Output!E$43,"Forecast",""),"Actual")</f>
        <v/>
      </c>
      <c r="DF540" s="19" t="str">
        <f>IF(DataGoesHere!B539="",IF(DD540="Forecast",(Output!$E$47*IntermediateCalcs!DH539)+((1-Output!$E$47)*IntermediateCalcs!DF539),""),(Output!$E$47*IntermediateCalcs!DB539)+((1-Output!$E$47)*IntermediateCalcs!DF539))</f>
        <v/>
      </c>
      <c r="DG540" s="19" t="str">
        <f>IF(DataGoesHere!B539="",IF(DD540="Forecast",(Output!$G$47*(IntermediateCalcs!DF540-IntermediateCalcs!DF539))+((1-Output!$G$47)*IntermediateCalcs!DG539),""),(Output!$G$47*(IntermediateCalcs!DF540-IntermediateCalcs!DF539))+((1-Output!$G$47)*IntermediateCalcs!DG539))</f>
        <v/>
      </c>
      <c r="DH540" s="19" t="str">
        <f>IF(DataGoesHere!B539="",IF(DD540="Forecast",DF540+DG540,""),DF540+DG540)</f>
        <v/>
      </c>
      <c r="DI540" s="274" t="str">
        <f>IF(DH540="","",IF(IntermediateCalcs!$AO$9="Yes",IntermediateCalcs!DH540*$CX540,IntermediateCalcs!DH540))</f>
        <v/>
      </c>
      <c r="DJ540" s="250" t="str">
        <f>IF(DataGoesHere!$B540="","",($CZ540-DI540))</f>
        <v/>
      </c>
      <c r="DK540" s="250" t="str">
        <f>IF(DataGoesHere!$B540="","",ABS($CZ540-DI540))</f>
        <v/>
      </c>
      <c r="DL540" s="250" t="str">
        <f>IF(DataGoesHere!$B540="","",DK540^2)</f>
        <v/>
      </c>
      <c r="DM540" s="249" t="str">
        <f>IF(DataGoesHere!$B540="","",DK540/$CZ540)</f>
        <v/>
      </c>
      <c r="DN540" s="250" t="str">
        <f>IF(DataGoesHere!$B540="","",SUM(DJ$2:DJ540)/AVERAGE(DK:DK))</f>
        <v/>
      </c>
      <c r="DP540" s="19" t="str">
        <f>IF(DataGoesHere!B540="",IF($DD540="Forecast",(Output!E$48*IntermediateCalcs!CY540)+Output!G$48,""),(Output!E$48*IntermediateCalcs!CY540)+Output!G$48)</f>
        <v/>
      </c>
      <c r="DQ540" s="274" t="str">
        <f>IF(DP540="","",IF(IntermediateCalcs!$AO$9="Yes",IntermediateCalcs!DP540*$CX540,IntermediateCalcs!DP540))</f>
        <v/>
      </c>
      <c r="DR540" s="250" t="str">
        <f>IF(DataGoesHere!$B540="","",($CZ540-DQ540))</f>
        <v/>
      </c>
      <c r="DS540" s="250" t="str">
        <f>IF(DataGoesHere!$B540="","",ABS($CZ540-DQ540))</f>
        <v/>
      </c>
      <c r="DT540" s="250" t="str">
        <f>IF(DataGoesHere!$B540="","",DS540^2)</f>
        <v/>
      </c>
      <c r="DU540" s="249" t="str">
        <f>IF(DataGoesHere!$B540="","",DS540/$CZ540)</f>
        <v/>
      </c>
      <c r="DV540" s="250" t="str">
        <f>IF(DataGoesHere!$B540="","",SUM(DR$2:DR540)/AVERAGE(DS:DS))</f>
        <v/>
      </c>
      <c r="DX540" s="19" t="str">
        <f>IF(DataGoesHere!$B539="","",(DB534*(Output!$O$49/Output!$P$49))+(IntermediateCalcs!DB535*(Output!$M$49/Output!$P$49))+(IntermediateCalcs!DB536*(Output!$K$49/Output!$P$49))+(DB537*(Output!$I$49/Output!$P$49))+(IntermediateCalcs!DB538*(Output!$G$49/Output!$P$49))+(IntermediateCalcs!DB539*(Output!$E$49/Output!$P$49)))</f>
        <v/>
      </c>
      <c r="DY540" s="274" t="str">
        <f>IF(DX540="","",IF(IntermediateCalcs!$AO$9="Yes",IntermediateCalcs!DX540*$CX540,IntermediateCalcs!DX540))</f>
        <v/>
      </c>
      <c r="DZ540" s="250" t="str">
        <f>IF(DataGoesHere!$B540="","",($CZ540-DY540))</f>
        <v/>
      </c>
      <c r="EA540" s="250" t="str">
        <f>IF(DataGoesHere!$B540="","",ABS($CZ540-DY540))</f>
        <v/>
      </c>
      <c r="EB540" s="250" t="str">
        <f>IF(DataGoesHere!$B540="","",EA540^2)</f>
        <v/>
      </c>
      <c r="EC540" s="249" t="str">
        <f>IF(DataGoesHere!$B540="","",EA540/$CZ540)</f>
        <v/>
      </c>
      <c r="ED540" s="250" t="str">
        <f>IF(DataGoesHere!$B540="","",SUM(DZ$2:DZ540)/AVERAGE(EA:EA))</f>
        <v/>
      </c>
    </row>
    <row r="541" spans="20:134" x14ac:dyDescent="0.2">
      <c r="T541" s="242"/>
      <c r="U541" s="243"/>
      <c r="V541" s="243"/>
      <c r="W541" s="243"/>
      <c r="X541" s="243"/>
      <c r="Y541" s="243"/>
      <c r="Z541" s="243"/>
      <c r="AA541" s="243"/>
      <c r="AB541" s="243"/>
      <c r="AC541" s="243"/>
      <c r="AD541" s="243"/>
      <c r="AE541" s="246" t="str">
        <f>IF(DataGoesHere!$B541="","",(DataGoesHere!$B541/SUM(DataGoesHere!$B530:'DataGoesHere'!$B541)))</f>
        <v/>
      </c>
      <c r="CV541" s="310" t="str">
        <f>IF(DataGoesHere!B541="","",DataGoesHere!A541)</f>
        <v/>
      </c>
      <c r="CW541" s="271">
        <f t="shared" ca="1" si="24"/>
        <v>12</v>
      </c>
      <c r="CX541" s="272">
        <f t="shared" ca="1" si="25"/>
        <v>1.0054005237672714</v>
      </c>
      <c r="CY541" s="266">
        <f>DataGoesHere!A541</f>
        <v>540</v>
      </c>
      <c r="CZ541" s="19" t="str">
        <f>IF(DataGoesHere!B541="","",DataGoesHere!B541)</f>
        <v/>
      </c>
      <c r="DA541" s="19" t="str">
        <f>IF(DataGoesHere!B541="","",IF(AH$5="No",DataGoesHere!B541,DataGoesHere!B541-(AH$2*(DataGoesHere!A541-1))))</f>
        <v/>
      </c>
      <c r="DB541" s="19" t="str">
        <f>IF(DataGoesHere!B541="","",IF(AO$9="No",DataGoesHere!B541,DataGoesHere!B541/CX541))</f>
        <v/>
      </c>
      <c r="DC541" s="19" t="str">
        <f>IF(DataGoesHere!B541="","",IF(AO$9="No",DA541,DA541/CX541))</f>
        <v/>
      </c>
      <c r="DD541" s="293" t="str">
        <f>IF(CZ541="",IF(COUNTIF(DD$2:DD540,"Forecast")&lt;Output!E$43,"Forecast",""),"Actual")</f>
        <v/>
      </c>
      <c r="DF541" s="19" t="str">
        <f>IF(DataGoesHere!B540="",IF(DD541="Forecast",(Output!$E$47*IntermediateCalcs!DH540)+((1-Output!$E$47)*IntermediateCalcs!DF540),""),(Output!$E$47*IntermediateCalcs!DB540)+((1-Output!$E$47)*IntermediateCalcs!DF540))</f>
        <v/>
      </c>
      <c r="DG541" s="19" t="str">
        <f>IF(DataGoesHere!B540="",IF(DD541="Forecast",(Output!$G$47*(IntermediateCalcs!DF541-IntermediateCalcs!DF540))+((1-Output!$G$47)*IntermediateCalcs!DG540),""),(Output!$G$47*(IntermediateCalcs!DF541-IntermediateCalcs!DF540))+((1-Output!$G$47)*IntermediateCalcs!DG540))</f>
        <v/>
      </c>
      <c r="DH541" s="19" t="str">
        <f>IF(DataGoesHere!B540="",IF(DD541="Forecast",DF541+DG541,""),DF541+DG541)</f>
        <v/>
      </c>
      <c r="DI541" s="274" t="str">
        <f>IF(DH541="","",IF(IntermediateCalcs!$AO$9="Yes",IntermediateCalcs!DH541*$CX541,IntermediateCalcs!DH541))</f>
        <v/>
      </c>
      <c r="DJ541" s="250" t="str">
        <f>IF(DataGoesHere!$B541="","",($CZ541-DI541))</f>
        <v/>
      </c>
      <c r="DK541" s="250" t="str">
        <f>IF(DataGoesHere!$B541="","",ABS($CZ541-DI541))</f>
        <v/>
      </c>
      <c r="DL541" s="250" t="str">
        <f>IF(DataGoesHere!$B541="","",DK541^2)</f>
        <v/>
      </c>
      <c r="DM541" s="249" t="str">
        <f>IF(DataGoesHere!$B541="","",DK541/$CZ541)</f>
        <v/>
      </c>
      <c r="DN541" s="250" t="str">
        <f>IF(DataGoesHere!$B541="","",SUM(DJ$2:DJ541)/AVERAGE(DK:DK))</f>
        <v/>
      </c>
      <c r="DP541" s="19" t="str">
        <f>IF(DataGoesHere!B541="",IF($DD541="Forecast",(Output!E$48*IntermediateCalcs!CY541)+Output!G$48,""),(Output!E$48*IntermediateCalcs!CY541)+Output!G$48)</f>
        <v/>
      </c>
      <c r="DQ541" s="274" t="str">
        <f>IF(DP541="","",IF(IntermediateCalcs!$AO$9="Yes",IntermediateCalcs!DP541*$CX541,IntermediateCalcs!DP541))</f>
        <v/>
      </c>
      <c r="DR541" s="250" t="str">
        <f>IF(DataGoesHere!$B541="","",($CZ541-DQ541))</f>
        <v/>
      </c>
      <c r="DS541" s="250" t="str">
        <f>IF(DataGoesHere!$B541="","",ABS($CZ541-DQ541))</f>
        <v/>
      </c>
      <c r="DT541" s="250" t="str">
        <f>IF(DataGoesHere!$B541="","",DS541^2)</f>
        <v/>
      </c>
      <c r="DU541" s="249" t="str">
        <f>IF(DataGoesHere!$B541="","",DS541/$CZ541)</f>
        <v/>
      </c>
      <c r="DV541" s="250" t="str">
        <f>IF(DataGoesHere!$B541="","",SUM(DR$2:DR541)/AVERAGE(DS:DS))</f>
        <v/>
      </c>
      <c r="DX541" s="19" t="str">
        <f>IF(DataGoesHere!$B540="","",(DB535*(Output!$O$49/Output!$P$49))+(IntermediateCalcs!DB536*(Output!$M$49/Output!$P$49))+(IntermediateCalcs!DB537*(Output!$K$49/Output!$P$49))+(DB538*(Output!$I$49/Output!$P$49))+(IntermediateCalcs!DB539*(Output!$G$49/Output!$P$49))+(IntermediateCalcs!DB540*(Output!$E$49/Output!$P$49)))</f>
        <v/>
      </c>
      <c r="DY541" s="274" t="str">
        <f>IF(DX541="","",IF(IntermediateCalcs!$AO$9="Yes",IntermediateCalcs!DX541*$CX541,IntermediateCalcs!DX541))</f>
        <v/>
      </c>
      <c r="DZ541" s="250" t="str">
        <f>IF(DataGoesHere!$B541="","",($CZ541-DY541))</f>
        <v/>
      </c>
      <c r="EA541" s="250" t="str">
        <f>IF(DataGoesHere!$B541="","",ABS($CZ541-DY541))</f>
        <v/>
      </c>
      <c r="EB541" s="250" t="str">
        <f>IF(DataGoesHere!$B541="","",EA541^2)</f>
        <v/>
      </c>
      <c r="EC541" s="249" t="str">
        <f>IF(DataGoesHere!$B541="","",EA541/$CZ541)</f>
        <v/>
      </c>
      <c r="ED541" s="250" t="str">
        <f>IF(DataGoesHere!$B541="","",SUM(DZ$2:DZ541)/AVERAGE(EA:EA))</f>
        <v/>
      </c>
    </row>
    <row r="542" spans="20:134" x14ac:dyDescent="0.2">
      <c r="T542" s="244" t="str">
        <f>IF(DataGoesHere!$B542="","",(DataGoesHere!$B542/SUM(DataGoesHere!$B542:'DataGoesHere'!$B553)))</f>
        <v/>
      </c>
      <c r="U542" s="238"/>
      <c r="V542" s="238"/>
      <c r="W542" s="238"/>
      <c r="X542" s="238"/>
      <c r="Y542" s="238"/>
      <c r="Z542" s="238"/>
      <c r="AA542" s="238"/>
      <c r="AB542" s="238"/>
      <c r="AC542" s="238"/>
      <c r="AD542" s="238"/>
      <c r="AE542" s="239"/>
      <c r="CV542" s="310" t="str">
        <f>IF(DataGoesHere!B542="","",DataGoesHere!A542)</f>
        <v/>
      </c>
      <c r="CW542" s="271">
        <f t="shared" ca="1" si="24"/>
        <v>1</v>
      </c>
      <c r="CX542" s="272">
        <f t="shared" ca="1" si="25"/>
        <v>1.3236179355303281</v>
      </c>
      <c r="CY542" s="266">
        <f>DataGoesHere!A542</f>
        <v>541</v>
      </c>
      <c r="CZ542" s="19" t="str">
        <f>IF(DataGoesHere!B542="","",DataGoesHere!B542)</f>
        <v/>
      </c>
      <c r="DA542" s="19" t="str">
        <f>IF(DataGoesHere!B542="","",IF(AH$5="No",DataGoesHere!B542,DataGoesHere!B542-(AH$2*(DataGoesHere!A542-1))))</f>
        <v/>
      </c>
      <c r="DB542" s="19" t="str">
        <f>IF(DataGoesHere!B542="","",IF(AO$9="No",DataGoesHere!B542,DataGoesHere!B542/CX542))</f>
        <v/>
      </c>
      <c r="DC542" s="19" t="str">
        <f>IF(DataGoesHere!B542="","",IF(AO$9="No",DA542,DA542/CX542))</f>
        <v/>
      </c>
      <c r="DD542" s="293" t="str">
        <f>IF(CZ542="",IF(COUNTIF(DD$2:DD541,"Forecast")&lt;Output!E$43,"Forecast",""),"Actual")</f>
        <v/>
      </c>
      <c r="DF542" s="19" t="str">
        <f>IF(DataGoesHere!B541="",IF(DD542="Forecast",(Output!$E$47*IntermediateCalcs!DH541)+((1-Output!$E$47)*IntermediateCalcs!DF541),""),(Output!$E$47*IntermediateCalcs!DB541)+((1-Output!$E$47)*IntermediateCalcs!DF541))</f>
        <v/>
      </c>
      <c r="DG542" s="19" t="str">
        <f>IF(DataGoesHere!B541="",IF(DD542="Forecast",(Output!$G$47*(IntermediateCalcs!DF542-IntermediateCalcs!DF541))+((1-Output!$G$47)*IntermediateCalcs!DG541),""),(Output!$G$47*(IntermediateCalcs!DF542-IntermediateCalcs!DF541))+((1-Output!$G$47)*IntermediateCalcs!DG541))</f>
        <v/>
      </c>
      <c r="DH542" s="19" t="str">
        <f>IF(DataGoesHere!B541="",IF(DD542="Forecast",DF542+DG542,""),DF542+DG542)</f>
        <v/>
      </c>
      <c r="DI542" s="274" t="str">
        <f>IF(DH542="","",IF(IntermediateCalcs!$AO$9="Yes",IntermediateCalcs!DH542*$CX542,IntermediateCalcs!DH542))</f>
        <v/>
      </c>
      <c r="DJ542" s="250" t="str">
        <f>IF(DataGoesHere!$B542="","",($CZ542-DI542))</f>
        <v/>
      </c>
      <c r="DK542" s="250" t="str">
        <f>IF(DataGoesHere!$B542="","",ABS($CZ542-DI542))</f>
        <v/>
      </c>
      <c r="DL542" s="250" t="str">
        <f>IF(DataGoesHere!$B542="","",DK542^2)</f>
        <v/>
      </c>
      <c r="DM542" s="249" t="str">
        <f>IF(DataGoesHere!$B542="","",DK542/$CZ542)</f>
        <v/>
      </c>
      <c r="DN542" s="250" t="str">
        <f>IF(DataGoesHere!$B542="","",SUM(DJ$2:DJ542)/AVERAGE(DK:DK))</f>
        <v/>
      </c>
      <c r="DP542" s="19" t="str">
        <f>IF(DataGoesHere!B542="",IF($DD542="Forecast",(Output!E$48*IntermediateCalcs!CY542)+Output!G$48,""),(Output!E$48*IntermediateCalcs!CY542)+Output!G$48)</f>
        <v/>
      </c>
      <c r="DQ542" s="274" t="str">
        <f>IF(DP542="","",IF(IntermediateCalcs!$AO$9="Yes",IntermediateCalcs!DP542*$CX542,IntermediateCalcs!DP542))</f>
        <v/>
      </c>
      <c r="DR542" s="250" t="str">
        <f>IF(DataGoesHere!$B542="","",($CZ542-DQ542))</f>
        <v/>
      </c>
      <c r="DS542" s="250" t="str">
        <f>IF(DataGoesHere!$B542="","",ABS($CZ542-DQ542))</f>
        <v/>
      </c>
      <c r="DT542" s="250" t="str">
        <f>IF(DataGoesHere!$B542="","",DS542^2)</f>
        <v/>
      </c>
      <c r="DU542" s="249" t="str">
        <f>IF(DataGoesHere!$B542="","",DS542/$CZ542)</f>
        <v/>
      </c>
      <c r="DV542" s="250" t="str">
        <f>IF(DataGoesHere!$B542="","",SUM(DR$2:DR542)/AVERAGE(DS:DS))</f>
        <v/>
      </c>
      <c r="DX542" s="19" t="str">
        <f>IF(DataGoesHere!$B541="","",(DB536*(Output!$O$49/Output!$P$49))+(IntermediateCalcs!DB537*(Output!$M$49/Output!$P$49))+(IntermediateCalcs!DB538*(Output!$K$49/Output!$P$49))+(DB539*(Output!$I$49/Output!$P$49))+(IntermediateCalcs!DB540*(Output!$G$49/Output!$P$49))+(IntermediateCalcs!DB541*(Output!$E$49/Output!$P$49)))</f>
        <v/>
      </c>
      <c r="DY542" s="274" t="str">
        <f>IF(DX542="","",IF(IntermediateCalcs!$AO$9="Yes",IntermediateCalcs!DX542*$CX542,IntermediateCalcs!DX542))</f>
        <v/>
      </c>
      <c r="DZ542" s="250" t="str">
        <f>IF(DataGoesHere!$B542="","",($CZ542-DY542))</f>
        <v/>
      </c>
      <c r="EA542" s="250" t="str">
        <f>IF(DataGoesHere!$B542="","",ABS($CZ542-DY542))</f>
        <v/>
      </c>
      <c r="EB542" s="250" t="str">
        <f>IF(DataGoesHere!$B542="","",EA542^2)</f>
        <v/>
      </c>
      <c r="EC542" s="249" t="str">
        <f>IF(DataGoesHere!$B542="","",EA542/$CZ542)</f>
        <v/>
      </c>
      <c r="ED542" s="250" t="str">
        <f>IF(DataGoesHere!$B542="","",SUM(DZ$2:DZ542)/AVERAGE(EA:EA))</f>
        <v/>
      </c>
    </row>
    <row r="543" spans="20:134" x14ac:dyDescent="0.2">
      <c r="T543" s="240"/>
      <c r="U543" s="245" t="str">
        <f>IF(DataGoesHere!$B543="","",(DataGoesHere!$B543/SUM(DataGoesHere!$B543:'DataGoesHere'!$B553)))</f>
        <v/>
      </c>
      <c r="V543" s="86"/>
      <c r="W543" s="86"/>
      <c r="X543" s="86"/>
      <c r="Y543" s="86"/>
      <c r="Z543" s="86"/>
      <c r="AA543" s="86"/>
      <c r="AB543" s="86"/>
      <c r="AC543" s="86"/>
      <c r="AD543" s="86"/>
      <c r="AE543" s="241"/>
      <c r="CV543" s="310" t="str">
        <f>IF(DataGoesHere!B543="","",DataGoesHere!A543)</f>
        <v/>
      </c>
      <c r="CW543" s="271">
        <f t="shared" ca="1" si="24"/>
        <v>2</v>
      </c>
      <c r="CX543" s="272">
        <f t="shared" ca="1" si="25"/>
        <v>0.80574490527728204</v>
      </c>
      <c r="CY543" s="266">
        <f>DataGoesHere!A543</f>
        <v>542</v>
      </c>
      <c r="CZ543" s="19" t="str">
        <f>IF(DataGoesHere!B543="","",DataGoesHere!B543)</f>
        <v/>
      </c>
      <c r="DA543" s="19" t="str">
        <f>IF(DataGoesHere!B543="","",IF(AH$5="No",DataGoesHere!B543,DataGoesHere!B543-(AH$2*(DataGoesHere!A543-1))))</f>
        <v/>
      </c>
      <c r="DB543" s="19" t="str">
        <f>IF(DataGoesHere!B543="","",IF(AO$9="No",DataGoesHere!B543,DataGoesHere!B543/CX543))</f>
        <v/>
      </c>
      <c r="DC543" s="19" t="str">
        <f>IF(DataGoesHere!B543="","",IF(AO$9="No",DA543,DA543/CX543))</f>
        <v/>
      </c>
      <c r="DD543" s="293" t="str">
        <f>IF(CZ543="",IF(COUNTIF(DD$2:DD542,"Forecast")&lt;Output!E$43,"Forecast",""),"Actual")</f>
        <v/>
      </c>
      <c r="DF543" s="19" t="str">
        <f>IF(DataGoesHere!B542="",IF(DD543="Forecast",(Output!$E$47*IntermediateCalcs!DH542)+((1-Output!$E$47)*IntermediateCalcs!DF542),""),(Output!$E$47*IntermediateCalcs!DB542)+((1-Output!$E$47)*IntermediateCalcs!DF542))</f>
        <v/>
      </c>
      <c r="DG543" s="19" t="str">
        <f>IF(DataGoesHere!B542="",IF(DD543="Forecast",(Output!$G$47*(IntermediateCalcs!DF543-IntermediateCalcs!DF542))+((1-Output!$G$47)*IntermediateCalcs!DG542),""),(Output!$G$47*(IntermediateCalcs!DF543-IntermediateCalcs!DF542))+((1-Output!$G$47)*IntermediateCalcs!DG542))</f>
        <v/>
      </c>
      <c r="DH543" s="19" t="str">
        <f>IF(DataGoesHere!B542="",IF(DD543="Forecast",DF543+DG543,""),DF543+DG543)</f>
        <v/>
      </c>
      <c r="DI543" s="274" t="str">
        <f>IF(DH543="","",IF(IntermediateCalcs!$AO$9="Yes",IntermediateCalcs!DH543*$CX543,IntermediateCalcs!DH543))</f>
        <v/>
      </c>
      <c r="DJ543" s="250" t="str">
        <f>IF(DataGoesHere!$B543="","",($CZ543-DI543))</f>
        <v/>
      </c>
      <c r="DK543" s="250" t="str">
        <f>IF(DataGoesHere!$B543="","",ABS($CZ543-DI543))</f>
        <v/>
      </c>
      <c r="DL543" s="250" t="str">
        <f>IF(DataGoesHere!$B543="","",DK543^2)</f>
        <v/>
      </c>
      <c r="DM543" s="249" t="str">
        <f>IF(DataGoesHere!$B543="","",DK543/$CZ543)</f>
        <v/>
      </c>
      <c r="DN543" s="250" t="str">
        <f>IF(DataGoesHere!$B543="","",SUM(DJ$2:DJ543)/AVERAGE(DK:DK))</f>
        <v/>
      </c>
      <c r="DP543" s="19" t="str">
        <f>IF(DataGoesHere!B543="",IF($DD543="Forecast",(Output!E$48*IntermediateCalcs!CY543)+Output!G$48,""),(Output!E$48*IntermediateCalcs!CY543)+Output!G$48)</f>
        <v/>
      </c>
      <c r="DQ543" s="274" t="str">
        <f>IF(DP543="","",IF(IntermediateCalcs!$AO$9="Yes",IntermediateCalcs!DP543*$CX543,IntermediateCalcs!DP543))</f>
        <v/>
      </c>
      <c r="DR543" s="250" t="str">
        <f>IF(DataGoesHere!$B543="","",($CZ543-DQ543))</f>
        <v/>
      </c>
      <c r="DS543" s="250" t="str">
        <f>IF(DataGoesHere!$B543="","",ABS($CZ543-DQ543))</f>
        <v/>
      </c>
      <c r="DT543" s="250" t="str">
        <f>IF(DataGoesHere!$B543="","",DS543^2)</f>
        <v/>
      </c>
      <c r="DU543" s="249" t="str">
        <f>IF(DataGoesHere!$B543="","",DS543/$CZ543)</f>
        <v/>
      </c>
      <c r="DV543" s="250" t="str">
        <f>IF(DataGoesHere!$B543="","",SUM(DR$2:DR543)/AVERAGE(DS:DS))</f>
        <v/>
      </c>
      <c r="DX543" s="19" t="str">
        <f>IF(DataGoesHere!$B542="","",(DB537*(Output!$O$49/Output!$P$49))+(IntermediateCalcs!DB538*(Output!$M$49/Output!$P$49))+(IntermediateCalcs!DB539*(Output!$K$49/Output!$P$49))+(DB540*(Output!$I$49/Output!$P$49))+(IntermediateCalcs!DB541*(Output!$G$49/Output!$P$49))+(IntermediateCalcs!DB542*(Output!$E$49/Output!$P$49)))</f>
        <v/>
      </c>
      <c r="DY543" s="274" t="str">
        <f>IF(DX543="","",IF(IntermediateCalcs!$AO$9="Yes",IntermediateCalcs!DX543*$CX543,IntermediateCalcs!DX543))</f>
        <v/>
      </c>
      <c r="DZ543" s="250" t="str">
        <f>IF(DataGoesHere!$B543="","",($CZ543-DY543))</f>
        <v/>
      </c>
      <c r="EA543" s="250" t="str">
        <f>IF(DataGoesHere!$B543="","",ABS($CZ543-DY543))</f>
        <v/>
      </c>
      <c r="EB543" s="250" t="str">
        <f>IF(DataGoesHere!$B543="","",EA543^2)</f>
        <v/>
      </c>
      <c r="EC543" s="249" t="str">
        <f>IF(DataGoesHere!$B543="","",EA543/$CZ543)</f>
        <v/>
      </c>
      <c r="ED543" s="250" t="str">
        <f>IF(DataGoesHere!$B543="","",SUM(DZ$2:DZ543)/AVERAGE(EA:EA))</f>
        <v/>
      </c>
    </row>
    <row r="544" spans="20:134" x14ac:dyDescent="0.2">
      <c r="T544" s="240"/>
      <c r="U544" s="86"/>
      <c r="V544" s="245" t="str">
        <f>IF(DataGoesHere!$B544="","",(DataGoesHere!$B544/SUM(DataGoesHere!$B542:'DataGoesHere'!$B553)))</f>
        <v/>
      </c>
      <c r="W544" s="86"/>
      <c r="X544" s="86"/>
      <c r="Y544" s="86"/>
      <c r="Z544" s="86"/>
      <c r="AA544" s="86"/>
      <c r="AB544" s="86"/>
      <c r="AC544" s="86"/>
      <c r="AD544" s="86"/>
      <c r="AE544" s="241"/>
      <c r="CV544" s="310" t="str">
        <f>IF(DataGoesHere!B544="","",DataGoesHere!A544)</f>
        <v/>
      </c>
      <c r="CW544" s="271">
        <f t="shared" ca="1" si="24"/>
        <v>3</v>
      </c>
      <c r="CX544" s="272">
        <f t="shared" ca="1" si="25"/>
        <v>0.79862940076451561</v>
      </c>
      <c r="CY544" s="266">
        <f>DataGoesHere!A544</f>
        <v>543</v>
      </c>
      <c r="CZ544" s="19" t="str">
        <f>IF(DataGoesHere!B544="","",DataGoesHere!B544)</f>
        <v/>
      </c>
      <c r="DA544" s="19" t="str">
        <f>IF(DataGoesHere!B544="","",IF(AH$5="No",DataGoesHere!B544,DataGoesHere!B544-(AH$2*(DataGoesHere!A544-1))))</f>
        <v/>
      </c>
      <c r="DB544" s="19" t="str">
        <f>IF(DataGoesHere!B544="","",IF(AO$9="No",DataGoesHere!B544,DataGoesHere!B544/CX544))</f>
        <v/>
      </c>
      <c r="DC544" s="19" t="str">
        <f>IF(DataGoesHere!B544="","",IF(AO$9="No",DA544,DA544/CX544))</f>
        <v/>
      </c>
      <c r="DD544" s="293" t="str">
        <f>IF(CZ544="",IF(COUNTIF(DD$2:DD543,"Forecast")&lt;Output!E$43,"Forecast",""),"Actual")</f>
        <v/>
      </c>
      <c r="DF544" s="19" t="str">
        <f>IF(DataGoesHere!B543="",IF(DD544="Forecast",(Output!$E$47*IntermediateCalcs!DH543)+((1-Output!$E$47)*IntermediateCalcs!DF543),""),(Output!$E$47*IntermediateCalcs!DB543)+((1-Output!$E$47)*IntermediateCalcs!DF543))</f>
        <v/>
      </c>
      <c r="DG544" s="19" t="str">
        <f>IF(DataGoesHere!B543="",IF(DD544="Forecast",(Output!$G$47*(IntermediateCalcs!DF544-IntermediateCalcs!DF543))+((1-Output!$G$47)*IntermediateCalcs!DG543),""),(Output!$G$47*(IntermediateCalcs!DF544-IntermediateCalcs!DF543))+((1-Output!$G$47)*IntermediateCalcs!DG543))</f>
        <v/>
      </c>
      <c r="DH544" s="19" t="str">
        <f>IF(DataGoesHere!B543="",IF(DD544="Forecast",DF544+DG544,""),DF544+DG544)</f>
        <v/>
      </c>
      <c r="DI544" s="274" t="str">
        <f>IF(DH544="","",IF(IntermediateCalcs!$AO$9="Yes",IntermediateCalcs!DH544*$CX544,IntermediateCalcs!DH544))</f>
        <v/>
      </c>
      <c r="DJ544" s="250" t="str">
        <f>IF(DataGoesHere!$B544="","",($CZ544-DI544))</f>
        <v/>
      </c>
      <c r="DK544" s="250" t="str">
        <f>IF(DataGoesHere!$B544="","",ABS($CZ544-DI544))</f>
        <v/>
      </c>
      <c r="DL544" s="250" t="str">
        <f>IF(DataGoesHere!$B544="","",DK544^2)</f>
        <v/>
      </c>
      <c r="DM544" s="249" t="str">
        <f>IF(DataGoesHere!$B544="","",DK544/$CZ544)</f>
        <v/>
      </c>
      <c r="DN544" s="250" t="str">
        <f>IF(DataGoesHere!$B544="","",SUM(DJ$2:DJ544)/AVERAGE(DK:DK))</f>
        <v/>
      </c>
      <c r="DP544" s="19" t="str">
        <f>IF(DataGoesHere!B544="",IF($DD544="Forecast",(Output!E$48*IntermediateCalcs!CY544)+Output!G$48,""),(Output!E$48*IntermediateCalcs!CY544)+Output!G$48)</f>
        <v/>
      </c>
      <c r="DQ544" s="274" t="str">
        <f>IF(DP544="","",IF(IntermediateCalcs!$AO$9="Yes",IntermediateCalcs!DP544*$CX544,IntermediateCalcs!DP544))</f>
        <v/>
      </c>
      <c r="DR544" s="250" t="str">
        <f>IF(DataGoesHere!$B544="","",($CZ544-DQ544))</f>
        <v/>
      </c>
      <c r="DS544" s="250" t="str">
        <f>IF(DataGoesHere!$B544="","",ABS($CZ544-DQ544))</f>
        <v/>
      </c>
      <c r="DT544" s="250" t="str">
        <f>IF(DataGoesHere!$B544="","",DS544^2)</f>
        <v/>
      </c>
      <c r="DU544" s="249" t="str">
        <f>IF(DataGoesHere!$B544="","",DS544/$CZ544)</f>
        <v/>
      </c>
      <c r="DV544" s="250" t="str">
        <f>IF(DataGoesHere!$B544="","",SUM(DR$2:DR544)/AVERAGE(DS:DS))</f>
        <v/>
      </c>
      <c r="DX544" s="19" t="str">
        <f>IF(DataGoesHere!$B543="","",(DB538*(Output!$O$49/Output!$P$49))+(IntermediateCalcs!DB539*(Output!$M$49/Output!$P$49))+(IntermediateCalcs!DB540*(Output!$K$49/Output!$P$49))+(DB541*(Output!$I$49/Output!$P$49))+(IntermediateCalcs!DB542*(Output!$G$49/Output!$P$49))+(IntermediateCalcs!DB543*(Output!$E$49/Output!$P$49)))</f>
        <v/>
      </c>
      <c r="DY544" s="274" t="str">
        <f>IF(DX544="","",IF(IntermediateCalcs!$AO$9="Yes",IntermediateCalcs!DX544*$CX544,IntermediateCalcs!DX544))</f>
        <v/>
      </c>
      <c r="DZ544" s="250" t="str">
        <f>IF(DataGoesHere!$B544="","",($CZ544-DY544))</f>
        <v/>
      </c>
      <c r="EA544" s="250" t="str">
        <f>IF(DataGoesHere!$B544="","",ABS($CZ544-DY544))</f>
        <v/>
      </c>
      <c r="EB544" s="250" t="str">
        <f>IF(DataGoesHere!$B544="","",EA544^2)</f>
        <v/>
      </c>
      <c r="EC544" s="249" t="str">
        <f>IF(DataGoesHere!$B544="","",EA544/$CZ544)</f>
        <v/>
      </c>
      <c r="ED544" s="250" t="str">
        <f>IF(DataGoesHere!$B544="","",SUM(DZ$2:DZ544)/AVERAGE(EA:EA))</f>
        <v/>
      </c>
    </row>
    <row r="545" spans="20:134" x14ac:dyDescent="0.2">
      <c r="T545" s="240"/>
      <c r="U545" s="86"/>
      <c r="V545" s="86"/>
      <c r="W545" s="245" t="str">
        <f>IF(DataGoesHere!$B545="","",(DataGoesHere!$B545/SUM(DataGoesHere!$B542:'DataGoesHere'!$B553)))</f>
        <v/>
      </c>
      <c r="X545" s="86"/>
      <c r="Y545" s="86"/>
      <c r="Z545" s="86"/>
      <c r="AA545" s="86"/>
      <c r="AB545" s="86"/>
      <c r="AC545" s="86"/>
      <c r="AD545" s="86"/>
      <c r="AE545" s="241"/>
      <c r="CV545" s="310" t="str">
        <f>IF(DataGoesHere!B545="","",DataGoesHere!A545)</f>
        <v/>
      </c>
      <c r="CW545" s="271">
        <f t="shared" ca="1" si="24"/>
        <v>4</v>
      </c>
      <c r="CX545" s="272">
        <f t="shared" ca="1" si="25"/>
        <v>1.0149292433706087</v>
      </c>
      <c r="CY545" s="266">
        <f>DataGoesHere!A545</f>
        <v>544</v>
      </c>
      <c r="CZ545" s="19" t="str">
        <f>IF(DataGoesHere!B545="","",DataGoesHere!B545)</f>
        <v/>
      </c>
      <c r="DA545" s="19" t="str">
        <f>IF(DataGoesHere!B545="","",IF(AH$5="No",DataGoesHere!B545,DataGoesHere!B545-(AH$2*(DataGoesHere!A545-1))))</f>
        <v/>
      </c>
      <c r="DB545" s="19" t="str">
        <f>IF(DataGoesHere!B545="","",IF(AO$9="No",DataGoesHere!B545,DataGoesHere!B545/CX545))</f>
        <v/>
      </c>
      <c r="DC545" s="19" t="str">
        <f>IF(DataGoesHere!B545="","",IF(AO$9="No",DA545,DA545/CX545))</f>
        <v/>
      </c>
      <c r="DD545" s="293" t="str">
        <f>IF(CZ545="",IF(COUNTIF(DD$2:DD544,"Forecast")&lt;Output!E$43,"Forecast",""),"Actual")</f>
        <v/>
      </c>
      <c r="DF545" s="19" t="str">
        <f>IF(DataGoesHere!B544="",IF(DD545="Forecast",(Output!$E$47*IntermediateCalcs!DH544)+((1-Output!$E$47)*IntermediateCalcs!DF544),""),(Output!$E$47*IntermediateCalcs!DB544)+((1-Output!$E$47)*IntermediateCalcs!DF544))</f>
        <v/>
      </c>
      <c r="DG545" s="19" t="str">
        <f>IF(DataGoesHere!B544="",IF(DD545="Forecast",(Output!$G$47*(IntermediateCalcs!DF545-IntermediateCalcs!DF544))+((1-Output!$G$47)*IntermediateCalcs!DG544),""),(Output!$G$47*(IntermediateCalcs!DF545-IntermediateCalcs!DF544))+((1-Output!$G$47)*IntermediateCalcs!DG544))</f>
        <v/>
      </c>
      <c r="DH545" s="19" t="str">
        <f>IF(DataGoesHere!B544="",IF(DD545="Forecast",DF545+DG545,""),DF545+DG545)</f>
        <v/>
      </c>
      <c r="DI545" s="274" t="str">
        <f>IF(DH545="","",IF(IntermediateCalcs!$AO$9="Yes",IntermediateCalcs!DH545*$CX545,IntermediateCalcs!DH545))</f>
        <v/>
      </c>
      <c r="DJ545" s="250" t="str">
        <f>IF(DataGoesHere!$B545="","",($CZ545-DI545))</f>
        <v/>
      </c>
      <c r="DK545" s="250" t="str">
        <f>IF(DataGoesHere!$B545="","",ABS($CZ545-DI545))</f>
        <v/>
      </c>
      <c r="DL545" s="250" t="str">
        <f>IF(DataGoesHere!$B545="","",DK545^2)</f>
        <v/>
      </c>
      <c r="DM545" s="249" t="str">
        <f>IF(DataGoesHere!$B545="","",DK545/$CZ545)</f>
        <v/>
      </c>
      <c r="DN545" s="250" t="str">
        <f>IF(DataGoesHere!$B545="","",SUM(DJ$2:DJ545)/AVERAGE(DK:DK))</f>
        <v/>
      </c>
      <c r="DP545" s="19" t="str">
        <f>IF(DataGoesHere!B545="",IF($DD545="Forecast",(Output!E$48*IntermediateCalcs!CY545)+Output!G$48,""),(Output!E$48*IntermediateCalcs!CY545)+Output!G$48)</f>
        <v/>
      </c>
      <c r="DQ545" s="274" t="str">
        <f>IF(DP545="","",IF(IntermediateCalcs!$AO$9="Yes",IntermediateCalcs!DP545*$CX545,IntermediateCalcs!DP545))</f>
        <v/>
      </c>
      <c r="DR545" s="250" t="str">
        <f>IF(DataGoesHere!$B545="","",($CZ545-DQ545))</f>
        <v/>
      </c>
      <c r="DS545" s="250" t="str">
        <f>IF(DataGoesHere!$B545="","",ABS($CZ545-DQ545))</f>
        <v/>
      </c>
      <c r="DT545" s="250" t="str">
        <f>IF(DataGoesHere!$B545="","",DS545^2)</f>
        <v/>
      </c>
      <c r="DU545" s="249" t="str">
        <f>IF(DataGoesHere!$B545="","",DS545/$CZ545)</f>
        <v/>
      </c>
      <c r="DV545" s="250" t="str">
        <f>IF(DataGoesHere!$B545="","",SUM(DR$2:DR545)/AVERAGE(DS:DS))</f>
        <v/>
      </c>
      <c r="DX545" s="19" t="str">
        <f>IF(DataGoesHere!$B544="","",(DB539*(Output!$O$49/Output!$P$49))+(IntermediateCalcs!DB540*(Output!$M$49/Output!$P$49))+(IntermediateCalcs!DB541*(Output!$K$49/Output!$P$49))+(DB542*(Output!$I$49/Output!$P$49))+(IntermediateCalcs!DB543*(Output!$G$49/Output!$P$49))+(IntermediateCalcs!DB544*(Output!$E$49/Output!$P$49)))</f>
        <v/>
      </c>
      <c r="DY545" s="274" t="str">
        <f>IF(DX545="","",IF(IntermediateCalcs!$AO$9="Yes",IntermediateCalcs!DX545*$CX545,IntermediateCalcs!DX545))</f>
        <v/>
      </c>
      <c r="DZ545" s="250" t="str">
        <f>IF(DataGoesHere!$B545="","",($CZ545-DY545))</f>
        <v/>
      </c>
      <c r="EA545" s="250" t="str">
        <f>IF(DataGoesHere!$B545="","",ABS($CZ545-DY545))</f>
        <v/>
      </c>
      <c r="EB545" s="250" t="str">
        <f>IF(DataGoesHere!$B545="","",EA545^2)</f>
        <v/>
      </c>
      <c r="EC545" s="249" t="str">
        <f>IF(DataGoesHere!$B545="","",EA545/$CZ545)</f>
        <v/>
      </c>
      <c r="ED545" s="250" t="str">
        <f>IF(DataGoesHere!$B545="","",SUM(DZ$2:DZ545)/AVERAGE(EA:EA))</f>
        <v/>
      </c>
    </row>
    <row r="546" spans="20:134" x14ac:dyDescent="0.2">
      <c r="T546" s="240"/>
      <c r="U546" s="86"/>
      <c r="V546" s="86"/>
      <c r="W546" s="86"/>
      <c r="X546" s="245" t="str">
        <f>IF(DataGoesHere!$B546="","",(DataGoesHere!$B546/SUM(DataGoesHere!$B542:'DataGoesHere'!$B553)))</f>
        <v/>
      </c>
      <c r="Y546" s="86"/>
      <c r="Z546" s="86"/>
      <c r="AA546" s="86"/>
      <c r="AB546" s="86"/>
      <c r="AC546" s="86"/>
      <c r="AD546" s="86"/>
      <c r="AE546" s="241"/>
      <c r="CV546" s="310" t="str">
        <f>IF(DataGoesHere!B546="","",DataGoesHere!A546)</f>
        <v/>
      </c>
      <c r="CW546" s="271">
        <f t="shared" ca="1" si="24"/>
        <v>5</v>
      </c>
      <c r="CX546" s="272">
        <f t="shared" ca="1" si="25"/>
        <v>0.97875414397996308</v>
      </c>
      <c r="CY546" s="266">
        <f>DataGoesHere!A546</f>
        <v>545</v>
      </c>
      <c r="CZ546" s="19" t="str">
        <f>IF(DataGoesHere!B546="","",DataGoesHere!B546)</f>
        <v/>
      </c>
      <c r="DA546" s="19" t="str">
        <f>IF(DataGoesHere!B546="","",IF(AH$5="No",DataGoesHere!B546,DataGoesHere!B546-(AH$2*(DataGoesHere!A546-1))))</f>
        <v/>
      </c>
      <c r="DB546" s="19" t="str">
        <f>IF(DataGoesHere!B546="","",IF(AO$9="No",DataGoesHere!B546,DataGoesHere!B546/CX546))</f>
        <v/>
      </c>
      <c r="DC546" s="19" t="str">
        <f>IF(DataGoesHere!B546="","",IF(AO$9="No",DA546,DA546/CX546))</f>
        <v/>
      </c>
      <c r="DD546" s="293" t="str">
        <f>IF(CZ546="",IF(COUNTIF(DD$2:DD545,"Forecast")&lt;Output!E$43,"Forecast",""),"Actual")</f>
        <v/>
      </c>
      <c r="DF546" s="19" t="str">
        <f>IF(DataGoesHere!B545="",IF(DD546="Forecast",(Output!$E$47*IntermediateCalcs!DH545)+((1-Output!$E$47)*IntermediateCalcs!DF545),""),(Output!$E$47*IntermediateCalcs!DB545)+((1-Output!$E$47)*IntermediateCalcs!DF545))</f>
        <v/>
      </c>
      <c r="DG546" s="19" t="str">
        <f>IF(DataGoesHere!B545="",IF(DD546="Forecast",(Output!$G$47*(IntermediateCalcs!DF546-IntermediateCalcs!DF545))+((1-Output!$G$47)*IntermediateCalcs!DG545),""),(Output!$G$47*(IntermediateCalcs!DF546-IntermediateCalcs!DF545))+((1-Output!$G$47)*IntermediateCalcs!DG545))</f>
        <v/>
      </c>
      <c r="DH546" s="19" t="str">
        <f>IF(DataGoesHere!B545="",IF(DD546="Forecast",DF546+DG546,""),DF546+DG546)</f>
        <v/>
      </c>
      <c r="DI546" s="274" t="str">
        <f>IF(DH546="","",IF(IntermediateCalcs!$AO$9="Yes",IntermediateCalcs!DH546*$CX546,IntermediateCalcs!DH546))</f>
        <v/>
      </c>
      <c r="DJ546" s="250" t="str">
        <f>IF(DataGoesHere!$B546="","",($CZ546-DI546))</f>
        <v/>
      </c>
      <c r="DK546" s="250" t="str">
        <f>IF(DataGoesHere!$B546="","",ABS($CZ546-DI546))</f>
        <v/>
      </c>
      <c r="DL546" s="250" t="str">
        <f>IF(DataGoesHere!$B546="","",DK546^2)</f>
        <v/>
      </c>
      <c r="DM546" s="249" t="str">
        <f>IF(DataGoesHere!$B546="","",DK546/$CZ546)</f>
        <v/>
      </c>
      <c r="DN546" s="250" t="str">
        <f>IF(DataGoesHere!$B546="","",SUM(DJ$2:DJ546)/AVERAGE(DK:DK))</f>
        <v/>
      </c>
      <c r="DP546" s="19" t="str">
        <f>IF(DataGoesHere!B546="",IF($DD546="Forecast",(Output!E$48*IntermediateCalcs!CY546)+Output!G$48,""),(Output!E$48*IntermediateCalcs!CY546)+Output!G$48)</f>
        <v/>
      </c>
      <c r="DQ546" s="274" t="str">
        <f>IF(DP546="","",IF(IntermediateCalcs!$AO$9="Yes",IntermediateCalcs!DP546*$CX546,IntermediateCalcs!DP546))</f>
        <v/>
      </c>
      <c r="DR546" s="250" t="str">
        <f>IF(DataGoesHere!$B546="","",($CZ546-DQ546))</f>
        <v/>
      </c>
      <c r="DS546" s="250" t="str">
        <f>IF(DataGoesHere!$B546="","",ABS($CZ546-DQ546))</f>
        <v/>
      </c>
      <c r="DT546" s="250" t="str">
        <f>IF(DataGoesHere!$B546="","",DS546^2)</f>
        <v/>
      </c>
      <c r="DU546" s="249" t="str">
        <f>IF(DataGoesHere!$B546="","",DS546/$CZ546)</f>
        <v/>
      </c>
      <c r="DV546" s="250" t="str">
        <f>IF(DataGoesHere!$B546="","",SUM(DR$2:DR546)/AVERAGE(DS:DS))</f>
        <v/>
      </c>
      <c r="DX546" s="19" t="str">
        <f>IF(DataGoesHere!$B545="","",(DB540*(Output!$O$49/Output!$P$49))+(IntermediateCalcs!DB541*(Output!$M$49/Output!$P$49))+(IntermediateCalcs!DB542*(Output!$K$49/Output!$P$49))+(DB543*(Output!$I$49/Output!$P$49))+(IntermediateCalcs!DB544*(Output!$G$49/Output!$P$49))+(IntermediateCalcs!DB545*(Output!$E$49/Output!$P$49)))</f>
        <v/>
      </c>
      <c r="DY546" s="274" t="str">
        <f>IF(DX546="","",IF(IntermediateCalcs!$AO$9="Yes",IntermediateCalcs!DX546*$CX546,IntermediateCalcs!DX546))</f>
        <v/>
      </c>
      <c r="DZ546" s="250" t="str">
        <f>IF(DataGoesHere!$B546="","",($CZ546-DY546))</f>
        <v/>
      </c>
      <c r="EA546" s="250" t="str">
        <f>IF(DataGoesHere!$B546="","",ABS($CZ546-DY546))</f>
        <v/>
      </c>
      <c r="EB546" s="250" t="str">
        <f>IF(DataGoesHere!$B546="","",EA546^2)</f>
        <v/>
      </c>
      <c r="EC546" s="249" t="str">
        <f>IF(DataGoesHere!$B546="","",EA546/$CZ546)</f>
        <v/>
      </c>
      <c r="ED546" s="250" t="str">
        <f>IF(DataGoesHere!$B546="","",SUM(DZ$2:DZ546)/AVERAGE(EA:EA))</f>
        <v/>
      </c>
    </row>
    <row r="547" spans="20:134" x14ac:dyDescent="0.2">
      <c r="T547" s="240"/>
      <c r="U547" s="86"/>
      <c r="V547" s="86"/>
      <c r="W547" s="86"/>
      <c r="X547" s="86"/>
      <c r="Y547" s="245" t="str">
        <f>IF(DataGoesHere!$B547="","",(DataGoesHere!$B547/SUM(DataGoesHere!$B542:'DataGoesHere'!$B553)))</f>
        <v/>
      </c>
      <c r="Z547" s="86"/>
      <c r="AA547" s="86"/>
      <c r="AB547" s="86"/>
      <c r="AC547" s="86"/>
      <c r="AD547" s="86"/>
      <c r="AE547" s="241"/>
      <c r="CV547" s="310" t="str">
        <f>IF(DataGoesHere!B547="","",DataGoesHere!A547)</f>
        <v/>
      </c>
      <c r="CW547" s="271">
        <f t="shared" ca="1" si="24"/>
        <v>6</v>
      </c>
      <c r="CX547" s="272">
        <f t="shared" ca="1" si="25"/>
        <v>1.0779088099730167</v>
      </c>
      <c r="CY547" s="266">
        <f>DataGoesHere!A547</f>
        <v>546</v>
      </c>
      <c r="CZ547" s="19" t="str">
        <f>IF(DataGoesHere!B547="","",DataGoesHere!B547)</f>
        <v/>
      </c>
      <c r="DA547" s="19" t="str">
        <f>IF(DataGoesHere!B547="","",IF(AH$5="No",DataGoesHere!B547,DataGoesHere!B547-(AH$2*(DataGoesHere!A547-1))))</f>
        <v/>
      </c>
      <c r="DB547" s="19" t="str">
        <f>IF(DataGoesHere!B547="","",IF(AO$9="No",DataGoesHere!B547,DataGoesHere!B547/CX547))</f>
        <v/>
      </c>
      <c r="DC547" s="19" t="str">
        <f>IF(DataGoesHere!B547="","",IF(AO$9="No",DA547,DA547/CX547))</f>
        <v/>
      </c>
      <c r="DD547" s="293" t="str">
        <f>IF(CZ547="",IF(COUNTIF(DD$2:DD546,"Forecast")&lt;Output!E$43,"Forecast",""),"Actual")</f>
        <v/>
      </c>
      <c r="DF547" s="19" t="str">
        <f>IF(DataGoesHere!B546="",IF(DD547="Forecast",(Output!$E$47*IntermediateCalcs!DH546)+((1-Output!$E$47)*IntermediateCalcs!DF546),""),(Output!$E$47*IntermediateCalcs!DB546)+((1-Output!$E$47)*IntermediateCalcs!DF546))</f>
        <v/>
      </c>
      <c r="DG547" s="19" t="str">
        <f>IF(DataGoesHere!B546="",IF(DD547="Forecast",(Output!$G$47*(IntermediateCalcs!DF547-IntermediateCalcs!DF546))+((1-Output!$G$47)*IntermediateCalcs!DG546),""),(Output!$G$47*(IntermediateCalcs!DF547-IntermediateCalcs!DF546))+((1-Output!$G$47)*IntermediateCalcs!DG546))</f>
        <v/>
      </c>
      <c r="DH547" s="19" t="str">
        <f>IF(DataGoesHere!B546="",IF(DD547="Forecast",DF547+DG547,""),DF547+DG547)</f>
        <v/>
      </c>
      <c r="DI547" s="274" t="str">
        <f>IF(DH547="","",IF(IntermediateCalcs!$AO$9="Yes",IntermediateCalcs!DH547*$CX547,IntermediateCalcs!DH547))</f>
        <v/>
      </c>
      <c r="DJ547" s="250" t="str">
        <f>IF(DataGoesHere!$B547="","",($CZ547-DI547))</f>
        <v/>
      </c>
      <c r="DK547" s="250" t="str">
        <f>IF(DataGoesHere!$B547="","",ABS($CZ547-DI547))</f>
        <v/>
      </c>
      <c r="DL547" s="250" t="str">
        <f>IF(DataGoesHere!$B547="","",DK547^2)</f>
        <v/>
      </c>
      <c r="DM547" s="249" t="str">
        <f>IF(DataGoesHere!$B547="","",DK547/$CZ547)</f>
        <v/>
      </c>
      <c r="DN547" s="250" t="str">
        <f>IF(DataGoesHere!$B547="","",SUM(DJ$2:DJ547)/AVERAGE(DK:DK))</f>
        <v/>
      </c>
      <c r="DP547" s="19" t="str">
        <f>IF(DataGoesHere!B547="",IF($DD547="Forecast",(Output!E$48*IntermediateCalcs!CY547)+Output!G$48,""),(Output!E$48*IntermediateCalcs!CY547)+Output!G$48)</f>
        <v/>
      </c>
      <c r="DQ547" s="274" t="str">
        <f>IF(DP547="","",IF(IntermediateCalcs!$AO$9="Yes",IntermediateCalcs!DP547*$CX547,IntermediateCalcs!DP547))</f>
        <v/>
      </c>
      <c r="DR547" s="250" t="str">
        <f>IF(DataGoesHere!$B547="","",($CZ547-DQ547))</f>
        <v/>
      </c>
      <c r="DS547" s="250" t="str">
        <f>IF(DataGoesHere!$B547="","",ABS($CZ547-DQ547))</f>
        <v/>
      </c>
      <c r="DT547" s="250" t="str">
        <f>IF(DataGoesHere!$B547="","",DS547^2)</f>
        <v/>
      </c>
      <c r="DU547" s="249" t="str">
        <f>IF(DataGoesHere!$B547="","",DS547/$CZ547)</f>
        <v/>
      </c>
      <c r="DV547" s="250" t="str">
        <f>IF(DataGoesHere!$B547="","",SUM(DR$2:DR547)/AVERAGE(DS:DS))</f>
        <v/>
      </c>
      <c r="DX547" s="19" t="str">
        <f>IF(DataGoesHere!$B546="","",(DB541*(Output!$O$49/Output!$P$49))+(IntermediateCalcs!DB542*(Output!$M$49/Output!$P$49))+(IntermediateCalcs!DB543*(Output!$K$49/Output!$P$49))+(DB544*(Output!$I$49/Output!$P$49))+(IntermediateCalcs!DB545*(Output!$G$49/Output!$P$49))+(IntermediateCalcs!DB546*(Output!$E$49/Output!$P$49)))</f>
        <v/>
      </c>
      <c r="DY547" s="274" t="str">
        <f>IF(DX547="","",IF(IntermediateCalcs!$AO$9="Yes",IntermediateCalcs!DX547*$CX547,IntermediateCalcs!DX547))</f>
        <v/>
      </c>
      <c r="DZ547" s="250" t="str">
        <f>IF(DataGoesHere!$B547="","",($CZ547-DY547))</f>
        <v/>
      </c>
      <c r="EA547" s="250" t="str">
        <f>IF(DataGoesHere!$B547="","",ABS($CZ547-DY547))</f>
        <v/>
      </c>
      <c r="EB547" s="250" t="str">
        <f>IF(DataGoesHere!$B547="","",EA547^2)</f>
        <v/>
      </c>
      <c r="EC547" s="249" t="str">
        <f>IF(DataGoesHere!$B547="","",EA547/$CZ547)</f>
        <v/>
      </c>
      <c r="ED547" s="250" t="str">
        <f>IF(DataGoesHere!$B547="","",SUM(DZ$2:DZ547)/AVERAGE(EA:EA))</f>
        <v/>
      </c>
    </row>
    <row r="548" spans="20:134" x14ac:dyDescent="0.2">
      <c r="T548" s="240"/>
      <c r="U548" s="86"/>
      <c r="V548" s="86"/>
      <c r="W548" s="86"/>
      <c r="X548" s="86"/>
      <c r="Y548" s="86"/>
      <c r="Z548" s="245" t="str">
        <f>IF(DataGoesHere!$B548="","",(DataGoesHere!$B548/SUM(DataGoesHere!$B542:'DataGoesHere'!$B553)))</f>
        <v/>
      </c>
      <c r="AA548" s="86"/>
      <c r="AB548" s="86"/>
      <c r="AC548" s="86"/>
      <c r="AD548" s="86"/>
      <c r="AE548" s="241"/>
      <c r="CV548" s="310" t="str">
        <f>IF(DataGoesHere!B548="","",DataGoesHere!A548)</f>
        <v/>
      </c>
      <c r="CW548" s="271">
        <f t="shared" ca="1" si="24"/>
        <v>7</v>
      </c>
      <c r="CX548" s="272">
        <f t="shared" ca="1" si="25"/>
        <v>1.0265458156689093</v>
      </c>
      <c r="CY548" s="266">
        <f>DataGoesHere!A548</f>
        <v>547</v>
      </c>
      <c r="CZ548" s="19" t="str">
        <f>IF(DataGoesHere!B548="","",DataGoesHere!B548)</f>
        <v/>
      </c>
      <c r="DA548" s="19" t="str">
        <f>IF(DataGoesHere!B548="","",IF(AH$5="No",DataGoesHere!B548,DataGoesHere!B548-(AH$2*(DataGoesHere!A548-1))))</f>
        <v/>
      </c>
      <c r="DB548" s="19" t="str">
        <f>IF(DataGoesHere!B548="","",IF(AO$9="No",DataGoesHere!B548,DataGoesHere!B548/CX548))</f>
        <v/>
      </c>
      <c r="DC548" s="19" t="str">
        <f>IF(DataGoesHere!B548="","",IF(AO$9="No",DA548,DA548/CX548))</f>
        <v/>
      </c>
      <c r="DD548" s="293" t="str">
        <f>IF(CZ548="",IF(COUNTIF(DD$2:DD547,"Forecast")&lt;Output!E$43,"Forecast",""),"Actual")</f>
        <v/>
      </c>
      <c r="DF548" s="19" t="str">
        <f>IF(DataGoesHere!B547="",IF(DD548="Forecast",(Output!$E$47*IntermediateCalcs!DH547)+((1-Output!$E$47)*IntermediateCalcs!DF547),""),(Output!$E$47*IntermediateCalcs!DB547)+((1-Output!$E$47)*IntermediateCalcs!DF547))</f>
        <v/>
      </c>
      <c r="DG548" s="19" t="str">
        <f>IF(DataGoesHere!B547="",IF(DD548="Forecast",(Output!$G$47*(IntermediateCalcs!DF548-IntermediateCalcs!DF547))+((1-Output!$G$47)*IntermediateCalcs!DG547),""),(Output!$G$47*(IntermediateCalcs!DF548-IntermediateCalcs!DF547))+((1-Output!$G$47)*IntermediateCalcs!DG547))</f>
        <v/>
      </c>
      <c r="DH548" s="19" t="str">
        <f>IF(DataGoesHere!B547="",IF(DD548="Forecast",DF548+DG548,""),DF548+DG548)</f>
        <v/>
      </c>
      <c r="DI548" s="274" t="str">
        <f>IF(DH548="","",IF(IntermediateCalcs!$AO$9="Yes",IntermediateCalcs!DH548*$CX548,IntermediateCalcs!DH548))</f>
        <v/>
      </c>
      <c r="DJ548" s="250" t="str">
        <f>IF(DataGoesHere!$B548="","",($CZ548-DI548))</f>
        <v/>
      </c>
      <c r="DK548" s="250" t="str">
        <f>IF(DataGoesHere!$B548="","",ABS($CZ548-DI548))</f>
        <v/>
      </c>
      <c r="DL548" s="250" t="str">
        <f>IF(DataGoesHere!$B548="","",DK548^2)</f>
        <v/>
      </c>
      <c r="DM548" s="249" t="str">
        <f>IF(DataGoesHere!$B548="","",DK548/$CZ548)</f>
        <v/>
      </c>
      <c r="DN548" s="250" t="str">
        <f>IF(DataGoesHere!$B548="","",SUM(DJ$2:DJ548)/AVERAGE(DK:DK))</f>
        <v/>
      </c>
      <c r="DP548" s="19" t="str">
        <f>IF(DataGoesHere!B548="",IF($DD548="Forecast",(Output!E$48*IntermediateCalcs!CY548)+Output!G$48,""),(Output!E$48*IntermediateCalcs!CY548)+Output!G$48)</f>
        <v/>
      </c>
      <c r="DQ548" s="274" t="str">
        <f>IF(DP548="","",IF(IntermediateCalcs!$AO$9="Yes",IntermediateCalcs!DP548*$CX548,IntermediateCalcs!DP548))</f>
        <v/>
      </c>
      <c r="DR548" s="250" t="str">
        <f>IF(DataGoesHere!$B548="","",($CZ548-DQ548))</f>
        <v/>
      </c>
      <c r="DS548" s="250" t="str">
        <f>IF(DataGoesHere!$B548="","",ABS($CZ548-DQ548))</f>
        <v/>
      </c>
      <c r="DT548" s="250" t="str">
        <f>IF(DataGoesHere!$B548="","",DS548^2)</f>
        <v/>
      </c>
      <c r="DU548" s="249" t="str">
        <f>IF(DataGoesHere!$B548="","",DS548/$CZ548)</f>
        <v/>
      </c>
      <c r="DV548" s="250" t="str">
        <f>IF(DataGoesHere!$B548="","",SUM(DR$2:DR548)/AVERAGE(DS:DS))</f>
        <v/>
      </c>
      <c r="DX548" s="19" t="str">
        <f>IF(DataGoesHere!$B547="","",(DB542*(Output!$O$49/Output!$P$49))+(IntermediateCalcs!DB543*(Output!$M$49/Output!$P$49))+(IntermediateCalcs!DB544*(Output!$K$49/Output!$P$49))+(DB545*(Output!$I$49/Output!$P$49))+(IntermediateCalcs!DB546*(Output!$G$49/Output!$P$49))+(IntermediateCalcs!DB547*(Output!$E$49/Output!$P$49)))</f>
        <v/>
      </c>
      <c r="DY548" s="274" t="str">
        <f>IF(DX548="","",IF(IntermediateCalcs!$AO$9="Yes",IntermediateCalcs!DX548*$CX548,IntermediateCalcs!DX548))</f>
        <v/>
      </c>
      <c r="DZ548" s="250" t="str">
        <f>IF(DataGoesHere!$B548="","",($CZ548-DY548))</f>
        <v/>
      </c>
      <c r="EA548" s="250" t="str">
        <f>IF(DataGoesHere!$B548="","",ABS($CZ548-DY548))</f>
        <v/>
      </c>
      <c r="EB548" s="250" t="str">
        <f>IF(DataGoesHere!$B548="","",EA548^2)</f>
        <v/>
      </c>
      <c r="EC548" s="249" t="str">
        <f>IF(DataGoesHere!$B548="","",EA548/$CZ548)</f>
        <v/>
      </c>
      <c r="ED548" s="250" t="str">
        <f>IF(DataGoesHere!$B548="","",SUM(DZ$2:DZ548)/AVERAGE(EA:EA))</f>
        <v/>
      </c>
    </row>
    <row r="549" spans="20:134" x14ac:dyDescent="0.2">
      <c r="T549" s="240"/>
      <c r="U549" s="86"/>
      <c r="V549" s="86"/>
      <c r="W549" s="86"/>
      <c r="X549" s="86"/>
      <c r="Y549" s="86"/>
      <c r="Z549" s="86"/>
      <c r="AA549" s="245" t="str">
        <f>IF(DataGoesHere!$B549="","",(DataGoesHere!$B549/SUM(DataGoesHere!$B542:'DataGoesHere'!$B553)))</f>
        <v/>
      </c>
      <c r="AB549" s="86"/>
      <c r="AC549" s="86"/>
      <c r="AD549" s="86"/>
      <c r="AE549" s="241"/>
      <c r="CV549" s="310" t="str">
        <f>IF(DataGoesHere!B549="","",DataGoesHere!A549)</f>
        <v/>
      </c>
      <c r="CW549" s="271">
        <f t="shared" ca="1" si="24"/>
        <v>8</v>
      </c>
      <c r="CX549" s="272">
        <f t="shared" ca="1" si="25"/>
        <v>1.0207492390681214</v>
      </c>
      <c r="CY549" s="266">
        <f>DataGoesHere!A549</f>
        <v>548</v>
      </c>
      <c r="CZ549" s="19" t="str">
        <f>IF(DataGoesHere!B549="","",DataGoesHere!B549)</f>
        <v/>
      </c>
      <c r="DA549" s="19" t="str">
        <f>IF(DataGoesHere!B549="","",IF(AH$5="No",DataGoesHere!B549,DataGoesHere!B549-(AH$2*(DataGoesHere!A549-1))))</f>
        <v/>
      </c>
      <c r="DB549" s="19" t="str">
        <f>IF(DataGoesHere!B549="","",IF(AO$9="No",DataGoesHere!B549,DataGoesHere!B549/CX549))</f>
        <v/>
      </c>
      <c r="DC549" s="19" t="str">
        <f>IF(DataGoesHere!B549="","",IF(AO$9="No",DA549,DA549/CX549))</f>
        <v/>
      </c>
      <c r="DD549" s="293" t="str">
        <f>IF(CZ549="",IF(COUNTIF(DD$2:DD548,"Forecast")&lt;Output!E$43,"Forecast",""),"Actual")</f>
        <v/>
      </c>
      <c r="DF549" s="19" t="str">
        <f>IF(DataGoesHere!B548="",IF(DD549="Forecast",(Output!$E$47*IntermediateCalcs!DH548)+((1-Output!$E$47)*IntermediateCalcs!DF548),""),(Output!$E$47*IntermediateCalcs!DB548)+((1-Output!$E$47)*IntermediateCalcs!DF548))</f>
        <v/>
      </c>
      <c r="DG549" s="19" t="str">
        <f>IF(DataGoesHere!B548="",IF(DD549="Forecast",(Output!$G$47*(IntermediateCalcs!DF549-IntermediateCalcs!DF548))+((1-Output!$G$47)*IntermediateCalcs!DG548),""),(Output!$G$47*(IntermediateCalcs!DF549-IntermediateCalcs!DF548))+((1-Output!$G$47)*IntermediateCalcs!DG548))</f>
        <v/>
      </c>
      <c r="DH549" s="19" t="str">
        <f>IF(DataGoesHere!B548="",IF(DD549="Forecast",DF549+DG549,""),DF549+DG549)</f>
        <v/>
      </c>
      <c r="DI549" s="274" t="str">
        <f>IF(DH549="","",IF(IntermediateCalcs!$AO$9="Yes",IntermediateCalcs!DH549*$CX549,IntermediateCalcs!DH549))</f>
        <v/>
      </c>
      <c r="DJ549" s="250" t="str">
        <f>IF(DataGoesHere!$B549="","",($CZ549-DI549))</f>
        <v/>
      </c>
      <c r="DK549" s="250" t="str">
        <f>IF(DataGoesHere!$B549="","",ABS($CZ549-DI549))</f>
        <v/>
      </c>
      <c r="DL549" s="250" t="str">
        <f>IF(DataGoesHere!$B549="","",DK549^2)</f>
        <v/>
      </c>
      <c r="DM549" s="249" t="str">
        <f>IF(DataGoesHere!$B549="","",DK549/$CZ549)</f>
        <v/>
      </c>
      <c r="DN549" s="250" t="str">
        <f>IF(DataGoesHere!$B549="","",SUM(DJ$2:DJ549)/AVERAGE(DK:DK))</f>
        <v/>
      </c>
      <c r="DP549" s="19" t="str">
        <f>IF(DataGoesHere!B549="",IF($DD549="Forecast",(Output!E$48*IntermediateCalcs!CY549)+Output!G$48,""),(Output!E$48*IntermediateCalcs!CY549)+Output!G$48)</f>
        <v/>
      </c>
      <c r="DQ549" s="274" t="str">
        <f>IF(DP549="","",IF(IntermediateCalcs!$AO$9="Yes",IntermediateCalcs!DP549*$CX549,IntermediateCalcs!DP549))</f>
        <v/>
      </c>
      <c r="DR549" s="250" t="str">
        <f>IF(DataGoesHere!$B549="","",($CZ549-DQ549))</f>
        <v/>
      </c>
      <c r="DS549" s="250" t="str">
        <f>IF(DataGoesHere!$B549="","",ABS($CZ549-DQ549))</f>
        <v/>
      </c>
      <c r="DT549" s="250" t="str">
        <f>IF(DataGoesHere!$B549="","",DS549^2)</f>
        <v/>
      </c>
      <c r="DU549" s="249" t="str">
        <f>IF(DataGoesHere!$B549="","",DS549/$CZ549)</f>
        <v/>
      </c>
      <c r="DV549" s="250" t="str">
        <f>IF(DataGoesHere!$B549="","",SUM(DR$2:DR549)/AVERAGE(DS:DS))</f>
        <v/>
      </c>
      <c r="DX549" s="19" t="str">
        <f>IF(DataGoesHere!$B548="","",(DB543*(Output!$O$49/Output!$P$49))+(IntermediateCalcs!DB544*(Output!$M$49/Output!$P$49))+(IntermediateCalcs!DB545*(Output!$K$49/Output!$P$49))+(DB546*(Output!$I$49/Output!$P$49))+(IntermediateCalcs!DB547*(Output!$G$49/Output!$P$49))+(IntermediateCalcs!DB548*(Output!$E$49/Output!$P$49)))</f>
        <v/>
      </c>
      <c r="DY549" s="274" t="str">
        <f>IF(DX549="","",IF(IntermediateCalcs!$AO$9="Yes",IntermediateCalcs!DX549*$CX549,IntermediateCalcs!DX549))</f>
        <v/>
      </c>
      <c r="DZ549" s="250" t="str">
        <f>IF(DataGoesHere!$B549="","",($CZ549-DY549))</f>
        <v/>
      </c>
      <c r="EA549" s="250" t="str">
        <f>IF(DataGoesHere!$B549="","",ABS($CZ549-DY549))</f>
        <v/>
      </c>
      <c r="EB549" s="250" t="str">
        <f>IF(DataGoesHere!$B549="","",EA549^2)</f>
        <v/>
      </c>
      <c r="EC549" s="249" t="str">
        <f>IF(DataGoesHere!$B549="","",EA549/$CZ549)</f>
        <v/>
      </c>
      <c r="ED549" s="250" t="str">
        <f>IF(DataGoesHere!$B549="","",SUM(DZ$2:DZ549)/AVERAGE(EA:EA))</f>
        <v/>
      </c>
    </row>
    <row r="550" spans="20:134" x14ac:dyDescent="0.2">
      <c r="T550" s="240"/>
      <c r="U550" s="86"/>
      <c r="V550" s="86"/>
      <c r="W550" s="86"/>
      <c r="X550" s="86"/>
      <c r="Y550" s="86"/>
      <c r="Z550" s="86"/>
      <c r="AA550" s="86"/>
      <c r="AB550" s="245" t="str">
        <f>IF(DataGoesHere!$B550="","",(DataGoesHere!$B550/SUM(DataGoesHere!$B542:'DataGoesHere'!$B553)))</f>
        <v/>
      </c>
      <c r="AC550" s="86"/>
      <c r="AD550" s="86"/>
      <c r="AE550" s="241"/>
      <c r="CV550" s="310" t="str">
        <f>IF(DataGoesHere!B550="","",DataGoesHere!A550)</f>
        <v/>
      </c>
      <c r="CW550" s="271">
        <f t="shared" ca="1" si="24"/>
        <v>9</v>
      </c>
      <c r="CX550" s="272">
        <f t="shared" ca="1" si="25"/>
        <v>1.0625330005567626</v>
      </c>
      <c r="CY550" s="266">
        <f>DataGoesHere!A550</f>
        <v>549</v>
      </c>
      <c r="CZ550" s="19" t="str">
        <f>IF(DataGoesHere!B550="","",DataGoesHere!B550)</f>
        <v/>
      </c>
      <c r="DA550" s="19" t="str">
        <f>IF(DataGoesHere!B550="","",IF(AH$5="No",DataGoesHere!B550,DataGoesHere!B550-(AH$2*(DataGoesHere!A550-1))))</f>
        <v/>
      </c>
      <c r="DB550" s="19" t="str">
        <f>IF(DataGoesHere!B550="","",IF(AO$9="No",DataGoesHere!B550,DataGoesHere!B550/CX550))</f>
        <v/>
      </c>
      <c r="DC550" s="19" t="str">
        <f>IF(DataGoesHere!B550="","",IF(AO$9="No",DA550,DA550/CX550))</f>
        <v/>
      </c>
      <c r="DD550" s="293" t="str">
        <f>IF(CZ550="",IF(COUNTIF(DD$2:DD549,"Forecast")&lt;Output!E$43,"Forecast",""),"Actual")</f>
        <v/>
      </c>
      <c r="DF550" s="19" t="str">
        <f>IF(DataGoesHere!B549="",IF(DD550="Forecast",(Output!$E$47*IntermediateCalcs!DH549)+((1-Output!$E$47)*IntermediateCalcs!DF549),""),(Output!$E$47*IntermediateCalcs!DB549)+((1-Output!$E$47)*IntermediateCalcs!DF549))</f>
        <v/>
      </c>
      <c r="DG550" s="19" t="str">
        <f>IF(DataGoesHere!B549="",IF(DD550="Forecast",(Output!$G$47*(IntermediateCalcs!DF550-IntermediateCalcs!DF549))+((1-Output!$G$47)*IntermediateCalcs!DG549),""),(Output!$G$47*(IntermediateCalcs!DF550-IntermediateCalcs!DF549))+((1-Output!$G$47)*IntermediateCalcs!DG549))</f>
        <v/>
      </c>
      <c r="DH550" s="19" t="str">
        <f>IF(DataGoesHere!B549="",IF(DD550="Forecast",DF550+DG550,""),DF550+DG550)</f>
        <v/>
      </c>
      <c r="DI550" s="274" t="str">
        <f>IF(DH550="","",IF(IntermediateCalcs!$AO$9="Yes",IntermediateCalcs!DH550*$CX550,IntermediateCalcs!DH550))</f>
        <v/>
      </c>
      <c r="DJ550" s="250" t="str">
        <f>IF(DataGoesHere!$B550="","",($CZ550-DI550))</f>
        <v/>
      </c>
      <c r="DK550" s="250" t="str">
        <f>IF(DataGoesHere!$B550="","",ABS($CZ550-DI550))</f>
        <v/>
      </c>
      <c r="DL550" s="250" t="str">
        <f>IF(DataGoesHere!$B550="","",DK550^2)</f>
        <v/>
      </c>
      <c r="DM550" s="249" t="str">
        <f>IF(DataGoesHere!$B550="","",DK550/$CZ550)</f>
        <v/>
      </c>
      <c r="DN550" s="250" t="str">
        <f>IF(DataGoesHere!$B550="","",SUM(DJ$2:DJ550)/AVERAGE(DK:DK))</f>
        <v/>
      </c>
      <c r="DP550" s="19" t="str">
        <f>IF(DataGoesHere!B550="",IF($DD550="Forecast",(Output!E$48*IntermediateCalcs!CY550)+Output!G$48,""),(Output!E$48*IntermediateCalcs!CY550)+Output!G$48)</f>
        <v/>
      </c>
      <c r="DQ550" s="274" t="str">
        <f>IF(DP550="","",IF(IntermediateCalcs!$AO$9="Yes",IntermediateCalcs!DP550*$CX550,IntermediateCalcs!DP550))</f>
        <v/>
      </c>
      <c r="DR550" s="250" t="str">
        <f>IF(DataGoesHere!$B550="","",($CZ550-DQ550))</f>
        <v/>
      </c>
      <c r="DS550" s="250" t="str">
        <f>IF(DataGoesHere!$B550="","",ABS($CZ550-DQ550))</f>
        <v/>
      </c>
      <c r="DT550" s="250" t="str">
        <f>IF(DataGoesHere!$B550="","",DS550^2)</f>
        <v/>
      </c>
      <c r="DU550" s="249" t="str">
        <f>IF(DataGoesHere!$B550="","",DS550/$CZ550)</f>
        <v/>
      </c>
      <c r="DV550" s="250" t="str">
        <f>IF(DataGoesHere!$B550="","",SUM(DR$2:DR550)/AVERAGE(DS:DS))</f>
        <v/>
      </c>
      <c r="DX550" s="19" t="str">
        <f>IF(DataGoesHere!$B549="","",(DB544*(Output!$O$49/Output!$P$49))+(IntermediateCalcs!DB545*(Output!$M$49/Output!$P$49))+(IntermediateCalcs!DB546*(Output!$K$49/Output!$P$49))+(DB547*(Output!$I$49/Output!$P$49))+(IntermediateCalcs!DB548*(Output!$G$49/Output!$P$49))+(IntermediateCalcs!DB549*(Output!$E$49/Output!$P$49)))</f>
        <v/>
      </c>
      <c r="DY550" s="274" t="str">
        <f>IF(DX550="","",IF(IntermediateCalcs!$AO$9="Yes",IntermediateCalcs!DX550*$CX550,IntermediateCalcs!DX550))</f>
        <v/>
      </c>
      <c r="DZ550" s="250" t="str">
        <f>IF(DataGoesHere!$B550="","",($CZ550-DY550))</f>
        <v/>
      </c>
      <c r="EA550" s="250" t="str">
        <f>IF(DataGoesHere!$B550="","",ABS($CZ550-DY550))</f>
        <v/>
      </c>
      <c r="EB550" s="250" t="str">
        <f>IF(DataGoesHere!$B550="","",EA550^2)</f>
        <v/>
      </c>
      <c r="EC550" s="249" t="str">
        <f>IF(DataGoesHere!$B550="","",EA550/$CZ550)</f>
        <v/>
      </c>
      <c r="ED550" s="250" t="str">
        <f>IF(DataGoesHere!$B550="","",SUM(DZ$2:DZ550)/AVERAGE(EA:EA))</f>
        <v/>
      </c>
    </row>
    <row r="551" spans="20:134" x14ac:dyDescent="0.2">
      <c r="T551" s="240"/>
      <c r="U551" s="86"/>
      <c r="V551" s="86"/>
      <c r="W551" s="86"/>
      <c r="X551" s="86"/>
      <c r="Y551" s="86"/>
      <c r="Z551" s="86"/>
      <c r="AA551" s="86"/>
      <c r="AB551" s="86"/>
      <c r="AC551" s="245" t="str">
        <f>IF(DataGoesHere!$B551="","",(DataGoesHere!$B551/SUM(DataGoesHere!$B542:'DataGoesHere'!$B553)))</f>
        <v/>
      </c>
      <c r="AD551" s="86"/>
      <c r="AE551" s="241"/>
      <c r="CV551" s="310" t="str">
        <f>IF(DataGoesHere!B551="","",DataGoesHere!A551)</f>
        <v/>
      </c>
      <c r="CW551" s="271">
        <f t="shared" ca="1" si="24"/>
        <v>10</v>
      </c>
      <c r="CX551" s="272">
        <f t="shared" ca="1" si="25"/>
        <v>0.92557634012077306</v>
      </c>
      <c r="CY551" s="266">
        <f>DataGoesHere!A551</f>
        <v>550</v>
      </c>
      <c r="CZ551" s="19" t="str">
        <f>IF(DataGoesHere!B551="","",DataGoesHere!B551)</f>
        <v/>
      </c>
      <c r="DA551" s="19" t="str">
        <f>IF(DataGoesHere!B551="","",IF(AH$5="No",DataGoesHere!B551,DataGoesHere!B551-(AH$2*(DataGoesHere!A551-1))))</f>
        <v/>
      </c>
      <c r="DB551" s="19" t="str">
        <f>IF(DataGoesHere!B551="","",IF(AO$9="No",DataGoesHere!B551,DataGoesHere!B551/CX551))</f>
        <v/>
      </c>
      <c r="DC551" s="19" t="str">
        <f>IF(DataGoesHere!B551="","",IF(AO$9="No",DA551,DA551/CX551))</f>
        <v/>
      </c>
      <c r="DD551" s="293" t="str">
        <f>IF(CZ551="",IF(COUNTIF(DD$2:DD550,"Forecast")&lt;Output!E$43,"Forecast",""),"Actual")</f>
        <v/>
      </c>
      <c r="DF551" s="19" t="str">
        <f>IF(DataGoesHere!B550="",IF(DD551="Forecast",(Output!$E$47*IntermediateCalcs!DH550)+((1-Output!$E$47)*IntermediateCalcs!DF550),""),(Output!$E$47*IntermediateCalcs!DB550)+((1-Output!$E$47)*IntermediateCalcs!DF550))</f>
        <v/>
      </c>
      <c r="DG551" s="19" t="str">
        <f>IF(DataGoesHere!B550="",IF(DD551="Forecast",(Output!$G$47*(IntermediateCalcs!DF551-IntermediateCalcs!DF550))+((1-Output!$G$47)*IntermediateCalcs!DG550),""),(Output!$G$47*(IntermediateCalcs!DF551-IntermediateCalcs!DF550))+((1-Output!$G$47)*IntermediateCalcs!DG550))</f>
        <v/>
      </c>
      <c r="DH551" s="19" t="str">
        <f>IF(DataGoesHere!B550="",IF(DD551="Forecast",DF551+DG551,""),DF551+DG551)</f>
        <v/>
      </c>
      <c r="DI551" s="274" t="str">
        <f>IF(DH551="","",IF(IntermediateCalcs!$AO$9="Yes",IntermediateCalcs!DH551*$CX551,IntermediateCalcs!DH551))</f>
        <v/>
      </c>
      <c r="DJ551" s="250" t="str">
        <f>IF(DataGoesHere!$B551="","",($CZ551-DI551))</f>
        <v/>
      </c>
      <c r="DK551" s="250" t="str">
        <f>IF(DataGoesHere!$B551="","",ABS($CZ551-DI551))</f>
        <v/>
      </c>
      <c r="DL551" s="250" t="str">
        <f>IF(DataGoesHere!$B551="","",DK551^2)</f>
        <v/>
      </c>
      <c r="DM551" s="249" t="str">
        <f>IF(DataGoesHere!$B551="","",DK551/$CZ551)</f>
        <v/>
      </c>
      <c r="DN551" s="250" t="str">
        <f>IF(DataGoesHere!$B551="","",SUM(DJ$2:DJ551)/AVERAGE(DK:DK))</f>
        <v/>
      </c>
      <c r="DP551" s="19" t="str">
        <f>IF(DataGoesHere!B551="",IF($DD551="Forecast",(Output!E$48*IntermediateCalcs!CY551)+Output!G$48,""),(Output!E$48*IntermediateCalcs!CY551)+Output!G$48)</f>
        <v/>
      </c>
      <c r="DQ551" s="274" t="str">
        <f>IF(DP551="","",IF(IntermediateCalcs!$AO$9="Yes",IntermediateCalcs!DP551*$CX551,IntermediateCalcs!DP551))</f>
        <v/>
      </c>
      <c r="DR551" s="250" t="str">
        <f>IF(DataGoesHere!$B551="","",($CZ551-DQ551))</f>
        <v/>
      </c>
      <c r="DS551" s="250" t="str">
        <f>IF(DataGoesHere!$B551="","",ABS($CZ551-DQ551))</f>
        <v/>
      </c>
      <c r="DT551" s="250" t="str">
        <f>IF(DataGoesHere!$B551="","",DS551^2)</f>
        <v/>
      </c>
      <c r="DU551" s="249" t="str">
        <f>IF(DataGoesHere!$B551="","",DS551/$CZ551)</f>
        <v/>
      </c>
      <c r="DV551" s="250" t="str">
        <f>IF(DataGoesHere!$B551="","",SUM(DR$2:DR551)/AVERAGE(DS:DS))</f>
        <v/>
      </c>
      <c r="DX551" s="19" t="str">
        <f>IF(DataGoesHere!$B550="","",(DB545*(Output!$O$49/Output!$P$49))+(IntermediateCalcs!DB546*(Output!$M$49/Output!$P$49))+(IntermediateCalcs!DB547*(Output!$K$49/Output!$P$49))+(DB548*(Output!$I$49/Output!$P$49))+(IntermediateCalcs!DB549*(Output!$G$49/Output!$P$49))+(IntermediateCalcs!DB550*(Output!$E$49/Output!$P$49)))</f>
        <v/>
      </c>
      <c r="DY551" s="274" t="str">
        <f>IF(DX551="","",IF(IntermediateCalcs!$AO$9="Yes",IntermediateCalcs!DX551*$CX551,IntermediateCalcs!DX551))</f>
        <v/>
      </c>
      <c r="DZ551" s="250" t="str">
        <f>IF(DataGoesHere!$B551="","",($CZ551-DY551))</f>
        <v/>
      </c>
      <c r="EA551" s="250" t="str">
        <f>IF(DataGoesHere!$B551="","",ABS($CZ551-DY551))</f>
        <v/>
      </c>
      <c r="EB551" s="250" t="str">
        <f>IF(DataGoesHere!$B551="","",EA551^2)</f>
        <v/>
      </c>
      <c r="EC551" s="249" t="str">
        <f>IF(DataGoesHere!$B551="","",EA551/$CZ551)</f>
        <v/>
      </c>
      <c r="ED551" s="250" t="str">
        <f>IF(DataGoesHere!$B551="","",SUM(DZ$2:DZ551)/AVERAGE(EA:EA))</f>
        <v/>
      </c>
    </row>
    <row r="552" spans="20:134" x14ac:dyDescent="0.2">
      <c r="T552" s="240"/>
      <c r="U552" s="86"/>
      <c r="V552" s="86"/>
      <c r="W552" s="86"/>
      <c r="X552" s="86"/>
      <c r="Y552" s="86"/>
      <c r="Z552" s="86"/>
      <c r="AA552" s="86"/>
      <c r="AB552" s="86"/>
      <c r="AC552" s="86"/>
      <c r="AD552" s="245" t="str">
        <f>IF(DataGoesHere!$B552="","",(DataGoesHere!$B552/SUM(DataGoesHere!$B542:'DataGoesHere'!$B553)))</f>
        <v/>
      </c>
      <c r="AE552" s="241"/>
      <c r="CV552" s="310" t="str">
        <f>IF(DataGoesHere!B552="","",DataGoesHere!A552)</f>
        <v/>
      </c>
      <c r="CW552" s="271">
        <f t="shared" ca="1" si="24"/>
        <v>11</v>
      </c>
      <c r="CX552" s="272">
        <f t="shared" ca="1" si="25"/>
        <v>0.97463169608807265</v>
      </c>
      <c r="CY552" s="266">
        <f>DataGoesHere!A552</f>
        <v>551</v>
      </c>
      <c r="CZ552" s="19" t="str">
        <f>IF(DataGoesHere!B552="","",DataGoesHere!B552)</f>
        <v/>
      </c>
      <c r="DA552" s="19" t="str">
        <f>IF(DataGoesHere!B552="","",IF(AH$5="No",DataGoesHere!B552,DataGoesHere!B552-(AH$2*(DataGoesHere!A552-1))))</f>
        <v/>
      </c>
      <c r="DB552" s="19" t="str">
        <f>IF(DataGoesHere!B552="","",IF(AO$9="No",DataGoesHere!B552,DataGoesHere!B552/CX552))</f>
        <v/>
      </c>
      <c r="DC552" s="19" t="str">
        <f>IF(DataGoesHere!B552="","",IF(AO$9="No",DA552,DA552/CX552))</f>
        <v/>
      </c>
      <c r="DD552" s="293" t="str">
        <f>IF(CZ552="",IF(COUNTIF(DD$2:DD551,"Forecast")&lt;Output!E$43,"Forecast",""),"Actual")</f>
        <v/>
      </c>
      <c r="DF552" s="19" t="str">
        <f>IF(DataGoesHere!B551="",IF(DD552="Forecast",(Output!$E$47*IntermediateCalcs!DH551)+((1-Output!$E$47)*IntermediateCalcs!DF551),""),(Output!$E$47*IntermediateCalcs!DB551)+((1-Output!$E$47)*IntermediateCalcs!DF551))</f>
        <v/>
      </c>
      <c r="DG552" s="19" t="str">
        <f>IF(DataGoesHere!B551="",IF(DD552="Forecast",(Output!$G$47*(IntermediateCalcs!DF552-IntermediateCalcs!DF551))+((1-Output!$G$47)*IntermediateCalcs!DG551),""),(Output!$G$47*(IntermediateCalcs!DF552-IntermediateCalcs!DF551))+((1-Output!$G$47)*IntermediateCalcs!DG551))</f>
        <v/>
      </c>
      <c r="DH552" s="19" t="str">
        <f>IF(DataGoesHere!B551="",IF(DD552="Forecast",DF552+DG552,""),DF552+DG552)</f>
        <v/>
      </c>
      <c r="DI552" s="274" t="str">
        <f>IF(DH552="","",IF(IntermediateCalcs!$AO$9="Yes",IntermediateCalcs!DH552*$CX552,IntermediateCalcs!DH552))</f>
        <v/>
      </c>
      <c r="DJ552" s="250" t="str">
        <f>IF(DataGoesHere!$B552="","",($CZ552-DI552))</f>
        <v/>
      </c>
      <c r="DK552" s="250" t="str">
        <f>IF(DataGoesHere!$B552="","",ABS($CZ552-DI552))</f>
        <v/>
      </c>
      <c r="DL552" s="250" t="str">
        <f>IF(DataGoesHere!$B552="","",DK552^2)</f>
        <v/>
      </c>
      <c r="DM552" s="249" t="str">
        <f>IF(DataGoesHere!$B552="","",DK552/$CZ552)</f>
        <v/>
      </c>
      <c r="DN552" s="250" t="str">
        <f>IF(DataGoesHere!$B552="","",SUM(DJ$2:DJ552)/AVERAGE(DK:DK))</f>
        <v/>
      </c>
      <c r="DP552" s="19" t="str">
        <f>IF(DataGoesHere!B552="",IF($DD552="Forecast",(Output!E$48*IntermediateCalcs!CY552)+Output!G$48,""),(Output!E$48*IntermediateCalcs!CY552)+Output!G$48)</f>
        <v/>
      </c>
      <c r="DQ552" s="274" t="str">
        <f>IF(DP552="","",IF(IntermediateCalcs!$AO$9="Yes",IntermediateCalcs!DP552*$CX552,IntermediateCalcs!DP552))</f>
        <v/>
      </c>
      <c r="DR552" s="250" t="str">
        <f>IF(DataGoesHere!$B552="","",($CZ552-DQ552))</f>
        <v/>
      </c>
      <c r="DS552" s="250" t="str">
        <f>IF(DataGoesHere!$B552="","",ABS($CZ552-DQ552))</f>
        <v/>
      </c>
      <c r="DT552" s="250" t="str">
        <f>IF(DataGoesHere!$B552="","",DS552^2)</f>
        <v/>
      </c>
      <c r="DU552" s="249" t="str">
        <f>IF(DataGoesHere!$B552="","",DS552/$CZ552)</f>
        <v/>
      </c>
      <c r="DV552" s="250" t="str">
        <f>IF(DataGoesHere!$B552="","",SUM(DR$2:DR552)/AVERAGE(DS:DS))</f>
        <v/>
      </c>
      <c r="DX552" s="19" t="str">
        <f>IF(DataGoesHere!$B551="","",(DB546*(Output!$O$49/Output!$P$49))+(IntermediateCalcs!DB547*(Output!$M$49/Output!$P$49))+(IntermediateCalcs!DB548*(Output!$K$49/Output!$P$49))+(DB549*(Output!$I$49/Output!$P$49))+(IntermediateCalcs!DB550*(Output!$G$49/Output!$P$49))+(IntermediateCalcs!DB551*(Output!$E$49/Output!$P$49)))</f>
        <v/>
      </c>
      <c r="DY552" s="274" t="str">
        <f>IF(DX552="","",IF(IntermediateCalcs!$AO$9="Yes",IntermediateCalcs!DX552*$CX552,IntermediateCalcs!DX552))</f>
        <v/>
      </c>
      <c r="DZ552" s="250" t="str">
        <f>IF(DataGoesHere!$B552="","",($CZ552-DY552))</f>
        <v/>
      </c>
      <c r="EA552" s="250" t="str">
        <f>IF(DataGoesHere!$B552="","",ABS($CZ552-DY552))</f>
        <v/>
      </c>
      <c r="EB552" s="250" t="str">
        <f>IF(DataGoesHere!$B552="","",EA552^2)</f>
        <v/>
      </c>
      <c r="EC552" s="249" t="str">
        <f>IF(DataGoesHere!$B552="","",EA552/$CZ552)</f>
        <v/>
      </c>
      <c r="ED552" s="250" t="str">
        <f>IF(DataGoesHere!$B552="","",SUM(DZ$2:DZ552)/AVERAGE(EA:EA))</f>
        <v/>
      </c>
    </row>
    <row r="553" spans="20:134" x14ac:dyDescent="0.2">
      <c r="T553" s="242"/>
      <c r="U553" s="243"/>
      <c r="V553" s="243"/>
      <c r="W553" s="243"/>
      <c r="X553" s="243"/>
      <c r="Y553" s="243"/>
      <c r="Z553" s="243"/>
      <c r="AA553" s="243"/>
      <c r="AB553" s="243"/>
      <c r="AC553" s="243"/>
      <c r="AD553" s="243"/>
      <c r="AE553" s="246" t="str">
        <f>IF(DataGoesHere!$B553="","",(DataGoesHere!$B553/SUM(DataGoesHere!$B542:'DataGoesHere'!$B553)))</f>
        <v/>
      </c>
      <c r="CV553" s="310" t="str">
        <f>IF(DataGoesHere!B553="","",DataGoesHere!A553)</f>
        <v/>
      </c>
      <c r="CW553" s="271">
        <f t="shared" ca="1" si="24"/>
        <v>12</v>
      </c>
      <c r="CX553" s="272">
        <f t="shared" ca="1" si="25"/>
        <v>1.0054005237672714</v>
      </c>
      <c r="CY553" s="266">
        <f>DataGoesHere!A553</f>
        <v>552</v>
      </c>
      <c r="CZ553" s="19" t="str">
        <f>IF(DataGoesHere!B553="","",DataGoesHere!B553)</f>
        <v/>
      </c>
      <c r="DA553" s="19" t="str">
        <f>IF(DataGoesHere!B553="","",IF(AH$5="No",DataGoesHere!B553,DataGoesHere!B553-(AH$2*(DataGoesHere!A553-1))))</f>
        <v/>
      </c>
      <c r="DB553" s="19" t="str">
        <f>IF(DataGoesHere!B553="","",IF(AO$9="No",DataGoesHere!B553,DataGoesHere!B553/CX553))</f>
        <v/>
      </c>
      <c r="DC553" s="19" t="str">
        <f>IF(DataGoesHere!B553="","",IF(AO$9="No",DA553,DA553/CX553))</f>
        <v/>
      </c>
      <c r="DD553" s="293" t="str">
        <f>IF(CZ553="",IF(COUNTIF(DD$2:DD552,"Forecast")&lt;Output!E$43,"Forecast",""),"Actual")</f>
        <v/>
      </c>
      <c r="DF553" s="19" t="str">
        <f>IF(DataGoesHere!B552="",IF(DD553="Forecast",(Output!$E$47*IntermediateCalcs!DH552)+((1-Output!$E$47)*IntermediateCalcs!DF552),""),(Output!$E$47*IntermediateCalcs!DB552)+((1-Output!$E$47)*IntermediateCalcs!DF552))</f>
        <v/>
      </c>
      <c r="DG553" s="19" t="str">
        <f>IF(DataGoesHere!B552="",IF(DD553="Forecast",(Output!$G$47*(IntermediateCalcs!DF553-IntermediateCalcs!DF552))+((1-Output!$G$47)*IntermediateCalcs!DG552),""),(Output!$G$47*(IntermediateCalcs!DF553-IntermediateCalcs!DF552))+((1-Output!$G$47)*IntermediateCalcs!DG552))</f>
        <v/>
      </c>
      <c r="DH553" s="19" t="str">
        <f>IF(DataGoesHere!B552="",IF(DD553="Forecast",DF553+DG553,""),DF553+DG553)</f>
        <v/>
      </c>
      <c r="DI553" s="274" t="str">
        <f>IF(DH553="","",IF(IntermediateCalcs!$AO$9="Yes",IntermediateCalcs!DH553*$CX553,IntermediateCalcs!DH553))</f>
        <v/>
      </c>
      <c r="DJ553" s="250" t="str">
        <f>IF(DataGoesHere!$B553="","",($CZ553-DI553))</f>
        <v/>
      </c>
      <c r="DK553" s="250" t="str">
        <f>IF(DataGoesHere!$B553="","",ABS($CZ553-DI553))</f>
        <v/>
      </c>
      <c r="DL553" s="250" t="str">
        <f>IF(DataGoesHere!$B553="","",DK553^2)</f>
        <v/>
      </c>
      <c r="DM553" s="249" t="str">
        <f>IF(DataGoesHere!$B553="","",DK553/$CZ553)</f>
        <v/>
      </c>
      <c r="DN553" s="250" t="str">
        <f>IF(DataGoesHere!$B553="","",SUM(DJ$2:DJ553)/AVERAGE(DK:DK))</f>
        <v/>
      </c>
      <c r="DP553" s="19" t="str">
        <f>IF(DataGoesHere!B553="",IF($DD553="Forecast",(Output!E$48*IntermediateCalcs!CY553)+Output!G$48,""),(Output!E$48*IntermediateCalcs!CY553)+Output!G$48)</f>
        <v/>
      </c>
      <c r="DQ553" s="274" t="str">
        <f>IF(DP553="","",IF(IntermediateCalcs!$AO$9="Yes",IntermediateCalcs!DP553*$CX553,IntermediateCalcs!DP553))</f>
        <v/>
      </c>
      <c r="DR553" s="250" t="str">
        <f>IF(DataGoesHere!$B553="","",($CZ553-DQ553))</f>
        <v/>
      </c>
      <c r="DS553" s="250" t="str">
        <f>IF(DataGoesHere!$B553="","",ABS($CZ553-DQ553))</f>
        <v/>
      </c>
      <c r="DT553" s="250" t="str">
        <f>IF(DataGoesHere!$B553="","",DS553^2)</f>
        <v/>
      </c>
      <c r="DU553" s="249" t="str">
        <f>IF(DataGoesHere!$B553="","",DS553/$CZ553)</f>
        <v/>
      </c>
      <c r="DV553" s="250" t="str">
        <f>IF(DataGoesHere!$B553="","",SUM(DR$2:DR553)/AVERAGE(DS:DS))</f>
        <v/>
      </c>
      <c r="DX553" s="19" t="str">
        <f>IF(DataGoesHere!$B552="","",(DB547*(Output!$O$49/Output!$P$49))+(IntermediateCalcs!DB548*(Output!$M$49/Output!$P$49))+(IntermediateCalcs!DB549*(Output!$K$49/Output!$P$49))+(DB550*(Output!$I$49/Output!$P$49))+(IntermediateCalcs!DB551*(Output!$G$49/Output!$P$49))+(IntermediateCalcs!DB552*(Output!$E$49/Output!$P$49)))</f>
        <v/>
      </c>
      <c r="DY553" s="274" t="str">
        <f>IF(DX553="","",IF(IntermediateCalcs!$AO$9="Yes",IntermediateCalcs!DX553*$CX553,IntermediateCalcs!DX553))</f>
        <v/>
      </c>
      <c r="DZ553" s="250" t="str">
        <f>IF(DataGoesHere!$B553="","",($CZ553-DY553))</f>
        <v/>
      </c>
      <c r="EA553" s="250" t="str">
        <f>IF(DataGoesHere!$B553="","",ABS($CZ553-DY553))</f>
        <v/>
      </c>
      <c r="EB553" s="250" t="str">
        <f>IF(DataGoesHere!$B553="","",EA553^2)</f>
        <v/>
      </c>
      <c r="EC553" s="249" t="str">
        <f>IF(DataGoesHere!$B553="","",EA553/$CZ553)</f>
        <v/>
      </c>
      <c r="ED553" s="250" t="str">
        <f>IF(DataGoesHere!$B553="","",SUM(DZ$2:DZ553)/AVERAGE(EA:EA))</f>
        <v/>
      </c>
    </row>
    <row r="554" spans="20:134" x14ac:dyDescent="0.2">
      <c r="T554" s="244" t="str">
        <f>IF(DataGoesHere!$B554="","",(DataGoesHere!$B554/SUM(DataGoesHere!$B554:'DataGoesHere'!$B565)))</f>
        <v/>
      </c>
      <c r="U554" s="238"/>
      <c r="V554" s="238"/>
      <c r="W554" s="238"/>
      <c r="X554" s="238"/>
      <c r="Y554" s="238"/>
      <c r="Z554" s="238"/>
      <c r="AA554" s="238"/>
      <c r="AB554" s="238"/>
      <c r="AC554" s="238"/>
      <c r="AD554" s="238"/>
      <c r="AE554" s="239"/>
      <c r="CV554" s="310" t="str">
        <f>IF(DataGoesHere!B554="","",DataGoesHere!A554)</f>
        <v/>
      </c>
      <c r="CW554" s="271">
        <f t="shared" ca="1" si="24"/>
        <v>1</v>
      </c>
      <c r="CX554" s="272">
        <f t="shared" ca="1" si="25"/>
        <v>1.3236179355303281</v>
      </c>
      <c r="CY554" s="266">
        <f>DataGoesHere!A554</f>
        <v>553</v>
      </c>
      <c r="CZ554" s="19" t="str">
        <f>IF(DataGoesHere!B554="","",DataGoesHere!B554)</f>
        <v/>
      </c>
      <c r="DA554" s="19" t="str">
        <f>IF(DataGoesHere!B554="","",IF(AH$5="No",DataGoesHere!B554,DataGoesHere!B554-(AH$2*(DataGoesHere!A554-1))))</f>
        <v/>
      </c>
      <c r="DB554" s="19" t="str">
        <f>IF(DataGoesHere!B554="","",IF(AO$9="No",DataGoesHere!B554,DataGoesHere!B554/CX554))</f>
        <v/>
      </c>
      <c r="DC554" s="19" t="str">
        <f>IF(DataGoesHere!B554="","",IF(AO$9="No",DA554,DA554/CX554))</f>
        <v/>
      </c>
      <c r="DD554" s="293" t="str">
        <f>IF(CZ554="",IF(COUNTIF(DD$2:DD553,"Forecast")&lt;Output!E$43,"Forecast",""),"Actual")</f>
        <v/>
      </c>
      <c r="DF554" s="19" t="str">
        <f>IF(DataGoesHere!B553="",IF(DD554="Forecast",(Output!$E$47*IntermediateCalcs!DH553)+((1-Output!$E$47)*IntermediateCalcs!DF553),""),(Output!$E$47*IntermediateCalcs!DB553)+((1-Output!$E$47)*IntermediateCalcs!DF553))</f>
        <v/>
      </c>
      <c r="DG554" s="19" t="str">
        <f>IF(DataGoesHere!B553="",IF(DD554="Forecast",(Output!$G$47*(IntermediateCalcs!DF554-IntermediateCalcs!DF553))+((1-Output!$G$47)*IntermediateCalcs!DG553),""),(Output!$G$47*(IntermediateCalcs!DF554-IntermediateCalcs!DF553))+((1-Output!$G$47)*IntermediateCalcs!DG553))</f>
        <v/>
      </c>
      <c r="DH554" s="19" t="str">
        <f>IF(DataGoesHere!B553="",IF(DD554="Forecast",DF554+DG554,""),DF554+DG554)</f>
        <v/>
      </c>
      <c r="DI554" s="274" t="str">
        <f>IF(DH554="","",IF(IntermediateCalcs!$AO$9="Yes",IntermediateCalcs!DH554*$CX554,IntermediateCalcs!DH554))</f>
        <v/>
      </c>
      <c r="DJ554" s="250" t="str">
        <f>IF(DataGoesHere!$B554="","",($CZ554-DI554))</f>
        <v/>
      </c>
      <c r="DK554" s="250" t="str">
        <f>IF(DataGoesHere!$B554="","",ABS($CZ554-DI554))</f>
        <v/>
      </c>
      <c r="DL554" s="250" t="str">
        <f>IF(DataGoesHere!$B554="","",DK554^2)</f>
        <v/>
      </c>
      <c r="DM554" s="249" t="str">
        <f>IF(DataGoesHere!$B554="","",DK554/$CZ554)</f>
        <v/>
      </c>
      <c r="DN554" s="250" t="str">
        <f>IF(DataGoesHere!$B554="","",SUM(DJ$2:DJ554)/AVERAGE(DK:DK))</f>
        <v/>
      </c>
      <c r="DP554" s="19" t="str">
        <f>IF(DataGoesHere!B554="",IF($DD554="Forecast",(Output!E$48*IntermediateCalcs!CY554)+Output!G$48,""),(Output!E$48*IntermediateCalcs!CY554)+Output!G$48)</f>
        <v/>
      </c>
      <c r="DQ554" s="274" t="str">
        <f>IF(DP554="","",IF(IntermediateCalcs!$AO$9="Yes",IntermediateCalcs!DP554*$CX554,IntermediateCalcs!DP554))</f>
        <v/>
      </c>
      <c r="DR554" s="250" t="str">
        <f>IF(DataGoesHere!$B554="","",($CZ554-DQ554))</f>
        <v/>
      </c>
      <c r="DS554" s="250" t="str">
        <f>IF(DataGoesHere!$B554="","",ABS($CZ554-DQ554))</f>
        <v/>
      </c>
      <c r="DT554" s="250" t="str">
        <f>IF(DataGoesHere!$B554="","",DS554^2)</f>
        <v/>
      </c>
      <c r="DU554" s="249" t="str">
        <f>IF(DataGoesHere!$B554="","",DS554/$CZ554)</f>
        <v/>
      </c>
      <c r="DV554" s="250" t="str">
        <f>IF(DataGoesHere!$B554="","",SUM(DR$2:DR554)/AVERAGE(DS:DS))</f>
        <v/>
      </c>
      <c r="DX554" s="19" t="str">
        <f>IF(DataGoesHere!$B553="","",(DB548*(Output!$O$49/Output!$P$49))+(IntermediateCalcs!DB549*(Output!$M$49/Output!$P$49))+(IntermediateCalcs!DB550*(Output!$K$49/Output!$P$49))+(DB551*(Output!$I$49/Output!$P$49))+(IntermediateCalcs!DB552*(Output!$G$49/Output!$P$49))+(IntermediateCalcs!DB553*(Output!$E$49/Output!$P$49)))</f>
        <v/>
      </c>
      <c r="DY554" s="274" t="str">
        <f>IF(DX554="","",IF(IntermediateCalcs!$AO$9="Yes",IntermediateCalcs!DX554*$CX554,IntermediateCalcs!DX554))</f>
        <v/>
      </c>
      <c r="DZ554" s="250" t="str">
        <f>IF(DataGoesHere!$B554="","",($CZ554-DY554))</f>
        <v/>
      </c>
      <c r="EA554" s="250" t="str">
        <f>IF(DataGoesHere!$B554="","",ABS($CZ554-DY554))</f>
        <v/>
      </c>
      <c r="EB554" s="250" t="str">
        <f>IF(DataGoesHere!$B554="","",EA554^2)</f>
        <v/>
      </c>
      <c r="EC554" s="249" t="str">
        <f>IF(DataGoesHere!$B554="","",EA554/$CZ554)</f>
        <v/>
      </c>
      <c r="ED554" s="250" t="str">
        <f>IF(DataGoesHere!$B554="","",SUM(DZ$2:DZ554)/AVERAGE(EA:EA))</f>
        <v/>
      </c>
    </row>
    <row r="555" spans="20:134" x14ac:dyDescent="0.2">
      <c r="T555" s="240"/>
      <c r="U555" s="245" t="str">
        <f>IF(DataGoesHere!$B555="","",(DataGoesHere!$B555/SUM(DataGoesHere!$B555:'DataGoesHere'!$B565)))</f>
        <v/>
      </c>
      <c r="V555" s="86"/>
      <c r="W555" s="86"/>
      <c r="X555" s="86"/>
      <c r="Y555" s="86"/>
      <c r="Z555" s="86"/>
      <c r="AA555" s="86"/>
      <c r="AB555" s="86"/>
      <c r="AC555" s="86"/>
      <c r="AD555" s="86"/>
      <c r="AE555" s="241"/>
      <c r="CV555" s="310" t="str">
        <f>IF(DataGoesHere!B555="","",DataGoesHere!A555)</f>
        <v/>
      </c>
      <c r="CW555" s="271">
        <f t="shared" ca="1" si="24"/>
        <v>2</v>
      </c>
      <c r="CX555" s="272">
        <f t="shared" ca="1" si="25"/>
        <v>0.80574490527728204</v>
      </c>
      <c r="CY555" s="266">
        <f>DataGoesHere!A555</f>
        <v>554</v>
      </c>
      <c r="CZ555" s="19" t="str">
        <f>IF(DataGoesHere!B555="","",DataGoesHere!B555)</f>
        <v/>
      </c>
      <c r="DA555" s="19" t="str">
        <f>IF(DataGoesHere!B555="","",IF(AH$5="No",DataGoesHere!B555,DataGoesHere!B555-(AH$2*(DataGoesHere!A555-1))))</f>
        <v/>
      </c>
      <c r="DB555" s="19" t="str">
        <f>IF(DataGoesHere!B555="","",IF(AO$9="No",DataGoesHere!B555,DataGoesHere!B555/CX555))</f>
        <v/>
      </c>
      <c r="DC555" s="19" t="str">
        <f>IF(DataGoesHere!B555="","",IF(AO$9="No",DA555,DA555/CX555))</f>
        <v/>
      </c>
      <c r="DD555" s="293" t="str">
        <f>IF(CZ555="",IF(COUNTIF(DD$2:DD554,"Forecast")&lt;Output!E$43,"Forecast",""),"Actual")</f>
        <v/>
      </c>
      <c r="DF555" s="19" t="str">
        <f>IF(DataGoesHere!B554="",IF(DD555="Forecast",(Output!$E$47*IntermediateCalcs!DH554)+((1-Output!$E$47)*IntermediateCalcs!DF554),""),(Output!$E$47*IntermediateCalcs!DB554)+((1-Output!$E$47)*IntermediateCalcs!DF554))</f>
        <v/>
      </c>
      <c r="DG555" s="19" t="str">
        <f>IF(DataGoesHere!B554="",IF(DD555="Forecast",(Output!$G$47*(IntermediateCalcs!DF555-IntermediateCalcs!DF554))+((1-Output!$G$47)*IntermediateCalcs!DG554),""),(Output!$G$47*(IntermediateCalcs!DF555-IntermediateCalcs!DF554))+((1-Output!$G$47)*IntermediateCalcs!DG554))</f>
        <v/>
      </c>
      <c r="DH555" s="19" t="str">
        <f>IF(DataGoesHere!B554="",IF(DD555="Forecast",DF555+DG555,""),DF555+DG555)</f>
        <v/>
      </c>
      <c r="DI555" s="274" t="str">
        <f>IF(DH555="","",IF(IntermediateCalcs!$AO$9="Yes",IntermediateCalcs!DH555*$CX555,IntermediateCalcs!DH555))</f>
        <v/>
      </c>
      <c r="DJ555" s="250" t="str">
        <f>IF(DataGoesHere!$B555="","",($CZ555-DI555))</f>
        <v/>
      </c>
      <c r="DK555" s="250" t="str">
        <f>IF(DataGoesHere!$B555="","",ABS($CZ555-DI555))</f>
        <v/>
      </c>
      <c r="DL555" s="250" t="str">
        <f>IF(DataGoesHere!$B555="","",DK555^2)</f>
        <v/>
      </c>
      <c r="DM555" s="249" t="str">
        <f>IF(DataGoesHere!$B555="","",DK555/$CZ555)</f>
        <v/>
      </c>
      <c r="DN555" s="250" t="str">
        <f>IF(DataGoesHere!$B555="","",SUM(DJ$2:DJ555)/AVERAGE(DK:DK))</f>
        <v/>
      </c>
      <c r="DP555" s="19" t="str">
        <f>IF(DataGoesHere!B555="",IF($DD555="Forecast",(Output!E$48*IntermediateCalcs!CY555)+Output!G$48,""),(Output!E$48*IntermediateCalcs!CY555)+Output!G$48)</f>
        <v/>
      </c>
      <c r="DQ555" s="274" t="str">
        <f>IF(DP555="","",IF(IntermediateCalcs!$AO$9="Yes",IntermediateCalcs!DP555*$CX555,IntermediateCalcs!DP555))</f>
        <v/>
      </c>
      <c r="DR555" s="250" t="str">
        <f>IF(DataGoesHere!$B555="","",($CZ555-DQ555))</f>
        <v/>
      </c>
      <c r="DS555" s="250" t="str">
        <f>IF(DataGoesHere!$B555="","",ABS($CZ555-DQ555))</f>
        <v/>
      </c>
      <c r="DT555" s="250" t="str">
        <f>IF(DataGoesHere!$B555="","",DS555^2)</f>
        <v/>
      </c>
      <c r="DU555" s="249" t="str">
        <f>IF(DataGoesHere!$B555="","",DS555/$CZ555)</f>
        <v/>
      </c>
      <c r="DV555" s="250" t="str">
        <f>IF(DataGoesHere!$B555="","",SUM(DR$2:DR555)/AVERAGE(DS:DS))</f>
        <v/>
      </c>
      <c r="DX555" s="19" t="str">
        <f>IF(DataGoesHere!$B554="","",(DB549*(Output!$O$49/Output!$P$49))+(IntermediateCalcs!DB550*(Output!$M$49/Output!$P$49))+(IntermediateCalcs!DB551*(Output!$K$49/Output!$P$49))+(DB552*(Output!$I$49/Output!$P$49))+(IntermediateCalcs!DB553*(Output!$G$49/Output!$P$49))+(IntermediateCalcs!DB554*(Output!$E$49/Output!$P$49)))</f>
        <v/>
      </c>
      <c r="DY555" s="274" t="str">
        <f>IF(DX555="","",IF(IntermediateCalcs!$AO$9="Yes",IntermediateCalcs!DX555*$CX555,IntermediateCalcs!DX555))</f>
        <v/>
      </c>
      <c r="DZ555" s="250" t="str">
        <f>IF(DataGoesHere!$B555="","",($CZ555-DY555))</f>
        <v/>
      </c>
      <c r="EA555" s="250" t="str">
        <f>IF(DataGoesHere!$B555="","",ABS($CZ555-DY555))</f>
        <v/>
      </c>
      <c r="EB555" s="250" t="str">
        <f>IF(DataGoesHere!$B555="","",EA555^2)</f>
        <v/>
      </c>
      <c r="EC555" s="249" t="str">
        <f>IF(DataGoesHere!$B555="","",EA555/$CZ555)</f>
        <v/>
      </c>
      <c r="ED555" s="250" t="str">
        <f>IF(DataGoesHere!$B555="","",SUM(DZ$2:DZ555)/AVERAGE(EA:EA))</f>
        <v/>
      </c>
    </row>
    <row r="556" spans="20:134" x14ac:dyDescent="0.2">
      <c r="T556" s="240"/>
      <c r="U556" s="86"/>
      <c r="V556" s="245" t="str">
        <f>IF(DataGoesHere!$B556="","",(DataGoesHere!$B556/SUM(DataGoesHere!$B554:'DataGoesHere'!$B565)))</f>
        <v/>
      </c>
      <c r="W556" s="86"/>
      <c r="X556" s="86"/>
      <c r="Y556" s="86"/>
      <c r="Z556" s="86"/>
      <c r="AA556" s="86"/>
      <c r="AB556" s="86"/>
      <c r="AC556" s="86"/>
      <c r="AD556" s="86"/>
      <c r="AE556" s="241"/>
      <c r="CV556" s="310" t="str">
        <f>IF(DataGoesHere!B556="","",DataGoesHere!A556)</f>
        <v/>
      </c>
      <c r="CW556" s="271">
        <f t="shared" ca="1" si="24"/>
        <v>3</v>
      </c>
      <c r="CX556" s="272">
        <f t="shared" ca="1" si="25"/>
        <v>0.79862940076451561</v>
      </c>
      <c r="CY556" s="266">
        <f>DataGoesHere!A556</f>
        <v>555</v>
      </c>
      <c r="CZ556" s="19" t="str">
        <f>IF(DataGoesHere!B556="","",DataGoesHere!B556)</f>
        <v/>
      </c>
      <c r="DA556" s="19" t="str">
        <f>IF(DataGoesHere!B556="","",IF(AH$5="No",DataGoesHere!B556,DataGoesHere!B556-(AH$2*(DataGoesHere!A556-1))))</f>
        <v/>
      </c>
      <c r="DB556" s="19" t="str">
        <f>IF(DataGoesHere!B556="","",IF(AO$9="No",DataGoesHere!B556,DataGoesHere!B556/CX556))</f>
        <v/>
      </c>
      <c r="DC556" s="19" t="str">
        <f>IF(DataGoesHere!B556="","",IF(AO$9="No",DA556,DA556/CX556))</f>
        <v/>
      </c>
      <c r="DD556" s="293" t="str">
        <f>IF(CZ556="",IF(COUNTIF(DD$2:DD555,"Forecast")&lt;Output!E$43,"Forecast",""),"Actual")</f>
        <v/>
      </c>
      <c r="DF556" s="19" t="str">
        <f>IF(DataGoesHere!B555="",IF(DD556="Forecast",(Output!$E$47*IntermediateCalcs!DH555)+((1-Output!$E$47)*IntermediateCalcs!DF555),""),(Output!$E$47*IntermediateCalcs!DB555)+((1-Output!$E$47)*IntermediateCalcs!DF555))</f>
        <v/>
      </c>
      <c r="DG556" s="19" t="str">
        <f>IF(DataGoesHere!B555="",IF(DD556="Forecast",(Output!$G$47*(IntermediateCalcs!DF556-IntermediateCalcs!DF555))+((1-Output!$G$47)*IntermediateCalcs!DG555),""),(Output!$G$47*(IntermediateCalcs!DF556-IntermediateCalcs!DF555))+((1-Output!$G$47)*IntermediateCalcs!DG555))</f>
        <v/>
      </c>
      <c r="DH556" s="19" t="str">
        <f>IF(DataGoesHere!B555="",IF(DD556="Forecast",DF556+DG556,""),DF556+DG556)</f>
        <v/>
      </c>
      <c r="DI556" s="274" t="str">
        <f>IF(DH556="","",IF(IntermediateCalcs!$AO$9="Yes",IntermediateCalcs!DH556*$CX556,IntermediateCalcs!DH556))</f>
        <v/>
      </c>
      <c r="DJ556" s="250" t="str">
        <f>IF(DataGoesHere!$B556="","",($CZ556-DI556))</f>
        <v/>
      </c>
      <c r="DK556" s="250" t="str">
        <f>IF(DataGoesHere!$B556="","",ABS($CZ556-DI556))</f>
        <v/>
      </c>
      <c r="DL556" s="250" t="str">
        <f>IF(DataGoesHere!$B556="","",DK556^2)</f>
        <v/>
      </c>
      <c r="DM556" s="249" t="str">
        <f>IF(DataGoesHere!$B556="","",DK556/$CZ556)</f>
        <v/>
      </c>
      <c r="DN556" s="250" t="str">
        <f>IF(DataGoesHere!$B556="","",SUM(DJ$2:DJ556)/AVERAGE(DK:DK))</f>
        <v/>
      </c>
      <c r="DP556" s="19" t="str">
        <f>IF(DataGoesHere!B556="",IF($DD556="Forecast",(Output!E$48*IntermediateCalcs!CY556)+Output!G$48,""),(Output!E$48*IntermediateCalcs!CY556)+Output!G$48)</f>
        <v/>
      </c>
      <c r="DQ556" s="274" t="str">
        <f>IF(DP556="","",IF(IntermediateCalcs!$AO$9="Yes",IntermediateCalcs!DP556*$CX556,IntermediateCalcs!DP556))</f>
        <v/>
      </c>
      <c r="DR556" s="250" t="str">
        <f>IF(DataGoesHere!$B556="","",($CZ556-DQ556))</f>
        <v/>
      </c>
      <c r="DS556" s="250" t="str">
        <f>IF(DataGoesHere!$B556="","",ABS($CZ556-DQ556))</f>
        <v/>
      </c>
      <c r="DT556" s="250" t="str">
        <f>IF(DataGoesHere!$B556="","",DS556^2)</f>
        <v/>
      </c>
      <c r="DU556" s="249" t="str">
        <f>IF(DataGoesHere!$B556="","",DS556/$CZ556)</f>
        <v/>
      </c>
      <c r="DV556" s="250" t="str">
        <f>IF(DataGoesHere!$B556="","",SUM(DR$2:DR556)/AVERAGE(DS:DS))</f>
        <v/>
      </c>
      <c r="DX556" s="19" t="str">
        <f>IF(DataGoesHere!$B555="","",(DB550*(Output!$O$49/Output!$P$49))+(IntermediateCalcs!DB551*(Output!$M$49/Output!$P$49))+(IntermediateCalcs!DB552*(Output!$K$49/Output!$P$49))+(DB553*(Output!$I$49/Output!$P$49))+(IntermediateCalcs!DB554*(Output!$G$49/Output!$P$49))+(IntermediateCalcs!DB555*(Output!$E$49/Output!$P$49)))</f>
        <v/>
      </c>
      <c r="DY556" s="274" t="str">
        <f>IF(DX556="","",IF(IntermediateCalcs!$AO$9="Yes",IntermediateCalcs!DX556*$CX556,IntermediateCalcs!DX556))</f>
        <v/>
      </c>
      <c r="DZ556" s="250" t="str">
        <f>IF(DataGoesHere!$B556="","",($CZ556-DY556))</f>
        <v/>
      </c>
      <c r="EA556" s="250" t="str">
        <f>IF(DataGoesHere!$B556="","",ABS($CZ556-DY556))</f>
        <v/>
      </c>
      <c r="EB556" s="250" t="str">
        <f>IF(DataGoesHere!$B556="","",EA556^2)</f>
        <v/>
      </c>
      <c r="EC556" s="249" t="str">
        <f>IF(DataGoesHere!$B556="","",EA556/$CZ556)</f>
        <v/>
      </c>
      <c r="ED556" s="250" t="str">
        <f>IF(DataGoesHere!$B556="","",SUM(DZ$2:DZ556)/AVERAGE(EA:EA))</f>
        <v/>
      </c>
    </row>
    <row r="557" spans="20:134" x14ac:dyDescent="0.2">
      <c r="T557" s="240"/>
      <c r="U557" s="86"/>
      <c r="V557" s="86"/>
      <c r="W557" s="245" t="str">
        <f>IF(DataGoesHere!$B557="","",(DataGoesHere!$B557/SUM(DataGoesHere!$B554:'DataGoesHere'!$B565)))</f>
        <v/>
      </c>
      <c r="X557" s="86"/>
      <c r="Y557" s="86"/>
      <c r="Z557" s="86"/>
      <c r="AA557" s="86"/>
      <c r="AB557" s="86"/>
      <c r="AC557" s="86"/>
      <c r="AD557" s="86"/>
      <c r="AE557" s="241"/>
      <c r="CV557" s="310" t="str">
        <f>IF(DataGoesHere!B557="","",DataGoesHere!A557)</f>
        <v/>
      </c>
      <c r="CW557" s="271">
        <f t="shared" ca="1" si="24"/>
        <v>4</v>
      </c>
      <c r="CX557" s="272">
        <f t="shared" ca="1" si="25"/>
        <v>1.0149292433706087</v>
      </c>
      <c r="CY557" s="266">
        <f>DataGoesHere!A557</f>
        <v>556</v>
      </c>
      <c r="CZ557" s="19" t="str">
        <f>IF(DataGoesHere!B557="","",DataGoesHere!B557)</f>
        <v/>
      </c>
      <c r="DA557" s="19" t="str">
        <f>IF(DataGoesHere!B557="","",IF(AH$5="No",DataGoesHere!B557,DataGoesHere!B557-(AH$2*(DataGoesHere!A557-1))))</f>
        <v/>
      </c>
      <c r="DB557" s="19" t="str">
        <f>IF(DataGoesHere!B557="","",IF(AO$9="No",DataGoesHere!B557,DataGoesHere!B557/CX557))</f>
        <v/>
      </c>
      <c r="DC557" s="19" t="str">
        <f>IF(DataGoesHere!B557="","",IF(AO$9="No",DA557,DA557/CX557))</f>
        <v/>
      </c>
      <c r="DD557" s="293" t="str">
        <f>IF(CZ557="",IF(COUNTIF(DD$2:DD556,"Forecast")&lt;Output!E$43,"Forecast",""),"Actual")</f>
        <v/>
      </c>
      <c r="DF557" s="19" t="str">
        <f>IF(DataGoesHere!B556="",IF(DD557="Forecast",(Output!$E$47*IntermediateCalcs!DH556)+((1-Output!$E$47)*IntermediateCalcs!DF556),""),(Output!$E$47*IntermediateCalcs!DB556)+((1-Output!$E$47)*IntermediateCalcs!DF556))</f>
        <v/>
      </c>
      <c r="DG557" s="19" t="str">
        <f>IF(DataGoesHere!B556="",IF(DD557="Forecast",(Output!$G$47*(IntermediateCalcs!DF557-IntermediateCalcs!DF556))+((1-Output!$G$47)*IntermediateCalcs!DG556),""),(Output!$G$47*(IntermediateCalcs!DF557-IntermediateCalcs!DF556))+((1-Output!$G$47)*IntermediateCalcs!DG556))</f>
        <v/>
      </c>
      <c r="DH557" s="19" t="str">
        <f>IF(DataGoesHere!B556="",IF(DD557="Forecast",DF557+DG557,""),DF557+DG557)</f>
        <v/>
      </c>
      <c r="DI557" s="274" t="str">
        <f>IF(DH557="","",IF(IntermediateCalcs!$AO$9="Yes",IntermediateCalcs!DH557*$CX557,IntermediateCalcs!DH557))</f>
        <v/>
      </c>
      <c r="DJ557" s="250" t="str">
        <f>IF(DataGoesHere!$B557="","",($CZ557-DI557))</f>
        <v/>
      </c>
      <c r="DK557" s="250" t="str">
        <f>IF(DataGoesHere!$B557="","",ABS($CZ557-DI557))</f>
        <v/>
      </c>
      <c r="DL557" s="250" t="str">
        <f>IF(DataGoesHere!$B557="","",DK557^2)</f>
        <v/>
      </c>
      <c r="DM557" s="249" t="str">
        <f>IF(DataGoesHere!$B557="","",DK557/$CZ557)</f>
        <v/>
      </c>
      <c r="DN557" s="250" t="str">
        <f>IF(DataGoesHere!$B557="","",SUM(DJ$2:DJ557)/AVERAGE(DK:DK))</f>
        <v/>
      </c>
      <c r="DP557" s="19" t="str">
        <f>IF(DataGoesHere!B557="",IF($DD557="Forecast",(Output!E$48*IntermediateCalcs!CY557)+Output!G$48,""),(Output!E$48*IntermediateCalcs!CY557)+Output!G$48)</f>
        <v/>
      </c>
      <c r="DQ557" s="274" t="str">
        <f>IF(DP557="","",IF(IntermediateCalcs!$AO$9="Yes",IntermediateCalcs!DP557*$CX557,IntermediateCalcs!DP557))</f>
        <v/>
      </c>
      <c r="DR557" s="250" t="str">
        <f>IF(DataGoesHere!$B557="","",($CZ557-DQ557))</f>
        <v/>
      </c>
      <c r="DS557" s="250" t="str">
        <f>IF(DataGoesHere!$B557="","",ABS($CZ557-DQ557))</f>
        <v/>
      </c>
      <c r="DT557" s="250" t="str">
        <f>IF(DataGoesHere!$B557="","",DS557^2)</f>
        <v/>
      </c>
      <c r="DU557" s="249" t="str">
        <f>IF(DataGoesHere!$B557="","",DS557/$CZ557)</f>
        <v/>
      </c>
      <c r="DV557" s="250" t="str">
        <f>IF(DataGoesHere!$B557="","",SUM(DR$2:DR557)/AVERAGE(DS:DS))</f>
        <v/>
      </c>
      <c r="DX557" s="19" t="str">
        <f>IF(DataGoesHere!$B556="","",(DB551*(Output!$O$49/Output!$P$49))+(IntermediateCalcs!DB552*(Output!$M$49/Output!$P$49))+(IntermediateCalcs!DB553*(Output!$K$49/Output!$P$49))+(DB554*(Output!$I$49/Output!$P$49))+(IntermediateCalcs!DB555*(Output!$G$49/Output!$P$49))+(IntermediateCalcs!DB556*(Output!$E$49/Output!$P$49)))</f>
        <v/>
      </c>
      <c r="DY557" s="274" t="str">
        <f>IF(DX557="","",IF(IntermediateCalcs!$AO$9="Yes",IntermediateCalcs!DX557*$CX557,IntermediateCalcs!DX557))</f>
        <v/>
      </c>
      <c r="DZ557" s="250" t="str">
        <f>IF(DataGoesHere!$B557="","",($CZ557-DY557))</f>
        <v/>
      </c>
      <c r="EA557" s="250" t="str">
        <f>IF(DataGoesHere!$B557="","",ABS($CZ557-DY557))</f>
        <v/>
      </c>
      <c r="EB557" s="250" t="str">
        <f>IF(DataGoesHere!$B557="","",EA557^2)</f>
        <v/>
      </c>
      <c r="EC557" s="249" t="str">
        <f>IF(DataGoesHere!$B557="","",EA557/$CZ557)</f>
        <v/>
      </c>
      <c r="ED557" s="250" t="str">
        <f>IF(DataGoesHere!$B557="","",SUM(DZ$2:DZ557)/AVERAGE(EA:EA))</f>
        <v/>
      </c>
    </row>
    <row r="558" spans="20:134" x14ac:dyDescent="0.2">
      <c r="T558" s="240"/>
      <c r="U558" s="86"/>
      <c r="V558" s="86"/>
      <c r="W558" s="86"/>
      <c r="X558" s="245" t="str">
        <f>IF(DataGoesHere!$B558="","",(DataGoesHere!$B558/SUM(DataGoesHere!$B554:'DataGoesHere'!$B565)))</f>
        <v/>
      </c>
      <c r="Y558" s="86"/>
      <c r="Z558" s="86"/>
      <c r="AA558" s="86"/>
      <c r="AB558" s="86"/>
      <c r="AC558" s="86"/>
      <c r="AD558" s="86"/>
      <c r="AE558" s="241"/>
      <c r="CV558" s="310" t="str">
        <f>IF(DataGoesHere!B558="","",DataGoesHere!A558)</f>
        <v/>
      </c>
      <c r="CW558" s="271">
        <f t="shared" ca="1" si="24"/>
        <v>5</v>
      </c>
      <c r="CX558" s="272">
        <f t="shared" ca="1" si="25"/>
        <v>0.97875414397996308</v>
      </c>
      <c r="CY558" s="266">
        <f>DataGoesHere!A558</f>
        <v>557</v>
      </c>
      <c r="CZ558" s="19" t="str">
        <f>IF(DataGoesHere!B558="","",DataGoesHere!B558)</f>
        <v/>
      </c>
      <c r="DA558" s="19" t="str">
        <f>IF(DataGoesHere!B558="","",IF(AH$5="No",DataGoesHere!B558,DataGoesHere!B558-(AH$2*(DataGoesHere!A558-1))))</f>
        <v/>
      </c>
      <c r="DB558" s="19" t="str">
        <f>IF(DataGoesHere!B558="","",IF(AO$9="No",DataGoesHere!B558,DataGoesHere!B558/CX558))</f>
        <v/>
      </c>
      <c r="DC558" s="19" t="str">
        <f>IF(DataGoesHere!B558="","",IF(AO$9="No",DA558,DA558/CX558))</f>
        <v/>
      </c>
      <c r="DD558" s="293" t="str">
        <f>IF(CZ558="",IF(COUNTIF(DD$2:DD557,"Forecast")&lt;Output!E$43,"Forecast",""),"Actual")</f>
        <v/>
      </c>
      <c r="DF558" s="19" t="str">
        <f>IF(DataGoesHere!B557="",IF(DD558="Forecast",(Output!$E$47*IntermediateCalcs!DH557)+((1-Output!$E$47)*IntermediateCalcs!DF557),""),(Output!$E$47*IntermediateCalcs!DB557)+((1-Output!$E$47)*IntermediateCalcs!DF557))</f>
        <v/>
      </c>
      <c r="DG558" s="19" t="str">
        <f>IF(DataGoesHere!B557="",IF(DD558="Forecast",(Output!$G$47*(IntermediateCalcs!DF558-IntermediateCalcs!DF557))+((1-Output!$G$47)*IntermediateCalcs!DG557),""),(Output!$G$47*(IntermediateCalcs!DF558-IntermediateCalcs!DF557))+((1-Output!$G$47)*IntermediateCalcs!DG557))</f>
        <v/>
      </c>
      <c r="DH558" s="19" t="str">
        <f>IF(DataGoesHere!B557="",IF(DD558="Forecast",DF558+DG558,""),DF558+DG558)</f>
        <v/>
      </c>
      <c r="DI558" s="274" t="str">
        <f>IF(DH558="","",IF(IntermediateCalcs!$AO$9="Yes",IntermediateCalcs!DH558*$CX558,IntermediateCalcs!DH558))</f>
        <v/>
      </c>
      <c r="DJ558" s="250" t="str">
        <f>IF(DataGoesHere!$B558="","",($CZ558-DI558))</f>
        <v/>
      </c>
      <c r="DK558" s="250" t="str">
        <f>IF(DataGoesHere!$B558="","",ABS($CZ558-DI558))</f>
        <v/>
      </c>
      <c r="DL558" s="250" t="str">
        <f>IF(DataGoesHere!$B558="","",DK558^2)</f>
        <v/>
      </c>
      <c r="DM558" s="249" t="str">
        <f>IF(DataGoesHere!$B558="","",DK558/$CZ558)</f>
        <v/>
      </c>
      <c r="DN558" s="250" t="str">
        <f>IF(DataGoesHere!$B558="","",SUM(DJ$2:DJ558)/AVERAGE(DK:DK))</f>
        <v/>
      </c>
      <c r="DP558" s="19" t="str">
        <f>IF(DataGoesHere!B558="",IF($DD558="Forecast",(Output!E$48*IntermediateCalcs!CY558)+Output!G$48,""),(Output!E$48*IntermediateCalcs!CY558)+Output!G$48)</f>
        <v/>
      </c>
      <c r="DQ558" s="274" t="str">
        <f>IF(DP558="","",IF(IntermediateCalcs!$AO$9="Yes",IntermediateCalcs!DP558*$CX558,IntermediateCalcs!DP558))</f>
        <v/>
      </c>
      <c r="DR558" s="250" t="str">
        <f>IF(DataGoesHere!$B558="","",($CZ558-DQ558))</f>
        <v/>
      </c>
      <c r="DS558" s="250" t="str">
        <f>IF(DataGoesHere!$B558="","",ABS($CZ558-DQ558))</f>
        <v/>
      </c>
      <c r="DT558" s="250" t="str">
        <f>IF(DataGoesHere!$B558="","",DS558^2)</f>
        <v/>
      </c>
      <c r="DU558" s="249" t="str">
        <f>IF(DataGoesHere!$B558="","",DS558/$CZ558)</f>
        <v/>
      </c>
      <c r="DV558" s="250" t="str">
        <f>IF(DataGoesHere!$B558="","",SUM(DR$2:DR558)/AVERAGE(DS:DS))</f>
        <v/>
      </c>
      <c r="DX558" s="19" t="str">
        <f>IF(DataGoesHere!$B557="","",(DB552*(Output!$O$49/Output!$P$49))+(IntermediateCalcs!DB553*(Output!$M$49/Output!$P$49))+(IntermediateCalcs!DB554*(Output!$K$49/Output!$P$49))+(DB555*(Output!$I$49/Output!$P$49))+(IntermediateCalcs!DB556*(Output!$G$49/Output!$P$49))+(IntermediateCalcs!DB557*(Output!$E$49/Output!$P$49)))</f>
        <v/>
      </c>
      <c r="DY558" s="274" t="str">
        <f>IF(DX558="","",IF(IntermediateCalcs!$AO$9="Yes",IntermediateCalcs!DX558*$CX558,IntermediateCalcs!DX558))</f>
        <v/>
      </c>
      <c r="DZ558" s="250" t="str">
        <f>IF(DataGoesHere!$B558="","",($CZ558-DY558))</f>
        <v/>
      </c>
      <c r="EA558" s="250" t="str">
        <f>IF(DataGoesHere!$B558="","",ABS($CZ558-DY558))</f>
        <v/>
      </c>
      <c r="EB558" s="250" t="str">
        <f>IF(DataGoesHere!$B558="","",EA558^2)</f>
        <v/>
      </c>
      <c r="EC558" s="249" t="str">
        <f>IF(DataGoesHere!$B558="","",EA558/$CZ558)</f>
        <v/>
      </c>
      <c r="ED558" s="250" t="str">
        <f>IF(DataGoesHere!$B558="","",SUM(DZ$2:DZ558)/AVERAGE(EA:EA))</f>
        <v/>
      </c>
    </row>
    <row r="559" spans="20:134" x14ac:dyDescent="0.2">
      <c r="T559" s="240"/>
      <c r="U559" s="86"/>
      <c r="V559" s="86"/>
      <c r="W559" s="86"/>
      <c r="X559" s="86"/>
      <c r="Y559" s="245" t="str">
        <f>IF(DataGoesHere!$B559="","",(DataGoesHere!$B559/SUM(DataGoesHere!$B554:'DataGoesHere'!$B565)))</f>
        <v/>
      </c>
      <c r="Z559" s="86"/>
      <c r="AA559" s="86"/>
      <c r="AB559" s="86"/>
      <c r="AC559" s="86"/>
      <c r="AD559" s="86"/>
      <c r="AE559" s="241"/>
      <c r="CV559" s="310" t="str">
        <f>IF(DataGoesHere!B559="","",DataGoesHere!A559)</f>
        <v/>
      </c>
      <c r="CW559" s="271">
        <f t="shared" ca="1" si="24"/>
        <v>6</v>
      </c>
      <c r="CX559" s="272">
        <f t="shared" ca="1" si="25"/>
        <v>1.0779088099730167</v>
      </c>
      <c r="CY559" s="266">
        <f>DataGoesHere!A559</f>
        <v>558</v>
      </c>
      <c r="CZ559" s="19" t="str">
        <f>IF(DataGoesHere!B559="","",DataGoesHere!B559)</f>
        <v/>
      </c>
      <c r="DA559" s="19" t="str">
        <f>IF(DataGoesHere!B559="","",IF(AH$5="No",DataGoesHere!B559,DataGoesHere!B559-(AH$2*(DataGoesHere!A559-1))))</f>
        <v/>
      </c>
      <c r="DB559" s="19" t="str">
        <f>IF(DataGoesHere!B559="","",IF(AO$9="No",DataGoesHere!B559,DataGoesHere!B559/CX559))</f>
        <v/>
      </c>
      <c r="DC559" s="19" t="str">
        <f>IF(DataGoesHere!B559="","",IF(AO$9="No",DA559,DA559/CX559))</f>
        <v/>
      </c>
      <c r="DD559" s="293" t="str">
        <f>IF(CZ559="",IF(COUNTIF(DD$2:DD558,"Forecast")&lt;Output!E$43,"Forecast",""),"Actual")</f>
        <v/>
      </c>
      <c r="DF559" s="19" t="str">
        <f>IF(DataGoesHere!B558="",IF(DD559="Forecast",(Output!$E$47*IntermediateCalcs!DH558)+((1-Output!$E$47)*IntermediateCalcs!DF558),""),(Output!$E$47*IntermediateCalcs!DB558)+((1-Output!$E$47)*IntermediateCalcs!DF558))</f>
        <v/>
      </c>
      <c r="DG559" s="19" t="str">
        <f>IF(DataGoesHere!B558="",IF(DD559="Forecast",(Output!$G$47*(IntermediateCalcs!DF559-IntermediateCalcs!DF558))+((1-Output!$G$47)*IntermediateCalcs!DG558),""),(Output!$G$47*(IntermediateCalcs!DF559-IntermediateCalcs!DF558))+((1-Output!$G$47)*IntermediateCalcs!DG558))</f>
        <v/>
      </c>
      <c r="DH559" s="19" t="str">
        <f>IF(DataGoesHere!B558="",IF(DD559="Forecast",DF559+DG559,""),DF559+DG559)</f>
        <v/>
      </c>
      <c r="DI559" s="274" t="str">
        <f>IF(DH559="","",IF(IntermediateCalcs!$AO$9="Yes",IntermediateCalcs!DH559*$CX559,IntermediateCalcs!DH559))</f>
        <v/>
      </c>
      <c r="DJ559" s="250" t="str">
        <f>IF(DataGoesHere!$B559="","",($CZ559-DI559))</f>
        <v/>
      </c>
      <c r="DK559" s="250" t="str">
        <f>IF(DataGoesHere!$B559="","",ABS($CZ559-DI559))</f>
        <v/>
      </c>
      <c r="DL559" s="250" t="str">
        <f>IF(DataGoesHere!$B559="","",DK559^2)</f>
        <v/>
      </c>
      <c r="DM559" s="249" t="str">
        <f>IF(DataGoesHere!$B559="","",DK559/$CZ559)</f>
        <v/>
      </c>
      <c r="DN559" s="250" t="str">
        <f>IF(DataGoesHere!$B559="","",SUM(DJ$2:DJ559)/AVERAGE(DK:DK))</f>
        <v/>
      </c>
      <c r="DP559" s="19" t="str">
        <f>IF(DataGoesHere!B559="",IF($DD559="Forecast",(Output!E$48*IntermediateCalcs!CY559)+Output!G$48,""),(Output!E$48*IntermediateCalcs!CY559)+Output!G$48)</f>
        <v/>
      </c>
      <c r="DQ559" s="274" t="str">
        <f>IF(DP559="","",IF(IntermediateCalcs!$AO$9="Yes",IntermediateCalcs!DP559*$CX559,IntermediateCalcs!DP559))</f>
        <v/>
      </c>
      <c r="DR559" s="250" t="str">
        <f>IF(DataGoesHere!$B559="","",($CZ559-DQ559))</f>
        <v/>
      </c>
      <c r="DS559" s="250" t="str">
        <f>IF(DataGoesHere!$B559="","",ABS($CZ559-DQ559))</f>
        <v/>
      </c>
      <c r="DT559" s="250" t="str">
        <f>IF(DataGoesHere!$B559="","",DS559^2)</f>
        <v/>
      </c>
      <c r="DU559" s="249" t="str">
        <f>IF(DataGoesHere!$B559="","",DS559/$CZ559)</f>
        <v/>
      </c>
      <c r="DV559" s="250" t="str">
        <f>IF(DataGoesHere!$B559="","",SUM(DR$2:DR559)/AVERAGE(DS:DS))</f>
        <v/>
      </c>
      <c r="DX559" s="19" t="str">
        <f>IF(DataGoesHere!$B558="","",(DB553*(Output!$O$49/Output!$P$49))+(IntermediateCalcs!DB554*(Output!$M$49/Output!$P$49))+(IntermediateCalcs!DB555*(Output!$K$49/Output!$P$49))+(DB556*(Output!$I$49/Output!$P$49))+(IntermediateCalcs!DB557*(Output!$G$49/Output!$P$49))+(IntermediateCalcs!DB558*(Output!$E$49/Output!$P$49)))</f>
        <v/>
      </c>
      <c r="DY559" s="274" t="str">
        <f>IF(DX559="","",IF(IntermediateCalcs!$AO$9="Yes",IntermediateCalcs!DX559*$CX559,IntermediateCalcs!DX559))</f>
        <v/>
      </c>
      <c r="DZ559" s="250" t="str">
        <f>IF(DataGoesHere!$B559="","",($CZ559-DY559))</f>
        <v/>
      </c>
      <c r="EA559" s="250" t="str">
        <f>IF(DataGoesHere!$B559="","",ABS($CZ559-DY559))</f>
        <v/>
      </c>
      <c r="EB559" s="250" t="str">
        <f>IF(DataGoesHere!$B559="","",EA559^2)</f>
        <v/>
      </c>
      <c r="EC559" s="249" t="str">
        <f>IF(DataGoesHere!$B559="","",EA559/$CZ559)</f>
        <v/>
      </c>
      <c r="ED559" s="250" t="str">
        <f>IF(DataGoesHere!$B559="","",SUM(DZ$2:DZ559)/AVERAGE(EA:EA))</f>
        <v/>
      </c>
    </row>
    <row r="560" spans="20:134" x14ac:dyDescent="0.2">
      <c r="T560" s="240"/>
      <c r="U560" s="86"/>
      <c r="V560" s="86"/>
      <c r="W560" s="86"/>
      <c r="X560" s="86"/>
      <c r="Y560" s="86"/>
      <c r="Z560" s="245" t="str">
        <f>IF(DataGoesHere!$B560="","",(DataGoesHere!$B560/SUM(DataGoesHere!$B554:'DataGoesHere'!$B565)))</f>
        <v/>
      </c>
      <c r="AA560" s="86"/>
      <c r="AB560" s="86"/>
      <c r="AC560" s="86"/>
      <c r="AD560" s="86"/>
      <c r="AE560" s="241"/>
      <c r="CV560" s="310" t="str">
        <f>IF(DataGoesHere!B560="","",DataGoesHere!A560)</f>
        <v/>
      </c>
      <c r="CW560" s="271">
        <f t="shared" ca="1" si="24"/>
        <v>7</v>
      </c>
      <c r="CX560" s="272">
        <f t="shared" ca="1" si="25"/>
        <v>1.0265458156689093</v>
      </c>
      <c r="CY560" s="266">
        <f>DataGoesHere!A560</f>
        <v>559</v>
      </c>
      <c r="CZ560" s="19" t="str">
        <f>IF(DataGoesHere!B560="","",DataGoesHere!B560)</f>
        <v/>
      </c>
      <c r="DA560" s="19" t="str">
        <f>IF(DataGoesHere!B560="","",IF(AH$5="No",DataGoesHere!B560,DataGoesHere!B560-(AH$2*(DataGoesHere!A560-1))))</f>
        <v/>
      </c>
      <c r="DB560" s="19" t="str">
        <f>IF(DataGoesHere!B560="","",IF(AO$9="No",DataGoesHere!B560,DataGoesHere!B560/CX560))</f>
        <v/>
      </c>
      <c r="DC560" s="19" t="str">
        <f>IF(DataGoesHere!B560="","",IF(AO$9="No",DA560,DA560/CX560))</f>
        <v/>
      </c>
      <c r="DD560" s="293" t="str">
        <f>IF(CZ560="",IF(COUNTIF(DD$2:DD559,"Forecast")&lt;Output!E$43,"Forecast",""),"Actual")</f>
        <v/>
      </c>
      <c r="DF560" s="19" t="str">
        <f>IF(DataGoesHere!B559="",IF(DD560="Forecast",(Output!$E$47*IntermediateCalcs!DH559)+((1-Output!$E$47)*IntermediateCalcs!DF559),""),(Output!$E$47*IntermediateCalcs!DB559)+((1-Output!$E$47)*IntermediateCalcs!DF559))</f>
        <v/>
      </c>
      <c r="DG560" s="19" t="str">
        <f>IF(DataGoesHere!B559="",IF(DD560="Forecast",(Output!$G$47*(IntermediateCalcs!DF560-IntermediateCalcs!DF559))+((1-Output!$G$47)*IntermediateCalcs!DG559),""),(Output!$G$47*(IntermediateCalcs!DF560-IntermediateCalcs!DF559))+((1-Output!$G$47)*IntermediateCalcs!DG559))</f>
        <v/>
      </c>
      <c r="DH560" s="19" t="str">
        <f>IF(DataGoesHere!B559="",IF(DD560="Forecast",DF560+DG560,""),DF560+DG560)</f>
        <v/>
      </c>
      <c r="DI560" s="274" t="str">
        <f>IF(DH560="","",IF(IntermediateCalcs!$AO$9="Yes",IntermediateCalcs!DH560*$CX560,IntermediateCalcs!DH560))</f>
        <v/>
      </c>
      <c r="DJ560" s="250" t="str">
        <f>IF(DataGoesHere!$B560="","",($CZ560-DI560))</f>
        <v/>
      </c>
      <c r="DK560" s="250" t="str">
        <f>IF(DataGoesHere!$B560="","",ABS($CZ560-DI560))</f>
        <v/>
      </c>
      <c r="DL560" s="250" t="str">
        <f>IF(DataGoesHere!$B560="","",DK560^2)</f>
        <v/>
      </c>
      <c r="DM560" s="249" t="str">
        <f>IF(DataGoesHere!$B560="","",DK560/$CZ560)</f>
        <v/>
      </c>
      <c r="DN560" s="250" t="str">
        <f>IF(DataGoesHere!$B560="","",SUM(DJ$2:DJ560)/AVERAGE(DK:DK))</f>
        <v/>
      </c>
      <c r="DP560" s="19" t="str">
        <f>IF(DataGoesHere!B560="",IF($DD560="Forecast",(Output!E$48*IntermediateCalcs!CY560)+Output!G$48,""),(Output!E$48*IntermediateCalcs!CY560)+Output!G$48)</f>
        <v/>
      </c>
      <c r="DQ560" s="274" t="str">
        <f>IF(DP560="","",IF(IntermediateCalcs!$AO$9="Yes",IntermediateCalcs!DP560*$CX560,IntermediateCalcs!DP560))</f>
        <v/>
      </c>
      <c r="DR560" s="250" t="str">
        <f>IF(DataGoesHere!$B560="","",($CZ560-DQ560))</f>
        <v/>
      </c>
      <c r="DS560" s="250" t="str">
        <f>IF(DataGoesHere!$B560="","",ABS($CZ560-DQ560))</f>
        <v/>
      </c>
      <c r="DT560" s="250" t="str">
        <f>IF(DataGoesHere!$B560="","",DS560^2)</f>
        <v/>
      </c>
      <c r="DU560" s="249" t="str">
        <f>IF(DataGoesHere!$B560="","",DS560/$CZ560)</f>
        <v/>
      </c>
      <c r="DV560" s="250" t="str">
        <f>IF(DataGoesHere!$B560="","",SUM(DR$2:DR560)/AVERAGE(DS:DS))</f>
        <v/>
      </c>
      <c r="DX560" s="19" t="str">
        <f>IF(DataGoesHere!$B559="","",(DB554*(Output!$O$49/Output!$P$49))+(IntermediateCalcs!DB555*(Output!$M$49/Output!$P$49))+(IntermediateCalcs!DB556*(Output!$K$49/Output!$P$49))+(DB557*(Output!$I$49/Output!$P$49))+(IntermediateCalcs!DB558*(Output!$G$49/Output!$P$49))+(IntermediateCalcs!DB559*(Output!$E$49/Output!$P$49)))</f>
        <v/>
      </c>
      <c r="DY560" s="274" t="str">
        <f>IF(DX560="","",IF(IntermediateCalcs!$AO$9="Yes",IntermediateCalcs!DX560*$CX560,IntermediateCalcs!DX560))</f>
        <v/>
      </c>
      <c r="DZ560" s="250" t="str">
        <f>IF(DataGoesHere!$B560="","",($CZ560-DY560))</f>
        <v/>
      </c>
      <c r="EA560" s="250" t="str">
        <f>IF(DataGoesHere!$B560="","",ABS($CZ560-DY560))</f>
        <v/>
      </c>
      <c r="EB560" s="250" t="str">
        <f>IF(DataGoesHere!$B560="","",EA560^2)</f>
        <v/>
      </c>
      <c r="EC560" s="249" t="str">
        <f>IF(DataGoesHere!$B560="","",EA560/$CZ560)</f>
        <v/>
      </c>
      <c r="ED560" s="250" t="str">
        <f>IF(DataGoesHere!$B560="","",SUM(DZ$2:DZ560)/AVERAGE(EA:EA))</f>
        <v/>
      </c>
    </row>
    <row r="561" spans="20:134" x14ac:dyDescent="0.2">
      <c r="T561" s="240"/>
      <c r="U561" s="86"/>
      <c r="V561" s="86"/>
      <c r="W561" s="86"/>
      <c r="X561" s="86"/>
      <c r="Y561" s="86"/>
      <c r="Z561" s="86"/>
      <c r="AA561" s="245" t="str">
        <f>IF(DataGoesHere!$B561="","",(DataGoesHere!$B561/SUM(DataGoesHere!$B554:'DataGoesHere'!$B565)))</f>
        <v/>
      </c>
      <c r="AB561" s="86"/>
      <c r="AC561" s="86"/>
      <c r="AD561" s="86"/>
      <c r="AE561" s="241"/>
      <c r="CV561" s="310" t="str">
        <f>IF(DataGoesHere!B561="","",DataGoesHere!A561)</f>
        <v/>
      </c>
      <c r="CW561" s="271">
        <f t="shared" ca="1" si="24"/>
        <v>8</v>
      </c>
      <c r="CX561" s="272">
        <f t="shared" ca="1" si="25"/>
        <v>1.0207492390681214</v>
      </c>
      <c r="CY561" s="266">
        <f>DataGoesHere!A561</f>
        <v>560</v>
      </c>
      <c r="CZ561" s="19" t="str">
        <f>IF(DataGoesHere!B561="","",DataGoesHere!B561)</f>
        <v/>
      </c>
      <c r="DA561" s="19" t="str">
        <f>IF(DataGoesHere!B561="","",IF(AH$5="No",DataGoesHere!B561,DataGoesHere!B561-(AH$2*(DataGoesHere!A561-1))))</f>
        <v/>
      </c>
      <c r="DB561" s="19" t="str">
        <f>IF(DataGoesHere!B561="","",IF(AO$9="No",DataGoesHere!B561,DataGoesHere!B561/CX561))</f>
        <v/>
      </c>
      <c r="DC561" s="19" t="str">
        <f>IF(DataGoesHere!B561="","",IF(AO$9="No",DA561,DA561/CX561))</f>
        <v/>
      </c>
      <c r="DD561" s="293" t="str">
        <f>IF(CZ561="",IF(COUNTIF(DD$2:DD560,"Forecast")&lt;Output!E$43,"Forecast",""),"Actual")</f>
        <v/>
      </c>
      <c r="DF561" s="19" t="str">
        <f>IF(DataGoesHere!B560="",IF(DD561="Forecast",(Output!$E$47*IntermediateCalcs!DH560)+((1-Output!$E$47)*IntermediateCalcs!DF560),""),(Output!$E$47*IntermediateCalcs!DB560)+((1-Output!$E$47)*IntermediateCalcs!DF560))</f>
        <v/>
      </c>
      <c r="DG561" s="19" t="str">
        <f>IF(DataGoesHere!B560="",IF(DD561="Forecast",(Output!$G$47*(IntermediateCalcs!DF561-IntermediateCalcs!DF560))+((1-Output!$G$47)*IntermediateCalcs!DG560),""),(Output!$G$47*(IntermediateCalcs!DF561-IntermediateCalcs!DF560))+((1-Output!$G$47)*IntermediateCalcs!DG560))</f>
        <v/>
      </c>
      <c r="DH561" s="19" t="str">
        <f>IF(DataGoesHere!B560="",IF(DD561="Forecast",DF561+DG561,""),DF561+DG561)</f>
        <v/>
      </c>
      <c r="DI561" s="274" t="str">
        <f>IF(DH561="","",IF(IntermediateCalcs!$AO$9="Yes",IntermediateCalcs!DH561*$CX561,IntermediateCalcs!DH561))</f>
        <v/>
      </c>
      <c r="DJ561" s="250" t="str">
        <f>IF(DataGoesHere!$B561="","",($CZ561-DI561))</f>
        <v/>
      </c>
      <c r="DK561" s="250" t="str">
        <f>IF(DataGoesHere!$B561="","",ABS($CZ561-DI561))</f>
        <v/>
      </c>
      <c r="DL561" s="250" t="str">
        <f>IF(DataGoesHere!$B561="","",DK561^2)</f>
        <v/>
      </c>
      <c r="DM561" s="249" t="str">
        <f>IF(DataGoesHere!$B561="","",DK561/$CZ561)</f>
        <v/>
      </c>
      <c r="DN561" s="250" t="str">
        <f>IF(DataGoesHere!$B561="","",SUM(DJ$2:DJ561)/AVERAGE(DK:DK))</f>
        <v/>
      </c>
      <c r="DP561" s="19" t="str">
        <f>IF(DataGoesHere!B561="",IF($DD561="Forecast",(Output!E$48*IntermediateCalcs!CY561)+Output!G$48,""),(Output!E$48*IntermediateCalcs!CY561)+Output!G$48)</f>
        <v/>
      </c>
      <c r="DQ561" s="274" t="str">
        <f>IF(DP561="","",IF(IntermediateCalcs!$AO$9="Yes",IntermediateCalcs!DP561*$CX561,IntermediateCalcs!DP561))</f>
        <v/>
      </c>
      <c r="DR561" s="250" t="str">
        <f>IF(DataGoesHere!$B561="","",($CZ561-DQ561))</f>
        <v/>
      </c>
      <c r="DS561" s="250" t="str">
        <f>IF(DataGoesHere!$B561="","",ABS($CZ561-DQ561))</f>
        <v/>
      </c>
      <c r="DT561" s="250" t="str">
        <f>IF(DataGoesHere!$B561="","",DS561^2)</f>
        <v/>
      </c>
      <c r="DU561" s="249" t="str">
        <f>IF(DataGoesHere!$B561="","",DS561/$CZ561)</f>
        <v/>
      </c>
      <c r="DV561" s="250" t="str">
        <f>IF(DataGoesHere!$B561="","",SUM(DR$2:DR561)/AVERAGE(DS:DS))</f>
        <v/>
      </c>
      <c r="DX561" s="19" t="str">
        <f>IF(DataGoesHere!$B560="","",(DB555*(Output!$O$49/Output!$P$49))+(IntermediateCalcs!DB556*(Output!$M$49/Output!$P$49))+(IntermediateCalcs!DB557*(Output!$K$49/Output!$P$49))+(DB558*(Output!$I$49/Output!$P$49))+(IntermediateCalcs!DB559*(Output!$G$49/Output!$P$49))+(IntermediateCalcs!DB560*(Output!$E$49/Output!$P$49)))</f>
        <v/>
      </c>
      <c r="DY561" s="274" t="str">
        <f>IF(DX561="","",IF(IntermediateCalcs!$AO$9="Yes",IntermediateCalcs!DX561*$CX561,IntermediateCalcs!DX561))</f>
        <v/>
      </c>
      <c r="DZ561" s="250" t="str">
        <f>IF(DataGoesHere!$B561="","",($CZ561-DY561))</f>
        <v/>
      </c>
      <c r="EA561" s="250" t="str">
        <f>IF(DataGoesHere!$B561="","",ABS($CZ561-DY561))</f>
        <v/>
      </c>
      <c r="EB561" s="250" t="str">
        <f>IF(DataGoesHere!$B561="","",EA561^2)</f>
        <v/>
      </c>
      <c r="EC561" s="249" t="str">
        <f>IF(DataGoesHere!$B561="","",EA561/$CZ561)</f>
        <v/>
      </c>
      <c r="ED561" s="250" t="str">
        <f>IF(DataGoesHere!$B561="","",SUM(DZ$2:DZ561)/AVERAGE(EA:EA))</f>
        <v/>
      </c>
    </row>
    <row r="562" spans="20:134" x14ac:dyDescent="0.2">
      <c r="T562" s="240"/>
      <c r="U562" s="86"/>
      <c r="V562" s="86"/>
      <c r="W562" s="86"/>
      <c r="X562" s="86"/>
      <c r="Y562" s="86"/>
      <c r="Z562" s="86"/>
      <c r="AA562" s="86"/>
      <c r="AB562" s="245" t="str">
        <f>IF(DataGoesHere!$B562="","",(DataGoesHere!$B562/SUM(DataGoesHere!$B554:'DataGoesHere'!$B565)))</f>
        <v/>
      </c>
      <c r="AC562" s="86"/>
      <c r="AD562" s="86"/>
      <c r="AE562" s="241"/>
      <c r="CV562" s="310" t="str">
        <f>IF(DataGoesHere!B562="","",DataGoesHere!A562)</f>
        <v/>
      </c>
      <c r="CW562" s="271">
        <f t="shared" ca="1" si="24"/>
        <v>9</v>
      </c>
      <c r="CX562" s="272">
        <f t="shared" ca="1" si="25"/>
        <v>1.0625330005567626</v>
      </c>
      <c r="CY562" s="266">
        <f>DataGoesHere!A562</f>
        <v>561</v>
      </c>
      <c r="CZ562" s="19" t="str">
        <f>IF(DataGoesHere!B562="","",DataGoesHere!B562)</f>
        <v/>
      </c>
      <c r="DA562" s="19" t="str">
        <f>IF(DataGoesHere!B562="","",IF(AH$5="No",DataGoesHere!B562,DataGoesHere!B562-(AH$2*(DataGoesHere!A562-1))))</f>
        <v/>
      </c>
      <c r="DB562" s="19" t="str">
        <f>IF(DataGoesHere!B562="","",IF(AO$9="No",DataGoesHere!B562,DataGoesHere!B562/CX562))</f>
        <v/>
      </c>
      <c r="DC562" s="19" t="str">
        <f>IF(DataGoesHere!B562="","",IF(AO$9="No",DA562,DA562/CX562))</f>
        <v/>
      </c>
      <c r="DD562" s="293" t="str">
        <f>IF(CZ562="",IF(COUNTIF(DD$2:DD561,"Forecast")&lt;Output!E$43,"Forecast",""),"Actual")</f>
        <v/>
      </c>
      <c r="DF562" s="19" t="str">
        <f>IF(DataGoesHere!B561="",IF(DD562="Forecast",(Output!$E$47*IntermediateCalcs!DH561)+((1-Output!$E$47)*IntermediateCalcs!DF561),""),(Output!$E$47*IntermediateCalcs!DB561)+((1-Output!$E$47)*IntermediateCalcs!DF561))</f>
        <v/>
      </c>
      <c r="DG562" s="19" t="str">
        <f>IF(DataGoesHere!B561="",IF(DD562="Forecast",(Output!$G$47*(IntermediateCalcs!DF562-IntermediateCalcs!DF561))+((1-Output!$G$47)*IntermediateCalcs!DG561),""),(Output!$G$47*(IntermediateCalcs!DF562-IntermediateCalcs!DF561))+((1-Output!$G$47)*IntermediateCalcs!DG561))</f>
        <v/>
      </c>
      <c r="DH562" s="19" t="str">
        <f>IF(DataGoesHere!B561="",IF(DD562="Forecast",DF562+DG562,""),DF562+DG562)</f>
        <v/>
      </c>
      <c r="DI562" s="274" t="str">
        <f>IF(DH562="","",IF(IntermediateCalcs!$AO$9="Yes",IntermediateCalcs!DH562*$CX562,IntermediateCalcs!DH562))</f>
        <v/>
      </c>
      <c r="DJ562" s="250" t="str">
        <f>IF(DataGoesHere!$B562="","",($CZ562-DI562))</f>
        <v/>
      </c>
      <c r="DK562" s="250" t="str">
        <f>IF(DataGoesHere!$B562="","",ABS($CZ562-DI562))</f>
        <v/>
      </c>
      <c r="DL562" s="250" t="str">
        <f>IF(DataGoesHere!$B562="","",DK562^2)</f>
        <v/>
      </c>
      <c r="DM562" s="249" t="str">
        <f>IF(DataGoesHere!$B562="","",DK562/$CZ562)</f>
        <v/>
      </c>
      <c r="DN562" s="250" t="str">
        <f>IF(DataGoesHere!$B562="","",SUM(DJ$2:DJ562)/AVERAGE(DK:DK))</f>
        <v/>
      </c>
      <c r="DP562" s="19" t="str">
        <f>IF(DataGoesHere!B562="",IF($DD562="Forecast",(Output!E$48*IntermediateCalcs!CY562)+Output!G$48,""),(Output!E$48*IntermediateCalcs!CY562)+Output!G$48)</f>
        <v/>
      </c>
      <c r="DQ562" s="274" t="str">
        <f>IF(DP562="","",IF(IntermediateCalcs!$AO$9="Yes",IntermediateCalcs!DP562*$CX562,IntermediateCalcs!DP562))</f>
        <v/>
      </c>
      <c r="DR562" s="250" t="str">
        <f>IF(DataGoesHere!$B562="","",($CZ562-DQ562))</f>
        <v/>
      </c>
      <c r="DS562" s="250" t="str">
        <f>IF(DataGoesHere!$B562="","",ABS($CZ562-DQ562))</f>
        <v/>
      </c>
      <c r="DT562" s="250" t="str">
        <f>IF(DataGoesHere!$B562="","",DS562^2)</f>
        <v/>
      </c>
      <c r="DU562" s="249" t="str">
        <f>IF(DataGoesHere!$B562="","",DS562/$CZ562)</f>
        <v/>
      </c>
      <c r="DV562" s="250" t="str">
        <f>IF(DataGoesHere!$B562="","",SUM(DR$2:DR562)/AVERAGE(DS:DS))</f>
        <v/>
      </c>
      <c r="DX562" s="19" t="str">
        <f>IF(DataGoesHere!$B561="","",(DB556*(Output!$O$49/Output!$P$49))+(IntermediateCalcs!DB557*(Output!$M$49/Output!$P$49))+(IntermediateCalcs!DB558*(Output!$K$49/Output!$P$49))+(DB559*(Output!$I$49/Output!$P$49))+(IntermediateCalcs!DB560*(Output!$G$49/Output!$P$49))+(IntermediateCalcs!DB561*(Output!$E$49/Output!$P$49)))</f>
        <v/>
      </c>
      <c r="DY562" s="274" t="str">
        <f>IF(DX562="","",IF(IntermediateCalcs!$AO$9="Yes",IntermediateCalcs!DX562*$CX562,IntermediateCalcs!DX562))</f>
        <v/>
      </c>
      <c r="DZ562" s="250" t="str">
        <f>IF(DataGoesHere!$B562="","",($CZ562-DY562))</f>
        <v/>
      </c>
      <c r="EA562" s="250" t="str">
        <f>IF(DataGoesHere!$B562="","",ABS($CZ562-DY562))</f>
        <v/>
      </c>
      <c r="EB562" s="250" t="str">
        <f>IF(DataGoesHere!$B562="","",EA562^2)</f>
        <v/>
      </c>
      <c r="EC562" s="249" t="str">
        <f>IF(DataGoesHere!$B562="","",EA562/$CZ562)</f>
        <v/>
      </c>
      <c r="ED562" s="250" t="str">
        <f>IF(DataGoesHere!$B562="","",SUM(DZ$2:DZ562)/AVERAGE(EA:EA))</f>
        <v/>
      </c>
    </row>
    <row r="563" spans="20:134" x14ac:dyDescent="0.2">
      <c r="T563" s="240"/>
      <c r="U563" s="86"/>
      <c r="V563" s="86"/>
      <c r="W563" s="86"/>
      <c r="X563" s="86"/>
      <c r="Y563" s="86"/>
      <c r="Z563" s="86"/>
      <c r="AA563" s="86"/>
      <c r="AB563" s="86"/>
      <c r="AC563" s="245" t="str">
        <f>IF(DataGoesHere!$B563="","",(DataGoesHere!$B563/SUM(DataGoesHere!$B554:'DataGoesHere'!$B565)))</f>
        <v/>
      </c>
      <c r="AD563" s="86"/>
      <c r="AE563" s="241"/>
      <c r="CV563" s="310" t="str">
        <f>IF(DataGoesHere!B563="","",DataGoesHere!A563)</f>
        <v/>
      </c>
      <c r="CW563" s="271">
        <f t="shared" ca="1" si="24"/>
        <v>10</v>
      </c>
      <c r="CX563" s="272">
        <f t="shared" ca="1" si="25"/>
        <v>0.92557634012077306</v>
      </c>
      <c r="CY563" s="266">
        <f>DataGoesHere!A563</f>
        <v>562</v>
      </c>
      <c r="CZ563" s="19" t="str">
        <f>IF(DataGoesHere!B563="","",DataGoesHere!B563)</f>
        <v/>
      </c>
      <c r="DA563" s="19" t="str">
        <f>IF(DataGoesHere!B563="","",IF(AH$5="No",DataGoesHere!B563,DataGoesHere!B563-(AH$2*(DataGoesHere!A563-1))))</f>
        <v/>
      </c>
      <c r="DB563" s="19" t="str">
        <f>IF(DataGoesHere!B563="","",IF(AO$9="No",DataGoesHere!B563,DataGoesHere!B563/CX563))</f>
        <v/>
      </c>
      <c r="DC563" s="19" t="str">
        <f>IF(DataGoesHere!B563="","",IF(AO$9="No",DA563,DA563/CX563))</f>
        <v/>
      </c>
      <c r="DD563" s="293" t="str">
        <f>IF(CZ563="",IF(COUNTIF(DD$2:DD562,"Forecast")&lt;Output!E$43,"Forecast",""),"Actual")</f>
        <v/>
      </c>
      <c r="DF563" s="19" t="str">
        <f>IF(DataGoesHere!B562="",IF(DD563="Forecast",(Output!$E$47*IntermediateCalcs!DH562)+((1-Output!$E$47)*IntermediateCalcs!DF562),""),(Output!$E$47*IntermediateCalcs!DB562)+((1-Output!$E$47)*IntermediateCalcs!DF562))</f>
        <v/>
      </c>
      <c r="DG563" s="19" t="str">
        <f>IF(DataGoesHere!B562="",IF(DD563="Forecast",(Output!$G$47*(IntermediateCalcs!DF563-IntermediateCalcs!DF562))+((1-Output!$G$47)*IntermediateCalcs!DG562),""),(Output!$G$47*(IntermediateCalcs!DF563-IntermediateCalcs!DF562))+((1-Output!$G$47)*IntermediateCalcs!DG562))</f>
        <v/>
      </c>
      <c r="DH563" s="19" t="str">
        <f>IF(DataGoesHere!B562="",IF(DD563="Forecast",DF563+DG563,""),DF563+DG563)</f>
        <v/>
      </c>
      <c r="DI563" s="274" t="str">
        <f>IF(DH563="","",IF(IntermediateCalcs!$AO$9="Yes",IntermediateCalcs!DH563*$CX563,IntermediateCalcs!DH563))</f>
        <v/>
      </c>
      <c r="DJ563" s="250" t="str">
        <f>IF(DataGoesHere!$B563="","",($CZ563-DI563))</f>
        <v/>
      </c>
      <c r="DK563" s="250" t="str">
        <f>IF(DataGoesHere!$B563="","",ABS($CZ563-DI563))</f>
        <v/>
      </c>
      <c r="DL563" s="250" t="str">
        <f>IF(DataGoesHere!$B563="","",DK563^2)</f>
        <v/>
      </c>
      <c r="DM563" s="249" t="str">
        <f>IF(DataGoesHere!$B563="","",DK563/$CZ563)</f>
        <v/>
      </c>
      <c r="DN563" s="250" t="str">
        <f>IF(DataGoesHere!$B563="","",SUM(DJ$2:DJ563)/AVERAGE(DK:DK))</f>
        <v/>
      </c>
      <c r="DP563" s="19" t="str">
        <f>IF(DataGoesHere!B563="",IF($DD563="Forecast",(Output!E$48*IntermediateCalcs!CY563)+Output!G$48,""),(Output!E$48*IntermediateCalcs!CY563)+Output!G$48)</f>
        <v/>
      </c>
      <c r="DQ563" s="274" t="str">
        <f>IF(DP563="","",IF(IntermediateCalcs!$AO$9="Yes",IntermediateCalcs!DP563*$CX563,IntermediateCalcs!DP563))</f>
        <v/>
      </c>
      <c r="DR563" s="250" t="str">
        <f>IF(DataGoesHere!$B563="","",($CZ563-DQ563))</f>
        <v/>
      </c>
      <c r="DS563" s="250" t="str">
        <f>IF(DataGoesHere!$B563="","",ABS($CZ563-DQ563))</f>
        <v/>
      </c>
      <c r="DT563" s="250" t="str">
        <f>IF(DataGoesHere!$B563="","",DS563^2)</f>
        <v/>
      </c>
      <c r="DU563" s="249" t="str">
        <f>IF(DataGoesHere!$B563="","",DS563/$CZ563)</f>
        <v/>
      </c>
      <c r="DV563" s="250" t="str">
        <f>IF(DataGoesHere!$B563="","",SUM(DR$2:DR563)/AVERAGE(DS:DS))</f>
        <v/>
      </c>
      <c r="DX563" s="19" t="str">
        <f>IF(DataGoesHere!$B562="","",(DB557*(Output!$O$49/Output!$P$49))+(IntermediateCalcs!DB558*(Output!$M$49/Output!$P$49))+(IntermediateCalcs!DB559*(Output!$K$49/Output!$P$49))+(DB560*(Output!$I$49/Output!$P$49))+(IntermediateCalcs!DB561*(Output!$G$49/Output!$P$49))+(IntermediateCalcs!DB562*(Output!$E$49/Output!$P$49)))</f>
        <v/>
      </c>
      <c r="DY563" s="274" t="str">
        <f>IF(DX563="","",IF(IntermediateCalcs!$AO$9="Yes",IntermediateCalcs!DX563*$CX563,IntermediateCalcs!DX563))</f>
        <v/>
      </c>
      <c r="DZ563" s="250" t="str">
        <f>IF(DataGoesHere!$B563="","",($CZ563-DY563))</f>
        <v/>
      </c>
      <c r="EA563" s="250" t="str">
        <f>IF(DataGoesHere!$B563="","",ABS($CZ563-DY563))</f>
        <v/>
      </c>
      <c r="EB563" s="250" t="str">
        <f>IF(DataGoesHere!$B563="","",EA563^2)</f>
        <v/>
      </c>
      <c r="EC563" s="249" t="str">
        <f>IF(DataGoesHere!$B563="","",EA563/$CZ563)</f>
        <v/>
      </c>
      <c r="ED563" s="250" t="str">
        <f>IF(DataGoesHere!$B563="","",SUM(DZ$2:DZ563)/AVERAGE(EA:EA))</f>
        <v/>
      </c>
    </row>
    <row r="564" spans="20:134" x14ac:dyDescent="0.2">
      <c r="T564" s="240"/>
      <c r="U564" s="86"/>
      <c r="V564" s="86"/>
      <c r="W564" s="86"/>
      <c r="X564" s="86"/>
      <c r="Y564" s="86"/>
      <c r="Z564" s="86"/>
      <c r="AA564" s="86"/>
      <c r="AB564" s="86"/>
      <c r="AC564" s="86"/>
      <c r="AD564" s="245" t="str">
        <f>IF(DataGoesHere!$B564="","",(DataGoesHere!$B564/SUM(DataGoesHere!$B554:'DataGoesHere'!$B565)))</f>
        <v/>
      </c>
      <c r="AE564" s="241"/>
      <c r="CV564" s="310" t="str">
        <f>IF(DataGoesHere!B564="","",DataGoesHere!A564)</f>
        <v/>
      </c>
      <c r="CW564" s="271">
        <f t="shared" ca="1" si="24"/>
        <v>11</v>
      </c>
      <c r="CX564" s="272">
        <f t="shared" ca="1" si="25"/>
        <v>0.97463169608807265</v>
      </c>
      <c r="CY564" s="266">
        <f>DataGoesHere!A564</f>
        <v>563</v>
      </c>
      <c r="CZ564" s="19" t="str">
        <f>IF(DataGoesHere!B564="","",DataGoesHere!B564)</f>
        <v/>
      </c>
      <c r="DA564" s="19" t="str">
        <f>IF(DataGoesHere!B564="","",IF(AH$5="No",DataGoesHere!B564,DataGoesHere!B564-(AH$2*(DataGoesHere!A564-1))))</f>
        <v/>
      </c>
      <c r="DB564" s="19" t="str">
        <f>IF(DataGoesHere!B564="","",IF(AO$9="No",DataGoesHere!B564,DataGoesHere!B564/CX564))</f>
        <v/>
      </c>
      <c r="DC564" s="19" t="str">
        <f>IF(DataGoesHere!B564="","",IF(AO$9="No",DA564,DA564/CX564))</f>
        <v/>
      </c>
      <c r="DD564" s="293" t="str">
        <f>IF(CZ564="",IF(COUNTIF(DD$2:DD563,"Forecast")&lt;Output!E$43,"Forecast",""),"Actual")</f>
        <v/>
      </c>
      <c r="DF564" s="19" t="str">
        <f>IF(DataGoesHere!B563="",IF(DD564="Forecast",(Output!$E$47*IntermediateCalcs!DH563)+((1-Output!$E$47)*IntermediateCalcs!DF563),""),(Output!$E$47*IntermediateCalcs!DB563)+((1-Output!$E$47)*IntermediateCalcs!DF563))</f>
        <v/>
      </c>
      <c r="DG564" s="19" t="str">
        <f>IF(DataGoesHere!B563="",IF(DD564="Forecast",(Output!$G$47*(IntermediateCalcs!DF564-IntermediateCalcs!DF563))+((1-Output!$G$47)*IntermediateCalcs!DG563),""),(Output!$G$47*(IntermediateCalcs!DF564-IntermediateCalcs!DF563))+((1-Output!$G$47)*IntermediateCalcs!DG563))</f>
        <v/>
      </c>
      <c r="DH564" s="19" t="str">
        <f>IF(DataGoesHere!B563="",IF(DD564="Forecast",DF564+DG564,""),DF564+DG564)</f>
        <v/>
      </c>
      <c r="DI564" s="274" t="str">
        <f>IF(DH564="","",IF(IntermediateCalcs!$AO$9="Yes",IntermediateCalcs!DH564*$CX564,IntermediateCalcs!DH564))</f>
        <v/>
      </c>
      <c r="DJ564" s="250" t="str">
        <f>IF(DataGoesHere!$B564="","",($CZ564-DI564))</f>
        <v/>
      </c>
      <c r="DK564" s="250" t="str">
        <f>IF(DataGoesHere!$B564="","",ABS($CZ564-DI564))</f>
        <v/>
      </c>
      <c r="DL564" s="250" t="str">
        <f>IF(DataGoesHere!$B564="","",DK564^2)</f>
        <v/>
      </c>
      <c r="DM564" s="249" t="str">
        <f>IF(DataGoesHere!$B564="","",DK564/$CZ564)</f>
        <v/>
      </c>
      <c r="DN564" s="250" t="str">
        <f>IF(DataGoesHere!$B564="","",SUM(DJ$2:DJ564)/AVERAGE(DK:DK))</f>
        <v/>
      </c>
      <c r="DP564" s="19" t="str">
        <f>IF(DataGoesHere!B564="",IF($DD564="Forecast",(Output!E$48*IntermediateCalcs!CY564)+Output!G$48,""),(Output!E$48*IntermediateCalcs!CY564)+Output!G$48)</f>
        <v/>
      </c>
      <c r="DQ564" s="274" t="str">
        <f>IF(DP564="","",IF(IntermediateCalcs!$AO$9="Yes",IntermediateCalcs!DP564*$CX564,IntermediateCalcs!DP564))</f>
        <v/>
      </c>
      <c r="DR564" s="250" t="str">
        <f>IF(DataGoesHere!$B564="","",($CZ564-DQ564))</f>
        <v/>
      </c>
      <c r="DS564" s="250" t="str">
        <f>IF(DataGoesHere!$B564="","",ABS($CZ564-DQ564))</f>
        <v/>
      </c>
      <c r="DT564" s="250" t="str">
        <f>IF(DataGoesHere!$B564="","",DS564^2)</f>
        <v/>
      </c>
      <c r="DU564" s="249" t="str">
        <f>IF(DataGoesHere!$B564="","",DS564/$CZ564)</f>
        <v/>
      </c>
      <c r="DV564" s="250" t="str">
        <f>IF(DataGoesHere!$B564="","",SUM(DR$2:DR564)/AVERAGE(DS:DS))</f>
        <v/>
      </c>
      <c r="DX564" s="19" t="str">
        <f>IF(DataGoesHere!$B563="","",(DB558*(Output!$O$49/Output!$P$49))+(IntermediateCalcs!DB559*(Output!$M$49/Output!$P$49))+(IntermediateCalcs!DB560*(Output!$K$49/Output!$P$49))+(DB561*(Output!$I$49/Output!$P$49))+(IntermediateCalcs!DB562*(Output!$G$49/Output!$P$49))+(IntermediateCalcs!DB563*(Output!$E$49/Output!$P$49)))</f>
        <v/>
      </c>
      <c r="DY564" s="274" t="str">
        <f>IF(DX564="","",IF(IntermediateCalcs!$AO$9="Yes",IntermediateCalcs!DX564*$CX564,IntermediateCalcs!DX564))</f>
        <v/>
      </c>
      <c r="DZ564" s="250" t="str">
        <f>IF(DataGoesHere!$B564="","",($CZ564-DY564))</f>
        <v/>
      </c>
      <c r="EA564" s="250" t="str">
        <f>IF(DataGoesHere!$B564="","",ABS($CZ564-DY564))</f>
        <v/>
      </c>
      <c r="EB564" s="250" t="str">
        <f>IF(DataGoesHere!$B564="","",EA564^2)</f>
        <v/>
      </c>
      <c r="EC564" s="249" t="str">
        <f>IF(DataGoesHere!$B564="","",EA564/$CZ564)</f>
        <v/>
      </c>
      <c r="ED564" s="250" t="str">
        <f>IF(DataGoesHere!$B564="","",SUM(DZ$2:DZ564)/AVERAGE(EA:EA))</f>
        <v/>
      </c>
    </row>
    <row r="565" spans="20:134" x14ac:dyDescent="0.2">
      <c r="T565" s="242"/>
      <c r="U565" s="243"/>
      <c r="V565" s="243"/>
      <c r="W565" s="243"/>
      <c r="X565" s="243"/>
      <c r="Y565" s="243"/>
      <c r="Z565" s="243"/>
      <c r="AA565" s="243"/>
      <c r="AB565" s="243"/>
      <c r="AC565" s="243"/>
      <c r="AD565" s="243"/>
      <c r="AE565" s="246" t="str">
        <f>IF(DataGoesHere!$B565="","",(DataGoesHere!$B565/SUM(DataGoesHere!$B554:'DataGoesHere'!$B565)))</f>
        <v/>
      </c>
      <c r="CV565" s="310" t="str">
        <f>IF(DataGoesHere!B565="","",DataGoesHere!A565)</f>
        <v/>
      </c>
      <c r="CW565" s="271">
        <f t="shared" ca="1" si="24"/>
        <v>12</v>
      </c>
      <c r="CX565" s="272">
        <f t="shared" ca="1" si="25"/>
        <v>1.0054005237672714</v>
      </c>
      <c r="CY565" s="266">
        <f>DataGoesHere!A565</f>
        <v>564</v>
      </c>
      <c r="CZ565" s="19" t="str">
        <f>IF(DataGoesHere!B565="","",DataGoesHere!B565)</f>
        <v/>
      </c>
      <c r="DA565" s="19" t="str">
        <f>IF(DataGoesHere!B565="","",IF(AH$5="No",DataGoesHere!B565,DataGoesHere!B565-(AH$2*(DataGoesHere!A565-1))))</f>
        <v/>
      </c>
      <c r="DB565" s="19" t="str">
        <f>IF(DataGoesHere!B565="","",IF(AO$9="No",DataGoesHere!B565,DataGoesHere!B565/CX565))</f>
        <v/>
      </c>
      <c r="DC565" s="19" t="str">
        <f>IF(DataGoesHere!B565="","",IF(AO$9="No",DA565,DA565/CX565))</f>
        <v/>
      </c>
      <c r="DD565" s="293" t="str">
        <f>IF(CZ565="",IF(COUNTIF(DD$2:DD564,"Forecast")&lt;Output!E$43,"Forecast",""),"Actual")</f>
        <v/>
      </c>
      <c r="DF565" s="19" t="str">
        <f>IF(DataGoesHere!B564="",IF(DD565="Forecast",(Output!$E$47*IntermediateCalcs!DH564)+((1-Output!$E$47)*IntermediateCalcs!DF564),""),(Output!$E$47*IntermediateCalcs!DB564)+((1-Output!$E$47)*IntermediateCalcs!DF564))</f>
        <v/>
      </c>
      <c r="DG565" s="19" t="str">
        <f>IF(DataGoesHere!B564="",IF(DD565="Forecast",(Output!$G$47*(IntermediateCalcs!DF565-IntermediateCalcs!DF564))+((1-Output!$G$47)*IntermediateCalcs!DG564),""),(Output!$G$47*(IntermediateCalcs!DF565-IntermediateCalcs!DF564))+((1-Output!$G$47)*IntermediateCalcs!DG564))</f>
        <v/>
      </c>
      <c r="DH565" s="19" t="str">
        <f>IF(DataGoesHere!B564="",IF(DD565="Forecast",DF565+DG565,""),DF565+DG565)</f>
        <v/>
      </c>
      <c r="DI565" s="274" t="str">
        <f>IF(DH565="","",IF(IntermediateCalcs!$AO$9="Yes",IntermediateCalcs!DH565*$CX565,IntermediateCalcs!DH565))</f>
        <v/>
      </c>
      <c r="DJ565" s="250" t="str">
        <f>IF(DataGoesHere!$B565="","",($CZ565-DI565))</f>
        <v/>
      </c>
      <c r="DK565" s="250" t="str">
        <f>IF(DataGoesHere!$B565="","",ABS($CZ565-DI565))</f>
        <v/>
      </c>
      <c r="DL565" s="250" t="str">
        <f>IF(DataGoesHere!$B565="","",DK565^2)</f>
        <v/>
      </c>
      <c r="DM565" s="249" t="str">
        <f>IF(DataGoesHere!$B565="","",DK565/$CZ565)</f>
        <v/>
      </c>
      <c r="DN565" s="250" t="str">
        <f>IF(DataGoesHere!$B565="","",SUM(DJ$2:DJ565)/AVERAGE(DK:DK))</f>
        <v/>
      </c>
      <c r="DP565" s="19" t="str">
        <f>IF(DataGoesHere!B565="",IF($DD565="Forecast",(Output!E$48*IntermediateCalcs!CY565)+Output!G$48,""),(Output!E$48*IntermediateCalcs!CY565)+Output!G$48)</f>
        <v/>
      </c>
      <c r="DQ565" s="274" t="str">
        <f>IF(DP565="","",IF(IntermediateCalcs!$AO$9="Yes",IntermediateCalcs!DP565*$CX565,IntermediateCalcs!DP565))</f>
        <v/>
      </c>
      <c r="DR565" s="250" t="str">
        <f>IF(DataGoesHere!$B565="","",($CZ565-DQ565))</f>
        <v/>
      </c>
      <c r="DS565" s="250" t="str">
        <f>IF(DataGoesHere!$B565="","",ABS($CZ565-DQ565))</f>
        <v/>
      </c>
      <c r="DT565" s="250" t="str">
        <f>IF(DataGoesHere!$B565="","",DS565^2)</f>
        <v/>
      </c>
      <c r="DU565" s="249" t="str">
        <f>IF(DataGoesHere!$B565="","",DS565/$CZ565)</f>
        <v/>
      </c>
      <c r="DV565" s="250" t="str">
        <f>IF(DataGoesHere!$B565="","",SUM(DR$2:DR565)/AVERAGE(DS:DS))</f>
        <v/>
      </c>
      <c r="DX565" s="19" t="str">
        <f>IF(DataGoesHere!$B564="","",(DB559*(Output!$O$49/Output!$P$49))+(IntermediateCalcs!DB560*(Output!$M$49/Output!$P$49))+(IntermediateCalcs!DB561*(Output!$K$49/Output!$P$49))+(DB562*(Output!$I$49/Output!$P$49))+(IntermediateCalcs!DB563*(Output!$G$49/Output!$P$49))+(IntermediateCalcs!DB564*(Output!$E$49/Output!$P$49)))</f>
        <v/>
      </c>
      <c r="DY565" s="274" t="str">
        <f>IF(DX565="","",IF(IntermediateCalcs!$AO$9="Yes",IntermediateCalcs!DX565*$CX565,IntermediateCalcs!DX565))</f>
        <v/>
      </c>
      <c r="DZ565" s="250" t="str">
        <f>IF(DataGoesHere!$B565="","",($CZ565-DY565))</f>
        <v/>
      </c>
      <c r="EA565" s="250" t="str">
        <f>IF(DataGoesHere!$B565="","",ABS($CZ565-DY565))</f>
        <v/>
      </c>
      <c r="EB565" s="250" t="str">
        <f>IF(DataGoesHere!$B565="","",EA565^2)</f>
        <v/>
      </c>
      <c r="EC565" s="249" t="str">
        <f>IF(DataGoesHere!$B565="","",EA565/$CZ565)</f>
        <v/>
      </c>
      <c r="ED565" s="250" t="str">
        <f>IF(DataGoesHere!$B565="","",SUM(DZ$2:DZ565)/AVERAGE(EA:EA))</f>
        <v/>
      </c>
    </row>
    <row r="566" spans="20:134" x14ac:dyDescent="0.2">
      <c r="T566" s="244" t="str">
        <f>IF(DataGoesHere!$B566="","",(DataGoesHere!$B566/SUM(DataGoesHere!$B566:'DataGoesHere'!$B577)))</f>
        <v/>
      </c>
      <c r="U566" s="238"/>
      <c r="V566" s="238"/>
      <c r="W566" s="238"/>
      <c r="X566" s="238"/>
      <c r="Y566" s="238"/>
      <c r="Z566" s="238"/>
      <c r="AA566" s="238"/>
      <c r="AB566" s="238"/>
      <c r="AC566" s="238"/>
      <c r="AD566" s="238"/>
      <c r="AE566" s="239"/>
      <c r="CV566" s="310" t="str">
        <f>IF(DataGoesHere!B566="","",DataGoesHere!A566)</f>
        <v/>
      </c>
      <c r="CW566" s="271">
        <f t="shared" ca="1" si="24"/>
        <v>1</v>
      </c>
      <c r="CX566" s="272">
        <f t="shared" ca="1" si="25"/>
        <v>1.3236179355303281</v>
      </c>
      <c r="CY566" s="266">
        <f>DataGoesHere!A566</f>
        <v>565</v>
      </c>
      <c r="CZ566" s="19" t="str">
        <f>IF(DataGoesHere!B566="","",DataGoesHere!B566)</f>
        <v/>
      </c>
      <c r="DA566" s="19" t="str">
        <f>IF(DataGoesHere!B566="","",IF(AH$5="No",DataGoesHere!B566,DataGoesHere!B566-(AH$2*(DataGoesHere!A566-1))))</f>
        <v/>
      </c>
      <c r="DB566" s="19" t="str">
        <f>IF(DataGoesHere!B566="","",IF(AO$9="No",DataGoesHere!B566,DataGoesHere!B566/CX566))</f>
        <v/>
      </c>
      <c r="DC566" s="19" t="str">
        <f>IF(DataGoesHere!B566="","",IF(AO$9="No",DA566,DA566/CX566))</f>
        <v/>
      </c>
      <c r="DD566" s="293" t="str">
        <f>IF(CZ566="",IF(COUNTIF(DD$2:DD565,"Forecast")&lt;Output!E$43,"Forecast",""),"Actual")</f>
        <v/>
      </c>
      <c r="DF566" s="19" t="str">
        <f>IF(DataGoesHere!B565="",IF(DD566="Forecast",(Output!$E$47*IntermediateCalcs!DH565)+((1-Output!$E$47)*IntermediateCalcs!DF565),""),(Output!$E$47*IntermediateCalcs!DB565)+((1-Output!$E$47)*IntermediateCalcs!DF565))</f>
        <v/>
      </c>
      <c r="DG566" s="19" t="str">
        <f>IF(DataGoesHere!B565="",IF(DD566="Forecast",(Output!$G$47*(IntermediateCalcs!DF566-IntermediateCalcs!DF565))+((1-Output!$G$47)*IntermediateCalcs!DG565),""),(Output!$G$47*(IntermediateCalcs!DF566-IntermediateCalcs!DF565))+((1-Output!$G$47)*IntermediateCalcs!DG565))</f>
        <v/>
      </c>
      <c r="DH566" s="19" t="str">
        <f>IF(DataGoesHere!B565="",IF(DD566="Forecast",DF566+DG566,""),DF566+DG566)</f>
        <v/>
      </c>
      <c r="DI566" s="274" t="str">
        <f>IF(DH566="","",IF(IntermediateCalcs!$AO$9="Yes",IntermediateCalcs!DH566*$CX566,IntermediateCalcs!DH566))</f>
        <v/>
      </c>
      <c r="DJ566" s="250" t="str">
        <f>IF(DataGoesHere!$B566="","",($CZ566-DI566))</f>
        <v/>
      </c>
      <c r="DK566" s="250" t="str">
        <f>IF(DataGoesHere!$B566="","",ABS($CZ566-DI566))</f>
        <v/>
      </c>
      <c r="DL566" s="250" t="str">
        <f>IF(DataGoesHere!$B566="","",DK566^2)</f>
        <v/>
      </c>
      <c r="DM566" s="249" t="str">
        <f>IF(DataGoesHere!$B566="","",DK566/$CZ566)</f>
        <v/>
      </c>
      <c r="DN566" s="250" t="str">
        <f>IF(DataGoesHere!$B566="","",SUM(DJ$2:DJ566)/AVERAGE(DK:DK))</f>
        <v/>
      </c>
      <c r="DP566" s="19" t="str">
        <f>IF(DataGoesHere!B566="",IF($DD566="Forecast",(Output!E$48*IntermediateCalcs!CY566)+Output!G$48,""),(Output!E$48*IntermediateCalcs!CY566)+Output!G$48)</f>
        <v/>
      </c>
      <c r="DQ566" s="274" t="str">
        <f>IF(DP566="","",IF(IntermediateCalcs!$AO$9="Yes",IntermediateCalcs!DP566*$CX566,IntermediateCalcs!DP566))</f>
        <v/>
      </c>
      <c r="DR566" s="250" t="str">
        <f>IF(DataGoesHere!$B566="","",($CZ566-DQ566))</f>
        <v/>
      </c>
      <c r="DS566" s="250" t="str">
        <f>IF(DataGoesHere!$B566="","",ABS($CZ566-DQ566))</f>
        <v/>
      </c>
      <c r="DT566" s="250" t="str">
        <f>IF(DataGoesHere!$B566="","",DS566^2)</f>
        <v/>
      </c>
      <c r="DU566" s="249" t="str">
        <f>IF(DataGoesHere!$B566="","",DS566/$CZ566)</f>
        <v/>
      </c>
      <c r="DV566" s="250" t="str">
        <f>IF(DataGoesHere!$B566="","",SUM(DR$2:DR566)/AVERAGE(DS:DS))</f>
        <v/>
      </c>
      <c r="DX566" s="19" t="str">
        <f>IF(DataGoesHere!$B565="","",(DB560*(Output!$O$49/Output!$P$49))+(IntermediateCalcs!DB561*(Output!$M$49/Output!$P$49))+(IntermediateCalcs!DB562*(Output!$K$49/Output!$P$49))+(DB563*(Output!$I$49/Output!$P$49))+(IntermediateCalcs!DB564*(Output!$G$49/Output!$P$49))+(IntermediateCalcs!DB565*(Output!$E$49/Output!$P$49)))</f>
        <v/>
      </c>
      <c r="DY566" s="274" t="str">
        <f>IF(DX566="","",IF(IntermediateCalcs!$AO$9="Yes",IntermediateCalcs!DX566*$CX566,IntermediateCalcs!DX566))</f>
        <v/>
      </c>
      <c r="DZ566" s="250" t="str">
        <f>IF(DataGoesHere!$B566="","",($CZ566-DY566))</f>
        <v/>
      </c>
      <c r="EA566" s="250" t="str">
        <f>IF(DataGoesHere!$B566="","",ABS($CZ566-DY566))</f>
        <v/>
      </c>
      <c r="EB566" s="250" t="str">
        <f>IF(DataGoesHere!$B566="","",EA566^2)</f>
        <v/>
      </c>
      <c r="EC566" s="249" t="str">
        <f>IF(DataGoesHere!$B566="","",EA566/$CZ566)</f>
        <v/>
      </c>
      <c r="ED566" s="250" t="str">
        <f>IF(DataGoesHere!$B566="","",SUM(DZ$2:DZ566)/AVERAGE(EA:EA))</f>
        <v/>
      </c>
    </row>
    <row r="567" spans="20:134" x14ac:dyDescent="0.2">
      <c r="T567" s="240"/>
      <c r="U567" s="245" t="str">
        <f>IF(DataGoesHere!$B567="","",(DataGoesHere!$B567/SUM(DataGoesHere!$B567:'DataGoesHere'!$B577)))</f>
        <v/>
      </c>
      <c r="V567" s="86"/>
      <c r="W567" s="86"/>
      <c r="X567" s="86"/>
      <c r="Y567" s="86"/>
      <c r="Z567" s="86"/>
      <c r="AA567" s="86"/>
      <c r="AB567" s="86"/>
      <c r="AC567" s="86"/>
      <c r="AD567" s="86"/>
      <c r="AE567" s="241"/>
      <c r="CV567" s="310" t="str">
        <f>IF(DataGoesHere!B567="","",DataGoesHere!A567)</f>
        <v/>
      </c>
      <c r="CW567" s="271">
        <f t="shared" ca="1" si="24"/>
        <v>2</v>
      </c>
      <c r="CX567" s="272">
        <f t="shared" ca="1" si="25"/>
        <v>0.80574490527728204</v>
      </c>
      <c r="CY567" s="266">
        <f>DataGoesHere!A567</f>
        <v>566</v>
      </c>
      <c r="CZ567" s="19" t="str">
        <f>IF(DataGoesHere!B567="","",DataGoesHere!B567)</f>
        <v/>
      </c>
      <c r="DA567" s="19" t="str">
        <f>IF(DataGoesHere!B567="","",IF(AH$5="No",DataGoesHere!B567,DataGoesHere!B567-(AH$2*(DataGoesHere!A567-1))))</f>
        <v/>
      </c>
      <c r="DB567" s="19" t="str">
        <f>IF(DataGoesHere!B567="","",IF(AO$9="No",DataGoesHere!B567,DataGoesHere!B567/CX567))</f>
        <v/>
      </c>
      <c r="DC567" s="19" t="str">
        <f>IF(DataGoesHere!B567="","",IF(AO$9="No",DA567,DA567/CX567))</f>
        <v/>
      </c>
      <c r="DD567" s="293" t="str">
        <f>IF(CZ567="",IF(COUNTIF(DD$2:DD566,"Forecast")&lt;Output!E$43,"Forecast",""),"Actual")</f>
        <v/>
      </c>
      <c r="DF567" s="19" t="str">
        <f>IF(DataGoesHere!B566="",IF(DD567="Forecast",(Output!$E$47*IntermediateCalcs!DH566)+((1-Output!$E$47)*IntermediateCalcs!DF566),""),(Output!$E$47*IntermediateCalcs!DB566)+((1-Output!$E$47)*IntermediateCalcs!DF566))</f>
        <v/>
      </c>
      <c r="DG567" s="19" t="str">
        <f>IF(DataGoesHere!B566="",IF(DD567="Forecast",(Output!$G$47*(IntermediateCalcs!DF567-IntermediateCalcs!DF566))+((1-Output!$G$47)*IntermediateCalcs!DG566),""),(Output!$G$47*(IntermediateCalcs!DF567-IntermediateCalcs!DF566))+((1-Output!$G$47)*IntermediateCalcs!DG566))</f>
        <v/>
      </c>
      <c r="DH567" s="19" t="str">
        <f>IF(DataGoesHere!B566="",IF(DD567="Forecast",DF567+DG567,""),DF567+DG567)</f>
        <v/>
      </c>
      <c r="DI567" s="274" t="str">
        <f>IF(DH567="","",IF(IntermediateCalcs!$AO$9="Yes",IntermediateCalcs!DH567*$CX567,IntermediateCalcs!DH567))</f>
        <v/>
      </c>
      <c r="DJ567" s="250" t="str">
        <f>IF(DataGoesHere!$B567="","",($CZ567-DI567))</f>
        <v/>
      </c>
      <c r="DK567" s="250" t="str">
        <f>IF(DataGoesHere!$B567="","",ABS($CZ567-DI567))</f>
        <v/>
      </c>
      <c r="DL567" s="250" t="str">
        <f>IF(DataGoesHere!$B567="","",DK567^2)</f>
        <v/>
      </c>
      <c r="DM567" s="249" t="str">
        <f>IF(DataGoesHere!$B567="","",DK567/$CZ567)</f>
        <v/>
      </c>
      <c r="DN567" s="250" t="str">
        <f>IF(DataGoesHere!$B567="","",SUM(DJ$2:DJ567)/AVERAGE(DK:DK))</f>
        <v/>
      </c>
      <c r="DP567" s="19" t="str">
        <f>IF(DataGoesHere!B567="",IF($DD567="Forecast",(Output!E$48*IntermediateCalcs!CY567)+Output!G$48,""),(Output!E$48*IntermediateCalcs!CY567)+Output!G$48)</f>
        <v/>
      </c>
      <c r="DQ567" s="274" t="str">
        <f>IF(DP567="","",IF(IntermediateCalcs!$AO$9="Yes",IntermediateCalcs!DP567*$CX567,IntermediateCalcs!DP567))</f>
        <v/>
      </c>
      <c r="DR567" s="250" t="str">
        <f>IF(DataGoesHere!$B567="","",($CZ567-DQ567))</f>
        <v/>
      </c>
      <c r="DS567" s="250" t="str">
        <f>IF(DataGoesHere!$B567="","",ABS($CZ567-DQ567))</f>
        <v/>
      </c>
      <c r="DT567" s="250" t="str">
        <f>IF(DataGoesHere!$B567="","",DS567^2)</f>
        <v/>
      </c>
      <c r="DU567" s="249" t="str">
        <f>IF(DataGoesHere!$B567="","",DS567/$CZ567)</f>
        <v/>
      </c>
      <c r="DV567" s="250" t="str">
        <f>IF(DataGoesHere!$B567="","",SUM(DR$2:DR567)/AVERAGE(DS:DS))</f>
        <v/>
      </c>
      <c r="DX567" s="19" t="str">
        <f>IF(DataGoesHere!$B566="","",(DB561*(Output!$O$49/Output!$P$49))+(IntermediateCalcs!DB562*(Output!$M$49/Output!$P$49))+(IntermediateCalcs!DB563*(Output!$K$49/Output!$P$49))+(DB564*(Output!$I$49/Output!$P$49))+(IntermediateCalcs!DB565*(Output!$G$49/Output!$P$49))+(IntermediateCalcs!DB566*(Output!$E$49/Output!$P$49)))</f>
        <v/>
      </c>
      <c r="DY567" s="274" t="str">
        <f>IF(DX567="","",IF(IntermediateCalcs!$AO$9="Yes",IntermediateCalcs!DX567*$CX567,IntermediateCalcs!DX567))</f>
        <v/>
      </c>
      <c r="DZ567" s="250" t="str">
        <f>IF(DataGoesHere!$B567="","",($CZ567-DY567))</f>
        <v/>
      </c>
      <c r="EA567" s="250" t="str">
        <f>IF(DataGoesHere!$B567="","",ABS($CZ567-DY567))</f>
        <v/>
      </c>
      <c r="EB567" s="250" t="str">
        <f>IF(DataGoesHere!$B567="","",EA567^2)</f>
        <v/>
      </c>
      <c r="EC567" s="249" t="str">
        <f>IF(DataGoesHere!$B567="","",EA567/$CZ567)</f>
        <v/>
      </c>
      <c r="ED567" s="250" t="str">
        <f>IF(DataGoesHere!$B567="","",SUM(DZ$2:DZ567)/AVERAGE(EA:EA))</f>
        <v/>
      </c>
    </row>
    <row r="568" spans="20:134" x14ac:dyDescent="0.2">
      <c r="T568" s="240"/>
      <c r="U568" s="86"/>
      <c r="V568" s="245" t="str">
        <f>IF(DataGoesHere!$B568="","",(DataGoesHere!$B568/SUM(DataGoesHere!$B566:'DataGoesHere'!$B577)))</f>
        <v/>
      </c>
      <c r="W568" s="86"/>
      <c r="X568" s="86"/>
      <c r="Y568" s="86"/>
      <c r="Z568" s="86"/>
      <c r="AA568" s="86"/>
      <c r="AB568" s="86"/>
      <c r="AC568" s="86"/>
      <c r="AD568" s="86"/>
      <c r="AE568" s="241"/>
      <c r="CV568" s="310" t="str">
        <f>IF(DataGoesHere!B568="","",DataGoesHere!A568)</f>
        <v/>
      </c>
      <c r="CW568" s="271">
        <f t="shared" ca="1" si="24"/>
        <v>3</v>
      </c>
      <c r="CX568" s="272">
        <f t="shared" ca="1" si="25"/>
        <v>0.79862940076451561</v>
      </c>
      <c r="CY568" s="266">
        <f>DataGoesHere!A568</f>
        <v>567</v>
      </c>
      <c r="CZ568" s="19" t="str">
        <f>IF(DataGoesHere!B568="","",DataGoesHere!B568)</f>
        <v/>
      </c>
      <c r="DA568" s="19" t="str">
        <f>IF(DataGoesHere!B568="","",IF(AH$5="No",DataGoesHere!B568,DataGoesHere!B568-(AH$2*(DataGoesHere!A568-1))))</f>
        <v/>
      </c>
      <c r="DB568" s="19" t="str">
        <f>IF(DataGoesHere!B568="","",IF(AO$9="No",DataGoesHere!B568,DataGoesHere!B568/CX568))</f>
        <v/>
      </c>
      <c r="DC568" s="19" t="str">
        <f>IF(DataGoesHere!B568="","",IF(AO$9="No",DA568,DA568/CX568))</f>
        <v/>
      </c>
      <c r="DD568" s="293" t="str">
        <f>IF(CZ568="",IF(COUNTIF(DD$2:DD567,"Forecast")&lt;Output!E$43,"Forecast",""),"Actual")</f>
        <v/>
      </c>
      <c r="DF568" s="19" t="str">
        <f>IF(DataGoesHere!B567="",IF(DD568="Forecast",(Output!$E$47*IntermediateCalcs!DH567)+((1-Output!$E$47)*IntermediateCalcs!DF567),""),(Output!$E$47*IntermediateCalcs!DB567)+((1-Output!$E$47)*IntermediateCalcs!DF567))</f>
        <v/>
      </c>
      <c r="DG568" s="19" t="str">
        <f>IF(DataGoesHere!B567="",IF(DD568="Forecast",(Output!$G$47*(IntermediateCalcs!DF568-IntermediateCalcs!DF567))+((1-Output!$G$47)*IntermediateCalcs!DG567),""),(Output!$G$47*(IntermediateCalcs!DF568-IntermediateCalcs!DF567))+((1-Output!$G$47)*IntermediateCalcs!DG567))</f>
        <v/>
      </c>
      <c r="DH568" s="19" t="str">
        <f>IF(DataGoesHere!B567="",IF(DD568="Forecast",DF568+DG568,""),DF568+DG568)</f>
        <v/>
      </c>
      <c r="DI568" s="274" t="str">
        <f>IF(DH568="","",IF(IntermediateCalcs!$AO$9="Yes",IntermediateCalcs!DH568*$CX568,IntermediateCalcs!DH568))</f>
        <v/>
      </c>
      <c r="DJ568" s="250" t="str">
        <f>IF(DataGoesHere!$B568="","",($CZ568-DI568))</f>
        <v/>
      </c>
      <c r="DK568" s="250" t="str">
        <f>IF(DataGoesHere!$B568="","",ABS($CZ568-DI568))</f>
        <v/>
      </c>
      <c r="DL568" s="250" t="str">
        <f>IF(DataGoesHere!$B568="","",DK568^2)</f>
        <v/>
      </c>
      <c r="DM568" s="249" t="str">
        <f>IF(DataGoesHere!$B568="","",DK568/$CZ568)</f>
        <v/>
      </c>
      <c r="DN568" s="250" t="str">
        <f>IF(DataGoesHere!$B568="","",SUM(DJ$2:DJ568)/AVERAGE(DK:DK))</f>
        <v/>
      </c>
      <c r="DP568" s="19" t="str">
        <f>IF(DataGoesHere!B568="",IF($DD568="Forecast",(Output!E$48*IntermediateCalcs!CY568)+Output!G$48,""),(Output!E$48*IntermediateCalcs!CY568)+Output!G$48)</f>
        <v/>
      </c>
      <c r="DQ568" s="274" t="str">
        <f>IF(DP568="","",IF(IntermediateCalcs!$AO$9="Yes",IntermediateCalcs!DP568*$CX568,IntermediateCalcs!DP568))</f>
        <v/>
      </c>
      <c r="DR568" s="250" t="str">
        <f>IF(DataGoesHere!$B568="","",($CZ568-DQ568))</f>
        <v/>
      </c>
      <c r="DS568" s="250" t="str">
        <f>IF(DataGoesHere!$B568="","",ABS($CZ568-DQ568))</f>
        <v/>
      </c>
      <c r="DT568" s="250" t="str">
        <f>IF(DataGoesHere!$B568="","",DS568^2)</f>
        <v/>
      </c>
      <c r="DU568" s="249" t="str">
        <f>IF(DataGoesHere!$B568="","",DS568/$CZ568)</f>
        <v/>
      </c>
      <c r="DV568" s="250" t="str">
        <f>IF(DataGoesHere!$B568="","",SUM(DR$2:DR568)/AVERAGE(DS:DS))</f>
        <v/>
      </c>
      <c r="DX568" s="19" t="str">
        <f>IF(DataGoesHere!$B567="","",(DB562*(Output!$O$49/Output!$P$49))+(IntermediateCalcs!DB563*(Output!$M$49/Output!$P$49))+(IntermediateCalcs!DB564*(Output!$K$49/Output!$P$49))+(DB565*(Output!$I$49/Output!$P$49))+(IntermediateCalcs!DB566*(Output!$G$49/Output!$P$49))+(IntermediateCalcs!DB567*(Output!$E$49/Output!$P$49)))</f>
        <v/>
      </c>
      <c r="DY568" s="274" t="str">
        <f>IF(DX568="","",IF(IntermediateCalcs!$AO$9="Yes",IntermediateCalcs!DX568*$CX568,IntermediateCalcs!DX568))</f>
        <v/>
      </c>
      <c r="DZ568" s="250" t="str">
        <f>IF(DataGoesHere!$B568="","",($CZ568-DY568))</f>
        <v/>
      </c>
      <c r="EA568" s="250" t="str">
        <f>IF(DataGoesHere!$B568="","",ABS($CZ568-DY568))</f>
        <v/>
      </c>
      <c r="EB568" s="250" t="str">
        <f>IF(DataGoesHere!$B568="","",EA568^2)</f>
        <v/>
      </c>
      <c r="EC568" s="249" t="str">
        <f>IF(DataGoesHere!$B568="","",EA568/$CZ568)</f>
        <v/>
      </c>
      <c r="ED568" s="250" t="str">
        <f>IF(DataGoesHere!$B568="","",SUM(DZ$2:DZ568)/AVERAGE(EA:EA))</f>
        <v/>
      </c>
    </row>
    <row r="569" spans="20:134" x14ac:dyDescent="0.2">
      <c r="T569" s="240"/>
      <c r="U569" s="86"/>
      <c r="V569" s="86"/>
      <c r="W569" s="245" t="str">
        <f>IF(DataGoesHere!$B569="","",(DataGoesHere!$B569/SUM(DataGoesHere!$B566:'DataGoesHere'!$B577)))</f>
        <v/>
      </c>
      <c r="X569" s="86"/>
      <c r="Y569" s="86"/>
      <c r="Z569" s="86"/>
      <c r="AA569" s="86"/>
      <c r="AB569" s="86"/>
      <c r="AC569" s="86"/>
      <c r="AD569" s="86"/>
      <c r="AE569" s="241"/>
      <c r="CV569" s="310" t="str">
        <f>IF(DataGoesHere!B569="","",DataGoesHere!A569)</f>
        <v/>
      </c>
      <c r="CW569" s="271">
        <f t="shared" ca="1" si="24"/>
        <v>4</v>
      </c>
      <c r="CX569" s="272">
        <f t="shared" ca="1" si="25"/>
        <v>1.0149292433706087</v>
      </c>
      <c r="CY569" s="266">
        <f>DataGoesHere!A569</f>
        <v>568</v>
      </c>
      <c r="CZ569" s="19" t="str">
        <f>IF(DataGoesHere!B569="","",DataGoesHere!B569)</f>
        <v/>
      </c>
      <c r="DA569" s="19" t="str">
        <f>IF(DataGoesHere!B569="","",IF(AH$5="No",DataGoesHere!B569,DataGoesHere!B569-(AH$2*(DataGoesHere!A569-1))))</f>
        <v/>
      </c>
      <c r="DB569" s="19" t="str">
        <f>IF(DataGoesHere!B569="","",IF(AO$9="No",DataGoesHere!B569,DataGoesHere!B569/CX569))</f>
        <v/>
      </c>
      <c r="DC569" s="19" t="str">
        <f>IF(DataGoesHere!B569="","",IF(AO$9="No",DA569,DA569/CX569))</f>
        <v/>
      </c>
      <c r="DD569" s="293" t="str">
        <f>IF(CZ569="",IF(COUNTIF(DD$2:DD568,"Forecast")&lt;Output!E$43,"Forecast",""),"Actual")</f>
        <v/>
      </c>
      <c r="DF569" s="19" t="str">
        <f>IF(DataGoesHere!B568="",IF(DD569="Forecast",(Output!$E$47*IntermediateCalcs!DH568)+((1-Output!$E$47)*IntermediateCalcs!DF568),""),(Output!$E$47*IntermediateCalcs!DB568)+((1-Output!$E$47)*IntermediateCalcs!DF568))</f>
        <v/>
      </c>
      <c r="DG569" s="19" t="str">
        <f>IF(DataGoesHere!B568="",IF(DD569="Forecast",(Output!$G$47*(IntermediateCalcs!DF569-IntermediateCalcs!DF568))+((1-Output!$G$47)*IntermediateCalcs!DG568),""),(Output!$G$47*(IntermediateCalcs!DF569-IntermediateCalcs!DF568))+((1-Output!$G$47)*IntermediateCalcs!DG568))</f>
        <v/>
      </c>
      <c r="DH569" s="19" t="str">
        <f>IF(DataGoesHere!B568="",IF(DD569="Forecast",DF569+DG569,""),DF569+DG569)</f>
        <v/>
      </c>
      <c r="DI569" s="274" t="str">
        <f>IF(DH569="","",IF(IntermediateCalcs!$AO$9="Yes",IntermediateCalcs!DH569*$CX569,IntermediateCalcs!DH569))</f>
        <v/>
      </c>
      <c r="DJ569" s="250" t="str">
        <f>IF(DataGoesHere!$B569="","",($CZ569-DI569))</f>
        <v/>
      </c>
      <c r="DK569" s="250" t="str">
        <f>IF(DataGoesHere!$B569="","",ABS($CZ569-DI569))</f>
        <v/>
      </c>
      <c r="DL569" s="250" t="str">
        <f>IF(DataGoesHere!$B569="","",DK569^2)</f>
        <v/>
      </c>
      <c r="DM569" s="249" t="str">
        <f>IF(DataGoesHere!$B569="","",DK569/$CZ569)</f>
        <v/>
      </c>
      <c r="DN569" s="250" t="str">
        <f>IF(DataGoesHere!$B569="","",SUM(DJ$2:DJ569)/AVERAGE(DK:DK))</f>
        <v/>
      </c>
      <c r="DP569" s="19" t="str">
        <f>IF(DataGoesHere!B569="",IF($DD569="Forecast",(Output!E$48*IntermediateCalcs!CY569)+Output!G$48,""),(Output!E$48*IntermediateCalcs!CY569)+Output!G$48)</f>
        <v/>
      </c>
      <c r="DQ569" s="274" t="str">
        <f>IF(DP569="","",IF(IntermediateCalcs!$AO$9="Yes",IntermediateCalcs!DP569*$CX569,IntermediateCalcs!DP569))</f>
        <v/>
      </c>
      <c r="DR569" s="250" t="str">
        <f>IF(DataGoesHere!$B569="","",($CZ569-DQ569))</f>
        <v/>
      </c>
      <c r="DS569" s="250" t="str">
        <f>IF(DataGoesHere!$B569="","",ABS($CZ569-DQ569))</f>
        <v/>
      </c>
      <c r="DT569" s="250" t="str">
        <f>IF(DataGoesHere!$B569="","",DS569^2)</f>
        <v/>
      </c>
      <c r="DU569" s="249" t="str">
        <f>IF(DataGoesHere!$B569="","",DS569/$CZ569)</f>
        <v/>
      </c>
      <c r="DV569" s="250" t="str">
        <f>IF(DataGoesHere!$B569="","",SUM(DR$2:DR569)/AVERAGE(DS:DS))</f>
        <v/>
      </c>
      <c r="DX569" s="19" t="str">
        <f>IF(DataGoesHere!$B568="","",(DB563*(Output!$O$49/Output!$P$49))+(IntermediateCalcs!DB564*(Output!$M$49/Output!$P$49))+(IntermediateCalcs!DB565*(Output!$K$49/Output!$P$49))+(DB566*(Output!$I$49/Output!$P$49))+(IntermediateCalcs!DB567*(Output!$G$49/Output!$P$49))+(IntermediateCalcs!DB568*(Output!$E$49/Output!$P$49)))</f>
        <v/>
      </c>
      <c r="DY569" s="274" t="str">
        <f>IF(DX569="","",IF(IntermediateCalcs!$AO$9="Yes",IntermediateCalcs!DX569*$CX569,IntermediateCalcs!DX569))</f>
        <v/>
      </c>
      <c r="DZ569" s="250" t="str">
        <f>IF(DataGoesHere!$B569="","",($CZ569-DY569))</f>
        <v/>
      </c>
      <c r="EA569" s="250" t="str">
        <f>IF(DataGoesHere!$B569="","",ABS($CZ569-DY569))</f>
        <v/>
      </c>
      <c r="EB569" s="250" t="str">
        <f>IF(DataGoesHere!$B569="","",EA569^2)</f>
        <v/>
      </c>
      <c r="EC569" s="249" t="str">
        <f>IF(DataGoesHere!$B569="","",EA569/$CZ569)</f>
        <v/>
      </c>
      <c r="ED569" s="250" t="str">
        <f>IF(DataGoesHere!$B569="","",SUM(DZ$2:DZ569)/AVERAGE(EA:EA))</f>
        <v/>
      </c>
    </row>
    <row r="570" spans="20:134" x14ac:dyDescent="0.2">
      <c r="T570" s="240"/>
      <c r="U570" s="86"/>
      <c r="V570" s="86"/>
      <c r="W570" s="86"/>
      <c r="X570" s="245" t="str">
        <f>IF(DataGoesHere!$B570="","",(DataGoesHere!$B570/SUM(DataGoesHere!$B566:'DataGoesHere'!$B577)))</f>
        <v/>
      </c>
      <c r="Y570" s="86"/>
      <c r="Z570" s="86"/>
      <c r="AA570" s="86"/>
      <c r="AB570" s="86"/>
      <c r="AC570" s="86"/>
      <c r="AD570" s="86"/>
      <c r="AE570" s="241"/>
      <c r="CV570" s="310" t="str">
        <f>IF(DataGoesHere!B570="","",DataGoesHere!A570)</f>
        <v/>
      </c>
      <c r="CW570" s="271">
        <f t="shared" ca="1" si="24"/>
        <v>5</v>
      </c>
      <c r="CX570" s="272">
        <f t="shared" ca="1" si="25"/>
        <v>0.97875414397996308</v>
      </c>
      <c r="CY570" s="266">
        <f>DataGoesHere!A570</f>
        <v>569</v>
      </c>
      <c r="CZ570" s="19" t="str">
        <f>IF(DataGoesHere!B570="","",DataGoesHere!B570)</f>
        <v/>
      </c>
      <c r="DA570" s="19" t="str">
        <f>IF(DataGoesHere!B570="","",IF(AH$5="No",DataGoesHere!B570,DataGoesHere!B570-(AH$2*(DataGoesHere!A570-1))))</f>
        <v/>
      </c>
      <c r="DB570" s="19" t="str">
        <f>IF(DataGoesHere!B570="","",IF(AO$9="No",DataGoesHere!B570,DataGoesHere!B570/CX570))</f>
        <v/>
      </c>
      <c r="DC570" s="19" t="str">
        <f>IF(DataGoesHere!B570="","",IF(AO$9="No",DA570,DA570/CX570))</f>
        <v/>
      </c>
      <c r="DD570" s="293" t="str">
        <f>IF(CZ570="",IF(COUNTIF(DD$2:DD569,"Forecast")&lt;Output!E$43,"Forecast",""),"Actual")</f>
        <v/>
      </c>
      <c r="DF570" s="19" t="str">
        <f>IF(DataGoesHere!B569="",IF(DD570="Forecast",(Output!$E$47*IntermediateCalcs!DH569)+((1-Output!$E$47)*IntermediateCalcs!DF569),""),(Output!$E$47*IntermediateCalcs!DB569)+((1-Output!$E$47)*IntermediateCalcs!DF569))</f>
        <v/>
      </c>
      <c r="DG570" s="19" t="str">
        <f>IF(DataGoesHere!B569="",IF(DD570="Forecast",(Output!$G$47*(IntermediateCalcs!DF570-IntermediateCalcs!DF569))+((1-Output!$G$47)*IntermediateCalcs!DG569),""),(Output!$G$47*(IntermediateCalcs!DF570-IntermediateCalcs!DF569))+((1-Output!$G$47)*IntermediateCalcs!DG569))</f>
        <v/>
      </c>
      <c r="DH570" s="19" t="str">
        <f>IF(DataGoesHere!B569="",IF(DD570="Forecast",DF570+DG570,""),DF570+DG570)</f>
        <v/>
      </c>
      <c r="DI570" s="274" t="str">
        <f>IF(DH570="","",IF(IntermediateCalcs!$AO$9="Yes",IntermediateCalcs!DH570*$CX570,IntermediateCalcs!DH570))</f>
        <v/>
      </c>
      <c r="DJ570" s="250" t="str">
        <f>IF(DataGoesHere!$B570="","",($CZ570-DI570))</f>
        <v/>
      </c>
      <c r="DK570" s="250" t="str">
        <f>IF(DataGoesHere!$B570="","",ABS($CZ570-DI570))</f>
        <v/>
      </c>
      <c r="DL570" s="250" t="str">
        <f>IF(DataGoesHere!$B570="","",DK570^2)</f>
        <v/>
      </c>
      <c r="DM570" s="249" t="str">
        <f>IF(DataGoesHere!$B570="","",DK570/$CZ570)</f>
        <v/>
      </c>
      <c r="DN570" s="250" t="str">
        <f>IF(DataGoesHere!$B570="","",SUM(DJ$2:DJ570)/AVERAGE(DK:DK))</f>
        <v/>
      </c>
      <c r="DP570" s="19" t="str">
        <f>IF(DataGoesHere!B570="",IF($DD570="Forecast",(Output!E$48*IntermediateCalcs!CY570)+Output!G$48,""),(Output!E$48*IntermediateCalcs!CY570)+Output!G$48)</f>
        <v/>
      </c>
      <c r="DQ570" s="274" t="str">
        <f>IF(DP570="","",IF(IntermediateCalcs!$AO$9="Yes",IntermediateCalcs!DP570*$CX570,IntermediateCalcs!DP570))</f>
        <v/>
      </c>
      <c r="DR570" s="250" t="str">
        <f>IF(DataGoesHere!$B570="","",($CZ570-DQ570))</f>
        <v/>
      </c>
      <c r="DS570" s="250" t="str">
        <f>IF(DataGoesHere!$B570="","",ABS($CZ570-DQ570))</f>
        <v/>
      </c>
      <c r="DT570" s="250" t="str">
        <f>IF(DataGoesHere!$B570="","",DS570^2)</f>
        <v/>
      </c>
      <c r="DU570" s="249" t="str">
        <f>IF(DataGoesHere!$B570="","",DS570/$CZ570)</f>
        <v/>
      </c>
      <c r="DV570" s="250" t="str">
        <f>IF(DataGoesHere!$B570="","",SUM(DR$2:DR570)/AVERAGE(DS:DS))</f>
        <v/>
      </c>
      <c r="DX570" s="19" t="str">
        <f>IF(DataGoesHere!$B569="","",(DB564*(Output!$O$49/Output!$P$49))+(IntermediateCalcs!DB565*(Output!$M$49/Output!$P$49))+(IntermediateCalcs!DB566*(Output!$K$49/Output!$P$49))+(DB567*(Output!$I$49/Output!$P$49))+(IntermediateCalcs!DB568*(Output!$G$49/Output!$P$49))+(IntermediateCalcs!DB569*(Output!$E$49/Output!$P$49)))</f>
        <v/>
      </c>
      <c r="DY570" s="274" t="str">
        <f>IF(DX570="","",IF(IntermediateCalcs!$AO$9="Yes",IntermediateCalcs!DX570*$CX570,IntermediateCalcs!DX570))</f>
        <v/>
      </c>
      <c r="DZ570" s="250" t="str">
        <f>IF(DataGoesHere!$B570="","",($CZ570-DY570))</f>
        <v/>
      </c>
      <c r="EA570" s="250" t="str">
        <f>IF(DataGoesHere!$B570="","",ABS($CZ570-DY570))</f>
        <v/>
      </c>
      <c r="EB570" s="250" t="str">
        <f>IF(DataGoesHere!$B570="","",EA570^2)</f>
        <v/>
      </c>
      <c r="EC570" s="249" t="str">
        <f>IF(DataGoesHere!$B570="","",EA570/$CZ570)</f>
        <v/>
      </c>
      <c r="ED570" s="250" t="str">
        <f>IF(DataGoesHere!$B570="","",SUM(DZ$2:DZ570)/AVERAGE(EA:EA))</f>
        <v/>
      </c>
    </row>
    <row r="571" spans="20:134" x14ac:dyDescent="0.2">
      <c r="T571" s="240"/>
      <c r="U571" s="86"/>
      <c r="V571" s="86"/>
      <c r="W571" s="86"/>
      <c r="X571" s="86"/>
      <c r="Y571" s="245" t="str">
        <f>IF(DataGoesHere!$B571="","",(DataGoesHere!$B571/SUM(DataGoesHere!$B566:'DataGoesHere'!$B577)))</f>
        <v/>
      </c>
      <c r="Z571" s="86"/>
      <c r="AA571" s="86"/>
      <c r="AB571" s="86"/>
      <c r="AC571" s="86"/>
      <c r="AD571" s="86"/>
      <c r="AE571" s="241"/>
      <c r="CV571" s="310" t="str">
        <f>IF(DataGoesHere!B571="","",DataGoesHere!A571)</f>
        <v/>
      </c>
      <c r="CW571" s="271">
        <f t="shared" ca="1" si="24"/>
        <v>6</v>
      </c>
      <c r="CX571" s="272">
        <f t="shared" ca="1" si="25"/>
        <v>1.0779088099730167</v>
      </c>
      <c r="CY571" s="266">
        <f>DataGoesHere!A571</f>
        <v>570</v>
      </c>
      <c r="CZ571" s="19" t="str">
        <f>IF(DataGoesHere!B571="","",DataGoesHere!B571)</f>
        <v/>
      </c>
      <c r="DA571" s="19" t="str">
        <f>IF(DataGoesHere!B571="","",IF(AH$5="No",DataGoesHere!B571,DataGoesHere!B571-(AH$2*(DataGoesHere!A571-1))))</f>
        <v/>
      </c>
      <c r="DB571" s="19" t="str">
        <f>IF(DataGoesHere!B571="","",IF(AO$9="No",DataGoesHere!B571,DataGoesHere!B571/CX571))</f>
        <v/>
      </c>
      <c r="DC571" s="19" t="str">
        <f>IF(DataGoesHere!B571="","",IF(AO$9="No",DA571,DA571/CX571))</f>
        <v/>
      </c>
      <c r="DD571" s="293" t="str">
        <f>IF(CZ571="",IF(COUNTIF(DD$2:DD570,"Forecast")&lt;Output!E$43,"Forecast",""),"Actual")</f>
        <v/>
      </c>
      <c r="DF571" s="19" t="str">
        <f>IF(DataGoesHere!B570="",IF(DD571="Forecast",(Output!$E$47*IntermediateCalcs!DH570)+((1-Output!$E$47)*IntermediateCalcs!DF570),""),(Output!$E$47*IntermediateCalcs!DB570)+((1-Output!$E$47)*IntermediateCalcs!DF570))</f>
        <v/>
      </c>
      <c r="DG571" s="19" t="str">
        <f>IF(DataGoesHere!B570="",IF(DD571="Forecast",(Output!$G$47*(IntermediateCalcs!DF571-IntermediateCalcs!DF570))+((1-Output!$G$47)*IntermediateCalcs!DG570),""),(Output!$G$47*(IntermediateCalcs!DF571-IntermediateCalcs!DF570))+((1-Output!$G$47)*IntermediateCalcs!DG570))</f>
        <v/>
      </c>
      <c r="DH571" s="19" t="str">
        <f>IF(DataGoesHere!B570="",IF(DD571="Forecast",DF571+DG571,""),DF571+DG571)</f>
        <v/>
      </c>
      <c r="DI571" s="274" t="str">
        <f>IF(DH571="","",IF(IntermediateCalcs!$AO$9="Yes",IntermediateCalcs!DH571*$CX571,IntermediateCalcs!DH571))</f>
        <v/>
      </c>
      <c r="DJ571" s="250" t="str">
        <f>IF(DataGoesHere!$B571="","",($CZ571-DI571))</f>
        <v/>
      </c>
      <c r="DK571" s="250" t="str">
        <f>IF(DataGoesHere!$B571="","",ABS($CZ571-DI571))</f>
        <v/>
      </c>
      <c r="DL571" s="250" t="str">
        <f>IF(DataGoesHere!$B571="","",DK571^2)</f>
        <v/>
      </c>
      <c r="DM571" s="249" t="str">
        <f>IF(DataGoesHere!$B571="","",DK571/$CZ571)</f>
        <v/>
      </c>
      <c r="DN571" s="250" t="str">
        <f>IF(DataGoesHere!$B571="","",SUM(DJ$2:DJ571)/AVERAGE(DK:DK))</f>
        <v/>
      </c>
      <c r="DP571" s="19" t="str">
        <f>IF(DataGoesHere!B571="",IF($DD571="Forecast",(Output!E$48*IntermediateCalcs!CY571)+Output!G$48,""),(Output!E$48*IntermediateCalcs!CY571)+Output!G$48)</f>
        <v/>
      </c>
      <c r="DQ571" s="274" t="str">
        <f>IF(DP571="","",IF(IntermediateCalcs!$AO$9="Yes",IntermediateCalcs!DP571*$CX571,IntermediateCalcs!DP571))</f>
        <v/>
      </c>
      <c r="DR571" s="250" t="str">
        <f>IF(DataGoesHere!$B571="","",($CZ571-DQ571))</f>
        <v/>
      </c>
      <c r="DS571" s="250" t="str">
        <f>IF(DataGoesHere!$B571="","",ABS($CZ571-DQ571))</f>
        <v/>
      </c>
      <c r="DT571" s="250" t="str">
        <f>IF(DataGoesHere!$B571="","",DS571^2)</f>
        <v/>
      </c>
      <c r="DU571" s="249" t="str">
        <f>IF(DataGoesHere!$B571="","",DS571/$CZ571)</f>
        <v/>
      </c>
      <c r="DV571" s="250" t="str">
        <f>IF(DataGoesHere!$B571="","",SUM(DR$2:DR571)/AVERAGE(DS:DS))</f>
        <v/>
      </c>
      <c r="DX571" s="19" t="str">
        <f>IF(DataGoesHere!$B570="","",(DB565*(Output!$O$49/Output!$P$49))+(IntermediateCalcs!DB566*(Output!$M$49/Output!$P$49))+(IntermediateCalcs!DB567*(Output!$K$49/Output!$P$49))+(DB568*(Output!$I$49/Output!$P$49))+(IntermediateCalcs!DB569*(Output!$G$49/Output!$P$49))+(IntermediateCalcs!DB570*(Output!$E$49/Output!$P$49)))</f>
        <v/>
      </c>
      <c r="DY571" s="274" t="str">
        <f>IF(DX571="","",IF(IntermediateCalcs!$AO$9="Yes",IntermediateCalcs!DX571*$CX571,IntermediateCalcs!DX571))</f>
        <v/>
      </c>
      <c r="DZ571" s="250" t="str">
        <f>IF(DataGoesHere!$B571="","",($CZ571-DY571))</f>
        <v/>
      </c>
      <c r="EA571" s="250" t="str">
        <f>IF(DataGoesHere!$B571="","",ABS($CZ571-DY571))</f>
        <v/>
      </c>
      <c r="EB571" s="250" t="str">
        <f>IF(DataGoesHere!$B571="","",EA571^2)</f>
        <v/>
      </c>
      <c r="EC571" s="249" t="str">
        <f>IF(DataGoesHere!$B571="","",EA571/$CZ571)</f>
        <v/>
      </c>
      <c r="ED571" s="250" t="str">
        <f>IF(DataGoesHere!$B571="","",SUM(DZ$2:DZ571)/AVERAGE(EA:EA))</f>
        <v/>
      </c>
    </row>
    <row r="572" spans="20:134" x14ac:dyDescent="0.2">
      <c r="T572" s="240"/>
      <c r="U572" s="86"/>
      <c r="V572" s="86"/>
      <c r="W572" s="86"/>
      <c r="X572" s="86"/>
      <c r="Y572" s="86"/>
      <c r="Z572" s="245" t="str">
        <f>IF(DataGoesHere!$B572="","",(DataGoesHere!$B572/SUM(DataGoesHere!$B566:'DataGoesHere'!$B577)))</f>
        <v/>
      </c>
      <c r="AA572" s="86"/>
      <c r="AB572" s="86"/>
      <c r="AC572" s="86"/>
      <c r="AD572" s="86"/>
      <c r="AE572" s="241"/>
      <c r="CV572" s="310" t="str">
        <f>IF(DataGoesHere!B572="","",DataGoesHere!A572)</f>
        <v/>
      </c>
      <c r="CW572" s="271">
        <f t="shared" ca="1" si="24"/>
        <v>7</v>
      </c>
      <c r="CX572" s="272">
        <f t="shared" ca="1" si="25"/>
        <v>1.0265458156689093</v>
      </c>
      <c r="CY572" s="266">
        <f>DataGoesHere!A572</f>
        <v>571</v>
      </c>
      <c r="CZ572" s="19" t="str">
        <f>IF(DataGoesHere!B572="","",DataGoesHere!B572)</f>
        <v/>
      </c>
      <c r="DA572" s="19" t="str">
        <f>IF(DataGoesHere!B572="","",IF(AH$5="No",DataGoesHere!B572,DataGoesHere!B572-(AH$2*(DataGoesHere!A572-1))))</f>
        <v/>
      </c>
      <c r="DB572" s="19" t="str">
        <f>IF(DataGoesHere!B572="","",IF(AO$9="No",DataGoesHere!B572,DataGoesHere!B572/CX572))</f>
        <v/>
      </c>
      <c r="DC572" s="19" t="str">
        <f>IF(DataGoesHere!B572="","",IF(AO$9="No",DA572,DA572/CX572))</f>
        <v/>
      </c>
      <c r="DD572" s="293" t="str">
        <f>IF(CZ572="",IF(COUNTIF(DD$2:DD571,"Forecast")&lt;Output!E$43,"Forecast",""),"Actual")</f>
        <v/>
      </c>
      <c r="DF572" s="19" t="str">
        <f>IF(DataGoesHere!B571="",IF(DD572="Forecast",(Output!$E$47*IntermediateCalcs!DH571)+((1-Output!$E$47)*IntermediateCalcs!DF571),""),(Output!$E$47*IntermediateCalcs!DB571)+((1-Output!$E$47)*IntermediateCalcs!DF571))</f>
        <v/>
      </c>
      <c r="DG572" s="19" t="str">
        <f>IF(DataGoesHere!B571="",IF(DD572="Forecast",(Output!$G$47*(IntermediateCalcs!DF572-IntermediateCalcs!DF571))+((1-Output!$G$47)*IntermediateCalcs!DG571),""),(Output!$G$47*(IntermediateCalcs!DF572-IntermediateCalcs!DF571))+((1-Output!$G$47)*IntermediateCalcs!DG571))</f>
        <v/>
      </c>
      <c r="DH572" s="19" t="str">
        <f>IF(DataGoesHere!B571="",IF(DD572="Forecast",DF572+DG572,""),DF572+DG572)</f>
        <v/>
      </c>
      <c r="DI572" s="274" t="str">
        <f>IF(DH572="","",IF(IntermediateCalcs!$AO$9="Yes",IntermediateCalcs!DH572*$CX572,IntermediateCalcs!DH572))</f>
        <v/>
      </c>
      <c r="DJ572" s="250" t="str">
        <f>IF(DataGoesHere!$B572="","",($CZ572-DI572))</f>
        <v/>
      </c>
      <c r="DK572" s="250" t="str">
        <f>IF(DataGoesHere!$B572="","",ABS($CZ572-DI572))</f>
        <v/>
      </c>
      <c r="DL572" s="250" t="str">
        <f>IF(DataGoesHere!$B572="","",DK572^2)</f>
        <v/>
      </c>
      <c r="DM572" s="249" t="str">
        <f>IF(DataGoesHere!$B572="","",DK572/$CZ572)</f>
        <v/>
      </c>
      <c r="DN572" s="250" t="str">
        <f>IF(DataGoesHere!$B572="","",SUM(DJ$2:DJ572)/AVERAGE(DK:DK))</f>
        <v/>
      </c>
      <c r="DP572" s="19" t="str">
        <f>IF(DataGoesHere!B572="",IF($DD572="Forecast",(Output!E$48*IntermediateCalcs!CY572)+Output!G$48,""),(Output!E$48*IntermediateCalcs!CY572)+Output!G$48)</f>
        <v/>
      </c>
      <c r="DQ572" s="274" t="str">
        <f>IF(DP572="","",IF(IntermediateCalcs!$AO$9="Yes",IntermediateCalcs!DP572*$CX572,IntermediateCalcs!DP572))</f>
        <v/>
      </c>
      <c r="DR572" s="250" t="str">
        <f>IF(DataGoesHere!$B572="","",($CZ572-DQ572))</f>
        <v/>
      </c>
      <c r="DS572" s="250" t="str">
        <f>IF(DataGoesHere!$B572="","",ABS($CZ572-DQ572))</f>
        <v/>
      </c>
      <c r="DT572" s="250" t="str">
        <f>IF(DataGoesHere!$B572="","",DS572^2)</f>
        <v/>
      </c>
      <c r="DU572" s="249" t="str">
        <f>IF(DataGoesHere!$B572="","",DS572/$CZ572)</f>
        <v/>
      </c>
      <c r="DV572" s="250" t="str">
        <f>IF(DataGoesHere!$B572="","",SUM(DR$2:DR572)/AVERAGE(DS:DS))</f>
        <v/>
      </c>
      <c r="DX572" s="19" t="str">
        <f>IF(DataGoesHere!$B571="","",(DB566*(Output!$O$49/Output!$P$49))+(IntermediateCalcs!DB567*(Output!$M$49/Output!$P$49))+(IntermediateCalcs!DB568*(Output!$K$49/Output!$P$49))+(DB569*(Output!$I$49/Output!$P$49))+(IntermediateCalcs!DB570*(Output!$G$49/Output!$P$49))+(IntermediateCalcs!DB571*(Output!$E$49/Output!$P$49)))</f>
        <v/>
      </c>
      <c r="DY572" s="274" t="str">
        <f>IF(DX572="","",IF(IntermediateCalcs!$AO$9="Yes",IntermediateCalcs!DX572*$CX572,IntermediateCalcs!DX572))</f>
        <v/>
      </c>
      <c r="DZ572" s="250" t="str">
        <f>IF(DataGoesHere!$B572="","",($CZ572-DY572))</f>
        <v/>
      </c>
      <c r="EA572" s="250" t="str">
        <f>IF(DataGoesHere!$B572="","",ABS($CZ572-DY572))</f>
        <v/>
      </c>
      <c r="EB572" s="250" t="str">
        <f>IF(DataGoesHere!$B572="","",EA572^2)</f>
        <v/>
      </c>
      <c r="EC572" s="249" t="str">
        <f>IF(DataGoesHere!$B572="","",EA572/$CZ572)</f>
        <v/>
      </c>
      <c r="ED572" s="250" t="str">
        <f>IF(DataGoesHere!$B572="","",SUM(DZ$2:DZ572)/AVERAGE(EA:EA))</f>
        <v/>
      </c>
    </row>
    <row r="573" spans="20:134" x14ac:dyDescent="0.2">
      <c r="T573" s="240"/>
      <c r="U573" s="86"/>
      <c r="V573" s="86"/>
      <c r="W573" s="86"/>
      <c r="X573" s="86"/>
      <c r="Y573" s="86"/>
      <c r="Z573" s="86"/>
      <c r="AA573" s="245" t="str">
        <f>IF(DataGoesHere!$B573="","",(DataGoesHere!$B573/SUM(DataGoesHere!$B566:'DataGoesHere'!$B577)))</f>
        <v/>
      </c>
      <c r="AB573" s="86"/>
      <c r="AC573" s="86"/>
      <c r="AD573" s="86"/>
      <c r="AE573" s="241"/>
      <c r="CV573" s="310" t="str">
        <f>IF(DataGoesHere!B573="","",DataGoesHere!A573)</f>
        <v/>
      </c>
      <c r="CW573" s="271">
        <f t="shared" ca="1" si="24"/>
        <v>8</v>
      </c>
      <c r="CX573" s="272">
        <f t="shared" ca="1" si="25"/>
        <v>1.0207492390681214</v>
      </c>
      <c r="CY573" s="266">
        <f>DataGoesHere!A573</f>
        <v>572</v>
      </c>
      <c r="CZ573" s="19" t="str">
        <f>IF(DataGoesHere!B573="","",DataGoesHere!B573)</f>
        <v/>
      </c>
      <c r="DA573" s="19" t="str">
        <f>IF(DataGoesHere!B573="","",IF(AH$5="No",DataGoesHere!B573,DataGoesHere!B573-(AH$2*(DataGoesHere!A573-1))))</f>
        <v/>
      </c>
      <c r="DB573" s="19" t="str">
        <f>IF(DataGoesHere!B573="","",IF(AO$9="No",DataGoesHere!B573,DataGoesHere!B573/CX573))</f>
        <v/>
      </c>
      <c r="DC573" s="19" t="str">
        <f>IF(DataGoesHere!B573="","",IF(AO$9="No",DA573,DA573/CX573))</f>
        <v/>
      </c>
      <c r="DD573" s="293" t="str">
        <f>IF(CZ573="",IF(COUNTIF(DD$2:DD572,"Forecast")&lt;Output!E$43,"Forecast",""),"Actual")</f>
        <v/>
      </c>
      <c r="DF573" s="19" t="str">
        <f>IF(DataGoesHere!B572="",IF(DD573="Forecast",(Output!$E$47*IntermediateCalcs!DH572)+((1-Output!$E$47)*IntermediateCalcs!DF572),""),(Output!$E$47*IntermediateCalcs!DB572)+((1-Output!$E$47)*IntermediateCalcs!DF572))</f>
        <v/>
      </c>
      <c r="DG573" s="19" t="str">
        <f>IF(DataGoesHere!B572="",IF(DD573="Forecast",(Output!$G$47*(IntermediateCalcs!DF573-IntermediateCalcs!DF572))+((1-Output!$G$47)*IntermediateCalcs!DG572),""),(Output!$G$47*(IntermediateCalcs!DF573-IntermediateCalcs!DF572))+((1-Output!$G$47)*IntermediateCalcs!DG572))</f>
        <v/>
      </c>
      <c r="DH573" s="19" t="str">
        <f>IF(DataGoesHere!B572="",IF(DD573="Forecast",DF573+DG573,""),DF573+DG573)</f>
        <v/>
      </c>
      <c r="DI573" s="274" t="str">
        <f>IF(DH573="","",IF(IntermediateCalcs!$AO$9="Yes",IntermediateCalcs!DH573*$CX573,IntermediateCalcs!DH573))</f>
        <v/>
      </c>
      <c r="DJ573" s="250" t="str">
        <f>IF(DataGoesHere!$B573="","",($CZ573-DI573))</f>
        <v/>
      </c>
      <c r="DK573" s="250" t="str">
        <f>IF(DataGoesHere!$B573="","",ABS($CZ573-DI573))</f>
        <v/>
      </c>
      <c r="DL573" s="250" t="str">
        <f>IF(DataGoesHere!$B573="","",DK573^2)</f>
        <v/>
      </c>
      <c r="DM573" s="249" t="str">
        <f>IF(DataGoesHere!$B573="","",DK573/$CZ573)</f>
        <v/>
      </c>
      <c r="DN573" s="250" t="str">
        <f>IF(DataGoesHere!$B573="","",SUM(DJ$2:DJ573)/AVERAGE(DK:DK))</f>
        <v/>
      </c>
      <c r="DP573" s="19" t="str">
        <f>IF(DataGoesHere!B573="",IF($DD573="Forecast",(Output!E$48*IntermediateCalcs!CY573)+Output!G$48,""),(Output!E$48*IntermediateCalcs!CY573)+Output!G$48)</f>
        <v/>
      </c>
      <c r="DQ573" s="274" t="str">
        <f>IF(DP573="","",IF(IntermediateCalcs!$AO$9="Yes",IntermediateCalcs!DP573*$CX573,IntermediateCalcs!DP573))</f>
        <v/>
      </c>
      <c r="DR573" s="250" t="str">
        <f>IF(DataGoesHere!$B573="","",($CZ573-DQ573))</f>
        <v/>
      </c>
      <c r="DS573" s="250" t="str">
        <f>IF(DataGoesHere!$B573="","",ABS($CZ573-DQ573))</f>
        <v/>
      </c>
      <c r="DT573" s="250" t="str">
        <f>IF(DataGoesHere!$B573="","",DS573^2)</f>
        <v/>
      </c>
      <c r="DU573" s="249" t="str">
        <f>IF(DataGoesHere!$B573="","",DS573/$CZ573)</f>
        <v/>
      </c>
      <c r="DV573" s="250" t="str">
        <f>IF(DataGoesHere!$B573="","",SUM(DR$2:DR573)/AVERAGE(DS:DS))</f>
        <v/>
      </c>
      <c r="DX573" s="19" t="str">
        <f>IF(DataGoesHere!$B572="","",(DB567*(Output!$O$49/Output!$P$49))+(IntermediateCalcs!DB568*(Output!$M$49/Output!$P$49))+(IntermediateCalcs!DB569*(Output!$K$49/Output!$P$49))+(DB570*(Output!$I$49/Output!$P$49))+(IntermediateCalcs!DB571*(Output!$G$49/Output!$P$49))+(IntermediateCalcs!DB572*(Output!$E$49/Output!$P$49)))</f>
        <v/>
      </c>
      <c r="DY573" s="274" t="str">
        <f>IF(DX573="","",IF(IntermediateCalcs!$AO$9="Yes",IntermediateCalcs!DX573*$CX573,IntermediateCalcs!DX573))</f>
        <v/>
      </c>
      <c r="DZ573" s="250" t="str">
        <f>IF(DataGoesHere!$B573="","",($CZ573-DY573))</f>
        <v/>
      </c>
      <c r="EA573" s="250" t="str">
        <f>IF(DataGoesHere!$B573="","",ABS($CZ573-DY573))</f>
        <v/>
      </c>
      <c r="EB573" s="250" t="str">
        <f>IF(DataGoesHere!$B573="","",EA573^2)</f>
        <v/>
      </c>
      <c r="EC573" s="249" t="str">
        <f>IF(DataGoesHere!$B573="","",EA573/$CZ573)</f>
        <v/>
      </c>
      <c r="ED573" s="250" t="str">
        <f>IF(DataGoesHere!$B573="","",SUM(DZ$2:DZ573)/AVERAGE(EA:EA))</f>
        <v/>
      </c>
    </row>
    <row r="574" spans="20:134" x14ac:dyDescent="0.2">
      <c r="T574" s="240"/>
      <c r="U574" s="86"/>
      <c r="V574" s="86"/>
      <c r="W574" s="86"/>
      <c r="X574" s="86"/>
      <c r="Y574" s="86"/>
      <c r="Z574" s="86"/>
      <c r="AA574" s="86"/>
      <c r="AB574" s="245" t="str">
        <f>IF(DataGoesHere!$B574="","",(DataGoesHere!$B574/SUM(DataGoesHere!$B566:'DataGoesHere'!$B577)))</f>
        <v/>
      </c>
      <c r="AC574" s="86"/>
      <c r="AD574" s="86"/>
      <c r="AE574" s="241"/>
      <c r="CV574" s="310" t="str">
        <f>IF(DataGoesHere!B574="","",DataGoesHere!A574)</f>
        <v/>
      </c>
      <c r="CW574" s="271">
        <f t="shared" ca="1" si="24"/>
        <v>9</v>
      </c>
      <c r="CX574" s="272">
        <f t="shared" ca="1" si="25"/>
        <v>1.0625330005567626</v>
      </c>
      <c r="CY574" s="266">
        <f>DataGoesHere!A574</f>
        <v>573</v>
      </c>
      <c r="CZ574" s="19" t="str">
        <f>IF(DataGoesHere!B574="","",DataGoesHere!B574)</f>
        <v/>
      </c>
      <c r="DA574" s="19" t="str">
        <f>IF(DataGoesHere!B574="","",IF(AH$5="No",DataGoesHere!B574,DataGoesHere!B574-(AH$2*(DataGoesHere!A574-1))))</f>
        <v/>
      </c>
      <c r="DB574" s="19" t="str">
        <f>IF(DataGoesHere!B574="","",IF(AO$9="No",DataGoesHere!B574,DataGoesHere!B574/CX574))</f>
        <v/>
      </c>
      <c r="DC574" s="19" t="str">
        <f>IF(DataGoesHere!B574="","",IF(AO$9="No",DA574,DA574/CX574))</f>
        <v/>
      </c>
      <c r="DD574" s="293" t="str">
        <f>IF(CZ574="",IF(COUNTIF(DD$2:DD573,"Forecast")&lt;Output!E$43,"Forecast",""),"Actual")</f>
        <v/>
      </c>
      <c r="DF574" s="19" t="str">
        <f>IF(DataGoesHere!B573="",IF(DD574="Forecast",(Output!$E$47*IntermediateCalcs!DH573)+((1-Output!$E$47)*IntermediateCalcs!DF573),""),(Output!$E$47*IntermediateCalcs!DB573)+((1-Output!$E$47)*IntermediateCalcs!DF573))</f>
        <v/>
      </c>
      <c r="DG574" s="19" t="str">
        <f>IF(DataGoesHere!B573="",IF(DD574="Forecast",(Output!$G$47*(IntermediateCalcs!DF574-IntermediateCalcs!DF573))+((1-Output!$G$47)*IntermediateCalcs!DG573),""),(Output!$G$47*(IntermediateCalcs!DF574-IntermediateCalcs!DF573))+((1-Output!$G$47)*IntermediateCalcs!DG573))</f>
        <v/>
      </c>
      <c r="DH574" s="19" t="str">
        <f>IF(DataGoesHere!B573="",IF(DD574="Forecast",DF574+DG574,""),DF574+DG574)</f>
        <v/>
      </c>
      <c r="DI574" s="274" t="str">
        <f>IF(DH574="","",IF(IntermediateCalcs!$AO$9="Yes",IntermediateCalcs!DH574*$CX574,IntermediateCalcs!DH574))</f>
        <v/>
      </c>
      <c r="DJ574" s="250" t="str">
        <f>IF(DataGoesHere!$B574="","",($CZ574-DI574))</f>
        <v/>
      </c>
      <c r="DK574" s="250" t="str">
        <f>IF(DataGoesHere!$B574="","",ABS($CZ574-DI574))</f>
        <v/>
      </c>
      <c r="DL574" s="250" t="str">
        <f>IF(DataGoesHere!$B574="","",DK574^2)</f>
        <v/>
      </c>
      <c r="DM574" s="249" t="str">
        <f>IF(DataGoesHere!$B574="","",DK574/$CZ574)</f>
        <v/>
      </c>
      <c r="DN574" s="250" t="str">
        <f>IF(DataGoesHere!$B574="","",SUM(DJ$2:DJ574)/AVERAGE(DK:DK))</f>
        <v/>
      </c>
      <c r="DP574" s="19" t="str">
        <f>IF(DataGoesHere!B574="",IF($DD574="Forecast",(Output!E$48*IntermediateCalcs!CY574)+Output!G$48,""),(Output!E$48*IntermediateCalcs!CY574)+Output!G$48)</f>
        <v/>
      </c>
      <c r="DQ574" s="274" t="str">
        <f>IF(DP574="","",IF(IntermediateCalcs!$AO$9="Yes",IntermediateCalcs!DP574*$CX574,IntermediateCalcs!DP574))</f>
        <v/>
      </c>
      <c r="DR574" s="250" t="str">
        <f>IF(DataGoesHere!$B574="","",($CZ574-DQ574))</f>
        <v/>
      </c>
      <c r="DS574" s="250" t="str">
        <f>IF(DataGoesHere!$B574="","",ABS($CZ574-DQ574))</f>
        <v/>
      </c>
      <c r="DT574" s="250" t="str">
        <f>IF(DataGoesHere!$B574="","",DS574^2)</f>
        <v/>
      </c>
      <c r="DU574" s="249" t="str">
        <f>IF(DataGoesHere!$B574="","",DS574/$CZ574)</f>
        <v/>
      </c>
      <c r="DV574" s="250" t="str">
        <f>IF(DataGoesHere!$B574="","",SUM(DR$2:DR574)/AVERAGE(DS:DS))</f>
        <v/>
      </c>
      <c r="DX574" s="19" t="str">
        <f>IF(DataGoesHere!$B573="","",(DB568*(Output!$O$49/Output!$P$49))+(IntermediateCalcs!DB569*(Output!$M$49/Output!$P$49))+(IntermediateCalcs!DB570*(Output!$K$49/Output!$P$49))+(DB571*(Output!$I$49/Output!$P$49))+(IntermediateCalcs!DB572*(Output!$G$49/Output!$P$49))+(IntermediateCalcs!DB573*(Output!$E$49/Output!$P$49)))</f>
        <v/>
      </c>
      <c r="DY574" s="274" t="str">
        <f>IF(DX574="","",IF(IntermediateCalcs!$AO$9="Yes",IntermediateCalcs!DX574*$CX574,IntermediateCalcs!DX574))</f>
        <v/>
      </c>
      <c r="DZ574" s="250" t="str">
        <f>IF(DataGoesHere!$B574="","",($CZ574-DY574))</f>
        <v/>
      </c>
      <c r="EA574" s="250" t="str">
        <f>IF(DataGoesHere!$B574="","",ABS($CZ574-DY574))</f>
        <v/>
      </c>
      <c r="EB574" s="250" t="str">
        <f>IF(DataGoesHere!$B574="","",EA574^2)</f>
        <v/>
      </c>
      <c r="EC574" s="249" t="str">
        <f>IF(DataGoesHere!$B574="","",EA574/$CZ574)</f>
        <v/>
      </c>
      <c r="ED574" s="250" t="str">
        <f>IF(DataGoesHere!$B574="","",SUM(DZ$2:DZ574)/AVERAGE(EA:EA))</f>
        <v/>
      </c>
    </row>
    <row r="575" spans="20:134" x14ac:dyDescent="0.2">
      <c r="T575" s="240"/>
      <c r="U575" s="86"/>
      <c r="V575" s="86"/>
      <c r="W575" s="86"/>
      <c r="X575" s="86"/>
      <c r="Y575" s="86"/>
      <c r="Z575" s="86"/>
      <c r="AA575" s="86"/>
      <c r="AB575" s="86"/>
      <c r="AC575" s="245" t="str">
        <f>IF(DataGoesHere!$B575="","",(DataGoesHere!$B575/SUM(DataGoesHere!$B566:'DataGoesHere'!$B577)))</f>
        <v/>
      </c>
      <c r="AD575" s="86"/>
      <c r="AE575" s="241"/>
      <c r="CV575" s="310" t="str">
        <f>IF(DataGoesHere!B575="","",DataGoesHere!A575)</f>
        <v/>
      </c>
      <c r="CW575" s="271">
        <f t="shared" ca="1" si="24"/>
        <v>10</v>
      </c>
      <c r="CX575" s="272">
        <f t="shared" ca="1" si="25"/>
        <v>0.92557634012077306</v>
      </c>
      <c r="CY575" s="266">
        <f>DataGoesHere!A575</f>
        <v>574</v>
      </c>
      <c r="CZ575" s="19" t="str">
        <f>IF(DataGoesHere!B575="","",DataGoesHere!B575)</f>
        <v/>
      </c>
      <c r="DA575" s="19" t="str">
        <f>IF(DataGoesHere!B575="","",IF(AH$5="No",DataGoesHere!B575,DataGoesHere!B575-(AH$2*(DataGoesHere!A575-1))))</f>
        <v/>
      </c>
      <c r="DB575" s="19" t="str">
        <f>IF(DataGoesHere!B575="","",IF(AO$9="No",DataGoesHere!B575,DataGoesHere!B575/CX575))</f>
        <v/>
      </c>
      <c r="DC575" s="19" t="str">
        <f>IF(DataGoesHere!B575="","",IF(AO$9="No",DA575,DA575/CX575))</f>
        <v/>
      </c>
      <c r="DD575" s="293" t="str">
        <f>IF(CZ575="",IF(COUNTIF(DD$2:DD574,"Forecast")&lt;Output!E$43,"Forecast",""),"Actual")</f>
        <v/>
      </c>
      <c r="DF575" s="19" t="str">
        <f>IF(DataGoesHere!B574="",IF(DD575="Forecast",(Output!$E$47*IntermediateCalcs!DH574)+((1-Output!$E$47)*IntermediateCalcs!DF574),""),(Output!$E$47*IntermediateCalcs!DB574)+((1-Output!$E$47)*IntermediateCalcs!DF574))</f>
        <v/>
      </c>
      <c r="DG575" s="19" t="str">
        <f>IF(DataGoesHere!B574="",IF(DD575="Forecast",(Output!$G$47*(IntermediateCalcs!DF575-IntermediateCalcs!DF574))+((1-Output!$G$47)*IntermediateCalcs!DG574),""),(Output!$G$47*(IntermediateCalcs!DF575-IntermediateCalcs!DF574))+((1-Output!$G$47)*IntermediateCalcs!DG574))</f>
        <v/>
      </c>
      <c r="DH575" s="19" t="str">
        <f>IF(DataGoesHere!B574="",IF(DD575="Forecast",DF575+DG575,""),DF575+DG575)</f>
        <v/>
      </c>
      <c r="DI575" s="274" t="str">
        <f>IF(DH575="","",IF(IntermediateCalcs!$AO$9="Yes",IntermediateCalcs!DH575*$CX575,IntermediateCalcs!DH575))</f>
        <v/>
      </c>
      <c r="DJ575" s="250" t="str">
        <f>IF(DataGoesHere!$B575="","",($CZ575-DI575))</f>
        <v/>
      </c>
      <c r="DK575" s="250" t="str">
        <f>IF(DataGoesHere!$B575="","",ABS($CZ575-DI575))</f>
        <v/>
      </c>
      <c r="DL575" s="250" t="str">
        <f>IF(DataGoesHere!$B575="","",DK575^2)</f>
        <v/>
      </c>
      <c r="DM575" s="249" t="str">
        <f>IF(DataGoesHere!$B575="","",DK575/$CZ575)</f>
        <v/>
      </c>
      <c r="DN575" s="250" t="str">
        <f>IF(DataGoesHere!$B575="","",SUM(DJ$2:DJ575)/AVERAGE(DK:DK))</f>
        <v/>
      </c>
      <c r="DP575" s="19" t="str">
        <f>IF(DataGoesHere!B575="",IF($DD575="Forecast",(Output!E$48*IntermediateCalcs!CY575)+Output!G$48,""),(Output!E$48*IntermediateCalcs!CY575)+Output!G$48)</f>
        <v/>
      </c>
      <c r="DQ575" s="274" t="str">
        <f>IF(DP575="","",IF(IntermediateCalcs!$AO$9="Yes",IntermediateCalcs!DP575*$CX575,IntermediateCalcs!DP575))</f>
        <v/>
      </c>
      <c r="DR575" s="250" t="str">
        <f>IF(DataGoesHere!$B575="","",($CZ575-DQ575))</f>
        <v/>
      </c>
      <c r="DS575" s="250" t="str">
        <f>IF(DataGoesHere!$B575="","",ABS($CZ575-DQ575))</f>
        <v/>
      </c>
      <c r="DT575" s="250" t="str">
        <f>IF(DataGoesHere!$B575="","",DS575^2)</f>
        <v/>
      </c>
      <c r="DU575" s="249" t="str">
        <f>IF(DataGoesHere!$B575="","",DS575/$CZ575)</f>
        <v/>
      </c>
      <c r="DV575" s="250" t="str">
        <f>IF(DataGoesHere!$B575="","",SUM(DR$2:DR575)/AVERAGE(DS:DS))</f>
        <v/>
      </c>
      <c r="DX575" s="19" t="str">
        <f>IF(DataGoesHere!$B574="","",(DB569*(Output!$O$49/Output!$P$49))+(IntermediateCalcs!DB570*(Output!$M$49/Output!$P$49))+(IntermediateCalcs!DB571*(Output!$K$49/Output!$P$49))+(DB572*(Output!$I$49/Output!$P$49))+(IntermediateCalcs!DB573*(Output!$G$49/Output!$P$49))+(IntermediateCalcs!DB574*(Output!$E$49/Output!$P$49)))</f>
        <v/>
      </c>
      <c r="DY575" s="274" t="str">
        <f>IF(DX575="","",IF(IntermediateCalcs!$AO$9="Yes",IntermediateCalcs!DX575*$CX575,IntermediateCalcs!DX575))</f>
        <v/>
      </c>
      <c r="DZ575" s="250" t="str">
        <f>IF(DataGoesHere!$B575="","",($CZ575-DY575))</f>
        <v/>
      </c>
      <c r="EA575" s="250" t="str">
        <f>IF(DataGoesHere!$B575="","",ABS($CZ575-DY575))</f>
        <v/>
      </c>
      <c r="EB575" s="250" t="str">
        <f>IF(DataGoesHere!$B575="","",EA575^2)</f>
        <v/>
      </c>
      <c r="EC575" s="249" t="str">
        <f>IF(DataGoesHere!$B575="","",EA575/$CZ575)</f>
        <v/>
      </c>
      <c r="ED575" s="250" t="str">
        <f>IF(DataGoesHere!$B575="","",SUM(DZ$2:DZ575)/AVERAGE(EA:EA))</f>
        <v/>
      </c>
    </row>
    <row r="576" spans="20:134" x14ac:dyDescent="0.2">
      <c r="T576" s="240"/>
      <c r="U576" s="86"/>
      <c r="V576" s="86"/>
      <c r="W576" s="86"/>
      <c r="X576" s="86"/>
      <c r="Y576" s="86"/>
      <c r="Z576" s="86"/>
      <c r="AA576" s="86"/>
      <c r="AB576" s="86"/>
      <c r="AC576" s="86"/>
      <c r="AD576" s="245" t="str">
        <f>IF(DataGoesHere!$B576="","",(DataGoesHere!$B576/SUM(DataGoesHere!$B566:'DataGoesHere'!$B577)))</f>
        <v/>
      </c>
      <c r="AE576" s="241"/>
      <c r="CV576" s="310" t="str">
        <f>IF(DataGoesHere!B576="","",DataGoesHere!A576)</f>
        <v/>
      </c>
      <c r="CW576" s="271">
        <f t="shared" ca="1" si="24"/>
        <v>11</v>
      </c>
      <c r="CX576" s="272">
        <f t="shared" ca="1" si="25"/>
        <v>0.97463169608807265</v>
      </c>
      <c r="CY576" s="266">
        <f>DataGoesHere!A576</f>
        <v>575</v>
      </c>
      <c r="CZ576" s="19" t="str">
        <f>IF(DataGoesHere!B576="","",DataGoesHere!B576)</f>
        <v/>
      </c>
      <c r="DA576" s="19" t="str">
        <f>IF(DataGoesHere!B576="","",IF(AH$5="No",DataGoesHere!B576,DataGoesHere!B576-(AH$2*(DataGoesHere!A576-1))))</f>
        <v/>
      </c>
      <c r="DB576" s="19" t="str">
        <f>IF(DataGoesHere!B576="","",IF(AO$9="No",DataGoesHere!B576,DataGoesHere!B576/CX576))</f>
        <v/>
      </c>
      <c r="DC576" s="19" t="str">
        <f>IF(DataGoesHere!B576="","",IF(AO$9="No",DA576,DA576/CX576))</f>
        <v/>
      </c>
      <c r="DD576" s="293" t="str">
        <f>IF(CZ576="",IF(COUNTIF(DD$2:DD575,"Forecast")&lt;Output!E$43,"Forecast",""),"Actual")</f>
        <v/>
      </c>
      <c r="DF576" s="19" t="str">
        <f>IF(DataGoesHere!B575="",IF(DD576="Forecast",(Output!$E$47*IntermediateCalcs!DH575)+((1-Output!$E$47)*IntermediateCalcs!DF575),""),(Output!$E$47*IntermediateCalcs!DB575)+((1-Output!$E$47)*IntermediateCalcs!DF575))</f>
        <v/>
      </c>
      <c r="DG576" s="19" t="str">
        <f>IF(DataGoesHere!B575="",IF(DD576="Forecast",(Output!$G$47*(IntermediateCalcs!DF576-IntermediateCalcs!DF575))+((1-Output!$G$47)*IntermediateCalcs!DG575),""),(Output!$G$47*(IntermediateCalcs!DF576-IntermediateCalcs!DF575))+((1-Output!$G$47)*IntermediateCalcs!DG575))</f>
        <v/>
      </c>
      <c r="DH576" s="19" t="str">
        <f>IF(DataGoesHere!B575="",IF(DD576="Forecast",DF576+DG576,""),DF576+DG576)</f>
        <v/>
      </c>
      <c r="DI576" s="274" t="str">
        <f>IF(DH576="","",IF(IntermediateCalcs!$AO$9="Yes",IntermediateCalcs!DH576*$CX576,IntermediateCalcs!DH576))</f>
        <v/>
      </c>
      <c r="DJ576" s="250" t="str">
        <f>IF(DataGoesHere!$B576="","",($CZ576-DI576))</f>
        <v/>
      </c>
      <c r="DK576" s="250" t="str">
        <f>IF(DataGoesHere!$B576="","",ABS($CZ576-DI576))</f>
        <v/>
      </c>
      <c r="DL576" s="250" t="str">
        <f>IF(DataGoesHere!$B576="","",DK576^2)</f>
        <v/>
      </c>
      <c r="DM576" s="249" t="str">
        <f>IF(DataGoesHere!$B576="","",DK576/$CZ576)</f>
        <v/>
      </c>
      <c r="DN576" s="250" t="str">
        <f>IF(DataGoesHere!$B576="","",SUM(DJ$2:DJ576)/AVERAGE(DK:DK))</f>
        <v/>
      </c>
      <c r="DP576" s="19" t="str">
        <f>IF(DataGoesHere!B576="",IF($DD576="Forecast",(Output!E$48*IntermediateCalcs!CY576)+Output!G$48,""),(Output!E$48*IntermediateCalcs!CY576)+Output!G$48)</f>
        <v/>
      </c>
      <c r="DQ576" s="274" t="str">
        <f>IF(DP576="","",IF(IntermediateCalcs!$AO$9="Yes",IntermediateCalcs!DP576*$CX576,IntermediateCalcs!DP576))</f>
        <v/>
      </c>
      <c r="DR576" s="250" t="str">
        <f>IF(DataGoesHere!$B576="","",($CZ576-DQ576))</f>
        <v/>
      </c>
      <c r="DS576" s="250" t="str">
        <f>IF(DataGoesHere!$B576="","",ABS($CZ576-DQ576))</f>
        <v/>
      </c>
      <c r="DT576" s="250" t="str">
        <f>IF(DataGoesHere!$B576="","",DS576^2)</f>
        <v/>
      </c>
      <c r="DU576" s="249" t="str">
        <f>IF(DataGoesHere!$B576="","",DS576/$CZ576)</f>
        <v/>
      </c>
      <c r="DV576" s="250" t="str">
        <f>IF(DataGoesHere!$B576="","",SUM(DR$2:DR576)/AVERAGE(DS:DS))</f>
        <v/>
      </c>
      <c r="DX576" s="19" t="str">
        <f>IF(DataGoesHere!$B575="","",(DB570*(Output!$O$49/Output!$P$49))+(IntermediateCalcs!DB571*(Output!$M$49/Output!$P$49))+(IntermediateCalcs!DB572*(Output!$K$49/Output!$P$49))+(DB573*(Output!$I$49/Output!$P$49))+(IntermediateCalcs!DB574*(Output!$G$49/Output!$P$49))+(IntermediateCalcs!DB575*(Output!$E$49/Output!$P$49)))</f>
        <v/>
      </c>
      <c r="DY576" s="274" t="str">
        <f>IF(DX576="","",IF(IntermediateCalcs!$AO$9="Yes",IntermediateCalcs!DX576*$CX576,IntermediateCalcs!DX576))</f>
        <v/>
      </c>
      <c r="DZ576" s="250" t="str">
        <f>IF(DataGoesHere!$B576="","",($CZ576-DY576))</f>
        <v/>
      </c>
      <c r="EA576" s="250" t="str">
        <f>IF(DataGoesHere!$B576="","",ABS($CZ576-DY576))</f>
        <v/>
      </c>
      <c r="EB576" s="250" t="str">
        <f>IF(DataGoesHere!$B576="","",EA576^2)</f>
        <v/>
      </c>
      <c r="EC576" s="249" t="str">
        <f>IF(DataGoesHere!$B576="","",EA576/$CZ576)</f>
        <v/>
      </c>
      <c r="ED576" s="250" t="str">
        <f>IF(DataGoesHere!$B576="","",SUM(DZ$2:DZ576)/AVERAGE(EA:EA))</f>
        <v/>
      </c>
    </row>
    <row r="577" spans="20:134" x14ac:dyDescent="0.2">
      <c r="T577" s="242"/>
      <c r="U577" s="243"/>
      <c r="V577" s="243"/>
      <c r="W577" s="243"/>
      <c r="X577" s="243"/>
      <c r="Y577" s="243"/>
      <c r="Z577" s="243"/>
      <c r="AA577" s="243"/>
      <c r="AB577" s="243"/>
      <c r="AC577" s="243"/>
      <c r="AD577" s="243"/>
      <c r="AE577" s="246" t="str">
        <f>IF(DataGoesHere!$B577="","",(DataGoesHere!$B577/SUM(DataGoesHere!$B566:'DataGoesHere'!$B577)))</f>
        <v/>
      </c>
      <c r="CV577" s="310" t="str">
        <f>IF(DataGoesHere!B577="","",DataGoesHere!A577)</f>
        <v/>
      </c>
      <c r="CW577" s="271">
        <f t="shared" ca="1" si="24"/>
        <v>12</v>
      </c>
      <c r="CX577" s="272">
        <f t="shared" ca="1" si="25"/>
        <v>1.0054005237672714</v>
      </c>
      <c r="CY577" s="266">
        <f>DataGoesHere!A577</f>
        <v>576</v>
      </c>
      <c r="CZ577" s="19" t="str">
        <f>IF(DataGoesHere!B577="","",DataGoesHere!B577)</f>
        <v/>
      </c>
      <c r="DA577" s="19" t="str">
        <f>IF(DataGoesHere!B577="","",IF(AH$5="No",DataGoesHere!B577,DataGoesHere!B577-(AH$2*(DataGoesHere!A577-1))))</f>
        <v/>
      </c>
      <c r="DB577" s="19" t="str">
        <f>IF(DataGoesHere!B577="","",IF(AO$9="No",DataGoesHere!B577,DataGoesHere!B577/CX577))</f>
        <v/>
      </c>
      <c r="DC577" s="19" t="str">
        <f>IF(DataGoesHere!B577="","",IF(AO$9="No",DA577,DA577/CX577))</f>
        <v/>
      </c>
      <c r="DD577" s="293" t="str">
        <f>IF(CZ577="",IF(COUNTIF(DD$2:DD576,"Forecast")&lt;Output!E$43,"Forecast",""),"Actual")</f>
        <v/>
      </c>
      <c r="DF577" s="19" t="str">
        <f>IF(DataGoesHere!B576="",IF(DD577="Forecast",(Output!$E$47*IntermediateCalcs!DH576)+((1-Output!$E$47)*IntermediateCalcs!DF576),""),(Output!$E$47*IntermediateCalcs!DB576)+((1-Output!$E$47)*IntermediateCalcs!DF576))</f>
        <v/>
      </c>
      <c r="DG577" s="19" t="str">
        <f>IF(DataGoesHere!B576="",IF(DD577="Forecast",(Output!$G$47*(IntermediateCalcs!DF577-IntermediateCalcs!DF576))+((1-Output!$G$47)*IntermediateCalcs!DG576),""),(Output!$G$47*(IntermediateCalcs!DF577-IntermediateCalcs!DF576))+((1-Output!$G$47)*IntermediateCalcs!DG576))</f>
        <v/>
      </c>
      <c r="DH577" s="19" t="str">
        <f>IF(DataGoesHere!B576="",IF(DD577="Forecast",DF577+DG577,""),DF577+DG577)</f>
        <v/>
      </c>
      <c r="DI577" s="274" t="str">
        <f>IF(DH577="","",IF(IntermediateCalcs!$AO$9="Yes",IntermediateCalcs!DH577*$CX577,IntermediateCalcs!DH577))</f>
        <v/>
      </c>
      <c r="DJ577" s="250" t="str">
        <f>IF(DataGoesHere!$B577="","",($CZ577-DI577))</f>
        <v/>
      </c>
      <c r="DK577" s="250" t="str">
        <f>IF(DataGoesHere!$B577="","",ABS($CZ577-DI577))</f>
        <v/>
      </c>
      <c r="DL577" s="250" t="str">
        <f>IF(DataGoesHere!$B577="","",DK577^2)</f>
        <v/>
      </c>
      <c r="DM577" s="249" t="str">
        <f>IF(DataGoesHere!$B577="","",DK577/$CZ577)</f>
        <v/>
      </c>
      <c r="DN577" s="250" t="str">
        <f>IF(DataGoesHere!$B577="","",SUM(DJ$2:DJ577)/AVERAGE(DK:DK))</f>
        <v/>
      </c>
      <c r="DP577" s="19" t="str">
        <f>IF(DataGoesHere!B577="",IF($DD577="Forecast",(Output!E$48*IntermediateCalcs!CY577)+Output!G$48,""),(Output!E$48*IntermediateCalcs!CY577)+Output!G$48)</f>
        <v/>
      </c>
      <c r="DQ577" s="274" t="str">
        <f>IF(DP577="","",IF(IntermediateCalcs!$AO$9="Yes",IntermediateCalcs!DP577*$CX577,IntermediateCalcs!DP577))</f>
        <v/>
      </c>
      <c r="DR577" s="250" t="str">
        <f>IF(DataGoesHere!$B577="","",($CZ577-DQ577))</f>
        <v/>
      </c>
      <c r="DS577" s="250" t="str">
        <f>IF(DataGoesHere!$B577="","",ABS($CZ577-DQ577))</f>
        <v/>
      </c>
      <c r="DT577" s="250" t="str">
        <f>IF(DataGoesHere!$B577="","",DS577^2)</f>
        <v/>
      </c>
      <c r="DU577" s="249" t="str">
        <f>IF(DataGoesHere!$B577="","",DS577/$CZ577)</f>
        <v/>
      </c>
      <c r="DV577" s="250" t="str">
        <f>IF(DataGoesHere!$B577="","",SUM(DR$2:DR577)/AVERAGE(DS:DS))</f>
        <v/>
      </c>
      <c r="DX577" s="19" t="str">
        <f>IF(DataGoesHere!$B576="","",(DB571*(Output!$O$49/Output!$P$49))+(IntermediateCalcs!DB572*(Output!$M$49/Output!$P$49))+(IntermediateCalcs!DB573*(Output!$K$49/Output!$P$49))+(DB574*(Output!$I$49/Output!$P$49))+(IntermediateCalcs!DB575*(Output!$G$49/Output!$P$49))+(IntermediateCalcs!DB576*(Output!$E$49/Output!$P$49)))</f>
        <v/>
      </c>
      <c r="DY577" s="274" t="str">
        <f>IF(DX577="","",IF(IntermediateCalcs!$AO$9="Yes",IntermediateCalcs!DX577*$CX577,IntermediateCalcs!DX577))</f>
        <v/>
      </c>
      <c r="DZ577" s="250" t="str">
        <f>IF(DataGoesHere!$B577="","",($CZ577-DY577))</f>
        <v/>
      </c>
      <c r="EA577" s="250" t="str">
        <f>IF(DataGoesHere!$B577="","",ABS($CZ577-DY577))</f>
        <v/>
      </c>
      <c r="EB577" s="250" t="str">
        <f>IF(DataGoesHere!$B577="","",EA577^2)</f>
        <v/>
      </c>
      <c r="EC577" s="249" t="str">
        <f>IF(DataGoesHere!$B577="","",EA577/$CZ577)</f>
        <v/>
      </c>
      <c r="ED577" s="250" t="str">
        <f>IF(DataGoesHere!$B577="","",SUM(DZ$2:DZ577)/AVERAGE(EA:EA))</f>
        <v/>
      </c>
    </row>
    <row r="578" spans="20:134" x14ac:dyDescent="0.2">
      <c r="T578" s="244" t="str">
        <f>IF(DataGoesHere!$B578="","",(DataGoesHere!$B578/SUM(DataGoesHere!$B578:'DataGoesHere'!$B589)))</f>
        <v/>
      </c>
      <c r="U578" s="238"/>
      <c r="V578" s="238"/>
      <c r="W578" s="238"/>
      <c r="X578" s="238"/>
      <c r="Y578" s="238"/>
      <c r="Z578" s="238"/>
      <c r="AA578" s="238"/>
      <c r="AB578" s="238"/>
      <c r="AC578" s="238"/>
      <c r="AD578" s="238"/>
      <c r="AE578" s="239"/>
      <c r="CV578" s="310" t="str">
        <f>IF(DataGoesHere!B578="","",DataGoesHere!A578)</f>
        <v/>
      </c>
      <c r="CW578" s="271">
        <f t="shared" ref="CW578:CW641" ca="1" si="26">IF(MOD(CY578,$AP$9)=0,$AP$9,MOD(CY578,$AP$9))</f>
        <v>1</v>
      </c>
      <c r="CX578" s="272">
        <f t="shared" ref="CX578:CX641" ca="1" si="27">VLOOKUP(CW578,$AT$1:$CT$53,MATCH($AP$9,$AT$1:$CT$1,0),FALSE)</f>
        <v>1.3236179355303281</v>
      </c>
      <c r="CY578" s="266">
        <f>DataGoesHere!A578</f>
        <v>577</v>
      </c>
      <c r="CZ578" s="19" t="str">
        <f>IF(DataGoesHere!B578="","",DataGoesHere!B578)</f>
        <v/>
      </c>
      <c r="DA578" s="19" t="str">
        <f>IF(DataGoesHere!B578="","",IF(AH$5="No",DataGoesHere!B578,DataGoesHere!B578-(AH$2*(DataGoesHere!A578-1))))</f>
        <v/>
      </c>
      <c r="DB578" s="19" t="str">
        <f>IF(DataGoesHere!B578="","",IF(AO$9="No",DataGoesHere!B578,DataGoesHere!B578/CX578))</f>
        <v/>
      </c>
      <c r="DC578" s="19" t="str">
        <f>IF(DataGoesHere!B578="","",IF(AO$9="No",DA578,DA578/CX578))</f>
        <v/>
      </c>
      <c r="DD578" s="293" t="str">
        <f>IF(CZ578="",IF(COUNTIF(DD$2:DD577,"Forecast")&lt;Output!E$43,"Forecast",""),"Actual")</f>
        <v/>
      </c>
      <c r="DF578" s="19" t="str">
        <f>IF(DataGoesHere!B577="",IF(DD578="Forecast",(Output!$E$47*IntermediateCalcs!DH577)+((1-Output!$E$47)*IntermediateCalcs!DF577),""),(Output!$E$47*IntermediateCalcs!DB577)+((1-Output!$E$47)*IntermediateCalcs!DF577))</f>
        <v/>
      </c>
      <c r="DG578" s="19" t="str">
        <f>IF(DataGoesHere!B577="",IF(DD578="Forecast",(Output!$G$47*(IntermediateCalcs!DF578-IntermediateCalcs!DF577))+((1-Output!$G$47)*IntermediateCalcs!DG577),""),(Output!$G$47*(IntermediateCalcs!DF578-IntermediateCalcs!DF577))+((1-Output!$G$47)*IntermediateCalcs!DG577))</f>
        <v/>
      </c>
      <c r="DH578" s="19" t="str">
        <f>IF(DataGoesHere!B577="",IF(DD578="Forecast",DF578+DG578,""),DF578+DG578)</f>
        <v/>
      </c>
      <c r="DI578" s="274" t="str">
        <f>IF(DH578="","",IF(IntermediateCalcs!$AO$9="Yes",IntermediateCalcs!DH578*$CX578,IntermediateCalcs!DH578))</f>
        <v/>
      </c>
      <c r="DJ578" s="250" t="str">
        <f>IF(DataGoesHere!$B578="","",($CZ578-DI578))</f>
        <v/>
      </c>
      <c r="DK578" s="250" t="str">
        <f>IF(DataGoesHere!$B578="","",ABS($CZ578-DI578))</f>
        <v/>
      </c>
      <c r="DL578" s="250" t="str">
        <f>IF(DataGoesHere!$B578="","",DK578^2)</f>
        <v/>
      </c>
      <c r="DM578" s="249" t="str">
        <f>IF(DataGoesHere!$B578="","",DK578/$CZ578)</f>
        <v/>
      </c>
      <c r="DN578" s="250" t="str">
        <f>IF(DataGoesHere!$B578="","",SUM(DJ$2:DJ578)/AVERAGE(DK:DK))</f>
        <v/>
      </c>
      <c r="DP578" s="19" t="str">
        <f>IF(DataGoesHere!B578="",IF($DD578="Forecast",(Output!E$48*IntermediateCalcs!CY578)+Output!G$48,""),(Output!E$48*IntermediateCalcs!CY578)+Output!G$48)</f>
        <v/>
      </c>
      <c r="DQ578" s="274" t="str">
        <f>IF(DP578="","",IF(IntermediateCalcs!$AO$9="Yes",IntermediateCalcs!DP578*$CX578,IntermediateCalcs!DP578))</f>
        <v/>
      </c>
      <c r="DR578" s="250" t="str">
        <f>IF(DataGoesHere!$B578="","",($CZ578-DQ578))</f>
        <v/>
      </c>
      <c r="DS578" s="250" t="str">
        <f>IF(DataGoesHere!$B578="","",ABS($CZ578-DQ578))</f>
        <v/>
      </c>
      <c r="DT578" s="250" t="str">
        <f>IF(DataGoesHere!$B578="","",DS578^2)</f>
        <v/>
      </c>
      <c r="DU578" s="249" t="str">
        <f>IF(DataGoesHere!$B578="","",DS578/$CZ578)</f>
        <v/>
      </c>
      <c r="DV578" s="250" t="str">
        <f>IF(DataGoesHere!$B578="","",SUM(DR$2:DR578)/AVERAGE(DS:DS))</f>
        <v/>
      </c>
      <c r="DX578" s="19" t="str">
        <f>IF(DataGoesHere!$B577="","",(DB572*(Output!$O$49/Output!$P$49))+(IntermediateCalcs!DB573*(Output!$M$49/Output!$P$49))+(IntermediateCalcs!DB574*(Output!$K$49/Output!$P$49))+(DB575*(Output!$I$49/Output!$P$49))+(IntermediateCalcs!DB576*(Output!$G$49/Output!$P$49))+(IntermediateCalcs!DB577*(Output!$E$49/Output!$P$49)))</f>
        <v/>
      </c>
      <c r="DY578" s="274" t="str">
        <f>IF(DX578="","",IF(IntermediateCalcs!$AO$9="Yes",IntermediateCalcs!DX578*$CX578,IntermediateCalcs!DX578))</f>
        <v/>
      </c>
      <c r="DZ578" s="250" t="str">
        <f>IF(DataGoesHere!$B578="","",($CZ578-DY578))</f>
        <v/>
      </c>
      <c r="EA578" s="250" t="str">
        <f>IF(DataGoesHere!$B578="","",ABS($CZ578-DY578))</f>
        <v/>
      </c>
      <c r="EB578" s="250" t="str">
        <f>IF(DataGoesHere!$B578="","",EA578^2)</f>
        <v/>
      </c>
      <c r="EC578" s="249" t="str">
        <f>IF(DataGoesHere!$B578="","",EA578/$CZ578)</f>
        <v/>
      </c>
      <c r="ED578" s="250" t="str">
        <f>IF(DataGoesHere!$B578="","",SUM(DZ$2:DZ578)/AVERAGE(EA:EA))</f>
        <v/>
      </c>
    </row>
    <row r="579" spans="20:134" x14ac:dyDescent="0.2">
      <c r="T579" s="240"/>
      <c r="U579" s="245" t="str">
        <f>IF(DataGoesHere!$B579="","",(DataGoesHere!$B579/SUM(DataGoesHere!$B579:'DataGoesHere'!$B589)))</f>
        <v/>
      </c>
      <c r="V579" s="86"/>
      <c r="W579" s="86"/>
      <c r="X579" s="86"/>
      <c r="Y579" s="86"/>
      <c r="Z579" s="86"/>
      <c r="AA579" s="86"/>
      <c r="AB579" s="86"/>
      <c r="AC579" s="86"/>
      <c r="AD579" s="86"/>
      <c r="AE579" s="241"/>
      <c r="CV579" s="310" t="str">
        <f>IF(DataGoesHere!B579="","",DataGoesHere!A579)</f>
        <v/>
      </c>
      <c r="CW579" s="271">
        <f t="shared" ca="1" si="26"/>
        <v>2</v>
      </c>
      <c r="CX579" s="272">
        <f t="shared" ca="1" si="27"/>
        <v>0.80574490527728204</v>
      </c>
      <c r="CY579" s="266">
        <f>DataGoesHere!A579</f>
        <v>578</v>
      </c>
      <c r="CZ579" s="19" t="str">
        <f>IF(DataGoesHere!B579="","",DataGoesHere!B579)</f>
        <v/>
      </c>
      <c r="DA579" s="19" t="str">
        <f>IF(DataGoesHere!B579="","",IF(AH$5="No",DataGoesHere!B579,DataGoesHere!B579-(AH$2*(DataGoesHere!A579-1))))</f>
        <v/>
      </c>
      <c r="DB579" s="19" t="str">
        <f>IF(DataGoesHere!B579="","",IF(AO$9="No",DataGoesHere!B579,DataGoesHere!B579/CX579))</f>
        <v/>
      </c>
      <c r="DC579" s="19" t="str">
        <f>IF(DataGoesHere!B579="","",IF(AO$9="No",DA579,DA579/CX579))</f>
        <v/>
      </c>
      <c r="DD579" s="293" t="str">
        <f>IF(CZ579="",IF(COUNTIF(DD$2:DD578,"Forecast")&lt;Output!E$43,"Forecast",""),"Actual")</f>
        <v/>
      </c>
      <c r="DF579" s="19" t="str">
        <f>IF(DataGoesHere!B578="",IF(DD579="Forecast",(Output!$E$47*IntermediateCalcs!DH578)+((1-Output!$E$47)*IntermediateCalcs!DF578),""),(Output!$E$47*IntermediateCalcs!DB578)+((1-Output!$E$47)*IntermediateCalcs!DF578))</f>
        <v/>
      </c>
      <c r="DG579" s="19" t="str">
        <f>IF(DataGoesHere!B578="",IF(DD579="Forecast",(Output!$G$47*(IntermediateCalcs!DF579-IntermediateCalcs!DF578))+((1-Output!$G$47)*IntermediateCalcs!DG578),""),(Output!$G$47*(IntermediateCalcs!DF579-IntermediateCalcs!DF578))+((1-Output!$G$47)*IntermediateCalcs!DG578))</f>
        <v/>
      </c>
      <c r="DH579" s="19" t="str">
        <f>IF(DataGoesHere!B578="",IF(DD579="Forecast",DF579+DG579,""),DF579+DG579)</f>
        <v/>
      </c>
      <c r="DI579" s="274" t="str">
        <f>IF(DH579="","",IF(IntermediateCalcs!$AO$9="Yes",IntermediateCalcs!DH579*$CX579,IntermediateCalcs!DH579))</f>
        <v/>
      </c>
      <c r="DJ579" s="250" t="str">
        <f>IF(DataGoesHere!$B579="","",($CZ579-DI579))</f>
        <v/>
      </c>
      <c r="DK579" s="250" t="str">
        <f>IF(DataGoesHere!$B579="","",ABS($CZ579-DI579))</f>
        <v/>
      </c>
      <c r="DL579" s="250" t="str">
        <f>IF(DataGoesHere!$B579="","",DK579^2)</f>
        <v/>
      </c>
      <c r="DM579" s="249" t="str">
        <f>IF(DataGoesHere!$B579="","",DK579/$CZ579)</f>
        <v/>
      </c>
      <c r="DN579" s="250" t="str">
        <f>IF(DataGoesHere!$B579="","",SUM(DJ$2:DJ579)/AVERAGE(DK:DK))</f>
        <v/>
      </c>
      <c r="DP579" s="19" t="str">
        <f>IF(DataGoesHere!B579="",IF($DD579="Forecast",(Output!E$48*IntermediateCalcs!CY579)+Output!G$48,""),(Output!E$48*IntermediateCalcs!CY579)+Output!G$48)</f>
        <v/>
      </c>
      <c r="DQ579" s="274" t="str">
        <f>IF(DP579="","",IF(IntermediateCalcs!$AO$9="Yes",IntermediateCalcs!DP579*$CX579,IntermediateCalcs!DP579))</f>
        <v/>
      </c>
      <c r="DR579" s="250" t="str">
        <f>IF(DataGoesHere!$B579="","",($CZ579-DQ579))</f>
        <v/>
      </c>
      <c r="DS579" s="250" t="str">
        <f>IF(DataGoesHere!$B579="","",ABS($CZ579-DQ579))</f>
        <v/>
      </c>
      <c r="DT579" s="250" t="str">
        <f>IF(DataGoesHere!$B579="","",DS579^2)</f>
        <v/>
      </c>
      <c r="DU579" s="249" t="str">
        <f>IF(DataGoesHere!$B579="","",DS579/$CZ579)</f>
        <v/>
      </c>
      <c r="DV579" s="250" t="str">
        <f>IF(DataGoesHere!$B579="","",SUM(DR$2:DR579)/AVERAGE(DS:DS))</f>
        <v/>
      </c>
      <c r="DX579" s="19" t="str">
        <f>IF(DataGoesHere!$B578="","",(DB573*(Output!$O$49/Output!$P$49))+(IntermediateCalcs!DB574*(Output!$M$49/Output!$P$49))+(IntermediateCalcs!DB575*(Output!$K$49/Output!$P$49))+(DB576*(Output!$I$49/Output!$P$49))+(IntermediateCalcs!DB577*(Output!$G$49/Output!$P$49))+(IntermediateCalcs!DB578*(Output!$E$49/Output!$P$49)))</f>
        <v/>
      </c>
      <c r="DY579" s="274" t="str">
        <f>IF(DX579="","",IF(IntermediateCalcs!$AO$9="Yes",IntermediateCalcs!DX579*$CX579,IntermediateCalcs!DX579))</f>
        <v/>
      </c>
      <c r="DZ579" s="250" t="str">
        <f>IF(DataGoesHere!$B579="","",($CZ579-DY579))</f>
        <v/>
      </c>
      <c r="EA579" s="250" t="str">
        <f>IF(DataGoesHere!$B579="","",ABS($CZ579-DY579))</f>
        <v/>
      </c>
      <c r="EB579" s="250" t="str">
        <f>IF(DataGoesHere!$B579="","",EA579^2)</f>
        <v/>
      </c>
      <c r="EC579" s="249" t="str">
        <f>IF(DataGoesHere!$B579="","",EA579/$CZ579)</f>
        <v/>
      </c>
      <c r="ED579" s="250" t="str">
        <f>IF(DataGoesHere!$B579="","",SUM(DZ$2:DZ579)/AVERAGE(EA:EA))</f>
        <v/>
      </c>
    </row>
    <row r="580" spans="20:134" x14ac:dyDescent="0.2">
      <c r="T580" s="240"/>
      <c r="U580" s="86"/>
      <c r="V580" s="245" t="str">
        <f>IF(DataGoesHere!$B580="","",(DataGoesHere!$B580/SUM(DataGoesHere!$B578:'DataGoesHere'!$B589)))</f>
        <v/>
      </c>
      <c r="W580" s="86"/>
      <c r="X580" s="86"/>
      <c r="Y580" s="86"/>
      <c r="Z580" s="86"/>
      <c r="AA580" s="86"/>
      <c r="AB580" s="86"/>
      <c r="AC580" s="86"/>
      <c r="AD580" s="86"/>
      <c r="AE580" s="241"/>
      <c r="CV580" s="310" t="str">
        <f>IF(DataGoesHere!B580="","",DataGoesHere!A580)</f>
        <v/>
      </c>
      <c r="CW580" s="271">
        <f t="shared" ca="1" si="26"/>
        <v>3</v>
      </c>
      <c r="CX580" s="272">
        <f t="shared" ca="1" si="27"/>
        <v>0.79862940076451561</v>
      </c>
      <c r="CY580" s="266">
        <f>DataGoesHere!A580</f>
        <v>579</v>
      </c>
      <c r="CZ580" s="19" t="str">
        <f>IF(DataGoesHere!B580="","",DataGoesHere!B580)</f>
        <v/>
      </c>
      <c r="DA580" s="19" t="str">
        <f>IF(DataGoesHere!B580="","",IF(AH$5="No",DataGoesHere!B580,DataGoesHere!B580-(AH$2*(DataGoesHere!A580-1))))</f>
        <v/>
      </c>
      <c r="DB580" s="19" t="str">
        <f>IF(DataGoesHere!B580="","",IF(AO$9="No",DataGoesHere!B580,DataGoesHere!B580/CX580))</f>
        <v/>
      </c>
      <c r="DC580" s="19" t="str">
        <f>IF(DataGoesHere!B580="","",IF(AO$9="No",DA580,DA580/CX580))</f>
        <v/>
      </c>
      <c r="DD580" s="293" t="str">
        <f>IF(CZ580="",IF(COUNTIF(DD$2:DD579,"Forecast")&lt;Output!E$43,"Forecast",""),"Actual")</f>
        <v/>
      </c>
      <c r="DF580" s="19" t="str">
        <f>IF(DataGoesHere!B579="",IF(DD580="Forecast",(Output!$E$47*IntermediateCalcs!DH579)+((1-Output!$E$47)*IntermediateCalcs!DF579),""),(Output!$E$47*IntermediateCalcs!DB579)+((1-Output!$E$47)*IntermediateCalcs!DF579))</f>
        <v/>
      </c>
      <c r="DG580" s="19" t="str">
        <f>IF(DataGoesHere!B579="",IF(DD580="Forecast",(Output!$G$47*(IntermediateCalcs!DF580-IntermediateCalcs!DF579))+((1-Output!$G$47)*IntermediateCalcs!DG579),""),(Output!$G$47*(IntermediateCalcs!DF580-IntermediateCalcs!DF579))+((1-Output!$G$47)*IntermediateCalcs!DG579))</f>
        <v/>
      </c>
      <c r="DH580" s="19" t="str">
        <f>IF(DataGoesHere!B579="",IF(DD580="Forecast",DF580+DG580,""),DF580+DG580)</f>
        <v/>
      </c>
      <c r="DI580" s="274" t="str">
        <f>IF(DH580="","",IF(IntermediateCalcs!$AO$9="Yes",IntermediateCalcs!DH580*$CX580,IntermediateCalcs!DH580))</f>
        <v/>
      </c>
      <c r="DJ580" s="250" t="str">
        <f>IF(DataGoesHere!$B580="","",($CZ580-DI580))</f>
        <v/>
      </c>
      <c r="DK580" s="250" t="str">
        <f>IF(DataGoesHere!$B580="","",ABS($CZ580-DI580))</f>
        <v/>
      </c>
      <c r="DL580" s="250" t="str">
        <f>IF(DataGoesHere!$B580="","",DK580^2)</f>
        <v/>
      </c>
      <c r="DM580" s="249" t="str">
        <f>IF(DataGoesHere!$B580="","",DK580/$CZ580)</f>
        <v/>
      </c>
      <c r="DN580" s="250" t="str">
        <f>IF(DataGoesHere!$B580="","",SUM(DJ$2:DJ580)/AVERAGE(DK:DK))</f>
        <v/>
      </c>
      <c r="DP580" s="19" t="str">
        <f>IF(DataGoesHere!B580="",IF($DD580="Forecast",(Output!E$48*IntermediateCalcs!CY580)+Output!G$48,""),(Output!E$48*IntermediateCalcs!CY580)+Output!G$48)</f>
        <v/>
      </c>
      <c r="DQ580" s="274" t="str">
        <f>IF(DP580="","",IF(IntermediateCalcs!$AO$9="Yes",IntermediateCalcs!DP580*$CX580,IntermediateCalcs!DP580))</f>
        <v/>
      </c>
      <c r="DR580" s="250" t="str">
        <f>IF(DataGoesHere!$B580="","",($CZ580-DQ580))</f>
        <v/>
      </c>
      <c r="DS580" s="250" t="str">
        <f>IF(DataGoesHere!$B580="","",ABS($CZ580-DQ580))</f>
        <v/>
      </c>
      <c r="DT580" s="250" t="str">
        <f>IF(DataGoesHere!$B580="","",DS580^2)</f>
        <v/>
      </c>
      <c r="DU580" s="249" t="str">
        <f>IF(DataGoesHere!$B580="","",DS580/$CZ580)</f>
        <v/>
      </c>
      <c r="DV580" s="250" t="str">
        <f>IF(DataGoesHere!$B580="","",SUM(DR$2:DR580)/AVERAGE(DS:DS))</f>
        <v/>
      </c>
      <c r="DX580" s="19" t="str">
        <f>IF(DataGoesHere!$B579="","",(DB574*(Output!$O$49/Output!$P$49))+(IntermediateCalcs!DB575*(Output!$M$49/Output!$P$49))+(IntermediateCalcs!DB576*(Output!$K$49/Output!$P$49))+(DB577*(Output!$I$49/Output!$P$49))+(IntermediateCalcs!DB578*(Output!$G$49/Output!$P$49))+(IntermediateCalcs!DB579*(Output!$E$49/Output!$P$49)))</f>
        <v/>
      </c>
      <c r="DY580" s="274" t="str">
        <f>IF(DX580="","",IF(IntermediateCalcs!$AO$9="Yes",IntermediateCalcs!DX580*$CX580,IntermediateCalcs!DX580))</f>
        <v/>
      </c>
      <c r="DZ580" s="250" t="str">
        <f>IF(DataGoesHere!$B580="","",($CZ580-DY580))</f>
        <v/>
      </c>
      <c r="EA580" s="250" t="str">
        <f>IF(DataGoesHere!$B580="","",ABS($CZ580-DY580))</f>
        <v/>
      </c>
      <c r="EB580" s="250" t="str">
        <f>IF(DataGoesHere!$B580="","",EA580^2)</f>
        <v/>
      </c>
      <c r="EC580" s="249" t="str">
        <f>IF(DataGoesHere!$B580="","",EA580/$CZ580)</f>
        <v/>
      </c>
      <c r="ED580" s="250" t="str">
        <f>IF(DataGoesHere!$B580="","",SUM(DZ$2:DZ580)/AVERAGE(EA:EA))</f>
        <v/>
      </c>
    </row>
    <row r="581" spans="20:134" x14ac:dyDescent="0.2">
      <c r="T581" s="240"/>
      <c r="U581" s="86"/>
      <c r="V581" s="86"/>
      <c r="W581" s="245" t="str">
        <f>IF(DataGoesHere!$B581="","",(DataGoesHere!$B581/SUM(DataGoesHere!$B578:'DataGoesHere'!$B589)))</f>
        <v/>
      </c>
      <c r="X581" s="86"/>
      <c r="Y581" s="86"/>
      <c r="Z581" s="86"/>
      <c r="AA581" s="86"/>
      <c r="AB581" s="86"/>
      <c r="AC581" s="86"/>
      <c r="AD581" s="86"/>
      <c r="AE581" s="241"/>
      <c r="CV581" s="310" t="str">
        <f>IF(DataGoesHere!B581="","",DataGoesHere!A581)</f>
        <v/>
      </c>
      <c r="CW581" s="271">
        <f t="shared" ca="1" si="26"/>
        <v>4</v>
      </c>
      <c r="CX581" s="272">
        <f t="shared" ca="1" si="27"/>
        <v>1.0149292433706087</v>
      </c>
      <c r="CY581" s="266">
        <f>DataGoesHere!A581</f>
        <v>580</v>
      </c>
      <c r="CZ581" s="19" t="str">
        <f>IF(DataGoesHere!B581="","",DataGoesHere!B581)</f>
        <v/>
      </c>
      <c r="DA581" s="19" t="str">
        <f>IF(DataGoesHere!B581="","",IF(AH$5="No",DataGoesHere!B581,DataGoesHere!B581-(AH$2*(DataGoesHere!A581-1))))</f>
        <v/>
      </c>
      <c r="DB581" s="19" t="str">
        <f>IF(DataGoesHere!B581="","",IF(AO$9="No",DataGoesHere!B581,DataGoesHere!B581/CX581))</f>
        <v/>
      </c>
      <c r="DC581" s="19" t="str">
        <f>IF(DataGoesHere!B581="","",IF(AO$9="No",DA581,DA581/CX581))</f>
        <v/>
      </c>
      <c r="DD581" s="293" t="str">
        <f>IF(CZ581="",IF(COUNTIF(DD$2:DD580,"Forecast")&lt;Output!E$43,"Forecast",""),"Actual")</f>
        <v/>
      </c>
      <c r="DF581" s="19" t="str">
        <f>IF(DataGoesHere!B580="",IF(DD581="Forecast",(Output!$E$47*IntermediateCalcs!DH580)+((1-Output!$E$47)*IntermediateCalcs!DF580),""),(Output!$E$47*IntermediateCalcs!DB580)+((1-Output!$E$47)*IntermediateCalcs!DF580))</f>
        <v/>
      </c>
      <c r="DG581" s="19" t="str">
        <f>IF(DataGoesHere!B580="",IF(DD581="Forecast",(Output!$G$47*(IntermediateCalcs!DF581-IntermediateCalcs!DF580))+((1-Output!$G$47)*IntermediateCalcs!DG580),""),(Output!$G$47*(IntermediateCalcs!DF581-IntermediateCalcs!DF580))+((1-Output!$G$47)*IntermediateCalcs!DG580))</f>
        <v/>
      </c>
      <c r="DH581" s="19" t="str">
        <f>IF(DataGoesHere!B580="",IF(DD581="Forecast",DF581+DG581,""),DF581+DG581)</f>
        <v/>
      </c>
      <c r="DI581" s="274" t="str">
        <f>IF(DH581="","",IF(IntermediateCalcs!$AO$9="Yes",IntermediateCalcs!DH581*$CX581,IntermediateCalcs!DH581))</f>
        <v/>
      </c>
      <c r="DJ581" s="250" t="str">
        <f>IF(DataGoesHere!$B581="","",($CZ581-DI581))</f>
        <v/>
      </c>
      <c r="DK581" s="250" t="str">
        <f>IF(DataGoesHere!$B581="","",ABS($CZ581-DI581))</f>
        <v/>
      </c>
      <c r="DL581" s="250" t="str">
        <f>IF(DataGoesHere!$B581="","",DK581^2)</f>
        <v/>
      </c>
      <c r="DM581" s="249" t="str">
        <f>IF(DataGoesHere!$B581="","",DK581/$CZ581)</f>
        <v/>
      </c>
      <c r="DN581" s="250" t="str">
        <f>IF(DataGoesHere!$B581="","",SUM(DJ$2:DJ581)/AVERAGE(DK:DK))</f>
        <v/>
      </c>
      <c r="DP581" s="19" t="str">
        <f>IF(DataGoesHere!B581="",IF($DD581="Forecast",(Output!E$48*IntermediateCalcs!CY581)+Output!G$48,""),(Output!E$48*IntermediateCalcs!CY581)+Output!G$48)</f>
        <v/>
      </c>
      <c r="DQ581" s="274" t="str">
        <f>IF(DP581="","",IF(IntermediateCalcs!$AO$9="Yes",IntermediateCalcs!DP581*$CX581,IntermediateCalcs!DP581))</f>
        <v/>
      </c>
      <c r="DR581" s="250" t="str">
        <f>IF(DataGoesHere!$B581="","",($CZ581-DQ581))</f>
        <v/>
      </c>
      <c r="DS581" s="250" t="str">
        <f>IF(DataGoesHere!$B581="","",ABS($CZ581-DQ581))</f>
        <v/>
      </c>
      <c r="DT581" s="250" t="str">
        <f>IF(DataGoesHere!$B581="","",DS581^2)</f>
        <v/>
      </c>
      <c r="DU581" s="249" t="str">
        <f>IF(DataGoesHere!$B581="","",DS581/$CZ581)</f>
        <v/>
      </c>
      <c r="DV581" s="250" t="str">
        <f>IF(DataGoesHere!$B581="","",SUM(DR$2:DR581)/AVERAGE(DS:DS))</f>
        <v/>
      </c>
      <c r="DX581" s="19" t="str">
        <f>IF(DataGoesHere!$B580="","",(DB575*(Output!$O$49/Output!$P$49))+(IntermediateCalcs!DB576*(Output!$M$49/Output!$P$49))+(IntermediateCalcs!DB577*(Output!$K$49/Output!$P$49))+(DB578*(Output!$I$49/Output!$P$49))+(IntermediateCalcs!DB579*(Output!$G$49/Output!$P$49))+(IntermediateCalcs!DB580*(Output!$E$49/Output!$P$49)))</f>
        <v/>
      </c>
      <c r="DY581" s="274" t="str">
        <f>IF(DX581="","",IF(IntermediateCalcs!$AO$9="Yes",IntermediateCalcs!DX581*$CX581,IntermediateCalcs!DX581))</f>
        <v/>
      </c>
      <c r="DZ581" s="250" t="str">
        <f>IF(DataGoesHere!$B581="","",($CZ581-DY581))</f>
        <v/>
      </c>
      <c r="EA581" s="250" t="str">
        <f>IF(DataGoesHere!$B581="","",ABS($CZ581-DY581))</f>
        <v/>
      </c>
      <c r="EB581" s="250" t="str">
        <f>IF(DataGoesHere!$B581="","",EA581^2)</f>
        <v/>
      </c>
      <c r="EC581" s="249" t="str">
        <f>IF(DataGoesHere!$B581="","",EA581/$CZ581)</f>
        <v/>
      </c>
      <c r="ED581" s="250" t="str">
        <f>IF(DataGoesHere!$B581="","",SUM(DZ$2:DZ581)/AVERAGE(EA:EA))</f>
        <v/>
      </c>
    </row>
    <row r="582" spans="20:134" x14ac:dyDescent="0.2">
      <c r="T582" s="240"/>
      <c r="U582" s="86"/>
      <c r="V582" s="86"/>
      <c r="W582" s="86"/>
      <c r="X582" s="245" t="str">
        <f>IF(DataGoesHere!$B582="","",(DataGoesHere!$B582/SUM(DataGoesHere!$B578:'DataGoesHere'!$B589)))</f>
        <v/>
      </c>
      <c r="Y582" s="86"/>
      <c r="Z582" s="86"/>
      <c r="AA582" s="86"/>
      <c r="AB582" s="86"/>
      <c r="AC582" s="86"/>
      <c r="AD582" s="86"/>
      <c r="AE582" s="241"/>
      <c r="CV582" s="310" t="str">
        <f>IF(DataGoesHere!B582="","",DataGoesHere!A582)</f>
        <v/>
      </c>
      <c r="CW582" s="271">
        <f t="shared" ca="1" si="26"/>
        <v>5</v>
      </c>
      <c r="CX582" s="272">
        <f t="shared" ca="1" si="27"/>
        <v>0.97875414397996308</v>
      </c>
      <c r="CY582" s="266">
        <f>DataGoesHere!A582</f>
        <v>581</v>
      </c>
      <c r="CZ582" s="19" t="str">
        <f>IF(DataGoesHere!B582="","",DataGoesHere!B582)</f>
        <v/>
      </c>
      <c r="DA582" s="19" t="str">
        <f>IF(DataGoesHere!B582="","",IF(AH$5="No",DataGoesHere!B582,DataGoesHere!B582-(AH$2*(DataGoesHere!A582-1))))</f>
        <v/>
      </c>
      <c r="DB582" s="19" t="str">
        <f>IF(DataGoesHere!B582="","",IF(AO$9="No",DataGoesHere!B582,DataGoesHere!B582/CX582))</f>
        <v/>
      </c>
      <c r="DC582" s="19" t="str">
        <f>IF(DataGoesHere!B582="","",IF(AO$9="No",DA582,DA582/CX582))</f>
        <v/>
      </c>
      <c r="DD582" s="293" t="str">
        <f>IF(CZ582="",IF(COUNTIF(DD$2:DD581,"Forecast")&lt;Output!E$43,"Forecast",""),"Actual")</f>
        <v/>
      </c>
      <c r="DF582" s="19" t="str">
        <f>IF(DataGoesHere!B581="",IF(DD582="Forecast",(Output!$E$47*IntermediateCalcs!DH581)+((1-Output!$E$47)*IntermediateCalcs!DF581),""),(Output!$E$47*IntermediateCalcs!DB581)+((1-Output!$E$47)*IntermediateCalcs!DF581))</f>
        <v/>
      </c>
      <c r="DG582" s="19" t="str">
        <f>IF(DataGoesHere!B581="",IF(DD582="Forecast",(Output!$G$47*(IntermediateCalcs!DF582-IntermediateCalcs!DF581))+((1-Output!$G$47)*IntermediateCalcs!DG581),""),(Output!$G$47*(IntermediateCalcs!DF582-IntermediateCalcs!DF581))+((1-Output!$G$47)*IntermediateCalcs!DG581))</f>
        <v/>
      </c>
      <c r="DH582" s="19" t="str">
        <f>IF(DataGoesHere!B581="",IF(DD582="Forecast",DF582+DG582,""),DF582+DG582)</f>
        <v/>
      </c>
      <c r="DI582" s="274" t="str">
        <f>IF(DH582="","",IF(IntermediateCalcs!$AO$9="Yes",IntermediateCalcs!DH582*$CX582,IntermediateCalcs!DH582))</f>
        <v/>
      </c>
      <c r="DJ582" s="250" t="str">
        <f>IF(DataGoesHere!$B582="","",($CZ582-DI582))</f>
        <v/>
      </c>
      <c r="DK582" s="250" t="str">
        <f>IF(DataGoesHere!$B582="","",ABS($CZ582-DI582))</f>
        <v/>
      </c>
      <c r="DL582" s="250" t="str">
        <f>IF(DataGoesHere!$B582="","",DK582^2)</f>
        <v/>
      </c>
      <c r="DM582" s="249" t="str">
        <f>IF(DataGoesHere!$B582="","",DK582/$CZ582)</f>
        <v/>
      </c>
      <c r="DN582" s="250" t="str">
        <f>IF(DataGoesHere!$B582="","",SUM(DJ$2:DJ582)/AVERAGE(DK:DK))</f>
        <v/>
      </c>
      <c r="DP582" s="19" t="str">
        <f>IF(DataGoesHere!B582="",IF($DD582="Forecast",(Output!E$48*IntermediateCalcs!CY582)+Output!G$48,""),(Output!E$48*IntermediateCalcs!CY582)+Output!G$48)</f>
        <v/>
      </c>
      <c r="DQ582" s="274" t="str">
        <f>IF(DP582="","",IF(IntermediateCalcs!$AO$9="Yes",IntermediateCalcs!DP582*$CX582,IntermediateCalcs!DP582))</f>
        <v/>
      </c>
      <c r="DR582" s="250" t="str">
        <f>IF(DataGoesHere!$B582="","",($CZ582-DQ582))</f>
        <v/>
      </c>
      <c r="DS582" s="250" t="str">
        <f>IF(DataGoesHere!$B582="","",ABS($CZ582-DQ582))</f>
        <v/>
      </c>
      <c r="DT582" s="250" t="str">
        <f>IF(DataGoesHere!$B582="","",DS582^2)</f>
        <v/>
      </c>
      <c r="DU582" s="249" t="str">
        <f>IF(DataGoesHere!$B582="","",DS582/$CZ582)</f>
        <v/>
      </c>
      <c r="DV582" s="250" t="str">
        <f>IF(DataGoesHere!$B582="","",SUM(DR$2:DR582)/AVERAGE(DS:DS))</f>
        <v/>
      </c>
      <c r="DX582" s="19" t="str">
        <f>IF(DataGoesHere!$B581="","",(DB576*(Output!$O$49/Output!$P$49))+(IntermediateCalcs!DB577*(Output!$M$49/Output!$P$49))+(IntermediateCalcs!DB578*(Output!$K$49/Output!$P$49))+(DB579*(Output!$I$49/Output!$P$49))+(IntermediateCalcs!DB580*(Output!$G$49/Output!$P$49))+(IntermediateCalcs!DB581*(Output!$E$49/Output!$P$49)))</f>
        <v/>
      </c>
      <c r="DY582" s="274" t="str">
        <f>IF(DX582="","",IF(IntermediateCalcs!$AO$9="Yes",IntermediateCalcs!DX582*$CX582,IntermediateCalcs!DX582))</f>
        <v/>
      </c>
      <c r="DZ582" s="250" t="str">
        <f>IF(DataGoesHere!$B582="","",($CZ582-DY582))</f>
        <v/>
      </c>
      <c r="EA582" s="250" t="str">
        <f>IF(DataGoesHere!$B582="","",ABS($CZ582-DY582))</f>
        <v/>
      </c>
      <c r="EB582" s="250" t="str">
        <f>IF(DataGoesHere!$B582="","",EA582^2)</f>
        <v/>
      </c>
      <c r="EC582" s="249" t="str">
        <f>IF(DataGoesHere!$B582="","",EA582/$CZ582)</f>
        <v/>
      </c>
      <c r="ED582" s="250" t="str">
        <f>IF(DataGoesHere!$B582="","",SUM(DZ$2:DZ582)/AVERAGE(EA:EA))</f>
        <v/>
      </c>
    </row>
    <row r="583" spans="20:134" x14ac:dyDescent="0.2">
      <c r="T583" s="240"/>
      <c r="U583" s="86"/>
      <c r="V583" s="86"/>
      <c r="W583" s="86"/>
      <c r="X583" s="86"/>
      <c r="Y583" s="245" t="str">
        <f>IF(DataGoesHere!$B583="","",(DataGoesHere!$B583/SUM(DataGoesHere!$B578:'DataGoesHere'!$B589)))</f>
        <v/>
      </c>
      <c r="Z583" s="86"/>
      <c r="AA583" s="86"/>
      <c r="AB583" s="86"/>
      <c r="AC583" s="86"/>
      <c r="AD583" s="86"/>
      <c r="AE583" s="241"/>
      <c r="CV583" s="310" t="str">
        <f>IF(DataGoesHere!B583="","",DataGoesHere!A583)</f>
        <v/>
      </c>
      <c r="CW583" s="271">
        <f t="shared" ca="1" si="26"/>
        <v>6</v>
      </c>
      <c r="CX583" s="272">
        <f t="shared" ca="1" si="27"/>
        <v>1.0779088099730167</v>
      </c>
      <c r="CY583" s="266">
        <f>DataGoesHere!A583</f>
        <v>582</v>
      </c>
      <c r="CZ583" s="19" t="str">
        <f>IF(DataGoesHere!B583="","",DataGoesHere!B583)</f>
        <v/>
      </c>
      <c r="DA583" s="19" t="str">
        <f>IF(DataGoesHere!B583="","",IF(AH$5="No",DataGoesHere!B583,DataGoesHere!B583-(AH$2*(DataGoesHere!A583-1))))</f>
        <v/>
      </c>
      <c r="DB583" s="19" t="str">
        <f>IF(DataGoesHere!B583="","",IF(AO$9="No",DataGoesHere!B583,DataGoesHere!B583/CX583))</f>
        <v/>
      </c>
      <c r="DC583" s="19" t="str">
        <f>IF(DataGoesHere!B583="","",IF(AO$9="No",DA583,DA583/CX583))</f>
        <v/>
      </c>
      <c r="DD583" s="293" t="str">
        <f>IF(CZ583="",IF(COUNTIF(DD$2:DD582,"Forecast")&lt;Output!E$43,"Forecast",""),"Actual")</f>
        <v/>
      </c>
      <c r="DF583" s="19" t="str">
        <f>IF(DataGoesHere!B582="",IF(DD583="Forecast",(Output!$E$47*IntermediateCalcs!DH582)+((1-Output!$E$47)*IntermediateCalcs!DF582),""),(Output!$E$47*IntermediateCalcs!DB582)+((1-Output!$E$47)*IntermediateCalcs!DF582))</f>
        <v/>
      </c>
      <c r="DG583" s="19" t="str">
        <f>IF(DataGoesHere!B582="",IF(DD583="Forecast",(Output!$G$47*(IntermediateCalcs!DF583-IntermediateCalcs!DF582))+((1-Output!$G$47)*IntermediateCalcs!DG582),""),(Output!$G$47*(IntermediateCalcs!DF583-IntermediateCalcs!DF582))+((1-Output!$G$47)*IntermediateCalcs!DG582))</f>
        <v/>
      </c>
      <c r="DH583" s="19" t="str">
        <f>IF(DataGoesHere!B582="",IF(DD583="Forecast",DF583+DG583,""),DF583+DG583)</f>
        <v/>
      </c>
      <c r="DI583" s="274" t="str">
        <f>IF(DH583="","",IF(IntermediateCalcs!$AO$9="Yes",IntermediateCalcs!DH583*$CX583,IntermediateCalcs!DH583))</f>
        <v/>
      </c>
      <c r="DJ583" s="250" t="str">
        <f>IF(DataGoesHere!$B583="","",($CZ583-DI583))</f>
        <v/>
      </c>
      <c r="DK583" s="250" t="str">
        <f>IF(DataGoesHere!$B583="","",ABS($CZ583-DI583))</f>
        <v/>
      </c>
      <c r="DL583" s="250" t="str">
        <f>IF(DataGoesHere!$B583="","",DK583^2)</f>
        <v/>
      </c>
      <c r="DM583" s="249" t="str">
        <f>IF(DataGoesHere!$B583="","",DK583/$CZ583)</f>
        <v/>
      </c>
      <c r="DN583" s="250" t="str">
        <f>IF(DataGoesHere!$B583="","",SUM(DJ$2:DJ583)/AVERAGE(DK:DK))</f>
        <v/>
      </c>
      <c r="DP583" s="19" t="str">
        <f>IF(DataGoesHere!B583="",IF($DD583="Forecast",(Output!E$48*IntermediateCalcs!CY583)+Output!G$48,""),(Output!E$48*IntermediateCalcs!CY583)+Output!G$48)</f>
        <v/>
      </c>
      <c r="DQ583" s="274" t="str">
        <f>IF(DP583="","",IF(IntermediateCalcs!$AO$9="Yes",IntermediateCalcs!DP583*$CX583,IntermediateCalcs!DP583))</f>
        <v/>
      </c>
      <c r="DR583" s="250" t="str">
        <f>IF(DataGoesHere!$B583="","",($CZ583-DQ583))</f>
        <v/>
      </c>
      <c r="DS583" s="250" t="str">
        <f>IF(DataGoesHere!$B583="","",ABS($CZ583-DQ583))</f>
        <v/>
      </c>
      <c r="DT583" s="250" t="str">
        <f>IF(DataGoesHere!$B583="","",DS583^2)</f>
        <v/>
      </c>
      <c r="DU583" s="249" t="str">
        <f>IF(DataGoesHere!$B583="","",DS583/$CZ583)</f>
        <v/>
      </c>
      <c r="DV583" s="250" t="str">
        <f>IF(DataGoesHere!$B583="","",SUM(DR$2:DR583)/AVERAGE(DS:DS))</f>
        <v/>
      </c>
      <c r="DX583" s="19" t="str">
        <f>IF(DataGoesHere!$B582="","",(DB577*(Output!$O$49/Output!$P$49))+(IntermediateCalcs!DB578*(Output!$M$49/Output!$P$49))+(IntermediateCalcs!DB579*(Output!$K$49/Output!$P$49))+(DB580*(Output!$I$49/Output!$P$49))+(IntermediateCalcs!DB581*(Output!$G$49/Output!$P$49))+(IntermediateCalcs!DB582*(Output!$E$49/Output!$P$49)))</f>
        <v/>
      </c>
      <c r="DY583" s="274" t="str">
        <f>IF(DX583="","",IF(IntermediateCalcs!$AO$9="Yes",IntermediateCalcs!DX583*$CX583,IntermediateCalcs!DX583))</f>
        <v/>
      </c>
      <c r="DZ583" s="250" t="str">
        <f>IF(DataGoesHere!$B583="","",($CZ583-DY583))</f>
        <v/>
      </c>
      <c r="EA583" s="250" t="str">
        <f>IF(DataGoesHere!$B583="","",ABS($CZ583-DY583))</f>
        <v/>
      </c>
      <c r="EB583" s="250" t="str">
        <f>IF(DataGoesHere!$B583="","",EA583^2)</f>
        <v/>
      </c>
      <c r="EC583" s="249" t="str">
        <f>IF(DataGoesHere!$B583="","",EA583/$CZ583)</f>
        <v/>
      </c>
      <c r="ED583" s="250" t="str">
        <f>IF(DataGoesHere!$B583="","",SUM(DZ$2:DZ583)/AVERAGE(EA:EA))</f>
        <v/>
      </c>
    </row>
    <row r="584" spans="20:134" x14ac:dyDescent="0.2">
      <c r="T584" s="240"/>
      <c r="U584" s="86"/>
      <c r="V584" s="86"/>
      <c r="W584" s="86"/>
      <c r="X584" s="86"/>
      <c r="Y584" s="86"/>
      <c r="Z584" s="245" t="str">
        <f>IF(DataGoesHere!$B584="","",(DataGoesHere!$B584/SUM(DataGoesHere!$B578:'DataGoesHere'!$B589)))</f>
        <v/>
      </c>
      <c r="AA584" s="86"/>
      <c r="AB584" s="86"/>
      <c r="AC584" s="86"/>
      <c r="AD584" s="86"/>
      <c r="AE584" s="241"/>
      <c r="CV584" s="310" t="str">
        <f>IF(DataGoesHere!B584="","",DataGoesHere!A584)</f>
        <v/>
      </c>
      <c r="CW584" s="271">
        <f t="shared" ca="1" si="26"/>
        <v>7</v>
      </c>
      <c r="CX584" s="272">
        <f t="shared" ca="1" si="27"/>
        <v>1.0265458156689093</v>
      </c>
      <c r="CY584" s="266">
        <f>DataGoesHere!A584</f>
        <v>583</v>
      </c>
      <c r="CZ584" s="19" t="str">
        <f>IF(DataGoesHere!B584="","",DataGoesHere!B584)</f>
        <v/>
      </c>
      <c r="DA584" s="19" t="str">
        <f>IF(DataGoesHere!B584="","",IF(AH$5="No",DataGoesHere!B584,DataGoesHere!B584-(AH$2*(DataGoesHere!A584-1))))</f>
        <v/>
      </c>
      <c r="DB584" s="19" t="str">
        <f>IF(DataGoesHere!B584="","",IF(AO$9="No",DataGoesHere!B584,DataGoesHere!B584/CX584))</f>
        <v/>
      </c>
      <c r="DC584" s="19" t="str">
        <f>IF(DataGoesHere!B584="","",IF(AO$9="No",DA584,DA584/CX584))</f>
        <v/>
      </c>
      <c r="DD584" s="293" t="str">
        <f>IF(CZ584="",IF(COUNTIF(DD$2:DD583,"Forecast")&lt;Output!E$43,"Forecast",""),"Actual")</f>
        <v/>
      </c>
      <c r="DF584" s="19" t="str">
        <f>IF(DataGoesHere!B583="",IF(DD584="Forecast",(Output!$E$47*IntermediateCalcs!DH583)+((1-Output!$E$47)*IntermediateCalcs!DF583),""),(Output!$E$47*IntermediateCalcs!DB583)+((1-Output!$E$47)*IntermediateCalcs!DF583))</f>
        <v/>
      </c>
      <c r="DG584" s="19" t="str">
        <f>IF(DataGoesHere!B583="",IF(DD584="Forecast",(Output!$G$47*(IntermediateCalcs!DF584-IntermediateCalcs!DF583))+((1-Output!$G$47)*IntermediateCalcs!DG583),""),(Output!$G$47*(IntermediateCalcs!DF584-IntermediateCalcs!DF583))+((1-Output!$G$47)*IntermediateCalcs!DG583))</f>
        <v/>
      </c>
      <c r="DH584" s="19" t="str">
        <f>IF(DataGoesHere!B583="",IF(DD584="Forecast",DF584+DG584,""),DF584+DG584)</f>
        <v/>
      </c>
      <c r="DI584" s="274" t="str">
        <f>IF(DH584="","",IF(IntermediateCalcs!$AO$9="Yes",IntermediateCalcs!DH584*$CX584,IntermediateCalcs!DH584))</f>
        <v/>
      </c>
      <c r="DJ584" s="250" t="str">
        <f>IF(DataGoesHere!$B584="","",($CZ584-DI584))</f>
        <v/>
      </c>
      <c r="DK584" s="250" t="str">
        <f>IF(DataGoesHere!$B584="","",ABS($CZ584-DI584))</f>
        <v/>
      </c>
      <c r="DL584" s="250" t="str">
        <f>IF(DataGoesHere!$B584="","",DK584^2)</f>
        <v/>
      </c>
      <c r="DM584" s="249" t="str">
        <f>IF(DataGoesHere!$B584="","",DK584/$CZ584)</f>
        <v/>
      </c>
      <c r="DN584" s="250" t="str">
        <f>IF(DataGoesHere!$B584="","",SUM(DJ$2:DJ584)/AVERAGE(DK:DK))</f>
        <v/>
      </c>
      <c r="DP584" s="19" t="str">
        <f>IF(DataGoesHere!B584="",IF($DD584="Forecast",(Output!E$48*IntermediateCalcs!CY584)+Output!G$48,""),(Output!E$48*IntermediateCalcs!CY584)+Output!G$48)</f>
        <v/>
      </c>
      <c r="DQ584" s="274" t="str">
        <f>IF(DP584="","",IF(IntermediateCalcs!$AO$9="Yes",IntermediateCalcs!DP584*$CX584,IntermediateCalcs!DP584))</f>
        <v/>
      </c>
      <c r="DR584" s="250" t="str">
        <f>IF(DataGoesHere!$B584="","",($CZ584-DQ584))</f>
        <v/>
      </c>
      <c r="DS584" s="250" t="str">
        <f>IF(DataGoesHere!$B584="","",ABS($CZ584-DQ584))</f>
        <v/>
      </c>
      <c r="DT584" s="250" t="str">
        <f>IF(DataGoesHere!$B584="","",DS584^2)</f>
        <v/>
      </c>
      <c r="DU584" s="249" t="str">
        <f>IF(DataGoesHere!$B584="","",DS584/$CZ584)</f>
        <v/>
      </c>
      <c r="DV584" s="250" t="str">
        <f>IF(DataGoesHere!$B584="","",SUM(DR$2:DR584)/AVERAGE(DS:DS))</f>
        <v/>
      </c>
      <c r="DX584" s="19" t="str">
        <f>IF(DataGoesHere!$B583="","",(DB578*(Output!$O$49/Output!$P$49))+(IntermediateCalcs!DB579*(Output!$M$49/Output!$P$49))+(IntermediateCalcs!DB580*(Output!$K$49/Output!$P$49))+(DB581*(Output!$I$49/Output!$P$49))+(IntermediateCalcs!DB582*(Output!$G$49/Output!$P$49))+(IntermediateCalcs!DB583*(Output!$E$49/Output!$P$49)))</f>
        <v/>
      </c>
      <c r="DY584" s="274" t="str">
        <f>IF(DX584="","",IF(IntermediateCalcs!$AO$9="Yes",IntermediateCalcs!DX584*$CX584,IntermediateCalcs!DX584))</f>
        <v/>
      </c>
      <c r="DZ584" s="250" t="str">
        <f>IF(DataGoesHere!$B584="","",($CZ584-DY584))</f>
        <v/>
      </c>
      <c r="EA584" s="250" t="str">
        <f>IF(DataGoesHere!$B584="","",ABS($CZ584-DY584))</f>
        <v/>
      </c>
      <c r="EB584" s="250" t="str">
        <f>IF(DataGoesHere!$B584="","",EA584^2)</f>
        <v/>
      </c>
      <c r="EC584" s="249" t="str">
        <f>IF(DataGoesHere!$B584="","",EA584/$CZ584)</f>
        <v/>
      </c>
      <c r="ED584" s="250" t="str">
        <f>IF(DataGoesHere!$B584="","",SUM(DZ$2:DZ584)/AVERAGE(EA:EA))</f>
        <v/>
      </c>
    </row>
    <row r="585" spans="20:134" x14ac:dyDescent="0.2">
      <c r="T585" s="240"/>
      <c r="U585" s="86"/>
      <c r="V585" s="86"/>
      <c r="W585" s="86"/>
      <c r="X585" s="86"/>
      <c r="Y585" s="86"/>
      <c r="Z585" s="86"/>
      <c r="AA585" s="245" t="str">
        <f>IF(DataGoesHere!$B585="","",(DataGoesHere!$B585/SUM(DataGoesHere!$B578:'DataGoesHere'!$B589)))</f>
        <v/>
      </c>
      <c r="AB585" s="86"/>
      <c r="AC585" s="86"/>
      <c r="AD585" s="86"/>
      <c r="AE585" s="241"/>
      <c r="CV585" s="310" t="str">
        <f>IF(DataGoesHere!B585="","",DataGoesHere!A585)</f>
        <v/>
      </c>
      <c r="CW585" s="271">
        <f t="shared" ca="1" si="26"/>
        <v>8</v>
      </c>
      <c r="CX585" s="272">
        <f t="shared" ca="1" si="27"/>
        <v>1.0207492390681214</v>
      </c>
      <c r="CY585" s="266">
        <f>DataGoesHere!A585</f>
        <v>584</v>
      </c>
      <c r="CZ585" s="19" t="str">
        <f>IF(DataGoesHere!B585="","",DataGoesHere!B585)</f>
        <v/>
      </c>
      <c r="DA585" s="19" t="str">
        <f>IF(DataGoesHere!B585="","",IF(AH$5="No",DataGoesHere!B585,DataGoesHere!B585-(AH$2*(DataGoesHere!A585-1))))</f>
        <v/>
      </c>
      <c r="DB585" s="19" t="str">
        <f>IF(DataGoesHere!B585="","",IF(AO$9="No",DataGoesHere!B585,DataGoesHere!B585/CX585))</f>
        <v/>
      </c>
      <c r="DC585" s="19" t="str">
        <f>IF(DataGoesHere!B585="","",IF(AO$9="No",DA585,DA585/CX585))</f>
        <v/>
      </c>
      <c r="DD585" s="293" t="str">
        <f>IF(CZ585="",IF(COUNTIF(DD$2:DD584,"Forecast")&lt;Output!E$43,"Forecast",""),"Actual")</f>
        <v/>
      </c>
      <c r="DF585" s="19" t="str">
        <f>IF(DataGoesHere!B584="",IF(DD585="Forecast",(Output!$E$47*IntermediateCalcs!DH584)+((1-Output!$E$47)*IntermediateCalcs!DF584),""),(Output!$E$47*IntermediateCalcs!DB584)+((1-Output!$E$47)*IntermediateCalcs!DF584))</f>
        <v/>
      </c>
      <c r="DG585" s="19" t="str">
        <f>IF(DataGoesHere!B584="",IF(DD585="Forecast",(Output!$G$47*(IntermediateCalcs!DF585-IntermediateCalcs!DF584))+((1-Output!$G$47)*IntermediateCalcs!DG584),""),(Output!$G$47*(IntermediateCalcs!DF585-IntermediateCalcs!DF584))+((1-Output!$G$47)*IntermediateCalcs!DG584))</f>
        <v/>
      </c>
      <c r="DH585" s="19" t="str">
        <f>IF(DataGoesHere!B584="",IF(DD585="Forecast",DF585+DG585,""),DF585+DG585)</f>
        <v/>
      </c>
      <c r="DI585" s="274" t="str">
        <f>IF(DH585="","",IF(IntermediateCalcs!$AO$9="Yes",IntermediateCalcs!DH585*$CX585,IntermediateCalcs!DH585))</f>
        <v/>
      </c>
      <c r="DJ585" s="250" t="str">
        <f>IF(DataGoesHere!$B585="","",($CZ585-DI585))</f>
        <v/>
      </c>
      <c r="DK585" s="250" t="str">
        <f>IF(DataGoesHere!$B585="","",ABS($CZ585-DI585))</f>
        <v/>
      </c>
      <c r="DL585" s="250" t="str">
        <f>IF(DataGoesHere!$B585="","",DK585^2)</f>
        <v/>
      </c>
      <c r="DM585" s="249" t="str">
        <f>IF(DataGoesHere!$B585="","",DK585/$CZ585)</f>
        <v/>
      </c>
      <c r="DN585" s="250" t="str">
        <f>IF(DataGoesHere!$B585="","",SUM(DJ$2:DJ585)/AVERAGE(DK:DK))</f>
        <v/>
      </c>
      <c r="DP585" s="19" t="str">
        <f>IF(DataGoesHere!B585="",IF($DD585="Forecast",(Output!E$48*IntermediateCalcs!CY585)+Output!G$48,""),(Output!E$48*IntermediateCalcs!CY585)+Output!G$48)</f>
        <v/>
      </c>
      <c r="DQ585" s="274" t="str">
        <f>IF(DP585="","",IF(IntermediateCalcs!$AO$9="Yes",IntermediateCalcs!DP585*$CX585,IntermediateCalcs!DP585))</f>
        <v/>
      </c>
      <c r="DR585" s="250" t="str">
        <f>IF(DataGoesHere!$B585="","",($CZ585-DQ585))</f>
        <v/>
      </c>
      <c r="DS585" s="250" t="str">
        <f>IF(DataGoesHere!$B585="","",ABS($CZ585-DQ585))</f>
        <v/>
      </c>
      <c r="DT585" s="250" t="str">
        <f>IF(DataGoesHere!$B585="","",DS585^2)</f>
        <v/>
      </c>
      <c r="DU585" s="249" t="str">
        <f>IF(DataGoesHere!$B585="","",DS585/$CZ585)</f>
        <v/>
      </c>
      <c r="DV585" s="250" t="str">
        <f>IF(DataGoesHere!$B585="","",SUM(DR$2:DR585)/AVERAGE(DS:DS))</f>
        <v/>
      </c>
      <c r="DX585" s="19" t="str">
        <f>IF(DataGoesHere!$B584="","",(DB579*(Output!$O$49/Output!$P$49))+(IntermediateCalcs!DB580*(Output!$M$49/Output!$P$49))+(IntermediateCalcs!DB581*(Output!$K$49/Output!$P$49))+(DB582*(Output!$I$49/Output!$P$49))+(IntermediateCalcs!DB583*(Output!$G$49/Output!$P$49))+(IntermediateCalcs!DB584*(Output!$E$49/Output!$P$49)))</f>
        <v/>
      </c>
      <c r="DY585" s="274" t="str">
        <f>IF(DX585="","",IF(IntermediateCalcs!$AO$9="Yes",IntermediateCalcs!DX585*$CX585,IntermediateCalcs!DX585))</f>
        <v/>
      </c>
      <c r="DZ585" s="250" t="str">
        <f>IF(DataGoesHere!$B585="","",($CZ585-DY585))</f>
        <v/>
      </c>
      <c r="EA585" s="250" t="str">
        <f>IF(DataGoesHere!$B585="","",ABS($CZ585-DY585))</f>
        <v/>
      </c>
      <c r="EB585" s="250" t="str">
        <f>IF(DataGoesHere!$B585="","",EA585^2)</f>
        <v/>
      </c>
      <c r="EC585" s="249" t="str">
        <f>IF(DataGoesHere!$B585="","",EA585/$CZ585)</f>
        <v/>
      </c>
      <c r="ED585" s="250" t="str">
        <f>IF(DataGoesHere!$B585="","",SUM(DZ$2:DZ585)/AVERAGE(EA:EA))</f>
        <v/>
      </c>
    </row>
    <row r="586" spans="20:134" x14ac:dyDescent="0.2">
      <c r="T586" s="240"/>
      <c r="U586" s="86"/>
      <c r="V586" s="86"/>
      <c r="W586" s="86"/>
      <c r="X586" s="86"/>
      <c r="Y586" s="86"/>
      <c r="Z586" s="86"/>
      <c r="AA586" s="86"/>
      <c r="AB586" s="245" t="str">
        <f>IF(DataGoesHere!$B586="","",(DataGoesHere!$B586/SUM(DataGoesHere!$B578:'DataGoesHere'!$B589)))</f>
        <v/>
      </c>
      <c r="AC586" s="86"/>
      <c r="AD586" s="86"/>
      <c r="AE586" s="241"/>
      <c r="CV586" s="310" t="str">
        <f>IF(DataGoesHere!B586="","",DataGoesHere!A586)</f>
        <v/>
      </c>
      <c r="CW586" s="271">
        <f t="shared" ca="1" si="26"/>
        <v>9</v>
      </c>
      <c r="CX586" s="272">
        <f t="shared" ca="1" si="27"/>
        <v>1.0625330005567626</v>
      </c>
      <c r="CY586" s="266">
        <f>DataGoesHere!A586</f>
        <v>585</v>
      </c>
      <c r="CZ586" s="19" t="str">
        <f>IF(DataGoesHere!B586="","",DataGoesHere!B586)</f>
        <v/>
      </c>
      <c r="DA586" s="19" t="str">
        <f>IF(DataGoesHere!B586="","",IF(AH$5="No",DataGoesHere!B586,DataGoesHere!B586-(AH$2*(DataGoesHere!A586-1))))</f>
        <v/>
      </c>
      <c r="DB586" s="19" t="str">
        <f>IF(DataGoesHere!B586="","",IF(AO$9="No",DataGoesHere!B586,DataGoesHere!B586/CX586))</f>
        <v/>
      </c>
      <c r="DC586" s="19" t="str">
        <f>IF(DataGoesHere!B586="","",IF(AO$9="No",DA586,DA586/CX586))</f>
        <v/>
      </c>
      <c r="DD586" s="293" t="str">
        <f>IF(CZ586="",IF(COUNTIF(DD$2:DD585,"Forecast")&lt;Output!E$43,"Forecast",""),"Actual")</f>
        <v/>
      </c>
      <c r="DF586" s="19" t="str">
        <f>IF(DataGoesHere!B585="",IF(DD586="Forecast",(Output!$E$47*IntermediateCalcs!DH585)+((1-Output!$E$47)*IntermediateCalcs!DF585),""),(Output!$E$47*IntermediateCalcs!DB585)+((1-Output!$E$47)*IntermediateCalcs!DF585))</f>
        <v/>
      </c>
      <c r="DG586" s="19" t="str">
        <f>IF(DataGoesHere!B585="",IF(DD586="Forecast",(Output!$G$47*(IntermediateCalcs!DF586-IntermediateCalcs!DF585))+((1-Output!$G$47)*IntermediateCalcs!DG585),""),(Output!$G$47*(IntermediateCalcs!DF586-IntermediateCalcs!DF585))+((1-Output!$G$47)*IntermediateCalcs!DG585))</f>
        <v/>
      </c>
      <c r="DH586" s="19" t="str">
        <f>IF(DataGoesHere!B585="",IF(DD586="Forecast",DF586+DG586,""),DF586+DG586)</f>
        <v/>
      </c>
      <c r="DI586" s="274" t="str">
        <f>IF(DH586="","",IF(IntermediateCalcs!$AO$9="Yes",IntermediateCalcs!DH586*$CX586,IntermediateCalcs!DH586))</f>
        <v/>
      </c>
      <c r="DJ586" s="250" t="str">
        <f>IF(DataGoesHere!$B586="","",($CZ586-DI586))</f>
        <v/>
      </c>
      <c r="DK586" s="250" t="str">
        <f>IF(DataGoesHere!$B586="","",ABS($CZ586-DI586))</f>
        <v/>
      </c>
      <c r="DL586" s="250" t="str">
        <f>IF(DataGoesHere!$B586="","",DK586^2)</f>
        <v/>
      </c>
      <c r="DM586" s="249" t="str">
        <f>IF(DataGoesHere!$B586="","",DK586/$CZ586)</f>
        <v/>
      </c>
      <c r="DN586" s="250" t="str">
        <f>IF(DataGoesHere!$B586="","",SUM(DJ$2:DJ586)/AVERAGE(DK:DK))</f>
        <v/>
      </c>
      <c r="DP586" s="19" t="str">
        <f>IF(DataGoesHere!B586="",IF($DD586="Forecast",(Output!E$48*IntermediateCalcs!CY586)+Output!G$48,""),(Output!E$48*IntermediateCalcs!CY586)+Output!G$48)</f>
        <v/>
      </c>
      <c r="DQ586" s="274" t="str">
        <f>IF(DP586="","",IF(IntermediateCalcs!$AO$9="Yes",IntermediateCalcs!DP586*$CX586,IntermediateCalcs!DP586))</f>
        <v/>
      </c>
      <c r="DR586" s="250" t="str">
        <f>IF(DataGoesHere!$B586="","",($CZ586-DQ586))</f>
        <v/>
      </c>
      <c r="DS586" s="250" t="str">
        <f>IF(DataGoesHere!$B586="","",ABS($CZ586-DQ586))</f>
        <v/>
      </c>
      <c r="DT586" s="250" t="str">
        <f>IF(DataGoesHere!$B586="","",DS586^2)</f>
        <v/>
      </c>
      <c r="DU586" s="249" t="str">
        <f>IF(DataGoesHere!$B586="","",DS586/$CZ586)</f>
        <v/>
      </c>
      <c r="DV586" s="250" t="str">
        <f>IF(DataGoesHere!$B586="","",SUM(DR$2:DR586)/AVERAGE(DS:DS))</f>
        <v/>
      </c>
      <c r="DX586" s="19" t="str">
        <f>IF(DataGoesHere!$B585="","",(DB580*(Output!$O$49/Output!$P$49))+(IntermediateCalcs!DB581*(Output!$M$49/Output!$P$49))+(IntermediateCalcs!DB582*(Output!$K$49/Output!$P$49))+(DB583*(Output!$I$49/Output!$P$49))+(IntermediateCalcs!DB584*(Output!$G$49/Output!$P$49))+(IntermediateCalcs!DB585*(Output!$E$49/Output!$P$49)))</f>
        <v/>
      </c>
      <c r="DY586" s="274" t="str">
        <f>IF(DX586="","",IF(IntermediateCalcs!$AO$9="Yes",IntermediateCalcs!DX586*$CX586,IntermediateCalcs!DX586))</f>
        <v/>
      </c>
      <c r="DZ586" s="250" t="str">
        <f>IF(DataGoesHere!$B586="","",($CZ586-DY586))</f>
        <v/>
      </c>
      <c r="EA586" s="250" t="str">
        <f>IF(DataGoesHere!$B586="","",ABS($CZ586-DY586))</f>
        <v/>
      </c>
      <c r="EB586" s="250" t="str">
        <f>IF(DataGoesHere!$B586="","",EA586^2)</f>
        <v/>
      </c>
      <c r="EC586" s="249" t="str">
        <f>IF(DataGoesHere!$B586="","",EA586/$CZ586)</f>
        <v/>
      </c>
      <c r="ED586" s="250" t="str">
        <f>IF(DataGoesHere!$B586="","",SUM(DZ$2:DZ586)/AVERAGE(EA:EA))</f>
        <v/>
      </c>
    </row>
    <row r="587" spans="20:134" x14ac:dyDescent="0.2">
      <c r="T587" s="240"/>
      <c r="U587" s="86"/>
      <c r="V587" s="86"/>
      <c r="W587" s="86"/>
      <c r="X587" s="86"/>
      <c r="Y587" s="86"/>
      <c r="Z587" s="86"/>
      <c r="AA587" s="86"/>
      <c r="AB587" s="86"/>
      <c r="AC587" s="245" t="str">
        <f>IF(DataGoesHere!$B587="","",(DataGoesHere!$B587/SUM(DataGoesHere!$B578:'DataGoesHere'!$B589)))</f>
        <v/>
      </c>
      <c r="AD587" s="86"/>
      <c r="AE587" s="241"/>
      <c r="CV587" s="310" t="str">
        <f>IF(DataGoesHere!B587="","",DataGoesHere!A587)</f>
        <v/>
      </c>
      <c r="CW587" s="271">
        <f t="shared" ca="1" si="26"/>
        <v>10</v>
      </c>
      <c r="CX587" s="272">
        <f t="shared" ca="1" si="27"/>
        <v>0.92557634012077306</v>
      </c>
      <c r="CY587" s="266">
        <f>DataGoesHere!A587</f>
        <v>586</v>
      </c>
      <c r="CZ587" s="19" t="str">
        <f>IF(DataGoesHere!B587="","",DataGoesHere!B587)</f>
        <v/>
      </c>
      <c r="DA587" s="19" t="str">
        <f>IF(DataGoesHere!B587="","",IF(AH$5="No",DataGoesHere!B587,DataGoesHere!B587-(AH$2*(DataGoesHere!A587-1))))</f>
        <v/>
      </c>
      <c r="DB587" s="19" t="str">
        <f>IF(DataGoesHere!B587="","",IF(AO$9="No",DataGoesHere!B587,DataGoesHere!B587/CX587))</f>
        <v/>
      </c>
      <c r="DC587" s="19" t="str">
        <f>IF(DataGoesHere!B587="","",IF(AO$9="No",DA587,DA587/CX587))</f>
        <v/>
      </c>
      <c r="DD587" s="293" t="str">
        <f>IF(CZ587="",IF(COUNTIF(DD$2:DD586,"Forecast")&lt;Output!E$43,"Forecast",""),"Actual")</f>
        <v/>
      </c>
      <c r="DF587" s="19" t="str">
        <f>IF(DataGoesHere!B586="",IF(DD587="Forecast",(Output!$E$47*IntermediateCalcs!DH586)+((1-Output!$E$47)*IntermediateCalcs!DF586),""),(Output!$E$47*IntermediateCalcs!DB586)+((1-Output!$E$47)*IntermediateCalcs!DF586))</f>
        <v/>
      </c>
      <c r="DG587" s="19" t="str">
        <f>IF(DataGoesHere!B586="",IF(DD587="Forecast",(Output!$G$47*(IntermediateCalcs!DF587-IntermediateCalcs!DF586))+((1-Output!$G$47)*IntermediateCalcs!DG586),""),(Output!$G$47*(IntermediateCalcs!DF587-IntermediateCalcs!DF586))+((1-Output!$G$47)*IntermediateCalcs!DG586))</f>
        <v/>
      </c>
      <c r="DH587" s="19" t="str">
        <f>IF(DataGoesHere!B586="",IF(DD587="Forecast",DF587+DG587,""),DF587+DG587)</f>
        <v/>
      </c>
      <c r="DI587" s="274" t="str">
        <f>IF(DH587="","",IF(IntermediateCalcs!$AO$9="Yes",IntermediateCalcs!DH587*$CX587,IntermediateCalcs!DH587))</f>
        <v/>
      </c>
      <c r="DJ587" s="250" t="str">
        <f>IF(DataGoesHere!$B587="","",($CZ587-DI587))</f>
        <v/>
      </c>
      <c r="DK587" s="250" t="str">
        <f>IF(DataGoesHere!$B587="","",ABS($CZ587-DI587))</f>
        <v/>
      </c>
      <c r="DL587" s="250" t="str">
        <f>IF(DataGoesHere!$B587="","",DK587^2)</f>
        <v/>
      </c>
      <c r="DM587" s="249" t="str">
        <f>IF(DataGoesHere!$B587="","",DK587/$CZ587)</f>
        <v/>
      </c>
      <c r="DN587" s="250" t="str">
        <f>IF(DataGoesHere!$B587="","",SUM(DJ$2:DJ587)/AVERAGE(DK:DK))</f>
        <v/>
      </c>
      <c r="DP587" s="19" t="str">
        <f>IF(DataGoesHere!B587="",IF($DD587="Forecast",(Output!E$48*IntermediateCalcs!CY587)+Output!G$48,""),(Output!E$48*IntermediateCalcs!CY587)+Output!G$48)</f>
        <v/>
      </c>
      <c r="DQ587" s="274" t="str">
        <f>IF(DP587="","",IF(IntermediateCalcs!$AO$9="Yes",IntermediateCalcs!DP587*$CX587,IntermediateCalcs!DP587))</f>
        <v/>
      </c>
      <c r="DR587" s="250" t="str">
        <f>IF(DataGoesHere!$B587="","",($CZ587-DQ587))</f>
        <v/>
      </c>
      <c r="DS587" s="250" t="str">
        <f>IF(DataGoesHere!$B587="","",ABS($CZ587-DQ587))</f>
        <v/>
      </c>
      <c r="DT587" s="250" t="str">
        <f>IF(DataGoesHere!$B587="","",DS587^2)</f>
        <v/>
      </c>
      <c r="DU587" s="249" t="str">
        <f>IF(DataGoesHere!$B587="","",DS587/$CZ587)</f>
        <v/>
      </c>
      <c r="DV587" s="250" t="str">
        <f>IF(DataGoesHere!$B587="","",SUM(DR$2:DR587)/AVERAGE(DS:DS))</f>
        <v/>
      </c>
      <c r="DX587" s="19" t="str">
        <f>IF(DataGoesHere!$B586="","",(DB581*(Output!$O$49/Output!$P$49))+(IntermediateCalcs!DB582*(Output!$M$49/Output!$P$49))+(IntermediateCalcs!DB583*(Output!$K$49/Output!$P$49))+(DB584*(Output!$I$49/Output!$P$49))+(IntermediateCalcs!DB585*(Output!$G$49/Output!$P$49))+(IntermediateCalcs!DB586*(Output!$E$49/Output!$P$49)))</f>
        <v/>
      </c>
      <c r="DY587" s="274" t="str">
        <f>IF(DX587="","",IF(IntermediateCalcs!$AO$9="Yes",IntermediateCalcs!DX587*$CX587,IntermediateCalcs!DX587))</f>
        <v/>
      </c>
      <c r="DZ587" s="250" t="str">
        <f>IF(DataGoesHere!$B587="","",($CZ587-DY587))</f>
        <v/>
      </c>
      <c r="EA587" s="250" t="str">
        <f>IF(DataGoesHere!$B587="","",ABS($CZ587-DY587))</f>
        <v/>
      </c>
      <c r="EB587" s="250" t="str">
        <f>IF(DataGoesHere!$B587="","",EA587^2)</f>
        <v/>
      </c>
      <c r="EC587" s="249" t="str">
        <f>IF(DataGoesHere!$B587="","",EA587/$CZ587)</f>
        <v/>
      </c>
      <c r="ED587" s="250" t="str">
        <f>IF(DataGoesHere!$B587="","",SUM(DZ$2:DZ587)/AVERAGE(EA:EA))</f>
        <v/>
      </c>
    </row>
    <row r="588" spans="20:134" x14ac:dyDescent="0.2">
      <c r="T588" s="240"/>
      <c r="U588" s="86"/>
      <c r="V588" s="86"/>
      <c r="W588" s="86"/>
      <c r="X588" s="86"/>
      <c r="Y588" s="86"/>
      <c r="Z588" s="86"/>
      <c r="AA588" s="86"/>
      <c r="AB588" s="86"/>
      <c r="AC588" s="86"/>
      <c r="AD588" s="245" t="str">
        <f>IF(DataGoesHere!$B588="","",(DataGoesHere!$B588/SUM(DataGoesHere!$B578:'DataGoesHere'!$B589)))</f>
        <v/>
      </c>
      <c r="AE588" s="241"/>
      <c r="CV588" s="310" t="str">
        <f>IF(DataGoesHere!B588="","",DataGoesHere!A588)</f>
        <v/>
      </c>
      <c r="CW588" s="271">
        <f t="shared" ca="1" si="26"/>
        <v>11</v>
      </c>
      <c r="CX588" s="272">
        <f t="shared" ca="1" si="27"/>
        <v>0.97463169608807265</v>
      </c>
      <c r="CY588" s="266">
        <f>DataGoesHere!A588</f>
        <v>587</v>
      </c>
      <c r="CZ588" s="19" t="str">
        <f>IF(DataGoesHere!B588="","",DataGoesHere!B588)</f>
        <v/>
      </c>
      <c r="DA588" s="19" t="str">
        <f>IF(DataGoesHere!B588="","",IF(AH$5="No",DataGoesHere!B588,DataGoesHere!B588-(AH$2*(DataGoesHere!A588-1))))</f>
        <v/>
      </c>
      <c r="DB588" s="19" t="str">
        <f>IF(DataGoesHere!B588="","",IF(AO$9="No",DataGoesHere!B588,DataGoesHere!B588/CX588))</f>
        <v/>
      </c>
      <c r="DC588" s="19" t="str">
        <f>IF(DataGoesHere!B588="","",IF(AO$9="No",DA588,DA588/CX588))</f>
        <v/>
      </c>
      <c r="DD588" s="293" t="str">
        <f>IF(CZ588="",IF(COUNTIF(DD$2:DD587,"Forecast")&lt;Output!E$43,"Forecast",""),"Actual")</f>
        <v/>
      </c>
      <c r="DF588" s="19" t="str">
        <f>IF(DataGoesHere!B587="",IF(DD588="Forecast",(Output!$E$47*IntermediateCalcs!DH587)+((1-Output!$E$47)*IntermediateCalcs!DF587),""),(Output!$E$47*IntermediateCalcs!DB587)+((1-Output!$E$47)*IntermediateCalcs!DF587))</f>
        <v/>
      </c>
      <c r="DG588" s="19" t="str">
        <f>IF(DataGoesHere!B587="",IF(DD588="Forecast",(Output!$G$47*(IntermediateCalcs!DF588-IntermediateCalcs!DF587))+((1-Output!$G$47)*IntermediateCalcs!DG587),""),(Output!$G$47*(IntermediateCalcs!DF588-IntermediateCalcs!DF587))+((1-Output!$G$47)*IntermediateCalcs!DG587))</f>
        <v/>
      </c>
      <c r="DH588" s="19" t="str">
        <f>IF(DataGoesHere!B587="",IF(DD588="Forecast",DF588+DG588,""),DF588+DG588)</f>
        <v/>
      </c>
      <c r="DI588" s="274" t="str">
        <f>IF(DH588="","",IF(IntermediateCalcs!$AO$9="Yes",IntermediateCalcs!DH588*$CX588,IntermediateCalcs!DH588))</f>
        <v/>
      </c>
      <c r="DJ588" s="250" t="str">
        <f>IF(DataGoesHere!$B588="","",($CZ588-DI588))</f>
        <v/>
      </c>
      <c r="DK588" s="250" t="str">
        <f>IF(DataGoesHere!$B588="","",ABS($CZ588-DI588))</f>
        <v/>
      </c>
      <c r="DL588" s="250" t="str">
        <f>IF(DataGoesHere!$B588="","",DK588^2)</f>
        <v/>
      </c>
      <c r="DM588" s="249" t="str">
        <f>IF(DataGoesHere!$B588="","",DK588/$CZ588)</f>
        <v/>
      </c>
      <c r="DN588" s="250" t="str">
        <f>IF(DataGoesHere!$B588="","",SUM(DJ$2:DJ588)/AVERAGE(DK:DK))</f>
        <v/>
      </c>
      <c r="DP588" s="19" t="str">
        <f>IF(DataGoesHere!B588="",IF($DD588="Forecast",(Output!E$48*IntermediateCalcs!CY588)+Output!G$48,""),(Output!E$48*IntermediateCalcs!CY588)+Output!G$48)</f>
        <v/>
      </c>
      <c r="DQ588" s="274" t="str">
        <f>IF(DP588="","",IF(IntermediateCalcs!$AO$9="Yes",IntermediateCalcs!DP588*$CX588,IntermediateCalcs!DP588))</f>
        <v/>
      </c>
      <c r="DR588" s="250" t="str">
        <f>IF(DataGoesHere!$B588="","",($CZ588-DQ588))</f>
        <v/>
      </c>
      <c r="DS588" s="250" t="str">
        <f>IF(DataGoesHere!$B588="","",ABS($CZ588-DQ588))</f>
        <v/>
      </c>
      <c r="DT588" s="250" t="str">
        <f>IF(DataGoesHere!$B588="","",DS588^2)</f>
        <v/>
      </c>
      <c r="DU588" s="249" t="str">
        <f>IF(DataGoesHere!$B588="","",DS588/$CZ588)</f>
        <v/>
      </c>
      <c r="DV588" s="250" t="str">
        <f>IF(DataGoesHere!$B588="","",SUM(DR$2:DR588)/AVERAGE(DS:DS))</f>
        <v/>
      </c>
      <c r="DX588" s="19" t="str">
        <f>IF(DataGoesHere!$B587="","",(DB582*(Output!$O$49/Output!$P$49))+(IntermediateCalcs!DB583*(Output!$M$49/Output!$P$49))+(IntermediateCalcs!DB584*(Output!$K$49/Output!$P$49))+(DB585*(Output!$I$49/Output!$P$49))+(IntermediateCalcs!DB586*(Output!$G$49/Output!$P$49))+(IntermediateCalcs!DB587*(Output!$E$49/Output!$P$49)))</f>
        <v/>
      </c>
      <c r="DY588" s="274" t="str">
        <f>IF(DX588="","",IF(IntermediateCalcs!$AO$9="Yes",IntermediateCalcs!DX588*$CX588,IntermediateCalcs!DX588))</f>
        <v/>
      </c>
      <c r="DZ588" s="250" t="str">
        <f>IF(DataGoesHere!$B588="","",($CZ588-DY588))</f>
        <v/>
      </c>
      <c r="EA588" s="250" t="str">
        <f>IF(DataGoesHere!$B588="","",ABS($CZ588-DY588))</f>
        <v/>
      </c>
      <c r="EB588" s="250" t="str">
        <f>IF(DataGoesHere!$B588="","",EA588^2)</f>
        <v/>
      </c>
      <c r="EC588" s="249" t="str">
        <f>IF(DataGoesHere!$B588="","",EA588/$CZ588)</f>
        <v/>
      </c>
      <c r="ED588" s="250" t="str">
        <f>IF(DataGoesHere!$B588="","",SUM(DZ$2:DZ588)/AVERAGE(EA:EA))</f>
        <v/>
      </c>
    </row>
    <row r="589" spans="20:134" x14ac:dyDescent="0.2">
      <c r="T589" s="242"/>
      <c r="U589" s="243"/>
      <c r="V589" s="243"/>
      <c r="W589" s="243"/>
      <c r="X589" s="243"/>
      <c r="Y589" s="243"/>
      <c r="Z589" s="243"/>
      <c r="AA589" s="243"/>
      <c r="AB589" s="243"/>
      <c r="AC589" s="243"/>
      <c r="AD589" s="243"/>
      <c r="AE589" s="246" t="str">
        <f>IF(DataGoesHere!$B589="","",(DataGoesHere!$B589/SUM(DataGoesHere!$B578:'DataGoesHere'!$B589)))</f>
        <v/>
      </c>
      <c r="CV589" s="310" t="str">
        <f>IF(DataGoesHere!B589="","",DataGoesHere!A589)</f>
        <v/>
      </c>
      <c r="CW589" s="271">
        <f t="shared" ca="1" si="26"/>
        <v>12</v>
      </c>
      <c r="CX589" s="272">
        <f t="shared" ca="1" si="27"/>
        <v>1.0054005237672714</v>
      </c>
      <c r="CY589" s="266">
        <f>DataGoesHere!A589</f>
        <v>588</v>
      </c>
      <c r="CZ589" s="19" t="str">
        <f>IF(DataGoesHere!B589="","",DataGoesHere!B589)</f>
        <v/>
      </c>
      <c r="DA589" s="19" t="str">
        <f>IF(DataGoesHere!B589="","",IF(AH$5="No",DataGoesHere!B589,DataGoesHere!B589-(AH$2*(DataGoesHere!A589-1))))</f>
        <v/>
      </c>
      <c r="DB589" s="19" t="str">
        <f>IF(DataGoesHere!B589="","",IF(AO$9="No",DataGoesHere!B589,DataGoesHere!B589/CX589))</f>
        <v/>
      </c>
      <c r="DC589" s="19" t="str">
        <f>IF(DataGoesHere!B589="","",IF(AO$9="No",DA589,DA589/CX589))</f>
        <v/>
      </c>
      <c r="DD589" s="293" t="str">
        <f>IF(CZ589="",IF(COUNTIF(DD$2:DD588,"Forecast")&lt;Output!E$43,"Forecast",""),"Actual")</f>
        <v/>
      </c>
      <c r="DF589" s="19" t="str">
        <f>IF(DataGoesHere!B588="",IF(DD589="Forecast",(Output!$E$47*IntermediateCalcs!DH588)+((1-Output!$E$47)*IntermediateCalcs!DF588),""),(Output!$E$47*IntermediateCalcs!DB588)+((1-Output!$E$47)*IntermediateCalcs!DF588))</f>
        <v/>
      </c>
      <c r="DG589" s="19" t="str">
        <f>IF(DataGoesHere!B588="",IF(DD589="Forecast",(Output!$G$47*(IntermediateCalcs!DF589-IntermediateCalcs!DF588))+((1-Output!$G$47)*IntermediateCalcs!DG588),""),(Output!$G$47*(IntermediateCalcs!DF589-IntermediateCalcs!DF588))+((1-Output!$G$47)*IntermediateCalcs!DG588))</f>
        <v/>
      </c>
      <c r="DH589" s="19" t="str">
        <f>IF(DataGoesHere!B588="",IF(DD589="Forecast",DF589+DG589,""),DF589+DG589)</f>
        <v/>
      </c>
      <c r="DI589" s="274" t="str">
        <f>IF(DH589="","",IF(IntermediateCalcs!$AO$9="Yes",IntermediateCalcs!DH589*$CX589,IntermediateCalcs!DH589))</f>
        <v/>
      </c>
      <c r="DJ589" s="250" t="str">
        <f>IF(DataGoesHere!$B589="","",($CZ589-DI589))</f>
        <v/>
      </c>
      <c r="DK589" s="250" t="str">
        <f>IF(DataGoesHere!$B589="","",ABS($CZ589-DI589))</f>
        <v/>
      </c>
      <c r="DL589" s="250" t="str">
        <f>IF(DataGoesHere!$B589="","",DK589^2)</f>
        <v/>
      </c>
      <c r="DM589" s="249" t="str">
        <f>IF(DataGoesHere!$B589="","",DK589/$CZ589)</f>
        <v/>
      </c>
      <c r="DN589" s="250" t="str">
        <f>IF(DataGoesHere!$B589="","",SUM(DJ$2:DJ589)/AVERAGE(DK:DK))</f>
        <v/>
      </c>
      <c r="DP589" s="19" t="str">
        <f>IF(DataGoesHere!B589="",IF($DD589="Forecast",(Output!E$48*IntermediateCalcs!CY589)+Output!G$48,""),(Output!E$48*IntermediateCalcs!CY589)+Output!G$48)</f>
        <v/>
      </c>
      <c r="DQ589" s="274" t="str">
        <f>IF(DP589="","",IF(IntermediateCalcs!$AO$9="Yes",IntermediateCalcs!DP589*$CX589,IntermediateCalcs!DP589))</f>
        <v/>
      </c>
      <c r="DR589" s="250" t="str">
        <f>IF(DataGoesHere!$B589="","",($CZ589-DQ589))</f>
        <v/>
      </c>
      <c r="DS589" s="250" t="str">
        <f>IF(DataGoesHere!$B589="","",ABS($CZ589-DQ589))</f>
        <v/>
      </c>
      <c r="DT589" s="250" t="str">
        <f>IF(DataGoesHere!$B589="","",DS589^2)</f>
        <v/>
      </c>
      <c r="DU589" s="249" t="str">
        <f>IF(DataGoesHere!$B589="","",DS589/$CZ589)</f>
        <v/>
      </c>
      <c r="DV589" s="250" t="str">
        <f>IF(DataGoesHere!$B589="","",SUM(DR$2:DR589)/AVERAGE(DS:DS))</f>
        <v/>
      </c>
      <c r="DX589" s="19" t="str">
        <f>IF(DataGoesHere!$B588="","",(DB583*(Output!$O$49/Output!$P$49))+(IntermediateCalcs!DB584*(Output!$M$49/Output!$P$49))+(IntermediateCalcs!DB585*(Output!$K$49/Output!$P$49))+(DB586*(Output!$I$49/Output!$P$49))+(IntermediateCalcs!DB587*(Output!$G$49/Output!$P$49))+(IntermediateCalcs!DB588*(Output!$E$49/Output!$P$49)))</f>
        <v/>
      </c>
      <c r="DY589" s="274" t="str">
        <f>IF(DX589="","",IF(IntermediateCalcs!$AO$9="Yes",IntermediateCalcs!DX589*$CX589,IntermediateCalcs!DX589))</f>
        <v/>
      </c>
      <c r="DZ589" s="250" t="str">
        <f>IF(DataGoesHere!$B589="","",($CZ589-DY589))</f>
        <v/>
      </c>
      <c r="EA589" s="250" t="str">
        <f>IF(DataGoesHere!$B589="","",ABS($CZ589-DY589))</f>
        <v/>
      </c>
      <c r="EB589" s="250" t="str">
        <f>IF(DataGoesHere!$B589="","",EA589^2)</f>
        <v/>
      </c>
      <c r="EC589" s="249" t="str">
        <f>IF(DataGoesHere!$B589="","",EA589/$CZ589)</f>
        <v/>
      </c>
      <c r="ED589" s="250" t="str">
        <f>IF(DataGoesHere!$B589="","",SUM(DZ$2:DZ589)/AVERAGE(EA:EA))</f>
        <v/>
      </c>
    </row>
    <row r="590" spans="20:134" x14ac:dyDescent="0.2">
      <c r="T590" s="244" t="str">
        <f>IF(DataGoesHere!$B590="","",(DataGoesHere!$B590/SUM(DataGoesHere!$B590:'DataGoesHere'!$B601)))</f>
        <v/>
      </c>
      <c r="U590" s="238"/>
      <c r="V590" s="238"/>
      <c r="W590" s="238"/>
      <c r="X590" s="238"/>
      <c r="Y590" s="238"/>
      <c r="Z590" s="238"/>
      <c r="AA590" s="238"/>
      <c r="AB590" s="238"/>
      <c r="AC590" s="238"/>
      <c r="AD590" s="238"/>
      <c r="AE590" s="239"/>
      <c r="CV590" s="310" t="str">
        <f>IF(DataGoesHere!B590="","",DataGoesHere!A590)</f>
        <v/>
      </c>
      <c r="CW590" s="271">
        <f t="shared" ca="1" si="26"/>
        <v>1</v>
      </c>
      <c r="CX590" s="272">
        <f t="shared" ca="1" si="27"/>
        <v>1.3236179355303281</v>
      </c>
      <c r="CY590" s="266">
        <f>DataGoesHere!A590</f>
        <v>589</v>
      </c>
      <c r="CZ590" s="19" t="str">
        <f>IF(DataGoesHere!B590="","",DataGoesHere!B590)</f>
        <v/>
      </c>
      <c r="DA590" s="19" t="str">
        <f>IF(DataGoesHere!B590="","",IF(AH$5="No",DataGoesHere!B590,DataGoesHere!B590-(AH$2*(DataGoesHere!A590-1))))</f>
        <v/>
      </c>
      <c r="DB590" s="19" t="str">
        <f>IF(DataGoesHere!B590="","",IF(AO$9="No",DataGoesHere!B590,DataGoesHere!B590/CX590))</f>
        <v/>
      </c>
      <c r="DC590" s="19" t="str">
        <f>IF(DataGoesHere!B590="","",IF(AO$9="No",DA590,DA590/CX590))</f>
        <v/>
      </c>
      <c r="DD590" s="293" t="str">
        <f>IF(CZ590="",IF(COUNTIF(DD$2:DD589,"Forecast")&lt;Output!E$43,"Forecast",""),"Actual")</f>
        <v/>
      </c>
      <c r="DF590" s="19" t="str">
        <f>IF(DataGoesHere!B589="",IF(DD590="Forecast",(Output!$E$47*IntermediateCalcs!DH589)+((1-Output!$E$47)*IntermediateCalcs!DF589),""),(Output!$E$47*IntermediateCalcs!DB589)+((1-Output!$E$47)*IntermediateCalcs!DF589))</f>
        <v/>
      </c>
      <c r="DG590" s="19" t="str">
        <f>IF(DataGoesHere!B589="",IF(DD590="Forecast",(Output!$G$47*(IntermediateCalcs!DF590-IntermediateCalcs!DF589))+((1-Output!$G$47)*IntermediateCalcs!DG589),""),(Output!$G$47*(IntermediateCalcs!DF590-IntermediateCalcs!DF589))+((1-Output!$G$47)*IntermediateCalcs!DG589))</f>
        <v/>
      </c>
      <c r="DH590" s="19" t="str">
        <f>IF(DataGoesHere!B589="",IF(DD590="Forecast",DF590+DG590,""),DF590+DG590)</f>
        <v/>
      </c>
      <c r="DI590" s="274" t="str">
        <f>IF(DH590="","",IF(IntermediateCalcs!$AO$9="Yes",IntermediateCalcs!DH590*$CX590,IntermediateCalcs!DH590))</f>
        <v/>
      </c>
      <c r="DJ590" s="250" t="str">
        <f>IF(DataGoesHere!$B590="","",($CZ590-DI590))</f>
        <v/>
      </c>
      <c r="DK590" s="250" t="str">
        <f>IF(DataGoesHere!$B590="","",ABS($CZ590-DI590))</f>
        <v/>
      </c>
      <c r="DL590" s="250" t="str">
        <f>IF(DataGoesHere!$B590="","",DK590^2)</f>
        <v/>
      </c>
      <c r="DM590" s="249" t="str">
        <f>IF(DataGoesHere!$B590="","",DK590/$CZ590)</f>
        <v/>
      </c>
      <c r="DN590" s="250" t="str">
        <f>IF(DataGoesHere!$B590="","",SUM(DJ$2:DJ590)/AVERAGE(DK:DK))</f>
        <v/>
      </c>
      <c r="DP590" s="19" t="str">
        <f>IF(DataGoesHere!B590="",IF($DD590="Forecast",(Output!E$48*IntermediateCalcs!CY590)+Output!G$48,""),(Output!E$48*IntermediateCalcs!CY590)+Output!G$48)</f>
        <v/>
      </c>
      <c r="DQ590" s="274" t="str">
        <f>IF(DP590="","",IF(IntermediateCalcs!$AO$9="Yes",IntermediateCalcs!DP590*$CX590,IntermediateCalcs!DP590))</f>
        <v/>
      </c>
      <c r="DR590" s="250" t="str">
        <f>IF(DataGoesHere!$B590="","",($CZ590-DQ590))</f>
        <v/>
      </c>
      <c r="DS590" s="250" t="str">
        <f>IF(DataGoesHere!$B590="","",ABS($CZ590-DQ590))</f>
        <v/>
      </c>
      <c r="DT590" s="250" t="str">
        <f>IF(DataGoesHere!$B590="","",DS590^2)</f>
        <v/>
      </c>
      <c r="DU590" s="249" t="str">
        <f>IF(DataGoesHere!$B590="","",DS590/$CZ590)</f>
        <v/>
      </c>
      <c r="DV590" s="250" t="str">
        <f>IF(DataGoesHere!$B590="","",SUM(DR$2:DR590)/AVERAGE(DS:DS))</f>
        <v/>
      </c>
      <c r="DX590" s="19" t="str">
        <f>IF(DataGoesHere!$B589="","",(DB584*(Output!$O$49/Output!$P$49))+(IntermediateCalcs!DB585*(Output!$M$49/Output!$P$49))+(IntermediateCalcs!DB586*(Output!$K$49/Output!$P$49))+(DB587*(Output!$I$49/Output!$P$49))+(IntermediateCalcs!DB588*(Output!$G$49/Output!$P$49))+(IntermediateCalcs!DB589*(Output!$E$49/Output!$P$49)))</f>
        <v/>
      </c>
      <c r="DY590" s="274" t="str">
        <f>IF(DX590="","",IF(IntermediateCalcs!$AO$9="Yes",IntermediateCalcs!DX590*$CX590,IntermediateCalcs!DX590))</f>
        <v/>
      </c>
      <c r="DZ590" s="250" t="str">
        <f>IF(DataGoesHere!$B590="","",($CZ590-DY590))</f>
        <v/>
      </c>
      <c r="EA590" s="250" t="str">
        <f>IF(DataGoesHere!$B590="","",ABS($CZ590-DY590))</f>
        <v/>
      </c>
      <c r="EB590" s="250" t="str">
        <f>IF(DataGoesHere!$B590="","",EA590^2)</f>
        <v/>
      </c>
      <c r="EC590" s="249" t="str">
        <f>IF(DataGoesHere!$B590="","",EA590/$CZ590)</f>
        <v/>
      </c>
      <c r="ED590" s="250" t="str">
        <f>IF(DataGoesHere!$B590="","",SUM(DZ$2:DZ590)/AVERAGE(EA:EA))</f>
        <v/>
      </c>
    </row>
    <row r="591" spans="20:134" x14ac:dyDescent="0.2">
      <c r="T591" s="240"/>
      <c r="U591" s="245" t="str">
        <f>IF(DataGoesHere!$B591="","",(DataGoesHere!$B591/SUM(DataGoesHere!$B591:'DataGoesHere'!$B601)))</f>
        <v/>
      </c>
      <c r="V591" s="86"/>
      <c r="W591" s="86"/>
      <c r="X591" s="86"/>
      <c r="Y591" s="86"/>
      <c r="Z591" s="86"/>
      <c r="AA591" s="86"/>
      <c r="AB591" s="86"/>
      <c r="AC591" s="86"/>
      <c r="AD591" s="86"/>
      <c r="AE591" s="241"/>
      <c r="CV591" s="310" t="str">
        <f>IF(DataGoesHere!B591="","",DataGoesHere!A591)</f>
        <v/>
      </c>
      <c r="CW591" s="271">
        <f t="shared" ca="1" si="26"/>
        <v>2</v>
      </c>
      <c r="CX591" s="272">
        <f t="shared" ca="1" si="27"/>
        <v>0.80574490527728204</v>
      </c>
      <c r="CY591" s="266">
        <f>DataGoesHere!A591</f>
        <v>590</v>
      </c>
      <c r="CZ591" s="19" t="str">
        <f>IF(DataGoesHere!B591="","",DataGoesHere!B591)</f>
        <v/>
      </c>
      <c r="DA591" s="19" t="str">
        <f>IF(DataGoesHere!B591="","",IF(AH$5="No",DataGoesHere!B591,DataGoesHere!B591-(AH$2*(DataGoesHere!A591-1))))</f>
        <v/>
      </c>
      <c r="DB591" s="19" t="str">
        <f>IF(DataGoesHere!B591="","",IF(AO$9="No",DataGoesHere!B591,DataGoesHere!B591/CX591))</f>
        <v/>
      </c>
      <c r="DC591" s="19" t="str">
        <f>IF(DataGoesHere!B591="","",IF(AO$9="No",DA591,DA591/CX591))</f>
        <v/>
      </c>
      <c r="DD591" s="293" t="str">
        <f>IF(CZ591="",IF(COUNTIF(DD$2:DD590,"Forecast")&lt;Output!E$43,"Forecast",""),"Actual")</f>
        <v/>
      </c>
      <c r="DF591" s="19" t="str">
        <f>IF(DataGoesHere!B590="",IF(DD591="Forecast",(Output!$E$47*IntermediateCalcs!DH590)+((1-Output!$E$47)*IntermediateCalcs!DF590),""),(Output!$E$47*IntermediateCalcs!DB590)+((1-Output!$E$47)*IntermediateCalcs!DF590))</f>
        <v/>
      </c>
      <c r="DG591" s="19" t="str">
        <f>IF(DataGoesHere!B590="",IF(DD591="Forecast",(Output!$G$47*(IntermediateCalcs!DF591-IntermediateCalcs!DF590))+((1-Output!$G$47)*IntermediateCalcs!DG590),""),(Output!$G$47*(IntermediateCalcs!DF591-IntermediateCalcs!DF590))+((1-Output!$G$47)*IntermediateCalcs!DG590))</f>
        <v/>
      </c>
      <c r="DH591" s="19" t="str">
        <f>IF(DataGoesHere!B590="",IF(DD591="Forecast",DF591+DG591,""),DF591+DG591)</f>
        <v/>
      </c>
      <c r="DI591" s="274" t="str">
        <f>IF(DH591="","",IF(IntermediateCalcs!$AO$9="Yes",IntermediateCalcs!DH591*$CX591,IntermediateCalcs!DH591))</f>
        <v/>
      </c>
      <c r="DJ591" s="250" t="str">
        <f>IF(DataGoesHere!$B591="","",($CZ591-DI591))</f>
        <v/>
      </c>
      <c r="DK591" s="250" t="str">
        <f>IF(DataGoesHere!$B591="","",ABS($CZ591-DI591))</f>
        <v/>
      </c>
      <c r="DL591" s="250" t="str">
        <f>IF(DataGoesHere!$B591="","",DK591^2)</f>
        <v/>
      </c>
      <c r="DM591" s="249" t="str">
        <f>IF(DataGoesHere!$B591="","",DK591/$CZ591)</f>
        <v/>
      </c>
      <c r="DN591" s="250" t="str">
        <f>IF(DataGoesHere!$B591="","",SUM(DJ$2:DJ591)/AVERAGE(DK:DK))</f>
        <v/>
      </c>
      <c r="DP591" s="19" t="str">
        <f>IF(DataGoesHere!B591="",IF($DD591="Forecast",(Output!E$48*IntermediateCalcs!CY591)+Output!G$48,""),(Output!E$48*IntermediateCalcs!CY591)+Output!G$48)</f>
        <v/>
      </c>
      <c r="DQ591" s="274" t="str">
        <f>IF(DP591="","",IF(IntermediateCalcs!$AO$9="Yes",IntermediateCalcs!DP591*$CX591,IntermediateCalcs!DP591))</f>
        <v/>
      </c>
      <c r="DR591" s="250" t="str">
        <f>IF(DataGoesHere!$B591="","",($CZ591-DQ591))</f>
        <v/>
      </c>
      <c r="DS591" s="250" t="str">
        <f>IF(DataGoesHere!$B591="","",ABS($CZ591-DQ591))</f>
        <v/>
      </c>
      <c r="DT591" s="250" t="str">
        <f>IF(DataGoesHere!$B591="","",DS591^2)</f>
        <v/>
      </c>
      <c r="DU591" s="249" t="str">
        <f>IF(DataGoesHere!$B591="","",DS591/$CZ591)</f>
        <v/>
      </c>
      <c r="DV591" s="250" t="str">
        <f>IF(DataGoesHere!$B591="","",SUM(DR$2:DR591)/AVERAGE(DS:DS))</f>
        <v/>
      </c>
      <c r="DX591" s="19" t="str">
        <f>IF(DataGoesHere!$B590="","",(DB585*(Output!$O$49/Output!$P$49))+(IntermediateCalcs!DB586*(Output!$M$49/Output!$P$49))+(IntermediateCalcs!DB587*(Output!$K$49/Output!$P$49))+(DB588*(Output!$I$49/Output!$P$49))+(IntermediateCalcs!DB589*(Output!$G$49/Output!$P$49))+(IntermediateCalcs!DB590*(Output!$E$49/Output!$P$49)))</f>
        <v/>
      </c>
      <c r="DY591" s="274" t="str">
        <f>IF(DX591="","",IF(IntermediateCalcs!$AO$9="Yes",IntermediateCalcs!DX591*$CX591,IntermediateCalcs!DX591))</f>
        <v/>
      </c>
      <c r="DZ591" s="250" t="str">
        <f>IF(DataGoesHere!$B591="","",($CZ591-DY591))</f>
        <v/>
      </c>
      <c r="EA591" s="250" t="str">
        <f>IF(DataGoesHere!$B591="","",ABS($CZ591-DY591))</f>
        <v/>
      </c>
      <c r="EB591" s="250" t="str">
        <f>IF(DataGoesHere!$B591="","",EA591^2)</f>
        <v/>
      </c>
      <c r="EC591" s="249" t="str">
        <f>IF(DataGoesHere!$B591="","",EA591/$CZ591)</f>
        <v/>
      </c>
      <c r="ED591" s="250" t="str">
        <f>IF(DataGoesHere!$B591="","",SUM(DZ$2:DZ591)/AVERAGE(EA:EA))</f>
        <v/>
      </c>
    </row>
    <row r="592" spans="20:134" x14ac:dyDescent="0.2">
      <c r="T592" s="240"/>
      <c r="U592" s="86"/>
      <c r="V592" s="245" t="str">
        <f>IF(DataGoesHere!$B592="","",(DataGoesHere!$B592/SUM(DataGoesHere!$B590:'DataGoesHere'!$B601)))</f>
        <v/>
      </c>
      <c r="W592" s="86"/>
      <c r="X592" s="86"/>
      <c r="Y592" s="86"/>
      <c r="Z592" s="86"/>
      <c r="AA592" s="86"/>
      <c r="AB592" s="86"/>
      <c r="AC592" s="86"/>
      <c r="AD592" s="86"/>
      <c r="AE592" s="241"/>
      <c r="CV592" s="310" t="str">
        <f>IF(DataGoesHere!B592="","",DataGoesHere!A592)</f>
        <v/>
      </c>
      <c r="CW592" s="271">
        <f t="shared" ca="1" si="26"/>
        <v>3</v>
      </c>
      <c r="CX592" s="272">
        <f t="shared" ca="1" si="27"/>
        <v>0.79862940076451561</v>
      </c>
      <c r="CY592" s="266">
        <f>DataGoesHere!A592</f>
        <v>591</v>
      </c>
      <c r="CZ592" s="19" t="str">
        <f>IF(DataGoesHere!B592="","",DataGoesHere!B592)</f>
        <v/>
      </c>
      <c r="DA592" s="19" t="str">
        <f>IF(DataGoesHere!B592="","",IF(AH$5="No",DataGoesHere!B592,DataGoesHere!B592-(AH$2*(DataGoesHere!A592-1))))</f>
        <v/>
      </c>
      <c r="DB592" s="19" t="str">
        <f>IF(DataGoesHere!B592="","",IF(AO$9="No",DataGoesHere!B592,DataGoesHere!B592/CX592))</f>
        <v/>
      </c>
      <c r="DC592" s="19" t="str">
        <f>IF(DataGoesHere!B592="","",IF(AO$9="No",DA592,DA592/CX592))</f>
        <v/>
      </c>
      <c r="DD592" s="293" t="str">
        <f>IF(CZ592="",IF(COUNTIF(DD$2:DD591,"Forecast")&lt;Output!E$43,"Forecast",""),"Actual")</f>
        <v/>
      </c>
      <c r="DF592" s="19" t="str">
        <f>IF(DataGoesHere!B591="",IF(DD592="Forecast",(Output!$E$47*IntermediateCalcs!DH591)+((1-Output!$E$47)*IntermediateCalcs!DF591),""),(Output!$E$47*IntermediateCalcs!DB591)+((1-Output!$E$47)*IntermediateCalcs!DF591))</f>
        <v/>
      </c>
      <c r="DG592" s="19" t="str">
        <f>IF(DataGoesHere!B591="",IF(DD592="Forecast",(Output!$G$47*(IntermediateCalcs!DF592-IntermediateCalcs!DF591))+((1-Output!$G$47)*IntermediateCalcs!DG591),""),(Output!$G$47*(IntermediateCalcs!DF592-IntermediateCalcs!DF591))+((1-Output!$G$47)*IntermediateCalcs!DG591))</f>
        <v/>
      </c>
      <c r="DH592" s="19" t="str">
        <f>IF(DataGoesHere!B591="",IF(DD592="Forecast",DF592+DG592,""),DF592+DG592)</f>
        <v/>
      </c>
      <c r="DI592" s="274" t="str">
        <f>IF(DH592="","",IF(IntermediateCalcs!$AO$9="Yes",IntermediateCalcs!DH592*$CX592,IntermediateCalcs!DH592))</f>
        <v/>
      </c>
      <c r="DJ592" s="250" t="str">
        <f>IF(DataGoesHere!$B592="","",($CZ592-DI592))</f>
        <v/>
      </c>
      <c r="DK592" s="250" t="str">
        <f>IF(DataGoesHere!$B592="","",ABS($CZ592-DI592))</f>
        <v/>
      </c>
      <c r="DL592" s="250" t="str">
        <f>IF(DataGoesHere!$B592="","",DK592^2)</f>
        <v/>
      </c>
      <c r="DM592" s="249" t="str">
        <f>IF(DataGoesHere!$B592="","",DK592/$CZ592)</f>
        <v/>
      </c>
      <c r="DN592" s="250" t="str">
        <f>IF(DataGoesHere!$B592="","",SUM(DJ$2:DJ592)/AVERAGE(DK:DK))</f>
        <v/>
      </c>
      <c r="DP592" s="19" t="str">
        <f>IF(DataGoesHere!B592="",IF($DD592="Forecast",(Output!E$48*IntermediateCalcs!CY592)+Output!G$48,""),(Output!E$48*IntermediateCalcs!CY592)+Output!G$48)</f>
        <v/>
      </c>
      <c r="DQ592" s="274" t="str">
        <f>IF(DP592="","",IF(IntermediateCalcs!$AO$9="Yes",IntermediateCalcs!DP592*$CX592,IntermediateCalcs!DP592))</f>
        <v/>
      </c>
      <c r="DR592" s="250" t="str">
        <f>IF(DataGoesHere!$B592="","",($CZ592-DQ592))</f>
        <v/>
      </c>
      <c r="DS592" s="250" t="str">
        <f>IF(DataGoesHere!$B592="","",ABS($CZ592-DQ592))</f>
        <v/>
      </c>
      <c r="DT592" s="250" t="str">
        <f>IF(DataGoesHere!$B592="","",DS592^2)</f>
        <v/>
      </c>
      <c r="DU592" s="249" t="str">
        <f>IF(DataGoesHere!$B592="","",DS592/$CZ592)</f>
        <v/>
      </c>
      <c r="DV592" s="250" t="str">
        <f>IF(DataGoesHere!$B592="","",SUM(DR$2:DR592)/AVERAGE(DS:DS))</f>
        <v/>
      </c>
      <c r="DX592" s="19" t="str">
        <f>IF(DataGoesHere!$B591="","",(DB586*(Output!$O$49/Output!$P$49))+(IntermediateCalcs!DB587*(Output!$M$49/Output!$P$49))+(IntermediateCalcs!DB588*(Output!$K$49/Output!$P$49))+(DB589*(Output!$I$49/Output!$P$49))+(IntermediateCalcs!DB590*(Output!$G$49/Output!$P$49))+(IntermediateCalcs!DB591*(Output!$E$49/Output!$P$49)))</f>
        <v/>
      </c>
      <c r="DY592" s="274" t="str">
        <f>IF(DX592="","",IF(IntermediateCalcs!$AO$9="Yes",IntermediateCalcs!DX592*$CX592,IntermediateCalcs!DX592))</f>
        <v/>
      </c>
      <c r="DZ592" s="250" t="str">
        <f>IF(DataGoesHere!$B592="","",($CZ592-DY592))</f>
        <v/>
      </c>
      <c r="EA592" s="250" t="str">
        <f>IF(DataGoesHere!$B592="","",ABS($CZ592-DY592))</f>
        <v/>
      </c>
      <c r="EB592" s="250" t="str">
        <f>IF(DataGoesHere!$B592="","",EA592^2)</f>
        <v/>
      </c>
      <c r="EC592" s="249" t="str">
        <f>IF(DataGoesHere!$B592="","",EA592/$CZ592)</f>
        <v/>
      </c>
      <c r="ED592" s="250" t="str">
        <f>IF(DataGoesHere!$B592="","",SUM(DZ$2:DZ592)/AVERAGE(EA:EA))</f>
        <v/>
      </c>
    </row>
    <row r="593" spans="20:134" x14ac:dyDescent="0.2">
      <c r="T593" s="240"/>
      <c r="U593" s="86"/>
      <c r="V593" s="86"/>
      <c r="W593" s="245" t="str">
        <f>IF(DataGoesHere!$B593="","",(DataGoesHere!$B593/SUM(DataGoesHere!$B590:'DataGoesHere'!$B601)))</f>
        <v/>
      </c>
      <c r="X593" s="86"/>
      <c r="Y593" s="86"/>
      <c r="Z593" s="86"/>
      <c r="AA593" s="86"/>
      <c r="AB593" s="86"/>
      <c r="AC593" s="86"/>
      <c r="AD593" s="86"/>
      <c r="AE593" s="241"/>
      <c r="CV593" s="310" t="str">
        <f>IF(DataGoesHere!B593="","",DataGoesHere!A593)</f>
        <v/>
      </c>
      <c r="CW593" s="271">
        <f t="shared" ca="1" si="26"/>
        <v>4</v>
      </c>
      <c r="CX593" s="272">
        <f t="shared" ca="1" si="27"/>
        <v>1.0149292433706087</v>
      </c>
      <c r="CY593" s="266">
        <f>DataGoesHere!A593</f>
        <v>592</v>
      </c>
      <c r="CZ593" s="19" t="str">
        <f>IF(DataGoesHere!B593="","",DataGoesHere!B593)</f>
        <v/>
      </c>
      <c r="DA593" s="19" t="str">
        <f>IF(DataGoesHere!B593="","",IF(AH$5="No",DataGoesHere!B593,DataGoesHere!B593-(AH$2*(DataGoesHere!A593-1))))</f>
        <v/>
      </c>
      <c r="DB593" s="19" t="str">
        <f>IF(DataGoesHere!B593="","",IF(AO$9="No",DataGoesHere!B593,DataGoesHere!B593/CX593))</f>
        <v/>
      </c>
      <c r="DC593" s="19" t="str">
        <f>IF(DataGoesHere!B593="","",IF(AO$9="No",DA593,DA593/CX593))</f>
        <v/>
      </c>
      <c r="DD593" s="293" t="str">
        <f>IF(CZ593="",IF(COUNTIF(DD$2:DD592,"Forecast")&lt;Output!E$43,"Forecast",""),"Actual")</f>
        <v/>
      </c>
      <c r="DF593" s="19" t="str">
        <f>IF(DataGoesHere!B592="",IF(DD593="Forecast",(Output!$E$47*IntermediateCalcs!DH592)+((1-Output!$E$47)*IntermediateCalcs!DF592),""),(Output!$E$47*IntermediateCalcs!DB592)+((1-Output!$E$47)*IntermediateCalcs!DF592))</f>
        <v/>
      </c>
      <c r="DG593" s="19" t="str">
        <f>IF(DataGoesHere!B592="",IF(DD593="Forecast",(Output!$G$47*(IntermediateCalcs!DF593-IntermediateCalcs!DF592))+((1-Output!$G$47)*IntermediateCalcs!DG592),""),(Output!$G$47*(IntermediateCalcs!DF593-IntermediateCalcs!DF592))+((1-Output!$G$47)*IntermediateCalcs!DG592))</f>
        <v/>
      </c>
      <c r="DH593" s="19" t="str">
        <f>IF(DataGoesHere!B592="",IF(DD593="Forecast",DF593+DG593,""),DF593+DG593)</f>
        <v/>
      </c>
      <c r="DI593" s="274" t="str">
        <f>IF(DH593="","",IF(IntermediateCalcs!$AO$9="Yes",IntermediateCalcs!DH593*$CX593,IntermediateCalcs!DH593))</f>
        <v/>
      </c>
      <c r="DJ593" s="250" t="str">
        <f>IF(DataGoesHere!$B593="","",($CZ593-DI593))</f>
        <v/>
      </c>
      <c r="DK593" s="250" t="str">
        <f>IF(DataGoesHere!$B593="","",ABS($CZ593-DI593))</f>
        <v/>
      </c>
      <c r="DL593" s="250" t="str">
        <f>IF(DataGoesHere!$B593="","",DK593^2)</f>
        <v/>
      </c>
      <c r="DM593" s="249" t="str">
        <f>IF(DataGoesHere!$B593="","",DK593/$CZ593)</f>
        <v/>
      </c>
      <c r="DN593" s="250" t="str">
        <f>IF(DataGoesHere!$B593="","",SUM(DJ$2:DJ593)/AVERAGE(DK:DK))</f>
        <v/>
      </c>
      <c r="DP593" s="19" t="str">
        <f>IF(DataGoesHere!B593="",IF($DD593="Forecast",(Output!E$48*IntermediateCalcs!CY593)+Output!G$48,""),(Output!E$48*IntermediateCalcs!CY593)+Output!G$48)</f>
        <v/>
      </c>
      <c r="DQ593" s="274" t="str">
        <f>IF(DP593="","",IF(IntermediateCalcs!$AO$9="Yes",IntermediateCalcs!DP593*$CX593,IntermediateCalcs!DP593))</f>
        <v/>
      </c>
      <c r="DR593" s="250" t="str">
        <f>IF(DataGoesHere!$B593="","",($CZ593-DQ593))</f>
        <v/>
      </c>
      <c r="DS593" s="250" t="str">
        <f>IF(DataGoesHere!$B593="","",ABS($CZ593-DQ593))</f>
        <v/>
      </c>
      <c r="DT593" s="250" t="str">
        <f>IF(DataGoesHere!$B593="","",DS593^2)</f>
        <v/>
      </c>
      <c r="DU593" s="249" t="str">
        <f>IF(DataGoesHere!$B593="","",DS593/$CZ593)</f>
        <v/>
      </c>
      <c r="DV593" s="250" t="str">
        <f>IF(DataGoesHere!$B593="","",SUM(DR$2:DR593)/AVERAGE(DS:DS))</f>
        <v/>
      </c>
      <c r="DX593" s="19" t="str">
        <f>IF(DataGoesHere!$B592="","",(DB587*(Output!$O$49/Output!$P$49))+(IntermediateCalcs!DB588*(Output!$M$49/Output!$P$49))+(IntermediateCalcs!DB589*(Output!$K$49/Output!$P$49))+(DB590*(Output!$I$49/Output!$P$49))+(IntermediateCalcs!DB591*(Output!$G$49/Output!$P$49))+(IntermediateCalcs!DB592*(Output!$E$49/Output!$P$49)))</f>
        <v/>
      </c>
      <c r="DY593" s="274" t="str">
        <f>IF(DX593="","",IF(IntermediateCalcs!$AO$9="Yes",IntermediateCalcs!DX593*$CX593,IntermediateCalcs!DX593))</f>
        <v/>
      </c>
      <c r="DZ593" s="250" t="str">
        <f>IF(DataGoesHere!$B593="","",($CZ593-DY593))</f>
        <v/>
      </c>
      <c r="EA593" s="250" t="str">
        <f>IF(DataGoesHere!$B593="","",ABS($CZ593-DY593))</f>
        <v/>
      </c>
      <c r="EB593" s="250" t="str">
        <f>IF(DataGoesHere!$B593="","",EA593^2)</f>
        <v/>
      </c>
      <c r="EC593" s="249" t="str">
        <f>IF(DataGoesHere!$B593="","",EA593/$CZ593)</f>
        <v/>
      </c>
      <c r="ED593" s="250" t="str">
        <f>IF(DataGoesHere!$B593="","",SUM(DZ$2:DZ593)/AVERAGE(EA:EA))</f>
        <v/>
      </c>
    </row>
    <row r="594" spans="20:134" x14ac:dyDescent="0.2">
      <c r="T594" s="240"/>
      <c r="U594" s="86"/>
      <c r="V594" s="86"/>
      <c r="W594" s="86"/>
      <c r="X594" s="245" t="str">
        <f>IF(DataGoesHere!$B594="","",(DataGoesHere!$B594/SUM(DataGoesHere!$B590:'DataGoesHere'!$B601)))</f>
        <v/>
      </c>
      <c r="Y594" s="86"/>
      <c r="Z594" s="86"/>
      <c r="AA594" s="86"/>
      <c r="AB594" s="86"/>
      <c r="AC594" s="86"/>
      <c r="AD594" s="86"/>
      <c r="AE594" s="241"/>
      <c r="CV594" s="310" t="str">
        <f>IF(DataGoesHere!B594="","",DataGoesHere!A594)</f>
        <v/>
      </c>
      <c r="CW594" s="271">
        <f t="shared" ca="1" si="26"/>
        <v>5</v>
      </c>
      <c r="CX594" s="272">
        <f t="shared" ca="1" si="27"/>
        <v>0.97875414397996308</v>
      </c>
      <c r="CY594" s="266">
        <f>DataGoesHere!A594</f>
        <v>593</v>
      </c>
      <c r="CZ594" s="19" t="str">
        <f>IF(DataGoesHere!B594="","",DataGoesHere!B594)</f>
        <v/>
      </c>
      <c r="DA594" s="19" t="str">
        <f>IF(DataGoesHere!B594="","",IF(AH$5="No",DataGoesHere!B594,DataGoesHere!B594-(AH$2*(DataGoesHere!A594-1))))</f>
        <v/>
      </c>
      <c r="DB594" s="19" t="str">
        <f>IF(DataGoesHere!B594="","",IF(AO$9="No",DataGoesHere!B594,DataGoesHere!B594/CX594))</f>
        <v/>
      </c>
      <c r="DC594" s="19" t="str">
        <f>IF(DataGoesHere!B594="","",IF(AO$9="No",DA594,DA594/CX594))</f>
        <v/>
      </c>
      <c r="DD594" s="293" t="str">
        <f>IF(CZ594="",IF(COUNTIF(DD$2:DD593,"Forecast")&lt;Output!E$43,"Forecast",""),"Actual")</f>
        <v/>
      </c>
      <c r="DF594" s="19" t="str">
        <f>IF(DataGoesHere!B593="",IF(DD594="Forecast",(Output!$E$47*IntermediateCalcs!DH593)+((1-Output!$E$47)*IntermediateCalcs!DF593),""),(Output!$E$47*IntermediateCalcs!DB593)+((1-Output!$E$47)*IntermediateCalcs!DF593))</f>
        <v/>
      </c>
      <c r="DG594" s="19" t="str">
        <f>IF(DataGoesHere!B593="",IF(DD594="Forecast",(Output!$G$47*(IntermediateCalcs!DF594-IntermediateCalcs!DF593))+((1-Output!$G$47)*IntermediateCalcs!DG593),""),(Output!$G$47*(IntermediateCalcs!DF594-IntermediateCalcs!DF593))+((1-Output!$G$47)*IntermediateCalcs!DG593))</f>
        <v/>
      </c>
      <c r="DH594" s="19" t="str">
        <f>IF(DataGoesHere!B593="",IF(DD594="Forecast",DF594+DG594,""),DF594+DG594)</f>
        <v/>
      </c>
      <c r="DI594" s="274" t="str">
        <f>IF(DH594="","",IF(IntermediateCalcs!$AO$9="Yes",IntermediateCalcs!DH594*$CX594,IntermediateCalcs!DH594))</f>
        <v/>
      </c>
      <c r="DJ594" s="250" t="str">
        <f>IF(DataGoesHere!$B594="","",($CZ594-DI594))</f>
        <v/>
      </c>
      <c r="DK594" s="250" t="str">
        <f>IF(DataGoesHere!$B594="","",ABS($CZ594-DI594))</f>
        <v/>
      </c>
      <c r="DL594" s="250" t="str">
        <f>IF(DataGoesHere!$B594="","",DK594^2)</f>
        <v/>
      </c>
      <c r="DM594" s="249" t="str">
        <f>IF(DataGoesHere!$B594="","",DK594/$CZ594)</f>
        <v/>
      </c>
      <c r="DN594" s="250" t="str">
        <f>IF(DataGoesHere!$B594="","",SUM(DJ$2:DJ594)/AVERAGE(DK:DK))</f>
        <v/>
      </c>
      <c r="DP594" s="19" t="str">
        <f>IF(DataGoesHere!B594="",IF($DD594="Forecast",(Output!E$48*IntermediateCalcs!CY594)+Output!G$48,""),(Output!E$48*IntermediateCalcs!CY594)+Output!G$48)</f>
        <v/>
      </c>
      <c r="DQ594" s="274" t="str">
        <f>IF(DP594="","",IF(IntermediateCalcs!$AO$9="Yes",IntermediateCalcs!DP594*$CX594,IntermediateCalcs!DP594))</f>
        <v/>
      </c>
      <c r="DR594" s="250" t="str">
        <f>IF(DataGoesHere!$B594="","",($CZ594-DQ594))</f>
        <v/>
      </c>
      <c r="DS594" s="250" t="str">
        <f>IF(DataGoesHere!$B594="","",ABS($CZ594-DQ594))</f>
        <v/>
      </c>
      <c r="DT594" s="250" t="str">
        <f>IF(DataGoesHere!$B594="","",DS594^2)</f>
        <v/>
      </c>
      <c r="DU594" s="249" t="str">
        <f>IF(DataGoesHere!$B594="","",DS594/$CZ594)</f>
        <v/>
      </c>
      <c r="DV594" s="250" t="str">
        <f>IF(DataGoesHere!$B594="","",SUM(DR$2:DR594)/AVERAGE(DS:DS))</f>
        <v/>
      </c>
      <c r="DX594" s="19" t="str">
        <f>IF(DataGoesHere!$B593="","",(DB588*(Output!$O$49/Output!$P$49))+(IntermediateCalcs!DB589*(Output!$M$49/Output!$P$49))+(IntermediateCalcs!DB590*(Output!$K$49/Output!$P$49))+(DB591*(Output!$I$49/Output!$P$49))+(IntermediateCalcs!DB592*(Output!$G$49/Output!$P$49))+(IntermediateCalcs!DB593*(Output!$E$49/Output!$P$49)))</f>
        <v/>
      </c>
      <c r="DY594" s="274" t="str">
        <f>IF(DX594="","",IF(IntermediateCalcs!$AO$9="Yes",IntermediateCalcs!DX594*$CX594,IntermediateCalcs!DX594))</f>
        <v/>
      </c>
      <c r="DZ594" s="250" t="str">
        <f>IF(DataGoesHere!$B594="","",($CZ594-DY594))</f>
        <v/>
      </c>
      <c r="EA594" s="250" t="str">
        <f>IF(DataGoesHere!$B594="","",ABS($CZ594-DY594))</f>
        <v/>
      </c>
      <c r="EB594" s="250" t="str">
        <f>IF(DataGoesHere!$B594="","",EA594^2)</f>
        <v/>
      </c>
      <c r="EC594" s="249" t="str">
        <f>IF(DataGoesHere!$B594="","",EA594/$CZ594)</f>
        <v/>
      </c>
      <c r="ED594" s="250" t="str">
        <f>IF(DataGoesHere!$B594="","",SUM(DZ$2:DZ594)/AVERAGE(EA:EA))</f>
        <v/>
      </c>
    </row>
    <row r="595" spans="20:134" x14ac:dyDescent="0.2">
      <c r="T595" s="240"/>
      <c r="U595" s="86"/>
      <c r="V595" s="86"/>
      <c r="W595" s="86"/>
      <c r="X595" s="86"/>
      <c r="Y595" s="245" t="str">
        <f>IF(DataGoesHere!$B595="","",(DataGoesHere!$B595/SUM(DataGoesHere!$B590:'DataGoesHere'!$B601)))</f>
        <v/>
      </c>
      <c r="Z595" s="86"/>
      <c r="AA595" s="86"/>
      <c r="AB595" s="86"/>
      <c r="AC595" s="86"/>
      <c r="AD595" s="86"/>
      <c r="AE595" s="241"/>
      <c r="CV595" s="310" t="str">
        <f>IF(DataGoesHere!B595="","",DataGoesHere!A595)</f>
        <v/>
      </c>
      <c r="CW595" s="271">
        <f t="shared" ca="1" si="26"/>
        <v>6</v>
      </c>
      <c r="CX595" s="272">
        <f t="shared" ca="1" si="27"/>
        <v>1.0779088099730167</v>
      </c>
      <c r="CY595" s="266">
        <f>DataGoesHere!A595</f>
        <v>594</v>
      </c>
      <c r="CZ595" s="19" t="str">
        <f>IF(DataGoesHere!B595="","",DataGoesHere!B595)</f>
        <v/>
      </c>
      <c r="DA595" s="19" t="str">
        <f>IF(DataGoesHere!B595="","",IF(AH$5="No",DataGoesHere!B595,DataGoesHere!B595-(AH$2*(DataGoesHere!A595-1))))</f>
        <v/>
      </c>
      <c r="DB595" s="19" t="str">
        <f>IF(DataGoesHere!B595="","",IF(AO$9="No",DataGoesHere!B595,DataGoesHere!B595/CX595))</f>
        <v/>
      </c>
      <c r="DC595" s="19" t="str">
        <f>IF(DataGoesHere!B595="","",IF(AO$9="No",DA595,DA595/CX595))</f>
        <v/>
      </c>
      <c r="DD595" s="293" t="str">
        <f>IF(CZ595="",IF(COUNTIF(DD$2:DD594,"Forecast")&lt;Output!E$43,"Forecast",""),"Actual")</f>
        <v/>
      </c>
      <c r="DF595" s="19" t="str">
        <f>IF(DataGoesHere!B594="",IF(DD595="Forecast",(Output!$E$47*IntermediateCalcs!DH594)+((1-Output!$E$47)*IntermediateCalcs!DF594),""),(Output!$E$47*IntermediateCalcs!DB594)+((1-Output!$E$47)*IntermediateCalcs!DF594))</f>
        <v/>
      </c>
      <c r="DG595" s="19" t="str">
        <f>IF(DataGoesHere!B594="",IF(DD595="Forecast",(Output!$G$47*(IntermediateCalcs!DF595-IntermediateCalcs!DF594))+((1-Output!$G$47)*IntermediateCalcs!DG594),""),(Output!$G$47*(IntermediateCalcs!DF595-IntermediateCalcs!DF594))+((1-Output!$G$47)*IntermediateCalcs!DG594))</f>
        <v/>
      </c>
      <c r="DH595" s="19" t="str">
        <f>IF(DataGoesHere!B594="",IF(DD595="Forecast",DF595+DG595,""),DF595+DG595)</f>
        <v/>
      </c>
      <c r="DI595" s="274" t="str">
        <f>IF(DH595="","",IF(IntermediateCalcs!$AO$9="Yes",IntermediateCalcs!DH595*$CX595,IntermediateCalcs!DH595))</f>
        <v/>
      </c>
      <c r="DJ595" s="250" t="str">
        <f>IF(DataGoesHere!$B595="","",($CZ595-DI595))</f>
        <v/>
      </c>
      <c r="DK595" s="250" t="str">
        <f>IF(DataGoesHere!$B595="","",ABS($CZ595-DI595))</f>
        <v/>
      </c>
      <c r="DL595" s="250" t="str">
        <f>IF(DataGoesHere!$B595="","",DK595^2)</f>
        <v/>
      </c>
      <c r="DM595" s="249" t="str">
        <f>IF(DataGoesHere!$B595="","",DK595/$CZ595)</f>
        <v/>
      </c>
      <c r="DN595" s="250" t="str">
        <f>IF(DataGoesHere!$B595="","",SUM(DJ$2:DJ595)/AVERAGE(DK:DK))</f>
        <v/>
      </c>
      <c r="DP595" s="19" t="str">
        <f>IF(DataGoesHere!B595="",IF($DD595="Forecast",(Output!E$48*IntermediateCalcs!CY595)+Output!G$48,""),(Output!E$48*IntermediateCalcs!CY595)+Output!G$48)</f>
        <v/>
      </c>
      <c r="DQ595" s="274" t="str">
        <f>IF(DP595="","",IF(IntermediateCalcs!$AO$9="Yes",IntermediateCalcs!DP595*$CX595,IntermediateCalcs!DP595))</f>
        <v/>
      </c>
      <c r="DR595" s="250" t="str">
        <f>IF(DataGoesHere!$B595="","",($CZ595-DQ595))</f>
        <v/>
      </c>
      <c r="DS595" s="250" t="str">
        <f>IF(DataGoesHere!$B595="","",ABS($CZ595-DQ595))</f>
        <v/>
      </c>
      <c r="DT595" s="250" t="str">
        <f>IF(DataGoesHere!$B595="","",DS595^2)</f>
        <v/>
      </c>
      <c r="DU595" s="249" t="str">
        <f>IF(DataGoesHere!$B595="","",DS595/$CZ595)</f>
        <v/>
      </c>
      <c r="DV595" s="250" t="str">
        <f>IF(DataGoesHere!$B595="","",SUM(DR$2:DR595)/AVERAGE(DS:DS))</f>
        <v/>
      </c>
      <c r="DX595" s="19" t="str">
        <f>IF(DataGoesHere!$B594="","",(DB589*(Output!$O$49/Output!$P$49))+(IntermediateCalcs!DB590*(Output!$M$49/Output!$P$49))+(IntermediateCalcs!DB591*(Output!$K$49/Output!$P$49))+(DB592*(Output!$I$49/Output!$P$49))+(IntermediateCalcs!DB593*(Output!$G$49/Output!$P$49))+(IntermediateCalcs!DB594*(Output!$E$49/Output!$P$49)))</f>
        <v/>
      </c>
      <c r="DY595" s="274" t="str">
        <f>IF(DX595="","",IF(IntermediateCalcs!$AO$9="Yes",IntermediateCalcs!DX595*$CX595,IntermediateCalcs!DX595))</f>
        <v/>
      </c>
      <c r="DZ595" s="250" t="str">
        <f>IF(DataGoesHere!$B595="","",($CZ595-DY595))</f>
        <v/>
      </c>
      <c r="EA595" s="250" t="str">
        <f>IF(DataGoesHere!$B595="","",ABS($CZ595-DY595))</f>
        <v/>
      </c>
      <c r="EB595" s="250" t="str">
        <f>IF(DataGoesHere!$B595="","",EA595^2)</f>
        <v/>
      </c>
      <c r="EC595" s="249" t="str">
        <f>IF(DataGoesHere!$B595="","",EA595/$CZ595)</f>
        <v/>
      </c>
      <c r="ED595" s="250" t="str">
        <f>IF(DataGoesHere!$B595="","",SUM(DZ$2:DZ595)/AVERAGE(EA:EA))</f>
        <v/>
      </c>
    </row>
    <row r="596" spans="20:134" x14ac:dyDescent="0.2">
      <c r="T596" s="240"/>
      <c r="U596" s="86"/>
      <c r="V596" s="86"/>
      <c r="W596" s="86"/>
      <c r="X596" s="86"/>
      <c r="Y596" s="86"/>
      <c r="Z596" s="245" t="str">
        <f>IF(DataGoesHere!$B596="","",(DataGoesHere!$B596/SUM(DataGoesHere!$B590:'DataGoesHere'!$B601)))</f>
        <v/>
      </c>
      <c r="AA596" s="86"/>
      <c r="AB596" s="86"/>
      <c r="AC596" s="86"/>
      <c r="AD596" s="86"/>
      <c r="AE596" s="241"/>
      <c r="CV596" s="310" t="str">
        <f>IF(DataGoesHere!B596="","",DataGoesHere!A596)</f>
        <v/>
      </c>
      <c r="CW596" s="271">
        <f t="shared" ca="1" si="26"/>
        <v>7</v>
      </c>
      <c r="CX596" s="272">
        <f t="shared" ca="1" si="27"/>
        <v>1.0265458156689093</v>
      </c>
      <c r="CY596" s="266">
        <f>DataGoesHere!A596</f>
        <v>595</v>
      </c>
      <c r="CZ596" s="19" t="str">
        <f>IF(DataGoesHere!B596="","",DataGoesHere!B596)</f>
        <v/>
      </c>
      <c r="DA596" s="19" t="str">
        <f>IF(DataGoesHere!B596="","",IF(AH$5="No",DataGoesHere!B596,DataGoesHere!B596-(AH$2*(DataGoesHere!A596-1))))</f>
        <v/>
      </c>
      <c r="DB596" s="19" t="str">
        <f>IF(DataGoesHere!B596="","",IF(AO$9="No",DataGoesHere!B596,DataGoesHere!B596/CX596))</f>
        <v/>
      </c>
      <c r="DC596" s="19" t="str">
        <f>IF(DataGoesHere!B596="","",IF(AO$9="No",DA596,DA596/CX596))</f>
        <v/>
      </c>
      <c r="DD596" s="293" t="str">
        <f>IF(CZ596="",IF(COUNTIF(DD$2:DD595,"Forecast")&lt;Output!E$43,"Forecast",""),"Actual")</f>
        <v/>
      </c>
      <c r="DF596" s="19" t="str">
        <f>IF(DataGoesHere!B595="",IF(DD596="Forecast",(Output!$E$47*IntermediateCalcs!DH595)+((1-Output!$E$47)*IntermediateCalcs!DF595),""),(Output!$E$47*IntermediateCalcs!DB595)+((1-Output!$E$47)*IntermediateCalcs!DF595))</f>
        <v/>
      </c>
      <c r="DG596" s="19" t="str">
        <f>IF(DataGoesHere!B595="",IF(DD596="Forecast",(Output!$G$47*(IntermediateCalcs!DF596-IntermediateCalcs!DF595))+((1-Output!$G$47)*IntermediateCalcs!DG595),""),(Output!$G$47*(IntermediateCalcs!DF596-IntermediateCalcs!DF595))+((1-Output!$G$47)*IntermediateCalcs!DG595))</f>
        <v/>
      </c>
      <c r="DH596" s="19" t="str">
        <f>IF(DataGoesHere!B595="",IF(DD596="Forecast",DF596+DG596,""),DF596+DG596)</f>
        <v/>
      </c>
      <c r="DI596" s="274" t="str">
        <f>IF(DH596="","",IF(IntermediateCalcs!$AO$9="Yes",IntermediateCalcs!DH596*$CX596,IntermediateCalcs!DH596))</f>
        <v/>
      </c>
      <c r="DJ596" s="250" t="str">
        <f>IF(DataGoesHere!$B596="","",($CZ596-DI596))</f>
        <v/>
      </c>
      <c r="DK596" s="250" t="str">
        <f>IF(DataGoesHere!$B596="","",ABS($CZ596-DI596))</f>
        <v/>
      </c>
      <c r="DL596" s="250" t="str">
        <f>IF(DataGoesHere!$B596="","",DK596^2)</f>
        <v/>
      </c>
      <c r="DM596" s="249" t="str">
        <f>IF(DataGoesHere!$B596="","",DK596/$CZ596)</f>
        <v/>
      </c>
      <c r="DN596" s="250" t="str">
        <f>IF(DataGoesHere!$B596="","",SUM(DJ$2:DJ596)/AVERAGE(DK:DK))</f>
        <v/>
      </c>
      <c r="DP596" s="19" t="str">
        <f>IF(DataGoesHere!B596="",IF($DD596="Forecast",(Output!E$48*IntermediateCalcs!CY596)+Output!G$48,""),(Output!E$48*IntermediateCalcs!CY596)+Output!G$48)</f>
        <v/>
      </c>
      <c r="DQ596" s="274" t="str">
        <f>IF(DP596="","",IF(IntermediateCalcs!$AO$9="Yes",IntermediateCalcs!DP596*$CX596,IntermediateCalcs!DP596))</f>
        <v/>
      </c>
      <c r="DR596" s="250" t="str">
        <f>IF(DataGoesHere!$B596="","",($CZ596-DQ596))</f>
        <v/>
      </c>
      <c r="DS596" s="250" t="str">
        <f>IF(DataGoesHere!$B596="","",ABS($CZ596-DQ596))</f>
        <v/>
      </c>
      <c r="DT596" s="250" t="str">
        <f>IF(DataGoesHere!$B596="","",DS596^2)</f>
        <v/>
      </c>
      <c r="DU596" s="249" t="str">
        <f>IF(DataGoesHere!$B596="","",DS596/$CZ596)</f>
        <v/>
      </c>
      <c r="DV596" s="250" t="str">
        <f>IF(DataGoesHere!$B596="","",SUM(DR$2:DR596)/AVERAGE(DS:DS))</f>
        <v/>
      </c>
      <c r="DX596" s="19" t="str">
        <f>IF(DataGoesHere!$B595="","",(DB590*(Output!$O$49/Output!$P$49))+(IntermediateCalcs!DB591*(Output!$M$49/Output!$P$49))+(IntermediateCalcs!DB592*(Output!$K$49/Output!$P$49))+(DB593*(Output!$I$49/Output!$P$49))+(IntermediateCalcs!DB594*(Output!$G$49/Output!$P$49))+(IntermediateCalcs!DB595*(Output!$E$49/Output!$P$49)))</f>
        <v/>
      </c>
      <c r="DY596" s="274" t="str">
        <f>IF(DX596="","",IF(IntermediateCalcs!$AO$9="Yes",IntermediateCalcs!DX596*$CX596,IntermediateCalcs!DX596))</f>
        <v/>
      </c>
      <c r="DZ596" s="250" t="str">
        <f>IF(DataGoesHere!$B596="","",($CZ596-DY596))</f>
        <v/>
      </c>
      <c r="EA596" s="250" t="str">
        <f>IF(DataGoesHere!$B596="","",ABS($CZ596-DY596))</f>
        <v/>
      </c>
      <c r="EB596" s="250" t="str">
        <f>IF(DataGoesHere!$B596="","",EA596^2)</f>
        <v/>
      </c>
      <c r="EC596" s="249" t="str">
        <f>IF(DataGoesHere!$B596="","",EA596/$CZ596)</f>
        <v/>
      </c>
      <c r="ED596" s="250" t="str">
        <f>IF(DataGoesHere!$B596="","",SUM(DZ$2:DZ596)/AVERAGE(EA:EA))</f>
        <v/>
      </c>
    </row>
    <row r="597" spans="20:134" x14ac:dyDescent="0.2">
      <c r="T597" s="240"/>
      <c r="U597" s="86"/>
      <c r="V597" s="86"/>
      <c r="W597" s="86"/>
      <c r="X597" s="86"/>
      <c r="Y597" s="86"/>
      <c r="Z597" s="86"/>
      <c r="AA597" s="245" t="str">
        <f>IF(DataGoesHere!$B597="","",(DataGoesHere!$B597/SUM(DataGoesHere!$B590:'DataGoesHere'!$B601)))</f>
        <v/>
      </c>
      <c r="AB597" s="86"/>
      <c r="AC597" s="86"/>
      <c r="AD597" s="86"/>
      <c r="AE597" s="241"/>
      <c r="CV597" s="310" t="str">
        <f>IF(DataGoesHere!B597="","",DataGoesHere!A597)</f>
        <v/>
      </c>
      <c r="CW597" s="271">
        <f t="shared" ca="1" si="26"/>
        <v>8</v>
      </c>
      <c r="CX597" s="272">
        <f t="shared" ca="1" si="27"/>
        <v>1.0207492390681214</v>
      </c>
      <c r="CY597" s="266">
        <f>DataGoesHere!A597</f>
        <v>596</v>
      </c>
      <c r="CZ597" s="19" t="str">
        <f>IF(DataGoesHere!B597="","",DataGoesHere!B597)</f>
        <v/>
      </c>
      <c r="DA597" s="19" t="str">
        <f>IF(DataGoesHere!B597="","",IF(AH$5="No",DataGoesHere!B597,DataGoesHere!B597-(AH$2*(DataGoesHere!A597-1))))</f>
        <v/>
      </c>
      <c r="DB597" s="19" t="str">
        <f>IF(DataGoesHere!B597="","",IF(AO$9="No",DataGoesHere!B597,DataGoesHere!B597/CX597))</f>
        <v/>
      </c>
      <c r="DC597" s="19" t="str">
        <f>IF(DataGoesHere!B597="","",IF(AO$9="No",DA597,DA597/CX597))</f>
        <v/>
      </c>
      <c r="DD597" s="293" t="str">
        <f>IF(CZ597="",IF(COUNTIF(DD$2:DD596,"Forecast")&lt;Output!E$43,"Forecast",""),"Actual")</f>
        <v/>
      </c>
      <c r="DF597" s="19" t="str">
        <f>IF(DataGoesHere!B596="",IF(DD597="Forecast",(Output!$E$47*IntermediateCalcs!DH596)+((1-Output!$E$47)*IntermediateCalcs!DF596),""),(Output!$E$47*IntermediateCalcs!DB596)+((1-Output!$E$47)*IntermediateCalcs!DF596))</f>
        <v/>
      </c>
      <c r="DG597" s="19" t="str">
        <f>IF(DataGoesHere!B596="",IF(DD597="Forecast",(Output!$G$47*(IntermediateCalcs!DF597-IntermediateCalcs!DF596))+((1-Output!$G$47)*IntermediateCalcs!DG596),""),(Output!$G$47*(IntermediateCalcs!DF597-IntermediateCalcs!DF596))+((1-Output!$G$47)*IntermediateCalcs!DG596))</f>
        <v/>
      </c>
      <c r="DH597" s="19" t="str">
        <f>IF(DataGoesHere!B596="",IF(DD597="Forecast",DF597+DG597,""),DF597+DG597)</f>
        <v/>
      </c>
      <c r="DI597" s="274" t="str">
        <f>IF(DH597="","",IF(IntermediateCalcs!$AO$9="Yes",IntermediateCalcs!DH597*$CX597,IntermediateCalcs!DH597))</f>
        <v/>
      </c>
      <c r="DJ597" s="250" t="str">
        <f>IF(DataGoesHere!$B597="","",($CZ597-DI597))</f>
        <v/>
      </c>
      <c r="DK597" s="250" t="str">
        <f>IF(DataGoesHere!$B597="","",ABS($CZ597-DI597))</f>
        <v/>
      </c>
      <c r="DL597" s="250" t="str">
        <f>IF(DataGoesHere!$B597="","",DK597^2)</f>
        <v/>
      </c>
      <c r="DM597" s="249" t="str">
        <f>IF(DataGoesHere!$B597="","",DK597/$CZ597)</f>
        <v/>
      </c>
      <c r="DN597" s="250" t="str">
        <f>IF(DataGoesHere!$B597="","",SUM(DJ$2:DJ597)/AVERAGE(DK:DK))</f>
        <v/>
      </c>
      <c r="DP597" s="19" t="str">
        <f>IF(DataGoesHere!B597="",IF($DD597="Forecast",(Output!E$48*IntermediateCalcs!CY597)+Output!G$48,""),(Output!E$48*IntermediateCalcs!CY597)+Output!G$48)</f>
        <v/>
      </c>
      <c r="DQ597" s="274" t="str">
        <f>IF(DP597="","",IF(IntermediateCalcs!$AO$9="Yes",IntermediateCalcs!DP597*$CX597,IntermediateCalcs!DP597))</f>
        <v/>
      </c>
      <c r="DR597" s="250" t="str">
        <f>IF(DataGoesHere!$B597="","",($CZ597-DQ597))</f>
        <v/>
      </c>
      <c r="DS597" s="250" t="str">
        <f>IF(DataGoesHere!$B597="","",ABS($CZ597-DQ597))</f>
        <v/>
      </c>
      <c r="DT597" s="250" t="str">
        <f>IF(DataGoesHere!$B597="","",DS597^2)</f>
        <v/>
      </c>
      <c r="DU597" s="249" t="str">
        <f>IF(DataGoesHere!$B597="","",DS597/$CZ597)</f>
        <v/>
      </c>
      <c r="DV597" s="250" t="str">
        <f>IF(DataGoesHere!$B597="","",SUM(DR$2:DR597)/AVERAGE(DS:DS))</f>
        <v/>
      </c>
      <c r="DX597" s="19" t="str">
        <f>IF(DataGoesHere!$B596="","",(DB591*(Output!$O$49/Output!$P$49))+(IntermediateCalcs!DB592*(Output!$M$49/Output!$P$49))+(IntermediateCalcs!DB593*(Output!$K$49/Output!$P$49))+(DB594*(Output!$I$49/Output!$P$49))+(IntermediateCalcs!DB595*(Output!$G$49/Output!$P$49))+(IntermediateCalcs!DB596*(Output!$E$49/Output!$P$49)))</f>
        <v/>
      </c>
      <c r="DY597" s="274" t="str">
        <f>IF(DX597="","",IF(IntermediateCalcs!$AO$9="Yes",IntermediateCalcs!DX597*$CX597,IntermediateCalcs!DX597))</f>
        <v/>
      </c>
      <c r="DZ597" s="250" t="str">
        <f>IF(DataGoesHere!$B597="","",($CZ597-DY597))</f>
        <v/>
      </c>
      <c r="EA597" s="250" t="str">
        <f>IF(DataGoesHere!$B597="","",ABS($CZ597-DY597))</f>
        <v/>
      </c>
      <c r="EB597" s="250" t="str">
        <f>IF(DataGoesHere!$B597="","",EA597^2)</f>
        <v/>
      </c>
      <c r="EC597" s="249" t="str">
        <f>IF(DataGoesHere!$B597="","",EA597/$CZ597)</f>
        <v/>
      </c>
      <c r="ED597" s="250" t="str">
        <f>IF(DataGoesHere!$B597="","",SUM(DZ$2:DZ597)/AVERAGE(EA:EA))</f>
        <v/>
      </c>
    </row>
    <row r="598" spans="20:134" x14ac:dyDescent="0.2">
      <c r="T598" s="240"/>
      <c r="U598" s="86"/>
      <c r="V598" s="86"/>
      <c r="W598" s="86"/>
      <c r="X598" s="86"/>
      <c r="Y598" s="86"/>
      <c r="Z598" s="86"/>
      <c r="AA598" s="86"/>
      <c r="AB598" s="245" t="str">
        <f>IF(DataGoesHere!$B598="","",(DataGoesHere!$B598/SUM(DataGoesHere!$B590:'DataGoesHere'!$B601)))</f>
        <v/>
      </c>
      <c r="AC598" s="86"/>
      <c r="AD598" s="86"/>
      <c r="AE598" s="241"/>
      <c r="CV598" s="310" t="str">
        <f>IF(DataGoesHere!B598="","",DataGoesHere!A598)</f>
        <v/>
      </c>
      <c r="CW598" s="271">
        <f t="shared" ca="1" si="26"/>
        <v>9</v>
      </c>
      <c r="CX598" s="272">
        <f t="shared" ca="1" si="27"/>
        <v>1.0625330005567626</v>
      </c>
      <c r="CY598" s="266">
        <f>DataGoesHere!A598</f>
        <v>597</v>
      </c>
      <c r="CZ598" s="19" t="str">
        <f>IF(DataGoesHere!B598="","",DataGoesHere!B598)</f>
        <v/>
      </c>
      <c r="DA598" s="19" t="str">
        <f>IF(DataGoesHere!B598="","",IF(AH$5="No",DataGoesHere!B598,DataGoesHere!B598-(AH$2*(DataGoesHere!A598-1))))</f>
        <v/>
      </c>
      <c r="DB598" s="19" t="str">
        <f>IF(DataGoesHere!B598="","",IF(AO$9="No",DataGoesHere!B598,DataGoesHere!B598/CX598))</f>
        <v/>
      </c>
      <c r="DC598" s="19" t="str">
        <f>IF(DataGoesHere!B598="","",IF(AO$9="No",DA598,DA598/CX598))</f>
        <v/>
      </c>
      <c r="DD598" s="293" t="str">
        <f>IF(CZ598="",IF(COUNTIF(DD$2:DD597,"Forecast")&lt;Output!E$43,"Forecast",""),"Actual")</f>
        <v/>
      </c>
      <c r="DF598" s="19" t="str">
        <f>IF(DataGoesHere!B597="",IF(DD598="Forecast",(Output!$E$47*IntermediateCalcs!DH597)+((1-Output!$E$47)*IntermediateCalcs!DF597),""),(Output!$E$47*IntermediateCalcs!DB597)+((1-Output!$E$47)*IntermediateCalcs!DF597))</f>
        <v/>
      </c>
      <c r="DG598" s="19" t="str">
        <f>IF(DataGoesHere!B597="",IF(DD598="Forecast",(Output!$G$47*(IntermediateCalcs!DF598-IntermediateCalcs!DF597))+((1-Output!$G$47)*IntermediateCalcs!DG597),""),(Output!$G$47*(IntermediateCalcs!DF598-IntermediateCalcs!DF597))+((1-Output!$G$47)*IntermediateCalcs!DG597))</f>
        <v/>
      </c>
      <c r="DH598" s="19" t="str">
        <f>IF(DataGoesHere!B597="",IF(DD598="Forecast",DF598+DG598,""),DF598+DG598)</f>
        <v/>
      </c>
      <c r="DI598" s="274" t="str">
        <f>IF(DH598="","",IF(IntermediateCalcs!$AO$9="Yes",IntermediateCalcs!DH598*$CX598,IntermediateCalcs!DH598))</f>
        <v/>
      </c>
      <c r="DJ598" s="250" t="str">
        <f>IF(DataGoesHere!$B598="","",($CZ598-DI598))</f>
        <v/>
      </c>
      <c r="DK598" s="250" t="str">
        <f>IF(DataGoesHere!$B598="","",ABS($CZ598-DI598))</f>
        <v/>
      </c>
      <c r="DL598" s="250" t="str">
        <f>IF(DataGoesHere!$B598="","",DK598^2)</f>
        <v/>
      </c>
      <c r="DM598" s="249" t="str">
        <f>IF(DataGoesHere!$B598="","",DK598/$CZ598)</f>
        <v/>
      </c>
      <c r="DN598" s="250" t="str">
        <f>IF(DataGoesHere!$B598="","",SUM(DJ$2:DJ598)/AVERAGE(DK:DK))</f>
        <v/>
      </c>
      <c r="DP598" s="19" t="str">
        <f>IF(DataGoesHere!B598="",IF($DD598="Forecast",(Output!E$48*IntermediateCalcs!CY598)+Output!G$48,""),(Output!E$48*IntermediateCalcs!CY598)+Output!G$48)</f>
        <v/>
      </c>
      <c r="DQ598" s="274" t="str">
        <f>IF(DP598="","",IF(IntermediateCalcs!$AO$9="Yes",IntermediateCalcs!DP598*$CX598,IntermediateCalcs!DP598))</f>
        <v/>
      </c>
      <c r="DR598" s="250" t="str">
        <f>IF(DataGoesHere!$B598="","",($CZ598-DQ598))</f>
        <v/>
      </c>
      <c r="DS598" s="250" t="str">
        <f>IF(DataGoesHere!$B598="","",ABS($CZ598-DQ598))</f>
        <v/>
      </c>
      <c r="DT598" s="250" t="str">
        <f>IF(DataGoesHere!$B598="","",DS598^2)</f>
        <v/>
      </c>
      <c r="DU598" s="249" t="str">
        <f>IF(DataGoesHere!$B598="","",DS598/$CZ598)</f>
        <v/>
      </c>
      <c r="DV598" s="250" t="str">
        <f>IF(DataGoesHere!$B598="","",SUM(DR$2:DR598)/AVERAGE(DS:DS))</f>
        <v/>
      </c>
      <c r="DX598" s="19" t="str">
        <f>IF(DataGoesHere!$B597="","",(DB592*(Output!$O$49/Output!$P$49))+(IntermediateCalcs!DB593*(Output!$M$49/Output!$P$49))+(IntermediateCalcs!DB594*(Output!$K$49/Output!$P$49))+(DB595*(Output!$I$49/Output!$P$49))+(IntermediateCalcs!DB596*(Output!$G$49/Output!$P$49))+(IntermediateCalcs!DB597*(Output!$E$49/Output!$P$49)))</f>
        <v/>
      </c>
      <c r="DY598" s="274" t="str">
        <f>IF(DX598="","",IF(IntermediateCalcs!$AO$9="Yes",IntermediateCalcs!DX598*$CX598,IntermediateCalcs!DX598))</f>
        <v/>
      </c>
      <c r="DZ598" s="250" t="str">
        <f>IF(DataGoesHere!$B598="","",($CZ598-DY598))</f>
        <v/>
      </c>
      <c r="EA598" s="250" t="str">
        <f>IF(DataGoesHere!$B598="","",ABS($CZ598-DY598))</f>
        <v/>
      </c>
      <c r="EB598" s="250" t="str">
        <f>IF(DataGoesHere!$B598="","",EA598^2)</f>
        <v/>
      </c>
      <c r="EC598" s="249" t="str">
        <f>IF(DataGoesHere!$B598="","",EA598/$CZ598)</f>
        <v/>
      </c>
      <c r="ED598" s="250" t="str">
        <f>IF(DataGoesHere!$B598="","",SUM(DZ$2:DZ598)/AVERAGE(EA:EA))</f>
        <v/>
      </c>
    </row>
    <row r="599" spans="20:134" x14ac:dyDescent="0.2">
      <c r="T599" s="240"/>
      <c r="U599" s="86"/>
      <c r="V599" s="86"/>
      <c r="W599" s="86"/>
      <c r="X599" s="86"/>
      <c r="Y599" s="86"/>
      <c r="Z599" s="86"/>
      <c r="AA599" s="86"/>
      <c r="AB599" s="86"/>
      <c r="AC599" s="245" t="str">
        <f>IF(DataGoesHere!$B599="","",(DataGoesHere!$B599/SUM(DataGoesHere!$B590:'DataGoesHere'!$B601)))</f>
        <v/>
      </c>
      <c r="AD599" s="86"/>
      <c r="AE599" s="241"/>
      <c r="CV599" s="310" t="str">
        <f>IF(DataGoesHere!B599="","",DataGoesHere!A599)</f>
        <v/>
      </c>
      <c r="CW599" s="271">
        <f t="shared" ca="1" si="26"/>
        <v>10</v>
      </c>
      <c r="CX599" s="272">
        <f t="shared" ca="1" si="27"/>
        <v>0.92557634012077306</v>
      </c>
      <c r="CY599" s="266">
        <f>DataGoesHere!A599</f>
        <v>598</v>
      </c>
      <c r="CZ599" s="19" t="str">
        <f>IF(DataGoesHere!B599="","",DataGoesHere!B599)</f>
        <v/>
      </c>
      <c r="DA599" s="19" t="str">
        <f>IF(DataGoesHere!B599="","",IF(AH$5="No",DataGoesHere!B599,DataGoesHere!B599-(AH$2*(DataGoesHere!A599-1))))</f>
        <v/>
      </c>
      <c r="DB599" s="19" t="str">
        <f>IF(DataGoesHere!B599="","",IF(AO$9="No",DataGoesHere!B599,DataGoesHere!B599/CX599))</f>
        <v/>
      </c>
      <c r="DC599" s="19" t="str">
        <f>IF(DataGoesHere!B599="","",IF(AO$9="No",DA599,DA599/CX599))</f>
        <v/>
      </c>
      <c r="DD599" s="293" t="str">
        <f>IF(CZ599="",IF(COUNTIF(DD$2:DD598,"Forecast")&lt;Output!E$43,"Forecast",""),"Actual")</f>
        <v/>
      </c>
      <c r="DF599" s="19" t="str">
        <f>IF(DataGoesHere!B598="",IF(DD599="Forecast",(Output!$E$47*IntermediateCalcs!DH598)+((1-Output!$E$47)*IntermediateCalcs!DF598),""),(Output!$E$47*IntermediateCalcs!DB598)+((1-Output!$E$47)*IntermediateCalcs!DF598))</f>
        <v/>
      </c>
      <c r="DG599" s="19" t="str">
        <f>IF(DataGoesHere!B598="",IF(DD599="Forecast",(Output!$G$47*(IntermediateCalcs!DF599-IntermediateCalcs!DF598))+((1-Output!$G$47)*IntermediateCalcs!DG598),""),(Output!$G$47*(IntermediateCalcs!DF599-IntermediateCalcs!DF598))+((1-Output!$G$47)*IntermediateCalcs!DG598))</f>
        <v/>
      </c>
      <c r="DH599" s="19" t="str">
        <f>IF(DataGoesHere!B598="",IF(DD599="Forecast",DF599+DG599,""),DF599+DG599)</f>
        <v/>
      </c>
      <c r="DI599" s="274" t="str">
        <f>IF(DH599="","",IF(IntermediateCalcs!$AO$9="Yes",IntermediateCalcs!DH599*$CX599,IntermediateCalcs!DH599))</f>
        <v/>
      </c>
      <c r="DJ599" s="250" t="str">
        <f>IF(DataGoesHere!$B599="","",($CZ599-DI599))</f>
        <v/>
      </c>
      <c r="DK599" s="250" t="str">
        <f>IF(DataGoesHere!$B599="","",ABS($CZ599-DI599))</f>
        <v/>
      </c>
      <c r="DL599" s="250" t="str">
        <f>IF(DataGoesHere!$B599="","",DK599^2)</f>
        <v/>
      </c>
      <c r="DM599" s="249" t="str">
        <f>IF(DataGoesHere!$B599="","",DK599/$CZ599)</f>
        <v/>
      </c>
      <c r="DN599" s="250" t="str">
        <f>IF(DataGoesHere!$B599="","",SUM(DJ$2:DJ599)/AVERAGE(DK:DK))</f>
        <v/>
      </c>
      <c r="DP599" s="19" t="str">
        <f>IF(DataGoesHere!B599="",IF($DD599="Forecast",(Output!E$48*IntermediateCalcs!CY599)+Output!G$48,""),(Output!E$48*IntermediateCalcs!CY599)+Output!G$48)</f>
        <v/>
      </c>
      <c r="DQ599" s="274" t="str">
        <f>IF(DP599="","",IF(IntermediateCalcs!$AO$9="Yes",IntermediateCalcs!DP599*$CX599,IntermediateCalcs!DP599))</f>
        <v/>
      </c>
      <c r="DR599" s="250" t="str">
        <f>IF(DataGoesHere!$B599="","",($CZ599-DQ599))</f>
        <v/>
      </c>
      <c r="DS599" s="250" t="str">
        <f>IF(DataGoesHere!$B599="","",ABS($CZ599-DQ599))</f>
        <v/>
      </c>
      <c r="DT599" s="250" t="str">
        <f>IF(DataGoesHere!$B599="","",DS599^2)</f>
        <v/>
      </c>
      <c r="DU599" s="249" t="str">
        <f>IF(DataGoesHere!$B599="","",DS599/$CZ599)</f>
        <v/>
      </c>
      <c r="DV599" s="250" t="str">
        <f>IF(DataGoesHere!$B599="","",SUM(DR$2:DR599)/AVERAGE(DS:DS))</f>
        <v/>
      </c>
      <c r="DX599" s="19" t="str">
        <f>IF(DataGoesHere!$B598="","",(DB593*(Output!$O$49/Output!$P$49))+(IntermediateCalcs!DB594*(Output!$M$49/Output!$P$49))+(IntermediateCalcs!DB595*(Output!$K$49/Output!$P$49))+(DB596*(Output!$I$49/Output!$P$49))+(IntermediateCalcs!DB597*(Output!$G$49/Output!$P$49))+(IntermediateCalcs!DB598*(Output!$E$49/Output!$P$49)))</f>
        <v/>
      </c>
      <c r="DY599" s="274" t="str">
        <f>IF(DX599="","",IF(IntermediateCalcs!$AO$9="Yes",IntermediateCalcs!DX599*$CX599,IntermediateCalcs!DX599))</f>
        <v/>
      </c>
      <c r="DZ599" s="250" t="str">
        <f>IF(DataGoesHere!$B599="","",($CZ599-DY599))</f>
        <v/>
      </c>
      <c r="EA599" s="250" t="str">
        <f>IF(DataGoesHere!$B599="","",ABS($CZ599-DY599))</f>
        <v/>
      </c>
      <c r="EB599" s="250" t="str">
        <f>IF(DataGoesHere!$B599="","",EA599^2)</f>
        <v/>
      </c>
      <c r="EC599" s="249" t="str">
        <f>IF(DataGoesHere!$B599="","",EA599/$CZ599)</f>
        <v/>
      </c>
      <c r="ED599" s="250" t="str">
        <f>IF(DataGoesHere!$B599="","",SUM(DZ$2:DZ599)/AVERAGE(EA:EA))</f>
        <v/>
      </c>
    </row>
    <row r="600" spans="20:134" x14ac:dyDescent="0.2">
      <c r="T600" s="240"/>
      <c r="U600" s="86"/>
      <c r="V600" s="86"/>
      <c r="W600" s="86"/>
      <c r="X600" s="86"/>
      <c r="Y600" s="86"/>
      <c r="Z600" s="86"/>
      <c r="AA600" s="86"/>
      <c r="AB600" s="86"/>
      <c r="AC600" s="86"/>
      <c r="AD600" s="245" t="str">
        <f>IF(DataGoesHere!$B600="","",(DataGoesHere!$B600/SUM(DataGoesHere!$B590:'DataGoesHere'!$B601)))</f>
        <v/>
      </c>
      <c r="AE600" s="241"/>
      <c r="CV600" s="310" t="str">
        <f>IF(DataGoesHere!B600="","",DataGoesHere!A600)</f>
        <v/>
      </c>
      <c r="CW600" s="271">
        <f t="shared" ca="1" si="26"/>
        <v>11</v>
      </c>
      <c r="CX600" s="272">
        <f t="shared" ca="1" si="27"/>
        <v>0.97463169608807265</v>
      </c>
      <c r="CY600" s="266">
        <f>DataGoesHere!A600</f>
        <v>599</v>
      </c>
      <c r="CZ600" s="19" t="str">
        <f>IF(DataGoesHere!B600="","",DataGoesHere!B600)</f>
        <v/>
      </c>
      <c r="DA600" s="19" t="str">
        <f>IF(DataGoesHere!B600="","",IF(AH$5="No",DataGoesHere!B600,DataGoesHere!B600-(AH$2*(DataGoesHere!A600-1))))</f>
        <v/>
      </c>
      <c r="DB600" s="19" t="str">
        <f>IF(DataGoesHere!B600="","",IF(AO$9="No",DataGoesHere!B600,DataGoesHere!B600/CX600))</f>
        <v/>
      </c>
      <c r="DC600" s="19" t="str">
        <f>IF(DataGoesHere!B600="","",IF(AO$9="No",DA600,DA600/CX600))</f>
        <v/>
      </c>
      <c r="DD600" s="293" t="str">
        <f>IF(CZ600="",IF(COUNTIF(DD$2:DD599,"Forecast")&lt;Output!E$43,"Forecast",""),"Actual")</f>
        <v/>
      </c>
      <c r="DF600" s="19" t="str">
        <f>IF(DataGoesHere!B599="",IF(DD600="Forecast",(Output!$E$47*IntermediateCalcs!DH599)+((1-Output!$E$47)*IntermediateCalcs!DF599),""),(Output!$E$47*IntermediateCalcs!DB599)+((1-Output!$E$47)*IntermediateCalcs!DF599))</f>
        <v/>
      </c>
      <c r="DG600" s="19" t="str">
        <f>IF(DataGoesHere!B599="",IF(DD600="Forecast",(Output!$G$47*(IntermediateCalcs!DF600-IntermediateCalcs!DF599))+((1-Output!$G$47)*IntermediateCalcs!DG599),""),(Output!$G$47*(IntermediateCalcs!DF600-IntermediateCalcs!DF599))+((1-Output!$G$47)*IntermediateCalcs!DG599))</f>
        <v/>
      </c>
      <c r="DH600" s="19" t="str">
        <f>IF(DataGoesHere!B599="",IF(DD600="Forecast",DF600+DG600,""),DF600+DG600)</f>
        <v/>
      </c>
      <c r="DI600" s="274" t="str">
        <f>IF(DH600="","",IF(IntermediateCalcs!$AO$9="Yes",IntermediateCalcs!DH600*$CX600,IntermediateCalcs!DH600))</f>
        <v/>
      </c>
      <c r="DJ600" s="250" t="str">
        <f>IF(DataGoesHere!$B600="","",($CZ600-DI600))</f>
        <v/>
      </c>
      <c r="DK600" s="250" t="str">
        <f>IF(DataGoesHere!$B600="","",ABS($CZ600-DI600))</f>
        <v/>
      </c>
      <c r="DL600" s="250" t="str">
        <f>IF(DataGoesHere!$B600="","",DK600^2)</f>
        <v/>
      </c>
      <c r="DM600" s="249" t="str">
        <f>IF(DataGoesHere!$B600="","",DK600/$CZ600)</f>
        <v/>
      </c>
      <c r="DN600" s="250" t="str">
        <f>IF(DataGoesHere!$B600="","",SUM(DJ$2:DJ600)/AVERAGE(DK:DK))</f>
        <v/>
      </c>
      <c r="DP600" s="19" t="str">
        <f>IF(DataGoesHere!B600="",IF($DD600="Forecast",(Output!E$48*IntermediateCalcs!CY600)+Output!G$48,""),(Output!E$48*IntermediateCalcs!CY600)+Output!G$48)</f>
        <v/>
      </c>
      <c r="DQ600" s="274" t="str">
        <f>IF(DP600="","",IF(IntermediateCalcs!$AO$9="Yes",IntermediateCalcs!DP600*$CX600,IntermediateCalcs!DP600))</f>
        <v/>
      </c>
      <c r="DR600" s="250" t="str">
        <f>IF(DataGoesHere!$B600="","",($CZ600-DQ600))</f>
        <v/>
      </c>
      <c r="DS600" s="250" t="str">
        <f>IF(DataGoesHere!$B600="","",ABS($CZ600-DQ600))</f>
        <v/>
      </c>
      <c r="DT600" s="250" t="str">
        <f>IF(DataGoesHere!$B600="","",DS600^2)</f>
        <v/>
      </c>
      <c r="DU600" s="249" t="str">
        <f>IF(DataGoesHere!$B600="","",DS600/$CZ600)</f>
        <v/>
      </c>
      <c r="DV600" s="250" t="str">
        <f>IF(DataGoesHere!$B600="","",SUM(DR$2:DR600)/AVERAGE(DS:DS))</f>
        <v/>
      </c>
      <c r="DX600" s="19" t="str">
        <f>IF(DataGoesHere!$B599="","",(DB594*(Output!$O$49/Output!$P$49))+(IntermediateCalcs!DB595*(Output!$M$49/Output!$P$49))+(IntermediateCalcs!DB596*(Output!$K$49/Output!$P$49))+(DB597*(Output!$I$49/Output!$P$49))+(IntermediateCalcs!DB598*(Output!$G$49/Output!$P$49))+(IntermediateCalcs!DB599*(Output!$E$49/Output!$P$49)))</f>
        <v/>
      </c>
      <c r="DY600" s="274" t="str">
        <f>IF(DX600="","",IF(IntermediateCalcs!$AO$9="Yes",IntermediateCalcs!DX600*$CX600,IntermediateCalcs!DX600))</f>
        <v/>
      </c>
      <c r="DZ600" s="250" t="str">
        <f>IF(DataGoesHere!$B600="","",($CZ600-DY600))</f>
        <v/>
      </c>
      <c r="EA600" s="250" t="str">
        <f>IF(DataGoesHere!$B600="","",ABS($CZ600-DY600))</f>
        <v/>
      </c>
      <c r="EB600" s="250" t="str">
        <f>IF(DataGoesHere!$B600="","",EA600^2)</f>
        <v/>
      </c>
      <c r="EC600" s="249" t="str">
        <f>IF(DataGoesHere!$B600="","",EA600/$CZ600)</f>
        <v/>
      </c>
      <c r="ED600" s="250" t="str">
        <f>IF(DataGoesHere!$B600="","",SUM(DZ$2:DZ600)/AVERAGE(EA:EA))</f>
        <v/>
      </c>
    </row>
    <row r="601" spans="20:134" x14ac:dyDescent="0.2">
      <c r="T601" s="242"/>
      <c r="U601" s="243"/>
      <c r="V601" s="243"/>
      <c r="W601" s="243"/>
      <c r="X601" s="243"/>
      <c r="Y601" s="243"/>
      <c r="Z601" s="243"/>
      <c r="AA601" s="243"/>
      <c r="AB601" s="243"/>
      <c r="AC601" s="243"/>
      <c r="AD601" s="243"/>
      <c r="AE601" s="246" t="str">
        <f>IF(DataGoesHere!$B601="","",(DataGoesHere!$B601/SUM(DataGoesHere!$B590:'DataGoesHere'!$B601)))</f>
        <v/>
      </c>
      <c r="CV601" s="310" t="str">
        <f>IF(DataGoesHere!B601="","",DataGoesHere!A601)</f>
        <v/>
      </c>
      <c r="CW601" s="271">
        <f t="shared" ca="1" si="26"/>
        <v>12</v>
      </c>
      <c r="CX601" s="272">
        <f t="shared" ca="1" si="27"/>
        <v>1.0054005237672714</v>
      </c>
      <c r="CY601" s="266">
        <f>DataGoesHere!A601</f>
        <v>600</v>
      </c>
      <c r="CZ601" s="19" t="str">
        <f>IF(DataGoesHere!B601="","",DataGoesHere!B601)</f>
        <v/>
      </c>
      <c r="DA601" s="19" t="str">
        <f>IF(DataGoesHere!B601="","",IF(AH$5="No",DataGoesHere!B601,DataGoesHere!B601-(AH$2*(DataGoesHere!A601-1))))</f>
        <v/>
      </c>
      <c r="DB601" s="19" t="str">
        <f>IF(DataGoesHere!B601="","",IF(AO$9="No",DataGoesHere!B601,DataGoesHere!B601/CX601))</f>
        <v/>
      </c>
      <c r="DC601" s="19" t="str">
        <f>IF(DataGoesHere!B601="","",IF(AO$9="No",DA601,DA601/CX601))</f>
        <v/>
      </c>
      <c r="DD601" s="293" t="str">
        <f>IF(CZ601="",IF(COUNTIF(DD$2:DD600,"Forecast")&lt;Output!E$43,"Forecast",""),"Actual")</f>
        <v/>
      </c>
      <c r="DF601" s="19" t="str">
        <f>IF(DataGoesHere!B600="",IF(DD601="Forecast",(Output!$E$47*IntermediateCalcs!DH600)+((1-Output!$E$47)*IntermediateCalcs!DF600),""),(Output!$E$47*IntermediateCalcs!DB600)+((1-Output!$E$47)*IntermediateCalcs!DF600))</f>
        <v/>
      </c>
      <c r="DG601" s="19" t="str">
        <f>IF(DataGoesHere!B600="",IF(DD601="Forecast",(Output!$G$47*(IntermediateCalcs!DF601-IntermediateCalcs!DF600))+((1-Output!$G$47)*IntermediateCalcs!DG600),""),(Output!$G$47*(IntermediateCalcs!DF601-IntermediateCalcs!DF600))+((1-Output!$G$47)*IntermediateCalcs!DG600))</f>
        <v/>
      </c>
      <c r="DH601" s="19" t="str">
        <f>IF(DataGoesHere!B600="",IF(DD601="Forecast",DF601+DG601,""),DF601+DG601)</f>
        <v/>
      </c>
      <c r="DI601" s="274" t="str">
        <f>IF(DH601="","",IF(IntermediateCalcs!$AO$9="Yes",IntermediateCalcs!DH601*$CX601,IntermediateCalcs!DH601))</f>
        <v/>
      </c>
      <c r="DJ601" s="250" t="str">
        <f>IF(DataGoesHere!$B601="","",($CZ601-DI601))</f>
        <v/>
      </c>
      <c r="DK601" s="250" t="str">
        <f>IF(DataGoesHere!$B601="","",ABS($CZ601-DI601))</f>
        <v/>
      </c>
      <c r="DL601" s="250" t="str">
        <f>IF(DataGoesHere!$B601="","",DK601^2)</f>
        <v/>
      </c>
      <c r="DM601" s="249" t="str">
        <f>IF(DataGoesHere!$B601="","",DK601/$CZ601)</f>
        <v/>
      </c>
      <c r="DN601" s="250" t="str">
        <f>IF(DataGoesHere!$B601="","",SUM(DJ$2:DJ601)/AVERAGE(DK:DK))</f>
        <v/>
      </c>
      <c r="DP601" s="19" t="str">
        <f>IF(DataGoesHere!B601="",IF($DD601="Forecast",(Output!E$48*IntermediateCalcs!CY601)+Output!G$48,""),(Output!E$48*IntermediateCalcs!CY601)+Output!G$48)</f>
        <v/>
      </c>
      <c r="DQ601" s="274" t="str">
        <f>IF(DP601="","",IF(IntermediateCalcs!$AO$9="Yes",IntermediateCalcs!DP601*$CX601,IntermediateCalcs!DP601))</f>
        <v/>
      </c>
      <c r="DR601" s="250" t="str">
        <f>IF(DataGoesHere!$B601="","",($CZ601-DQ601))</f>
        <v/>
      </c>
      <c r="DS601" s="250" t="str">
        <f>IF(DataGoesHere!$B601="","",ABS($CZ601-DQ601))</f>
        <v/>
      </c>
      <c r="DT601" s="250" t="str">
        <f>IF(DataGoesHere!$B601="","",DS601^2)</f>
        <v/>
      </c>
      <c r="DU601" s="249" t="str">
        <f>IF(DataGoesHere!$B601="","",DS601/$CZ601)</f>
        <v/>
      </c>
      <c r="DV601" s="250" t="str">
        <f>IF(DataGoesHere!$B601="","",SUM(DR$2:DR601)/AVERAGE(DS:DS))</f>
        <v/>
      </c>
      <c r="DX601" s="19" t="str">
        <f>IF(DataGoesHere!$B600="","",(DB595*(Output!$O$49/Output!$P$49))+(IntermediateCalcs!DB596*(Output!$M$49/Output!$P$49))+(IntermediateCalcs!DB597*(Output!$K$49/Output!$P$49))+(DB598*(Output!$I$49/Output!$P$49))+(IntermediateCalcs!DB599*(Output!$G$49/Output!$P$49))+(IntermediateCalcs!DB600*(Output!$E$49/Output!$P$49)))</f>
        <v/>
      </c>
      <c r="DY601" s="274" t="str">
        <f>IF(DX601="","",IF(IntermediateCalcs!$AO$9="Yes",IntermediateCalcs!DX601*$CX601,IntermediateCalcs!DX601))</f>
        <v/>
      </c>
      <c r="DZ601" s="250" t="str">
        <f>IF(DataGoesHere!$B601="","",($CZ601-DY601))</f>
        <v/>
      </c>
      <c r="EA601" s="250" t="str">
        <f>IF(DataGoesHere!$B601="","",ABS($CZ601-DY601))</f>
        <v/>
      </c>
      <c r="EB601" s="250" t="str">
        <f>IF(DataGoesHere!$B601="","",EA601^2)</f>
        <v/>
      </c>
      <c r="EC601" s="249" t="str">
        <f>IF(DataGoesHere!$B601="","",EA601/$CZ601)</f>
        <v/>
      </c>
      <c r="ED601" s="250" t="str">
        <f>IF(DataGoesHere!$B601="","",SUM(DZ$2:DZ601)/AVERAGE(EA:EA))</f>
        <v/>
      </c>
    </row>
    <row r="602" spans="20:134" x14ac:dyDescent="0.2">
      <c r="T602" s="244" t="str">
        <f>IF(DataGoesHere!$B602="","",(DataGoesHere!$B602/SUM(DataGoesHere!$B602:'DataGoesHere'!$B613)))</f>
        <v/>
      </c>
      <c r="U602" s="238"/>
      <c r="V602" s="238"/>
      <c r="W602" s="238"/>
      <c r="X602" s="238"/>
      <c r="Y602" s="238"/>
      <c r="Z602" s="238"/>
      <c r="AA602" s="238"/>
      <c r="AB602" s="238"/>
      <c r="AC602" s="238"/>
      <c r="AD602" s="238"/>
      <c r="AE602" s="239"/>
      <c r="CV602" s="310" t="str">
        <f>IF(DataGoesHere!B602="","",DataGoesHere!A602)</f>
        <v/>
      </c>
      <c r="CW602" s="271">
        <f t="shared" ca="1" si="26"/>
        <v>1</v>
      </c>
      <c r="CX602" s="272">
        <f t="shared" ca="1" si="27"/>
        <v>1.3236179355303281</v>
      </c>
      <c r="CY602" s="266">
        <f>DataGoesHere!A602</f>
        <v>601</v>
      </c>
      <c r="CZ602" s="19" t="str">
        <f>IF(DataGoesHere!B602="","",DataGoesHere!B602)</f>
        <v/>
      </c>
      <c r="DA602" s="19" t="str">
        <f>IF(DataGoesHere!B602="","",IF(AH$5="No",DataGoesHere!B602,DataGoesHere!B602-(AH$2*(DataGoesHere!A602-1))))</f>
        <v/>
      </c>
      <c r="DB602" s="19" t="str">
        <f>IF(DataGoesHere!B602="","",IF(AO$9="No",DataGoesHere!B602,DataGoesHere!B602/CX602))</f>
        <v/>
      </c>
      <c r="DC602" s="19" t="str">
        <f>IF(DataGoesHere!B602="","",IF(AO$9="No",DA602,DA602/CX602))</f>
        <v/>
      </c>
      <c r="DD602" s="293" t="str">
        <f>IF(CZ602="",IF(COUNTIF(DD$2:DD601,"Forecast")&lt;Output!E$43,"Forecast",""),"Actual")</f>
        <v/>
      </c>
      <c r="DF602" s="19" t="str">
        <f>IF(DataGoesHere!B601="",IF(DD602="Forecast",(Output!$E$47*IntermediateCalcs!DH601)+((1-Output!$E$47)*IntermediateCalcs!DF601),""),(Output!$E$47*IntermediateCalcs!DB601)+((1-Output!$E$47)*IntermediateCalcs!DF601))</f>
        <v/>
      </c>
      <c r="DG602" s="19" t="str">
        <f>IF(DataGoesHere!B601="",IF(DD602="Forecast",(Output!$G$47*(IntermediateCalcs!DF602-IntermediateCalcs!DF601))+((1-Output!$G$47)*IntermediateCalcs!DG601),""),(Output!$G$47*(IntermediateCalcs!DF602-IntermediateCalcs!DF601))+((1-Output!$G$47)*IntermediateCalcs!DG601))</f>
        <v/>
      </c>
      <c r="DH602" s="19" t="str">
        <f>IF(DataGoesHere!B601="",IF(DD602="Forecast",DF602+DG602,""),DF602+DG602)</f>
        <v/>
      </c>
      <c r="DI602" s="274" t="str">
        <f>IF(DH602="","",IF(IntermediateCalcs!$AO$9="Yes",IntermediateCalcs!DH602*$CX602,IntermediateCalcs!DH602))</f>
        <v/>
      </c>
      <c r="DJ602" s="250" t="str">
        <f>IF(DataGoesHere!$B602="","",($CZ602-DI602))</f>
        <v/>
      </c>
      <c r="DK602" s="250" t="str">
        <f>IF(DataGoesHere!$B602="","",ABS($CZ602-DI602))</f>
        <v/>
      </c>
      <c r="DL602" s="250" t="str">
        <f>IF(DataGoesHere!$B602="","",DK602^2)</f>
        <v/>
      </c>
      <c r="DM602" s="249" t="str">
        <f>IF(DataGoesHere!$B602="","",DK602/$CZ602)</f>
        <v/>
      </c>
      <c r="DN602" s="250" t="str">
        <f>IF(DataGoesHere!$B602="","",SUM(DJ$2:DJ602)/AVERAGE(DK:DK))</f>
        <v/>
      </c>
      <c r="DP602" s="19" t="str">
        <f>IF(DataGoesHere!B602="",IF($DD602="Forecast",(Output!E$48*IntermediateCalcs!CY602)+Output!G$48,""),(Output!E$48*IntermediateCalcs!CY602)+Output!G$48)</f>
        <v/>
      </c>
      <c r="DQ602" s="274" t="str">
        <f>IF(DP602="","",IF(IntermediateCalcs!$AO$9="Yes",IntermediateCalcs!DP602*$CX602,IntermediateCalcs!DP602))</f>
        <v/>
      </c>
      <c r="DR602" s="250" t="str">
        <f>IF(DataGoesHere!$B602="","",($CZ602-DQ602))</f>
        <v/>
      </c>
      <c r="DS602" s="250" t="str">
        <f>IF(DataGoesHere!$B602="","",ABS($CZ602-DQ602))</f>
        <v/>
      </c>
      <c r="DT602" s="250" t="str">
        <f>IF(DataGoesHere!$B602="","",DS602^2)</f>
        <v/>
      </c>
      <c r="DU602" s="249" t="str">
        <f>IF(DataGoesHere!$B602="","",DS602/$CZ602)</f>
        <v/>
      </c>
      <c r="DV602" s="250" t="str">
        <f>IF(DataGoesHere!$B602="","",SUM(DR$2:DR602)/AVERAGE(DS:DS))</f>
        <v/>
      </c>
      <c r="DX602" s="19" t="str">
        <f>IF(DataGoesHere!$B601="","",(DB596*(Output!$O$49/Output!$P$49))+(IntermediateCalcs!DB597*(Output!$M$49/Output!$P$49))+(IntermediateCalcs!DB598*(Output!$K$49/Output!$P$49))+(DB599*(Output!$I$49/Output!$P$49))+(IntermediateCalcs!DB600*(Output!$G$49/Output!$P$49))+(IntermediateCalcs!DB601*(Output!$E$49/Output!$P$49)))</f>
        <v/>
      </c>
      <c r="DY602" s="274" t="str">
        <f>IF(DX602="","",IF(IntermediateCalcs!$AO$9="Yes",IntermediateCalcs!DX602*$CX602,IntermediateCalcs!DX602))</f>
        <v/>
      </c>
      <c r="DZ602" s="250" t="str">
        <f>IF(DataGoesHere!$B602="","",($CZ602-DY602))</f>
        <v/>
      </c>
      <c r="EA602" s="250" t="str">
        <f>IF(DataGoesHere!$B602="","",ABS($CZ602-DY602))</f>
        <v/>
      </c>
      <c r="EB602" s="250" t="str">
        <f>IF(DataGoesHere!$B602="","",EA602^2)</f>
        <v/>
      </c>
      <c r="EC602" s="249" t="str">
        <f>IF(DataGoesHere!$B602="","",EA602/$CZ602)</f>
        <v/>
      </c>
      <c r="ED602" s="250" t="str">
        <f>IF(DataGoesHere!$B602="","",SUM(DZ$2:DZ602)/AVERAGE(EA:EA))</f>
        <v/>
      </c>
    </row>
    <row r="603" spans="20:134" x14ac:dyDescent="0.2">
      <c r="T603" s="240"/>
      <c r="U603" s="245" t="str">
        <f>IF(DataGoesHere!$B603="","",(DataGoesHere!$B603/SUM(DataGoesHere!$B603:'DataGoesHere'!$B613)))</f>
        <v/>
      </c>
      <c r="V603" s="86"/>
      <c r="W603" s="86"/>
      <c r="X603" s="86"/>
      <c r="Y603" s="86"/>
      <c r="Z603" s="86"/>
      <c r="AA603" s="86"/>
      <c r="AB603" s="86"/>
      <c r="AC603" s="86"/>
      <c r="AD603" s="86"/>
      <c r="AE603" s="241"/>
      <c r="CV603" s="310" t="str">
        <f>IF(DataGoesHere!B603="","",DataGoesHere!A603)</f>
        <v/>
      </c>
      <c r="CW603" s="271">
        <f t="shared" ca="1" si="26"/>
        <v>2</v>
      </c>
      <c r="CX603" s="272">
        <f t="shared" ca="1" si="27"/>
        <v>0.80574490527728204</v>
      </c>
      <c r="CY603" s="266">
        <f>DataGoesHere!A603</f>
        <v>602</v>
      </c>
      <c r="CZ603" s="19" t="str">
        <f>IF(DataGoesHere!B603="","",DataGoesHere!B603)</f>
        <v/>
      </c>
      <c r="DA603" s="19" t="str">
        <f>IF(DataGoesHere!B603="","",IF(AH$5="No",DataGoesHere!B603,DataGoesHere!B603-(AH$2*(DataGoesHere!A603-1))))</f>
        <v/>
      </c>
      <c r="DB603" s="19" t="str">
        <f>IF(DataGoesHere!B603="","",IF(AO$9="No",DataGoesHere!B603,DataGoesHere!B603/CX603))</f>
        <v/>
      </c>
      <c r="DC603" s="19" t="str">
        <f>IF(DataGoesHere!B603="","",IF(AO$9="No",DA603,DA603/CX603))</f>
        <v/>
      </c>
      <c r="DD603" s="293" t="str">
        <f>IF(CZ603="",IF(COUNTIF(DD$2:DD602,"Forecast")&lt;Output!E$43,"Forecast",""),"Actual")</f>
        <v/>
      </c>
      <c r="DF603" s="19" t="str">
        <f>IF(DataGoesHere!B602="",IF(DD603="Forecast",(Output!$E$47*IntermediateCalcs!DH602)+((1-Output!$E$47)*IntermediateCalcs!DF602),""),(Output!$E$47*IntermediateCalcs!DB602)+((1-Output!$E$47)*IntermediateCalcs!DF602))</f>
        <v/>
      </c>
      <c r="DG603" s="19" t="str">
        <f>IF(DataGoesHere!B602="",IF(DD603="Forecast",(Output!$G$47*(IntermediateCalcs!DF603-IntermediateCalcs!DF602))+((1-Output!$G$47)*IntermediateCalcs!DG602),""),(Output!$G$47*(IntermediateCalcs!DF603-IntermediateCalcs!DF602))+((1-Output!$G$47)*IntermediateCalcs!DG602))</f>
        <v/>
      </c>
      <c r="DH603" s="19" t="str">
        <f>IF(DataGoesHere!B602="",IF(DD603="Forecast",DF603+DG603,""),DF603+DG603)</f>
        <v/>
      </c>
      <c r="DI603" s="274" t="str">
        <f>IF(DH603="","",IF(IntermediateCalcs!$AO$9="Yes",IntermediateCalcs!DH603*$CX603,IntermediateCalcs!DH603))</f>
        <v/>
      </c>
      <c r="DJ603" s="250" t="str">
        <f>IF(DataGoesHere!$B603="","",($CZ603-DI603))</f>
        <v/>
      </c>
      <c r="DK603" s="250" t="str">
        <f>IF(DataGoesHere!$B603="","",ABS($CZ603-DI603))</f>
        <v/>
      </c>
      <c r="DL603" s="250" t="str">
        <f>IF(DataGoesHere!$B603="","",DK603^2)</f>
        <v/>
      </c>
      <c r="DM603" s="249" t="str">
        <f>IF(DataGoesHere!$B603="","",DK603/$CZ603)</f>
        <v/>
      </c>
      <c r="DN603" s="250" t="str">
        <f>IF(DataGoesHere!$B603="","",SUM(DJ$2:DJ603)/AVERAGE(DK:DK))</f>
        <v/>
      </c>
      <c r="DP603" s="19" t="str">
        <f>IF(DataGoesHere!B603="",IF($DD603="Forecast",(Output!E$48*IntermediateCalcs!CY603)+Output!G$48,""),(Output!E$48*IntermediateCalcs!CY603)+Output!G$48)</f>
        <v/>
      </c>
      <c r="DQ603" s="274" t="str">
        <f>IF(DP603="","",IF(IntermediateCalcs!$AO$9="Yes",IntermediateCalcs!DP603*$CX603,IntermediateCalcs!DP603))</f>
        <v/>
      </c>
      <c r="DR603" s="250" t="str">
        <f>IF(DataGoesHere!$B603="","",($CZ603-DQ603))</f>
        <v/>
      </c>
      <c r="DS603" s="250" t="str">
        <f>IF(DataGoesHere!$B603="","",ABS($CZ603-DQ603))</f>
        <v/>
      </c>
      <c r="DT603" s="250" t="str">
        <f>IF(DataGoesHere!$B603="","",DS603^2)</f>
        <v/>
      </c>
      <c r="DU603" s="249" t="str">
        <f>IF(DataGoesHere!$B603="","",DS603/$CZ603)</f>
        <v/>
      </c>
      <c r="DV603" s="250" t="str">
        <f>IF(DataGoesHere!$B603="","",SUM(DR$2:DR603)/AVERAGE(DS:DS))</f>
        <v/>
      </c>
      <c r="DX603" s="19" t="str">
        <f>IF(DataGoesHere!$B602="","",(DB597*(Output!$O$49/Output!$P$49))+(IntermediateCalcs!DB598*(Output!$M$49/Output!$P$49))+(IntermediateCalcs!DB599*(Output!$K$49/Output!$P$49))+(DB600*(Output!$I$49/Output!$P$49))+(IntermediateCalcs!DB601*(Output!$G$49/Output!$P$49))+(IntermediateCalcs!DB602*(Output!$E$49/Output!$P$49)))</f>
        <v/>
      </c>
      <c r="DY603" s="274" t="str">
        <f>IF(DX603="","",IF(IntermediateCalcs!$AO$9="Yes",IntermediateCalcs!DX603*$CX603,IntermediateCalcs!DX603))</f>
        <v/>
      </c>
      <c r="DZ603" s="250" t="str">
        <f>IF(DataGoesHere!$B603="","",($CZ603-DY603))</f>
        <v/>
      </c>
      <c r="EA603" s="250" t="str">
        <f>IF(DataGoesHere!$B603="","",ABS($CZ603-DY603))</f>
        <v/>
      </c>
      <c r="EB603" s="250" t="str">
        <f>IF(DataGoesHere!$B603="","",EA603^2)</f>
        <v/>
      </c>
      <c r="EC603" s="249" t="str">
        <f>IF(DataGoesHere!$B603="","",EA603/$CZ603)</f>
        <v/>
      </c>
      <c r="ED603" s="250" t="str">
        <f>IF(DataGoesHere!$B603="","",SUM(DZ$2:DZ603)/AVERAGE(EA:EA))</f>
        <v/>
      </c>
    </row>
    <row r="604" spans="20:134" x14ac:dyDescent="0.2">
      <c r="T604" s="240"/>
      <c r="U604" s="86"/>
      <c r="V604" s="245" t="str">
        <f>IF(DataGoesHere!$B604="","",(DataGoesHere!$B604/SUM(DataGoesHere!$B602:'DataGoesHere'!$B613)))</f>
        <v/>
      </c>
      <c r="W604" s="86"/>
      <c r="X604" s="86"/>
      <c r="Y604" s="86"/>
      <c r="Z604" s="86"/>
      <c r="AA604" s="86"/>
      <c r="AB604" s="86"/>
      <c r="AC604" s="86"/>
      <c r="AD604" s="86"/>
      <c r="AE604" s="241"/>
      <c r="CV604" s="310" t="str">
        <f>IF(DataGoesHere!B604="","",DataGoesHere!A604)</f>
        <v/>
      </c>
      <c r="CW604" s="271">
        <f t="shared" ca="1" si="26"/>
        <v>3</v>
      </c>
      <c r="CX604" s="272">
        <f t="shared" ca="1" si="27"/>
        <v>0.79862940076451561</v>
      </c>
      <c r="CY604" s="266">
        <f>DataGoesHere!A604</f>
        <v>603</v>
      </c>
      <c r="CZ604" s="19" t="str">
        <f>IF(DataGoesHere!B604="","",DataGoesHere!B604)</f>
        <v/>
      </c>
      <c r="DA604" s="19" t="str">
        <f>IF(DataGoesHere!B604="","",IF(AH$5="No",DataGoesHere!B604,DataGoesHere!B604-(AH$2*(DataGoesHere!A604-1))))</f>
        <v/>
      </c>
      <c r="DB604" s="19" t="str">
        <f>IF(DataGoesHere!B604="","",IF(AO$9="No",DataGoesHere!B604,DataGoesHere!B604/CX604))</f>
        <v/>
      </c>
      <c r="DC604" s="19" t="str">
        <f>IF(DataGoesHere!B604="","",IF(AO$9="No",DA604,DA604/CX604))</f>
        <v/>
      </c>
      <c r="DD604" s="293" t="str">
        <f>IF(CZ604="",IF(COUNTIF(DD$2:DD603,"Forecast")&lt;Output!E$43,"Forecast",""),"Actual")</f>
        <v/>
      </c>
      <c r="DF604" s="19" t="str">
        <f>IF(DataGoesHere!B603="",IF(DD604="Forecast",(Output!$E$47*IntermediateCalcs!DH603)+((1-Output!$E$47)*IntermediateCalcs!DF603),""),(Output!$E$47*IntermediateCalcs!DB603)+((1-Output!$E$47)*IntermediateCalcs!DF603))</f>
        <v/>
      </c>
      <c r="DG604" s="19" t="str">
        <f>IF(DataGoesHere!B603="",IF(DD604="Forecast",(Output!$G$47*(IntermediateCalcs!DF604-IntermediateCalcs!DF603))+((1-Output!$G$47)*IntermediateCalcs!DG603),""),(Output!$G$47*(IntermediateCalcs!DF604-IntermediateCalcs!DF603))+((1-Output!$G$47)*IntermediateCalcs!DG603))</f>
        <v/>
      </c>
      <c r="DH604" s="19" t="str">
        <f>IF(DataGoesHere!B603="",IF(DD604="Forecast",DF604+DG604,""),DF604+DG604)</f>
        <v/>
      </c>
      <c r="DI604" s="274" t="str">
        <f>IF(DH604="","",IF(IntermediateCalcs!$AO$9="Yes",IntermediateCalcs!DH604*$CX604,IntermediateCalcs!DH604))</f>
        <v/>
      </c>
      <c r="DJ604" s="250" t="str">
        <f>IF(DataGoesHere!$B604="","",($CZ604-DI604))</f>
        <v/>
      </c>
      <c r="DK604" s="250" t="str">
        <f>IF(DataGoesHere!$B604="","",ABS($CZ604-DI604))</f>
        <v/>
      </c>
      <c r="DL604" s="250" t="str">
        <f>IF(DataGoesHere!$B604="","",DK604^2)</f>
        <v/>
      </c>
      <c r="DM604" s="249" t="str">
        <f>IF(DataGoesHere!$B604="","",DK604/$CZ604)</f>
        <v/>
      </c>
      <c r="DN604" s="250" t="str">
        <f>IF(DataGoesHere!$B604="","",SUM(DJ$2:DJ604)/AVERAGE(DK:DK))</f>
        <v/>
      </c>
      <c r="DP604" s="19" t="str">
        <f>IF(DataGoesHere!B604="",IF($DD604="Forecast",(Output!E$48*IntermediateCalcs!CY604)+Output!G$48,""),(Output!E$48*IntermediateCalcs!CY604)+Output!G$48)</f>
        <v/>
      </c>
      <c r="DQ604" s="274" t="str">
        <f>IF(DP604="","",IF(IntermediateCalcs!$AO$9="Yes",IntermediateCalcs!DP604*$CX604,IntermediateCalcs!DP604))</f>
        <v/>
      </c>
      <c r="DR604" s="250" t="str">
        <f>IF(DataGoesHere!$B604="","",($CZ604-DQ604))</f>
        <v/>
      </c>
      <c r="DS604" s="250" t="str">
        <f>IF(DataGoesHere!$B604="","",ABS($CZ604-DQ604))</f>
        <v/>
      </c>
      <c r="DT604" s="250" t="str">
        <f>IF(DataGoesHere!$B604="","",DS604^2)</f>
        <v/>
      </c>
      <c r="DU604" s="249" t="str">
        <f>IF(DataGoesHere!$B604="","",DS604/$CZ604)</f>
        <v/>
      </c>
      <c r="DV604" s="250" t="str">
        <f>IF(DataGoesHere!$B604="","",SUM(DR$2:DR604)/AVERAGE(DS:DS))</f>
        <v/>
      </c>
      <c r="DX604" s="19" t="str">
        <f>IF(DataGoesHere!$B603="","",(DB598*(Output!$O$49/Output!$P$49))+(IntermediateCalcs!DB599*(Output!$M$49/Output!$P$49))+(IntermediateCalcs!DB600*(Output!$K$49/Output!$P$49))+(DB601*(Output!$I$49/Output!$P$49))+(IntermediateCalcs!DB602*(Output!$G$49/Output!$P$49))+(IntermediateCalcs!DB603*(Output!$E$49/Output!$P$49)))</f>
        <v/>
      </c>
      <c r="DY604" s="274" t="str">
        <f>IF(DX604="","",IF(IntermediateCalcs!$AO$9="Yes",IntermediateCalcs!DX604*$CX604,IntermediateCalcs!DX604))</f>
        <v/>
      </c>
      <c r="DZ604" s="250" t="str">
        <f>IF(DataGoesHere!$B604="","",($CZ604-DY604))</f>
        <v/>
      </c>
      <c r="EA604" s="250" t="str">
        <f>IF(DataGoesHere!$B604="","",ABS($CZ604-DY604))</f>
        <v/>
      </c>
      <c r="EB604" s="250" t="str">
        <f>IF(DataGoesHere!$B604="","",EA604^2)</f>
        <v/>
      </c>
      <c r="EC604" s="249" t="str">
        <f>IF(DataGoesHere!$B604="","",EA604/$CZ604)</f>
        <v/>
      </c>
      <c r="ED604" s="250" t="str">
        <f>IF(DataGoesHere!$B604="","",SUM(DZ$2:DZ604)/AVERAGE(EA:EA))</f>
        <v/>
      </c>
    </row>
    <row r="605" spans="20:134" x14ac:dyDescent="0.2">
      <c r="T605" s="240"/>
      <c r="U605" s="86"/>
      <c r="V605" s="86"/>
      <c r="W605" s="245" t="str">
        <f>IF(DataGoesHere!$B605="","",(DataGoesHere!$B605/SUM(DataGoesHere!$B602:'DataGoesHere'!$B613)))</f>
        <v/>
      </c>
      <c r="X605" s="86"/>
      <c r="Y605" s="86"/>
      <c r="Z605" s="86"/>
      <c r="AA605" s="86"/>
      <c r="AB605" s="86"/>
      <c r="AC605" s="86"/>
      <c r="AD605" s="86"/>
      <c r="AE605" s="241"/>
      <c r="CV605" s="310" t="str">
        <f>IF(DataGoesHere!B605="","",DataGoesHere!A605)</f>
        <v/>
      </c>
      <c r="CW605" s="271">
        <f t="shared" ca="1" si="26"/>
        <v>4</v>
      </c>
      <c r="CX605" s="272">
        <f t="shared" ca="1" si="27"/>
        <v>1.0149292433706087</v>
      </c>
      <c r="CY605" s="266">
        <f>DataGoesHere!A605</f>
        <v>604</v>
      </c>
      <c r="CZ605" s="19" t="str">
        <f>IF(DataGoesHere!B605="","",DataGoesHere!B605)</f>
        <v/>
      </c>
      <c r="DA605" s="19" t="str">
        <f>IF(DataGoesHere!B605="","",IF(AH$5="No",DataGoesHere!B605,DataGoesHere!B605-(AH$2*(DataGoesHere!A605-1))))</f>
        <v/>
      </c>
      <c r="DB605" s="19" t="str">
        <f>IF(DataGoesHere!B605="","",IF(AO$9="No",DataGoesHere!B605,DataGoesHere!B605/CX605))</f>
        <v/>
      </c>
      <c r="DC605" s="19" t="str">
        <f>IF(DataGoesHere!B605="","",IF(AO$9="No",DA605,DA605/CX605))</f>
        <v/>
      </c>
      <c r="DD605" s="293" t="str">
        <f>IF(CZ605="",IF(COUNTIF(DD$2:DD604,"Forecast")&lt;Output!E$43,"Forecast",""),"Actual")</f>
        <v/>
      </c>
      <c r="DF605" s="19" t="str">
        <f>IF(DataGoesHere!B604="",IF(DD605="Forecast",(Output!$E$47*IntermediateCalcs!DH604)+((1-Output!$E$47)*IntermediateCalcs!DF604),""),(Output!$E$47*IntermediateCalcs!DB604)+((1-Output!$E$47)*IntermediateCalcs!DF604))</f>
        <v/>
      </c>
      <c r="DG605" s="19" t="str">
        <f>IF(DataGoesHere!B604="",IF(DD605="Forecast",(Output!$G$47*(IntermediateCalcs!DF605-IntermediateCalcs!DF604))+((1-Output!$G$47)*IntermediateCalcs!DG604),""),(Output!$G$47*(IntermediateCalcs!DF605-IntermediateCalcs!DF604))+((1-Output!$G$47)*IntermediateCalcs!DG604))</f>
        <v/>
      </c>
      <c r="DH605" s="19" t="str">
        <f>IF(DataGoesHere!B604="",IF(DD605="Forecast",DF605+DG605,""),DF605+DG605)</f>
        <v/>
      </c>
      <c r="DI605" s="274" t="str">
        <f>IF(DH605="","",IF(IntermediateCalcs!$AO$9="Yes",IntermediateCalcs!DH605*$CX605,IntermediateCalcs!DH605))</f>
        <v/>
      </c>
      <c r="DJ605" s="250" t="str">
        <f>IF(DataGoesHere!$B605="","",($CZ605-DI605))</f>
        <v/>
      </c>
      <c r="DK605" s="250" t="str">
        <f>IF(DataGoesHere!$B605="","",ABS($CZ605-DI605))</f>
        <v/>
      </c>
      <c r="DL605" s="250" t="str">
        <f>IF(DataGoesHere!$B605="","",DK605^2)</f>
        <v/>
      </c>
      <c r="DM605" s="249" t="str">
        <f>IF(DataGoesHere!$B605="","",DK605/$CZ605)</f>
        <v/>
      </c>
      <c r="DN605" s="250" t="str">
        <f>IF(DataGoesHere!$B605="","",SUM(DJ$2:DJ605)/AVERAGE(DK:DK))</f>
        <v/>
      </c>
      <c r="DP605" s="19" t="str">
        <f>IF(DataGoesHere!B605="",IF($DD605="Forecast",(Output!E$48*IntermediateCalcs!CY605)+Output!G$48,""),(Output!E$48*IntermediateCalcs!CY605)+Output!G$48)</f>
        <v/>
      </c>
      <c r="DQ605" s="274" t="str">
        <f>IF(DP605="","",IF(IntermediateCalcs!$AO$9="Yes",IntermediateCalcs!DP605*$CX605,IntermediateCalcs!DP605))</f>
        <v/>
      </c>
      <c r="DR605" s="250" t="str">
        <f>IF(DataGoesHere!$B605="","",($CZ605-DQ605))</f>
        <v/>
      </c>
      <c r="DS605" s="250" t="str">
        <f>IF(DataGoesHere!$B605="","",ABS($CZ605-DQ605))</f>
        <v/>
      </c>
      <c r="DT605" s="250" t="str">
        <f>IF(DataGoesHere!$B605="","",DS605^2)</f>
        <v/>
      </c>
      <c r="DU605" s="249" t="str">
        <f>IF(DataGoesHere!$B605="","",DS605/$CZ605)</f>
        <v/>
      </c>
      <c r="DV605" s="250" t="str">
        <f>IF(DataGoesHere!$B605="","",SUM(DR$2:DR605)/AVERAGE(DS:DS))</f>
        <v/>
      </c>
      <c r="DX605" s="19" t="str">
        <f>IF(DataGoesHere!$B604="","",(DB599*(Output!$O$49/Output!$P$49))+(IntermediateCalcs!DB600*(Output!$M$49/Output!$P$49))+(IntermediateCalcs!DB601*(Output!$K$49/Output!$P$49))+(DB602*(Output!$I$49/Output!$P$49))+(IntermediateCalcs!DB603*(Output!$G$49/Output!$P$49))+(IntermediateCalcs!DB604*(Output!$E$49/Output!$P$49)))</f>
        <v/>
      </c>
      <c r="DY605" s="274" t="str">
        <f>IF(DX605="","",IF(IntermediateCalcs!$AO$9="Yes",IntermediateCalcs!DX605*$CX605,IntermediateCalcs!DX605))</f>
        <v/>
      </c>
      <c r="DZ605" s="250" t="str">
        <f>IF(DataGoesHere!$B605="","",($CZ605-DY605))</f>
        <v/>
      </c>
      <c r="EA605" s="250" t="str">
        <f>IF(DataGoesHere!$B605="","",ABS($CZ605-DY605))</f>
        <v/>
      </c>
      <c r="EB605" s="250" t="str">
        <f>IF(DataGoesHere!$B605="","",EA605^2)</f>
        <v/>
      </c>
      <c r="EC605" s="249" t="str">
        <f>IF(DataGoesHere!$B605="","",EA605/$CZ605)</f>
        <v/>
      </c>
      <c r="ED605" s="250" t="str">
        <f>IF(DataGoesHere!$B605="","",SUM(DZ$2:DZ605)/AVERAGE(EA:EA))</f>
        <v/>
      </c>
    </row>
    <row r="606" spans="20:134" x14ac:dyDescent="0.2">
      <c r="T606" s="240"/>
      <c r="U606" s="86"/>
      <c r="V606" s="86"/>
      <c r="W606" s="86"/>
      <c r="X606" s="245" t="str">
        <f>IF(DataGoesHere!$B606="","",(DataGoesHere!$B606/SUM(DataGoesHere!$B602:'DataGoesHere'!$B613)))</f>
        <v/>
      </c>
      <c r="Y606" s="86"/>
      <c r="Z606" s="86"/>
      <c r="AA606" s="86"/>
      <c r="AB606" s="86"/>
      <c r="AC606" s="86"/>
      <c r="AD606" s="86"/>
      <c r="AE606" s="241"/>
      <c r="CV606" s="310" t="str">
        <f>IF(DataGoesHere!B606="","",DataGoesHere!A606)</f>
        <v/>
      </c>
      <c r="CW606" s="271">
        <f t="shared" ca="1" si="26"/>
        <v>5</v>
      </c>
      <c r="CX606" s="272">
        <f t="shared" ca="1" si="27"/>
        <v>0.97875414397996308</v>
      </c>
      <c r="CY606" s="266">
        <f>DataGoesHere!A606</f>
        <v>605</v>
      </c>
      <c r="CZ606" s="19" t="str">
        <f>IF(DataGoesHere!B606="","",DataGoesHere!B606)</f>
        <v/>
      </c>
      <c r="DA606" s="19" t="str">
        <f>IF(DataGoesHere!B606="","",IF(AH$5="No",DataGoesHere!B606,DataGoesHere!B606-(AH$2*(DataGoesHere!A606-1))))</f>
        <v/>
      </c>
      <c r="DB606" s="19" t="str">
        <f>IF(DataGoesHere!B606="","",IF(AO$9="No",DataGoesHere!B606,DataGoesHere!B606/CX606))</f>
        <v/>
      </c>
      <c r="DC606" s="19" t="str">
        <f>IF(DataGoesHere!B606="","",IF(AO$9="No",DA606,DA606/CX606))</f>
        <v/>
      </c>
      <c r="DD606" s="293" t="str">
        <f>IF(CZ606="",IF(COUNTIF(DD$2:DD605,"Forecast")&lt;Output!E$43,"Forecast",""),"Actual")</f>
        <v/>
      </c>
      <c r="DF606" s="19" t="str">
        <f>IF(DataGoesHere!B605="",IF(DD606="Forecast",(Output!$E$47*IntermediateCalcs!DH605)+((1-Output!$E$47)*IntermediateCalcs!DF605),""),(Output!$E$47*IntermediateCalcs!DB605)+((1-Output!$E$47)*IntermediateCalcs!DF605))</f>
        <v/>
      </c>
      <c r="DG606" s="19" t="str">
        <f>IF(DataGoesHere!B605="",IF(DD606="Forecast",(Output!$G$47*(IntermediateCalcs!DF606-IntermediateCalcs!DF605))+((1-Output!$G$47)*IntermediateCalcs!DG605),""),(Output!$G$47*(IntermediateCalcs!DF606-IntermediateCalcs!DF605))+((1-Output!$G$47)*IntermediateCalcs!DG605))</f>
        <v/>
      </c>
      <c r="DH606" s="19" t="str">
        <f>IF(DataGoesHere!B605="",IF(DD606="Forecast",DF606+DG606,""),DF606+DG606)</f>
        <v/>
      </c>
      <c r="DI606" s="274" t="str">
        <f>IF(DH606="","",IF(IntermediateCalcs!$AO$9="Yes",IntermediateCalcs!DH606*$CX606,IntermediateCalcs!DH606))</f>
        <v/>
      </c>
      <c r="DJ606" s="250" t="str">
        <f>IF(DataGoesHere!$B606="","",($CZ606-DI606))</f>
        <v/>
      </c>
      <c r="DK606" s="250" t="str">
        <f>IF(DataGoesHere!$B606="","",ABS($CZ606-DI606))</f>
        <v/>
      </c>
      <c r="DL606" s="250" t="str">
        <f>IF(DataGoesHere!$B606="","",DK606^2)</f>
        <v/>
      </c>
      <c r="DM606" s="249" t="str">
        <f>IF(DataGoesHere!$B606="","",DK606/$CZ606)</f>
        <v/>
      </c>
      <c r="DN606" s="250" t="str">
        <f>IF(DataGoesHere!$B606="","",SUM(DJ$2:DJ606)/AVERAGE(DK:DK))</f>
        <v/>
      </c>
      <c r="DP606" s="19" t="str">
        <f>IF(DataGoesHere!B606="",IF($DD606="Forecast",(Output!E$48*IntermediateCalcs!CY606)+Output!G$48,""),(Output!E$48*IntermediateCalcs!CY606)+Output!G$48)</f>
        <v/>
      </c>
      <c r="DQ606" s="274" t="str">
        <f>IF(DP606="","",IF(IntermediateCalcs!$AO$9="Yes",IntermediateCalcs!DP606*$CX606,IntermediateCalcs!DP606))</f>
        <v/>
      </c>
      <c r="DR606" s="250" t="str">
        <f>IF(DataGoesHere!$B606="","",($CZ606-DQ606))</f>
        <v/>
      </c>
      <c r="DS606" s="250" t="str">
        <f>IF(DataGoesHere!$B606="","",ABS($CZ606-DQ606))</f>
        <v/>
      </c>
      <c r="DT606" s="250" t="str">
        <f>IF(DataGoesHere!$B606="","",DS606^2)</f>
        <v/>
      </c>
      <c r="DU606" s="249" t="str">
        <f>IF(DataGoesHere!$B606="","",DS606/$CZ606)</f>
        <v/>
      </c>
      <c r="DV606" s="250" t="str">
        <f>IF(DataGoesHere!$B606="","",SUM(DR$2:DR606)/AVERAGE(DS:DS))</f>
        <v/>
      </c>
      <c r="DX606" s="19" t="str">
        <f>IF(DataGoesHere!$B605="","",(DB600*(Output!$O$49/Output!$P$49))+(IntermediateCalcs!DB601*(Output!$M$49/Output!$P$49))+(IntermediateCalcs!DB602*(Output!$K$49/Output!$P$49))+(DB603*(Output!$I$49/Output!$P$49))+(IntermediateCalcs!DB604*(Output!$G$49/Output!$P$49))+(IntermediateCalcs!DB605*(Output!$E$49/Output!$P$49)))</f>
        <v/>
      </c>
      <c r="DY606" s="274" t="str">
        <f>IF(DX606="","",IF(IntermediateCalcs!$AO$9="Yes",IntermediateCalcs!DX606*$CX606,IntermediateCalcs!DX606))</f>
        <v/>
      </c>
      <c r="DZ606" s="250" t="str">
        <f>IF(DataGoesHere!$B606="","",($CZ606-DY606))</f>
        <v/>
      </c>
      <c r="EA606" s="250" t="str">
        <f>IF(DataGoesHere!$B606="","",ABS($CZ606-DY606))</f>
        <v/>
      </c>
      <c r="EB606" s="250" t="str">
        <f>IF(DataGoesHere!$B606="","",EA606^2)</f>
        <v/>
      </c>
      <c r="EC606" s="249" t="str">
        <f>IF(DataGoesHere!$B606="","",EA606/$CZ606)</f>
        <v/>
      </c>
      <c r="ED606" s="250" t="str">
        <f>IF(DataGoesHere!$B606="","",SUM(DZ$2:DZ606)/AVERAGE(EA:EA))</f>
        <v/>
      </c>
    </row>
    <row r="607" spans="20:134" x14ac:dyDescent="0.2">
      <c r="T607" s="240"/>
      <c r="U607" s="86"/>
      <c r="V607" s="86"/>
      <c r="W607" s="86"/>
      <c r="X607" s="86"/>
      <c r="Y607" s="245" t="str">
        <f>IF(DataGoesHere!$B607="","",(DataGoesHere!$B607/SUM(DataGoesHere!$B602:'DataGoesHere'!$B613)))</f>
        <v/>
      </c>
      <c r="Z607" s="86"/>
      <c r="AA607" s="86"/>
      <c r="AB607" s="86"/>
      <c r="AC607" s="86"/>
      <c r="AD607" s="86"/>
      <c r="AE607" s="241"/>
      <c r="CV607" s="310" t="str">
        <f>IF(DataGoesHere!B607="","",DataGoesHere!A607)</f>
        <v/>
      </c>
      <c r="CW607" s="271">
        <f t="shared" ca="1" si="26"/>
        <v>6</v>
      </c>
      <c r="CX607" s="272">
        <f t="shared" ca="1" si="27"/>
        <v>1.0779088099730167</v>
      </c>
      <c r="CY607" s="266">
        <f>DataGoesHere!A607</f>
        <v>606</v>
      </c>
      <c r="CZ607" s="19" t="str">
        <f>IF(DataGoesHere!B607="","",DataGoesHere!B607)</f>
        <v/>
      </c>
      <c r="DA607" s="19" t="str">
        <f>IF(DataGoesHere!B607="","",IF(AH$5="No",DataGoesHere!B607,DataGoesHere!B607-(AH$2*(DataGoesHere!A607-1))))</f>
        <v/>
      </c>
      <c r="DB607" s="19" t="str">
        <f>IF(DataGoesHere!B607="","",IF(AO$9="No",DataGoesHere!B607,DataGoesHere!B607/CX607))</f>
        <v/>
      </c>
      <c r="DC607" s="19" t="str">
        <f>IF(DataGoesHere!B607="","",IF(AO$9="No",DA607,DA607/CX607))</f>
        <v/>
      </c>
      <c r="DD607" s="293" t="str">
        <f>IF(CZ607="",IF(COUNTIF(DD$2:DD606,"Forecast")&lt;Output!E$43,"Forecast",""),"Actual")</f>
        <v/>
      </c>
      <c r="DF607" s="19" t="str">
        <f>IF(DataGoesHere!B606="",IF(DD607="Forecast",(Output!$E$47*IntermediateCalcs!DH606)+((1-Output!$E$47)*IntermediateCalcs!DF606),""),(Output!$E$47*IntermediateCalcs!DB606)+((1-Output!$E$47)*IntermediateCalcs!DF606))</f>
        <v/>
      </c>
      <c r="DG607" s="19" t="str">
        <f>IF(DataGoesHere!B606="",IF(DD607="Forecast",(Output!$G$47*(IntermediateCalcs!DF607-IntermediateCalcs!DF606))+((1-Output!$G$47)*IntermediateCalcs!DG606),""),(Output!$G$47*(IntermediateCalcs!DF607-IntermediateCalcs!DF606))+((1-Output!$G$47)*IntermediateCalcs!DG606))</f>
        <v/>
      </c>
      <c r="DH607" s="19" t="str">
        <f>IF(DataGoesHere!B606="",IF(DD607="Forecast",DF607+DG607,""),DF607+DG607)</f>
        <v/>
      </c>
      <c r="DI607" s="274" t="str">
        <f>IF(DH607="","",IF(IntermediateCalcs!$AO$9="Yes",IntermediateCalcs!DH607*$CX607,IntermediateCalcs!DH607))</f>
        <v/>
      </c>
      <c r="DJ607" s="250" t="str">
        <f>IF(DataGoesHere!$B607="","",($CZ607-DI607))</f>
        <v/>
      </c>
      <c r="DK607" s="250" t="str">
        <f>IF(DataGoesHere!$B607="","",ABS($CZ607-DI607))</f>
        <v/>
      </c>
      <c r="DL607" s="250" t="str">
        <f>IF(DataGoesHere!$B607="","",DK607^2)</f>
        <v/>
      </c>
      <c r="DM607" s="249" t="str">
        <f>IF(DataGoesHere!$B607="","",DK607/$CZ607)</f>
        <v/>
      </c>
      <c r="DN607" s="250" t="str">
        <f>IF(DataGoesHere!$B607="","",SUM(DJ$2:DJ607)/AVERAGE(DK:DK))</f>
        <v/>
      </c>
      <c r="DP607" s="19" t="str">
        <f>IF(DataGoesHere!B607="",IF($DD607="Forecast",(Output!E$48*IntermediateCalcs!CY607)+Output!G$48,""),(Output!E$48*IntermediateCalcs!CY607)+Output!G$48)</f>
        <v/>
      </c>
      <c r="DQ607" s="274" t="str">
        <f>IF(DP607="","",IF(IntermediateCalcs!$AO$9="Yes",IntermediateCalcs!DP607*$CX607,IntermediateCalcs!DP607))</f>
        <v/>
      </c>
      <c r="DR607" s="250" t="str">
        <f>IF(DataGoesHere!$B607="","",($CZ607-DQ607))</f>
        <v/>
      </c>
      <c r="DS607" s="250" t="str">
        <f>IF(DataGoesHere!$B607="","",ABS($CZ607-DQ607))</f>
        <v/>
      </c>
      <c r="DT607" s="250" t="str">
        <f>IF(DataGoesHere!$B607="","",DS607^2)</f>
        <v/>
      </c>
      <c r="DU607" s="249" t="str">
        <f>IF(DataGoesHere!$B607="","",DS607/$CZ607)</f>
        <v/>
      </c>
      <c r="DV607" s="250" t="str">
        <f>IF(DataGoesHere!$B607="","",SUM(DR$2:DR607)/AVERAGE(DS:DS))</f>
        <v/>
      </c>
      <c r="DX607" s="19" t="str">
        <f>IF(DataGoesHere!$B606="","",(DB601*(Output!$O$49/Output!$P$49))+(IntermediateCalcs!DB602*(Output!$M$49/Output!$P$49))+(IntermediateCalcs!DB603*(Output!$K$49/Output!$P$49))+(DB604*(Output!$I$49/Output!$P$49))+(IntermediateCalcs!DB605*(Output!$G$49/Output!$P$49))+(IntermediateCalcs!DB606*(Output!$E$49/Output!$P$49)))</f>
        <v/>
      </c>
      <c r="DY607" s="274" t="str">
        <f>IF(DX607="","",IF(IntermediateCalcs!$AO$9="Yes",IntermediateCalcs!DX607*$CX607,IntermediateCalcs!DX607))</f>
        <v/>
      </c>
      <c r="DZ607" s="250" t="str">
        <f>IF(DataGoesHere!$B607="","",($CZ607-DY607))</f>
        <v/>
      </c>
      <c r="EA607" s="250" t="str">
        <f>IF(DataGoesHere!$B607="","",ABS($CZ607-DY607))</f>
        <v/>
      </c>
      <c r="EB607" s="250" t="str">
        <f>IF(DataGoesHere!$B607="","",EA607^2)</f>
        <v/>
      </c>
      <c r="EC607" s="249" t="str">
        <f>IF(DataGoesHere!$B607="","",EA607/$CZ607)</f>
        <v/>
      </c>
      <c r="ED607" s="250" t="str">
        <f>IF(DataGoesHere!$B607="","",SUM(DZ$2:DZ607)/AVERAGE(EA:EA))</f>
        <v/>
      </c>
    </row>
    <row r="608" spans="20:134" x14ac:dyDescent="0.2">
      <c r="T608" s="240"/>
      <c r="U608" s="86"/>
      <c r="V608" s="86"/>
      <c r="W608" s="86"/>
      <c r="X608" s="86"/>
      <c r="Y608" s="86"/>
      <c r="Z608" s="245" t="str">
        <f>IF(DataGoesHere!$B608="","",(DataGoesHere!$B608/SUM(DataGoesHere!$B602:'DataGoesHere'!$B613)))</f>
        <v/>
      </c>
      <c r="AA608" s="86"/>
      <c r="AB608" s="86"/>
      <c r="AC608" s="86"/>
      <c r="AD608" s="86"/>
      <c r="AE608" s="241"/>
      <c r="CV608" s="310" t="str">
        <f>IF(DataGoesHere!B608="","",DataGoesHere!A608)</f>
        <v/>
      </c>
      <c r="CW608" s="271">
        <f t="shared" ca="1" si="26"/>
        <v>7</v>
      </c>
      <c r="CX608" s="272">
        <f t="shared" ca="1" si="27"/>
        <v>1.0265458156689093</v>
      </c>
      <c r="CY608" s="266">
        <f>DataGoesHere!A608</f>
        <v>607</v>
      </c>
      <c r="CZ608" s="19" t="str">
        <f>IF(DataGoesHere!B608="","",DataGoesHere!B608)</f>
        <v/>
      </c>
      <c r="DA608" s="19" t="str">
        <f>IF(DataGoesHere!B608="","",IF(AH$5="No",DataGoesHere!B608,DataGoesHere!B608-(AH$2*(DataGoesHere!A608-1))))</f>
        <v/>
      </c>
      <c r="DB608" s="19" t="str">
        <f>IF(DataGoesHere!B608="","",IF(AO$9="No",DataGoesHere!B608,DataGoesHere!B608/CX608))</f>
        <v/>
      </c>
      <c r="DC608" s="19" t="str">
        <f>IF(DataGoesHere!B608="","",IF(AO$9="No",DA608,DA608/CX608))</f>
        <v/>
      </c>
      <c r="DD608" s="293" t="str">
        <f>IF(CZ608="",IF(COUNTIF(DD$2:DD607,"Forecast")&lt;Output!E$43,"Forecast",""),"Actual")</f>
        <v/>
      </c>
      <c r="DF608" s="19" t="str">
        <f>IF(DataGoesHere!B607="",IF(DD608="Forecast",(Output!$E$47*IntermediateCalcs!DH607)+((1-Output!$E$47)*IntermediateCalcs!DF607),""),(Output!$E$47*IntermediateCalcs!DB607)+((1-Output!$E$47)*IntermediateCalcs!DF607))</f>
        <v/>
      </c>
      <c r="DG608" s="19" t="str">
        <f>IF(DataGoesHere!B607="",IF(DD608="Forecast",(Output!$G$47*(IntermediateCalcs!DF608-IntermediateCalcs!DF607))+((1-Output!$G$47)*IntermediateCalcs!DG607),""),(Output!$G$47*(IntermediateCalcs!DF608-IntermediateCalcs!DF607))+((1-Output!$G$47)*IntermediateCalcs!DG607))</f>
        <v/>
      </c>
      <c r="DH608" s="19" t="str">
        <f>IF(DataGoesHere!B607="",IF(DD608="Forecast",DF608+DG608,""),DF608+DG608)</f>
        <v/>
      </c>
      <c r="DI608" s="274" t="str">
        <f>IF(DH608="","",IF(IntermediateCalcs!$AO$9="Yes",IntermediateCalcs!DH608*$CX608,IntermediateCalcs!DH608))</f>
        <v/>
      </c>
      <c r="DJ608" s="250" t="str">
        <f>IF(DataGoesHere!$B608="","",($CZ608-DI608))</f>
        <v/>
      </c>
      <c r="DK608" s="250" t="str">
        <f>IF(DataGoesHere!$B608="","",ABS($CZ608-DI608))</f>
        <v/>
      </c>
      <c r="DL608" s="250" t="str">
        <f>IF(DataGoesHere!$B608="","",DK608^2)</f>
        <v/>
      </c>
      <c r="DM608" s="249" t="str">
        <f>IF(DataGoesHere!$B608="","",DK608/$CZ608)</f>
        <v/>
      </c>
      <c r="DN608" s="250" t="str">
        <f>IF(DataGoesHere!$B608="","",SUM(DJ$2:DJ608)/AVERAGE(DK:DK))</f>
        <v/>
      </c>
      <c r="DP608" s="19" t="str">
        <f>IF(DataGoesHere!B608="",IF($DD608="Forecast",(Output!E$48*IntermediateCalcs!CY608)+Output!G$48,""),(Output!E$48*IntermediateCalcs!CY608)+Output!G$48)</f>
        <v/>
      </c>
      <c r="DQ608" s="274" t="str">
        <f>IF(DP608="","",IF(IntermediateCalcs!$AO$9="Yes",IntermediateCalcs!DP608*$CX608,IntermediateCalcs!DP608))</f>
        <v/>
      </c>
      <c r="DR608" s="250" t="str">
        <f>IF(DataGoesHere!$B608="","",($CZ608-DQ608))</f>
        <v/>
      </c>
      <c r="DS608" s="250" t="str">
        <f>IF(DataGoesHere!$B608="","",ABS($CZ608-DQ608))</f>
        <v/>
      </c>
      <c r="DT608" s="250" t="str">
        <f>IF(DataGoesHere!$B608="","",DS608^2)</f>
        <v/>
      </c>
      <c r="DU608" s="249" t="str">
        <f>IF(DataGoesHere!$B608="","",DS608/$CZ608)</f>
        <v/>
      </c>
      <c r="DV608" s="250" t="str">
        <f>IF(DataGoesHere!$B608="","",SUM(DR$2:DR608)/AVERAGE(DS:DS))</f>
        <v/>
      </c>
      <c r="DX608" s="19" t="str">
        <f>IF(DataGoesHere!$B607="","",(DB602*(Output!$O$49/Output!$P$49))+(IntermediateCalcs!DB603*(Output!$M$49/Output!$P$49))+(IntermediateCalcs!DB604*(Output!$K$49/Output!$P$49))+(DB605*(Output!$I$49/Output!$P$49))+(IntermediateCalcs!DB606*(Output!$G$49/Output!$P$49))+(IntermediateCalcs!DB607*(Output!$E$49/Output!$P$49)))</f>
        <v/>
      </c>
      <c r="DY608" s="274" t="str">
        <f>IF(DX608="","",IF(IntermediateCalcs!$AO$9="Yes",IntermediateCalcs!DX608*$CX608,IntermediateCalcs!DX608))</f>
        <v/>
      </c>
      <c r="DZ608" s="250" t="str">
        <f>IF(DataGoesHere!$B608="","",($CZ608-DY608))</f>
        <v/>
      </c>
      <c r="EA608" s="250" t="str">
        <f>IF(DataGoesHere!$B608="","",ABS($CZ608-DY608))</f>
        <v/>
      </c>
      <c r="EB608" s="250" t="str">
        <f>IF(DataGoesHere!$B608="","",EA608^2)</f>
        <v/>
      </c>
      <c r="EC608" s="249" t="str">
        <f>IF(DataGoesHere!$B608="","",EA608/$CZ608)</f>
        <v/>
      </c>
      <c r="ED608" s="250" t="str">
        <f>IF(DataGoesHere!$B608="","",SUM(DZ$2:DZ608)/AVERAGE(EA:EA))</f>
        <v/>
      </c>
    </row>
    <row r="609" spans="20:134" x14ac:dyDescent="0.2">
      <c r="T609" s="240"/>
      <c r="U609" s="86"/>
      <c r="V609" s="86"/>
      <c r="W609" s="86"/>
      <c r="X609" s="86"/>
      <c r="Y609" s="86"/>
      <c r="Z609" s="86"/>
      <c r="AA609" s="245" t="str">
        <f>IF(DataGoesHere!$B609="","",(DataGoesHere!$B609/SUM(DataGoesHere!$B602:'DataGoesHere'!$B613)))</f>
        <v/>
      </c>
      <c r="AB609" s="86"/>
      <c r="AC609" s="86"/>
      <c r="AD609" s="86"/>
      <c r="AE609" s="241"/>
      <c r="CV609" s="310" t="str">
        <f>IF(DataGoesHere!B609="","",DataGoesHere!A609)</f>
        <v/>
      </c>
      <c r="CW609" s="271">
        <f t="shared" ca="1" si="26"/>
        <v>8</v>
      </c>
      <c r="CX609" s="272">
        <f t="shared" ca="1" si="27"/>
        <v>1.0207492390681214</v>
      </c>
      <c r="CY609" s="266">
        <f>DataGoesHere!A609</f>
        <v>608</v>
      </c>
      <c r="CZ609" s="19" t="str">
        <f>IF(DataGoesHere!B609="","",DataGoesHere!B609)</f>
        <v/>
      </c>
      <c r="DA609" s="19" t="str">
        <f>IF(DataGoesHere!B609="","",IF(AH$5="No",DataGoesHere!B609,DataGoesHere!B609-(AH$2*(DataGoesHere!A609-1))))</f>
        <v/>
      </c>
      <c r="DB609" s="19" t="str">
        <f>IF(DataGoesHere!B609="","",IF(AO$9="No",DataGoesHere!B609,DataGoesHere!B609/CX609))</f>
        <v/>
      </c>
      <c r="DC609" s="19" t="str">
        <f>IF(DataGoesHere!B609="","",IF(AO$9="No",DA609,DA609/CX609))</f>
        <v/>
      </c>
      <c r="DD609" s="293" t="str">
        <f>IF(CZ609="",IF(COUNTIF(DD$2:DD608,"Forecast")&lt;Output!E$43,"Forecast",""),"Actual")</f>
        <v/>
      </c>
      <c r="DF609" s="19" t="str">
        <f>IF(DataGoesHere!B608="",IF(DD609="Forecast",(Output!$E$47*IntermediateCalcs!DH608)+((1-Output!$E$47)*IntermediateCalcs!DF608),""),(Output!$E$47*IntermediateCalcs!DB608)+((1-Output!$E$47)*IntermediateCalcs!DF608))</f>
        <v/>
      </c>
      <c r="DG609" s="19" t="str">
        <f>IF(DataGoesHere!B608="",IF(DD609="Forecast",(Output!$G$47*(IntermediateCalcs!DF609-IntermediateCalcs!DF608))+((1-Output!$G$47)*IntermediateCalcs!DG608),""),(Output!$G$47*(IntermediateCalcs!DF609-IntermediateCalcs!DF608))+((1-Output!$G$47)*IntermediateCalcs!DG608))</f>
        <v/>
      </c>
      <c r="DH609" s="19" t="str">
        <f>IF(DataGoesHere!B608="",IF(DD609="Forecast",DF609+DG609,""),DF609+DG609)</f>
        <v/>
      </c>
      <c r="DI609" s="274" t="str">
        <f>IF(DH609="","",IF(IntermediateCalcs!$AO$9="Yes",IntermediateCalcs!DH609*$CX609,IntermediateCalcs!DH609))</f>
        <v/>
      </c>
      <c r="DJ609" s="250" t="str">
        <f>IF(DataGoesHere!$B609="","",($CZ609-DI609))</f>
        <v/>
      </c>
      <c r="DK609" s="250" t="str">
        <f>IF(DataGoesHere!$B609="","",ABS($CZ609-DI609))</f>
        <v/>
      </c>
      <c r="DL609" s="250" t="str">
        <f>IF(DataGoesHere!$B609="","",DK609^2)</f>
        <v/>
      </c>
      <c r="DM609" s="249" t="str">
        <f>IF(DataGoesHere!$B609="","",DK609/$CZ609)</f>
        <v/>
      </c>
      <c r="DN609" s="250" t="str">
        <f>IF(DataGoesHere!$B609="","",SUM(DJ$2:DJ609)/AVERAGE(DK:DK))</f>
        <v/>
      </c>
      <c r="DP609" s="19" t="str">
        <f>IF(DataGoesHere!B609="",IF($DD609="Forecast",(Output!E$48*IntermediateCalcs!CY609)+Output!G$48,""),(Output!E$48*IntermediateCalcs!CY609)+Output!G$48)</f>
        <v/>
      </c>
      <c r="DQ609" s="274" t="str">
        <f>IF(DP609="","",IF(IntermediateCalcs!$AO$9="Yes",IntermediateCalcs!DP609*$CX609,IntermediateCalcs!DP609))</f>
        <v/>
      </c>
      <c r="DR609" s="250" t="str">
        <f>IF(DataGoesHere!$B609="","",($CZ609-DQ609))</f>
        <v/>
      </c>
      <c r="DS609" s="250" t="str">
        <f>IF(DataGoesHere!$B609="","",ABS($CZ609-DQ609))</f>
        <v/>
      </c>
      <c r="DT609" s="250" t="str">
        <f>IF(DataGoesHere!$B609="","",DS609^2)</f>
        <v/>
      </c>
      <c r="DU609" s="249" t="str">
        <f>IF(DataGoesHere!$B609="","",DS609/$CZ609)</f>
        <v/>
      </c>
      <c r="DV609" s="250" t="str">
        <f>IF(DataGoesHere!$B609="","",SUM(DR$2:DR609)/AVERAGE(DS:DS))</f>
        <v/>
      </c>
      <c r="DX609" s="19" t="str">
        <f>IF(DataGoesHere!$B608="","",(DB603*(Output!$O$49/Output!$P$49))+(IntermediateCalcs!DB604*(Output!$M$49/Output!$P$49))+(IntermediateCalcs!DB605*(Output!$K$49/Output!$P$49))+(DB606*(Output!$I$49/Output!$P$49))+(IntermediateCalcs!DB607*(Output!$G$49/Output!$P$49))+(IntermediateCalcs!DB608*(Output!$E$49/Output!$P$49)))</f>
        <v/>
      </c>
      <c r="DY609" s="274" t="str">
        <f>IF(DX609="","",IF(IntermediateCalcs!$AO$9="Yes",IntermediateCalcs!DX609*$CX609,IntermediateCalcs!DX609))</f>
        <v/>
      </c>
      <c r="DZ609" s="250" t="str">
        <f>IF(DataGoesHere!$B609="","",($CZ609-DY609))</f>
        <v/>
      </c>
      <c r="EA609" s="250" t="str">
        <f>IF(DataGoesHere!$B609="","",ABS($CZ609-DY609))</f>
        <v/>
      </c>
      <c r="EB609" s="250" t="str">
        <f>IF(DataGoesHere!$B609="","",EA609^2)</f>
        <v/>
      </c>
      <c r="EC609" s="249" t="str">
        <f>IF(DataGoesHere!$B609="","",EA609/$CZ609)</f>
        <v/>
      </c>
      <c r="ED609" s="250" t="str">
        <f>IF(DataGoesHere!$B609="","",SUM(DZ$2:DZ609)/AVERAGE(EA:EA))</f>
        <v/>
      </c>
    </row>
    <row r="610" spans="20:134" x14ac:dyDescent="0.2">
      <c r="T610" s="240"/>
      <c r="U610" s="86"/>
      <c r="V610" s="86"/>
      <c r="W610" s="86"/>
      <c r="X610" s="86"/>
      <c r="Y610" s="86"/>
      <c r="Z610" s="86"/>
      <c r="AA610" s="86"/>
      <c r="AB610" s="245" t="str">
        <f>IF(DataGoesHere!$B610="","",(DataGoesHere!$B610/SUM(DataGoesHere!$B602:'DataGoesHere'!$B613)))</f>
        <v/>
      </c>
      <c r="AC610" s="86"/>
      <c r="AD610" s="86"/>
      <c r="AE610" s="241"/>
      <c r="CV610" s="310" t="str">
        <f>IF(DataGoesHere!B610="","",DataGoesHere!A610)</f>
        <v/>
      </c>
      <c r="CW610" s="271">
        <f t="shared" ca="1" si="26"/>
        <v>9</v>
      </c>
      <c r="CX610" s="272">
        <f t="shared" ca="1" si="27"/>
        <v>1.0625330005567626</v>
      </c>
      <c r="CY610" s="266">
        <f>DataGoesHere!A610</f>
        <v>609</v>
      </c>
      <c r="CZ610" s="19" t="str">
        <f>IF(DataGoesHere!B610="","",DataGoesHere!B610)</f>
        <v/>
      </c>
      <c r="DA610" s="19" t="str">
        <f>IF(DataGoesHere!B610="","",IF(AH$5="No",DataGoesHere!B610,DataGoesHere!B610-(AH$2*(DataGoesHere!A610-1))))</f>
        <v/>
      </c>
      <c r="DB610" s="19" t="str">
        <f>IF(DataGoesHere!B610="","",IF(AO$9="No",DataGoesHere!B610,DataGoesHere!B610/CX610))</f>
        <v/>
      </c>
      <c r="DC610" s="19" t="str">
        <f>IF(DataGoesHere!B610="","",IF(AO$9="No",DA610,DA610/CX610))</f>
        <v/>
      </c>
      <c r="DD610" s="293" t="str">
        <f>IF(CZ610="",IF(COUNTIF(DD$2:DD609,"Forecast")&lt;Output!E$43,"Forecast",""),"Actual")</f>
        <v/>
      </c>
      <c r="DF610" s="19" t="str">
        <f>IF(DataGoesHere!B609="",IF(DD610="Forecast",(Output!$E$47*IntermediateCalcs!DH609)+((1-Output!$E$47)*IntermediateCalcs!DF609),""),(Output!$E$47*IntermediateCalcs!DB609)+((1-Output!$E$47)*IntermediateCalcs!DF609))</f>
        <v/>
      </c>
      <c r="DG610" s="19" t="str">
        <f>IF(DataGoesHere!B609="",IF(DD610="Forecast",(Output!$G$47*(IntermediateCalcs!DF610-IntermediateCalcs!DF609))+((1-Output!$G$47)*IntermediateCalcs!DG609),""),(Output!$G$47*(IntermediateCalcs!DF610-IntermediateCalcs!DF609))+((1-Output!$G$47)*IntermediateCalcs!DG609))</f>
        <v/>
      </c>
      <c r="DH610" s="19" t="str">
        <f>IF(DataGoesHere!B609="",IF(DD610="Forecast",DF610+DG610,""),DF610+DG610)</f>
        <v/>
      </c>
      <c r="DI610" s="274" t="str">
        <f>IF(DH610="","",IF(IntermediateCalcs!$AO$9="Yes",IntermediateCalcs!DH610*$CX610,IntermediateCalcs!DH610))</f>
        <v/>
      </c>
      <c r="DJ610" s="250" t="str">
        <f>IF(DataGoesHere!$B610="","",($CZ610-DI610))</f>
        <v/>
      </c>
      <c r="DK610" s="250" t="str">
        <f>IF(DataGoesHere!$B610="","",ABS($CZ610-DI610))</f>
        <v/>
      </c>
      <c r="DL610" s="250" t="str">
        <f>IF(DataGoesHere!$B610="","",DK610^2)</f>
        <v/>
      </c>
      <c r="DM610" s="249" t="str">
        <f>IF(DataGoesHere!$B610="","",DK610/$CZ610)</f>
        <v/>
      </c>
      <c r="DN610" s="250" t="str">
        <f>IF(DataGoesHere!$B610="","",SUM(DJ$2:DJ610)/AVERAGE(DK:DK))</f>
        <v/>
      </c>
      <c r="DP610" s="19" t="str">
        <f>IF(DataGoesHere!B610="",IF($DD610="Forecast",(Output!E$48*IntermediateCalcs!CY610)+Output!G$48,""),(Output!E$48*IntermediateCalcs!CY610)+Output!G$48)</f>
        <v/>
      </c>
      <c r="DQ610" s="274" t="str">
        <f>IF(DP610="","",IF(IntermediateCalcs!$AO$9="Yes",IntermediateCalcs!DP610*$CX610,IntermediateCalcs!DP610))</f>
        <v/>
      </c>
      <c r="DR610" s="250" t="str">
        <f>IF(DataGoesHere!$B610="","",($CZ610-DQ610))</f>
        <v/>
      </c>
      <c r="DS610" s="250" t="str">
        <f>IF(DataGoesHere!$B610="","",ABS($CZ610-DQ610))</f>
        <v/>
      </c>
      <c r="DT610" s="250" t="str">
        <f>IF(DataGoesHere!$B610="","",DS610^2)</f>
        <v/>
      </c>
      <c r="DU610" s="249" t="str">
        <f>IF(DataGoesHere!$B610="","",DS610/$CZ610)</f>
        <v/>
      </c>
      <c r="DV610" s="250" t="str">
        <f>IF(DataGoesHere!$B610="","",SUM(DR$2:DR610)/AVERAGE(DS:DS))</f>
        <v/>
      </c>
      <c r="DX610" s="19" t="str">
        <f>IF(DataGoesHere!$B609="","",(DB604*(Output!$O$49/Output!$P$49))+(IntermediateCalcs!DB605*(Output!$M$49/Output!$P$49))+(IntermediateCalcs!DB606*(Output!$K$49/Output!$P$49))+(DB607*(Output!$I$49/Output!$P$49))+(IntermediateCalcs!DB608*(Output!$G$49/Output!$P$49))+(IntermediateCalcs!DB609*(Output!$E$49/Output!$P$49)))</f>
        <v/>
      </c>
      <c r="DY610" s="274" t="str">
        <f>IF(DX610="","",IF(IntermediateCalcs!$AO$9="Yes",IntermediateCalcs!DX610*$CX610,IntermediateCalcs!DX610))</f>
        <v/>
      </c>
      <c r="DZ610" s="250" t="str">
        <f>IF(DataGoesHere!$B610="","",($CZ610-DY610))</f>
        <v/>
      </c>
      <c r="EA610" s="250" t="str">
        <f>IF(DataGoesHere!$B610="","",ABS($CZ610-DY610))</f>
        <v/>
      </c>
      <c r="EB610" s="250" t="str">
        <f>IF(DataGoesHere!$B610="","",EA610^2)</f>
        <v/>
      </c>
      <c r="EC610" s="249" t="str">
        <f>IF(DataGoesHere!$B610="","",EA610/$CZ610)</f>
        <v/>
      </c>
      <c r="ED610" s="250" t="str">
        <f>IF(DataGoesHere!$B610="","",SUM(DZ$2:DZ610)/AVERAGE(EA:EA))</f>
        <v/>
      </c>
    </row>
    <row r="611" spans="20:134" x14ac:dyDescent="0.2">
      <c r="T611" s="240"/>
      <c r="U611" s="86"/>
      <c r="V611" s="86"/>
      <c r="W611" s="86"/>
      <c r="X611" s="86"/>
      <c r="Y611" s="86"/>
      <c r="Z611" s="86"/>
      <c r="AA611" s="86"/>
      <c r="AB611" s="86"/>
      <c r="AC611" s="245" t="str">
        <f>IF(DataGoesHere!$B611="","",(DataGoesHere!$B611/SUM(DataGoesHere!$B602:'DataGoesHere'!$B613)))</f>
        <v/>
      </c>
      <c r="AD611" s="86"/>
      <c r="AE611" s="241"/>
      <c r="CV611" s="310" t="str">
        <f>IF(DataGoesHere!B611="","",DataGoesHere!A611)</f>
        <v/>
      </c>
      <c r="CW611" s="271">
        <f t="shared" ca="1" si="26"/>
        <v>10</v>
      </c>
      <c r="CX611" s="272">
        <f t="shared" ca="1" si="27"/>
        <v>0.92557634012077306</v>
      </c>
      <c r="CY611" s="266">
        <f>DataGoesHere!A611</f>
        <v>610</v>
      </c>
      <c r="CZ611" s="19" t="str">
        <f>IF(DataGoesHere!B611="","",DataGoesHere!B611)</f>
        <v/>
      </c>
      <c r="DA611" s="19" t="str">
        <f>IF(DataGoesHere!B611="","",IF(AH$5="No",DataGoesHere!B611,DataGoesHere!B611-(AH$2*(DataGoesHere!A611-1))))</f>
        <v/>
      </c>
      <c r="DB611" s="19" t="str">
        <f>IF(DataGoesHere!B611="","",IF(AO$9="No",DataGoesHere!B611,DataGoesHere!B611/CX611))</f>
        <v/>
      </c>
      <c r="DC611" s="19" t="str">
        <f>IF(DataGoesHere!B611="","",IF(AO$9="No",DA611,DA611/CX611))</f>
        <v/>
      </c>
      <c r="DD611" s="293" t="str">
        <f>IF(CZ611="",IF(COUNTIF(DD$2:DD610,"Forecast")&lt;Output!E$43,"Forecast",""),"Actual")</f>
        <v/>
      </c>
      <c r="DF611" s="19" t="str">
        <f>IF(DataGoesHere!B610="",IF(DD611="Forecast",(Output!$E$47*IntermediateCalcs!DH610)+((1-Output!$E$47)*IntermediateCalcs!DF610),""),(Output!$E$47*IntermediateCalcs!DB610)+((1-Output!$E$47)*IntermediateCalcs!DF610))</f>
        <v/>
      </c>
      <c r="DG611" s="19" t="str">
        <f>IF(DataGoesHere!B610="",IF(DD611="Forecast",(Output!$G$47*(IntermediateCalcs!DF611-IntermediateCalcs!DF610))+((1-Output!$G$47)*IntermediateCalcs!DG610),""),(Output!$G$47*(IntermediateCalcs!DF611-IntermediateCalcs!DF610))+((1-Output!$G$47)*IntermediateCalcs!DG610))</f>
        <v/>
      </c>
      <c r="DH611" s="19" t="str">
        <f>IF(DataGoesHere!B610="",IF(DD611="Forecast",DF611+DG611,""),DF611+DG611)</f>
        <v/>
      </c>
      <c r="DI611" s="274" t="str">
        <f>IF(DH611="","",IF(IntermediateCalcs!$AO$9="Yes",IntermediateCalcs!DH611*$CX611,IntermediateCalcs!DH611))</f>
        <v/>
      </c>
      <c r="DJ611" s="250" t="str">
        <f>IF(DataGoesHere!$B611="","",($CZ611-DI611))</f>
        <v/>
      </c>
      <c r="DK611" s="250" t="str">
        <f>IF(DataGoesHere!$B611="","",ABS($CZ611-DI611))</f>
        <v/>
      </c>
      <c r="DL611" s="250" t="str">
        <f>IF(DataGoesHere!$B611="","",DK611^2)</f>
        <v/>
      </c>
      <c r="DM611" s="249" t="str">
        <f>IF(DataGoesHere!$B611="","",DK611/$CZ611)</f>
        <v/>
      </c>
      <c r="DN611" s="250" t="str">
        <f>IF(DataGoesHere!$B611="","",SUM(DJ$2:DJ611)/AVERAGE(DK:DK))</f>
        <v/>
      </c>
      <c r="DP611" s="19" t="str">
        <f>IF(DataGoesHere!B611="",IF($DD611="Forecast",(Output!E$48*IntermediateCalcs!CY611)+Output!G$48,""),(Output!E$48*IntermediateCalcs!CY611)+Output!G$48)</f>
        <v/>
      </c>
      <c r="DQ611" s="274" t="str">
        <f>IF(DP611="","",IF(IntermediateCalcs!$AO$9="Yes",IntermediateCalcs!DP611*$CX611,IntermediateCalcs!DP611))</f>
        <v/>
      </c>
      <c r="DR611" s="250" t="str">
        <f>IF(DataGoesHere!$B611="","",($CZ611-DQ611))</f>
        <v/>
      </c>
      <c r="DS611" s="250" t="str">
        <f>IF(DataGoesHere!$B611="","",ABS($CZ611-DQ611))</f>
        <v/>
      </c>
      <c r="DT611" s="250" t="str">
        <f>IF(DataGoesHere!$B611="","",DS611^2)</f>
        <v/>
      </c>
      <c r="DU611" s="249" t="str">
        <f>IF(DataGoesHere!$B611="","",DS611/$CZ611)</f>
        <v/>
      </c>
      <c r="DV611" s="250" t="str">
        <f>IF(DataGoesHere!$B611="","",SUM(DR$2:DR611)/AVERAGE(DS:DS))</f>
        <v/>
      </c>
      <c r="DX611" s="19" t="str">
        <f>IF(DataGoesHere!$B610="","",(DB605*(Output!$O$49/Output!$P$49))+(IntermediateCalcs!DB606*(Output!$M$49/Output!$P$49))+(IntermediateCalcs!DB607*(Output!$K$49/Output!$P$49))+(DB608*(Output!$I$49/Output!$P$49))+(IntermediateCalcs!DB609*(Output!$G$49/Output!$P$49))+(IntermediateCalcs!DB610*(Output!$E$49/Output!$P$49)))</f>
        <v/>
      </c>
      <c r="DY611" s="274" t="str">
        <f>IF(DX611="","",IF(IntermediateCalcs!$AO$9="Yes",IntermediateCalcs!DX611*$CX611,IntermediateCalcs!DX611))</f>
        <v/>
      </c>
      <c r="DZ611" s="250" t="str">
        <f>IF(DataGoesHere!$B611="","",($CZ611-DY611))</f>
        <v/>
      </c>
      <c r="EA611" s="250" t="str">
        <f>IF(DataGoesHere!$B611="","",ABS($CZ611-DY611))</f>
        <v/>
      </c>
      <c r="EB611" s="250" t="str">
        <f>IF(DataGoesHere!$B611="","",EA611^2)</f>
        <v/>
      </c>
      <c r="EC611" s="249" t="str">
        <f>IF(DataGoesHere!$B611="","",EA611/$CZ611)</f>
        <v/>
      </c>
      <c r="ED611" s="250" t="str">
        <f>IF(DataGoesHere!$B611="","",SUM(DZ$2:DZ611)/AVERAGE(EA:EA))</f>
        <v/>
      </c>
    </row>
    <row r="612" spans="20:134" x14ac:dyDescent="0.2">
      <c r="T612" s="240"/>
      <c r="U612" s="86"/>
      <c r="V612" s="86"/>
      <c r="W612" s="86"/>
      <c r="X612" s="86"/>
      <c r="Y612" s="86"/>
      <c r="Z612" s="86"/>
      <c r="AA612" s="86"/>
      <c r="AB612" s="86"/>
      <c r="AC612" s="86"/>
      <c r="AD612" s="245" t="str">
        <f>IF(DataGoesHere!$B612="","",(DataGoesHere!$B612/SUM(DataGoesHere!$B602:'DataGoesHere'!$B613)))</f>
        <v/>
      </c>
      <c r="AE612" s="241"/>
      <c r="CV612" s="310" t="str">
        <f>IF(DataGoesHere!B612="","",DataGoesHere!A612)</f>
        <v/>
      </c>
      <c r="CW612" s="271">
        <f t="shared" ca="1" si="26"/>
        <v>11</v>
      </c>
      <c r="CX612" s="272">
        <f t="shared" ca="1" si="27"/>
        <v>0.97463169608807265</v>
      </c>
      <c r="CY612" s="266">
        <f>DataGoesHere!A612</f>
        <v>611</v>
      </c>
      <c r="CZ612" s="19" t="str">
        <f>IF(DataGoesHere!B612="","",DataGoesHere!B612)</f>
        <v/>
      </c>
      <c r="DA612" s="19" t="str">
        <f>IF(DataGoesHere!B612="","",IF(AH$5="No",DataGoesHere!B612,DataGoesHere!B612-(AH$2*(DataGoesHere!A612-1))))</f>
        <v/>
      </c>
      <c r="DB612" s="19" t="str">
        <f>IF(DataGoesHere!B612="","",IF(AO$9="No",DataGoesHere!B612,DataGoesHere!B612/CX612))</f>
        <v/>
      </c>
      <c r="DC612" s="19" t="str">
        <f>IF(DataGoesHere!B612="","",IF(AO$9="No",DA612,DA612/CX612))</f>
        <v/>
      </c>
      <c r="DD612" s="293" t="str">
        <f>IF(CZ612="",IF(COUNTIF(DD$2:DD611,"Forecast")&lt;Output!E$43,"Forecast",""),"Actual")</f>
        <v/>
      </c>
      <c r="DF612" s="19" t="str">
        <f>IF(DataGoesHere!B611="",IF(DD612="Forecast",(Output!$E$47*IntermediateCalcs!DH611)+((1-Output!$E$47)*IntermediateCalcs!DF611),""),(Output!$E$47*IntermediateCalcs!DB611)+((1-Output!$E$47)*IntermediateCalcs!DF611))</f>
        <v/>
      </c>
      <c r="DG612" s="19" t="str">
        <f>IF(DataGoesHere!B611="",IF(DD612="Forecast",(Output!$G$47*(IntermediateCalcs!DF612-IntermediateCalcs!DF611))+((1-Output!$G$47)*IntermediateCalcs!DG611),""),(Output!$G$47*(IntermediateCalcs!DF612-IntermediateCalcs!DF611))+((1-Output!$G$47)*IntermediateCalcs!DG611))</f>
        <v/>
      </c>
      <c r="DH612" s="19" t="str">
        <f>IF(DataGoesHere!B611="",IF(DD612="Forecast",DF612+DG612,""),DF612+DG612)</f>
        <v/>
      </c>
      <c r="DI612" s="274" t="str">
        <f>IF(DH612="","",IF(IntermediateCalcs!$AO$9="Yes",IntermediateCalcs!DH612*$CX612,IntermediateCalcs!DH612))</f>
        <v/>
      </c>
      <c r="DJ612" s="250" t="str">
        <f>IF(DataGoesHere!$B612="","",($CZ612-DI612))</f>
        <v/>
      </c>
      <c r="DK612" s="250" t="str">
        <f>IF(DataGoesHere!$B612="","",ABS($CZ612-DI612))</f>
        <v/>
      </c>
      <c r="DL612" s="250" t="str">
        <f>IF(DataGoesHere!$B612="","",DK612^2)</f>
        <v/>
      </c>
      <c r="DM612" s="249" t="str">
        <f>IF(DataGoesHere!$B612="","",DK612/$CZ612)</f>
        <v/>
      </c>
      <c r="DN612" s="250" t="str">
        <f>IF(DataGoesHere!$B612="","",SUM(DJ$2:DJ612)/AVERAGE(DK:DK))</f>
        <v/>
      </c>
      <c r="DP612" s="19" t="str">
        <f>IF(DataGoesHere!B612="",IF($DD612="Forecast",(Output!E$48*IntermediateCalcs!CY612)+Output!G$48,""),(Output!E$48*IntermediateCalcs!CY612)+Output!G$48)</f>
        <v/>
      </c>
      <c r="DQ612" s="274" t="str">
        <f>IF(DP612="","",IF(IntermediateCalcs!$AO$9="Yes",IntermediateCalcs!DP612*$CX612,IntermediateCalcs!DP612))</f>
        <v/>
      </c>
      <c r="DR612" s="250" t="str">
        <f>IF(DataGoesHere!$B612="","",($CZ612-DQ612))</f>
        <v/>
      </c>
      <c r="DS612" s="250" t="str">
        <f>IF(DataGoesHere!$B612="","",ABS($CZ612-DQ612))</f>
        <v/>
      </c>
      <c r="DT612" s="250" t="str">
        <f>IF(DataGoesHere!$B612="","",DS612^2)</f>
        <v/>
      </c>
      <c r="DU612" s="249" t="str">
        <f>IF(DataGoesHere!$B612="","",DS612/$CZ612)</f>
        <v/>
      </c>
      <c r="DV612" s="250" t="str">
        <f>IF(DataGoesHere!$B612="","",SUM(DR$2:DR612)/AVERAGE(DS:DS))</f>
        <v/>
      </c>
      <c r="DX612" s="19" t="str">
        <f>IF(DataGoesHere!$B611="","",(DB606*(Output!$O$49/Output!$P$49))+(IntermediateCalcs!DB607*(Output!$M$49/Output!$P$49))+(IntermediateCalcs!DB608*(Output!$K$49/Output!$P$49))+(DB609*(Output!$I$49/Output!$P$49))+(IntermediateCalcs!DB610*(Output!$G$49/Output!$P$49))+(IntermediateCalcs!DB611*(Output!$E$49/Output!$P$49)))</f>
        <v/>
      </c>
      <c r="DY612" s="274" t="str">
        <f>IF(DX612="","",IF(IntermediateCalcs!$AO$9="Yes",IntermediateCalcs!DX612*$CX612,IntermediateCalcs!DX612))</f>
        <v/>
      </c>
      <c r="DZ612" s="250" t="str">
        <f>IF(DataGoesHere!$B612="","",($CZ612-DY612))</f>
        <v/>
      </c>
      <c r="EA612" s="250" t="str">
        <f>IF(DataGoesHere!$B612="","",ABS($CZ612-DY612))</f>
        <v/>
      </c>
      <c r="EB612" s="250" t="str">
        <f>IF(DataGoesHere!$B612="","",EA612^2)</f>
        <v/>
      </c>
      <c r="EC612" s="249" t="str">
        <f>IF(DataGoesHere!$B612="","",EA612/$CZ612)</f>
        <v/>
      </c>
      <c r="ED612" s="250" t="str">
        <f>IF(DataGoesHere!$B612="","",SUM(DZ$2:DZ612)/AVERAGE(EA:EA))</f>
        <v/>
      </c>
    </row>
    <row r="613" spans="20:134" x14ac:dyDescent="0.2">
      <c r="T613" s="242"/>
      <c r="U613" s="243"/>
      <c r="V613" s="243"/>
      <c r="W613" s="243"/>
      <c r="X613" s="243"/>
      <c r="Y613" s="243"/>
      <c r="Z613" s="243"/>
      <c r="AA613" s="243"/>
      <c r="AB613" s="243"/>
      <c r="AC613" s="243"/>
      <c r="AD613" s="243"/>
      <c r="AE613" s="246" t="str">
        <f>IF(DataGoesHere!$B613="","",(DataGoesHere!$B613/SUM(DataGoesHere!$B602:'DataGoesHere'!$B613)))</f>
        <v/>
      </c>
      <c r="CV613" s="310" t="str">
        <f>IF(DataGoesHere!B613="","",DataGoesHere!A613)</f>
        <v/>
      </c>
      <c r="CW613" s="271">
        <f t="shared" ca="1" si="26"/>
        <v>12</v>
      </c>
      <c r="CX613" s="272">
        <f t="shared" ca="1" si="27"/>
        <v>1.0054005237672714</v>
      </c>
      <c r="CY613" s="266">
        <f>DataGoesHere!A613</f>
        <v>612</v>
      </c>
      <c r="CZ613" s="19" t="str">
        <f>IF(DataGoesHere!B613="","",DataGoesHere!B613)</f>
        <v/>
      </c>
      <c r="DA613" s="19" t="str">
        <f>IF(DataGoesHere!B613="","",IF(AH$5="No",DataGoesHere!B613,DataGoesHere!B613-(AH$2*(DataGoesHere!A613-1))))</f>
        <v/>
      </c>
      <c r="DB613" s="19" t="str">
        <f>IF(DataGoesHere!B613="","",IF(AO$9="No",DataGoesHere!B613,DataGoesHere!B613/CX613))</f>
        <v/>
      </c>
      <c r="DC613" s="19" t="str">
        <f>IF(DataGoesHere!B613="","",IF(AO$9="No",DA613,DA613/CX613))</f>
        <v/>
      </c>
      <c r="DD613" s="293" t="str">
        <f>IF(CZ613="",IF(COUNTIF(DD$2:DD612,"Forecast")&lt;Output!E$43,"Forecast",""),"Actual")</f>
        <v/>
      </c>
      <c r="DF613" s="19" t="str">
        <f>IF(DataGoesHere!B612="",IF(DD613="Forecast",(Output!$E$47*IntermediateCalcs!DH612)+((1-Output!$E$47)*IntermediateCalcs!DF612),""),(Output!$E$47*IntermediateCalcs!DB612)+((1-Output!$E$47)*IntermediateCalcs!DF612))</f>
        <v/>
      </c>
      <c r="DG613" s="19" t="str">
        <f>IF(DataGoesHere!B612="",IF(DD613="Forecast",(Output!$G$47*(IntermediateCalcs!DF613-IntermediateCalcs!DF612))+((1-Output!$G$47)*IntermediateCalcs!DG612),""),(Output!$G$47*(IntermediateCalcs!DF613-IntermediateCalcs!DF612))+((1-Output!$G$47)*IntermediateCalcs!DG612))</f>
        <v/>
      </c>
      <c r="DH613" s="19" t="str">
        <f>IF(DataGoesHere!B612="",IF(DD613="Forecast",DF613+DG613,""),DF613+DG613)</f>
        <v/>
      </c>
      <c r="DI613" s="274" t="str">
        <f>IF(DH613="","",IF(IntermediateCalcs!$AO$9="Yes",IntermediateCalcs!DH613*$CX613,IntermediateCalcs!DH613))</f>
        <v/>
      </c>
      <c r="DJ613" s="250" t="str">
        <f>IF(DataGoesHere!$B613="","",($CZ613-DI613))</f>
        <v/>
      </c>
      <c r="DK613" s="250" t="str">
        <f>IF(DataGoesHere!$B613="","",ABS($CZ613-DI613))</f>
        <v/>
      </c>
      <c r="DL613" s="250" t="str">
        <f>IF(DataGoesHere!$B613="","",DK613^2)</f>
        <v/>
      </c>
      <c r="DM613" s="249" t="str">
        <f>IF(DataGoesHere!$B613="","",DK613/$CZ613)</f>
        <v/>
      </c>
      <c r="DN613" s="250" t="str">
        <f>IF(DataGoesHere!$B613="","",SUM(DJ$2:DJ613)/AVERAGE(DK:DK))</f>
        <v/>
      </c>
      <c r="DP613" s="19" t="str">
        <f>IF(DataGoesHere!B613="",IF($DD613="Forecast",(Output!E$48*IntermediateCalcs!CY613)+Output!G$48,""),(Output!E$48*IntermediateCalcs!CY613)+Output!G$48)</f>
        <v/>
      </c>
      <c r="DQ613" s="274" t="str">
        <f>IF(DP613="","",IF(IntermediateCalcs!$AO$9="Yes",IntermediateCalcs!DP613*$CX613,IntermediateCalcs!DP613))</f>
        <v/>
      </c>
      <c r="DR613" s="250" t="str">
        <f>IF(DataGoesHere!$B613="","",($CZ613-DQ613))</f>
        <v/>
      </c>
      <c r="DS613" s="250" t="str">
        <f>IF(DataGoesHere!$B613="","",ABS($CZ613-DQ613))</f>
        <v/>
      </c>
      <c r="DT613" s="250" t="str">
        <f>IF(DataGoesHere!$B613="","",DS613^2)</f>
        <v/>
      </c>
      <c r="DU613" s="249" t="str">
        <f>IF(DataGoesHere!$B613="","",DS613/$CZ613)</f>
        <v/>
      </c>
      <c r="DV613" s="250" t="str">
        <f>IF(DataGoesHere!$B613="","",SUM(DR$2:DR613)/AVERAGE(DS:DS))</f>
        <v/>
      </c>
      <c r="DX613" s="19" t="str">
        <f>IF(DataGoesHere!$B612="","",(DB607*(Output!$O$49/Output!$P$49))+(IntermediateCalcs!DB608*(Output!$M$49/Output!$P$49))+(IntermediateCalcs!DB609*(Output!$K$49/Output!$P$49))+(DB610*(Output!$I$49/Output!$P$49))+(IntermediateCalcs!DB611*(Output!$G$49/Output!$P$49))+(IntermediateCalcs!DB612*(Output!$E$49/Output!$P$49)))</f>
        <v/>
      </c>
      <c r="DY613" s="274" t="str">
        <f>IF(DX613="","",IF(IntermediateCalcs!$AO$9="Yes",IntermediateCalcs!DX613*$CX613,IntermediateCalcs!DX613))</f>
        <v/>
      </c>
      <c r="DZ613" s="250" t="str">
        <f>IF(DataGoesHere!$B613="","",($CZ613-DY613))</f>
        <v/>
      </c>
      <c r="EA613" s="250" t="str">
        <f>IF(DataGoesHere!$B613="","",ABS($CZ613-DY613))</f>
        <v/>
      </c>
      <c r="EB613" s="250" t="str">
        <f>IF(DataGoesHere!$B613="","",EA613^2)</f>
        <v/>
      </c>
      <c r="EC613" s="249" t="str">
        <f>IF(DataGoesHere!$B613="","",EA613/$CZ613)</f>
        <v/>
      </c>
      <c r="ED613" s="250" t="str">
        <f>IF(DataGoesHere!$B613="","",SUM(DZ$2:DZ613)/AVERAGE(EA:EA))</f>
        <v/>
      </c>
    </row>
    <row r="614" spans="20:134" x14ac:dyDescent="0.2">
      <c r="T614" s="244" t="str">
        <f>IF(DataGoesHere!$B614="","",(DataGoesHere!$B614/SUM(DataGoesHere!$B614:'DataGoesHere'!$B625)))</f>
        <v/>
      </c>
      <c r="U614" s="238"/>
      <c r="V614" s="238"/>
      <c r="W614" s="238"/>
      <c r="X614" s="238"/>
      <c r="Y614" s="238"/>
      <c r="Z614" s="238"/>
      <c r="AA614" s="238"/>
      <c r="AB614" s="238"/>
      <c r="AC614" s="238"/>
      <c r="AD614" s="238"/>
      <c r="AE614" s="239"/>
      <c r="CV614" s="310" t="str">
        <f>IF(DataGoesHere!B614="","",DataGoesHere!A614)</f>
        <v/>
      </c>
      <c r="CW614" s="271">
        <f t="shared" ca="1" si="26"/>
        <v>1</v>
      </c>
      <c r="CX614" s="272">
        <f t="shared" ca="1" si="27"/>
        <v>1.3236179355303281</v>
      </c>
      <c r="CY614" s="266">
        <f>DataGoesHere!A614</f>
        <v>613</v>
      </c>
      <c r="CZ614" s="19" t="str">
        <f>IF(DataGoesHere!B614="","",DataGoesHere!B614)</f>
        <v/>
      </c>
      <c r="DA614" s="19" t="str">
        <f>IF(DataGoesHere!B614="","",IF(AH$5="No",DataGoesHere!B614,DataGoesHere!B614-(AH$2*(DataGoesHere!A614-1))))</f>
        <v/>
      </c>
      <c r="DB614" s="19" t="str">
        <f>IF(DataGoesHere!B614="","",IF(AO$9="No",DataGoesHere!B614,DataGoesHere!B614/CX614))</f>
        <v/>
      </c>
      <c r="DC614" s="19" t="str">
        <f>IF(DataGoesHere!B614="","",IF(AO$9="No",DA614,DA614/CX614))</f>
        <v/>
      </c>
      <c r="DD614" s="293" t="str">
        <f>IF(CZ614="",IF(COUNTIF(DD$2:DD613,"Forecast")&lt;Output!E$43,"Forecast",""),"Actual")</f>
        <v/>
      </c>
      <c r="DF614" s="19" t="str">
        <f>IF(DataGoesHere!B613="",IF(DD614="Forecast",(Output!$E$47*IntermediateCalcs!DH613)+((1-Output!$E$47)*IntermediateCalcs!DF613),""),(Output!$E$47*IntermediateCalcs!DB613)+((1-Output!$E$47)*IntermediateCalcs!DF613))</f>
        <v/>
      </c>
      <c r="DG614" s="19" t="str">
        <f>IF(DataGoesHere!B613="",IF(DD614="Forecast",(Output!$G$47*(IntermediateCalcs!DF614-IntermediateCalcs!DF613))+((1-Output!$G$47)*IntermediateCalcs!DG613),""),(Output!$G$47*(IntermediateCalcs!DF614-IntermediateCalcs!DF613))+((1-Output!$G$47)*IntermediateCalcs!DG613))</f>
        <v/>
      </c>
      <c r="DH614" s="19" t="str">
        <f>IF(DataGoesHere!B613="",IF(DD614="Forecast",DF614+DG614,""),DF614+DG614)</f>
        <v/>
      </c>
      <c r="DI614" s="274" t="str">
        <f>IF(DH614="","",IF(IntermediateCalcs!$AO$9="Yes",IntermediateCalcs!DH614*$CX614,IntermediateCalcs!DH614))</f>
        <v/>
      </c>
      <c r="DJ614" s="250" t="str">
        <f>IF(DataGoesHere!$B614="","",($CZ614-DI614))</f>
        <v/>
      </c>
      <c r="DK614" s="250" t="str">
        <f>IF(DataGoesHere!$B614="","",ABS($CZ614-DI614))</f>
        <v/>
      </c>
      <c r="DL614" s="250" t="str">
        <f>IF(DataGoesHere!$B614="","",DK614^2)</f>
        <v/>
      </c>
      <c r="DM614" s="249" t="str">
        <f>IF(DataGoesHere!$B614="","",DK614/$CZ614)</f>
        <v/>
      </c>
      <c r="DN614" s="250" t="str">
        <f>IF(DataGoesHere!$B614="","",SUM(DJ$2:DJ614)/AVERAGE(DK:DK))</f>
        <v/>
      </c>
      <c r="DP614" s="19" t="str">
        <f>IF(DataGoesHere!B614="",IF($DD614="Forecast",(Output!E$48*IntermediateCalcs!CY614)+Output!G$48,""),(Output!E$48*IntermediateCalcs!CY614)+Output!G$48)</f>
        <v/>
      </c>
      <c r="DQ614" s="274" t="str">
        <f>IF(DP614="","",IF(IntermediateCalcs!$AO$9="Yes",IntermediateCalcs!DP614*$CX614,IntermediateCalcs!DP614))</f>
        <v/>
      </c>
      <c r="DR614" s="250" t="str">
        <f>IF(DataGoesHere!$B614="","",($CZ614-DQ614))</f>
        <v/>
      </c>
      <c r="DS614" s="250" t="str">
        <f>IF(DataGoesHere!$B614="","",ABS($CZ614-DQ614))</f>
        <v/>
      </c>
      <c r="DT614" s="250" t="str">
        <f>IF(DataGoesHere!$B614="","",DS614^2)</f>
        <v/>
      </c>
      <c r="DU614" s="249" t="str">
        <f>IF(DataGoesHere!$B614="","",DS614/$CZ614)</f>
        <v/>
      </c>
      <c r="DV614" s="250" t="str">
        <f>IF(DataGoesHere!$B614="","",SUM(DR$2:DR614)/AVERAGE(DS:DS))</f>
        <v/>
      </c>
      <c r="DX614" s="19" t="str">
        <f>IF(DataGoesHere!$B613="","",(DB608*(Output!$O$49/Output!$P$49))+(IntermediateCalcs!DB609*(Output!$M$49/Output!$P$49))+(IntermediateCalcs!DB610*(Output!$K$49/Output!$P$49))+(DB611*(Output!$I$49/Output!$P$49))+(IntermediateCalcs!DB612*(Output!$G$49/Output!$P$49))+(IntermediateCalcs!DB613*(Output!$E$49/Output!$P$49)))</f>
        <v/>
      </c>
      <c r="DY614" s="274" t="str">
        <f>IF(DX614="","",IF(IntermediateCalcs!$AO$9="Yes",IntermediateCalcs!DX614*$CX614,IntermediateCalcs!DX614))</f>
        <v/>
      </c>
      <c r="DZ614" s="250" t="str">
        <f>IF(DataGoesHere!$B614="","",($CZ614-DY614))</f>
        <v/>
      </c>
      <c r="EA614" s="250" t="str">
        <f>IF(DataGoesHere!$B614="","",ABS($CZ614-DY614))</f>
        <v/>
      </c>
      <c r="EB614" s="250" t="str">
        <f>IF(DataGoesHere!$B614="","",EA614^2)</f>
        <v/>
      </c>
      <c r="EC614" s="249" t="str">
        <f>IF(DataGoesHere!$B614="","",EA614/$CZ614)</f>
        <v/>
      </c>
      <c r="ED614" s="250" t="str">
        <f>IF(DataGoesHere!$B614="","",SUM(DZ$2:DZ614)/AVERAGE(EA:EA))</f>
        <v/>
      </c>
    </row>
    <row r="615" spans="20:134" x14ac:dyDescent="0.2">
      <c r="T615" s="240"/>
      <c r="U615" s="245" t="str">
        <f>IF(DataGoesHere!$B615="","",(DataGoesHere!$B615/SUM(DataGoesHere!$B615:'DataGoesHere'!$B625)))</f>
        <v/>
      </c>
      <c r="V615" s="86"/>
      <c r="W615" s="86"/>
      <c r="X615" s="86"/>
      <c r="Y615" s="86"/>
      <c r="Z615" s="86"/>
      <c r="AA615" s="86"/>
      <c r="AB615" s="86"/>
      <c r="AC615" s="86"/>
      <c r="AD615" s="86"/>
      <c r="AE615" s="241"/>
      <c r="CV615" s="310" t="str">
        <f>IF(DataGoesHere!B615="","",DataGoesHere!A615)</f>
        <v/>
      </c>
      <c r="CW615" s="271">
        <f t="shared" ca="1" si="26"/>
        <v>2</v>
      </c>
      <c r="CX615" s="272">
        <f t="shared" ca="1" si="27"/>
        <v>0.80574490527728204</v>
      </c>
      <c r="CY615" s="266">
        <f>DataGoesHere!A615</f>
        <v>614</v>
      </c>
      <c r="CZ615" s="19" t="str">
        <f>IF(DataGoesHere!B615="","",DataGoesHere!B615)</f>
        <v/>
      </c>
      <c r="DA615" s="19" t="str">
        <f>IF(DataGoesHere!B615="","",IF(AH$5="No",DataGoesHere!B615,DataGoesHere!B615-(AH$2*(DataGoesHere!A615-1))))</f>
        <v/>
      </c>
      <c r="DB615" s="19" t="str">
        <f>IF(DataGoesHere!B615="","",IF(AO$9="No",DataGoesHere!B615,DataGoesHere!B615/CX615))</f>
        <v/>
      </c>
      <c r="DC615" s="19" t="str">
        <f>IF(DataGoesHere!B615="","",IF(AO$9="No",DA615,DA615/CX615))</f>
        <v/>
      </c>
      <c r="DD615" s="293" t="str">
        <f>IF(CZ615="",IF(COUNTIF(DD$2:DD614,"Forecast")&lt;Output!E$43,"Forecast",""),"Actual")</f>
        <v/>
      </c>
      <c r="DF615" s="19" t="str">
        <f>IF(DataGoesHere!B614="",IF(DD615="Forecast",(Output!$E$47*IntermediateCalcs!DH614)+((1-Output!$E$47)*IntermediateCalcs!DF614),""),(Output!$E$47*IntermediateCalcs!DB614)+((1-Output!$E$47)*IntermediateCalcs!DF614))</f>
        <v/>
      </c>
      <c r="DG615" s="19" t="str">
        <f>IF(DataGoesHere!B614="",IF(DD615="Forecast",(Output!$G$47*(IntermediateCalcs!DF615-IntermediateCalcs!DF614))+((1-Output!$G$47)*IntermediateCalcs!DG614),""),(Output!$G$47*(IntermediateCalcs!DF615-IntermediateCalcs!DF614))+((1-Output!$G$47)*IntermediateCalcs!DG614))</f>
        <v/>
      </c>
      <c r="DH615" s="19" t="str">
        <f>IF(DataGoesHere!B614="",IF(DD615="Forecast",DF615+DG615,""),DF615+DG615)</f>
        <v/>
      </c>
      <c r="DI615" s="274" t="str">
        <f>IF(DH615="","",IF(IntermediateCalcs!$AO$9="Yes",IntermediateCalcs!DH615*$CX615,IntermediateCalcs!DH615))</f>
        <v/>
      </c>
      <c r="DJ615" s="250" t="str">
        <f>IF(DataGoesHere!$B615="","",($CZ615-DI615))</f>
        <v/>
      </c>
      <c r="DK615" s="250" t="str">
        <f>IF(DataGoesHere!$B615="","",ABS($CZ615-DI615))</f>
        <v/>
      </c>
      <c r="DL615" s="250" t="str">
        <f>IF(DataGoesHere!$B615="","",DK615^2)</f>
        <v/>
      </c>
      <c r="DM615" s="249" t="str">
        <f>IF(DataGoesHere!$B615="","",DK615/$CZ615)</f>
        <v/>
      </c>
      <c r="DN615" s="250" t="str">
        <f>IF(DataGoesHere!$B615="","",SUM(DJ$2:DJ615)/AVERAGE(DK:DK))</f>
        <v/>
      </c>
      <c r="DP615" s="19" t="str">
        <f>IF(DataGoesHere!B615="",IF($DD615="Forecast",(Output!E$48*IntermediateCalcs!CY615)+Output!G$48,""),(Output!E$48*IntermediateCalcs!CY615)+Output!G$48)</f>
        <v/>
      </c>
      <c r="DQ615" s="274" t="str">
        <f>IF(DP615="","",IF(IntermediateCalcs!$AO$9="Yes",IntermediateCalcs!DP615*$CX615,IntermediateCalcs!DP615))</f>
        <v/>
      </c>
      <c r="DR615" s="250" t="str">
        <f>IF(DataGoesHere!$B615="","",($CZ615-DQ615))</f>
        <v/>
      </c>
      <c r="DS615" s="250" t="str">
        <f>IF(DataGoesHere!$B615="","",ABS($CZ615-DQ615))</f>
        <v/>
      </c>
      <c r="DT615" s="250" t="str">
        <f>IF(DataGoesHere!$B615="","",DS615^2)</f>
        <v/>
      </c>
      <c r="DU615" s="249" t="str">
        <f>IF(DataGoesHere!$B615="","",DS615/$CZ615)</f>
        <v/>
      </c>
      <c r="DV615" s="250" t="str">
        <f>IF(DataGoesHere!$B615="","",SUM(DR$2:DR615)/AVERAGE(DS:DS))</f>
        <v/>
      </c>
      <c r="DX615" s="19" t="str">
        <f>IF(DataGoesHere!$B614="","",(DB609*(Output!$O$49/Output!$P$49))+(IntermediateCalcs!DB610*(Output!$M$49/Output!$P$49))+(IntermediateCalcs!DB611*(Output!$K$49/Output!$P$49))+(DB612*(Output!$I$49/Output!$P$49))+(IntermediateCalcs!DB613*(Output!$G$49/Output!$P$49))+(IntermediateCalcs!DB614*(Output!$E$49/Output!$P$49)))</f>
        <v/>
      </c>
      <c r="DY615" s="274" t="str">
        <f>IF(DX615="","",IF(IntermediateCalcs!$AO$9="Yes",IntermediateCalcs!DX615*$CX615,IntermediateCalcs!DX615))</f>
        <v/>
      </c>
      <c r="DZ615" s="250" t="str">
        <f>IF(DataGoesHere!$B615="","",($CZ615-DY615))</f>
        <v/>
      </c>
      <c r="EA615" s="250" t="str">
        <f>IF(DataGoesHere!$B615="","",ABS($CZ615-DY615))</f>
        <v/>
      </c>
      <c r="EB615" s="250" t="str">
        <f>IF(DataGoesHere!$B615="","",EA615^2)</f>
        <v/>
      </c>
      <c r="EC615" s="249" t="str">
        <f>IF(DataGoesHere!$B615="","",EA615/$CZ615)</f>
        <v/>
      </c>
      <c r="ED615" s="250" t="str">
        <f>IF(DataGoesHere!$B615="","",SUM(DZ$2:DZ615)/AVERAGE(EA:EA))</f>
        <v/>
      </c>
    </row>
    <row r="616" spans="20:134" x14ac:dyDescent="0.2">
      <c r="T616" s="240"/>
      <c r="U616" s="86"/>
      <c r="V616" s="245" t="str">
        <f>IF(DataGoesHere!$B616="","",(DataGoesHere!$B616/SUM(DataGoesHere!$B614:'DataGoesHere'!$B625)))</f>
        <v/>
      </c>
      <c r="W616" s="86"/>
      <c r="X616" s="86"/>
      <c r="Y616" s="86"/>
      <c r="Z616" s="86"/>
      <c r="AA616" s="86"/>
      <c r="AB616" s="86"/>
      <c r="AC616" s="86"/>
      <c r="AD616" s="86"/>
      <c r="AE616" s="241"/>
      <c r="CV616" s="310" t="str">
        <f>IF(DataGoesHere!B616="","",DataGoesHere!A616)</f>
        <v/>
      </c>
      <c r="CW616" s="271">
        <f t="shared" ca="1" si="26"/>
        <v>3</v>
      </c>
      <c r="CX616" s="272">
        <f t="shared" ca="1" si="27"/>
        <v>0.79862940076451561</v>
      </c>
      <c r="CY616" s="266">
        <f>DataGoesHere!A616</f>
        <v>615</v>
      </c>
      <c r="CZ616" s="19" t="str">
        <f>IF(DataGoesHere!B616="","",DataGoesHere!B616)</f>
        <v/>
      </c>
      <c r="DA616" s="19" t="str">
        <f>IF(DataGoesHere!B616="","",IF(AH$5="No",DataGoesHere!B616,DataGoesHere!B616-(AH$2*(DataGoesHere!A616-1))))</f>
        <v/>
      </c>
      <c r="DB616" s="19" t="str">
        <f>IF(DataGoesHere!B616="","",IF(AO$9="No",DataGoesHere!B616,DataGoesHere!B616/CX616))</f>
        <v/>
      </c>
      <c r="DC616" s="19" t="str">
        <f>IF(DataGoesHere!B616="","",IF(AO$9="No",DA616,DA616/CX616))</f>
        <v/>
      </c>
      <c r="DD616" s="293" t="str">
        <f>IF(CZ616="",IF(COUNTIF(DD$2:DD615,"Forecast")&lt;Output!E$43,"Forecast",""),"Actual")</f>
        <v/>
      </c>
      <c r="DF616" s="19" t="str">
        <f>IF(DataGoesHere!B615="",IF(DD616="Forecast",(Output!$E$47*IntermediateCalcs!DH615)+((1-Output!$E$47)*IntermediateCalcs!DF615),""),(Output!$E$47*IntermediateCalcs!DB615)+((1-Output!$E$47)*IntermediateCalcs!DF615))</f>
        <v/>
      </c>
      <c r="DG616" s="19" t="str">
        <f>IF(DataGoesHere!B615="",IF(DD616="Forecast",(Output!$G$47*(IntermediateCalcs!DF616-IntermediateCalcs!DF615))+((1-Output!$G$47)*IntermediateCalcs!DG615),""),(Output!$G$47*(IntermediateCalcs!DF616-IntermediateCalcs!DF615))+((1-Output!$G$47)*IntermediateCalcs!DG615))</f>
        <v/>
      </c>
      <c r="DH616" s="19" t="str">
        <f>IF(DataGoesHere!B615="",IF(DD616="Forecast",DF616+DG616,""),DF616+DG616)</f>
        <v/>
      </c>
      <c r="DI616" s="274" t="str">
        <f>IF(DH616="","",IF(IntermediateCalcs!$AO$9="Yes",IntermediateCalcs!DH616*$CX616,IntermediateCalcs!DH616))</f>
        <v/>
      </c>
      <c r="DJ616" s="250" t="str">
        <f>IF(DataGoesHere!$B616="","",($CZ616-DI616))</f>
        <v/>
      </c>
      <c r="DK616" s="250" t="str">
        <f>IF(DataGoesHere!$B616="","",ABS($CZ616-DI616))</f>
        <v/>
      </c>
      <c r="DL616" s="250" t="str">
        <f>IF(DataGoesHere!$B616="","",DK616^2)</f>
        <v/>
      </c>
      <c r="DM616" s="249" t="str">
        <f>IF(DataGoesHere!$B616="","",DK616/$CZ616)</f>
        <v/>
      </c>
      <c r="DN616" s="250" t="str">
        <f>IF(DataGoesHere!$B616="","",SUM(DJ$2:DJ616)/AVERAGE(DK:DK))</f>
        <v/>
      </c>
      <c r="DP616" s="19" t="str">
        <f>IF(DataGoesHere!B616="",IF($DD616="Forecast",(Output!E$48*IntermediateCalcs!CY616)+Output!G$48,""),(Output!E$48*IntermediateCalcs!CY616)+Output!G$48)</f>
        <v/>
      </c>
      <c r="DQ616" s="274" t="str">
        <f>IF(DP616="","",IF(IntermediateCalcs!$AO$9="Yes",IntermediateCalcs!DP616*$CX616,IntermediateCalcs!DP616))</f>
        <v/>
      </c>
      <c r="DR616" s="250" t="str">
        <f>IF(DataGoesHere!$B616="","",($CZ616-DQ616))</f>
        <v/>
      </c>
      <c r="DS616" s="250" t="str">
        <f>IF(DataGoesHere!$B616="","",ABS($CZ616-DQ616))</f>
        <v/>
      </c>
      <c r="DT616" s="250" t="str">
        <f>IF(DataGoesHere!$B616="","",DS616^2)</f>
        <v/>
      </c>
      <c r="DU616" s="249" t="str">
        <f>IF(DataGoesHere!$B616="","",DS616/$CZ616)</f>
        <v/>
      </c>
      <c r="DV616" s="250" t="str">
        <f>IF(DataGoesHere!$B616="","",SUM(DR$2:DR616)/AVERAGE(DS:DS))</f>
        <v/>
      </c>
      <c r="DX616" s="19" t="str">
        <f>IF(DataGoesHere!$B615="","",(DB610*(Output!$O$49/Output!$P$49))+(IntermediateCalcs!DB611*(Output!$M$49/Output!$P$49))+(IntermediateCalcs!DB612*(Output!$K$49/Output!$P$49))+(DB613*(Output!$I$49/Output!$P$49))+(IntermediateCalcs!DB614*(Output!$G$49/Output!$P$49))+(IntermediateCalcs!DB615*(Output!$E$49/Output!$P$49)))</f>
        <v/>
      </c>
      <c r="DY616" s="274" t="str">
        <f>IF(DX616="","",IF(IntermediateCalcs!$AO$9="Yes",IntermediateCalcs!DX616*$CX616,IntermediateCalcs!DX616))</f>
        <v/>
      </c>
      <c r="DZ616" s="250" t="str">
        <f>IF(DataGoesHere!$B616="","",($CZ616-DY616))</f>
        <v/>
      </c>
      <c r="EA616" s="250" t="str">
        <f>IF(DataGoesHere!$B616="","",ABS($CZ616-DY616))</f>
        <v/>
      </c>
      <c r="EB616" s="250" t="str">
        <f>IF(DataGoesHere!$B616="","",EA616^2)</f>
        <v/>
      </c>
      <c r="EC616" s="249" t="str">
        <f>IF(DataGoesHere!$B616="","",EA616/$CZ616)</f>
        <v/>
      </c>
      <c r="ED616" s="250" t="str">
        <f>IF(DataGoesHere!$B616="","",SUM(DZ$2:DZ616)/AVERAGE(EA:EA))</f>
        <v/>
      </c>
    </row>
    <row r="617" spans="20:134" x14ac:dyDescent="0.2">
      <c r="T617" s="240"/>
      <c r="U617" s="86"/>
      <c r="V617" s="86"/>
      <c r="W617" s="245" t="str">
        <f>IF(DataGoesHere!$B617="","",(DataGoesHere!$B617/SUM(DataGoesHere!$B614:'DataGoesHere'!$B625)))</f>
        <v/>
      </c>
      <c r="X617" s="86"/>
      <c r="Y617" s="86"/>
      <c r="Z617" s="86"/>
      <c r="AA617" s="86"/>
      <c r="AB617" s="86"/>
      <c r="AC617" s="86"/>
      <c r="AD617" s="86"/>
      <c r="AE617" s="241"/>
      <c r="CV617" s="310" t="str">
        <f>IF(DataGoesHere!B617="","",DataGoesHere!A617)</f>
        <v/>
      </c>
      <c r="CW617" s="271">
        <f t="shared" ca="1" si="26"/>
        <v>4</v>
      </c>
      <c r="CX617" s="272">
        <f t="shared" ca="1" si="27"/>
        <v>1.0149292433706087</v>
      </c>
      <c r="CY617" s="266">
        <f>DataGoesHere!A617</f>
        <v>616</v>
      </c>
      <c r="CZ617" s="19" t="str">
        <f>IF(DataGoesHere!B617="","",DataGoesHere!B617)</f>
        <v/>
      </c>
      <c r="DA617" s="19" t="str">
        <f>IF(DataGoesHere!B617="","",IF(AH$5="No",DataGoesHere!B617,DataGoesHere!B617-(AH$2*(DataGoesHere!A617-1))))</f>
        <v/>
      </c>
      <c r="DB617" s="19" t="str">
        <f>IF(DataGoesHere!B617="","",IF(AO$9="No",DataGoesHere!B617,DataGoesHere!B617/CX617))</f>
        <v/>
      </c>
      <c r="DC617" s="19" t="str">
        <f>IF(DataGoesHere!B617="","",IF(AO$9="No",DA617,DA617/CX617))</f>
        <v/>
      </c>
      <c r="DD617" s="293" t="str">
        <f>IF(CZ617="",IF(COUNTIF(DD$2:DD616,"Forecast")&lt;Output!E$43,"Forecast",""),"Actual")</f>
        <v/>
      </c>
      <c r="DF617" s="19" t="str">
        <f>IF(DataGoesHere!B616="",IF(DD617="Forecast",(Output!$E$47*IntermediateCalcs!DH616)+((1-Output!$E$47)*IntermediateCalcs!DF616),""),(Output!$E$47*IntermediateCalcs!DB616)+((1-Output!$E$47)*IntermediateCalcs!DF616))</f>
        <v/>
      </c>
      <c r="DG617" s="19" t="str">
        <f>IF(DataGoesHere!B616="",IF(DD617="Forecast",(Output!$G$47*(IntermediateCalcs!DF617-IntermediateCalcs!DF616))+((1-Output!$G$47)*IntermediateCalcs!DG616),""),(Output!$G$47*(IntermediateCalcs!DF617-IntermediateCalcs!DF616))+((1-Output!$G$47)*IntermediateCalcs!DG616))</f>
        <v/>
      </c>
      <c r="DH617" s="19" t="str">
        <f>IF(DataGoesHere!B616="",IF(DD617="Forecast",DF617+DG617,""),DF617+DG617)</f>
        <v/>
      </c>
      <c r="DI617" s="274" t="str">
        <f>IF(DH617="","",IF(IntermediateCalcs!$AO$9="Yes",IntermediateCalcs!DH617*$CX617,IntermediateCalcs!DH617))</f>
        <v/>
      </c>
      <c r="DJ617" s="250" t="str">
        <f>IF(DataGoesHere!$B617="","",($CZ617-DI617))</f>
        <v/>
      </c>
      <c r="DK617" s="250" t="str">
        <f>IF(DataGoesHere!$B617="","",ABS($CZ617-DI617))</f>
        <v/>
      </c>
      <c r="DL617" s="250" t="str">
        <f>IF(DataGoesHere!$B617="","",DK617^2)</f>
        <v/>
      </c>
      <c r="DM617" s="249" t="str">
        <f>IF(DataGoesHere!$B617="","",DK617/$CZ617)</f>
        <v/>
      </c>
      <c r="DN617" s="250" t="str">
        <f>IF(DataGoesHere!$B617="","",SUM(DJ$2:DJ617)/AVERAGE(DK:DK))</f>
        <v/>
      </c>
      <c r="DP617" s="19" t="str">
        <f>IF(DataGoesHere!B617="",IF($DD617="Forecast",(Output!E$48*IntermediateCalcs!CY617)+Output!G$48,""),(Output!E$48*IntermediateCalcs!CY617)+Output!G$48)</f>
        <v/>
      </c>
      <c r="DQ617" s="274" t="str">
        <f>IF(DP617="","",IF(IntermediateCalcs!$AO$9="Yes",IntermediateCalcs!DP617*$CX617,IntermediateCalcs!DP617))</f>
        <v/>
      </c>
      <c r="DR617" s="250" t="str">
        <f>IF(DataGoesHere!$B617="","",($CZ617-DQ617))</f>
        <v/>
      </c>
      <c r="DS617" s="250" t="str">
        <f>IF(DataGoesHere!$B617="","",ABS($CZ617-DQ617))</f>
        <v/>
      </c>
      <c r="DT617" s="250" t="str">
        <f>IF(DataGoesHere!$B617="","",DS617^2)</f>
        <v/>
      </c>
      <c r="DU617" s="249" t="str">
        <f>IF(DataGoesHere!$B617="","",DS617/$CZ617)</f>
        <v/>
      </c>
      <c r="DV617" s="250" t="str">
        <f>IF(DataGoesHere!$B617="","",SUM(DR$2:DR617)/AVERAGE(DS:DS))</f>
        <v/>
      </c>
      <c r="DX617" s="19" t="str">
        <f>IF(DataGoesHere!$B616="","",(DB611*(Output!$O$49/Output!$P$49))+(IntermediateCalcs!DB612*(Output!$M$49/Output!$P$49))+(IntermediateCalcs!DB613*(Output!$K$49/Output!$P$49))+(DB614*(Output!$I$49/Output!$P$49))+(IntermediateCalcs!DB615*(Output!$G$49/Output!$P$49))+(IntermediateCalcs!DB616*(Output!$E$49/Output!$P$49)))</f>
        <v/>
      </c>
      <c r="DY617" s="274" t="str">
        <f>IF(DX617="","",IF(IntermediateCalcs!$AO$9="Yes",IntermediateCalcs!DX617*$CX617,IntermediateCalcs!DX617))</f>
        <v/>
      </c>
      <c r="DZ617" s="250" t="str">
        <f>IF(DataGoesHere!$B617="","",($CZ617-DY617))</f>
        <v/>
      </c>
      <c r="EA617" s="250" t="str">
        <f>IF(DataGoesHere!$B617="","",ABS($CZ617-DY617))</f>
        <v/>
      </c>
      <c r="EB617" s="250" t="str">
        <f>IF(DataGoesHere!$B617="","",EA617^2)</f>
        <v/>
      </c>
      <c r="EC617" s="249" t="str">
        <f>IF(DataGoesHere!$B617="","",EA617/$CZ617)</f>
        <v/>
      </c>
      <c r="ED617" s="250" t="str">
        <f>IF(DataGoesHere!$B617="","",SUM(DZ$2:DZ617)/AVERAGE(EA:EA))</f>
        <v/>
      </c>
    </row>
    <row r="618" spans="20:134" x14ac:dyDescent="0.2">
      <c r="T618" s="240"/>
      <c r="U618" s="86"/>
      <c r="V618" s="86"/>
      <c r="W618" s="86"/>
      <c r="X618" s="245" t="str">
        <f>IF(DataGoesHere!$B618="","",(DataGoesHere!$B618/SUM(DataGoesHere!$B614:'DataGoesHere'!$B625)))</f>
        <v/>
      </c>
      <c r="Y618" s="86"/>
      <c r="Z618" s="86"/>
      <c r="AA618" s="86"/>
      <c r="AB618" s="86"/>
      <c r="AC618" s="86"/>
      <c r="AD618" s="86"/>
      <c r="AE618" s="241"/>
      <c r="CV618" s="310" t="str">
        <f>IF(DataGoesHere!B618="","",DataGoesHere!A618)</f>
        <v/>
      </c>
      <c r="CW618" s="271">
        <f t="shared" ca="1" si="26"/>
        <v>5</v>
      </c>
      <c r="CX618" s="272">
        <f t="shared" ca="1" si="27"/>
        <v>0.97875414397996308</v>
      </c>
      <c r="CY618" s="266">
        <f>DataGoesHere!A618</f>
        <v>617</v>
      </c>
      <c r="CZ618" s="19" t="str">
        <f>IF(DataGoesHere!B618="","",DataGoesHere!B618)</f>
        <v/>
      </c>
      <c r="DA618" s="19" t="str">
        <f>IF(DataGoesHere!B618="","",IF(AH$5="No",DataGoesHere!B618,DataGoesHere!B618-(AH$2*(DataGoesHere!A618-1))))</f>
        <v/>
      </c>
      <c r="DB618" s="19" t="str">
        <f>IF(DataGoesHere!B618="","",IF(AO$9="No",DataGoesHere!B618,DataGoesHere!B618/CX618))</f>
        <v/>
      </c>
      <c r="DC618" s="19" t="str">
        <f>IF(DataGoesHere!B618="","",IF(AO$9="No",DA618,DA618/CX618))</f>
        <v/>
      </c>
      <c r="DD618" s="293" t="str">
        <f>IF(CZ618="",IF(COUNTIF(DD$2:DD617,"Forecast")&lt;Output!E$43,"Forecast",""),"Actual")</f>
        <v/>
      </c>
      <c r="DF618" s="19" t="str">
        <f>IF(DataGoesHere!B617="",IF(DD618="Forecast",(Output!$E$47*IntermediateCalcs!DH617)+((1-Output!$E$47)*IntermediateCalcs!DF617),""),(Output!$E$47*IntermediateCalcs!DB617)+((1-Output!$E$47)*IntermediateCalcs!DF617))</f>
        <v/>
      </c>
      <c r="DG618" s="19" t="str">
        <f>IF(DataGoesHere!B617="",IF(DD618="Forecast",(Output!$G$47*(IntermediateCalcs!DF618-IntermediateCalcs!DF617))+((1-Output!$G$47)*IntermediateCalcs!DG617),""),(Output!$G$47*(IntermediateCalcs!DF618-IntermediateCalcs!DF617))+((1-Output!$G$47)*IntermediateCalcs!DG617))</f>
        <v/>
      </c>
      <c r="DH618" s="19" t="str">
        <f>IF(DataGoesHere!B617="",IF(DD618="Forecast",DF618+DG618,""),DF618+DG618)</f>
        <v/>
      </c>
      <c r="DI618" s="274" t="str">
        <f>IF(DH618="","",IF(IntermediateCalcs!$AO$9="Yes",IntermediateCalcs!DH618*$CX618,IntermediateCalcs!DH618))</f>
        <v/>
      </c>
      <c r="DJ618" s="250" t="str">
        <f>IF(DataGoesHere!$B618="","",($CZ618-DI618))</f>
        <v/>
      </c>
      <c r="DK618" s="250" t="str">
        <f>IF(DataGoesHere!$B618="","",ABS($CZ618-DI618))</f>
        <v/>
      </c>
      <c r="DL618" s="250" t="str">
        <f>IF(DataGoesHere!$B618="","",DK618^2)</f>
        <v/>
      </c>
      <c r="DM618" s="249" t="str">
        <f>IF(DataGoesHere!$B618="","",DK618/$CZ618)</f>
        <v/>
      </c>
      <c r="DN618" s="250" t="str">
        <f>IF(DataGoesHere!$B618="","",SUM(DJ$2:DJ618)/AVERAGE(DK:DK))</f>
        <v/>
      </c>
      <c r="DP618" s="19" t="str">
        <f>IF(DataGoesHere!B618="",IF($DD618="Forecast",(Output!E$48*IntermediateCalcs!CY618)+Output!G$48,""),(Output!E$48*IntermediateCalcs!CY618)+Output!G$48)</f>
        <v/>
      </c>
      <c r="DQ618" s="274" t="str">
        <f>IF(DP618="","",IF(IntermediateCalcs!$AO$9="Yes",IntermediateCalcs!DP618*$CX618,IntermediateCalcs!DP618))</f>
        <v/>
      </c>
      <c r="DR618" s="250" t="str">
        <f>IF(DataGoesHere!$B618="","",($CZ618-DQ618))</f>
        <v/>
      </c>
      <c r="DS618" s="250" t="str">
        <f>IF(DataGoesHere!$B618="","",ABS($CZ618-DQ618))</f>
        <v/>
      </c>
      <c r="DT618" s="250" t="str">
        <f>IF(DataGoesHere!$B618="","",DS618^2)</f>
        <v/>
      </c>
      <c r="DU618" s="249" t="str">
        <f>IF(DataGoesHere!$B618="","",DS618/$CZ618)</f>
        <v/>
      </c>
      <c r="DV618" s="250" t="str">
        <f>IF(DataGoesHere!$B618="","",SUM(DR$2:DR618)/AVERAGE(DS:DS))</f>
        <v/>
      </c>
      <c r="DX618" s="19" t="str">
        <f>IF(DataGoesHere!$B617="","",(DB612*(Output!$O$49/Output!$P$49))+(IntermediateCalcs!DB613*(Output!$M$49/Output!$P$49))+(IntermediateCalcs!DB614*(Output!$K$49/Output!$P$49))+(DB615*(Output!$I$49/Output!$P$49))+(IntermediateCalcs!DB616*(Output!$G$49/Output!$P$49))+(IntermediateCalcs!DB617*(Output!$E$49/Output!$P$49)))</f>
        <v/>
      </c>
      <c r="DY618" s="274" t="str">
        <f>IF(DX618="","",IF(IntermediateCalcs!$AO$9="Yes",IntermediateCalcs!DX618*$CX618,IntermediateCalcs!DX618))</f>
        <v/>
      </c>
      <c r="DZ618" s="250" t="str">
        <f>IF(DataGoesHere!$B618="","",($CZ618-DY618))</f>
        <v/>
      </c>
      <c r="EA618" s="250" t="str">
        <f>IF(DataGoesHere!$B618="","",ABS($CZ618-DY618))</f>
        <v/>
      </c>
      <c r="EB618" s="250" t="str">
        <f>IF(DataGoesHere!$B618="","",EA618^2)</f>
        <v/>
      </c>
      <c r="EC618" s="249" t="str">
        <f>IF(DataGoesHere!$B618="","",EA618/$CZ618)</f>
        <v/>
      </c>
      <c r="ED618" s="250" t="str">
        <f>IF(DataGoesHere!$B618="","",SUM(DZ$2:DZ618)/AVERAGE(EA:EA))</f>
        <v/>
      </c>
    </row>
    <row r="619" spans="20:134" x14ac:dyDescent="0.2">
      <c r="T619" s="240"/>
      <c r="U619" s="86"/>
      <c r="V619" s="86"/>
      <c r="W619" s="86"/>
      <c r="X619" s="86"/>
      <c r="Y619" s="245" t="str">
        <f>IF(DataGoesHere!$B619="","",(DataGoesHere!$B619/SUM(DataGoesHere!$B614:'DataGoesHere'!$B625)))</f>
        <v/>
      </c>
      <c r="Z619" s="86"/>
      <c r="AA619" s="86"/>
      <c r="AB619" s="86"/>
      <c r="AC619" s="86"/>
      <c r="AD619" s="86"/>
      <c r="AE619" s="241"/>
      <c r="CV619" s="310" t="str">
        <f>IF(DataGoesHere!B619="","",DataGoesHere!A619)</f>
        <v/>
      </c>
      <c r="CW619" s="271">
        <f t="shared" ca="1" si="26"/>
        <v>6</v>
      </c>
      <c r="CX619" s="272">
        <f t="shared" ca="1" si="27"/>
        <v>1.0779088099730167</v>
      </c>
      <c r="CY619" s="266">
        <f>DataGoesHere!A619</f>
        <v>618</v>
      </c>
      <c r="CZ619" s="19" t="str">
        <f>IF(DataGoesHere!B619="","",DataGoesHere!B619)</f>
        <v/>
      </c>
      <c r="DA619" s="19" t="str">
        <f>IF(DataGoesHere!B619="","",IF(AH$5="No",DataGoesHere!B619,DataGoesHere!B619-(AH$2*(DataGoesHere!A619-1))))</f>
        <v/>
      </c>
      <c r="DB619" s="19" t="str">
        <f>IF(DataGoesHere!B619="","",IF(AO$9="No",DataGoesHere!B619,DataGoesHere!B619/CX619))</f>
        <v/>
      </c>
      <c r="DC619" s="19" t="str">
        <f>IF(DataGoesHere!B619="","",IF(AO$9="No",DA619,DA619/CX619))</f>
        <v/>
      </c>
      <c r="DD619" s="293" t="str">
        <f>IF(CZ619="",IF(COUNTIF(DD$2:DD618,"Forecast")&lt;Output!E$43,"Forecast",""),"Actual")</f>
        <v/>
      </c>
      <c r="DF619" s="19" t="str">
        <f>IF(DataGoesHere!B618="",IF(DD619="Forecast",(Output!$E$47*IntermediateCalcs!DH618)+((1-Output!$E$47)*IntermediateCalcs!DF618),""),(Output!$E$47*IntermediateCalcs!DB618)+((1-Output!$E$47)*IntermediateCalcs!DF618))</f>
        <v/>
      </c>
      <c r="DG619" s="19" t="str">
        <f>IF(DataGoesHere!B618="",IF(DD619="Forecast",(Output!$G$47*(IntermediateCalcs!DF619-IntermediateCalcs!DF618))+((1-Output!$G$47)*IntermediateCalcs!DG618),""),(Output!$G$47*(IntermediateCalcs!DF619-IntermediateCalcs!DF618))+((1-Output!$G$47)*IntermediateCalcs!DG618))</f>
        <v/>
      </c>
      <c r="DH619" s="19" t="str">
        <f>IF(DataGoesHere!B618="",IF(DD619="Forecast",DF619+DG619,""),DF619+DG619)</f>
        <v/>
      </c>
      <c r="DI619" s="274" t="str">
        <f>IF(DH619="","",IF(IntermediateCalcs!$AO$9="Yes",IntermediateCalcs!DH619*$CX619,IntermediateCalcs!DH619))</f>
        <v/>
      </c>
      <c r="DJ619" s="250" t="str">
        <f>IF(DataGoesHere!$B619="","",($CZ619-DI619))</f>
        <v/>
      </c>
      <c r="DK619" s="250" t="str">
        <f>IF(DataGoesHere!$B619="","",ABS($CZ619-DI619))</f>
        <v/>
      </c>
      <c r="DL619" s="250" t="str">
        <f>IF(DataGoesHere!$B619="","",DK619^2)</f>
        <v/>
      </c>
      <c r="DM619" s="249" t="str">
        <f>IF(DataGoesHere!$B619="","",DK619/$CZ619)</f>
        <v/>
      </c>
      <c r="DN619" s="250" t="str">
        <f>IF(DataGoesHere!$B619="","",SUM(DJ$2:DJ619)/AVERAGE(DK:DK))</f>
        <v/>
      </c>
      <c r="DP619" s="19" t="str">
        <f>IF(DataGoesHere!B619="",IF($DD619="Forecast",(Output!E$48*IntermediateCalcs!CY619)+Output!G$48,""),(Output!E$48*IntermediateCalcs!CY619)+Output!G$48)</f>
        <v/>
      </c>
      <c r="DQ619" s="274" t="str">
        <f>IF(DP619="","",IF(IntermediateCalcs!$AO$9="Yes",IntermediateCalcs!DP619*$CX619,IntermediateCalcs!DP619))</f>
        <v/>
      </c>
      <c r="DR619" s="250" t="str">
        <f>IF(DataGoesHere!$B619="","",($CZ619-DQ619))</f>
        <v/>
      </c>
      <c r="DS619" s="250" t="str">
        <f>IF(DataGoesHere!$B619="","",ABS($CZ619-DQ619))</f>
        <v/>
      </c>
      <c r="DT619" s="250" t="str">
        <f>IF(DataGoesHere!$B619="","",DS619^2)</f>
        <v/>
      </c>
      <c r="DU619" s="249" t="str">
        <f>IF(DataGoesHere!$B619="","",DS619/$CZ619)</f>
        <v/>
      </c>
      <c r="DV619" s="250" t="str">
        <f>IF(DataGoesHere!$B619="","",SUM(DR$2:DR619)/AVERAGE(DS:DS))</f>
        <v/>
      </c>
      <c r="DX619" s="19" t="str">
        <f>IF(DataGoesHere!$B618="","",(DB613*(Output!$O$49/Output!$P$49))+(IntermediateCalcs!DB614*(Output!$M$49/Output!$P$49))+(IntermediateCalcs!DB615*(Output!$K$49/Output!$P$49))+(DB616*(Output!$I$49/Output!$P$49))+(IntermediateCalcs!DB617*(Output!$G$49/Output!$P$49))+(IntermediateCalcs!DB618*(Output!$E$49/Output!$P$49)))</f>
        <v/>
      </c>
      <c r="DY619" s="274" t="str">
        <f>IF(DX619="","",IF(IntermediateCalcs!$AO$9="Yes",IntermediateCalcs!DX619*$CX619,IntermediateCalcs!DX619))</f>
        <v/>
      </c>
      <c r="DZ619" s="250" t="str">
        <f>IF(DataGoesHere!$B619="","",($CZ619-DY619))</f>
        <v/>
      </c>
      <c r="EA619" s="250" t="str">
        <f>IF(DataGoesHere!$B619="","",ABS($CZ619-DY619))</f>
        <v/>
      </c>
      <c r="EB619" s="250" t="str">
        <f>IF(DataGoesHere!$B619="","",EA619^2)</f>
        <v/>
      </c>
      <c r="EC619" s="249" t="str">
        <f>IF(DataGoesHere!$B619="","",EA619/$CZ619)</f>
        <v/>
      </c>
      <c r="ED619" s="250" t="str">
        <f>IF(DataGoesHere!$B619="","",SUM(DZ$2:DZ619)/AVERAGE(EA:EA))</f>
        <v/>
      </c>
    </row>
    <row r="620" spans="20:134" x14ac:dyDescent="0.2">
      <c r="T620" s="240"/>
      <c r="U620" s="86"/>
      <c r="V620" s="86"/>
      <c r="W620" s="86"/>
      <c r="X620" s="86"/>
      <c r="Y620" s="86"/>
      <c r="Z620" s="245" t="str">
        <f>IF(DataGoesHere!$B620="","",(DataGoesHere!$B620/SUM(DataGoesHere!$B614:'DataGoesHere'!$B625)))</f>
        <v/>
      </c>
      <c r="AA620" s="86"/>
      <c r="AB620" s="86"/>
      <c r="AC620" s="86"/>
      <c r="AD620" s="86"/>
      <c r="AE620" s="241"/>
      <c r="CV620" s="310" t="str">
        <f>IF(DataGoesHere!B620="","",DataGoesHere!A620)</f>
        <v/>
      </c>
      <c r="CW620" s="271">
        <f t="shared" ca="1" si="26"/>
        <v>7</v>
      </c>
      <c r="CX620" s="272">
        <f t="shared" ca="1" si="27"/>
        <v>1.0265458156689093</v>
      </c>
      <c r="CY620" s="266">
        <f>DataGoesHere!A620</f>
        <v>619</v>
      </c>
      <c r="CZ620" s="19" t="str">
        <f>IF(DataGoesHere!B620="","",DataGoesHere!B620)</f>
        <v/>
      </c>
      <c r="DA620" s="19" t="str">
        <f>IF(DataGoesHere!B620="","",IF(AH$5="No",DataGoesHere!B620,DataGoesHere!B620-(AH$2*(DataGoesHere!A620-1))))</f>
        <v/>
      </c>
      <c r="DB620" s="19" t="str">
        <f>IF(DataGoesHere!B620="","",IF(AO$9="No",DataGoesHere!B620,DataGoesHere!B620/CX620))</f>
        <v/>
      </c>
      <c r="DC620" s="19" t="str">
        <f>IF(DataGoesHere!B620="","",IF(AO$9="No",DA620,DA620/CX620))</f>
        <v/>
      </c>
      <c r="DD620" s="293" t="str">
        <f>IF(CZ620="",IF(COUNTIF(DD$2:DD619,"Forecast")&lt;Output!E$43,"Forecast",""),"Actual")</f>
        <v/>
      </c>
      <c r="DF620" s="19" t="str">
        <f>IF(DataGoesHere!B619="",IF(DD620="Forecast",(Output!$E$47*IntermediateCalcs!DH619)+((1-Output!$E$47)*IntermediateCalcs!DF619),""),(Output!$E$47*IntermediateCalcs!DB619)+((1-Output!$E$47)*IntermediateCalcs!DF619))</f>
        <v/>
      </c>
      <c r="DG620" s="19" t="str">
        <f>IF(DataGoesHere!B619="",IF(DD620="Forecast",(Output!$G$47*(IntermediateCalcs!DF620-IntermediateCalcs!DF619))+((1-Output!$G$47)*IntermediateCalcs!DG619),""),(Output!$G$47*(IntermediateCalcs!DF620-IntermediateCalcs!DF619))+((1-Output!$G$47)*IntermediateCalcs!DG619))</f>
        <v/>
      </c>
      <c r="DH620" s="19" t="str">
        <f>IF(DataGoesHere!B619="",IF(DD620="Forecast",DF620+DG620,""),DF620+DG620)</f>
        <v/>
      </c>
      <c r="DI620" s="274" t="str">
        <f>IF(DH620="","",IF(IntermediateCalcs!$AO$9="Yes",IntermediateCalcs!DH620*$CX620,IntermediateCalcs!DH620))</f>
        <v/>
      </c>
      <c r="DJ620" s="250" t="str">
        <f>IF(DataGoesHere!$B620="","",($CZ620-DI620))</f>
        <v/>
      </c>
      <c r="DK620" s="250" t="str">
        <f>IF(DataGoesHere!$B620="","",ABS($CZ620-DI620))</f>
        <v/>
      </c>
      <c r="DL620" s="250" t="str">
        <f>IF(DataGoesHere!$B620="","",DK620^2)</f>
        <v/>
      </c>
      <c r="DM620" s="249" t="str">
        <f>IF(DataGoesHere!$B620="","",DK620/$CZ620)</f>
        <v/>
      </c>
      <c r="DN620" s="250" t="str">
        <f>IF(DataGoesHere!$B620="","",SUM(DJ$2:DJ620)/AVERAGE(DK:DK))</f>
        <v/>
      </c>
      <c r="DP620" s="19" t="str">
        <f>IF(DataGoesHere!B620="",IF($DD620="Forecast",(Output!E$48*IntermediateCalcs!CY620)+Output!G$48,""),(Output!E$48*IntermediateCalcs!CY620)+Output!G$48)</f>
        <v/>
      </c>
      <c r="DQ620" s="274" t="str">
        <f>IF(DP620="","",IF(IntermediateCalcs!$AO$9="Yes",IntermediateCalcs!DP620*$CX620,IntermediateCalcs!DP620))</f>
        <v/>
      </c>
      <c r="DR620" s="250" t="str">
        <f>IF(DataGoesHere!$B620="","",($CZ620-DQ620))</f>
        <v/>
      </c>
      <c r="DS620" s="250" t="str">
        <f>IF(DataGoesHere!$B620="","",ABS($CZ620-DQ620))</f>
        <v/>
      </c>
      <c r="DT620" s="250" t="str">
        <f>IF(DataGoesHere!$B620="","",DS620^2)</f>
        <v/>
      </c>
      <c r="DU620" s="249" t="str">
        <f>IF(DataGoesHere!$B620="","",DS620/$CZ620)</f>
        <v/>
      </c>
      <c r="DV620" s="250" t="str">
        <f>IF(DataGoesHere!$B620="","",SUM(DR$2:DR620)/AVERAGE(DS:DS))</f>
        <v/>
      </c>
      <c r="DX620" s="19" t="str">
        <f>IF(DataGoesHere!$B619="","",(DB614*(Output!$O$49/Output!$P$49))+(IntermediateCalcs!DB615*(Output!$M$49/Output!$P$49))+(IntermediateCalcs!DB616*(Output!$K$49/Output!$P$49))+(DB617*(Output!$I$49/Output!$P$49))+(IntermediateCalcs!DB618*(Output!$G$49/Output!$P$49))+(IntermediateCalcs!DB619*(Output!$E$49/Output!$P$49)))</f>
        <v/>
      </c>
      <c r="DY620" s="274" t="str">
        <f>IF(DX620="","",IF(IntermediateCalcs!$AO$9="Yes",IntermediateCalcs!DX620*$CX620,IntermediateCalcs!DX620))</f>
        <v/>
      </c>
      <c r="DZ620" s="250" t="str">
        <f>IF(DataGoesHere!$B620="","",($CZ620-DY620))</f>
        <v/>
      </c>
      <c r="EA620" s="250" t="str">
        <f>IF(DataGoesHere!$B620="","",ABS($CZ620-DY620))</f>
        <v/>
      </c>
      <c r="EB620" s="250" t="str">
        <f>IF(DataGoesHere!$B620="","",EA620^2)</f>
        <v/>
      </c>
      <c r="EC620" s="249" t="str">
        <f>IF(DataGoesHere!$B620="","",EA620/$CZ620)</f>
        <v/>
      </c>
      <c r="ED620" s="250" t="str">
        <f>IF(DataGoesHere!$B620="","",SUM(DZ$2:DZ620)/AVERAGE(EA:EA))</f>
        <v/>
      </c>
    </row>
    <row r="621" spans="20:134" x14ac:dyDescent="0.2">
      <c r="T621" s="240"/>
      <c r="U621" s="86"/>
      <c r="V621" s="86"/>
      <c r="W621" s="86"/>
      <c r="X621" s="86"/>
      <c r="Y621" s="86"/>
      <c r="Z621" s="86"/>
      <c r="AA621" s="245" t="str">
        <f>IF(DataGoesHere!$B621="","",(DataGoesHere!$B621/SUM(DataGoesHere!$B614:'DataGoesHere'!$B625)))</f>
        <v/>
      </c>
      <c r="AB621" s="86"/>
      <c r="AC621" s="86"/>
      <c r="AD621" s="86"/>
      <c r="AE621" s="241"/>
      <c r="CV621" s="310" t="str">
        <f>IF(DataGoesHere!B621="","",DataGoesHere!A621)</f>
        <v/>
      </c>
      <c r="CW621" s="271">
        <f t="shared" ca="1" si="26"/>
        <v>8</v>
      </c>
      <c r="CX621" s="272">
        <f t="shared" ca="1" si="27"/>
        <v>1.0207492390681214</v>
      </c>
      <c r="CY621" s="266">
        <f>DataGoesHere!A621</f>
        <v>620</v>
      </c>
      <c r="CZ621" s="19" t="str">
        <f>IF(DataGoesHere!B621="","",DataGoesHere!B621)</f>
        <v/>
      </c>
      <c r="DA621" s="19" t="str">
        <f>IF(DataGoesHere!B621="","",IF(AH$5="No",DataGoesHere!B621,DataGoesHere!B621-(AH$2*(DataGoesHere!A621-1))))</f>
        <v/>
      </c>
      <c r="DB621" s="19" t="str">
        <f>IF(DataGoesHere!B621="","",IF(AO$9="No",DataGoesHere!B621,DataGoesHere!B621/CX621))</f>
        <v/>
      </c>
      <c r="DC621" s="19" t="str">
        <f>IF(DataGoesHere!B621="","",IF(AO$9="No",DA621,DA621/CX621))</f>
        <v/>
      </c>
      <c r="DD621" s="293" t="str">
        <f>IF(CZ621="",IF(COUNTIF(DD$2:DD620,"Forecast")&lt;Output!E$43,"Forecast",""),"Actual")</f>
        <v/>
      </c>
      <c r="DF621" s="19" t="str">
        <f>IF(DataGoesHere!B620="",IF(DD621="Forecast",(Output!$E$47*IntermediateCalcs!DH620)+((1-Output!$E$47)*IntermediateCalcs!DF620),""),(Output!$E$47*IntermediateCalcs!DB620)+((1-Output!$E$47)*IntermediateCalcs!DF620))</f>
        <v/>
      </c>
      <c r="DG621" s="19" t="str">
        <f>IF(DataGoesHere!B620="",IF(DD621="Forecast",(Output!$G$47*(IntermediateCalcs!DF621-IntermediateCalcs!DF620))+((1-Output!$G$47)*IntermediateCalcs!DG620),""),(Output!$G$47*(IntermediateCalcs!DF621-IntermediateCalcs!DF620))+((1-Output!$G$47)*IntermediateCalcs!DG620))</f>
        <v/>
      </c>
      <c r="DH621" s="19" t="str">
        <f>IF(DataGoesHere!B620="",IF(DD621="Forecast",DF621+DG621,""),DF621+DG621)</f>
        <v/>
      </c>
      <c r="DI621" s="274" t="str">
        <f>IF(DH621="","",IF(IntermediateCalcs!$AO$9="Yes",IntermediateCalcs!DH621*$CX621,IntermediateCalcs!DH621))</f>
        <v/>
      </c>
      <c r="DJ621" s="250" t="str">
        <f>IF(DataGoesHere!$B621="","",($CZ621-DI621))</f>
        <v/>
      </c>
      <c r="DK621" s="250" t="str">
        <f>IF(DataGoesHere!$B621="","",ABS($CZ621-DI621))</f>
        <v/>
      </c>
      <c r="DL621" s="250" t="str">
        <f>IF(DataGoesHere!$B621="","",DK621^2)</f>
        <v/>
      </c>
      <c r="DM621" s="249" t="str">
        <f>IF(DataGoesHere!$B621="","",DK621/$CZ621)</f>
        <v/>
      </c>
      <c r="DN621" s="250" t="str">
        <f>IF(DataGoesHere!$B621="","",SUM(DJ$2:DJ621)/AVERAGE(DK:DK))</f>
        <v/>
      </c>
      <c r="DP621" s="19" t="str">
        <f>IF(DataGoesHere!B621="",IF($DD621="Forecast",(Output!E$48*IntermediateCalcs!CY621)+Output!G$48,""),(Output!E$48*IntermediateCalcs!CY621)+Output!G$48)</f>
        <v/>
      </c>
      <c r="DQ621" s="274" t="str">
        <f>IF(DP621="","",IF(IntermediateCalcs!$AO$9="Yes",IntermediateCalcs!DP621*$CX621,IntermediateCalcs!DP621))</f>
        <v/>
      </c>
      <c r="DR621" s="250" t="str">
        <f>IF(DataGoesHere!$B621="","",($CZ621-DQ621))</f>
        <v/>
      </c>
      <c r="DS621" s="250" t="str">
        <f>IF(DataGoesHere!$B621="","",ABS($CZ621-DQ621))</f>
        <v/>
      </c>
      <c r="DT621" s="250" t="str">
        <f>IF(DataGoesHere!$B621="","",DS621^2)</f>
        <v/>
      </c>
      <c r="DU621" s="249" t="str">
        <f>IF(DataGoesHere!$B621="","",DS621/$CZ621)</f>
        <v/>
      </c>
      <c r="DV621" s="250" t="str">
        <f>IF(DataGoesHere!$B621="","",SUM(DR$2:DR621)/AVERAGE(DS:DS))</f>
        <v/>
      </c>
      <c r="DX621" s="19" t="str">
        <f>IF(DataGoesHere!$B620="","",(DB615*(Output!$O$49/Output!$P$49))+(IntermediateCalcs!DB616*(Output!$M$49/Output!$P$49))+(IntermediateCalcs!DB617*(Output!$K$49/Output!$P$49))+(DB618*(Output!$I$49/Output!$P$49))+(IntermediateCalcs!DB619*(Output!$G$49/Output!$P$49))+(IntermediateCalcs!DB620*(Output!$E$49/Output!$P$49)))</f>
        <v/>
      </c>
      <c r="DY621" s="274" t="str">
        <f>IF(DX621="","",IF(IntermediateCalcs!$AO$9="Yes",IntermediateCalcs!DX621*$CX621,IntermediateCalcs!DX621))</f>
        <v/>
      </c>
      <c r="DZ621" s="250" t="str">
        <f>IF(DataGoesHere!$B621="","",($CZ621-DY621))</f>
        <v/>
      </c>
      <c r="EA621" s="250" t="str">
        <f>IF(DataGoesHere!$B621="","",ABS($CZ621-DY621))</f>
        <v/>
      </c>
      <c r="EB621" s="250" t="str">
        <f>IF(DataGoesHere!$B621="","",EA621^2)</f>
        <v/>
      </c>
      <c r="EC621" s="249" t="str">
        <f>IF(DataGoesHere!$B621="","",EA621/$CZ621)</f>
        <v/>
      </c>
      <c r="ED621" s="250" t="str">
        <f>IF(DataGoesHere!$B621="","",SUM(DZ$2:DZ621)/AVERAGE(EA:EA))</f>
        <v/>
      </c>
    </row>
    <row r="622" spans="20:134" x14ac:dyDescent="0.2">
      <c r="T622" s="240"/>
      <c r="U622" s="86"/>
      <c r="V622" s="86"/>
      <c r="W622" s="86"/>
      <c r="X622" s="86"/>
      <c r="Y622" s="86"/>
      <c r="Z622" s="86"/>
      <c r="AA622" s="86"/>
      <c r="AB622" s="245" t="str">
        <f>IF(DataGoesHere!$B622="","",(DataGoesHere!$B622/SUM(DataGoesHere!$B614:'DataGoesHere'!$B625)))</f>
        <v/>
      </c>
      <c r="AC622" s="86"/>
      <c r="AD622" s="86"/>
      <c r="AE622" s="241"/>
      <c r="CV622" s="310" t="str">
        <f>IF(DataGoesHere!B622="","",DataGoesHere!A622)</f>
        <v/>
      </c>
      <c r="CW622" s="271">
        <f t="shared" ca="1" si="26"/>
        <v>9</v>
      </c>
      <c r="CX622" s="272">
        <f t="shared" ca="1" si="27"/>
        <v>1.0625330005567626</v>
      </c>
      <c r="CY622" s="266">
        <f>DataGoesHere!A622</f>
        <v>621</v>
      </c>
      <c r="CZ622" s="19" t="str">
        <f>IF(DataGoesHere!B622="","",DataGoesHere!B622)</f>
        <v/>
      </c>
      <c r="DA622" s="19" t="str">
        <f>IF(DataGoesHere!B622="","",IF(AH$5="No",DataGoesHere!B622,DataGoesHere!B622-(AH$2*(DataGoesHere!A622-1))))</f>
        <v/>
      </c>
      <c r="DB622" s="19" t="str">
        <f>IF(DataGoesHere!B622="","",IF(AO$9="No",DataGoesHere!B622,DataGoesHere!B622/CX622))</f>
        <v/>
      </c>
      <c r="DC622" s="19" t="str">
        <f>IF(DataGoesHere!B622="","",IF(AO$9="No",DA622,DA622/CX622))</f>
        <v/>
      </c>
      <c r="DD622" s="293" t="str">
        <f>IF(CZ622="",IF(COUNTIF(DD$2:DD621,"Forecast")&lt;Output!E$43,"Forecast",""),"Actual")</f>
        <v/>
      </c>
      <c r="DF622" s="19" t="str">
        <f>IF(DataGoesHere!B621="",IF(DD622="Forecast",(Output!$E$47*IntermediateCalcs!DH621)+((1-Output!$E$47)*IntermediateCalcs!DF621),""),(Output!$E$47*IntermediateCalcs!DB621)+((1-Output!$E$47)*IntermediateCalcs!DF621))</f>
        <v/>
      </c>
      <c r="DG622" s="19" t="str">
        <f>IF(DataGoesHere!B621="",IF(DD622="Forecast",(Output!$G$47*(IntermediateCalcs!DF622-IntermediateCalcs!DF621))+((1-Output!$G$47)*IntermediateCalcs!DG621),""),(Output!$G$47*(IntermediateCalcs!DF622-IntermediateCalcs!DF621))+((1-Output!$G$47)*IntermediateCalcs!DG621))</f>
        <v/>
      </c>
      <c r="DH622" s="19" t="str">
        <f>IF(DataGoesHere!B621="",IF(DD622="Forecast",DF622+DG622,""),DF622+DG622)</f>
        <v/>
      </c>
      <c r="DI622" s="274" t="str">
        <f>IF(DH622="","",IF(IntermediateCalcs!$AO$9="Yes",IntermediateCalcs!DH622*$CX622,IntermediateCalcs!DH622))</f>
        <v/>
      </c>
      <c r="DJ622" s="250" t="str">
        <f>IF(DataGoesHere!$B622="","",($CZ622-DI622))</f>
        <v/>
      </c>
      <c r="DK622" s="250" t="str">
        <f>IF(DataGoesHere!$B622="","",ABS($CZ622-DI622))</f>
        <v/>
      </c>
      <c r="DL622" s="250" t="str">
        <f>IF(DataGoesHere!$B622="","",DK622^2)</f>
        <v/>
      </c>
      <c r="DM622" s="249" t="str">
        <f>IF(DataGoesHere!$B622="","",DK622/$CZ622)</f>
        <v/>
      </c>
      <c r="DN622" s="250" t="str">
        <f>IF(DataGoesHere!$B622="","",SUM(DJ$2:DJ622)/AVERAGE(DK:DK))</f>
        <v/>
      </c>
      <c r="DP622" s="19" t="str">
        <f>IF(DataGoesHere!B622="",IF($DD622="Forecast",(Output!E$48*IntermediateCalcs!CY622)+Output!G$48,""),(Output!E$48*IntermediateCalcs!CY622)+Output!G$48)</f>
        <v/>
      </c>
      <c r="DQ622" s="274" t="str">
        <f>IF(DP622="","",IF(IntermediateCalcs!$AO$9="Yes",IntermediateCalcs!DP622*$CX622,IntermediateCalcs!DP622))</f>
        <v/>
      </c>
      <c r="DR622" s="250" t="str">
        <f>IF(DataGoesHere!$B622="","",($CZ622-DQ622))</f>
        <v/>
      </c>
      <c r="DS622" s="250" t="str">
        <f>IF(DataGoesHere!$B622="","",ABS($CZ622-DQ622))</f>
        <v/>
      </c>
      <c r="DT622" s="250" t="str">
        <f>IF(DataGoesHere!$B622="","",DS622^2)</f>
        <v/>
      </c>
      <c r="DU622" s="249" t="str">
        <f>IF(DataGoesHere!$B622="","",DS622/$CZ622)</f>
        <v/>
      </c>
      <c r="DV622" s="250" t="str">
        <f>IF(DataGoesHere!$B622="","",SUM(DR$2:DR622)/AVERAGE(DS:DS))</f>
        <v/>
      </c>
      <c r="DX622" s="19" t="str">
        <f>IF(DataGoesHere!$B621="","",(DB616*(Output!$O$49/Output!$P$49))+(IntermediateCalcs!DB617*(Output!$M$49/Output!$P$49))+(IntermediateCalcs!DB618*(Output!$K$49/Output!$P$49))+(DB619*(Output!$I$49/Output!$P$49))+(IntermediateCalcs!DB620*(Output!$G$49/Output!$P$49))+(IntermediateCalcs!DB621*(Output!$E$49/Output!$P$49)))</f>
        <v/>
      </c>
      <c r="DY622" s="274" t="str">
        <f>IF(DX622="","",IF(IntermediateCalcs!$AO$9="Yes",IntermediateCalcs!DX622*$CX622,IntermediateCalcs!DX622))</f>
        <v/>
      </c>
      <c r="DZ622" s="250" t="str">
        <f>IF(DataGoesHere!$B622="","",($CZ622-DY622))</f>
        <v/>
      </c>
      <c r="EA622" s="250" t="str">
        <f>IF(DataGoesHere!$B622="","",ABS($CZ622-DY622))</f>
        <v/>
      </c>
      <c r="EB622" s="250" t="str">
        <f>IF(DataGoesHere!$B622="","",EA622^2)</f>
        <v/>
      </c>
      <c r="EC622" s="249" t="str">
        <f>IF(DataGoesHere!$B622="","",EA622/$CZ622)</f>
        <v/>
      </c>
      <c r="ED622" s="250" t="str">
        <f>IF(DataGoesHere!$B622="","",SUM(DZ$2:DZ622)/AVERAGE(EA:EA))</f>
        <v/>
      </c>
    </row>
    <row r="623" spans="20:134" x14ac:dyDescent="0.2">
      <c r="T623" s="240"/>
      <c r="U623" s="86"/>
      <c r="V623" s="86"/>
      <c r="W623" s="86"/>
      <c r="X623" s="86"/>
      <c r="Y623" s="86"/>
      <c r="Z623" s="86"/>
      <c r="AA623" s="86"/>
      <c r="AB623" s="86"/>
      <c r="AC623" s="245" t="str">
        <f>IF(DataGoesHere!$B623="","",(DataGoesHere!$B623/SUM(DataGoesHere!$B614:'DataGoesHere'!$B625)))</f>
        <v/>
      </c>
      <c r="AD623" s="86"/>
      <c r="AE623" s="241"/>
      <c r="CV623" s="310" t="str">
        <f>IF(DataGoesHere!B623="","",DataGoesHere!A623)</f>
        <v/>
      </c>
      <c r="CW623" s="271">
        <f t="shared" ca="1" si="26"/>
        <v>10</v>
      </c>
      <c r="CX623" s="272">
        <f t="shared" ca="1" si="27"/>
        <v>0.92557634012077306</v>
      </c>
      <c r="CY623" s="266">
        <f>DataGoesHere!A623</f>
        <v>622</v>
      </c>
      <c r="CZ623" s="19" t="str">
        <f>IF(DataGoesHere!B623="","",DataGoesHere!B623)</f>
        <v/>
      </c>
      <c r="DA623" s="19" t="str">
        <f>IF(DataGoesHere!B623="","",IF(AH$5="No",DataGoesHere!B623,DataGoesHere!B623-(AH$2*(DataGoesHere!A623-1))))</f>
        <v/>
      </c>
      <c r="DB623" s="19" t="str">
        <f>IF(DataGoesHere!B623="","",IF(AO$9="No",DataGoesHere!B623,DataGoesHere!B623/CX623))</f>
        <v/>
      </c>
      <c r="DC623" s="19" t="str">
        <f>IF(DataGoesHere!B623="","",IF(AO$9="No",DA623,DA623/CX623))</f>
        <v/>
      </c>
      <c r="DD623" s="293" t="str">
        <f>IF(CZ623="",IF(COUNTIF(DD$2:DD622,"Forecast")&lt;Output!E$43,"Forecast",""),"Actual")</f>
        <v/>
      </c>
      <c r="DF623" s="19" t="str">
        <f>IF(DataGoesHere!B622="",IF(DD623="Forecast",(Output!$E$47*IntermediateCalcs!DH622)+((1-Output!$E$47)*IntermediateCalcs!DF622),""),(Output!$E$47*IntermediateCalcs!DB622)+((1-Output!$E$47)*IntermediateCalcs!DF622))</f>
        <v/>
      </c>
      <c r="DG623" s="19" t="str">
        <f>IF(DataGoesHere!B622="",IF(DD623="Forecast",(Output!$G$47*(IntermediateCalcs!DF623-IntermediateCalcs!DF622))+((1-Output!$G$47)*IntermediateCalcs!DG622),""),(Output!$G$47*(IntermediateCalcs!DF623-IntermediateCalcs!DF622))+((1-Output!$G$47)*IntermediateCalcs!DG622))</f>
        <v/>
      </c>
      <c r="DH623" s="19" t="str">
        <f>IF(DataGoesHere!B622="",IF(DD623="Forecast",DF623+DG623,""),DF623+DG623)</f>
        <v/>
      </c>
      <c r="DI623" s="274" t="str">
        <f>IF(DH623="","",IF(IntermediateCalcs!$AO$9="Yes",IntermediateCalcs!DH623*$CX623,IntermediateCalcs!DH623))</f>
        <v/>
      </c>
      <c r="DJ623" s="250" t="str">
        <f>IF(DataGoesHere!$B623="","",($CZ623-DI623))</f>
        <v/>
      </c>
      <c r="DK623" s="250" t="str">
        <f>IF(DataGoesHere!$B623="","",ABS($CZ623-DI623))</f>
        <v/>
      </c>
      <c r="DL623" s="250" t="str">
        <f>IF(DataGoesHere!$B623="","",DK623^2)</f>
        <v/>
      </c>
      <c r="DM623" s="249" t="str">
        <f>IF(DataGoesHere!$B623="","",DK623/$CZ623)</f>
        <v/>
      </c>
      <c r="DN623" s="250" t="str">
        <f>IF(DataGoesHere!$B623="","",SUM(DJ$2:DJ623)/AVERAGE(DK:DK))</f>
        <v/>
      </c>
      <c r="DP623" s="19" t="str">
        <f>IF(DataGoesHere!B623="",IF($DD623="Forecast",(Output!E$48*IntermediateCalcs!CY623)+Output!G$48,""),(Output!E$48*IntermediateCalcs!CY623)+Output!G$48)</f>
        <v/>
      </c>
      <c r="DQ623" s="274" t="str">
        <f>IF(DP623="","",IF(IntermediateCalcs!$AO$9="Yes",IntermediateCalcs!DP623*$CX623,IntermediateCalcs!DP623))</f>
        <v/>
      </c>
      <c r="DR623" s="250" t="str">
        <f>IF(DataGoesHere!$B623="","",($CZ623-DQ623))</f>
        <v/>
      </c>
      <c r="DS623" s="250" t="str">
        <f>IF(DataGoesHere!$B623="","",ABS($CZ623-DQ623))</f>
        <v/>
      </c>
      <c r="DT623" s="250" t="str">
        <f>IF(DataGoesHere!$B623="","",DS623^2)</f>
        <v/>
      </c>
      <c r="DU623" s="249" t="str">
        <f>IF(DataGoesHere!$B623="","",DS623/$CZ623)</f>
        <v/>
      </c>
      <c r="DV623" s="250" t="str">
        <f>IF(DataGoesHere!$B623="","",SUM(DR$2:DR623)/AVERAGE(DS:DS))</f>
        <v/>
      </c>
      <c r="DX623" s="19" t="str">
        <f>IF(DataGoesHere!$B622="","",(DB617*(Output!$O$49/Output!$P$49))+(IntermediateCalcs!DB618*(Output!$M$49/Output!$P$49))+(IntermediateCalcs!DB619*(Output!$K$49/Output!$P$49))+(DB620*(Output!$I$49/Output!$P$49))+(IntermediateCalcs!DB621*(Output!$G$49/Output!$P$49))+(IntermediateCalcs!DB622*(Output!$E$49/Output!$P$49)))</f>
        <v/>
      </c>
      <c r="DY623" s="274" t="str">
        <f>IF(DX623="","",IF(IntermediateCalcs!$AO$9="Yes",IntermediateCalcs!DX623*$CX623,IntermediateCalcs!DX623))</f>
        <v/>
      </c>
      <c r="DZ623" s="250" t="str">
        <f>IF(DataGoesHere!$B623="","",($CZ623-DY623))</f>
        <v/>
      </c>
      <c r="EA623" s="250" t="str">
        <f>IF(DataGoesHere!$B623="","",ABS($CZ623-DY623))</f>
        <v/>
      </c>
      <c r="EB623" s="250" t="str">
        <f>IF(DataGoesHere!$B623="","",EA623^2)</f>
        <v/>
      </c>
      <c r="EC623" s="249" t="str">
        <f>IF(DataGoesHere!$B623="","",EA623/$CZ623)</f>
        <v/>
      </c>
      <c r="ED623" s="250" t="str">
        <f>IF(DataGoesHere!$B623="","",SUM(DZ$2:DZ623)/AVERAGE(EA:EA))</f>
        <v/>
      </c>
    </row>
    <row r="624" spans="20:134" x14ac:dyDescent="0.2">
      <c r="T624" s="240"/>
      <c r="U624" s="86"/>
      <c r="V624" s="86"/>
      <c r="W624" s="86"/>
      <c r="X624" s="86"/>
      <c r="Y624" s="86"/>
      <c r="Z624" s="86"/>
      <c r="AA624" s="86"/>
      <c r="AB624" s="86"/>
      <c r="AC624" s="86"/>
      <c r="AD624" s="245" t="str">
        <f>IF(DataGoesHere!$B624="","",(DataGoesHere!$B624/SUM(DataGoesHere!$B614:'DataGoesHere'!$B625)))</f>
        <v/>
      </c>
      <c r="AE624" s="241"/>
      <c r="CV624" s="310" t="str">
        <f>IF(DataGoesHere!B624="","",DataGoesHere!A624)</f>
        <v/>
      </c>
      <c r="CW624" s="271">
        <f t="shared" ca="1" si="26"/>
        <v>11</v>
      </c>
      <c r="CX624" s="272">
        <f t="shared" ca="1" si="27"/>
        <v>0.97463169608807265</v>
      </c>
      <c r="CY624" s="266">
        <f>DataGoesHere!A624</f>
        <v>623</v>
      </c>
      <c r="CZ624" s="19" t="str">
        <f>IF(DataGoesHere!B624="","",DataGoesHere!B624)</f>
        <v/>
      </c>
      <c r="DA624" s="19" t="str">
        <f>IF(DataGoesHere!B624="","",IF(AH$5="No",DataGoesHere!B624,DataGoesHere!B624-(AH$2*(DataGoesHere!A624-1))))</f>
        <v/>
      </c>
      <c r="DB624" s="19" t="str">
        <f>IF(DataGoesHere!B624="","",IF(AO$9="No",DataGoesHere!B624,DataGoesHere!B624/CX624))</f>
        <v/>
      </c>
      <c r="DC624" s="19" t="str">
        <f>IF(DataGoesHere!B624="","",IF(AO$9="No",DA624,DA624/CX624))</f>
        <v/>
      </c>
      <c r="DD624" s="293" t="str">
        <f>IF(CZ624="",IF(COUNTIF(DD$2:DD623,"Forecast")&lt;Output!E$43,"Forecast",""),"Actual")</f>
        <v/>
      </c>
      <c r="DF624" s="19" t="str">
        <f>IF(DataGoesHere!B623="",IF(DD624="Forecast",(Output!$E$47*IntermediateCalcs!DH623)+((1-Output!$E$47)*IntermediateCalcs!DF623),""),(Output!$E$47*IntermediateCalcs!DB623)+((1-Output!$E$47)*IntermediateCalcs!DF623))</f>
        <v/>
      </c>
      <c r="DG624" s="19" t="str">
        <f>IF(DataGoesHere!B623="",IF(DD624="Forecast",(Output!$G$47*(IntermediateCalcs!DF624-IntermediateCalcs!DF623))+((1-Output!$G$47)*IntermediateCalcs!DG623),""),(Output!$G$47*(IntermediateCalcs!DF624-IntermediateCalcs!DF623))+((1-Output!$G$47)*IntermediateCalcs!DG623))</f>
        <v/>
      </c>
      <c r="DH624" s="19" t="str">
        <f>IF(DataGoesHere!B623="",IF(DD624="Forecast",DF624+DG624,""),DF624+DG624)</f>
        <v/>
      </c>
      <c r="DI624" s="274" t="str">
        <f>IF(DH624="","",IF(IntermediateCalcs!$AO$9="Yes",IntermediateCalcs!DH624*$CX624,IntermediateCalcs!DH624))</f>
        <v/>
      </c>
      <c r="DJ624" s="250" t="str">
        <f>IF(DataGoesHere!$B624="","",($CZ624-DI624))</f>
        <v/>
      </c>
      <c r="DK624" s="250" t="str">
        <f>IF(DataGoesHere!$B624="","",ABS($CZ624-DI624))</f>
        <v/>
      </c>
      <c r="DL624" s="250" t="str">
        <f>IF(DataGoesHere!$B624="","",DK624^2)</f>
        <v/>
      </c>
      <c r="DM624" s="249" t="str">
        <f>IF(DataGoesHere!$B624="","",DK624/$CZ624)</f>
        <v/>
      </c>
      <c r="DN624" s="250" t="str">
        <f>IF(DataGoesHere!$B624="","",SUM(DJ$2:DJ624)/AVERAGE(DK:DK))</f>
        <v/>
      </c>
      <c r="DP624" s="19" t="str">
        <f>IF(DataGoesHere!B624="",IF($DD624="Forecast",(Output!E$48*IntermediateCalcs!CY624)+Output!G$48,""),(Output!E$48*IntermediateCalcs!CY624)+Output!G$48)</f>
        <v/>
      </c>
      <c r="DQ624" s="274" t="str">
        <f>IF(DP624="","",IF(IntermediateCalcs!$AO$9="Yes",IntermediateCalcs!DP624*$CX624,IntermediateCalcs!DP624))</f>
        <v/>
      </c>
      <c r="DR624" s="250" t="str">
        <f>IF(DataGoesHere!$B624="","",($CZ624-DQ624))</f>
        <v/>
      </c>
      <c r="DS624" s="250" t="str">
        <f>IF(DataGoesHere!$B624="","",ABS($CZ624-DQ624))</f>
        <v/>
      </c>
      <c r="DT624" s="250" t="str">
        <f>IF(DataGoesHere!$B624="","",DS624^2)</f>
        <v/>
      </c>
      <c r="DU624" s="249" t="str">
        <f>IF(DataGoesHere!$B624="","",DS624/$CZ624)</f>
        <v/>
      </c>
      <c r="DV624" s="250" t="str">
        <f>IF(DataGoesHere!$B624="","",SUM(DR$2:DR624)/AVERAGE(DS:DS))</f>
        <v/>
      </c>
      <c r="DX624" s="19" t="str">
        <f>IF(DataGoesHere!$B623="","",(DB618*(Output!$O$49/Output!$P$49))+(IntermediateCalcs!DB619*(Output!$M$49/Output!$P$49))+(IntermediateCalcs!DB620*(Output!$K$49/Output!$P$49))+(DB621*(Output!$I$49/Output!$P$49))+(IntermediateCalcs!DB622*(Output!$G$49/Output!$P$49))+(IntermediateCalcs!DB623*(Output!$E$49/Output!$P$49)))</f>
        <v/>
      </c>
      <c r="DY624" s="274" t="str">
        <f>IF(DX624="","",IF(IntermediateCalcs!$AO$9="Yes",IntermediateCalcs!DX624*$CX624,IntermediateCalcs!DX624))</f>
        <v/>
      </c>
      <c r="DZ624" s="250" t="str">
        <f>IF(DataGoesHere!$B624="","",($CZ624-DY624))</f>
        <v/>
      </c>
      <c r="EA624" s="250" t="str">
        <f>IF(DataGoesHere!$B624="","",ABS($CZ624-DY624))</f>
        <v/>
      </c>
      <c r="EB624" s="250" t="str">
        <f>IF(DataGoesHere!$B624="","",EA624^2)</f>
        <v/>
      </c>
      <c r="EC624" s="249" t="str">
        <f>IF(DataGoesHere!$B624="","",EA624/$CZ624)</f>
        <v/>
      </c>
      <c r="ED624" s="250" t="str">
        <f>IF(DataGoesHere!$B624="","",SUM(DZ$2:DZ624)/AVERAGE(EA:EA))</f>
        <v/>
      </c>
    </row>
    <row r="625" spans="20:134" x14ac:dyDescent="0.2">
      <c r="T625" s="242"/>
      <c r="U625" s="243"/>
      <c r="V625" s="243"/>
      <c r="W625" s="243"/>
      <c r="X625" s="243"/>
      <c r="Y625" s="243"/>
      <c r="Z625" s="243"/>
      <c r="AA625" s="243"/>
      <c r="AB625" s="243"/>
      <c r="AC625" s="243"/>
      <c r="AD625" s="243"/>
      <c r="AE625" s="246" t="str">
        <f>IF(DataGoesHere!$B625="","",(DataGoesHere!$B625/SUM(DataGoesHere!$B614:'DataGoesHere'!$B625)))</f>
        <v/>
      </c>
      <c r="CV625" s="310" t="str">
        <f>IF(DataGoesHere!B625="","",DataGoesHere!A625)</f>
        <v/>
      </c>
      <c r="CW625" s="271">
        <f t="shared" ca="1" si="26"/>
        <v>12</v>
      </c>
      <c r="CX625" s="272">
        <f t="shared" ca="1" si="27"/>
        <v>1.0054005237672714</v>
      </c>
      <c r="CY625" s="266">
        <f>DataGoesHere!A625</f>
        <v>624</v>
      </c>
      <c r="CZ625" s="19" t="str">
        <f>IF(DataGoesHere!B625="","",DataGoesHere!B625)</f>
        <v/>
      </c>
      <c r="DA625" s="19" t="str">
        <f>IF(DataGoesHere!B625="","",IF(AH$5="No",DataGoesHere!B625,DataGoesHere!B625-(AH$2*(DataGoesHere!A625-1))))</f>
        <v/>
      </c>
      <c r="DB625" s="19" t="str">
        <f>IF(DataGoesHere!B625="","",IF(AO$9="No",DataGoesHere!B625,DataGoesHere!B625/CX625))</f>
        <v/>
      </c>
      <c r="DC625" s="19" t="str">
        <f>IF(DataGoesHere!B625="","",IF(AO$9="No",DA625,DA625/CX625))</f>
        <v/>
      </c>
      <c r="DD625" s="293" t="str">
        <f>IF(CZ625="",IF(COUNTIF(DD$2:DD624,"Forecast")&lt;Output!E$43,"Forecast",""),"Actual")</f>
        <v/>
      </c>
      <c r="DF625" s="19" t="str">
        <f>IF(DataGoesHere!B624="",IF(DD625="Forecast",(Output!$E$47*IntermediateCalcs!DH624)+((1-Output!$E$47)*IntermediateCalcs!DF624),""),(Output!$E$47*IntermediateCalcs!DB624)+((1-Output!$E$47)*IntermediateCalcs!DF624))</f>
        <v/>
      </c>
      <c r="DG625" s="19" t="str">
        <f>IF(DataGoesHere!B624="",IF(DD625="Forecast",(Output!$G$47*(IntermediateCalcs!DF625-IntermediateCalcs!DF624))+((1-Output!$G$47)*IntermediateCalcs!DG624),""),(Output!$G$47*(IntermediateCalcs!DF625-IntermediateCalcs!DF624))+((1-Output!$G$47)*IntermediateCalcs!DG624))</f>
        <v/>
      </c>
      <c r="DH625" s="19" t="str">
        <f>IF(DataGoesHere!B624="",IF(DD625="Forecast",DF625+DG625,""),DF625+DG625)</f>
        <v/>
      </c>
      <c r="DI625" s="274" t="str">
        <f>IF(DH625="","",IF(IntermediateCalcs!$AO$9="Yes",IntermediateCalcs!DH625*$CX625,IntermediateCalcs!DH625))</f>
        <v/>
      </c>
      <c r="DJ625" s="250" t="str">
        <f>IF(DataGoesHere!$B625="","",($CZ625-DI625))</f>
        <v/>
      </c>
      <c r="DK625" s="250" t="str">
        <f>IF(DataGoesHere!$B625="","",ABS($CZ625-DI625))</f>
        <v/>
      </c>
      <c r="DL625" s="250" t="str">
        <f>IF(DataGoesHere!$B625="","",DK625^2)</f>
        <v/>
      </c>
      <c r="DM625" s="249" t="str">
        <f>IF(DataGoesHere!$B625="","",DK625/$CZ625)</f>
        <v/>
      </c>
      <c r="DN625" s="250" t="str">
        <f>IF(DataGoesHere!$B625="","",SUM(DJ$2:DJ625)/AVERAGE(DK:DK))</f>
        <v/>
      </c>
      <c r="DP625" s="19" t="str">
        <f>IF(DataGoesHere!B625="",IF($DD625="Forecast",(Output!E$48*IntermediateCalcs!CY625)+Output!G$48,""),(Output!E$48*IntermediateCalcs!CY625)+Output!G$48)</f>
        <v/>
      </c>
      <c r="DQ625" s="274" t="str">
        <f>IF(DP625="","",IF(IntermediateCalcs!$AO$9="Yes",IntermediateCalcs!DP625*$CX625,IntermediateCalcs!DP625))</f>
        <v/>
      </c>
      <c r="DR625" s="250" t="str">
        <f>IF(DataGoesHere!$B625="","",($CZ625-DQ625))</f>
        <v/>
      </c>
      <c r="DS625" s="250" t="str">
        <f>IF(DataGoesHere!$B625="","",ABS($CZ625-DQ625))</f>
        <v/>
      </c>
      <c r="DT625" s="250" t="str">
        <f>IF(DataGoesHere!$B625="","",DS625^2)</f>
        <v/>
      </c>
      <c r="DU625" s="249" t="str">
        <f>IF(DataGoesHere!$B625="","",DS625/$CZ625)</f>
        <v/>
      </c>
      <c r="DV625" s="250" t="str">
        <f>IF(DataGoesHere!$B625="","",SUM(DR$2:DR625)/AVERAGE(DS:DS))</f>
        <v/>
      </c>
      <c r="DX625" s="19" t="str">
        <f>IF(DataGoesHere!$B624="","",(DB619*(Output!$O$49/Output!$P$49))+(IntermediateCalcs!DB620*(Output!$M$49/Output!$P$49))+(IntermediateCalcs!DB621*(Output!$K$49/Output!$P$49))+(DB622*(Output!$I$49/Output!$P$49))+(IntermediateCalcs!DB623*(Output!$G$49/Output!$P$49))+(IntermediateCalcs!DB624*(Output!$E$49/Output!$P$49)))</f>
        <v/>
      </c>
      <c r="DY625" s="274" t="str">
        <f>IF(DX625="","",IF(IntermediateCalcs!$AO$9="Yes",IntermediateCalcs!DX625*$CX625,IntermediateCalcs!DX625))</f>
        <v/>
      </c>
      <c r="DZ625" s="250" t="str">
        <f>IF(DataGoesHere!$B625="","",($CZ625-DY625))</f>
        <v/>
      </c>
      <c r="EA625" s="250" t="str">
        <f>IF(DataGoesHere!$B625="","",ABS($CZ625-DY625))</f>
        <v/>
      </c>
      <c r="EB625" s="250" t="str">
        <f>IF(DataGoesHere!$B625="","",EA625^2)</f>
        <v/>
      </c>
      <c r="EC625" s="249" t="str">
        <f>IF(DataGoesHere!$B625="","",EA625/$CZ625)</f>
        <v/>
      </c>
      <c r="ED625" s="250" t="str">
        <f>IF(DataGoesHere!$B625="","",SUM(DZ$2:DZ625)/AVERAGE(EA:EA))</f>
        <v/>
      </c>
    </row>
    <row r="626" spans="20:134" x14ac:dyDescent="0.2">
      <c r="T626" s="244" t="str">
        <f>IF(DataGoesHere!$B626="","",(DataGoesHere!$B626/SUM(DataGoesHere!$B626:'DataGoesHere'!$B637)))</f>
        <v/>
      </c>
      <c r="U626" s="238"/>
      <c r="V626" s="238"/>
      <c r="W626" s="238"/>
      <c r="X626" s="238"/>
      <c r="Y626" s="238"/>
      <c r="Z626" s="238"/>
      <c r="AA626" s="238"/>
      <c r="AB626" s="238"/>
      <c r="AC626" s="238"/>
      <c r="AD626" s="238"/>
      <c r="AE626" s="239"/>
      <c r="CV626" s="310" t="str">
        <f>IF(DataGoesHere!B626="","",DataGoesHere!A626)</f>
        <v/>
      </c>
      <c r="CW626" s="271">
        <f t="shared" ca="1" si="26"/>
        <v>1</v>
      </c>
      <c r="CX626" s="272">
        <f t="shared" ca="1" si="27"/>
        <v>1.3236179355303281</v>
      </c>
      <c r="CY626" s="266">
        <f>DataGoesHere!A626</f>
        <v>625</v>
      </c>
      <c r="CZ626" s="19" t="str">
        <f>IF(DataGoesHere!B626="","",DataGoesHere!B626)</f>
        <v/>
      </c>
      <c r="DA626" s="19" t="str">
        <f>IF(DataGoesHere!B626="","",IF(AH$5="No",DataGoesHere!B626,DataGoesHere!B626-(AH$2*(DataGoesHere!A626-1))))</f>
        <v/>
      </c>
      <c r="DB626" s="19" t="str">
        <f>IF(DataGoesHere!B626="","",IF(AO$9="No",DataGoesHere!B626,DataGoesHere!B626/CX626))</f>
        <v/>
      </c>
      <c r="DC626" s="19" t="str">
        <f>IF(DataGoesHere!B626="","",IF(AO$9="No",DA626,DA626/CX626))</f>
        <v/>
      </c>
      <c r="DD626" s="293" t="str">
        <f>IF(CZ626="",IF(COUNTIF(DD$2:DD625,"Forecast")&lt;Output!E$43,"Forecast",""),"Actual")</f>
        <v/>
      </c>
      <c r="DF626" s="19" t="str">
        <f>IF(DataGoesHere!B625="",IF(DD626="Forecast",(Output!$E$47*IntermediateCalcs!DH625)+((1-Output!$E$47)*IntermediateCalcs!DF625),""),(Output!$E$47*IntermediateCalcs!DB625)+((1-Output!$E$47)*IntermediateCalcs!DF625))</f>
        <v/>
      </c>
      <c r="DG626" s="19" t="str">
        <f>IF(DataGoesHere!B625="",IF(DD626="Forecast",(Output!$G$47*(IntermediateCalcs!DF626-IntermediateCalcs!DF625))+((1-Output!$G$47)*IntermediateCalcs!DG625),""),(Output!$G$47*(IntermediateCalcs!DF626-IntermediateCalcs!DF625))+((1-Output!$G$47)*IntermediateCalcs!DG625))</f>
        <v/>
      </c>
      <c r="DH626" s="19" t="str">
        <f>IF(DataGoesHere!B625="",IF(DD626="Forecast",DF626+DG626,""),DF626+DG626)</f>
        <v/>
      </c>
      <c r="DI626" s="274" t="str">
        <f>IF(DH626="","",IF(IntermediateCalcs!$AO$9="Yes",IntermediateCalcs!DH626*$CX626,IntermediateCalcs!DH626))</f>
        <v/>
      </c>
      <c r="DJ626" s="250" t="str">
        <f>IF(DataGoesHere!$B626="","",($CZ626-DI626))</f>
        <v/>
      </c>
      <c r="DK626" s="250" t="str">
        <f>IF(DataGoesHere!$B626="","",ABS($CZ626-DI626))</f>
        <v/>
      </c>
      <c r="DL626" s="250" t="str">
        <f>IF(DataGoesHere!$B626="","",DK626^2)</f>
        <v/>
      </c>
      <c r="DM626" s="249" t="str">
        <f>IF(DataGoesHere!$B626="","",DK626/$CZ626)</f>
        <v/>
      </c>
      <c r="DN626" s="250" t="str">
        <f>IF(DataGoesHere!$B626="","",SUM(DJ$2:DJ626)/AVERAGE(DK:DK))</f>
        <v/>
      </c>
      <c r="DP626" s="19" t="str">
        <f>IF(DataGoesHere!B626="",IF($DD626="Forecast",(Output!E$48*IntermediateCalcs!CY626)+Output!G$48,""),(Output!E$48*IntermediateCalcs!CY626)+Output!G$48)</f>
        <v/>
      </c>
      <c r="DQ626" s="274" t="str">
        <f>IF(DP626="","",IF(IntermediateCalcs!$AO$9="Yes",IntermediateCalcs!DP626*$CX626,IntermediateCalcs!DP626))</f>
        <v/>
      </c>
      <c r="DR626" s="250" t="str">
        <f>IF(DataGoesHere!$B626="","",($CZ626-DQ626))</f>
        <v/>
      </c>
      <c r="DS626" s="250" t="str">
        <f>IF(DataGoesHere!$B626="","",ABS($CZ626-DQ626))</f>
        <v/>
      </c>
      <c r="DT626" s="250" t="str">
        <f>IF(DataGoesHere!$B626="","",DS626^2)</f>
        <v/>
      </c>
      <c r="DU626" s="249" t="str">
        <f>IF(DataGoesHere!$B626="","",DS626/$CZ626)</f>
        <v/>
      </c>
      <c r="DV626" s="250" t="str">
        <f>IF(DataGoesHere!$B626="","",SUM(DR$2:DR626)/AVERAGE(DS:DS))</f>
        <v/>
      </c>
      <c r="DX626" s="19" t="str">
        <f>IF(DataGoesHere!$B625="","",(DB620*(Output!$O$49/Output!$P$49))+(IntermediateCalcs!DB621*(Output!$M$49/Output!$P$49))+(IntermediateCalcs!DB622*(Output!$K$49/Output!$P$49))+(DB623*(Output!$I$49/Output!$P$49))+(IntermediateCalcs!DB624*(Output!$G$49/Output!$P$49))+(IntermediateCalcs!DB625*(Output!$E$49/Output!$P$49)))</f>
        <v/>
      </c>
      <c r="DY626" s="274" t="str">
        <f>IF(DX626="","",IF(IntermediateCalcs!$AO$9="Yes",IntermediateCalcs!DX626*$CX626,IntermediateCalcs!DX626))</f>
        <v/>
      </c>
      <c r="DZ626" s="250" t="str">
        <f>IF(DataGoesHere!$B626="","",($CZ626-DY626))</f>
        <v/>
      </c>
      <c r="EA626" s="250" t="str">
        <f>IF(DataGoesHere!$B626="","",ABS($CZ626-DY626))</f>
        <v/>
      </c>
      <c r="EB626" s="250" t="str">
        <f>IF(DataGoesHere!$B626="","",EA626^2)</f>
        <v/>
      </c>
      <c r="EC626" s="249" t="str">
        <f>IF(DataGoesHere!$B626="","",EA626/$CZ626)</f>
        <v/>
      </c>
      <c r="ED626" s="250" t="str">
        <f>IF(DataGoesHere!$B626="","",SUM(DZ$2:DZ626)/AVERAGE(EA:EA))</f>
        <v/>
      </c>
    </row>
    <row r="627" spans="20:134" x14ac:dyDescent="0.2">
      <c r="T627" s="240"/>
      <c r="U627" s="245" t="str">
        <f>IF(DataGoesHere!$B627="","",(DataGoesHere!$B627/SUM(DataGoesHere!$B627:'DataGoesHere'!$B637)))</f>
        <v/>
      </c>
      <c r="V627" s="86"/>
      <c r="W627" s="86"/>
      <c r="X627" s="86"/>
      <c r="Y627" s="86"/>
      <c r="Z627" s="86"/>
      <c r="AA627" s="86"/>
      <c r="AB627" s="86"/>
      <c r="AC627" s="86"/>
      <c r="AD627" s="86"/>
      <c r="AE627" s="241"/>
      <c r="CV627" s="310" t="str">
        <f>IF(DataGoesHere!B627="","",DataGoesHere!A627)</f>
        <v/>
      </c>
      <c r="CW627" s="271">
        <f t="shared" ca="1" si="26"/>
        <v>2</v>
      </c>
      <c r="CX627" s="272">
        <f t="shared" ca="1" si="27"/>
        <v>0.80574490527728204</v>
      </c>
      <c r="CY627" s="266">
        <f>DataGoesHere!A627</f>
        <v>626</v>
      </c>
      <c r="CZ627" s="19" t="str">
        <f>IF(DataGoesHere!B627="","",DataGoesHere!B627)</f>
        <v/>
      </c>
      <c r="DA627" s="19" t="str">
        <f>IF(DataGoesHere!B627="","",IF(AH$5="No",DataGoesHere!B627,DataGoesHere!B627-(AH$2*(DataGoesHere!A627-1))))</f>
        <v/>
      </c>
      <c r="DB627" s="19" t="str">
        <f>IF(DataGoesHere!B627="","",IF(AO$9="No",DataGoesHere!B627,DataGoesHere!B627/CX627))</f>
        <v/>
      </c>
      <c r="DC627" s="19" t="str">
        <f>IF(DataGoesHere!B627="","",IF(AO$9="No",DA627,DA627/CX627))</f>
        <v/>
      </c>
      <c r="DD627" s="293" t="str">
        <f>IF(CZ627="",IF(COUNTIF(DD$2:DD626,"Forecast")&lt;Output!E$43,"Forecast",""),"Actual")</f>
        <v/>
      </c>
      <c r="DF627" s="19" t="str">
        <f>IF(DataGoesHere!B626="",IF(DD627="Forecast",(Output!$E$47*IntermediateCalcs!DH626)+((1-Output!$E$47)*IntermediateCalcs!DF626),""),(Output!$E$47*IntermediateCalcs!DB626)+((1-Output!$E$47)*IntermediateCalcs!DF626))</f>
        <v/>
      </c>
      <c r="DG627" s="19" t="str">
        <f>IF(DataGoesHere!B626="",IF(DD627="Forecast",(Output!$G$47*(IntermediateCalcs!DF627-IntermediateCalcs!DF626))+((1-Output!$G$47)*IntermediateCalcs!DG626),""),(Output!$G$47*(IntermediateCalcs!DF627-IntermediateCalcs!DF626))+((1-Output!$G$47)*IntermediateCalcs!DG626))</f>
        <v/>
      </c>
      <c r="DH627" s="19" t="str">
        <f>IF(DataGoesHere!B626="",IF(DD627="Forecast",DF627+DG627,""),DF627+DG627)</f>
        <v/>
      </c>
      <c r="DI627" s="274" t="str">
        <f>IF(DH627="","",IF(IntermediateCalcs!$AO$9="Yes",IntermediateCalcs!DH627*$CX627,IntermediateCalcs!DH627))</f>
        <v/>
      </c>
      <c r="DJ627" s="250" t="str">
        <f>IF(DataGoesHere!$B627="","",($CZ627-DI627))</f>
        <v/>
      </c>
      <c r="DK627" s="250" t="str">
        <f>IF(DataGoesHere!$B627="","",ABS($CZ627-DI627))</f>
        <v/>
      </c>
      <c r="DL627" s="250" t="str">
        <f>IF(DataGoesHere!$B627="","",DK627^2)</f>
        <v/>
      </c>
      <c r="DM627" s="249" t="str">
        <f>IF(DataGoesHere!$B627="","",DK627/$CZ627)</f>
        <v/>
      </c>
      <c r="DN627" s="250" t="str">
        <f>IF(DataGoesHere!$B627="","",SUM(DJ$2:DJ627)/AVERAGE(DK:DK))</f>
        <v/>
      </c>
      <c r="DP627" s="19" t="str">
        <f>IF(DataGoesHere!B627="",IF($DD627="Forecast",(Output!E$48*IntermediateCalcs!CY627)+Output!G$48,""),(Output!E$48*IntermediateCalcs!CY627)+Output!G$48)</f>
        <v/>
      </c>
      <c r="DQ627" s="274" t="str">
        <f>IF(DP627="","",IF(IntermediateCalcs!$AO$9="Yes",IntermediateCalcs!DP627*$CX627,IntermediateCalcs!DP627))</f>
        <v/>
      </c>
      <c r="DR627" s="250" t="str">
        <f>IF(DataGoesHere!$B627="","",($CZ627-DQ627))</f>
        <v/>
      </c>
      <c r="DS627" s="250" t="str">
        <f>IF(DataGoesHere!$B627="","",ABS($CZ627-DQ627))</f>
        <v/>
      </c>
      <c r="DT627" s="250" t="str">
        <f>IF(DataGoesHere!$B627="","",DS627^2)</f>
        <v/>
      </c>
      <c r="DU627" s="249" t="str">
        <f>IF(DataGoesHere!$B627="","",DS627/$CZ627)</f>
        <v/>
      </c>
      <c r="DV627" s="250" t="str">
        <f>IF(DataGoesHere!$B627="","",SUM(DR$2:DR627)/AVERAGE(DS:DS))</f>
        <v/>
      </c>
      <c r="DX627" s="19" t="str">
        <f>IF(DataGoesHere!$B626="","",(DB621*(Output!$O$49/Output!$P$49))+(IntermediateCalcs!DB622*(Output!$M$49/Output!$P$49))+(IntermediateCalcs!DB623*(Output!$K$49/Output!$P$49))+(DB624*(Output!$I$49/Output!$P$49))+(IntermediateCalcs!DB625*(Output!$G$49/Output!$P$49))+(IntermediateCalcs!DB626*(Output!$E$49/Output!$P$49)))</f>
        <v/>
      </c>
      <c r="DY627" s="274" t="str">
        <f>IF(DX627="","",IF(IntermediateCalcs!$AO$9="Yes",IntermediateCalcs!DX627*$CX627,IntermediateCalcs!DX627))</f>
        <v/>
      </c>
      <c r="DZ627" s="250" t="str">
        <f>IF(DataGoesHere!$B627="","",($CZ627-DY627))</f>
        <v/>
      </c>
      <c r="EA627" s="250" t="str">
        <f>IF(DataGoesHere!$B627="","",ABS($CZ627-DY627))</f>
        <v/>
      </c>
      <c r="EB627" s="250" t="str">
        <f>IF(DataGoesHere!$B627="","",EA627^2)</f>
        <v/>
      </c>
      <c r="EC627" s="249" t="str">
        <f>IF(DataGoesHere!$B627="","",EA627/$CZ627)</f>
        <v/>
      </c>
      <c r="ED627" s="250" t="str">
        <f>IF(DataGoesHere!$B627="","",SUM(DZ$2:DZ627)/AVERAGE(EA:EA))</f>
        <v/>
      </c>
    </row>
    <row r="628" spans="20:134" x14ac:dyDescent="0.2">
      <c r="T628" s="240"/>
      <c r="U628" s="86"/>
      <c r="V628" s="245" t="str">
        <f>IF(DataGoesHere!$B628="","",(DataGoesHere!$B628/SUM(DataGoesHere!$B626:'DataGoesHere'!$B637)))</f>
        <v/>
      </c>
      <c r="W628" s="86"/>
      <c r="X628" s="86"/>
      <c r="Y628" s="86"/>
      <c r="Z628" s="86"/>
      <c r="AA628" s="86"/>
      <c r="AB628" s="86"/>
      <c r="AC628" s="86"/>
      <c r="AD628" s="86"/>
      <c r="AE628" s="241"/>
      <c r="CV628" s="310" t="str">
        <f>IF(DataGoesHere!B628="","",DataGoesHere!A628)</f>
        <v/>
      </c>
      <c r="CW628" s="271">
        <f t="shared" ca="1" si="26"/>
        <v>3</v>
      </c>
      <c r="CX628" s="272">
        <f t="shared" ca="1" si="27"/>
        <v>0.79862940076451561</v>
      </c>
      <c r="CY628" s="266">
        <f>DataGoesHere!A628</f>
        <v>627</v>
      </c>
      <c r="CZ628" s="19" t="str">
        <f>IF(DataGoesHere!B628="","",DataGoesHere!B628)</f>
        <v/>
      </c>
      <c r="DA628" s="19" t="str">
        <f>IF(DataGoesHere!B628="","",IF(AH$5="No",DataGoesHere!B628,DataGoesHere!B628-(AH$2*(DataGoesHere!A628-1))))</f>
        <v/>
      </c>
      <c r="DB628" s="19" t="str">
        <f>IF(DataGoesHere!B628="","",IF(AO$9="No",DataGoesHere!B628,DataGoesHere!B628/CX628))</f>
        <v/>
      </c>
      <c r="DC628" s="19" t="str">
        <f>IF(DataGoesHere!B628="","",IF(AO$9="No",DA628,DA628/CX628))</f>
        <v/>
      </c>
      <c r="DD628" s="293" t="str">
        <f>IF(CZ628="",IF(COUNTIF(DD$2:DD627,"Forecast")&lt;Output!E$43,"Forecast",""),"Actual")</f>
        <v/>
      </c>
      <c r="DF628" s="19" t="str">
        <f>IF(DataGoesHere!B627="",IF(DD628="Forecast",(Output!$E$47*IntermediateCalcs!DH627)+((1-Output!$E$47)*IntermediateCalcs!DF627),""),(Output!$E$47*IntermediateCalcs!DB627)+((1-Output!$E$47)*IntermediateCalcs!DF627))</f>
        <v/>
      </c>
      <c r="DG628" s="19" t="str">
        <f>IF(DataGoesHere!B627="",IF(DD628="Forecast",(Output!$G$47*(IntermediateCalcs!DF628-IntermediateCalcs!DF627))+((1-Output!$G$47)*IntermediateCalcs!DG627),""),(Output!$G$47*(IntermediateCalcs!DF628-IntermediateCalcs!DF627))+((1-Output!$G$47)*IntermediateCalcs!DG627))</f>
        <v/>
      </c>
      <c r="DH628" s="19" t="str">
        <f>IF(DataGoesHere!B627="",IF(DD628="Forecast",DF628+DG628,""),DF628+DG628)</f>
        <v/>
      </c>
      <c r="DI628" s="274" t="str">
        <f>IF(DH628="","",IF(IntermediateCalcs!$AO$9="Yes",IntermediateCalcs!DH628*$CX628,IntermediateCalcs!DH628))</f>
        <v/>
      </c>
      <c r="DJ628" s="250" t="str">
        <f>IF(DataGoesHere!$B628="","",($CZ628-DI628))</f>
        <v/>
      </c>
      <c r="DK628" s="250" t="str">
        <f>IF(DataGoesHere!$B628="","",ABS($CZ628-DI628))</f>
        <v/>
      </c>
      <c r="DL628" s="250" t="str">
        <f>IF(DataGoesHere!$B628="","",DK628^2)</f>
        <v/>
      </c>
      <c r="DM628" s="249" t="str">
        <f>IF(DataGoesHere!$B628="","",DK628/$CZ628)</f>
        <v/>
      </c>
      <c r="DN628" s="250" t="str">
        <f>IF(DataGoesHere!$B628="","",SUM(DJ$2:DJ628)/AVERAGE(DK:DK))</f>
        <v/>
      </c>
      <c r="DP628" s="19" t="str">
        <f>IF(DataGoesHere!B628="",IF($DD628="Forecast",(Output!E$48*IntermediateCalcs!CY628)+Output!G$48,""),(Output!E$48*IntermediateCalcs!CY628)+Output!G$48)</f>
        <v/>
      </c>
      <c r="DQ628" s="274" t="str">
        <f>IF(DP628="","",IF(IntermediateCalcs!$AO$9="Yes",IntermediateCalcs!DP628*$CX628,IntermediateCalcs!DP628))</f>
        <v/>
      </c>
      <c r="DR628" s="250" t="str">
        <f>IF(DataGoesHere!$B628="","",($CZ628-DQ628))</f>
        <v/>
      </c>
      <c r="DS628" s="250" t="str">
        <f>IF(DataGoesHere!$B628="","",ABS($CZ628-DQ628))</f>
        <v/>
      </c>
      <c r="DT628" s="250" t="str">
        <f>IF(DataGoesHere!$B628="","",DS628^2)</f>
        <v/>
      </c>
      <c r="DU628" s="249" t="str">
        <f>IF(DataGoesHere!$B628="","",DS628/$CZ628)</f>
        <v/>
      </c>
      <c r="DV628" s="250" t="str">
        <f>IF(DataGoesHere!$B628="","",SUM(DR$2:DR628)/AVERAGE(DS:DS))</f>
        <v/>
      </c>
      <c r="DX628" s="19" t="str">
        <f>IF(DataGoesHere!$B627="","",(DB622*(Output!$O$49/Output!$P$49))+(IntermediateCalcs!DB623*(Output!$M$49/Output!$P$49))+(IntermediateCalcs!DB624*(Output!$K$49/Output!$P$49))+(DB625*(Output!$I$49/Output!$P$49))+(IntermediateCalcs!DB626*(Output!$G$49/Output!$P$49))+(IntermediateCalcs!DB627*(Output!$E$49/Output!$P$49)))</f>
        <v/>
      </c>
      <c r="DY628" s="274" t="str">
        <f>IF(DX628="","",IF(IntermediateCalcs!$AO$9="Yes",IntermediateCalcs!DX628*$CX628,IntermediateCalcs!DX628))</f>
        <v/>
      </c>
      <c r="DZ628" s="250" t="str">
        <f>IF(DataGoesHere!$B628="","",($CZ628-DY628))</f>
        <v/>
      </c>
      <c r="EA628" s="250" t="str">
        <f>IF(DataGoesHere!$B628="","",ABS($CZ628-DY628))</f>
        <v/>
      </c>
      <c r="EB628" s="250" t="str">
        <f>IF(DataGoesHere!$B628="","",EA628^2)</f>
        <v/>
      </c>
      <c r="EC628" s="249" t="str">
        <f>IF(DataGoesHere!$B628="","",EA628/$CZ628)</f>
        <v/>
      </c>
      <c r="ED628" s="250" t="str">
        <f>IF(DataGoesHere!$B628="","",SUM(DZ$2:DZ628)/AVERAGE(EA:EA))</f>
        <v/>
      </c>
    </row>
    <row r="629" spans="20:134" x14ac:dyDescent="0.2">
      <c r="T629" s="240"/>
      <c r="U629" s="86"/>
      <c r="V629" s="86"/>
      <c r="W629" s="245" t="str">
        <f>IF(DataGoesHere!$B629="","",(DataGoesHere!$B629/SUM(DataGoesHere!$B626:'DataGoesHere'!$B637)))</f>
        <v/>
      </c>
      <c r="X629" s="86"/>
      <c r="Y629" s="86"/>
      <c r="Z629" s="86"/>
      <c r="AA629" s="86"/>
      <c r="AB629" s="86"/>
      <c r="AC629" s="86"/>
      <c r="AD629" s="86"/>
      <c r="AE629" s="241"/>
      <c r="CV629" s="310" t="str">
        <f>IF(DataGoesHere!B629="","",DataGoesHere!A629)</f>
        <v/>
      </c>
      <c r="CW629" s="271">
        <f t="shared" ca="1" si="26"/>
        <v>4</v>
      </c>
      <c r="CX629" s="272">
        <f t="shared" ca="1" si="27"/>
        <v>1.0149292433706087</v>
      </c>
      <c r="CY629" s="266">
        <f>DataGoesHere!A629</f>
        <v>628</v>
      </c>
      <c r="CZ629" s="19" t="str">
        <f>IF(DataGoesHere!B629="","",DataGoesHere!B629)</f>
        <v/>
      </c>
      <c r="DA629" s="19" t="str">
        <f>IF(DataGoesHere!B629="","",IF(AH$5="No",DataGoesHere!B629,DataGoesHere!B629-(AH$2*(DataGoesHere!A629-1))))</f>
        <v/>
      </c>
      <c r="DB629" s="19" t="str">
        <f>IF(DataGoesHere!B629="","",IF(AO$9="No",DataGoesHere!B629,DataGoesHere!B629/CX629))</f>
        <v/>
      </c>
      <c r="DC629" s="19" t="str">
        <f>IF(DataGoesHere!B629="","",IF(AO$9="No",DA629,DA629/CX629))</f>
        <v/>
      </c>
      <c r="DD629" s="293" t="str">
        <f>IF(CZ629="",IF(COUNTIF(DD$2:DD628,"Forecast")&lt;Output!E$43,"Forecast",""),"Actual")</f>
        <v/>
      </c>
      <c r="DF629" s="19" t="str">
        <f>IF(DataGoesHere!B628="",IF(DD629="Forecast",(Output!$E$47*IntermediateCalcs!DH628)+((1-Output!$E$47)*IntermediateCalcs!DF628),""),(Output!$E$47*IntermediateCalcs!DB628)+((1-Output!$E$47)*IntermediateCalcs!DF628))</f>
        <v/>
      </c>
      <c r="DG629" s="19" t="str">
        <f>IF(DataGoesHere!B628="",IF(DD629="Forecast",(Output!$G$47*(IntermediateCalcs!DF629-IntermediateCalcs!DF628))+((1-Output!$G$47)*IntermediateCalcs!DG628),""),(Output!$G$47*(IntermediateCalcs!DF629-IntermediateCalcs!DF628))+((1-Output!$G$47)*IntermediateCalcs!DG628))</f>
        <v/>
      </c>
      <c r="DH629" s="19" t="str">
        <f>IF(DataGoesHere!B628="",IF(DD629="Forecast",DF629+DG629,""),DF629+DG629)</f>
        <v/>
      </c>
      <c r="DI629" s="274" t="str">
        <f>IF(DH629="","",IF(IntermediateCalcs!$AO$9="Yes",IntermediateCalcs!DH629*$CX629,IntermediateCalcs!DH629))</f>
        <v/>
      </c>
      <c r="DJ629" s="250" t="str">
        <f>IF(DataGoesHere!$B629="","",($CZ629-DI629))</f>
        <v/>
      </c>
      <c r="DK629" s="250" t="str">
        <f>IF(DataGoesHere!$B629="","",ABS($CZ629-DI629))</f>
        <v/>
      </c>
      <c r="DL629" s="250" t="str">
        <f>IF(DataGoesHere!$B629="","",DK629^2)</f>
        <v/>
      </c>
      <c r="DM629" s="249" t="str">
        <f>IF(DataGoesHere!$B629="","",DK629/$CZ629)</f>
        <v/>
      </c>
      <c r="DN629" s="250" t="str">
        <f>IF(DataGoesHere!$B629="","",SUM(DJ$2:DJ629)/AVERAGE(DK:DK))</f>
        <v/>
      </c>
      <c r="DP629" s="19" t="str">
        <f>IF(DataGoesHere!B629="",IF($DD629="Forecast",(Output!E$48*IntermediateCalcs!CY629)+Output!G$48,""),(Output!E$48*IntermediateCalcs!CY629)+Output!G$48)</f>
        <v/>
      </c>
      <c r="DQ629" s="274" t="str">
        <f>IF(DP629="","",IF(IntermediateCalcs!$AO$9="Yes",IntermediateCalcs!DP629*$CX629,IntermediateCalcs!DP629))</f>
        <v/>
      </c>
      <c r="DR629" s="250" t="str">
        <f>IF(DataGoesHere!$B629="","",($CZ629-DQ629))</f>
        <v/>
      </c>
      <c r="DS629" s="250" t="str">
        <f>IF(DataGoesHere!$B629="","",ABS($CZ629-DQ629))</f>
        <v/>
      </c>
      <c r="DT629" s="250" t="str">
        <f>IF(DataGoesHere!$B629="","",DS629^2)</f>
        <v/>
      </c>
      <c r="DU629" s="249" t="str">
        <f>IF(DataGoesHere!$B629="","",DS629/$CZ629)</f>
        <v/>
      </c>
      <c r="DV629" s="250" t="str">
        <f>IF(DataGoesHere!$B629="","",SUM(DR$2:DR629)/AVERAGE(DS:DS))</f>
        <v/>
      </c>
      <c r="DX629" s="19" t="str">
        <f>IF(DataGoesHere!$B628="","",(DB623*(Output!$O$49/Output!$P$49))+(IntermediateCalcs!DB624*(Output!$M$49/Output!$P$49))+(IntermediateCalcs!DB625*(Output!$K$49/Output!$P$49))+(DB626*(Output!$I$49/Output!$P$49))+(IntermediateCalcs!DB627*(Output!$G$49/Output!$P$49))+(IntermediateCalcs!DB628*(Output!$E$49/Output!$P$49)))</f>
        <v/>
      </c>
      <c r="DY629" s="274" t="str">
        <f>IF(DX629="","",IF(IntermediateCalcs!$AO$9="Yes",IntermediateCalcs!DX629*$CX629,IntermediateCalcs!DX629))</f>
        <v/>
      </c>
      <c r="DZ629" s="250" t="str">
        <f>IF(DataGoesHere!$B629="","",($CZ629-DY629))</f>
        <v/>
      </c>
      <c r="EA629" s="250" t="str">
        <f>IF(DataGoesHere!$B629="","",ABS($CZ629-DY629))</f>
        <v/>
      </c>
      <c r="EB629" s="250" t="str">
        <f>IF(DataGoesHere!$B629="","",EA629^2)</f>
        <v/>
      </c>
      <c r="EC629" s="249" t="str">
        <f>IF(DataGoesHere!$B629="","",EA629/$CZ629)</f>
        <v/>
      </c>
      <c r="ED629" s="250" t="str">
        <f>IF(DataGoesHere!$B629="","",SUM(DZ$2:DZ629)/AVERAGE(EA:EA))</f>
        <v/>
      </c>
    </row>
    <row r="630" spans="20:134" x14ac:dyDescent="0.2">
      <c r="T630" s="240"/>
      <c r="U630" s="86"/>
      <c r="V630" s="86"/>
      <c r="W630" s="86"/>
      <c r="X630" s="245" t="str">
        <f>IF(DataGoesHere!$B630="","",(DataGoesHere!$B630/SUM(DataGoesHere!$B626:'DataGoesHere'!$B637)))</f>
        <v/>
      </c>
      <c r="Y630" s="86"/>
      <c r="Z630" s="86"/>
      <c r="AA630" s="86"/>
      <c r="AB630" s="86"/>
      <c r="AC630" s="86"/>
      <c r="AD630" s="86"/>
      <c r="AE630" s="241"/>
      <c r="CV630" s="310" t="str">
        <f>IF(DataGoesHere!B630="","",DataGoesHere!A630)</f>
        <v/>
      </c>
      <c r="CW630" s="271">
        <f t="shared" ca="1" si="26"/>
        <v>5</v>
      </c>
      <c r="CX630" s="272">
        <f t="shared" ca="1" si="27"/>
        <v>0.97875414397996308</v>
      </c>
      <c r="CY630" s="266">
        <f>DataGoesHere!A630</f>
        <v>629</v>
      </c>
      <c r="CZ630" s="19" t="str">
        <f>IF(DataGoesHere!B630="","",DataGoesHere!B630)</f>
        <v/>
      </c>
      <c r="DA630" s="19" t="str">
        <f>IF(DataGoesHere!B630="","",IF(AH$5="No",DataGoesHere!B630,DataGoesHere!B630-(AH$2*(DataGoesHere!A630-1))))</f>
        <v/>
      </c>
      <c r="DB630" s="19" t="str">
        <f>IF(DataGoesHere!B630="","",IF(AO$9="No",DataGoesHere!B630,DataGoesHere!B630/CX630))</f>
        <v/>
      </c>
      <c r="DC630" s="19" t="str">
        <f>IF(DataGoesHere!B630="","",IF(AO$9="No",DA630,DA630/CX630))</f>
        <v/>
      </c>
      <c r="DD630" s="293" t="str">
        <f>IF(CZ630="",IF(COUNTIF(DD$2:DD629,"Forecast")&lt;Output!E$43,"Forecast",""),"Actual")</f>
        <v/>
      </c>
      <c r="DF630" s="19" t="str">
        <f>IF(DataGoesHere!B629="",IF(DD630="Forecast",(Output!$E$47*IntermediateCalcs!DH629)+((1-Output!$E$47)*IntermediateCalcs!DF629),""),(Output!$E$47*IntermediateCalcs!DB629)+((1-Output!$E$47)*IntermediateCalcs!DF629))</f>
        <v/>
      </c>
      <c r="DG630" s="19" t="str">
        <f>IF(DataGoesHere!B629="",IF(DD630="Forecast",(Output!$G$47*(IntermediateCalcs!DF630-IntermediateCalcs!DF629))+((1-Output!$G$47)*IntermediateCalcs!DG629),""),(Output!$G$47*(IntermediateCalcs!DF630-IntermediateCalcs!DF629))+((1-Output!$G$47)*IntermediateCalcs!DG629))</f>
        <v/>
      </c>
      <c r="DH630" s="19" t="str">
        <f>IF(DataGoesHere!B629="",IF(DD630="Forecast",DF630+DG630,""),DF630+DG630)</f>
        <v/>
      </c>
      <c r="DI630" s="274" t="str">
        <f>IF(DH630="","",IF(IntermediateCalcs!$AO$9="Yes",IntermediateCalcs!DH630*$CX630,IntermediateCalcs!DH630))</f>
        <v/>
      </c>
      <c r="DJ630" s="250" t="str">
        <f>IF(DataGoesHere!$B630="","",($CZ630-DI630))</f>
        <v/>
      </c>
      <c r="DK630" s="250" t="str">
        <f>IF(DataGoesHere!$B630="","",ABS($CZ630-DI630))</f>
        <v/>
      </c>
      <c r="DL630" s="250" t="str">
        <f>IF(DataGoesHere!$B630="","",DK630^2)</f>
        <v/>
      </c>
      <c r="DM630" s="249" t="str">
        <f>IF(DataGoesHere!$B630="","",DK630/$CZ630)</f>
        <v/>
      </c>
      <c r="DN630" s="250" t="str">
        <f>IF(DataGoesHere!$B630="","",SUM(DJ$2:DJ630)/AVERAGE(DK:DK))</f>
        <v/>
      </c>
      <c r="DP630" s="19" t="str">
        <f>IF(DataGoesHere!B630="",IF($DD630="Forecast",(Output!E$48*IntermediateCalcs!CY630)+Output!G$48,""),(Output!E$48*IntermediateCalcs!CY630)+Output!G$48)</f>
        <v/>
      </c>
      <c r="DQ630" s="274" t="str">
        <f>IF(DP630="","",IF(IntermediateCalcs!$AO$9="Yes",IntermediateCalcs!DP630*$CX630,IntermediateCalcs!DP630))</f>
        <v/>
      </c>
      <c r="DR630" s="250" t="str">
        <f>IF(DataGoesHere!$B630="","",($CZ630-DQ630))</f>
        <v/>
      </c>
      <c r="DS630" s="250" t="str">
        <f>IF(DataGoesHere!$B630="","",ABS($CZ630-DQ630))</f>
        <v/>
      </c>
      <c r="DT630" s="250" t="str">
        <f>IF(DataGoesHere!$B630="","",DS630^2)</f>
        <v/>
      </c>
      <c r="DU630" s="249" t="str">
        <f>IF(DataGoesHere!$B630="","",DS630/$CZ630)</f>
        <v/>
      </c>
      <c r="DV630" s="250" t="str">
        <f>IF(DataGoesHere!$B630="","",SUM(DR$2:DR630)/AVERAGE(DS:DS))</f>
        <v/>
      </c>
      <c r="DX630" s="19" t="str">
        <f>IF(DataGoesHere!$B629="","",(DB624*(Output!$O$49/Output!$P$49))+(IntermediateCalcs!DB625*(Output!$M$49/Output!$P$49))+(IntermediateCalcs!DB626*(Output!$K$49/Output!$P$49))+(DB627*(Output!$I$49/Output!$P$49))+(IntermediateCalcs!DB628*(Output!$G$49/Output!$P$49))+(IntermediateCalcs!DB629*(Output!$E$49/Output!$P$49)))</f>
        <v/>
      </c>
      <c r="DY630" s="274" t="str">
        <f>IF(DX630="","",IF(IntermediateCalcs!$AO$9="Yes",IntermediateCalcs!DX630*$CX630,IntermediateCalcs!DX630))</f>
        <v/>
      </c>
      <c r="DZ630" s="250" t="str">
        <f>IF(DataGoesHere!$B630="","",($CZ630-DY630))</f>
        <v/>
      </c>
      <c r="EA630" s="250" t="str">
        <f>IF(DataGoesHere!$B630="","",ABS($CZ630-DY630))</f>
        <v/>
      </c>
      <c r="EB630" s="250" t="str">
        <f>IF(DataGoesHere!$B630="","",EA630^2)</f>
        <v/>
      </c>
      <c r="EC630" s="249" t="str">
        <f>IF(DataGoesHere!$B630="","",EA630/$CZ630)</f>
        <v/>
      </c>
      <c r="ED630" s="250" t="str">
        <f>IF(DataGoesHere!$B630="","",SUM(DZ$2:DZ630)/AVERAGE(EA:EA))</f>
        <v/>
      </c>
    </row>
    <row r="631" spans="20:134" x14ac:dyDescent="0.2">
      <c r="T631" s="240"/>
      <c r="U631" s="86"/>
      <c r="V631" s="86"/>
      <c r="W631" s="86"/>
      <c r="X631" s="86"/>
      <c r="Y631" s="245" t="str">
        <f>IF(DataGoesHere!$B631="","",(DataGoesHere!$B631/SUM(DataGoesHere!$B626:'DataGoesHere'!$B637)))</f>
        <v/>
      </c>
      <c r="Z631" s="86"/>
      <c r="AA631" s="86"/>
      <c r="AB631" s="86"/>
      <c r="AC631" s="86"/>
      <c r="AD631" s="86"/>
      <c r="AE631" s="241"/>
      <c r="CV631" s="310" t="str">
        <f>IF(DataGoesHere!B631="","",DataGoesHere!A631)</f>
        <v/>
      </c>
      <c r="CW631" s="271">
        <f t="shared" ca="1" si="26"/>
        <v>6</v>
      </c>
      <c r="CX631" s="272">
        <f t="shared" ca="1" si="27"/>
        <v>1.0779088099730167</v>
      </c>
      <c r="CY631" s="266">
        <f>DataGoesHere!A631</f>
        <v>630</v>
      </c>
      <c r="CZ631" s="19" t="str">
        <f>IF(DataGoesHere!B631="","",DataGoesHere!B631)</f>
        <v/>
      </c>
      <c r="DA631" s="19" t="str">
        <f>IF(DataGoesHere!B631="","",IF(AH$5="No",DataGoesHere!B631,DataGoesHere!B631-(AH$2*(DataGoesHere!A631-1))))</f>
        <v/>
      </c>
      <c r="DB631" s="19" t="str">
        <f>IF(DataGoesHere!B631="","",IF(AO$9="No",DataGoesHere!B631,DataGoesHere!B631/CX631))</f>
        <v/>
      </c>
      <c r="DC631" s="19" t="str">
        <f>IF(DataGoesHere!B631="","",IF(AO$9="No",DA631,DA631/CX631))</f>
        <v/>
      </c>
      <c r="DD631" s="293" t="str">
        <f>IF(CZ631="",IF(COUNTIF(DD$2:DD630,"Forecast")&lt;Output!E$43,"Forecast",""),"Actual")</f>
        <v/>
      </c>
      <c r="DF631" s="19" t="str">
        <f>IF(DataGoesHere!B630="",IF(DD631="Forecast",(Output!$E$47*IntermediateCalcs!DH630)+((1-Output!$E$47)*IntermediateCalcs!DF630),""),(Output!$E$47*IntermediateCalcs!DB630)+((1-Output!$E$47)*IntermediateCalcs!DF630))</f>
        <v/>
      </c>
      <c r="DG631" s="19" t="str">
        <f>IF(DataGoesHere!B630="",IF(DD631="Forecast",(Output!$G$47*(IntermediateCalcs!DF631-IntermediateCalcs!DF630))+((1-Output!$G$47)*IntermediateCalcs!DG630),""),(Output!$G$47*(IntermediateCalcs!DF631-IntermediateCalcs!DF630))+((1-Output!$G$47)*IntermediateCalcs!DG630))</f>
        <v/>
      </c>
      <c r="DH631" s="19" t="str">
        <f>IF(DataGoesHere!B630="",IF(DD631="Forecast",DF631+DG631,""),DF631+DG631)</f>
        <v/>
      </c>
      <c r="DI631" s="274" t="str">
        <f>IF(DH631="","",IF(IntermediateCalcs!$AO$9="Yes",IntermediateCalcs!DH631*$CX631,IntermediateCalcs!DH631))</f>
        <v/>
      </c>
      <c r="DJ631" s="250" t="str">
        <f>IF(DataGoesHere!$B631="","",($CZ631-DI631))</f>
        <v/>
      </c>
      <c r="DK631" s="250" t="str">
        <f>IF(DataGoesHere!$B631="","",ABS($CZ631-DI631))</f>
        <v/>
      </c>
      <c r="DL631" s="250" t="str">
        <f>IF(DataGoesHere!$B631="","",DK631^2)</f>
        <v/>
      </c>
      <c r="DM631" s="249" t="str">
        <f>IF(DataGoesHere!$B631="","",DK631/$CZ631)</f>
        <v/>
      </c>
      <c r="DN631" s="250" t="str">
        <f>IF(DataGoesHere!$B631="","",SUM(DJ$2:DJ631)/AVERAGE(DK:DK))</f>
        <v/>
      </c>
      <c r="DP631" s="19" t="str">
        <f>IF(DataGoesHere!B631="",IF($DD631="Forecast",(Output!E$48*IntermediateCalcs!CY631)+Output!G$48,""),(Output!E$48*IntermediateCalcs!CY631)+Output!G$48)</f>
        <v/>
      </c>
      <c r="DQ631" s="274" t="str">
        <f>IF(DP631="","",IF(IntermediateCalcs!$AO$9="Yes",IntermediateCalcs!DP631*$CX631,IntermediateCalcs!DP631))</f>
        <v/>
      </c>
      <c r="DR631" s="250" t="str">
        <f>IF(DataGoesHere!$B631="","",($CZ631-DQ631))</f>
        <v/>
      </c>
      <c r="DS631" s="250" t="str">
        <f>IF(DataGoesHere!$B631="","",ABS($CZ631-DQ631))</f>
        <v/>
      </c>
      <c r="DT631" s="250" t="str">
        <f>IF(DataGoesHere!$B631="","",DS631^2)</f>
        <v/>
      </c>
      <c r="DU631" s="249" t="str">
        <f>IF(DataGoesHere!$B631="","",DS631/$CZ631)</f>
        <v/>
      </c>
      <c r="DV631" s="250" t="str">
        <f>IF(DataGoesHere!$B631="","",SUM(DR$2:DR631)/AVERAGE(DS:DS))</f>
        <v/>
      </c>
      <c r="DX631" s="19" t="str">
        <f>IF(DataGoesHere!$B630="","",(DB625*(Output!$O$49/Output!$P$49))+(IntermediateCalcs!DB626*(Output!$M$49/Output!$P$49))+(IntermediateCalcs!DB627*(Output!$K$49/Output!$P$49))+(DB628*(Output!$I$49/Output!$P$49))+(IntermediateCalcs!DB629*(Output!$G$49/Output!$P$49))+(IntermediateCalcs!DB630*(Output!$E$49/Output!$P$49)))</f>
        <v/>
      </c>
      <c r="DY631" s="274" t="str">
        <f>IF(DX631="","",IF(IntermediateCalcs!$AO$9="Yes",IntermediateCalcs!DX631*$CX631,IntermediateCalcs!DX631))</f>
        <v/>
      </c>
      <c r="DZ631" s="250" t="str">
        <f>IF(DataGoesHere!$B631="","",($CZ631-DY631))</f>
        <v/>
      </c>
      <c r="EA631" s="250" t="str">
        <f>IF(DataGoesHere!$B631="","",ABS($CZ631-DY631))</f>
        <v/>
      </c>
      <c r="EB631" s="250" t="str">
        <f>IF(DataGoesHere!$B631="","",EA631^2)</f>
        <v/>
      </c>
      <c r="EC631" s="249" t="str">
        <f>IF(DataGoesHere!$B631="","",EA631/$CZ631)</f>
        <v/>
      </c>
      <c r="ED631" s="250" t="str">
        <f>IF(DataGoesHere!$B631="","",SUM(DZ$2:DZ631)/AVERAGE(EA:EA))</f>
        <v/>
      </c>
    </row>
    <row r="632" spans="20:134" x14ac:dyDescent="0.2">
      <c r="T632" s="240"/>
      <c r="U632" s="86"/>
      <c r="V632" s="86"/>
      <c r="W632" s="86"/>
      <c r="X632" s="86"/>
      <c r="Y632" s="86"/>
      <c r="Z632" s="245" t="str">
        <f>IF(DataGoesHere!$B632="","",(DataGoesHere!$B632/SUM(DataGoesHere!$B626:'DataGoesHere'!$B637)))</f>
        <v/>
      </c>
      <c r="AA632" s="86"/>
      <c r="AB632" s="86"/>
      <c r="AC632" s="86"/>
      <c r="AD632" s="86"/>
      <c r="AE632" s="241"/>
      <c r="CV632" s="310" t="str">
        <f>IF(DataGoesHere!B632="","",DataGoesHere!A632)</f>
        <v/>
      </c>
      <c r="CW632" s="271">
        <f t="shared" ca="1" si="26"/>
        <v>7</v>
      </c>
      <c r="CX632" s="272">
        <f t="shared" ca="1" si="27"/>
        <v>1.0265458156689093</v>
      </c>
      <c r="CY632" s="266">
        <f>DataGoesHere!A632</f>
        <v>631</v>
      </c>
      <c r="CZ632" s="19" t="str">
        <f>IF(DataGoesHere!B632="","",DataGoesHere!B632)</f>
        <v/>
      </c>
      <c r="DA632" s="19" t="str">
        <f>IF(DataGoesHere!B632="","",IF(AH$5="No",DataGoesHere!B632,DataGoesHere!B632-(AH$2*(DataGoesHere!A632-1))))</f>
        <v/>
      </c>
      <c r="DB632" s="19" t="str">
        <f>IF(DataGoesHere!B632="","",IF(AO$9="No",DataGoesHere!B632,DataGoesHere!B632/CX632))</f>
        <v/>
      </c>
      <c r="DC632" s="19" t="str">
        <f>IF(DataGoesHere!B632="","",IF(AO$9="No",DA632,DA632/CX632))</f>
        <v/>
      </c>
      <c r="DD632" s="293" t="str">
        <f>IF(CZ632="",IF(COUNTIF(DD$2:DD631,"Forecast")&lt;Output!E$43,"Forecast",""),"Actual")</f>
        <v/>
      </c>
      <c r="DF632" s="19" t="str">
        <f>IF(DataGoesHere!B631="",IF(DD632="Forecast",(Output!$E$47*IntermediateCalcs!DH631)+((1-Output!$E$47)*IntermediateCalcs!DF631),""),(Output!$E$47*IntermediateCalcs!DB631)+((1-Output!$E$47)*IntermediateCalcs!DF631))</f>
        <v/>
      </c>
      <c r="DG632" s="19" t="str">
        <f>IF(DataGoesHere!B631="",IF(DD632="Forecast",(Output!$G$47*(IntermediateCalcs!DF632-IntermediateCalcs!DF631))+((1-Output!$G$47)*IntermediateCalcs!DG631),""),(Output!$G$47*(IntermediateCalcs!DF632-IntermediateCalcs!DF631))+((1-Output!$G$47)*IntermediateCalcs!DG631))</f>
        <v/>
      </c>
      <c r="DH632" s="19" t="str">
        <f>IF(DataGoesHere!B631="",IF(DD632="Forecast",DF632+DG632,""),DF632+DG632)</f>
        <v/>
      </c>
      <c r="DI632" s="274" t="str">
        <f>IF(DH632="","",IF(IntermediateCalcs!$AO$9="Yes",IntermediateCalcs!DH632*$CX632,IntermediateCalcs!DH632))</f>
        <v/>
      </c>
      <c r="DJ632" s="250" t="str">
        <f>IF(DataGoesHere!$B632="","",($CZ632-DI632))</f>
        <v/>
      </c>
      <c r="DK632" s="250" t="str">
        <f>IF(DataGoesHere!$B632="","",ABS($CZ632-DI632))</f>
        <v/>
      </c>
      <c r="DL632" s="250" t="str">
        <f>IF(DataGoesHere!$B632="","",DK632^2)</f>
        <v/>
      </c>
      <c r="DM632" s="249" t="str">
        <f>IF(DataGoesHere!$B632="","",DK632/$CZ632)</f>
        <v/>
      </c>
      <c r="DN632" s="250" t="str">
        <f>IF(DataGoesHere!$B632="","",SUM(DJ$2:DJ632)/AVERAGE(DK:DK))</f>
        <v/>
      </c>
      <c r="DP632" s="19" t="str">
        <f>IF(DataGoesHere!B632="",IF($DD632="Forecast",(Output!E$48*IntermediateCalcs!CY632)+Output!G$48,""),(Output!E$48*IntermediateCalcs!CY632)+Output!G$48)</f>
        <v/>
      </c>
      <c r="DQ632" s="274" t="str">
        <f>IF(DP632="","",IF(IntermediateCalcs!$AO$9="Yes",IntermediateCalcs!DP632*$CX632,IntermediateCalcs!DP632))</f>
        <v/>
      </c>
      <c r="DR632" s="250" t="str">
        <f>IF(DataGoesHere!$B632="","",($CZ632-DQ632))</f>
        <v/>
      </c>
      <c r="DS632" s="250" t="str">
        <f>IF(DataGoesHere!$B632="","",ABS($CZ632-DQ632))</f>
        <v/>
      </c>
      <c r="DT632" s="250" t="str">
        <f>IF(DataGoesHere!$B632="","",DS632^2)</f>
        <v/>
      </c>
      <c r="DU632" s="249" t="str">
        <f>IF(DataGoesHere!$B632="","",DS632/$CZ632)</f>
        <v/>
      </c>
      <c r="DV632" s="250" t="str">
        <f>IF(DataGoesHere!$B632="","",SUM(DR$2:DR632)/AVERAGE(DS:DS))</f>
        <v/>
      </c>
      <c r="DX632" s="19" t="str">
        <f>IF(DataGoesHere!$B631="","",(DB626*(Output!$O$49/Output!$P$49))+(IntermediateCalcs!DB627*(Output!$M$49/Output!$P$49))+(IntermediateCalcs!DB628*(Output!$K$49/Output!$P$49))+(DB629*(Output!$I$49/Output!$P$49))+(IntermediateCalcs!DB630*(Output!$G$49/Output!$P$49))+(IntermediateCalcs!DB631*(Output!$E$49/Output!$P$49)))</f>
        <v/>
      </c>
      <c r="DY632" s="274" t="str">
        <f>IF(DX632="","",IF(IntermediateCalcs!$AO$9="Yes",IntermediateCalcs!DX632*$CX632,IntermediateCalcs!DX632))</f>
        <v/>
      </c>
      <c r="DZ632" s="250" t="str">
        <f>IF(DataGoesHere!$B632="","",($CZ632-DY632))</f>
        <v/>
      </c>
      <c r="EA632" s="250" t="str">
        <f>IF(DataGoesHere!$B632="","",ABS($CZ632-DY632))</f>
        <v/>
      </c>
      <c r="EB632" s="250" t="str">
        <f>IF(DataGoesHere!$B632="","",EA632^2)</f>
        <v/>
      </c>
      <c r="EC632" s="249" t="str">
        <f>IF(DataGoesHere!$B632="","",EA632/$CZ632)</f>
        <v/>
      </c>
      <c r="ED632" s="250" t="str">
        <f>IF(DataGoesHere!$B632="","",SUM(DZ$2:DZ632)/AVERAGE(EA:EA))</f>
        <v/>
      </c>
    </row>
    <row r="633" spans="20:134" x14ac:dyDescent="0.2">
      <c r="T633" s="240"/>
      <c r="U633" s="86"/>
      <c r="V633" s="86"/>
      <c r="W633" s="86"/>
      <c r="X633" s="86"/>
      <c r="Y633" s="86"/>
      <c r="Z633" s="86"/>
      <c r="AA633" s="245" t="str">
        <f>IF(DataGoesHere!$B633="","",(DataGoesHere!$B633/SUM(DataGoesHere!$B626:'DataGoesHere'!$B637)))</f>
        <v/>
      </c>
      <c r="AB633" s="86"/>
      <c r="AC633" s="86"/>
      <c r="AD633" s="86"/>
      <c r="AE633" s="241"/>
      <c r="CV633" s="310" t="str">
        <f>IF(DataGoesHere!B633="","",DataGoesHere!A633)</f>
        <v/>
      </c>
      <c r="CW633" s="271">
        <f t="shared" ca="1" si="26"/>
        <v>8</v>
      </c>
      <c r="CX633" s="272">
        <f t="shared" ca="1" si="27"/>
        <v>1.0207492390681214</v>
      </c>
      <c r="CY633" s="266">
        <f>DataGoesHere!A633</f>
        <v>632</v>
      </c>
      <c r="CZ633" s="19" t="str">
        <f>IF(DataGoesHere!B633="","",DataGoesHere!B633)</f>
        <v/>
      </c>
      <c r="DA633" s="19" t="str">
        <f>IF(DataGoesHere!B633="","",IF(AH$5="No",DataGoesHere!B633,DataGoesHere!B633-(AH$2*(DataGoesHere!A633-1))))</f>
        <v/>
      </c>
      <c r="DB633" s="19" t="str">
        <f>IF(DataGoesHere!B633="","",IF(AO$9="No",DataGoesHere!B633,DataGoesHere!B633/CX633))</f>
        <v/>
      </c>
      <c r="DC633" s="19" t="str">
        <f>IF(DataGoesHere!B633="","",IF(AO$9="No",DA633,DA633/CX633))</f>
        <v/>
      </c>
      <c r="DD633" s="293" t="str">
        <f>IF(CZ633="",IF(COUNTIF(DD$2:DD632,"Forecast")&lt;Output!E$43,"Forecast",""),"Actual")</f>
        <v/>
      </c>
      <c r="DF633" s="19" t="str">
        <f>IF(DataGoesHere!B632="",IF(DD633="Forecast",(Output!$E$47*IntermediateCalcs!DH632)+((1-Output!$E$47)*IntermediateCalcs!DF632),""),(Output!$E$47*IntermediateCalcs!DB632)+((1-Output!$E$47)*IntermediateCalcs!DF632))</f>
        <v/>
      </c>
      <c r="DG633" s="19" t="str">
        <f>IF(DataGoesHere!B632="",IF(DD633="Forecast",(Output!$G$47*(IntermediateCalcs!DF633-IntermediateCalcs!DF632))+((1-Output!$G$47)*IntermediateCalcs!DG632),""),(Output!$G$47*(IntermediateCalcs!DF633-IntermediateCalcs!DF632))+((1-Output!$G$47)*IntermediateCalcs!DG632))</f>
        <v/>
      </c>
      <c r="DH633" s="19" t="str">
        <f>IF(DataGoesHere!B632="",IF(DD633="Forecast",DF633+DG633,""),DF633+DG633)</f>
        <v/>
      </c>
      <c r="DI633" s="274" t="str">
        <f>IF(DH633="","",IF(IntermediateCalcs!$AO$9="Yes",IntermediateCalcs!DH633*$CX633,IntermediateCalcs!DH633))</f>
        <v/>
      </c>
      <c r="DJ633" s="250" t="str">
        <f>IF(DataGoesHere!$B633="","",($CZ633-DI633))</f>
        <v/>
      </c>
      <c r="DK633" s="250" t="str">
        <f>IF(DataGoesHere!$B633="","",ABS($CZ633-DI633))</f>
        <v/>
      </c>
      <c r="DL633" s="250" t="str">
        <f>IF(DataGoesHere!$B633="","",DK633^2)</f>
        <v/>
      </c>
      <c r="DM633" s="249" t="str">
        <f>IF(DataGoesHere!$B633="","",DK633/$CZ633)</f>
        <v/>
      </c>
      <c r="DN633" s="250" t="str">
        <f>IF(DataGoesHere!$B633="","",SUM(DJ$2:DJ633)/AVERAGE(DK:DK))</f>
        <v/>
      </c>
      <c r="DP633" s="19" t="str">
        <f>IF(DataGoesHere!B633="",IF($DD633="Forecast",(Output!E$48*IntermediateCalcs!CY633)+Output!G$48,""),(Output!E$48*IntermediateCalcs!CY633)+Output!G$48)</f>
        <v/>
      </c>
      <c r="DQ633" s="274" t="str">
        <f>IF(DP633="","",IF(IntermediateCalcs!$AO$9="Yes",IntermediateCalcs!DP633*$CX633,IntermediateCalcs!DP633))</f>
        <v/>
      </c>
      <c r="DR633" s="250" t="str">
        <f>IF(DataGoesHere!$B633="","",($CZ633-DQ633))</f>
        <v/>
      </c>
      <c r="DS633" s="250" t="str">
        <f>IF(DataGoesHere!$B633="","",ABS($CZ633-DQ633))</f>
        <v/>
      </c>
      <c r="DT633" s="250" t="str">
        <f>IF(DataGoesHere!$B633="","",DS633^2)</f>
        <v/>
      </c>
      <c r="DU633" s="249" t="str">
        <f>IF(DataGoesHere!$B633="","",DS633/$CZ633)</f>
        <v/>
      </c>
      <c r="DV633" s="250" t="str">
        <f>IF(DataGoesHere!$B633="","",SUM(DR$2:DR633)/AVERAGE(DS:DS))</f>
        <v/>
      </c>
      <c r="DX633" s="19" t="str">
        <f>IF(DataGoesHere!$B632="","",(DB627*(Output!$O$49/Output!$P$49))+(IntermediateCalcs!DB628*(Output!$M$49/Output!$P$49))+(IntermediateCalcs!DB629*(Output!$K$49/Output!$P$49))+(DB630*(Output!$I$49/Output!$P$49))+(IntermediateCalcs!DB631*(Output!$G$49/Output!$P$49))+(IntermediateCalcs!DB632*(Output!$E$49/Output!$P$49)))</f>
        <v/>
      </c>
      <c r="DY633" s="274" t="str">
        <f>IF(DX633="","",IF(IntermediateCalcs!$AO$9="Yes",IntermediateCalcs!DX633*$CX633,IntermediateCalcs!DX633))</f>
        <v/>
      </c>
      <c r="DZ633" s="250" t="str">
        <f>IF(DataGoesHere!$B633="","",($CZ633-DY633))</f>
        <v/>
      </c>
      <c r="EA633" s="250" t="str">
        <f>IF(DataGoesHere!$B633="","",ABS($CZ633-DY633))</f>
        <v/>
      </c>
      <c r="EB633" s="250" t="str">
        <f>IF(DataGoesHere!$B633="","",EA633^2)</f>
        <v/>
      </c>
      <c r="EC633" s="249" t="str">
        <f>IF(DataGoesHere!$B633="","",EA633/$CZ633)</f>
        <v/>
      </c>
      <c r="ED633" s="250" t="str">
        <f>IF(DataGoesHere!$B633="","",SUM(DZ$2:DZ633)/AVERAGE(EA:EA))</f>
        <v/>
      </c>
    </row>
    <row r="634" spans="20:134" x14ac:dyDescent="0.2">
      <c r="T634" s="240"/>
      <c r="U634" s="86"/>
      <c r="V634" s="86"/>
      <c r="W634" s="86"/>
      <c r="X634" s="86"/>
      <c r="Y634" s="86"/>
      <c r="Z634" s="86"/>
      <c r="AA634" s="86"/>
      <c r="AB634" s="245" t="str">
        <f>IF(DataGoesHere!$B634="","",(DataGoesHere!$B634/SUM(DataGoesHere!$B626:'DataGoesHere'!$B637)))</f>
        <v/>
      </c>
      <c r="AC634" s="86"/>
      <c r="AD634" s="86"/>
      <c r="AE634" s="241"/>
      <c r="CV634" s="310" t="str">
        <f>IF(DataGoesHere!B634="","",DataGoesHere!A634)</f>
        <v/>
      </c>
      <c r="CW634" s="271">
        <f t="shared" ca="1" si="26"/>
        <v>9</v>
      </c>
      <c r="CX634" s="272">
        <f t="shared" ca="1" si="27"/>
        <v>1.0625330005567626</v>
      </c>
      <c r="CY634" s="266">
        <f>DataGoesHere!A634</f>
        <v>633</v>
      </c>
      <c r="CZ634" s="19" t="str">
        <f>IF(DataGoesHere!B634="","",DataGoesHere!B634)</f>
        <v/>
      </c>
      <c r="DA634" s="19" t="str">
        <f>IF(DataGoesHere!B634="","",IF(AH$5="No",DataGoesHere!B634,DataGoesHere!B634-(AH$2*(DataGoesHere!A634-1))))</f>
        <v/>
      </c>
      <c r="DB634" s="19" t="str">
        <f>IF(DataGoesHere!B634="","",IF(AO$9="No",DataGoesHere!B634,DataGoesHere!B634/CX634))</f>
        <v/>
      </c>
      <c r="DC634" s="19" t="str">
        <f>IF(DataGoesHere!B634="","",IF(AO$9="No",DA634,DA634/CX634))</f>
        <v/>
      </c>
      <c r="DD634" s="293" t="str">
        <f>IF(CZ634="",IF(COUNTIF(DD$2:DD633,"Forecast")&lt;Output!E$43,"Forecast",""),"Actual")</f>
        <v/>
      </c>
      <c r="DF634" s="19" t="str">
        <f>IF(DataGoesHere!B633="",IF(DD634="Forecast",(Output!$E$47*IntermediateCalcs!DH633)+((1-Output!$E$47)*IntermediateCalcs!DF633),""),(Output!$E$47*IntermediateCalcs!DB633)+((1-Output!$E$47)*IntermediateCalcs!DF633))</f>
        <v/>
      </c>
      <c r="DG634" s="19" t="str">
        <f>IF(DataGoesHere!B633="",IF(DD634="Forecast",(Output!$G$47*(IntermediateCalcs!DF634-IntermediateCalcs!DF633))+((1-Output!$G$47)*IntermediateCalcs!DG633),""),(Output!$G$47*(IntermediateCalcs!DF634-IntermediateCalcs!DF633))+((1-Output!$G$47)*IntermediateCalcs!DG633))</f>
        <v/>
      </c>
      <c r="DH634" s="19" t="str">
        <f>IF(DataGoesHere!B633="",IF(DD634="Forecast",DF634+DG634,""),DF634+DG634)</f>
        <v/>
      </c>
      <c r="DI634" s="274" t="str">
        <f>IF(DH634="","",IF(IntermediateCalcs!$AO$9="Yes",IntermediateCalcs!DH634*$CX634,IntermediateCalcs!DH634))</f>
        <v/>
      </c>
      <c r="DJ634" s="250" t="str">
        <f>IF(DataGoesHere!$B634="","",($CZ634-DI634))</f>
        <v/>
      </c>
      <c r="DK634" s="250" t="str">
        <f>IF(DataGoesHere!$B634="","",ABS($CZ634-DI634))</f>
        <v/>
      </c>
      <c r="DL634" s="250" t="str">
        <f>IF(DataGoesHere!$B634="","",DK634^2)</f>
        <v/>
      </c>
      <c r="DM634" s="249" t="str">
        <f>IF(DataGoesHere!$B634="","",DK634/$CZ634)</f>
        <v/>
      </c>
      <c r="DN634" s="250" t="str">
        <f>IF(DataGoesHere!$B634="","",SUM(DJ$2:DJ634)/AVERAGE(DK:DK))</f>
        <v/>
      </c>
      <c r="DP634" s="19" t="str">
        <f>IF(DataGoesHere!B634="",IF($DD634="Forecast",(Output!E$48*IntermediateCalcs!CY634)+Output!G$48,""),(Output!E$48*IntermediateCalcs!CY634)+Output!G$48)</f>
        <v/>
      </c>
      <c r="DQ634" s="274" t="str">
        <f>IF(DP634="","",IF(IntermediateCalcs!$AO$9="Yes",IntermediateCalcs!DP634*$CX634,IntermediateCalcs!DP634))</f>
        <v/>
      </c>
      <c r="DR634" s="250" t="str">
        <f>IF(DataGoesHere!$B634="","",($CZ634-DQ634))</f>
        <v/>
      </c>
      <c r="DS634" s="250" t="str">
        <f>IF(DataGoesHere!$B634="","",ABS($CZ634-DQ634))</f>
        <v/>
      </c>
      <c r="DT634" s="250" t="str">
        <f>IF(DataGoesHere!$B634="","",DS634^2)</f>
        <v/>
      </c>
      <c r="DU634" s="249" t="str">
        <f>IF(DataGoesHere!$B634="","",DS634/$CZ634)</f>
        <v/>
      </c>
      <c r="DV634" s="250" t="str">
        <f>IF(DataGoesHere!$B634="","",SUM(DR$2:DR634)/AVERAGE(DS:DS))</f>
        <v/>
      </c>
      <c r="DX634" s="19" t="str">
        <f>IF(DataGoesHere!$B633="","",(DB628*(Output!$O$49/Output!$P$49))+(IntermediateCalcs!DB629*(Output!$M$49/Output!$P$49))+(IntermediateCalcs!DB630*(Output!$K$49/Output!$P$49))+(DB631*(Output!$I$49/Output!$P$49))+(IntermediateCalcs!DB632*(Output!$G$49/Output!$P$49))+(IntermediateCalcs!DB633*(Output!$E$49/Output!$P$49)))</f>
        <v/>
      </c>
      <c r="DY634" s="274" t="str">
        <f>IF(DX634="","",IF(IntermediateCalcs!$AO$9="Yes",IntermediateCalcs!DX634*$CX634,IntermediateCalcs!DX634))</f>
        <v/>
      </c>
      <c r="DZ634" s="250" t="str">
        <f>IF(DataGoesHere!$B634="","",($CZ634-DY634))</f>
        <v/>
      </c>
      <c r="EA634" s="250" t="str">
        <f>IF(DataGoesHere!$B634="","",ABS($CZ634-DY634))</f>
        <v/>
      </c>
      <c r="EB634" s="250" t="str">
        <f>IF(DataGoesHere!$B634="","",EA634^2)</f>
        <v/>
      </c>
      <c r="EC634" s="249" t="str">
        <f>IF(DataGoesHere!$B634="","",EA634/$CZ634)</f>
        <v/>
      </c>
      <c r="ED634" s="250" t="str">
        <f>IF(DataGoesHere!$B634="","",SUM(DZ$2:DZ634)/AVERAGE(EA:EA))</f>
        <v/>
      </c>
    </row>
    <row r="635" spans="20:134" x14ac:dyDescent="0.2">
      <c r="T635" s="240"/>
      <c r="U635" s="86"/>
      <c r="V635" s="86"/>
      <c r="W635" s="86"/>
      <c r="X635" s="86"/>
      <c r="Y635" s="86"/>
      <c r="Z635" s="86"/>
      <c r="AA635" s="86"/>
      <c r="AB635" s="86"/>
      <c r="AC635" s="245" t="str">
        <f>IF(DataGoesHere!$B635="","",(DataGoesHere!$B635/SUM(DataGoesHere!$B626:'DataGoesHere'!$B637)))</f>
        <v/>
      </c>
      <c r="AD635" s="86"/>
      <c r="AE635" s="241"/>
      <c r="CV635" s="310" t="str">
        <f>IF(DataGoesHere!B635="","",DataGoesHere!A635)</f>
        <v/>
      </c>
      <c r="CW635" s="271">
        <f t="shared" ca="1" si="26"/>
        <v>10</v>
      </c>
      <c r="CX635" s="272">
        <f t="shared" ca="1" si="27"/>
        <v>0.92557634012077306</v>
      </c>
      <c r="CY635" s="266">
        <f>DataGoesHere!A635</f>
        <v>634</v>
      </c>
      <c r="CZ635" s="19" t="str">
        <f>IF(DataGoesHere!B635="","",DataGoesHere!B635)</f>
        <v/>
      </c>
      <c r="DA635" s="19" t="str">
        <f>IF(DataGoesHere!B635="","",IF(AH$5="No",DataGoesHere!B635,DataGoesHere!B635-(AH$2*(DataGoesHere!A635-1))))</f>
        <v/>
      </c>
      <c r="DB635" s="19" t="str">
        <f>IF(DataGoesHere!B635="","",IF(AO$9="No",DataGoesHere!B635,DataGoesHere!B635/CX635))</f>
        <v/>
      </c>
      <c r="DC635" s="19" t="str">
        <f>IF(DataGoesHere!B635="","",IF(AO$9="No",DA635,DA635/CX635))</f>
        <v/>
      </c>
      <c r="DD635" s="293" t="str">
        <f>IF(CZ635="",IF(COUNTIF(DD$2:DD634,"Forecast")&lt;Output!E$43,"Forecast",""),"Actual")</f>
        <v/>
      </c>
      <c r="DF635" s="19" t="str">
        <f>IF(DataGoesHere!B634="",IF(DD635="Forecast",(Output!$E$47*IntermediateCalcs!DH634)+((1-Output!$E$47)*IntermediateCalcs!DF634),""),(Output!$E$47*IntermediateCalcs!DB634)+((1-Output!$E$47)*IntermediateCalcs!DF634))</f>
        <v/>
      </c>
      <c r="DG635" s="19" t="str">
        <f>IF(DataGoesHere!B634="",IF(DD635="Forecast",(Output!$G$47*(IntermediateCalcs!DF635-IntermediateCalcs!DF634))+((1-Output!$G$47)*IntermediateCalcs!DG634),""),(Output!$G$47*(IntermediateCalcs!DF635-IntermediateCalcs!DF634))+((1-Output!$G$47)*IntermediateCalcs!DG634))</f>
        <v/>
      </c>
      <c r="DH635" s="19" t="str">
        <f>IF(DataGoesHere!B634="",IF(DD635="Forecast",DF635+DG635,""),DF635+DG635)</f>
        <v/>
      </c>
      <c r="DI635" s="274" t="str">
        <f>IF(DH635="","",IF(IntermediateCalcs!$AO$9="Yes",IntermediateCalcs!DH635*$CX635,IntermediateCalcs!DH635))</f>
        <v/>
      </c>
      <c r="DJ635" s="250" t="str">
        <f>IF(DataGoesHere!$B635="","",($CZ635-DI635))</f>
        <v/>
      </c>
      <c r="DK635" s="250" t="str">
        <f>IF(DataGoesHere!$B635="","",ABS($CZ635-DI635))</f>
        <v/>
      </c>
      <c r="DL635" s="250" t="str">
        <f>IF(DataGoesHere!$B635="","",DK635^2)</f>
        <v/>
      </c>
      <c r="DM635" s="249" t="str">
        <f>IF(DataGoesHere!$B635="","",DK635/$CZ635)</f>
        <v/>
      </c>
      <c r="DN635" s="250" t="str">
        <f>IF(DataGoesHere!$B635="","",SUM(DJ$2:DJ635)/AVERAGE(DK:DK))</f>
        <v/>
      </c>
      <c r="DP635" s="19" t="str">
        <f>IF(DataGoesHere!B635="",IF($DD635="Forecast",(Output!E$48*IntermediateCalcs!CY635)+Output!G$48,""),(Output!E$48*IntermediateCalcs!CY635)+Output!G$48)</f>
        <v/>
      </c>
      <c r="DQ635" s="274" t="str">
        <f>IF(DP635="","",IF(IntermediateCalcs!$AO$9="Yes",IntermediateCalcs!DP635*$CX635,IntermediateCalcs!DP635))</f>
        <v/>
      </c>
      <c r="DR635" s="250" t="str">
        <f>IF(DataGoesHere!$B635="","",($CZ635-DQ635))</f>
        <v/>
      </c>
      <c r="DS635" s="250" t="str">
        <f>IF(DataGoesHere!$B635="","",ABS($CZ635-DQ635))</f>
        <v/>
      </c>
      <c r="DT635" s="250" t="str">
        <f>IF(DataGoesHere!$B635="","",DS635^2)</f>
        <v/>
      </c>
      <c r="DU635" s="249" t="str">
        <f>IF(DataGoesHere!$B635="","",DS635/$CZ635)</f>
        <v/>
      </c>
      <c r="DV635" s="250" t="str">
        <f>IF(DataGoesHere!$B635="","",SUM(DR$2:DR635)/AVERAGE(DS:DS))</f>
        <v/>
      </c>
      <c r="DX635" s="19" t="str">
        <f>IF(DataGoesHere!$B634="","",(DB629*(Output!$O$49/Output!$P$49))+(IntermediateCalcs!DB630*(Output!$M$49/Output!$P$49))+(IntermediateCalcs!DB631*(Output!$K$49/Output!$P$49))+(DB632*(Output!$I$49/Output!$P$49))+(IntermediateCalcs!DB633*(Output!$G$49/Output!$P$49))+(IntermediateCalcs!DB634*(Output!$E$49/Output!$P$49)))</f>
        <v/>
      </c>
      <c r="DY635" s="274" t="str">
        <f>IF(DX635="","",IF(IntermediateCalcs!$AO$9="Yes",IntermediateCalcs!DX635*$CX635,IntermediateCalcs!DX635))</f>
        <v/>
      </c>
      <c r="DZ635" s="250" t="str">
        <f>IF(DataGoesHere!$B635="","",($CZ635-DY635))</f>
        <v/>
      </c>
      <c r="EA635" s="250" t="str">
        <f>IF(DataGoesHere!$B635="","",ABS($CZ635-DY635))</f>
        <v/>
      </c>
      <c r="EB635" s="250" t="str">
        <f>IF(DataGoesHere!$B635="","",EA635^2)</f>
        <v/>
      </c>
      <c r="EC635" s="249" t="str">
        <f>IF(DataGoesHere!$B635="","",EA635/$CZ635)</f>
        <v/>
      </c>
      <c r="ED635" s="250" t="str">
        <f>IF(DataGoesHere!$B635="","",SUM(DZ$2:DZ635)/AVERAGE(EA:EA))</f>
        <v/>
      </c>
    </row>
    <row r="636" spans="20:134" x14ac:dyDescent="0.2">
      <c r="T636" s="240"/>
      <c r="U636" s="86"/>
      <c r="V636" s="86"/>
      <c r="W636" s="86"/>
      <c r="X636" s="86"/>
      <c r="Y636" s="86"/>
      <c r="Z636" s="86"/>
      <c r="AA636" s="86"/>
      <c r="AB636" s="86"/>
      <c r="AC636" s="86"/>
      <c r="AD636" s="245" t="str">
        <f>IF(DataGoesHere!$B636="","",(DataGoesHere!$B636/SUM(DataGoesHere!$B626:'DataGoesHere'!$B637)))</f>
        <v/>
      </c>
      <c r="AE636" s="241"/>
      <c r="CV636" s="310" t="str">
        <f>IF(DataGoesHere!B636="","",DataGoesHere!A636)</f>
        <v/>
      </c>
      <c r="CW636" s="271">
        <f t="shared" ca="1" si="26"/>
        <v>11</v>
      </c>
      <c r="CX636" s="272">
        <f t="shared" ca="1" si="27"/>
        <v>0.97463169608807265</v>
      </c>
      <c r="CY636" s="266">
        <f>DataGoesHere!A636</f>
        <v>635</v>
      </c>
      <c r="CZ636" s="19" t="str">
        <f>IF(DataGoesHere!B636="","",DataGoesHere!B636)</f>
        <v/>
      </c>
      <c r="DA636" s="19" t="str">
        <f>IF(DataGoesHere!B636="","",IF(AH$5="No",DataGoesHere!B636,DataGoesHere!B636-(AH$2*(DataGoesHere!A636-1))))</f>
        <v/>
      </c>
      <c r="DB636" s="19" t="str">
        <f>IF(DataGoesHere!B636="","",IF(AO$9="No",DataGoesHere!B636,DataGoesHere!B636/CX636))</f>
        <v/>
      </c>
      <c r="DC636" s="19" t="str">
        <f>IF(DataGoesHere!B636="","",IF(AO$9="No",DA636,DA636/CX636))</f>
        <v/>
      </c>
      <c r="DD636" s="293" t="str">
        <f>IF(CZ636="",IF(COUNTIF(DD$2:DD635,"Forecast")&lt;Output!E$43,"Forecast",""),"Actual")</f>
        <v/>
      </c>
      <c r="DF636" s="19" t="str">
        <f>IF(DataGoesHere!B635="",IF(DD636="Forecast",(Output!$E$47*IntermediateCalcs!DH635)+((1-Output!$E$47)*IntermediateCalcs!DF635),""),(Output!$E$47*IntermediateCalcs!DB635)+((1-Output!$E$47)*IntermediateCalcs!DF635))</f>
        <v/>
      </c>
      <c r="DG636" s="19" t="str">
        <f>IF(DataGoesHere!B635="",IF(DD636="Forecast",(Output!$G$47*(IntermediateCalcs!DF636-IntermediateCalcs!DF635))+((1-Output!$G$47)*IntermediateCalcs!DG635),""),(Output!$G$47*(IntermediateCalcs!DF636-IntermediateCalcs!DF635))+((1-Output!$G$47)*IntermediateCalcs!DG635))</f>
        <v/>
      </c>
      <c r="DH636" s="19" t="str">
        <f>IF(DataGoesHere!B635="",IF(DD636="Forecast",DF636+DG636,""),DF636+DG636)</f>
        <v/>
      </c>
      <c r="DI636" s="274" t="str">
        <f>IF(DH636="","",IF(IntermediateCalcs!$AO$9="Yes",IntermediateCalcs!DH636*$CX636,IntermediateCalcs!DH636))</f>
        <v/>
      </c>
      <c r="DJ636" s="250" t="str">
        <f>IF(DataGoesHere!$B636="","",($CZ636-DI636))</f>
        <v/>
      </c>
      <c r="DK636" s="250" t="str">
        <f>IF(DataGoesHere!$B636="","",ABS($CZ636-DI636))</f>
        <v/>
      </c>
      <c r="DL636" s="250" t="str">
        <f>IF(DataGoesHere!$B636="","",DK636^2)</f>
        <v/>
      </c>
      <c r="DM636" s="249" t="str">
        <f>IF(DataGoesHere!$B636="","",DK636/$CZ636)</f>
        <v/>
      </c>
      <c r="DN636" s="250" t="str">
        <f>IF(DataGoesHere!$B636="","",SUM(DJ$2:DJ636)/AVERAGE(DK:DK))</f>
        <v/>
      </c>
      <c r="DP636" s="19" t="str">
        <f>IF(DataGoesHere!B636="",IF($DD636="Forecast",(Output!E$48*IntermediateCalcs!CY636)+Output!G$48,""),(Output!E$48*IntermediateCalcs!CY636)+Output!G$48)</f>
        <v/>
      </c>
      <c r="DQ636" s="274" t="str">
        <f>IF(DP636="","",IF(IntermediateCalcs!$AO$9="Yes",IntermediateCalcs!DP636*$CX636,IntermediateCalcs!DP636))</f>
        <v/>
      </c>
      <c r="DR636" s="250" t="str">
        <f>IF(DataGoesHere!$B636="","",($CZ636-DQ636))</f>
        <v/>
      </c>
      <c r="DS636" s="250" t="str">
        <f>IF(DataGoesHere!$B636="","",ABS($CZ636-DQ636))</f>
        <v/>
      </c>
      <c r="DT636" s="250" t="str">
        <f>IF(DataGoesHere!$B636="","",DS636^2)</f>
        <v/>
      </c>
      <c r="DU636" s="249" t="str">
        <f>IF(DataGoesHere!$B636="","",DS636/$CZ636)</f>
        <v/>
      </c>
      <c r="DV636" s="250" t="str">
        <f>IF(DataGoesHere!$B636="","",SUM(DR$2:DR636)/AVERAGE(DS:DS))</f>
        <v/>
      </c>
      <c r="DX636" s="19" t="str">
        <f>IF(DataGoesHere!$B635="","",(DB630*(Output!$O$49/Output!$P$49))+(IntermediateCalcs!DB631*(Output!$M$49/Output!$P$49))+(IntermediateCalcs!DB632*(Output!$K$49/Output!$P$49))+(DB633*(Output!$I$49/Output!$P$49))+(IntermediateCalcs!DB634*(Output!$G$49/Output!$P$49))+(IntermediateCalcs!DB635*(Output!$E$49/Output!$P$49)))</f>
        <v/>
      </c>
      <c r="DY636" s="274" t="str">
        <f>IF(DX636="","",IF(IntermediateCalcs!$AO$9="Yes",IntermediateCalcs!DX636*$CX636,IntermediateCalcs!DX636))</f>
        <v/>
      </c>
      <c r="DZ636" s="250" t="str">
        <f>IF(DataGoesHere!$B636="","",($CZ636-DY636))</f>
        <v/>
      </c>
      <c r="EA636" s="250" t="str">
        <f>IF(DataGoesHere!$B636="","",ABS($CZ636-DY636))</f>
        <v/>
      </c>
      <c r="EB636" s="250" t="str">
        <f>IF(DataGoesHere!$B636="","",EA636^2)</f>
        <v/>
      </c>
      <c r="EC636" s="249" t="str">
        <f>IF(DataGoesHere!$B636="","",EA636/$CZ636)</f>
        <v/>
      </c>
      <c r="ED636" s="250" t="str">
        <f>IF(DataGoesHere!$B636="","",SUM(DZ$2:DZ636)/AVERAGE(EA:EA))</f>
        <v/>
      </c>
    </row>
    <row r="637" spans="20:134" x14ac:dyDescent="0.2">
      <c r="T637" s="242"/>
      <c r="U637" s="243"/>
      <c r="V637" s="243"/>
      <c r="W637" s="243"/>
      <c r="X637" s="243"/>
      <c r="Y637" s="243"/>
      <c r="Z637" s="243"/>
      <c r="AA637" s="243"/>
      <c r="AB637" s="243"/>
      <c r="AC637" s="243"/>
      <c r="AD637" s="243"/>
      <c r="AE637" s="246" t="str">
        <f>IF(DataGoesHere!$B637="","",(DataGoesHere!$B637/SUM(DataGoesHere!$B626:'DataGoesHere'!$B637)))</f>
        <v/>
      </c>
      <c r="CV637" s="310" t="str">
        <f>IF(DataGoesHere!B637="","",DataGoesHere!A637)</f>
        <v/>
      </c>
      <c r="CW637" s="271">
        <f t="shared" ca="1" si="26"/>
        <v>12</v>
      </c>
      <c r="CX637" s="272">
        <f t="shared" ca="1" si="27"/>
        <v>1.0054005237672714</v>
      </c>
      <c r="CY637" s="266">
        <f>DataGoesHere!A637</f>
        <v>636</v>
      </c>
      <c r="CZ637" s="19" t="str">
        <f>IF(DataGoesHere!B637="","",DataGoesHere!B637)</f>
        <v/>
      </c>
      <c r="DA637" s="19" t="str">
        <f>IF(DataGoesHere!B637="","",IF(AH$5="No",DataGoesHere!B637,DataGoesHere!B637-(AH$2*(DataGoesHere!A637-1))))</f>
        <v/>
      </c>
      <c r="DB637" s="19" t="str">
        <f>IF(DataGoesHere!B637="","",IF(AO$9="No",DataGoesHere!B637,DataGoesHere!B637/CX637))</f>
        <v/>
      </c>
      <c r="DC637" s="19" t="str">
        <f>IF(DataGoesHere!B637="","",IF(AO$9="No",DA637,DA637/CX637))</f>
        <v/>
      </c>
      <c r="DD637" s="293" t="str">
        <f>IF(CZ637="",IF(COUNTIF(DD$2:DD636,"Forecast")&lt;Output!E$43,"Forecast",""),"Actual")</f>
        <v/>
      </c>
      <c r="DF637" s="19" t="str">
        <f>IF(DataGoesHere!B636="",IF(DD637="Forecast",(Output!$E$47*IntermediateCalcs!DH636)+((1-Output!$E$47)*IntermediateCalcs!DF636),""),(Output!$E$47*IntermediateCalcs!DB636)+((1-Output!$E$47)*IntermediateCalcs!DF636))</f>
        <v/>
      </c>
      <c r="DG637" s="19" t="str">
        <f>IF(DataGoesHere!B636="",IF(DD637="Forecast",(Output!$G$47*(IntermediateCalcs!DF637-IntermediateCalcs!DF636))+((1-Output!$G$47)*IntermediateCalcs!DG636),""),(Output!$G$47*(IntermediateCalcs!DF637-IntermediateCalcs!DF636))+((1-Output!$G$47)*IntermediateCalcs!DG636))</f>
        <v/>
      </c>
      <c r="DH637" s="19" t="str">
        <f>IF(DataGoesHere!B636="",IF(DD637="Forecast",DF637+DG637,""),DF637+DG637)</f>
        <v/>
      </c>
      <c r="DI637" s="274" t="str">
        <f>IF(DH637="","",IF(IntermediateCalcs!$AO$9="Yes",IntermediateCalcs!DH637*$CX637,IntermediateCalcs!DH637))</f>
        <v/>
      </c>
      <c r="DJ637" s="250" t="str">
        <f>IF(DataGoesHere!$B637="","",($CZ637-DI637))</f>
        <v/>
      </c>
      <c r="DK637" s="250" t="str">
        <f>IF(DataGoesHere!$B637="","",ABS($CZ637-DI637))</f>
        <v/>
      </c>
      <c r="DL637" s="250" t="str">
        <f>IF(DataGoesHere!$B637="","",DK637^2)</f>
        <v/>
      </c>
      <c r="DM637" s="249" t="str">
        <f>IF(DataGoesHere!$B637="","",DK637/$CZ637)</f>
        <v/>
      </c>
      <c r="DN637" s="250" t="str">
        <f>IF(DataGoesHere!$B637="","",SUM(DJ$2:DJ637)/AVERAGE(DK:DK))</f>
        <v/>
      </c>
      <c r="DP637" s="19" t="str">
        <f>IF(DataGoesHere!B637="",IF($DD637="Forecast",(Output!E$48*IntermediateCalcs!CY637)+Output!G$48,""),(Output!E$48*IntermediateCalcs!CY637)+Output!G$48)</f>
        <v/>
      </c>
      <c r="DQ637" s="274" t="str">
        <f>IF(DP637="","",IF(IntermediateCalcs!$AO$9="Yes",IntermediateCalcs!DP637*$CX637,IntermediateCalcs!DP637))</f>
        <v/>
      </c>
      <c r="DR637" s="250" t="str">
        <f>IF(DataGoesHere!$B637="","",($CZ637-DQ637))</f>
        <v/>
      </c>
      <c r="DS637" s="250" t="str">
        <f>IF(DataGoesHere!$B637="","",ABS($CZ637-DQ637))</f>
        <v/>
      </c>
      <c r="DT637" s="250" t="str">
        <f>IF(DataGoesHere!$B637="","",DS637^2)</f>
        <v/>
      </c>
      <c r="DU637" s="249" t="str">
        <f>IF(DataGoesHere!$B637="","",DS637/$CZ637)</f>
        <v/>
      </c>
      <c r="DV637" s="250" t="str">
        <f>IF(DataGoesHere!$B637="","",SUM(DR$2:DR637)/AVERAGE(DS:DS))</f>
        <v/>
      </c>
      <c r="DX637" s="19" t="str">
        <f>IF(DataGoesHere!$B636="","",(DB631*(Output!$O$49/Output!$P$49))+(IntermediateCalcs!DB632*(Output!$M$49/Output!$P$49))+(IntermediateCalcs!DB633*(Output!$K$49/Output!$P$49))+(DB634*(Output!$I$49/Output!$P$49))+(IntermediateCalcs!DB635*(Output!$G$49/Output!$P$49))+(IntermediateCalcs!DB636*(Output!$E$49/Output!$P$49)))</f>
        <v/>
      </c>
      <c r="DY637" s="274" t="str">
        <f>IF(DX637="","",IF(IntermediateCalcs!$AO$9="Yes",IntermediateCalcs!DX637*$CX637,IntermediateCalcs!DX637))</f>
        <v/>
      </c>
      <c r="DZ637" s="250" t="str">
        <f>IF(DataGoesHere!$B637="","",($CZ637-DY637))</f>
        <v/>
      </c>
      <c r="EA637" s="250" t="str">
        <f>IF(DataGoesHere!$B637="","",ABS($CZ637-DY637))</f>
        <v/>
      </c>
      <c r="EB637" s="250" t="str">
        <f>IF(DataGoesHere!$B637="","",EA637^2)</f>
        <v/>
      </c>
      <c r="EC637" s="249" t="str">
        <f>IF(DataGoesHere!$B637="","",EA637/$CZ637)</f>
        <v/>
      </c>
      <c r="ED637" s="250" t="str">
        <f>IF(DataGoesHere!$B637="","",SUM(DZ$2:DZ637)/AVERAGE(EA:EA))</f>
        <v/>
      </c>
    </row>
    <row r="638" spans="20:134" x14ac:dyDescent="0.2">
      <c r="T638" s="244" t="str">
        <f>IF(DataGoesHere!$B638="","",(DataGoesHere!$B638/SUM(DataGoesHere!$B638:'DataGoesHere'!$B649)))</f>
        <v/>
      </c>
      <c r="U638" s="238"/>
      <c r="V638" s="238"/>
      <c r="W638" s="238"/>
      <c r="X638" s="238"/>
      <c r="Y638" s="238"/>
      <c r="Z638" s="238"/>
      <c r="AA638" s="238"/>
      <c r="AB638" s="238"/>
      <c r="AC638" s="238"/>
      <c r="AD638" s="238"/>
      <c r="AE638" s="239"/>
      <c r="CV638" s="310" t="str">
        <f>IF(DataGoesHere!B638="","",DataGoesHere!A638)</f>
        <v/>
      </c>
      <c r="CW638" s="271">
        <f t="shared" ca="1" si="26"/>
        <v>1</v>
      </c>
      <c r="CX638" s="272">
        <f t="shared" ca="1" si="27"/>
        <v>1.3236179355303281</v>
      </c>
      <c r="CY638" s="266">
        <f>DataGoesHere!A638</f>
        <v>637</v>
      </c>
      <c r="CZ638" s="19" t="str">
        <f>IF(DataGoesHere!B638="","",DataGoesHere!B638)</f>
        <v/>
      </c>
      <c r="DA638" s="19" t="str">
        <f>IF(DataGoesHere!B638="","",IF(AH$5="No",DataGoesHere!B638,DataGoesHere!B638-(AH$2*(DataGoesHere!A638-1))))</f>
        <v/>
      </c>
      <c r="DB638" s="19" t="str">
        <f>IF(DataGoesHere!B638="","",IF(AO$9="No",DataGoesHere!B638,DataGoesHere!B638/CX638))</f>
        <v/>
      </c>
      <c r="DC638" s="19" t="str">
        <f>IF(DataGoesHere!B638="","",IF(AO$9="No",DA638,DA638/CX638))</f>
        <v/>
      </c>
      <c r="DD638" s="293" t="str">
        <f>IF(CZ638="",IF(COUNTIF(DD$2:DD637,"Forecast")&lt;Output!E$43,"Forecast",""),"Actual")</f>
        <v/>
      </c>
      <c r="DF638" s="19" t="str">
        <f>IF(DataGoesHere!B637="",IF(DD638="Forecast",(Output!$E$47*IntermediateCalcs!DH637)+((1-Output!$E$47)*IntermediateCalcs!DF637),""),(Output!$E$47*IntermediateCalcs!DB637)+((1-Output!$E$47)*IntermediateCalcs!DF637))</f>
        <v/>
      </c>
      <c r="DG638" s="19" t="str">
        <f>IF(DataGoesHere!B637="",IF(DD638="Forecast",(Output!$G$47*(IntermediateCalcs!DF638-IntermediateCalcs!DF637))+((1-Output!$G$47)*IntermediateCalcs!DG637),""),(Output!$G$47*(IntermediateCalcs!DF638-IntermediateCalcs!DF637))+((1-Output!$G$47)*IntermediateCalcs!DG637))</f>
        <v/>
      </c>
      <c r="DH638" s="19" t="str">
        <f>IF(DataGoesHere!B637="",IF(DD638="Forecast",DF638+DG638,""),DF638+DG638)</f>
        <v/>
      </c>
      <c r="DI638" s="274" t="str">
        <f>IF(DH638="","",IF(IntermediateCalcs!$AO$9="Yes",IntermediateCalcs!DH638*$CX638,IntermediateCalcs!DH638))</f>
        <v/>
      </c>
      <c r="DJ638" s="250" t="str">
        <f>IF(DataGoesHere!$B638="","",($CZ638-DI638))</f>
        <v/>
      </c>
      <c r="DK638" s="250" t="str">
        <f>IF(DataGoesHere!$B638="","",ABS($CZ638-DI638))</f>
        <v/>
      </c>
      <c r="DL638" s="250" t="str">
        <f>IF(DataGoesHere!$B638="","",DK638^2)</f>
        <v/>
      </c>
      <c r="DM638" s="249" t="str">
        <f>IF(DataGoesHere!$B638="","",DK638/$CZ638)</f>
        <v/>
      </c>
      <c r="DN638" s="250" t="str">
        <f>IF(DataGoesHere!$B638="","",SUM(DJ$2:DJ638)/AVERAGE(DK:DK))</f>
        <v/>
      </c>
      <c r="DP638" s="19" t="str">
        <f>IF(DataGoesHere!B638="",IF($DD638="Forecast",(Output!E$48*IntermediateCalcs!CY638)+Output!G$48,""),(Output!E$48*IntermediateCalcs!CY638)+Output!G$48)</f>
        <v/>
      </c>
      <c r="DQ638" s="274" t="str">
        <f>IF(DP638="","",IF(IntermediateCalcs!$AO$9="Yes",IntermediateCalcs!DP638*$CX638,IntermediateCalcs!DP638))</f>
        <v/>
      </c>
      <c r="DR638" s="250" t="str">
        <f>IF(DataGoesHere!$B638="","",($CZ638-DQ638))</f>
        <v/>
      </c>
      <c r="DS638" s="250" t="str">
        <f>IF(DataGoesHere!$B638="","",ABS($CZ638-DQ638))</f>
        <v/>
      </c>
      <c r="DT638" s="250" t="str">
        <f>IF(DataGoesHere!$B638="","",DS638^2)</f>
        <v/>
      </c>
      <c r="DU638" s="249" t="str">
        <f>IF(DataGoesHere!$B638="","",DS638/$CZ638)</f>
        <v/>
      </c>
      <c r="DV638" s="250" t="str">
        <f>IF(DataGoesHere!$B638="","",SUM(DR$2:DR638)/AVERAGE(DS:DS))</f>
        <v/>
      </c>
      <c r="DX638" s="19" t="str">
        <f>IF(DataGoesHere!$B637="","",(DB632*(Output!$O$49/Output!$P$49))+(IntermediateCalcs!DB633*(Output!$M$49/Output!$P$49))+(IntermediateCalcs!DB634*(Output!$K$49/Output!$P$49))+(DB635*(Output!$I$49/Output!$P$49))+(IntermediateCalcs!DB636*(Output!$G$49/Output!$P$49))+(IntermediateCalcs!DB637*(Output!$E$49/Output!$P$49)))</f>
        <v/>
      </c>
      <c r="DY638" s="274" t="str">
        <f>IF(DX638="","",IF(IntermediateCalcs!$AO$9="Yes",IntermediateCalcs!DX638*$CX638,IntermediateCalcs!DX638))</f>
        <v/>
      </c>
      <c r="DZ638" s="250" t="str">
        <f>IF(DataGoesHere!$B638="","",($CZ638-DY638))</f>
        <v/>
      </c>
      <c r="EA638" s="250" t="str">
        <f>IF(DataGoesHere!$B638="","",ABS($CZ638-DY638))</f>
        <v/>
      </c>
      <c r="EB638" s="250" t="str">
        <f>IF(DataGoesHere!$B638="","",EA638^2)</f>
        <v/>
      </c>
      <c r="EC638" s="249" t="str">
        <f>IF(DataGoesHere!$B638="","",EA638/$CZ638)</f>
        <v/>
      </c>
      <c r="ED638" s="250" t="str">
        <f>IF(DataGoesHere!$B638="","",SUM(DZ$2:DZ638)/AVERAGE(EA:EA))</f>
        <v/>
      </c>
    </row>
    <row r="639" spans="20:134" x14ac:dyDescent="0.2">
      <c r="T639" s="240"/>
      <c r="U639" s="245" t="str">
        <f>IF(DataGoesHere!$B639="","",(DataGoesHere!$B639/SUM(DataGoesHere!$B639:'DataGoesHere'!$B649)))</f>
        <v/>
      </c>
      <c r="V639" s="86"/>
      <c r="W639" s="86"/>
      <c r="X639" s="86"/>
      <c r="Y639" s="86"/>
      <c r="Z639" s="86"/>
      <c r="AA639" s="86"/>
      <c r="AB639" s="86"/>
      <c r="AC639" s="86"/>
      <c r="AD639" s="86"/>
      <c r="AE639" s="241"/>
      <c r="CV639" s="310" t="str">
        <f>IF(DataGoesHere!B639="","",DataGoesHere!A639)</f>
        <v/>
      </c>
      <c r="CW639" s="271">
        <f t="shared" ca="1" si="26"/>
        <v>2</v>
      </c>
      <c r="CX639" s="272">
        <f t="shared" ca="1" si="27"/>
        <v>0.80574490527728204</v>
      </c>
      <c r="CY639" s="266">
        <f>DataGoesHere!A639</f>
        <v>638</v>
      </c>
      <c r="CZ639" s="19" t="str">
        <f>IF(DataGoesHere!B639="","",DataGoesHere!B639)</f>
        <v/>
      </c>
      <c r="DA639" s="19" t="str">
        <f>IF(DataGoesHere!B639="","",IF(AH$5="No",DataGoesHere!B639,DataGoesHere!B639-(AH$2*(DataGoesHere!A639-1))))</f>
        <v/>
      </c>
      <c r="DB639" s="19" t="str">
        <f>IF(DataGoesHere!B639="","",IF(AO$9="No",DataGoesHere!B639,DataGoesHere!B639/CX639))</f>
        <v/>
      </c>
      <c r="DC639" s="19" t="str">
        <f>IF(DataGoesHere!B639="","",IF(AO$9="No",DA639,DA639/CX639))</f>
        <v/>
      </c>
      <c r="DD639" s="293" t="str">
        <f>IF(CZ639="",IF(COUNTIF(DD$2:DD638,"Forecast")&lt;Output!E$43,"Forecast",""),"Actual")</f>
        <v/>
      </c>
      <c r="DF639" s="19" t="str">
        <f>IF(DataGoesHere!B638="",IF(DD639="Forecast",(Output!$E$47*IntermediateCalcs!DH638)+((1-Output!$E$47)*IntermediateCalcs!DF638),""),(Output!$E$47*IntermediateCalcs!DB638)+((1-Output!$E$47)*IntermediateCalcs!DF638))</f>
        <v/>
      </c>
      <c r="DG639" s="19" t="str">
        <f>IF(DataGoesHere!B638="",IF(DD639="Forecast",(Output!$G$47*(IntermediateCalcs!DF639-IntermediateCalcs!DF638))+((1-Output!$G$47)*IntermediateCalcs!DG638),""),(Output!$G$47*(IntermediateCalcs!DF639-IntermediateCalcs!DF638))+((1-Output!$G$47)*IntermediateCalcs!DG638))</f>
        <v/>
      </c>
      <c r="DH639" s="19" t="str">
        <f>IF(DataGoesHere!B638="",IF(DD639="Forecast",DF639+DG639,""),DF639+DG639)</f>
        <v/>
      </c>
      <c r="DI639" s="274" t="str">
        <f>IF(DH639="","",IF(IntermediateCalcs!$AO$9="Yes",IntermediateCalcs!DH639*$CX639,IntermediateCalcs!DH639))</f>
        <v/>
      </c>
      <c r="DJ639" s="250" t="str">
        <f>IF(DataGoesHere!$B639="","",($CZ639-DI639))</f>
        <v/>
      </c>
      <c r="DK639" s="250" t="str">
        <f>IF(DataGoesHere!$B639="","",ABS($CZ639-DI639))</f>
        <v/>
      </c>
      <c r="DL639" s="250" t="str">
        <f>IF(DataGoesHere!$B639="","",DK639^2)</f>
        <v/>
      </c>
      <c r="DM639" s="249" t="str">
        <f>IF(DataGoesHere!$B639="","",DK639/$CZ639)</f>
        <v/>
      </c>
      <c r="DN639" s="250" t="str">
        <f>IF(DataGoesHere!$B639="","",SUM(DJ$2:DJ639)/AVERAGE(DK:DK))</f>
        <v/>
      </c>
      <c r="DP639" s="19" t="str">
        <f>IF(DataGoesHere!B639="",IF($DD639="Forecast",(Output!E$48*IntermediateCalcs!CY639)+Output!G$48,""),(Output!E$48*IntermediateCalcs!CY639)+Output!G$48)</f>
        <v/>
      </c>
      <c r="DQ639" s="274" t="str">
        <f>IF(DP639="","",IF(IntermediateCalcs!$AO$9="Yes",IntermediateCalcs!DP639*$CX639,IntermediateCalcs!DP639))</f>
        <v/>
      </c>
      <c r="DR639" s="250" t="str">
        <f>IF(DataGoesHere!$B639="","",($CZ639-DQ639))</f>
        <v/>
      </c>
      <c r="DS639" s="250" t="str">
        <f>IF(DataGoesHere!$B639="","",ABS($CZ639-DQ639))</f>
        <v/>
      </c>
      <c r="DT639" s="250" t="str">
        <f>IF(DataGoesHere!$B639="","",DS639^2)</f>
        <v/>
      </c>
      <c r="DU639" s="249" t="str">
        <f>IF(DataGoesHere!$B639="","",DS639/$CZ639)</f>
        <v/>
      </c>
      <c r="DV639" s="250" t="str">
        <f>IF(DataGoesHere!$B639="","",SUM(DR$2:DR639)/AVERAGE(DS:DS))</f>
        <v/>
      </c>
      <c r="DX639" s="19" t="str">
        <f>IF(DataGoesHere!$B638="","",(DB633*(Output!$O$49/Output!$P$49))+(IntermediateCalcs!DB634*(Output!$M$49/Output!$P$49))+(IntermediateCalcs!DB635*(Output!$K$49/Output!$P$49))+(DB636*(Output!$I$49/Output!$P$49))+(IntermediateCalcs!DB637*(Output!$G$49/Output!$P$49))+(IntermediateCalcs!DB638*(Output!$E$49/Output!$P$49)))</f>
        <v/>
      </c>
      <c r="DY639" s="274" t="str">
        <f>IF(DX639="","",IF(IntermediateCalcs!$AO$9="Yes",IntermediateCalcs!DX639*$CX639,IntermediateCalcs!DX639))</f>
        <v/>
      </c>
      <c r="DZ639" s="250" t="str">
        <f>IF(DataGoesHere!$B639="","",($CZ639-DY639))</f>
        <v/>
      </c>
      <c r="EA639" s="250" t="str">
        <f>IF(DataGoesHere!$B639="","",ABS($CZ639-DY639))</f>
        <v/>
      </c>
      <c r="EB639" s="250" t="str">
        <f>IF(DataGoesHere!$B639="","",EA639^2)</f>
        <v/>
      </c>
      <c r="EC639" s="249" t="str">
        <f>IF(DataGoesHere!$B639="","",EA639/$CZ639)</f>
        <v/>
      </c>
      <c r="ED639" s="250" t="str">
        <f>IF(DataGoesHere!$B639="","",SUM(DZ$2:DZ639)/AVERAGE(EA:EA))</f>
        <v/>
      </c>
    </row>
    <row r="640" spans="20:134" x14ac:dyDescent="0.2">
      <c r="T640" s="240"/>
      <c r="U640" s="86"/>
      <c r="V640" s="245" t="str">
        <f>IF(DataGoesHere!$B640="","",(DataGoesHere!$B640/SUM(DataGoesHere!$B638:'DataGoesHere'!$B649)))</f>
        <v/>
      </c>
      <c r="W640" s="86"/>
      <c r="X640" s="86"/>
      <c r="Y640" s="86"/>
      <c r="Z640" s="86"/>
      <c r="AA640" s="86"/>
      <c r="AB640" s="86"/>
      <c r="AC640" s="86"/>
      <c r="AD640" s="86"/>
      <c r="AE640" s="241"/>
      <c r="CV640" s="310" t="str">
        <f>IF(DataGoesHere!B640="","",DataGoesHere!A640)</f>
        <v/>
      </c>
      <c r="CW640" s="271">
        <f t="shared" ca="1" si="26"/>
        <v>3</v>
      </c>
      <c r="CX640" s="272">
        <f t="shared" ca="1" si="27"/>
        <v>0.79862940076451561</v>
      </c>
      <c r="CY640" s="266">
        <f>DataGoesHere!A640</f>
        <v>639</v>
      </c>
      <c r="CZ640" s="19" t="str">
        <f>IF(DataGoesHere!B640="","",DataGoesHere!B640)</f>
        <v/>
      </c>
      <c r="DA640" s="19" t="str">
        <f>IF(DataGoesHere!B640="","",IF(AH$5="No",DataGoesHere!B640,DataGoesHere!B640-(AH$2*(DataGoesHere!A640-1))))</f>
        <v/>
      </c>
      <c r="DB640" s="19" t="str">
        <f>IF(DataGoesHere!B640="","",IF(AO$9="No",DataGoesHere!B640,DataGoesHere!B640/CX640))</f>
        <v/>
      </c>
      <c r="DC640" s="19" t="str">
        <f>IF(DataGoesHere!B640="","",IF(AO$9="No",DA640,DA640/CX640))</f>
        <v/>
      </c>
      <c r="DD640" s="293" t="str">
        <f>IF(CZ640="",IF(COUNTIF(DD$2:DD639,"Forecast")&lt;Output!E$43,"Forecast",""),"Actual")</f>
        <v/>
      </c>
      <c r="DF640" s="19" t="str">
        <f>IF(DataGoesHere!B639="",IF(DD640="Forecast",(Output!$E$47*IntermediateCalcs!DH639)+((1-Output!$E$47)*IntermediateCalcs!DF639),""),(Output!$E$47*IntermediateCalcs!DB639)+((1-Output!$E$47)*IntermediateCalcs!DF639))</f>
        <v/>
      </c>
      <c r="DG640" s="19" t="str">
        <f>IF(DataGoesHere!B639="",IF(DD640="Forecast",(Output!$G$47*(IntermediateCalcs!DF640-IntermediateCalcs!DF639))+((1-Output!$G$47)*IntermediateCalcs!DG639),""),(Output!$G$47*(IntermediateCalcs!DF640-IntermediateCalcs!DF639))+((1-Output!$G$47)*IntermediateCalcs!DG639))</f>
        <v/>
      </c>
      <c r="DH640" s="19" t="str">
        <f>IF(DataGoesHere!B639="",IF(DD640="Forecast",DF640+DG640,""),DF640+DG640)</f>
        <v/>
      </c>
      <c r="DI640" s="274" t="str">
        <f>IF(DH640="","",IF(IntermediateCalcs!$AO$9="Yes",IntermediateCalcs!DH640*$CX640,IntermediateCalcs!DH640))</f>
        <v/>
      </c>
      <c r="DJ640" s="250" t="str">
        <f>IF(DataGoesHere!$B640="","",($CZ640-DI640))</f>
        <v/>
      </c>
      <c r="DK640" s="250" t="str">
        <f>IF(DataGoesHere!$B640="","",ABS($CZ640-DI640))</f>
        <v/>
      </c>
      <c r="DL640" s="250" t="str">
        <f>IF(DataGoesHere!$B640="","",DK640^2)</f>
        <v/>
      </c>
      <c r="DM640" s="249" t="str">
        <f>IF(DataGoesHere!$B640="","",DK640/$CZ640)</f>
        <v/>
      </c>
      <c r="DN640" s="250" t="str">
        <f>IF(DataGoesHere!$B640="","",SUM(DJ$2:DJ640)/AVERAGE(DK:DK))</f>
        <v/>
      </c>
      <c r="DP640" s="19" t="str">
        <f>IF(DataGoesHere!B640="",IF($DD640="Forecast",(Output!E$48*IntermediateCalcs!CY640)+Output!G$48,""),(Output!E$48*IntermediateCalcs!CY640)+Output!G$48)</f>
        <v/>
      </c>
      <c r="DQ640" s="274" t="str">
        <f>IF(DP640="","",IF(IntermediateCalcs!$AO$9="Yes",IntermediateCalcs!DP640*$CX640,IntermediateCalcs!DP640))</f>
        <v/>
      </c>
      <c r="DR640" s="250" t="str">
        <f>IF(DataGoesHere!$B640="","",($CZ640-DQ640))</f>
        <v/>
      </c>
      <c r="DS640" s="250" t="str">
        <f>IF(DataGoesHere!$B640="","",ABS($CZ640-DQ640))</f>
        <v/>
      </c>
      <c r="DT640" s="250" t="str">
        <f>IF(DataGoesHere!$B640="","",DS640^2)</f>
        <v/>
      </c>
      <c r="DU640" s="249" t="str">
        <f>IF(DataGoesHere!$B640="","",DS640/$CZ640)</f>
        <v/>
      </c>
      <c r="DV640" s="250" t="str">
        <f>IF(DataGoesHere!$B640="","",SUM(DR$2:DR640)/AVERAGE(DS:DS))</f>
        <v/>
      </c>
      <c r="DX640" s="19" t="str">
        <f>IF(DataGoesHere!$B639="","",(DB634*(Output!$O$49/Output!$P$49))+(IntermediateCalcs!DB635*(Output!$M$49/Output!$P$49))+(IntermediateCalcs!DB636*(Output!$K$49/Output!$P$49))+(DB637*(Output!$I$49/Output!$P$49))+(IntermediateCalcs!DB638*(Output!$G$49/Output!$P$49))+(IntermediateCalcs!DB639*(Output!$E$49/Output!$P$49)))</f>
        <v/>
      </c>
      <c r="DY640" s="274" t="str">
        <f>IF(DX640="","",IF(IntermediateCalcs!$AO$9="Yes",IntermediateCalcs!DX640*$CX640,IntermediateCalcs!DX640))</f>
        <v/>
      </c>
      <c r="DZ640" s="250" t="str">
        <f>IF(DataGoesHere!$B640="","",($CZ640-DY640))</f>
        <v/>
      </c>
      <c r="EA640" s="250" t="str">
        <f>IF(DataGoesHere!$B640="","",ABS($CZ640-DY640))</f>
        <v/>
      </c>
      <c r="EB640" s="250" t="str">
        <f>IF(DataGoesHere!$B640="","",EA640^2)</f>
        <v/>
      </c>
      <c r="EC640" s="249" t="str">
        <f>IF(DataGoesHere!$B640="","",EA640/$CZ640)</f>
        <v/>
      </c>
      <c r="ED640" s="250" t="str">
        <f>IF(DataGoesHere!$B640="","",SUM(DZ$2:DZ640)/AVERAGE(EA:EA))</f>
        <v/>
      </c>
    </row>
    <row r="641" spans="20:134" x14ac:dyDescent="0.2">
      <c r="T641" s="240"/>
      <c r="U641" s="86"/>
      <c r="V641" s="86"/>
      <c r="W641" s="245" t="str">
        <f>IF(DataGoesHere!$B641="","",(DataGoesHere!$B641/SUM(DataGoesHere!$B638:'DataGoesHere'!$B649)))</f>
        <v/>
      </c>
      <c r="X641" s="86"/>
      <c r="Y641" s="86"/>
      <c r="Z641" s="86"/>
      <c r="AA641" s="86"/>
      <c r="AB641" s="86"/>
      <c r="AC641" s="86"/>
      <c r="AD641" s="86"/>
      <c r="AE641" s="241"/>
      <c r="CV641" s="310" t="str">
        <f>IF(DataGoesHere!B641="","",DataGoesHere!A641)</f>
        <v/>
      </c>
      <c r="CW641" s="271">
        <f t="shared" ca="1" si="26"/>
        <v>4</v>
      </c>
      <c r="CX641" s="272">
        <f t="shared" ca="1" si="27"/>
        <v>1.0149292433706087</v>
      </c>
      <c r="CY641" s="266">
        <f>DataGoesHere!A641</f>
        <v>640</v>
      </c>
      <c r="CZ641" s="19" t="str">
        <f>IF(DataGoesHere!B641="","",DataGoesHere!B641)</f>
        <v/>
      </c>
      <c r="DA641" s="19" t="str">
        <f>IF(DataGoesHere!B641="","",IF(AH$5="No",DataGoesHere!B641,DataGoesHere!B641-(AH$2*(DataGoesHere!A641-1))))</f>
        <v/>
      </c>
      <c r="DB641" s="19" t="str">
        <f>IF(DataGoesHere!B641="","",IF(AO$9="No",DataGoesHere!B641,DataGoesHere!B641/CX641))</f>
        <v/>
      </c>
      <c r="DC641" s="19" t="str">
        <f>IF(DataGoesHere!B641="","",IF(AO$9="No",DA641,DA641/CX641))</f>
        <v/>
      </c>
      <c r="DD641" s="293" t="str">
        <f>IF(CZ641="",IF(COUNTIF(DD$2:DD640,"Forecast")&lt;Output!E$43,"Forecast",""),"Actual")</f>
        <v/>
      </c>
      <c r="DF641" s="19" t="str">
        <f>IF(DataGoesHere!B640="",IF(DD641="Forecast",(Output!$E$47*IntermediateCalcs!DH640)+((1-Output!$E$47)*IntermediateCalcs!DF640),""),(Output!$E$47*IntermediateCalcs!DB640)+((1-Output!$E$47)*IntermediateCalcs!DF640))</f>
        <v/>
      </c>
      <c r="DG641" s="19" t="str">
        <f>IF(DataGoesHere!B640="",IF(DD641="Forecast",(Output!$G$47*(IntermediateCalcs!DF641-IntermediateCalcs!DF640))+((1-Output!$G$47)*IntermediateCalcs!DG640),""),(Output!$G$47*(IntermediateCalcs!DF641-IntermediateCalcs!DF640))+((1-Output!$G$47)*IntermediateCalcs!DG640))</f>
        <v/>
      </c>
      <c r="DH641" s="19" t="str">
        <f>IF(DataGoesHere!B640="",IF(DD641="Forecast",DF641+DG641,""),DF641+DG641)</f>
        <v/>
      </c>
      <c r="DI641" s="274" t="str">
        <f>IF(DH641="","",IF(IntermediateCalcs!$AO$9="Yes",IntermediateCalcs!DH641*$CX641,IntermediateCalcs!DH641))</f>
        <v/>
      </c>
      <c r="DJ641" s="250" t="str">
        <f>IF(DataGoesHere!$B641="","",($CZ641-DI641))</f>
        <v/>
      </c>
      <c r="DK641" s="250" t="str">
        <f>IF(DataGoesHere!$B641="","",ABS($CZ641-DI641))</f>
        <v/>
      </c>
      <c r="DL641" s="250" t="str">
        <f>IF(DataGoesHere!$B641="","",DK641^2)</f>
        <v/>
      </c>
      <c r="DM641" s="249" t="str">
        <f>IF(DataGoesHere!$B641="","",DK641/$CZ641)</f>
        <v/>
      </c>
      <c r="DN641" s="250" t="str">
        <f>IF(DataGoesHere!$B641="","",SUM(DJ$2:DJ641)/AVERAGE(DK:DK))</f>
        <v/>
      </c>
      <c r="DP641" s="19" t="str">
        <f>IF(DataGoesHere!B641="",IF($DD641="Forecast",(Output!E$48*IntermediateCalcs!CY641)+Output!G$48,""),(Output!E$48*IntermediateCalcs!CY641)+Output!G$48)</f>
        <v/>
      </c>
      <c r="DQ641" s="274" t="str">
        <f>IF(DP641="","",IF(IntermediateCalcs!$AO$9="Yes",IntermediateCalcs!DP641*$CX641,IntermediateCalcs!DP641))</f>
        <v/>
      </c>
      <c r="DR641" s="250" t="str">
        <f>IF(DataGoesHere!$B641="","",($CZ641-DQ641))</f>
        <v/>
      </c>
      <c r="DS641" s="250" t="str">
        <f>IF(DataGoesHere!$B641="","",ABS($CZ641-DQ641))</f>
        <v/>
      </c>
      <c r="DT641" s="250" t="str">
        <f>IF(DataGoesHere!$B641="","",DS641^2)</f>
        <v/>
      </c>
      <c r="DU641" s="249" t="str">
        <f>IF(DataGoesHere!$B641="","",DS641/$CZ641)</f>
        <v/>
      </c>
      <c r="DV641" s="250" t="str">
        <f>IF(DataGoesHere!$B641="","",SUM(DR$2:DR641)/AVERAGE(DS:DS))</f>
        <v/>
      </c>
      <c r="DX641" s="19" t="str">
        <f>IF(DataGoesHere!$B640="","",(DB635*(Output!$O$49/Output!$P$49))+(IntermediateCalcs!DB636*(Output!$M$49/Output!$P$49))+(IntermediateCalcs!DB637*(Output!$K$49/Output!$P$49))+(DB638*(Output!$I$49/Output!$P$49))+(IntermediateCalcs!DB639*(Output!$G$49/Output!$P$49))+(IntermediateCalcs!DB640*(Output!$E$49/Output!$P$49)))</f>
        <v/>
      </c>
      <c r="DY641" s="274" t="str">
        <f>IF(DX641="","",IF(IntermediateCalcs!$AO$9="Yes",IntermediateCalcs!DX641*$CX641,IntermediateCalcs!DX641))</f>
        <v/>
      </c>
      <c r="DZ641" s="250" t="str">
        <f>IF(DataGoesHere!$B641="","",($CZ641-DY641))</f>
        <v/>
      </c>
      <c r="EA641" s="250" t="str">
        <f>IF(DataGoesHere!$B641="","",ABS($CZ641-DY641))</f>
        <v/>
      </c>
      <c r="EB641" s="250" t="str">
        <f>IF(DataGoesHere!$B641="","",EA641^2)</f>
        <v/>
      </c>
      <c r="EC641" s="249" t="str">
        <f>IF(DataGoesHere!$B641="","",EA641/$CZ641)</f>
        <v/>
      </c>
      <c r="ED641" s="250" t="str">
        <f>IF(DataGoesHere!$B641="","",SUM(DZ$2:DZ641)/AVERAGE(EA:EA))</f>
        <v/>
      </c>
    </row>
    <row r="642" spans="20:134" x14ac:dyDescent="0.2">
      <c r="T642" s="240"/>
      <c r="U642" s="86"/>
      <c r="V642" s="86"/>
      <c r="W642" s="86"/>
      <c r="X642" s="245" t="str">
        <f>IF(DataGoesHere!$B642="","",(DataGoesHere!$B642/SUM(DataGoesHere!$B638:'DataGoesHere'!$B649)))</f>
        <v/>
      </c>
      <c r="Y642" s="86"/>
      <c r="Z642" s="86"/>
      <c r="AA642" s="86"/>
      <c r="AB642" s="86"/>
      <c r="AC642" s="86"/>
      <c r="AD642" s="86"/>
      <c r="AE642" s="241"/>
      <c r="CV642" s="310" t="str">
        <f>IF(DataGoesHere!B642="","",DataGoesHere!A642)</f>
        <v/>
      </c>
      <c r="CW642" s="271">
        <f t="shared" ref="CW642:CW705" ca="1" si="28">IF(MOD(CY642,$AP$9)=0,$AP$9,MOD(CY642,$AP$9))</f>
        <v>5</v>
      </c>
      <c r="CX642" s="272">
        <f t="shared" ref="CX642:CX705" ca="1" si="29">VLOOKUP(CW642,$AT$1:$CT$53,MATCH($AP$9,$AT$1:$CT$1,0),FALSE)</f>
        <v>0.97875414397996308</v>
      </c>
      <c r="CY642" s="266">
        <f>DataGoesHere!A642</f>
        <v>641</v>
      </c>
      <c r="CZ642" s="19" t="str">
        <f>IF(DataGoesHere!B642="","",DataGoesHere!B642)</f>
        <v/>
      </c>
      <c r="DA642" s="19" t="str">
        <f>IF(DataGoesHere!B642="","",IF(AH$5="No",DataGoesHere!B642,DataGoesHere!B642-(AH$2*(DataGoesHere!A642-1))))</f>
        <v/>
      </c>
      <c r="DB642" s="19" t="str">
        <f>IF(DataGoesHere!B642="","",IF(AO$9="No",DataGoesHere!B642,DataGoesHere!B642/CX642))</f>
        <v/>
      </c>
      <c r="DC642" s="19" t="str">
        <f>IF(DataGoesHere!B642="","",IF(AO$9="No",DA642,DA642/CX642))</f>
        <v/>
      </c>
      <c r="DD642" s="293" t="str">
        <f>IF(CZ642="",IF(COUNTIF(DD$2:DD641,"Forecast")&lt;Output!E$43,"Forecast",""),"Actual")</f>
        <v/>
      </c>
      <c r="DF642" s="19" t="str">
        <f>IF(DataGoesHere!B641="",IF(DD642="Forecast",(Output!$E$47*IntermediateCalcs!DH641)+((1-Output!$E$47)*IntermediateCalcs!DF641),""),(Output!$E$47*IntermediateCalcs!DB641)+((1-Output!$E$47)*IntermediateCalcs!DF641))</f>
        <v/>
      </c>
      <c r="DG642" s="19" t="str">
        <f>IF(DataGoesHere!B641="",IF(DD642="Forecast",(Output!$G$47*(IntermediateCalcs!DF642-IntermediateCalcs!DF641))+((1-Output!$G$47)*IntermediateCalcs!DG641),""),(Output!$G$47*(IntermediateCalcs!DF642-IntermediateCalcs!DF641))+((1-Output!$G$47)*IntermediateCalcs!DG641))</f>
        <v/>
      </c>
      <c r="DH642" s="19" t="str">
        <f>IF(DataGoesHere!B641="",IF(DD642="Forecast",DF642+DG642,""),DF642+DG642)</f>
        <v/>
      </c>
      <c r="DI642" s="274" t="str">
        <f>IF(DH642="","",IF(IntermediateCalcs!$AO$9="Yes",IntermediateCalcs!DH642*$CX642,IntermediateCalcs!DH642))</f>
        <v/>
      </c>
      <c r="DJ642" s="250" t="str">
        <f>IF(DataGoesHere!$B642="","",($CZ642-DI642))</f>
        <v/>
      </c>
      <c r="DK642" s="250" t="str">
        <f>IF(DataGoesHere!$B642="","",ABS($CZ642-DI642))</f>
        <v/>
      </c>
      <c r="DL642" s="250" t="str">
        <f>IF(DataGoesHere!$B642="","",DK642^2)</f>
        <v/>
      </c>
      <c r="DM642" s="249" t="str">
        <f>IF(DataGoesHere!$B642="","",DK642/$CZ642)</f>
        <v/>
      </c>
      <c r="DN642" s="250" t="str">
        <f>IF(DataGoesHere!$B642="","",SUM(DJ$2:DJ642)/AVERAGE(DK:DK))</f>
        <v/>
      </c>
      <c r="DP642" s="19" t="str">
        <f>IF(DataGoesHere!B642="",IF($DD642="Forecast",(Output!E$48*IntermediateCalcs!CY642)+Output!G$48,""),(Output!E$48*IntermediateCalcs!CY642)+Output!G$48)</f>
        <v/>
      </c>
      <c r="DQ642" s="274" t="str">
        <f>IF(DP642="","",IF(IntermediateCalcs!$AO$9="Yes",IntermediateCalcs!DP642*$CX642,IntermediateCalcs!DP642))</f>
        <v/>
      </c>
      <c r="DR642" s="250" t="str">
        <f>IF(DataGoesHere!$B642="","",($CZ642-DQ642))</f>
        <v/>
      </c>
      <c r="DS642" s="250" t="str">
        <f>IF(DataGoesHere!$B642="","",ABS($CZ642-DQ642))</f>
        <v/>
      </c>
      <c r="DT642" s="250" t="str">
        <f>IF(DataGoesHere!$B642="","",DS642^2)</f>
        <v/>
      </c>
      <c r="DU642" s="249" t="str">
        <f>IF(DataGoesHere!$B642="","",DS642/$CZ642)</f>
        <v/>
      </c>
      <c r="DV642" s="250" t="str">
        <f>IF(DataGoesHere!$B642="","",SUM(DR$2:DR642)/AVERAGE(DS:DS))</f>
        <v/>
      </c>
      <c r="DX642" s="19" t="str">
        <f>IF(DataGoesHere!$B641="","",(DB636*(Output!$O$49/Output!$P$49))+(IntermediateCalcs!DB637*(Output!$M$49/Output!$P$49))+(IntermediateCalcs!DB638*(Output!$K$49/Output!$P$49))+(DB639*(Output!$I$49/Output!$P$49))+(IntermediateCalcs!DB640*(Output!$G$49/Output!$P$49))+(IntermediateCalcs!DB641*(Output!$E$49/Output!$P$49)))</f>
        <v/>
      </c>
      <c r="DY642" s="274" t="str">
        <f>IF(DX642="","",IF(IntermediateCalcs!$AO$9="Yes",IntermediateCalcs!DX642*$CX642,IntermediateCalcs!DX642))</f>
        <v/>
      </c>
      <c r="DZ642" s="250" t="str">
        <f>IF(DataGoesHere!$B642="","",($CZ642-DY642))</f>
        <v/>
      </c>
      <c r="EA642" s="250" t="str">
        <f>IF(DataGoesHere!$B642="","",ABS($CZ642-DY642))</f>
        <v/>
      </c>
      <c r="EB642" s="250" t="str">
        <f>IF(DataGoesHere!$B642="","",EA642^2)</f>
        <v/>
      </c>
      <c r="EC642" s="249" t="str">
        <f>IF(DataGoesHere!$B642="","",EA642/$CZ642)</f>
        <v/>
      </c>
      <c r="ED642" s="250" t="str">
        <f>IF(DataGoesHere!$B642="","",SUM(DZ$2:DZ642)/AVERAGE(EA:EA))</f>
        <v/>
      </c>
    </row>
    <row r="643" spans="20:134" x14ac:dyDescent="0.2">
      <c r="T643" s="240"/>
      <c r="U643" s="86"/>
      <c r="V643" s="86"/>
      <c r="W643" s="86"/>
      <c r="X643" s="86"/>
      <c r="Y643" s="245" t="str">
        <f>IF(DataGoesHere!$B643="","",(DataGoesHere!$B643/SUM(DataGoesHere!$B638:'DataGoesHere'!$B649)))</f>
        <v/>
      </c>
      <c r="Z643" s="86"/>
      <c r="AA643" s="86"/>
      <c r="AB643" s="86"/>
      <c r="AC643" s="86"/>
      <c r="AD643" s="86"/>
      <c r="AE643" s="241"/>
      <c r="CV643" s="310" t="str">
        <f>IF(DataGoesHere!B643="","",DataGoesHere!A643)</f>
        <v/>
      </c>
      <c r="CW643" s="271">
        <f t="shared" ca="1" si="28"/>
        <v>6</v>
      </c>
      <c r="CX643" s="272">
        <f t="shared" ca="1" si="29"/>
        <v>1.0779088099730167</v>
      </c>
      <c r="CY643" s="266">
        <f>DataGoesHere!A643</f>
        <v>642</v>
      </c>
      <c r="CZ643" s="19" t="str">
        <f>IF(DataGoesHere!B643="","",DataGoesHere!B643)</f>
        <v/>
      </c>
      <c r="DA643" s="19" t="str">
        <f>IF(DataGoesHere!B643="","",IF(AH$5="No",DataGoesHere!B643,DataGoesHere!B643-(AH$2*(DataGoesHere!A643-1))))</f>
        <v/>
      </c>
      <c r="DB643" s="19" t="str">
        <f>IF(DataGoesHere!B643="","",IF(AO$9="No",DataGoesHere!B643,DataGoesHere!B643/CX643))</f>
        <v/>
      </c>
      <c r="DC643" s="19" t="str">
        <f>IF(DataGoesHere!B643="","",IF(AO$9="No",DA643,DA643/CX643))</f>
        <v/>
      </c>
      <c r="DD643" s="293" t="str">
        <f>IF(CZ643="",IF(COUNTIF(DD$2:DD642,"Forecast")&lt;Output!E$43,"Forecast",""),"Actual")</f>
        <v/>
      </c>
      <c r="DF643" s="19" t="str">
        <f>IF(DataGoesHere!B642="",IF(DD643="Forecast",(Output!$E$47*IntermediateCalcs!DH642)+((1-Output!$E$47)*IntermediateCalcs!DF642),""),(Output!$E$47*IntermediateCalcs!DB642)+((1-Output!$E$47)*IntermediateCalcs!DF642))</f>
        <v/>
      </c>
      <c r="DG643" s="19" t="str">
        <f>IF(DataGoesHere!B642="",IF(DD643="Forecast",(Output!$G$47*(IntermediateCalcs!DF643-IntermediateCalcs!DF642))+((1-Output!$G$47)*IntermediateCalcs!DG642),""),(Output!$G$47*(IntermediateCalcs!DF643-IntermediateCalcs!DF642))+((1-Output!$G$47)*IntermediateCalcs!DG642))</f>
        <v/>
      </c>
      <c r="DH643" s="19" t="str">
        <f>IF(DataGoesHere!B642="",IF(DD643="Forecast",DF643+DG643,""),DF643+DG643)</f>
        <v/>
      </c>
      <c r="DI643" s="274" t="str">
        <f>IF(DH643="","",IF(IntermediateCalcs!$AO$9="Yes",IntermediateCalcs!DH643*$CX643,IntermediateCalcs!DH643))</f>
        <v/>
      </c>
      <c r="DJ643" s="250" t="str">
        <f>IF(DataGoesHere!$B643="","",($CZ643-DI643))</f>
        <v/>
      </c>
      <c r="DK643" s="250" t="str">
        <f>IF(DataGoesHere!$B643="","",ABS($CZ643-DI643))</f>
        <v/>
      </c>
      <c r="DL643" s="250" t="str">
        <f>IF(DataGoesHere!$B643="","",DK643^2)</f>
        <v/>
      </c>
      <c r="DM643" s="249" t="str">
        <f>IF(DataGoesHere!$B643="","",DK643/$CZ643)</f>
        <v/>
      </c>
      <c r="DN643" s="250" t="str">
        <f>IF(DataGoesHere!$B643="","",SUM(DJ$2:DJ643)/AVERAGE(DK:DK))</f>
        <v/>
      </c>
      <c r="DP643" s="19" t="str">
        <f>IF(DataGoesHere!B643="",IF($DD643="Forecast",(Output!E$48*IntermediateCalcs!CY643)+Output!G$48,""),(Output!E$48*IntermediateCalcs!CY643)+Output!G$48)</f>
        <v/>
      </c>
      <c r="DQ643" s="274" t="str">
        <f>IF(DP643="","",IF(IntermediateCalcs!$AO$9="Yes",IntermediateCalcs!DP643*$CX643,IntermediateCalcs!DP643))</f>
        <v/>
      </c>
      <c r="DR643" s="250" t="str">
        <f>IF(DataGoesHere!$B643="","",($CZ643-DQ643))</f>
        <v/>
      </c>
      <c r="DS643" s="250" t="str">
        <f>IF(DataGoesHere!$B643="","",ABS($CZ643-DQ643))</f>
        <v/>
      </c>
      <c r="DT643" s="250" t="str">
        <f>IF(DataGoesHere!$B643="","",DS643^2)</f>
        <v/>
      </c>
      <c r="DU643" s="249" t="str">
        <f>IF(DataGoesHere!$B643="","",DS643/$CZ643)</f>
        <v/>
      </c>
      <c r="DV643" s="250" t="str">
        <f>IF(DataGoesHere!$B643="","",SUM(DR$2:DR643)/AVERAGE(DS:DS))</f>
        <v/>
      </c>
      <c r="DX643" s="19" t="str">
        <f>IF(DataGoesHere!$B642="","",(DB637*(Output!$O$49/Output!$P$49))+(IntermediateCalcs!DB638*(Output!$M$49/Output!$P$49))+(IntermediateCalcs!DB639*(Output!$K$49/Output!$P$49))+(DB640*(Output!$I$49/Output!$P$49))+(IntermediateCalcs!DB641*(Output!$G$49/Output!$P$49))+(IntermediateCalcs!DB642*(Output!$E$49/Output!$P$49)))</f>
        <v/>
      </c>
      <c r="DY643" s="274" t="str">
        <f>IF(DX643="","",IF(IntermediateCalcs!$AO$9="Yes",IntermediateCalcs!DX643*$CX643,IntermediateCalcs!DX643))</f>
        <v/>
      </c>
      <c r="DZ643" s="250" t="str">
        <f>IF(DataGoesHere!$B643="","",($CZ643-DY643))</f>
        <v/>
      </c>
      <c r="EA643" s="250" t="str">
        <f>IF(DataGoesHere!$B643="","",ABS($CZ643-DY643))</f>
        <v/>
      </c>
      <c r="EB643" s="250" t="str">
        <f>IF(DataGoesHere!$B643="","",EA643^2)</f>
        <v/>
      </c>
      <c r="EC643" s="249" t="str">
        <f>IF(DataGoesHere!$B643="","",EA643/$CZ643)</f>
        <v/>
      </c>
      <c r="ED643" s="250" t="str">
        <f>IF(DataGoesHere!$B643="","",SUM(DZ$2:DZ643)/AVERAGE(EA:EA))</f>
        <v/>
      </c>
    </row>
    <row r="644" spans="20:134" x14ac:dyDescent="0.2">
      <c r="T644" s="240"/>
      <c r="U644" s="86"/>
      <c r="V644" s="86"/>
      <c r="W644" s="86"/>
      <c r="X644" s="86"/>
      <c r="Y644" s="86"/>
      <c r="Z644" s="245" t="str">
        <f>IF(DataGoesHere!$B644="","",(DataGoesHere!$B644/SUM(DataGoesHere!$B638:'DataGoesHere'!$B649)))</f>
        <v/>
      </c>
      <c r="AA644" s="86"/>
      <c r="AB644" s="86"/>
      <c r="AC644" s="86"/>
      <c r="AD644" s="86"/>
      <c r="AE644" s="241"/>
      <c r="CV644" s="310" t="str">
        <f>IF(DataGoesHere!B644="","",DataGoesHere!A644)</f>
        <v/>
      </c>
      <c r="CW644" s="271">
        <f t="shared" ca="1" si="28"/>
        <v>7</v>
      </c>
      <c r="CX644" s="272">
        <f t="shared" ca="1" si="29"/>
        <v>1.0265458156689093</v>
      </c>
      <c r="CY644" s="266">
        <f>DataGoesHere!A644</f>
        <v>643</v>
      </c>
      <c r="CZ644" s="19" t="str">
        <f>IF(DataGoesHere!B644="","",DataGoesHere!B644)</f>
        <v/>
      </c>
      <c r="DA644" s="19" t="str">
        <f>IF(DataGoesHere!B644="","",IF(AH$5="No",DataGoesHere!B644,DataGoesHere!B644-(AH$2*(DataGoesHere!A644-1))))</f>
        <v/>
      </c>
      <c r="DB644" s="19" t="str">
        <f>IF(DataGoesHere!B644="","",IF(AO$9="No",DataGoesHere!B644,DataGoesHere!B644/CX644))</f>
        <v/>
      </c>
      <c r="DC644" s="19" t="str">
        <f>IF(DataGoesHere!B644="","",IF(AO$9="No",DA644,DA644/CX644))</f>
        <v/>
      </c>
      <c r="DD644" s="293" t="str">
        <f>IF(CZ644="",IF(COUNTIF(DD$2:DD643,"Forecast")&lt;Output!E$43,"Forecast",""),"Actual")</f>
        <v/>
      </c>
      <c r="DF644" s="19" t="str">
        <f>IF(DataGoesHere!B643="",IF(DD644="Forecast",(Output!$E$47*IntermediateCalcs!DH643)+((1-Output!$E$47)*IntermediateCalcs!DF643),""),(Output!$E$47*IntermediateCalcs!DB643)+((1-Output!$E$47)*IntermediateCalcs!DF643))</f>
        <v/>
      </c>
      <c r="DG644" s="19" t="str">
        <f>IF(DataGoesHere!B643="",IF(DD644="Forecast",(Output!$G$47*(IntermediateCalcs!DF644-IntermediateCalcs!DF643))+((1-Output!$G$47)*IntermediateCalcs!DG643),""),(Output!$G$47*(IntermediateCalcs!DF644-IntermediateCalcs!DF643))+((1-Output!$G$47)*IntermediateCalcs!DG643))</f>
        <v/>
      </c>
      <c r="DH644" s="19" t="str">
        <f>IF(DataGoesHere!B643="",IF(DD644="Forecast",DF644+DG644,""),DF644+DG644)</f>
        <v/>
      </c>
      <c r="DI644" s="274" t="str">
        <f>IF(DH644="","",IF(IntermediateCalcs!$AO$9="Yes",IntermediateCalcs!DH644*$CX644,IntermediateCalcs!DH644))</f>
        <v/>
      </c>
      <c r="DJ644" s="250" t="str">
        <f>IF(DataGoesHere!$B644="","",($CZ644-DI644))</f>
        <v/>
      </c>
      <c r="DK644" s="250" t="str">
        <f>IF(DataGoesHere!$B644="","",ABS($CZ644-DI644))</f>
        <v/>
      </c>
      <c r="DL644" s="250" t="str">
        <f>IF(DataGoesHere!$B644="","",DK644^2)</f>
        <v/>
      </c>
      <c r="DM644" s="249" t="str">
        <f>IF(DataGoesHere!$B644="","",DK644/$CZ644)</f>
        <v/>
      </c>
      <c r="DN644" s="250" t="str">
        <f>IF(DataGoesHere!$B644="","",SUM(DJ$2:DJ644)/AVERAGE(DK:DK))</f>
        <v/>
      </c>
      <c r="DP644" s="19" t="str">
        <f>IF(DataGoesHere!B644="",IF($DD644="Forecast",(Output!E$48*IntermediateCalcs!CY644)+Output!G$48,""),(Output!E$48*IntermediateCalcs!CY644)+Output!G$48)</f>
        <v/>
      </c>
      <c r="DQ644" s="274" t="str">
        <f>IF(DP644="","",IF(IntermediateCalcs!$AO$9="Yes",IntermediateCalcs!DP644*$CX644,IntermediateCalcs!DP644))</f>
        <v/>
      </c>
      <c r="DR644" s="250" t="str">
        <f>IF(DataGoesHere!$B644="","",($CZ644-DQ644))</f>
        <v/>
      </c>
      <c r="DS644" s="250" t="str">
        <f>IF(DataGoesHere!$B644="","",ABS($CZ644-DQ644))</f>
        <v/>
      </c>
      <c r="DT644" s="250" t="str">
        <f>IF(DataGoesHere!$B644="","",DS644^2)</f>
        <v/>
      </c>
      <c r="DU644" s="249" t="str">
        <f>IF(DataGoesHere!$B644="","",DS644/$CZ644)</f>
        <v/>
      </c>
      <c r="DV644" s="250" t="str">
        <f>IF(DataGoesHere!$B644="","",SUM(DR$2:DR644)/AVERAGE(DS:DS))</f>
        <v/>
      </c>
      <c r="DX644" s="19" t="str">
        <f>IF(DataGoesHere!$B643="","",(DB638*(Output!$O$49/Output!$P$49))+(IntermediateCalcs!DB639*(Output!$M$49/Output!$P$49))+(IntermediateCalcs!DB640*(Output!$K$49/Output!$P$49))+(DB641*(Output!$I$49/Output!$P$49))+(IntermediateCalcs!DB642*(Output!$G$49/Output!$P$49))+(IntermediateCalcs!DB643*(Output!$E$49/Output!$P$49)))</f>
        <v/>
      </c>
      <c r="DY644" s="274" t="str">
        <f>IF(DX644="","",IF(IntermediateCalcs!$AO$9="Yes",IntermediateCalcs!DX644*$CX644,IntermediateCalcs!DX644))</f>
        <v/>
      </c>
      <c r="DZ644" s="250" t="str">
        <f>IF(DataGoesHere!$B644="","",($CZ644-DY644))</f>
        <v/>
      </c>
      <c r="EA644" s="250" t="str">
        <f>IF(DataGoesHere!$B644="","",ABS($CZ644-DY644))</f>
        <v/>
      </c>
      <c r="EB644" s="250" t="str">
        <f>IF(DataGoesHere!$B644="","",EA644^2)</f>
        <v/>
      </c>
      <c r="EC644" s="249" t="str">
        <f>IF(DataGoesHere!$B644="","",EA644/$CZ644)</f>
        <v/>
      </c>
      <c r="ED644" s="250" t="str">
        <f>IF(DataGoesHere!$B644="","",SUM(DZ$2:DZ644)/AVERAGE(EA:EA))</f>
        <v/>
      </c>
    </row>
    <row r="645" spans="20:134" x14ac:dyDescent="0.2">
      <c r="T645" s="240"/>
      <c r="U645" s="86"/>
      <c r="V645" s="86"/>
      <c r="W645" s="86"/>
      <c r="X645" s="86"/>
      <c r="Y645" s="86"/>
      <c r="Z645" s="86"/>
      <c r="AA645" s="245" t="str">
        <f>IF(DataGoesHere!$B645="","",(DataGoesHere!$B645/SUM(DataGoesHere!$B638:'DataGoesHere'!$B649)))</f>
        <v/>
      </c>
      <c r="AB645" s="86"/>
      <c r="AC645" s="86"/>
      <c r="AD645" s="86"/>
      <c r="AE645" s="241"/>
      <c r="CV645" s="310" t="str">
        <f>IF(DataGoesHere!B645="","",DataGoesHere!A645)</f>
        <v/>
      </c>
      <c r="CW645" s="271">
        <f t="shared" ca="1" si="28"/>
        <v>8</v>
      </c>
      <c r="CX645" s="272">
        <f t="shared" ca="1" si="29"/>
        <v>1.0207492390681214</v>
      </c>
      <c r="CY645" s="266">
        <f>DataGoesHere!A645</f>
        <v>644</v>
      </c>
      <c r="CZ645" s="19" t="str">
        <f>IF(DataGoesHere!B645="","",DataGoesHere!B645)</f>
        <v/>
      </c>
      <c r="DA645" s="19" t="str">
        <f>IF(DataGoesHere!B645="","",IF(AH$5="No",DataGoesHere!B645,DataGoesHere!B645-(AH$2*(DataGoesHere!A645-1))))</f>
        <v/>
      </c>
      <c r="DB645" s="19" t="str">
        <f>IF(DataGoesHere!B645="","",IF(AO$9="No",DataGoesHere!B645,DataGoesHere!B645/CX645))</f>
        <v/>
      </c>
      <c r="DC645" s="19" t="str">
        <f>IF(DataGoesHere!B645="","",IF(AO$9="No",DA645,DA645/CX645))</f>
        <v/>
      </c>
      <c r="DD645" s="293" t="str">
        <f>IF(CZ645="",IF(COUNTIF(DD$2:DD644,"Forecast")&lt;Output!E$43,"Forecast",""),"Actual")</f>
        <v/>
      </c>
      <c r="DF645" s="19" t="str">
        <f>IF(DataGoesHere!B644="",IF(DD645="Forecast",(Output!$E$47*IntermediateCalcs!DH644)+((1-Output!$E$47)*IntermediateCalcs!DF644),""),(Output!$E$47*IntermediateCalcs!DB644)+((1-Output!$E$47)*IntermediateCalcs!DF644))</f>
        <v/>
      </c>
      <c r="DG645" s="19" t="str">
        <f>IF(DataGoesHere!B644="",IF(DD645="Forecast",(Output!$G$47*(IntermediateCalcs!DF645-IntermediateCalcs!DF644))+((1-Output!$G$47)*IntermediateCalcs!DG644),""),(Output!$G$47*(IntermediateCalcs!DF645-IntermediateCalcs!DF644))+((1-Output!$G$47)*IntermediateCalcs!DG644))</f>
        <v/>
      </c>
      <c r="DH645" s="19" t="str">
        <f>IF(DataGoesHere!B644="",IF(DD645="Forecast",DF645+DG645,""),DF645+DG645)</f>
        <v/>
      </c>
      <c r="DI645" s="274" t="str">
        <f>IF(DH645="","",IF(IntermediateCalcs!$AO$9="Yes",IntermediateCalcs!DH645*$CX645,IntermediateCalcs!DH645))</f>
        <v/>
      </c>
      <c r="DJ645" s="250" t="str">
        <f>IF(DataGoesHere!$B645="","",($CZ645-DI645))</f>
        <v/>
      </c>
      <c r="DK645" s="250" t="str">
        <f>IF(DataGoesHere!$B645="","",ABS($CZ645-DI645))</f>
        <v/>
      </c>
      <c r="DL645" s="250" t="str">
        <f>IF(DataGoesHere!$B645="","",DK645^2)</f>
        <v/>
      </c>
      <c r="DM645" s="249" t="str">
        <f>IF(DataGoesHere!$B645="","",DK645/$CZ645)</f>
        <v/>
      </c>
      <c r="DN645" s="250" t="str">
        <f>IF(DataGoesHere!$B645="","",SUM(DJ$2:DJ645)/AVERAGE(DK:DK))</f>
        <v/>
      </c>
      <c r="DP645" s="19" t="str">
        <f>IF(DataGoesHere!B645="",IF($DD645="Forecast",(Output!E$48*IntermediateCalcs!CY645)+Output!G$48,""),(Output!E$48*IntermediateCalcs!CY645)+Output!G$48)</f>
        <v/>
      </c>
      <c r="DQ645" s="274" t="str">
        <f>IF(DP645="","",IF(IntermediateCalcs!$AO$9="Yes",IntermediateCalcs!DP645*$CX645,IntermediateCalcs!DP645))</f>
        <v/>
      </c>
      <c r="DR645" s="250" t="str">
        <f>IF(DataGoesHere!$B645="","",($CZ645-DQ645))</f>
        <v/>
      </c>
      <c r="DS645" s="250" t="str">
        <f>IF(DataGoesHere!$B645="","",ABS($CZ645-DQ645))</f>
        <v/>
      </c>
      <c r="DT645" s="250" t="str">
        <f>IF(DataGoesHere!$B645="","",DS645^2)</f>
        <v/>
      </c>
      <c r="DU645" s="249" t="str">
        <f>IF(DataGoesHere!$B645="","",DS645/$CZ645)</f>
        <v/>
      </c>
      <c r="DV645" s="250" t="str">
        <f>IF(DataGoesHere!$B645="","",SUM(DR$2:DR645)/AVERAGE(DS:DS))</f>
        <v/>
      </c>
      <c r="DX645" s="19" t="str">
        <f>IF(DataGoesHere!$B644="","",(DB639*(Output!$O$49/Output!$P$49))+(IntermediateCalcs!DB640*(Output!$M$49/Output!$P$49))+(IntermediateCalcs!DB641*(Output!$K$49/Output!$P$49))+(DB642*(Output!$I$49/Output!$P$49))+(IntermediateCalcs!DB643*(Output!$G$49/Output!$P$49))+(IntermediateCalcs!DB644*(Output!$E$49/Output!$P$49)))</f>
        <v/>
      </c>
      <c r="DY645" s="274" t="str">
        <f>IF(DX645="","",IF(IntermediateCalcs!$AO$9="Yes",IntermediateCalcs!DX645*$CX645,IntermediateCalcs!DX645))</f>
        <v/>
      </c>
      <c r="DZ645" s="250" t="str">
        <f>IF(DataGoesHere!$B645="","",($CZ645-DY645))</f>
        <v/>
      </c>
      <c r="EA645" s="250" t="str">
        <f>IF(DataGoesHere!$B645="","",ABS($CZ645-DY645))</f>
        <v/>
      </c>
      <c r="EB645" s="250" t="str">
        <f>IF(DataGoesHere!$B645="","",EA645^2)</f>
        <v/>
      </c>
      <c r="EC645" s="249" t="str">
        <f>IF(DataGoesHere!$B645="","",EA645/$CZ645)</f>
        <v/>
      </c>
      <c r="ED645" s="250" t="str">
        <f>IF(DataGoesHere!$B645="","",SUM(DZ$2:DZ645)/AVERAGE(EA:EA))</f>
        <v/>
      </c>
    </row>
    <row r="646" spans="20:134" x14ac:dyDescent="0.2">
      <c r="T646" s="240"/>
      <c r="U646" s="86"/>
      <c r="V646" s="86"/>
      <c r="W646" s="86"/>
      <c r="X646" s="86"/>
      <c r="Y646" s="86"/>
      <c r="Z646" s="86"/>
      <c r="AA646" s="86"/>
      <c r="AB646" s="245" t="str">
        <f>IF(DataGoesHere!$B646="","",(DataGoesHere!$B646/SUM(DataGoesHere!$B638:'DataGoesHere'!$B649)))</f>
        <v/>
      </c>
      <c r="AC646" s="86"/>
      <c r="AD646" s="86"/>
      <c r="AE646" s="241"/>
      <c r="CV646" s="310" t="str">
        <f>IF(DataGoesHere!B646="","",DataGoesHere!A646)</f>
        <v/>
      </c>
      <c r="CW646" s="271">
        <f t="shared" ca="1" si="28"/>
        <v>9</v>
      </c>
      <c r="CX646" s="272">
        <f t="shared" ca="1" si="29"/>
        <v>1.0625330005567626</v>
      </c>
      <c r="CY646" s="266">
        <f>DataGoesHere!A646</f>
        <v>645</v>
      </c>
      <c r="CZ646" s="19" t="str">
        <f>IF(DataGoesHere!B646="","",DataGoesHere!B646)</f>
        <v/>
      </c>
      <c r="DA646" s="19" t="str">
        <f>IF(DataGoesHere!B646="","",IF(AH$5="No",DataGoesHere!B646,DataGoesHere!B646-(AH$2*(DataGoesHere!A646-1))))</f>
        <v/>
      </c>
      <c r="DB646" s="19" t="str">
        <f>IF(DataGoesHere!B646="","",IF(AO$9="No",DataGoesHere!B646,DataGoesHere!B646/CX646))</f>
        <v/>
      </c>
      <c r="DC646" s="19" t="str">
        <f>IF(DataGoesHere!B646="","",IF(AO$9="No",DA646,DA646/CX646))</f>
        <v/>
      </c>
      <c r="DD646" s="293" t="str">
        <f>IF(CZ646="",IF(COUNTIF(DD$2:DD645,"Forecast")&lt;Output!E$43,"Forecast",""),"Actual")</f>
        <v/>
      </c>
      <c r="DF646" s="19" t="str">
        <f>IF(DataGoesHere!B645="",IF(DD646="Forecast",(Output!$E$47*IntermediateCalcs!DH645)+((1-Output!$E$47)*IntermediateCalcs!DF645),""),(Output!$E$47*IntermediateCalcs!DB645)+((1-Output!$E$47)*IntermediateCalcs!DF645))</f>
        <v/>
      </c>
      <c r="DG646" s="19" t="str">
        <f>IF(DataGoesHere!B645="",IF(DD646="Forecast",(Output!$G$47*(IntermediateCalcs!DF646-IntermediateCalcs!DF645))+((1-Output!$G$47)*IntermediateCalcs!DG645),""),(Output!$G$47*(IntermediateCalcs!DF646-IntermediateCalcs!DF645))+((1-Output!$G$47)*IntermediateCalcs!DG645))</f>
        <v/>
      </c>
      <c r="DH646" s="19" t="str">
        <f>IF(DataGoesHere!B645="",IF(DD646="Forecast",DF646+DG646,""),DF646+DG646)</f>
        <v/>
      </c>
      <c r="DI646" s="274" t="str">
        <f>IF(DH646="","",IF(IntermediateCalcs!$AO$9="Yes",IntermediateCalcs!DH646*$CX646,IntermediateCalcs!DH646))</f>
        <v/>
      </c>
      <c r="DJ646" s="250" t="str">
        <f>IF(DataGoesHere!$B646="","",($CZ646-DI646))</f>
        <v/>
      </c>
      <c r="DK646" s="250" t="str">
        <f>IF(DataGoesHere!$B646="","",ABS($CZ646-DI646))</f>
        <v/>
      </c>
      <c r="DL646" s="250" t="str">
        <f>IF(DataGoesHere!$B646="","",DK646^2)</f>
        <v/>
      </c>
      <c r="DM646" s="249" t="str">
        <f>IF(DataGoesHere!$B646="","",DK646/$CZ646)</f>
        <v/>
      </c>
      <c r="DN646" s="250" t="str">
        <f>IF(DataGoesHere!$B646="","",SUM(DJ$2:DJ646)/AVERAGE(DK:DK))</f>
        <v/>
      </c>
      <c r="DP646" s="19" t="str">
        <f>IF(DataGoesHere!B646="",IF($DD646="Forecast",(Output!E$48*IntermediateCalcs!CY646)+Output!G$48,""),(Output!E$48*IntermediateCalcs!CY646)+Output!G$48)</f>
        <v/>
      </c>
      <c r="DQ646" s="274" t="str">
        <f>IF(DP646="","",IF(IntermediateCalcs!$AO$9="Yes",IntermediateCalcs!DP646*$CX646,IntermediateCalcs!DP646))</f>
        <v/>
      </c>
      <c r="DR646" s="250" t="str">
        <f>IF(DataGoesHere!$B646="","",($CZ646-DQ646))</f>
        <v/>
      </c>
      <c r="DS646" s="250" t="str">
        <f>IF(DataGoesHere!$B646="","",ABS($CZ646-DQ646))</f>
        <v/>
      </c>
      <c r="DT646" s="250" t="str">
        <f>IF(DataGoesHere!$B646="","",DS646^2)</f>
        <v/>
      </c>
      <c r="DU646" s="249" t="str">
        <f>IF(DataGoesHere!$B646="","",DS646/$CZ646)</f>
        <v/>
      </c>
      <c r="DV646" s="250" t="str">
        <f>IF(DataGoesHere!$B646="","",SUM(DR$2:DR646)/AVERAGE(DS:DS))</f>
        <v/>
      </c>
      <c r="DX646" s="19" t="str">
        <f>IF(DataGoesHere!$B645="","",(DB640*(Output!$O$49/Output!$P$49))+(IntermediateCalcs!DB641*(Output!$M$49/Output!$P$49))+(IntermediateCalcs!DB642*(Output!$K$49/Output!$P$49))+(DB643*(Output!$I$49/Output!$P$49))+(IntermediateCalcs!DB644*(Output!$G$49/Output!$P$49))+(IntermediateCalcs!DB645*(Output!$E$49/Output!$P$49)))</f>
        <v/>
      </c>
      <c r="DY646" s="274" t="str">
        <f>IF(DX646="","",IF(IntermediateCalcs!$AO$9="Yes",IntermediateCalcs!DX646*$CX646,IntermediateCalcs!DX646))</f>
        <v/>
      </c>
      <c r="DZ646" s="250" t="str">
        <f>IF(DataGoesHere!$B646="","",($CZ646-DY646))</f>
        <v/>
      </c>
      <c r="EA646" s="250" t="str">
        <f>IF(DataGoesHere!$B646="","",ABS($CZ646-DY646))</f>
        <v/>
      </c>
      <c r="EB646" s="250" t="str">
        <f>IF(DataGoesHere!$B646="","",EA646^2)</f>
        <v/>
      </c>
      <c r="EC646" s="249" t="str">
        <f>IF(DataGoesHere!$B646="","",EA646/$CZ646)</f>
        <v/>
      </c>
      <c r="ED646" s="250" t="str">
        <f>IF(DataGoesHere!$B646="","",SUM(DZ$2:DZ646)/AVERAGE(EA:EA))</f>
        <v/>
      </c>
    </row>
    <row r="647" spans="20:134" x14ac:dyDescent="0.2">
      <c r="T647" s="240"/>
      <c r="U647" s="86"/>
      <c r="V647" s="86"/>
      <c r="W647" s="86"/>
      <c r="X647" s="86"/>
      <c r="Y647" s="86"/>
      <c r="Z647" s="86"/>
      <c r="AA647" s="86"/>
      <c r="AB647" s="86"/>
      <c r="AC647" s="245" t="str">
        <f>IF(DataGoesHere!$B647="","",(DataGoesHere!$B647/SUM(DataGoesHere!$B638:'DataGoesHere'!$B649)))</f>
        <v/>
      </c>
      <c r="AD647" s="86"/>
      <c r="AE647" s="241"/>
      <c r="CV647" s="310" t="str">
        <f>IF(DataGoesHere!B647="","",DataGoesHere!A647)</f>
        <v/>
      </c>
      <c r="CW647" s="271">
        <f t="shared" ca="1" si="28"/>
        <v>10</v>
      </c>
      <c r="CX647" s="272">
        <f t="shared" ca="1" si="29"/>
        <v>0.92557634012077306</v>
      </c>
      <c r="CY647" s="266">
        <f>DataGoesHere!A647</f>
        <v>646</v>
      </c>
      <c r="CZ647" s="19" t="str">
        <f>IF(DataGoesHere!B647="","",DataGoesHere!B647)</f>
        <v/>
      </c>
      <c r="DA647" s="19" t="str">
        <f>IF(DataGoesHere!B647="","",IF(AH$5="No",DataGoesHere!B647,DataGoesHere!B647-(AH$2*(DataGoesHere!A647-1))))</f>
        <v/>
      </c>
      <c r="DB647" s="19" t="str">
        <f>IF(DataGoesHere!B647="","",IF(AO$9="No",DataGoesHere!B647,DataGoesHere!B647/CX647))</f>
        <v/>
      </c>
      <c r="DC647" s="19" t="str">
        <f>IF(DataGoesHere!B647="","",IF(AO$9="No",DA647,DA647/CX647))</f>
        <v/>
      </c>
      <c r="DD647" s="293" t="str">
        <f>IF(CZ647="",IF(COUNTIF(DD$2:DD646,"Forecast")&lt;Output!E$43,"Forecast",""),"Actual")</f>
        <v/>
      </c>
      <c r="DF647" s="19" t="str">
        <f>IF(DataGoesHere!B646="",IF(DD647="Forecast",(Output!$E$47*IntermediateCalcs!DH646)+((1-Output!$E$47)*IntermediateCalcs!DF646),""),(Output!$E$47*IntermediateCalcs!DB646)+((1-Output!$E$47)*IntermediateCalcs!DF646))</f>
        <v/>
      </c>
      <c r="DG647" s="19" t="str">
        <f>IF(DataGoesHere!B646="",IF(DD647="Forecast",(Output!$G$47*(IntermediateCalcs!DF647-IntermediateCalcs!DF646))+((1-Output!$G$47)*IntermediateCalcs!DG646),""),(Output!$G$47*(IntermediateCalcs!DF647-IntermediateCalcs!DF646))+((1-Output!$G$47)*IntermediateCalcs!DG646))</f>
        <v/>
      </c>
      <c r="DH647" s="19" t="str">
        <f>IF(DataGoesHere!B646="",IF(DD647="Forecast",DF647+DG647,""),DF647+DG647)</f>
        <v/>
      </c>
      <c r="DI647" s="274" t="str">
        <f>IF(DH647="","",IF(IntermediateCalcs!$AO$9="Yes",IntermediateCalcs!DH647*$CX647,IntermediateCalcs!DH647))</f>
        <v/>
      </c>
      <c r="DJ647" s="250" t="str">
        <f>IF(DataGoesHere!$B647="","",($CZ647-DI647))</f>
        <v/>
      </c>
      <c r="DK647" s="250" t="str">
        <f>IF(DataGoesHere!$B647="","",ABS($CZ647-DI647))</f>
        <v/>
      </c>
      <c r="DL647" s="250" t="str">
        <f>IF(DataGoesHere!$B647="","",DK647^2)</f>
        <v/>
      </c>
      <c r="DM647" s="249" t="str">
        <f>IF(DataGoesHere!$B647="","",DK647/$CZ647)</f>
        <v/>
      </c>
      <c r="DN647" s="250" t="str">
        <f>IF(DataGoesHere!$B647="","",SUM(DJ$2:DJ647)/AVERAGE(DK:DK))</f>
        <v/>
      </c>
      <c r="DP647" s="19" t="str">
        <f>IF(DataGoesHere!B647="",IF($DD647="Forecast",(Output!E$48*IntermediateCalcs!CY647)+Output!G$48,""),(Output!E$48*IntermediateCalcs!CY647)+Output!G$48)</f>
        <v/>
      </c>
      <c r="DQ647" s="274" t="str">
        <f>IF(DP647="","",IF(IntermediateCalcs!$AO$9="Yes",IntermediateCalcs!DP647*$CX647,IntermediateCalcs!DP647))</f>
        <v/>
      </c>
      <c r="DR647" s="250" t="str">
        <f>IF(DataGoesHere!$B647="","",($CZ647-DQ647))</f>
        <v/>
      </c>
      <c r="DS647" s="250" t="str">
        <f>IF(DataGoesHere!$B647="","",ABS($CZ647-DQ647))</f>
        <v/>
      </c>
      <c r="DT647" s="250" t="str">
        <f>IF(DataGoesHere!$B647="","",DS647^2)</f>
        <v/>
      </c>
      <c r="DU647" s="249" t="str">
        <f>IF(DataGoesHere!$B647="","",DS647/$CZ647)</f>
        <v/>
      </c>
      <c r="DV647" s="250" t="str">
        <f>IF(DataGoesHere!$B647="","",SUM(DR$2:DR647)/AVERAGE(DS:DS))</f>
        <v/>
      </c>
      <c r="DX647" s="19" t="str">
        <f>IF(DataGoesHere!$B646="","",(DB641*(Output!$O$49/Output!$P$49))+(IntermediateCalcs!DB642*(Output!$M$49/Output!$P$49))+(IntermediateCalcs!DB643*(Output!$K$49/Output!$P$49))+(DB644*(Output!$I$49/Output!$P$49))+(IntermediateCalcs!DB645*(Output!$G$49/Output!$P$49))+(IntermediateCalcs!DB646*(Output!$E$49/Output!$P$49)))</f>
        <v/>
      </c>
      <c r="DY647" s="274" t="str">
        <f>IF(DX647="","",IF(IntermediateCalcs!$AO$9="Yes",IntermediateCalcs!DX647*$CX647,IntermediateCalcs!DX647))</f>
        <v/>
      </c>
      <c r="DZ647" s="250" t="str">
        <f>IF(DataGoesHere!$B647="","",($CZ647-DY647))</f>
        <v/>
      </c>
      <c r="EA647" s="250" t="str">
        <f>IF(DataGoesHere!$B647="","",ABS($CZ647-DY647))</f>
        <v/>
      </c>
      <c r="EB647" s="250" t="str">
        <f>IF(DataGoesHere!$B647="","",EA647^2)</f>
        <v/>
      </c>
      <c r="EC647" s="249" t="str">
        <f>IF(DataGoesHere!$B647="","",EA647/$CZ647)</f>
        <v/>
      </c>
      <c r="ED647" s="250" t="str">
        <f>IF(DataGoesHere!$B647="","",SUM(DZ$2:DZ647)/AVERAGE(EA:EA))</f>
        <v/>
      </c>
    </row>
    <row r="648" spans="20:134" x14ac:dyDescent="0.2">
      <c r="T648" s="240"/>
      <c r="U648" s="86"/>
      <c r="V648" s="86"/>
      <c r="W648" s="86"/>
      <c r="X648" s="86"/>
      <c r="Y648" s="86"/>
      <c r="Z648" s="86"/>
      <c r="AA648" s="86"/>
      <c r="AB648" s="86"/>
      <c r="AC648" s="86"/>
      <c r="AD648" s="245" t="str">
        <f>IF(DataGoesHere!$B648="","",(DataGoesHere!$B648/SUM(DataGoesHere!$B638:'DataGoesHere'!$B649)))</f>
        <v/>
      </c>
      <c r="AE648" s="241"/>
      <c r="CV648" s="310" t="str">
        <f>IF(DataGoesHere!B648="","",DataGoesHere!A648)</f>
        <v/>
      </c>
      <c r="CW648" s="271">
        <f t="shared" ca="1" si="28"/>
        <v>11</v>
      </c>
      <c r="CX648" s="272">
        <f t="shared" ca="1" si="29"/>
        <v>0.97463169608807265</v>
      </c>
      <c r="CY648" s="266">
        <f>DataGoesHere!A648</f>
        <v>647</v>
      </c>
      <c r="CZ648" s="19" t="str">
        <f>IF(DataGoesHere!B648="","",DataGoesHere!B648)</f>
        <v/>
      </c>
      <c r="DA648" s="19" t="str">
        <f>IF(DataGoesHere!B648="","",IF(AH$5="No",DataGoesHere!B648,DataGoesHere!B648-(AH$2*(DataGoesHere!A648-1))))</f>
        <v/>
      </c>
      <c r="DB648" s="19" t="str">
        <f>IF(DataGoesHere!B648="","",IF(AO$9="No",DataGoesHere!B648,DataGoesHere!B648/CX648))</f>
        <v/>
      </c>
      <c r="DC648" s="19" t="str">
        <f>IF(DataGoesHere!B648="","",IF(AO$9="No",DA648,DA648/CX648))</f>
        <v/>
      </c>
      <c r="DD648" s="293" t="str">
        <f>IF(CZ648="",IF(COUNTIF(DD$2:DD647,"Forecast")&lt;Output!E$43,"Forecast",""),"Actual")</f>
        <v/>
      </c>
      <c r="DF648" s="19" t="str">
        <f>IF(DataGoesHere!B647="",IF(DD648="Forecast",(Output!$E$47*IntermediateCalcs!DH647)+((1-Output!$E$47)*IntermediateCalcs!DF647),""),(Output!$E$47*IntermediateCalcs!DB647)+((1-Output!$E$47)*IntermediateCalcs!DF647))</f>
        <v/>
      </c>
      <c r="DG648" s="19" t="str">
        <f>IF(DataGoesHere!B647="",IF(DD648="Forecast",(Output!$G$47*(IntermediateCalcs!DF648-IntermediateCalcs!DF647))+((1-Output!$G$47)*IntermediateCalcs!DG647),""),(Output!$G$47*(IntermediateCalcs!DF648-IntermediateCalcs!DF647))+((1-Output!$G$47)*IntermediateCalcs!DG647))</f>
        <v/>
      </c>
      <c r="DH648" s="19" t="str">
        <f>IF(DataGoesHere!B647="",IF(DD648="Forecast",DF648+DG648,""),DF648+DG648)</f>
        <v/>
      </c>
      <c r="DI648" s="274" t="str">
        <f>IF(DH648="","",IF(IntermediateCalcs!$AO$9="Yes",IntermediateCalcs!DH648*$CX648,IntermediateCalcs!DH648))</f>
        <v/>
      </c>
      <c r="DJ648" s="250" t="str">
        <f>IF(DataGoesHere!$B648="","",($CZ648-DI648))</f>
        <v/>
      </c>
      <c r="DK648" s="250" t="str">
        <f>IF(DataGoesHere!$B648="","",ABS($CZ648-DI648))</f>
        <v/>
      </c>
      <c r="DL648" s="250" t="str">
        <f>IF(DataGoesHere!$B648="","",DK648^2)</f>
        <v/>
      </c>
      <c r="DM648" s="249" t="str">
        <f>IF(DataGoesHere!$B648="","",DK648/$CZ648)</f>
        <v/>
      </c>
      <c r="DN648" s="250" t="str">
        <f>IF(DataGoesHere!$B648="","",SUM(DJ$2:DJ648)/AVERAGE(DK:DK))</f>
        <v/>
      </c>
      <c r="DP648" s="19" t="str">
        <f>IF(DataGoesHere!B648="",IF($DD648="Forecast",(Output!E$48*IntermediateCalcs!CY648)+Output!G$48,""),(Output!E$48*IntermediateCalcs!CY648)+Output!G$48)</f>
        <v/>
      </c>
      <c r="DQ648" s="274" t="str">
        <f>IF(DP648="","",IF(IntermediateCalcs!$AO$9="Yes",IntermediateCalcs!DP648*$CX648,IntermediateCalcs!DP648))</f>
        <v/>
      </c>
      <c r="DR648" s="250" t="str">
        <f>IF(DataGoesHere!$B648="","",($CZ648-DQ648))</f>
        <v/>
      </c>
      <c r="DS648" s="250" t="str">
        <f>IF(DataGoesHere!$B648="","",ABS($CZ648-DQ648))</f>
        <v/>
      </c>
      <c r="DT648" s="250" t="str">
        <f>IF(DataGoesHere!$B648="","",DS648^2)</f>
        <v/>
      </c>
      <c r="DU648" s="249" t="str">
        <f>IF(DataGoesHere!$B648="","",DS648/$CZ648)</f>
        <v/>
      </c>
      <c r="DV648" s="250" t="str">
        <f>IF(DataGoesHere!$B648="","",SUM(DR$2:DR648)/AVERAGE(DS:DS))</f>
        <v/>
      </c>
      <c r="DX648" s="19" t="str">
        <f>IF(DataGoesHere!$B647="","",(DB642*(Output!$O$49/Output!$P$49))+(IntermediateCalcs!DB643*(Output!$M$49/Output!$P$49))+(IntermediateCalcs!DB644*(Output!$K$49/Output!$P$49))+(DB645*(Output!$I$49/Output!$P$49))+(IntermediateCalcs!DB646*(Output!$G$49/Output!$P$49))+(IntermediateCalcs!DB647*(Output!$E$49/Output!$P$49)))</f>
        <v/>
      </c>
      <c r="DY648" s="274" t="str">
        <f>IF(DX648="","",IF(IntermediateCalcs!$AO$9="Yes",IntermediateCalcs!DX648*$CX648,IntermediateCalcs!DX648))</f>
        <v/>
      </c>
      <c r="DZ648" s="250" t="str">
        <f>IF(DataGoesHere!$B648="","",($CZ648-DY648))</f>
        <v/>
      </c>
      <c r="EA648" s="250" t="str">
        <f>IF(DataGoesHere!$B648="","",ABS($CZ648-DY648))</f>
        <v/>
      </c>
      <c r="EB648" s="250" t="str">
        <f>IF(DataGoesHere!$B648="","",EA648^2)</f>
        <v/>
      </c>
      <c r="EC648" s="249" t="str">
        <f>IF(DataGoesHere!$B648="","",EA648/$CZ648)</f>
        <v/>
      </c>
      <c r="ED648" s="250" t="str">
        <f>IF(DataGoesHere!$B648="","",SUM(DZ$2:DZ648)/AVERAGE(EA:EA))</f>
        <v/>
      </c>
    </row>
    <row r="649" spans="20:134" x14ac:dyDescent="0.2">
      <c r="T649" s="242"/>
      <c r="U649" s="243"/>
      <c r="V649" s="243"/>
      <c r="W649" s="243"/>
      <c r="X649" s="243"/>
      <c r="Y649" s="243"/>
      <c r="Z649" s="243"/>
      <c r="AA649" s="243"/>
      <c r="AB649" s="243"/>
      <c r="AC649" s="243"/>
      <c r="AD649" s="243"/>
      <c r="AE649" s="246" t="str">
        <f>IF(DataGoesHere!$B649="","",(DataGoesHere!$B649/SUM(DataGoesHere!$B638:'DataGoesHere'!$B649)))</f>
        <v/>
      </c>
      <c r="CV649" s="310" t="str">
        <f>IF(DataGoesHere!B649="","",DataGoesHere!A649)</f>
        <v/>
      </c>
      <c r="CW649" s="271">
        <f t="shared" ca="1" si="28"/>
        <v>12</v>
      </c>
      <c r="CX649" s="272">
        <f t="shared" ca="1" si="29"/>
        <v>1.0054005237672714</v>
      </c>
      <c r="CY649" s="266">
        <f>DataGoesHere!A649</f>
        <v>648</v>
      </c>
      <c r="CZ649" s="19" t="str">
        <f>IF(DataGoesHere!B649="","",DataGoesHere!B649)</f>
        <v/>
      </c>
      <c r="DA649" s="19" t="str">
        <f>IF(DataGoesHere!B649="","",IF(AH$5="No",DataGoesHere!B649,DataGoesHere!B649-(AH$2*(DataGoesHere!A649-1))))</f>
        <v/>
      </c>
      <c r="DB649" s="19" t="str">
        <f>IF(DataGoesHere!B649="","",IF(AO$9="No",DataGoesHere!B649,DataGoesHere!B649/CX649))</f>
        <v/>
      </c>
      <c r="DC649" s="19" t="str">
        <f>IF(DataGoesHere!B649="","",IF(AO$9="No",DA649,DA649/CX649))</f>
        <v/>
      </c>
      <c r="DD649" s="293" t="str">
        <f>IF(CZ649="",IF(COUNTIF(DD$2:DD648,"Forecast")&lt;Output!E$43,"Forecast",""),"Actual")</f>
        <v/>
      </c>
      <c r="DF649" s="19" t="str">
        <f>IF(DataGoesHere!B648="",IF(DD649="Forecast",(Output!$E$47*IntermediateCalcs!DH648)+((1-Output!$E$47)*IntermediateCalcs!DF648),""),(Output!$E$47*IntermediateCalcs!DB648)+((1-Output!$E$47)*IntermediateCalcs!DF648))</f>
        <v/>
      </c>
      <c r="DG649" s="19" t="str">
        <f>IF(DataGoesHere!B648="",IF(DD649="Forecast",(Output!$G$47*(IntermediateCalcs!DF649-IntermediateCalcs!DF648))+((1-Output!$G$47)*IntermediateCalcs!DG648),""),(Output!$G$47*(IntermediateCalcs!DF649-IntermediateCalcs!DF648))+((1-Output!$G$47)*IntermediateCalcs!DG648))</f>
        <v/>
      </c>
      <c r="DH649" s="19" t="str">
        <f>IF(DataGoesHere!B648="",IF(DD649="Forecast",DF649+DG649,""),DF649+DG649)</f>
        <v/>
      </c>
      <c r="DI649" s="274" t="str">
        <f>IF(DH649="","",IF(IntermediateCalcs!$AO$9="Yes",IntermediateCalcs!DH649*$CX649,IntermediateCalcs!DH649))</f>
        <v/>
      </c>
      <c r="DJ649" s="250" t="str">
        <f>IF(DataGoesHere!$B649="","",($CZ649-DI649))</f>
        <v/>
      </c>
      <c r="DK649" s="250" t="str">
        <f>IF(DataGoesHere!$B649="","",ABS($CZ649-DI649))</f>
        <v/>
      </c>
      <c r="DL649" s="250" t="str">
        <f>IF(DataGoesHere!$B649="","",DK649^2)</f>
        <v/>
      </c>
      <c r="DM649" s="249" t="str">
        <f>IF(DataGoesHere!$B649="","",DK649/$CZ649)</f>
        <v/>
      </c>
      <c r="DN649" s="250" t="str">
        <f>IF(DataGoesHere!$B649="","",SUM(DJ$2:DJ649)/AVERAGE(DK:DK))</f>
        <v/>
      </c>
      <c r="DP649" s="19" t="str">
        <f>IF(DataGoesHere!B649="",IF($DD649="Forecast",(Output!E$48*IntermediateCalcs!CY649)+Output!G$48,""),(Output!E$48*IntermediateCalcs!CY649)+Output!G$48)</f>
        <v/>
      </c>
      <c r="DQ649" s="274" t="str">
        <f>IF(DP649="","",IF(IntermediateCalcs!$AO$9="Yes",IntermediateCalcs!DP649*$CX649,IntermediateCalcs!DP649))</f>
        <v/>
      </c>
      <c r="DR649" s="250" t="str">
        <f>IF(DataGoesHere!$B649="","",($CZ649-DQ649))</f>
        <v/>
      </c>
      <c r="DS649" s="250" t="str">
        <f>IF(DataGoesHere!$B649="","",ABS($CZ649-DQ649))</f>
        <v/>
      </c>
      <c r="DT649" s="250" t="str">
        <f>IF(DataGoesHere!$B649="","",DS649^2)</f>
        <v/>
      </c>
      <c r="DU649" s="249" t="str">
        <f>IF(DataGoesHere!$B649="","",DS649/$CZ649)</f>
        <v/>
      </c>
      <c r="DV649" s="250" t="str">
        <f>IF(DataGoesHere!$B649="","",SUM(DR$2:DR649)/AVERAGE(DS:DS))</f>
        <v/>
      </c>
      <c r="DX649" s="19" t="str">
        <f>IF(DataGoesHere!$B648="","",(DB643*(Output!$O$49/Output!$P$49))+(IntermediateCalcs!DB644*(Output!$M$49/Output!$P$49))+(IntermediateCalcs!DB645*(Output!$K$49/Output!$P$49))+(DB646*(Output!$I$49/Output!$P$49))+(IntermediateCalcs!DB647*(Output!$G$49/Output!$P$49))+(IntermediateCalcs!DB648*(Output!$E$49/Output!$P$49)))</f>
        <v/>
      </c>
      <c r="DY649" s="274" t="str">
        <f>IF(DX649="","",IF(IntermediateCalcs!$AO$9="Yes",IntermediateCalcs!DX649*$CX649,IntermediateCalcs!DX649))</f>
        <v/>
      </c>
      <c r="DZ649" s="250" t="str">
        <f>IF(DataGoesHere!$B649="","",($CZ649-DY649))</f>
        <v/>
      </c>
      <c r="EA649" s="250" t="str">
        <f>IF(DataGoesHere!$B649="","",ABS($CZ649-DY649))</f>
        <v/>
      </c>
      <c r="EB649" s="250" t="str">
        <f>IF(DataGoesHere!$B649="","",EA649^2)</f>
        <v/>
      </c>
      <c r="EC649" s="249" t="str">
        <f>IF(DataGoesHere!$B649="","",EA649/$CZ649)</f>
        <v/>
      </c>
      <c r="ED649" s="250" t="str">
        <f>IF(DataGoesHere!$B649="","",SUM(DZ$2:DZ649)/AVERAGE(EA:EA))</f>
        <v/>
      </c>
    </row>
    <row r="650" spans="20:134" x14ac:dyDescent="0.2">
      <c r="T650" s="244" t="str">
        <f>IF(DataGoesHere!$B650="","",(DataGoesHere!$B650/SUM(DataGoesHere!$B650:'DataGoesHere'!$B661)))</f>
        <v/>
      </c>
      <c r="U650" s="238"/>
      <c r="V650" s="238"/>
      <c r="W650" s="238"/>
      <c r="X650" s="238"/>
      <c r="Y650" s="238"/>
      <c r="Z650" s="238"/>
      <c r="AA650" s="238"/>
      <c r="AB650" s="238"/>
      <c r="AC650" s="238"/>
      <c r="AD650" s="238"/>
      <c r="AE650" s="239"/>
      <c r="CV650" s="310" t="str">
        <f>IF(DataGoesHere!B650="","",DataGoesHere!A650)</f>
        <v/>
      </c>
      <c r="CW650" s="271">
        <f t="shared" ca="1" si="28"/>
        <v>1</v>
      </c>
      <c r="CX650" s="272">
        <f t="shared" ca="1" si="29"/>
        <v>1.3236179355303281</v>
      </c>
      <c r="CY650" s="266">
        <f>DataGoesHere!A650</f>
        <v>649</v>
      </c>
      <c r="CZ650" s="19" t="str">
        <f>IF(DataGoesHere!B650="","",DataGoesHere!B650)</f>
        <v/>
      </c>
      <c r="DA650" s="19" t="str">
        <f>IF(DataGoesHere!B650="","",IF(AH$5="No",DataGoesHere!B650,DataGoesHere!B650-(AH$2*(DataGoesHere!A650-1))))</f>
        <v/>
      </c>
      <c r="DB650" s="19" t="str">
        <f>IF(DataGoesHere!B650="","",IF(AO$9="No",DataGoesHere!B650,DataGoesHere!B650/CX650))</f>
        <v/>
      </c>
      <c r="DC650" s="19" t="str">
        <f>IF(DataGoesHere!B650="","",IF(AO$9="No",DA650,DA650/CX650))</f>
        <v/>
      </c>
      <c r="DD650" s="293" t="str">
        <f>IF(CZ650="",IF(COUNTIF(DD$2:DD649,"Forecast")&lt;Output!E$43,"Forecast",""),"Actual")</f>
        <v/>
      </c>
      <c r="DF650" s="19" t="str">
        <f>IF(DataGoesHere!B649="",IF(DD650="Forecast",(Output!$E$47*IntermediateCalcs!DH649)+((1-Output!$E$47)*IntermediateCalcs!DF649),""),(Output!$E$47*IntermediateCalcs!DB649)+((1-Output!$E$47)*IntermediateCalcs!DF649))</f>
        <v/>
      </c>
      <c r="DG650" s="19" t="str">
        <f>IF(DataGoesHere!B649="",IF(DD650="Forecast",(Output!$G$47*(IntermediateCalcs!DF650-IntermediateCalcs!DF649))+((1-Output!$G$47)*IntermediateCalcs!DG649),""),(Output!$G$47*(IntermediateCalcs!DF650-IntermediateCalcs!DF649))+((1-Output!$G$47)*IntermediateCalcs!DG649))</f>
        <v/>
      </c>
      <c r="DH650" s="19" t="str">
        <f>IF(DataGoesHere!B649="",IF(DD650="Forecast",DF650+DG650,""),DF650+DG650)</f>
        <v/>
      </c>
      <c r="DI650" s="274" t="str">
        <f>IF(DH650="","",IF(IntermediateCalcs!$AO$9="Yes",IntermediateCalcs!DH650*$CX650,IntermediateCalcs!DH650))</f>
        <v/>
      </c>
      <c r="DJ650" s="250" t="str">
        <f>IF(DataGoesHere!$B650="","",($CZ650-DI650))</f>
        <v/>
      </c>
      <c r="DK650" s="250" t="str">
        <f>IF(DataGoesHere!$B650="","",ABS($CZ650-DI650))</f>
        <v/>
      </c>
      <c r="DL650" s="250" t="str">
        <f>IF(DataGoesHere!$B650="","",DK650^2)</f>
        <v/>
      </c>
      <c r="DM650" s="249" t="str">
        <f>IF(DataGoesHere!$B650="","",DK650/$CZ650)</f>
        <v/>
      </c>
      <c r="DN650" s="250" t="str">
        <f>IF(DataGoesHere!$B650="","",SUM(DJ$2:DJ650)/AVERAGE(DK:DK))</f>
        <v/>
      </c>
      <c r="DP650" s="19" t="str">
        <f>IF(DataGoesHere!B650="",IF($DD650="Forecast",(Output!E$48*IntermediateCalcs!CY650)+Output!G$48,""),(Output!E$48*IntermediateCalcs!CY650)+Output!G$48)</f>
        <v/>
      </c>
      <c r="DQ650" s="274" t="str">
        <f>IF(DP650="","",IF(IntermediateCalcs!$AO$9="Yes",IntermediateCalcs!DP650*$CX650,IntermediateCalcs!DP650))</f>
        <v/>
      </c>
      <c r="DR650" s="250" t="str">
        <f>IF(DataGoesHere!$B650="","",($CZ650-DQ650))</f>
        <v/>
      </c>
      <c r="DS650" s="250" t="str">
        <f>IF(DataGoesHere!$B650="","",ABS($CZ650-DQ650))</f>
        <v/>
      </c>
      <c r="DT650" s="250" t="str">
        <f>IF(DataGoesHere!$B650="","",DS650^2)</f>
        <v/>
      </c>
      <c r="DU650" s="249" t="str">
        <f>IF(DataGoesHere!$B650="","",DS650/$CZ650)</f>
        <v/>
      </c>
      <c r="DV650" s="250" t="str">
        <f>IF(DataGoesHere!$B650="","",SUM(DR$2:DR650)/AVERAGE(DS:DS))</f>
        <v/>
      </c>
      <c r="DX650" s="19" t="str">
        <f>IF(DataGoesHere!$B649="","",(DB644*(Output!$O$49/Output!$P$49))+(IntermediateCalcs!DB645*(Output!$M$49/Output!$P$49))+(IntermediateCalcs!DB646*(Output!$K$49/Output!$P$49))+(DB647*(Output!$I$49/Output!$P$49))+(IntermediateCalcs!DB648*(Output!$G$49/Output!$P$49))+(IntermediateCalcs!DB649*(Output!$E$49/Output!$P$49)))</f>
        <v/>
      </c>
      <c r="DY650" s="274" t="str">
        <f>IF(DX650="","",IF(IntermediateCalcs!$AO$9="Yes",IntermediateCalcs!DX650*$CX650,IntermediateCalcs!DX650))</f>
        <v/>
      </c>
      <c r="DZ650" s="250" t="str">
        <f>IF(DataGoesHere!$B650="","",($CZ650-DY650))</f>
        <v/>
      </c>
      <c r="EA650" s="250" t="str">
        <f>IF(DataGoesHere!$B650="","",ABS($CZ650-DY650))</f>
        <v/>
      </c>
      <c r="EB650" s="250" t="str">
        <f>IF(DataGoesHere!$B650="","",EA650^2)</f>
        <v/>
      </c>
      <c r="EC650" s="249" t="str">
        <f>IF(DataGoesHere!$B650="","",EA650/$CZ650)</f>
        <v/>
      </c>
      <c r="ED650" s="250" t="str">
        <f>IF(DataGoesHere!$B650="","",SUM(DZ$2:DZ650)/AVERAGE(EA:EA))</f>
        <v/>
      </c>
    </row>
    <row r="651" spans="20:134" x14ac:dyDescent="0.2">
      <c r="T651" s="240"/>
      <c r="U651" s="245" t="str">
        <f>IF(DataGoesHere!$B651="","",(DataGoesHere!$B651/SUM(DataGoesHere!$B651:'DataGoesHere'!$B661)))</f>
        <v/>
      </c>
      <c r="V651" s="86"/>
      <c r="W651" s="86"/>
      <c r="X651" s="86"/>
      <c r="Y651" s="86"/>
      <c r="Z651" s="86"/>
      <c r="AA651" s="86"/>
      <c r="AB651" s="86"/>
      <c r="AC651" s="86"/>
      <c r="AD651" s="86"/>
      <c r="AE651" s="241"/>
      <c r="CV651" s="310" t="str">
        <f>IF(DataGoesHere!B651="","",DataGoesHere!A651)</f>
        <v/>
      </c>
      <c r="CW651" s="271">
        <f t="shared" ca="1" si="28"/>
        <v>2</v>
      </c>
      <c r="CX651" s="272">
        <f t="shared" ca="1" si="29"/>
        <v>0.80574490527728204</v>
      </c>
      <c r="CY651" s="266">
        <f>DataGoesHere!A651</f>
        <v>650</v>
      </c>
      <c r="CZ651" s="19" t="str">
        <f>IF(DataGoesHere!B651="","",DataGoesHere!B651)</f>
        <v/>
      </c>
      <c r="DA651" s="19" t="str">
        <f>IF(DataGoesHere!B651="","",IF(AH$5="No",DataGoesHere!B651,DataGoesHere!B651-(AH$2*(DataGoesHere!A651-1))))</f>
        <v/>
      </c>
      <c r="DB651" s="19" t="str">
        <f>IF(DataGoesHere!B651="","",IF(AO$9="No",DataGoesHere!B651,DataGoesHere!B651/CX651))</f>
        <v/>
      </c>
      <c r="DC651" s="19" t="str">
        <f>IF(DataGoesHere!B651="","",IF(AO$9="No",DA651,DA651/CX651))</f>
        <v/>
      </c>
      <c r="DD651" s="293" t="str">
        <f>IF(CZ651="",IF(COUNTIF(DD$2:DD650,"Forecast")&lt;Output!E$43,"Forecast",""),"Actual")</f>
        <v/>
      </c>
      <c r="DF651" s="19" t="str">
        <f>IF(DataGoesHere!B650="",IF(DD651="Forecast",(Output!$E$47*IntermediateCalcs!DH650)+((1-Output!$E$47)*IntermediateCalcs!DF650),""),(Output!$E$47*IntermediateCalcs!DB650)+((1-Output!$E$47)*IntermediateCalcs!DF650))</f>
        <v/>
      </c>
      <c r="DG651" s="19" t="str">
        <f>IF(DataGoesHere!B650="",IF(DD651="Forecast",(Output!$G$47*(IntermediateCalcs!DF651-IntermediateCalcs!DF650))+((1-Output!$G$47)*IntermediateCalcs!DG650),""),(Output!$G$47*(IntermediateCalcs!DF651-IntermediateCalcs!DF650))+((1-Output!$G$47)*IntermediateCalcs!DG650))</f>
        <v/>
      </c>
      <c r="DH651" s="19" t="str">
        <f>IF(DataGoesHere!B650="",IF(DD651="Forecast",DF651+DG651,""),DF651+DG651)</f>
        <v/>
      </c>
      <c r="DI651" s="274" t="str">
        <f>IF(DH651="","",IF(IntermediateCalcs!$AO$9="Yes",IntermediateCalcs!DH651*$CX651,IntermediateCalcs!DH651))</f>
        <v/>
      </c>
      <c r="DJ651" s="250" t="str">
        <f>IF(DataGoesHere!$B651="","",($CZ651-DI651))</f>
        <v/>
      </c>
      <c r="DK651" s="250" t="str">
        <f>IF(DataGoesHere!$B651="","",ABS($CZ651-DI651))</f>
        <v/>
      </c>
      <c r="DL651" s="250" t="str">
        <f>IF(DataGoesHere!$B651="","",DK651^2)</f>
        <v/>
      </c>
      <c r="DM651" s="249" t="str">
        <f>IF(DataGoesHere!$B651="","",DK651/$CZ651)</f>
        <v/>
      </c>
      <c r="DN651" s="250" t="str">
        <f>IF(DataGoesHere!$B651="","",SUM(DJ$2:DJ651)/AVERAGE(DK:DK))</f>
        <v/>
      </c>
      <c r="DP651" s="19" t="str">
        <f>IF(DataGoesHere!B651="",IF($DD651="Forecast",(Output!E$48*IntermediateCalcs!CY651)+Output!G$48,""),(Output!E$48*IntermediateCalcs!CY651)+Output!G$48)</f>
        <v/>
      </c>
      <c r="DQ651" s="274" t="str">
        <f>IF(DP651="","",IF(IntermediateCalcs!$AO$9="Yes",IntermediateCalcs!DP651*$CX651,IntermediateCalcs!DP651))</f>
        <v/>
      </c>
      <c r="DR651" s="250" t="str">
        <f>IF(DataGoesHere!$B651="","",($CZ651-DQ651))</f>
        <v/>
      </c>
      <c r="DS651" s="250" t="str">
        <f>IF(DataGoesHere!$B651="","",ABS($CZ651-DQ651))</f>
        <v/>
      </c>
      <c r="DT651" s="250" t="str">
        <f>IF(DataGoesHere!$B651="","",DS651^2)</f>
        <v/>
      </c>
      <c r="DU651" s="249" t="str">
        <f>IF(DataGoesHere!$B651="","",DS651/$CZ651)</f>
        <v/>
      </c>
      <c r="DV651" s="250" t="str">
        <f>IF(DataGoesHere!$B651="","",SUM(DR$2:DR651)/AVERAGE(DS:DS))</f>
        <v/>
      </c>
      <c r="DX651" s="19" t="str">
        <f>IF(DataGoesHere!$B650="","",(DB645*(Output!$O$49/Output!$P$49))+(IntermediateCalcs!DB646*(Output!$M$49/Output!$P$49))+(IntermediateCalcs!DB647*(Output!$K$49/Output!$P$49))+(DB648*(Output!$I$49/Output!$P$49))+(IntermediateCalcs!DB649*(Output!$G$49/Output!$P$49))+(IntermediateCalcs!DB650*(Output!$E$49/Output!$P$49)))</f>
        <v/>
      </c>
      <c r="DY651" s="274" t="str">
        <f>IF(DX651="","",IF(IntermediateCalcs!$AO$9="Yes",IntermediateCalcs!DX651*$CX651,IntermediateCalcs!DX651))</f>
        <v/>
      </c>
      <c r="DZ651" s="250" t="str">
        <f>IF(DataGoesHere!$B651="","",($CZ651-DY651))</f>
        <v/>
      </c>
      <c r="EA651" s="250" t="str">
        <f>IF(DataGoesHere!$B651="","",ABS($CZ651-DY651))</f>
        <v/>
      </c>
      <c r="EB651" s="250" t="str">
        <f>IF(DataGoesHere!$B651="","",EA651^2)</f>
        <v/>
      </c>
      <c r="EC651" s="249" t="str">
        <f>IF(DataGoesHere!$B651="","",EA651/$CZ651)</f>
        <v/>
      </c>
      <c r="ED651" s="250" t="str">
        <f>IF(DataGoesHere!$B651="","",SUM(DZ$2:DZ651)/AVERAGE(EA:EA))</f>
        <v/>
      </c>
    </row>
    <row r="652" spans="20:134" x14ac:dyDescent="0.2">
      <c r="T652" s="240"/>
      <c r="U652" s="86"/>
      <c r="V652" s="245" t="str">
        <f>IF(DataGoesHere!$B652="","",(DataGoesHere!$B652/SUM(DataGoesHere!$B650:'DataGoesHere'!$B661)))</f>
        <v/>
      </c>
      <c r="W652" s="86"/>
      <c r="X652" s="86"/>
      <c r="Y652" s="86"/>
      <c r="Z652" s="86"/>
      <c r="AA652" s="86"/>
      <c r="AB652" s="86"/>
      <c r="AC652" s="86"/>
      <c r="AD652" s="86"/>
      <c r="AE652" s="241"/>
      <c r="CV652" s="310" t="str">
        <f>IF(DataGoesHere!B652="","",DataGoesHere!A652)</f>
        <v/>
      </c>
      <c r="CW652" s="271">
        <f t="shared" ca="1" si="28"/>
        <v>3</v>
      </c>
      <c r="CX652" s="272">
        <f t="shared" ca="1" si="29"/>
        <v>0.79862940076451561</v>
      </c>
      <c r="CY652" s="266">
        <f>DataGoesHere!A652</f>
        <v>651</v>
      </c>
      <c r="CZ652" s="19" t="str">
        <f>IF(DataGoesHere!B652="","",DataGoesHere!B652)</f>
        <v/>
      </c>
      <c r="DA652" s="19" t="str">
        <f>IF(DataGoesHere!B652="","",IF(AH$5="No",DataGoesHere!B652,DataGoesHere!B652-(AH$2*(DataGoesHere!A652-1))))</f>
        <v/>
      </c>
      <c r="DB652" s="19" t="str">
        <f>IF(DataGoesHere!B652="","",IF(AO$9="No",DataGoesHere!B652,DataGoesHere!B652/CX652))</f>
        <v/>
      </c>
      <c r="DC652" s="19" t="str">
        <f>IF(DataGoesHere!B652="","",IF(AO$9="No",DA652,DA652/CX652))</f>
        <v/>
      </c>
      <c r="DD652" s="293" t="str">
        <f>IF(CZ652="",IF(COUNTIF(DD$2:DD651,"Forecast")&lt;Output!E$43,"Forecast",""),"Actual")</f>
        <v/>
      </c>
      <c r="DF652" s="19" t="str">
        <f>IF(DataGoesHere!B651="",IF(DD652="Forecast",(Output!$E$47*IntermediateCalcs!DH651)+((1-Output!$E$47)*IntermediateCalcs!DF651),""),(Output!$E$47*IntermediateCalcs!DB651)+((1-Output!$E$47)*IntermediateCalcs!DF651))</f>
        <v/>
      </c>
      <c r="DG652" s="19" t="str">
        <f>IF(DataGoesHere!B651="",IF(DD652="Forecast",(Output!$G$47*(IntermediateCalcs!DF652-IntermediateCalcs!DF651))+((1-Output!$G$47)*IntermediateCalcs!DG651),""),(Output!$G$47*(IntermediateCalcs!DF652-IntermediateCalcs!DF651))+((1-Output!$G$47)*IntermediateCalcs!DG651))</f>
        <v/>
      </c>
      <c r="DH652" s="19" t="str">
        <f>IF(DataGoesHere!B651="",IF(DD652="Forecast",DF652+DG652,""),DF652+DG652)</f>
        <v/>
      </c>
      <c r="DI652" s="274" t="str">
        <f>IF(DH652="","",IF(IntermediateCalcs!$AO$9="Yes",IntermediateCalcs!DH652*$CX652,IntermediateCalcs!DH652))</f>
        <v/>
      </c>
      <c r="DJ652" s="250" t="str">
        <f>IF(DataGoesHere!$B652="","",($CZ652-DI652))</f>
        <v/>
      </c>
      <c r="DK652" s="250" t="str">
        <f>IF(DataGoesHere!$B652="","",ABS($CZ652-DI652))</f>
        <v/>
      </c>
      <c r="DL652" s="250" t="str">
        <f>IF(DataGoesHere!$B652="","",DK652^2)</f>
        <v/>
      </c>
      <c r="DM652" s="249" t="str">
        <f>IF(DataGoesHere!$B652="","",DK652/$CZ652)</f>
        <v/>
      </c>
      <c r="DN652" s="250" t="str">
        <f>IF(DataGoesHere!$B652="","",SUM(DJ$2:DJ652)/AVERAGE(DK:DK))</f>
        <v/>
      </c>
      <c r="DP652" s="19" t="str">
        <f>IF(DataGoesHere!B652="",IF($DD652="Forecast",(Output!E$48*IntermediateCalcs!CY652)+Output!G$48,""),(Output!E$48*IntermediateCalcs!CY652)+Output!G$48)</f>
        <v/>
      </c>
      <c r="DQ652" s="274" t="str">
        <f>IF(DP652="","",IF(IntermediateCalcs!$AO$9="Yes",IntermediateCalcs!DP652*$CX652,IntermediateCalcs!DP652))</f>
        <v/>
      </c>
      <c r="DR652" s="250" t="str">
        <f>IF(DataGoesHere!$B652="","",($CZ652-DQ652))</f>
        <v/>
      </c>
      <c r="DS652" s="250" t="str">
        <f>IF(DataGoesHere!$B652="","",ABS($CZ652-DQ652))</f>
        <v/>
      </c>
      <c r="DT652" s="250" t="str">
        <f>IF(DataGoesHere!$B652="","",DS652^2)</f>
        <v/>
      </c>
      <c r="DU652" s="249" t="str">
        <f>IF(DataGoesHere!$B652="","",DS652/$CZ652)</f>
        <v/>
      </c>
      <c r="DV652" s="250" t="str">
        <f>IF(DataGoesHere!$B652="","",SUM(DR$2:DR652)/AVERAGE(DS:DS))</f>
        <v/>
      </c>
      <c r="DX652" s="19" t="str">
        <f>IF(DataGoesHere!$B651="","",(DB646*(Output!$O$49/Output!$P$49))+(IntermediateCalcs!DB647*(Output!$M$49/Output!$P$49))+(IntermediateCalcs!DB648*(Output!$K$49/Output!$P$49))+(DB649*(Output!$I$49/Output!$P$49))+(IntermediateCalcs!DB650*(Output!$G$49/Output!$P$49))+(IntermediateCalcs!DB651*(Output!$E$49/Output!$P$49)))</f>
        <v/>
      </c>
      <c r="DY652" s="274" t="str">
        <f>IF(DX652="","",IF(IntermediateCalcs!$AO$9="Yes",IntermediateCalcs!DX652*$CX652,IntermediateCalcs!DX652))</f>
        <v/>
      </c>
      <c r="DZ652" s="250" t="str">
        <f>IF(DataGoesHere!$B652="","",($CZ652-DY652))</f>
        <v/>
      </c>
      <c r="EA652" s="250" t="str">
        <f>IF(DataGoesHere!$B652="","",ABS($CZ652-DY652))</f>
        <v/>
      </c>
      <c r="EB652" s="250" t="str">
        <f>IF(DataGoesHere!$B652="","",EA652^2)</f>
        <v/>
      </c>
      <c r="EC652" s="249" t="str">
        <f>IF(DataGoesHere!$B652="","",EA652/$CZ652)</f>
        <v/>
      </c>
      <c r="ED652" s="250" t="str">
        <f>IF(DataGoesHere!$B652="","",SUM(DZ$2:DZ652)/AVERAGE(EA:EA))</f>
        <v/>
      </c>
    </row>
    <row r="653" spans="20:134" x14ac:dyDescent="0.2">
      <c r="T653" s="240"/>
      <c r="U653" s="86"/>
      <c r="V653" s="86"/>
      <c r="W653" s="245" t="str">
        <f>IF(DataGoesHere!$B653="","",(DataGoesHere!$B653/SUM(DataGoesHere!$B650:'DataGoesHere'!$B661)))</f>
        <v/>
      </c>
      <c r="X653" s="86"/>
      <c r="Y653" s="86"/>
      <c r="Z653" s="86"/>
      <c r="AA653" s="86"/>
      <c r="AB653" s="86"/>
      <c r="AC653" s="86"/>
      <c r="AD653" s="86"/>
      <c r="AE653" s="241"/>
      <c r="CV653" s="310" t="str">
        <f>IF(DataGoesHere!B653="","",DataGoesHere!A653)</f>
        <v/>
      </c>
      <c r="CW653" s="271">
        <f t="shared" ca="1" si="28"/>
        <v>4</v>
      </c>
      <c r="CX653" s="272">
        <f t="shared" ca="1" si="29"/>
        <v>1.0149292433706087</v>
      </c>
      <c r="CY653" s="266">
        <f>DataGoesHere!A653</f>
        <v>652</v>
      </c>
      <c r="CZ653" s="19" t="str">
        <f>IF(DataGoesHere!B653="","",DataGoesHere!B653)</f>
        <v/>
      </c>
      <c r="DA653" s="19" t="str">
        <f>IF(DataGoesHere!B653="","",IF(AH$5="No",DataGoesHere!B653,DataGoesHere!B653-(AH$2*(DataGoesHere!A653-1))))</f>
        <v/>
      </c>
      <c r="DB653" s="19" t="str">
        <f>IF(DataGoesHere!B653="","",IF(AO$9="No",DataGoesHere!B653,DataGoesHere!B653/CX653))</f>
        <v/>
      </c>
      <c r="DC653" s="19" t="str">
        <f>IF(DataGoesHere!B653="","",IF(AO$9="No",DA653,DA653/CX653))</f>
        <v/>
      </c>
      <c r="DD653" s="293" t="str">
        <f>IF(CZ653="",IF(COUNTIF(DD$2:DD652,"Forecast")&lt;Output!E$43,"Forecast",""),"Actual")</f>
        <v/>
      </c>
      <c r="DF653" s="19" t="str">
        <f>IF(DataGoesHere!B652="",IF(DD653="Forecast",(Output!$E$47*IntermediateCalcs!DH652)+((1-Output!$E$47)*IntermediateCalcs!DF652),""),(Output!$E$47*IntermediateCalcs!DB652)+((1-Output!$E$47)*IntermediateCalcs!DF652))</f>
        <v/>
      </c>
      <c r="DG653" s="19" t="str">
        <f>IF(DataGoesHere!B652="",IF(DD653="Forecast",(Output!$G$47*(IntermediateCalcs!DF653-IntermediateCalcs!DF652))+((1-Output!$G$47)*IntermediateCalcs!DG652),""),(Output!$G$47*(IntermediateCalcs!DF653-IntermediateCalcs!DF652))+((1-Output!$G$47)*IntermediateCalcs!DG652))</f>
        <v/>
      </c>
      <c r="DH653" s="19" t="str">
        <f>IF(DataGoesHere!B652="",IF(DD653="Forecast",DF653+DG653,""),DF653+DG653)</f>
        <v/>
      </c>
      <c r="DI653" s="274" t="str">
        <f>IF(DH653="","",IF(IntermediateCalcs!$AO$9="Yes",IntermediateCalcs!DH653*$CX653,IntermediateCalcs!DH653))</f>
        <v/>
      </c>
      <c r="DJ653" s="250" t="str">
        <f>IF(DataGoesHere!$B653="","",($CZ653-DI653))</f>
        <v/>
      </c>
      <c r="DK653" s="250" t="str">
        <f>IF(DataGoesHere!$B653="","",ABS($CZ653-DI653))</f>
        <v/>
      </c>
      <c r="DL653" s="250" t="str">
        <f>IF(DataGoesHere!$B653="","",DK653^2)</f>
        <v/>
      </c>
      <c r="DM653" s="249" t="str">
        <f>IF(DataGoesHere!$B653="","",DK653/$CZ653)</f>
        <v/>
      </c>
      <c r="DN653" s="250" t="str">
        <f>IF(DataGoesHere!$B653="","",SUM(DJ$2:DJ653)/AVERAGE(DK:DK))</f>
        <v/>
      </c>
      <c r="DP653" s="19" t="str">
        <f>IF(DataGoesHere!B653="",IF($DD653="Forecast",(Output!E$48*IntermediateCalcs!CY653)+Output!G$48,""),(Output!E$48*IntermediateCalcs!CY653)+Output!G$48)</f>
        <v/>
      </c>
      <c r="DQ653" s="274" t="str">
        <f>IF(DP653="","",IF(IntermediateCalcs!$AO$9="Yes",IntermediateCalcs!DP653*$CX653,IntermediateCalcs!DP653))</f>
        <v/>
      </c>
      <c r="DR653" s="250" t="str">
        <f>IF(DataGoesHere!$B653="","",($CZ653-DQ653))</f>
        <v/>
      </c>
      <c r="DS653" s="250" t="str">
        <f>IF(DataGoesHere!$B653="","",ABS($CZ653-DQ653))</f>
        <v/>
      </c>
      <c r="DT653" s="250" t="str">
        <f>IF(DataGoesHere!$B653="","",DS653^2)</f>
        <v/>
      </c>
      <c r="DU653" s="249" t="str">
        <f>IF(DataGoesHere!$B653="","",DS653/$CZ653)</f>
        <v/>
      </c>
      <c r="DV653" s="250" t="str">
        <f>IF(DataGoesHere!$B653="","",SUM(DR$2:DR653)/AVERAGE(DS:DS))</f>
        <v/>
      </c>
      <c r="DX653" s="19" t="str">
        <f>IF(DataGoesHere!$B652="","",(DB647*(Output!$O$49/Output!$P$49))+(IntermediateCalcs!DB648*(Output!$M$49/Output!$P$49))+(IntermediateCalcs!DB649*(Output!$K$49/Output!$P$49))+(DB650*(Output!$I$49/Output!$P$49))+(IntermediateCalcs!DB651*(Output!$G$49/Output!$P$49))+(IntermediateCalcs!DB652*(Output!$E$49/Output!$P$49)))</f>
        <v/>
      </c>
      <c r="DY653" s="274" t="str">
        <f>IF(DX653="","",IF(IntermediateCalcs!$AO$9="Yes",IntermediateCalcs!DX653*$CX653,IntermediateCalcs!DX653))</f>
        <v/>
      </c>
      <c r="DZ653" s="250" t="str">
        <f>IF(DataGoesHere!$B653="","",($CZ653-DY653))</f>
        <v/>
      </c>
      <c r="EA653" s="250" t="str">
        <f>IF(DataGoesHere!$B653="","",ABS($CZ653-DY653))</f>
        <v/>
      </c>
      <c r="EB653" s="250" t="str">
        <f>IF(DataGoesHere!$B653="","",EA653^2)</f>
        <v/>
      </c>
      <c r="EC653" s="249" t="str">
        <f>IF(DataGoesHere!$B653="","",EA653/$CZ653)</f>
        <v/>
      </c>
      <c r="ED653" s="250" t="str">
        <f>IF(DataGoesHere!$B653="","",SUM(DZ$2:DZ653)/AVERAGE(EA:EA))</f>
        <v/>
      </c>
    </row>
    <row r="654" spans="20:134" x14ac:dyDescent="0.2">
      <c r="T654" s="240"/>
      <c r="U654" s="86"/>
      <c r="V654" s="86"/>
      <c r="W654" s="86"/>
      <c r="X654" s="245" t="str">
        <f>IF(DataGoesHere!$B654="","",(DataGoesHere!$B654/SUM(DataGoesHere!$B650:'DataGoesHere'!$B661)))</f>
        <v/>
      </c>
      <c r="Y654" s="86"/>
      <c r="Z654" s="86"/>
      <c r="AA654" s="86"/>
      <c r="AB654" s="86"/>
      <c r="AC654" s="86"/>
      <c r="AD654" s="86"/>
      <c r="AE654" s="241"/>
      <c r="CV654" s="310" t="str">
        <f>IF(DataGoesHere!B654="","",DataGoesHere!A654)</f>
        <v/>
      </c>
      <c r="CW654" s="271">
        <f t="shared" ca="1" si="28"/>
        <v>5</v>
      </c>
      <c r="CX654" s="272">
        <f t="shared" ca="1" si="29"/>
        <v>0.97875414397996308</v>
      </c>
      <c r="CY654" s="266">
        <f>DataGoesHere!A654</f>
        <v>653</v>
      </c>
      <c r="CZ654" s="19" t="str">
        <f>IF(DataGoesHere!B654="","",DataGoesHere!B654)</f>
        <v/>
      </c>
      <c r="DA654" s="19" t="str">
        <f>IF(DataGoesHere!B654="","",IF(AH$5="No",DataGoesHere!B654,DataGoesHere!B654-(AH$2*(DataGoesHere!A654-1))))</f>
        <v/>
      </c>
      <c r="DB654" s="19" t="str">
        <f>IF(DataGoesHere!B654="","",IF(AO$9="No",DataGoesHere!B654,DataGoesHere!B654/CX654))</f>
        <v/>
      </c>
      <c r="DC654" s="19" t="str">
        <f>IF(DataGoesHere!B654="","",IF(AO$9="No",DA654,DA654/CX654))</f>
        <v/>
      </c>
      <c r="DD654" s="293" t="str">
        <f>IF(CZ654="",IF(COUNTIF(DD$2:DD653,"Forecast")&lt;Output!E$43,"Forecast",""),"Actual")</f>
        <v/>
      </c>
      <c r="DF654" s="19" t="str">
        <f>IF(DataGoesHere!B653="",IF(DD654="Forecast",(Output!$E$47*IntermediateCalcs!DH653)+((1-Output!$E$47)*IntermediateCalcs!DF653),""),(Output!$E$47*IntermediateCalcs!DB653)+((1-Output!$E$47)*IntermediateCalcs!DF653))</f>
        <v/>
      </c>
      <c r="DG654" s="19" t="str">
        <f>IF(DataGoesHere!B653="",IF(DD654="Forecast",(Output!$G$47*(IntermediateCalcs!DF654-IntermediateCalcs!DF653))+((1-Output!$G$47)*IntermediateCalcs!DG653),""),(Output!$G$47*(IntermediateCalcs!DF654-IntermediateCalcs!DF653))+((1-Output!$G$47)*IntermediateCalcs!DG653))</f>
        <v/>
      </c>
      <c r="DH654" s="19" t="str">
        <f>IF(DataGoesHere!B653="",IF(DD654="Forecast",DF654+DG654,""),DF654+DG654)</f>
        <v/>
      </c>
      <c r="DI654" s="274" t="str">
        <f>IF(DH654="","",IF(IntermediateCalcs!$AO$9="Yes",IntermediateCalcs!DH654*$CX654,IntermediateCalcs!DH654))</f>
        <v/>
      </c>
      <c r="DJ654" s="250" t="str">
        <f>IF(DataGoesHere!$B654="","",($CZ654-DI654))</f>
        <v/>
      </c>
      <c r="DK654" s="250" t="str">
        <f>IF(DataGoesHere!$B654="","",ABS($CZ654-DI654))</f>
        <v/>
      </c>
      <c r="DL654" s="250" t="str">
        <f>IF(DataGoesHere!$B654="","",DK654^2)</f>
        <v/>
      </c>
      <c r="DM654" s="249" t="str">
        <f>IF(DataGoesHere!$B654="","",DK654/$CZ654)</f>
        <v/>
      </c>
      <c r="DN654" s="250" t="str">
        <f>IF(DataGoesHere!$B654="","",SUM(DJ$2:DJ654)/AVERAGE(DK:DK))</f>
        <v/>
      </c>
      <c r="DP654" s="19" t="str">
        <f>IF(DataGoesHere!B654="",IF($DD654="Forecast",(Output!E$48*IntermediateCalcs!CY654)+Output!G$48,""),(Output!E$48*IntermediateCalcs!CY654)+Output!G$48)</f>
        <v/>
      </c>
      <c r="DQ654" s="274" t="str">
        <f>IF(DP654="","",IF(IntermediateCalcs!$AO$9="Yes",IntermediateCalcs!DP654*$CX654,IntermediateCalcs!DP654))</f>
        <v/>
      </c>
      <c r="DR654" s="250" t="str">
        <f>IF(DataGoesHere!$B654="","",($CZ654-DQ654))</f>
        <v/>
      </c>
      <c r="DS654" s="250" t="str">
        <f>IF(DataGoesHere!$B654="","",ABS($CZ654-DQ654))</f>
        <v/>
      </c>
      <c r="DT654" s="250" t="str">
        <f>IF(DataGoesHere!$B654="","",DS654^2)</f>
        <v/>
      </c>
      <c r="DU654" s="249" t="str">
        <f>IF(DataGoesHere!$B654="","",DS654/$CZ654)</f>
        <v/>
      </c>
      <c r="DV654" s="250" t="str">
        <f>IF(DataGoesHere!$B654="","",SUM(DR$2:DR654)/AVERAGE(DS:DS))</f>
        <v/>
      </c>
      <c r="DX654" s="19" t="str">
        <f>IF(DataGoesHere!$B653="","",(DB648*(Output!$O$49/Output!$P$49))+(IntermediateCalcs!DB649*(Output!$M$49/Output!$P$49))+(IntermediateCalcs!DB650*(Output!$K$49/Output!$P$49))+(DB651*(Output!$I$49/Output!$P$49))+(IntermediateCalcs!DB652*(Output!$G$49/Output!$P$49))+(IntermediateCalcs!DB653*(Output!$E$49/Output!$P$49)))</f>
        <v/>
      </c>
      <c r="DY654" s="274" t="str">
        <f>IF(DX654="","",IF(IntermediateCalcs!$AO$9="Yes",IntermediateCalcs!DX654*$CX654,IntermediateCalcs!DX654))</f>
        <v/>
      </c>
      <c r="DZ654" s="250" t="str">
        <f>IF(DataGoesHere!$B654="","",($CZ654-DY654))</f>
        <v/>
      </c>
      <c r="EA654" s="250" t="str">
        <f>IF(DataGoesHere!$B654="","",ABS($CZ654-DY654))</f>
        <v/>
      </c>
      <c r="EB654" s="250" t="str">
        <f>IF(DataGoesHere!$B654="","",EA654^2)</f>
        <v/>
      </c>
      <c r="EC654" s="249" t="str">
        <f>IF(DataGoesHere!$B654="","",EA654/$CZ654)</f>
        <v/>
      </c>
      <c r="ED654" s="250" t="str">
        <f>IF(DataGoesHere!$B654="","",SUM(DZ$2:DZ654)/AVERAGE(EA:EA))</f>
        <v/>
      </c>
    </row>
    <row r="655" spans="20:134" x14ac:dyDescent="0.2">
      <c r="T655" s="240"/>
      <c r="U655" s="86"/>
      <c r="V655" s="86"/>
      <c r="W655" s="86"/>
      <c r="X655" s="86"/>
      <c r="Y655" s="245" t="str">
        <f>IF(DataGoesHere!$B655="","",(DataGoesHere!$B655/SUM(DataGoesHere!$B650:'DataGoesHere'!$B661)))</f>
        <v/>
      </c>
      <c r="Z655" s="86"/>
      <c r="AA655" s="86"/>
      <c r="AB655" s="86"/>
      <c r="AC655" s="86"/>
      <c r="AD655" s="86"/>
      <c r="AE655" s="241"/>
      <c r="CV655" s="310" t="str">
        <f>IF(DataGoesHere!B655="","",DataGoesHere!A655)</f>
        <v/>
      </c>
      <c r="CW655" s="271">
        <f t="shared" ca="1" si="28"/>
        <v>6</v>
      </c>
      <c r="CX655" s="272">
        <f t="shared" ca="1" si="29"/>
        <v>1.0779088099730167</v>
      </c>
      <c r="CY655" s="266">
        <f>DataGoesHere!A655</f>
        <v>654</v>
      </c>
      <c r="CZ655" s="19" t="str">
        <f>IF(DataGoesHere!B655="","",DataGoesHere!B655)</f>
        <v/>
      </c>
      <c r="DA655" s="19" t="str">
        <f>IF(DataGoesHere!B655="","",IF(AH$5="No",DataGoesHere!B655,DataGoesHere!B655-(AH$2*(DataGoesHere!A655-1))))</f>
        <v/>
      </c>
      <c r="DB655" s="19" t="str">
        <f>IF(DataGoesHere!B655="","",IF(AO$9="No",DataGoesHere!B655,DataGoesHere!B655/CX655))</f>
        <v/>
      </c>
      <c r="DC655" s="19" t="str">
        <f>IF(DataGoesHere!B655="","",IF(AO$9="No",DA655,DA655/CX655))</f>
        <v/>
      </c>
      <c r="DD655" s="293" t="str">
        <f>IF(CZ655="",IF(COUNTIF(DD$2:DD654,"Forecast")&lt;Output!E$43,"Forecast",""),"Actual")</f>
        <v/>
      </c>
      <c r="DF655" s="19" t="str">
        <f>IF(DataGoesHere!B654="",IF(DD655="Forecast",(Output!$E$47*IntermediateCalcs!DH654)+((1-Output!$E$47)*IntermediateCalcs!DF654),""),(Output!$E$47*IntermediateCalcs!DB654)+((1-Output!$E$47)*IntermediateCalcs!DF654))</f>
        <v/>
      </c>
      <c r="DG655" s="19" t="str">
        <f>IF(DataGoesHere!B654="",IF(DD655="Forecast",(Output!$G$47*(IntermediateCalcs!DF655-IntermediateCalcs!DF654))+((1-Output!$G$47)*IntermediateCalcs!DG654),""),(Output!$G$47*(IntermediateCalcs!DF655-IntermediateCalcs!DF654))+((1-Output!$G$47)*IntermediateCalcs!DG654))</f>
        <v/>
      </c>
      <c r="DH655" s="19" t="str">
        <f>IF(DataGoesHere!B654="",IF(DD655="Forecast",DF655+DG655,""),DF655+DG655)</f>
        <v/>
      </c>
      <c r="DI655" s="274" t="str">
        <f>IF(DH655="","",IF(IntermediateCalcs!$AO$9="Yes",IntermediateCalcs!DH655*$CX655,IntermediateCalcs!DH655))</f>
        <v/>
      </c>
      <c r="DJ655" s="250" t="str">
        <f>IF(DataGoesHere!$B655="","",($CZ655-DI655))</f>
        <v/>
      </c>
      <c r="DK655" s="250" t="str">
        <f>IF(DataGoesHere!$B655="","",ABS($CZ655-DI655))</f>
        <v/>
      </c>
      <c r="DL655" s="250" t="str">
        <f>IF(DataGoesHere!$B655="","",DK655^2)</f>
        <v/>
      </c>
      <c r="DM655" s="249" t="str">
        <f>IF(DataGoesHere!$B655="","",DK655/$CZ655)</f>
        <v/>
      </c>
      <c r="DN655" s="250" t="str">
        <f>IF(DataGoesHere!$B655="","",SUM(DJ$2:DJ655)/AVERAGE(DK:DK))</f>
        <v/>
      </c>
      <c r="DP655" s="19" t="str">
        <f>IF(DataGoesHere!B655="",IF($DD655="Forecast",(Output!E$48*IntermediateCalcs!CY655)+Output!G$48,""),(Output!E$48*IntermediateCalcs!CY655)+Output!G$48)</f>
        <v/>
      </c>
      <c r="DQ655" s="274" t="str">
        <f>IF(DP655="","",IF(IntermediateCalcs!$AO$9="Yes",IntermediateCalcs!DP655*$CX655,IntermediateCalcs!DP655))</f>
        <v/>
      </c>
      <c r="DR655" s="250" t="str">
        <f>IF(DataGoesHere!$B655="","",($CZ655-DQ655))</f>
        <v/>
      </c>
      <c r="DS655" s="250" t="str">
        <f>IF(DataGoesHere!$B655="","",ABS($CZ655-DQ655))</f>
        <v/>
      </c>
      <c r="DT655" s="250" t="str">
        <f>IF(DataGoesHere!$B655="","",DS655^2)</f>
        <v/>
      </c>
      <c r="DU655" s="249" t="str">
        <f>IF(DataGoesHere!$B655="","",DS655/$CZ655)</f>
        <v/>
      </c>
      <c r="DV655" s="250" t="str">
        <f>IF(DataGoesHere!$B655="","",SUM(DR$2:DR655)/AVERAGE(DS:DS))</f>
        <v/>
      </c>
      <c r="DX655" s="19" t="str">
        <f>IF(DataGoesHere!$B654="","",(DB649*(Output!$O$49/Output!$P$49))+(IntermediateCalcs!DB650*(Output!$M$49/Output!$P$49))+(IntermediateCalcs!DB651*(Output!$K$49/Output!$P$49))+(DB652*(Output!$I$49/Output!$P$49))+(IntermediateCalcs!DB653*(Output!$G$49/Output!$P$49))+(IntermediateCalcs!DB654*(Output!$E$49/Output!$P$49)))</f>
        <v/>
      </c>
      <c r="DY655" s="274" t="str">
        <f>IF(DX655="","",IF(IntermediateCalcs!$AO$9="Yes",IntermediateCalcs!DX655*$CX655,IntermediateCalcs!DX655))</f>
        <v/>
      </c>
      <c r="DZ655" s="250" t="str">
        <f>IF(DataGoesHere!$B655="","",($CZ655-DY655))</f>
        <v/>
      </c>
      <c r="EA655" s="250" t="str">
        <f>IF(DataGoesHere!$B655="","",ABS($CZ655-DY655))</f>
        <v/>
      </c>
      <c r="EB655" s="250" t="str">
        <f>IF(DataGoesHere!$B655="","",EA655^2)</f>
        <v/>
      </c>
      <c r="EC655" s="249" t="str">
        <f>IF(DataGoesHere!$B655="","",EA655/$CZ655)</f>
        <v/>
      </c>
      <c r="ED655" s="250" t="str">
        <f>IF(DataGoesHere!$B655="","",SUM(DZ$2:DZ655)/AVERAGE(EA:EA))</f>
        <v/>
      </c>
    </row>
    <row r="656" spans="20:134" x14ac:dyDescent="0.2">
      <c r="T656" s="240"/>
      <c r="U656" s="86"/>
      <c r="V656" s="86"/>
      <c r="W656" s="86"/>
      <c r="X656" s="86"/>
      <c r="Y656" s="86"/>
      <c r="Z656" s="245" t="str">
        <f>IF(DataGoesHere!$B656="","",(DataGoesHere!$B656/SUM(DataGoesHere!$B650:'DataGoesHere'!$B661)))</f>
        <v/>
      </c>
      <c r="AA656" s="86"/>
      <c r="AB656" s="86"/>
      <c r="AC656" s="86"/>
      <c r="AD656" s="86"/>
      <c r="AE656" s="241"/>
      <c r="CV656" s="310" t="str">
        <f>IF(DataGoesHere!B656="","",DataGoesHere!A656)</f>
        <v/>
      </c>
      <c r="CW656" s="271">
        <f t="shared" ca="1" si="28"/>
        <v>7</v>
      </c>
      <c r="CX656" s="272">
        <f t="shared" ca="1" si="29"/>
        <v>1.0265458156689093</v>
      </c>
      <c r="CY656" s="266">
        <f>DataGoesHere!A656</f>
        <v>655</v>
      </c>
      <c r="CZ656" s="19" t="str">
        <f>IF(DataGoesHere!B656="","",DataGoesHere!B656)</f>
        <v/>
      </c>
      <c r="DA656" s="19" t="str">
        <f>IF(DataGoesHere!B656="","",IF(AH$5="No",DataGoesHere!B656,DataGoesHere!B656-(AH$2*(DataGoesHere!A656-1))))</f>
        <v/>
      </c>
      <c r="DB656" s="19" t="str">
        <f>IF(DataGoesHere!B656="","",IF(AO$9="No",DataGoesHere!B656,DataGoesHere!B656/CX656))</f>
        <v/>
      </c>
      <c r="DC656" s="19" t="str">
        <f>IF(DataGoesHere!B656="","",IF(AO$9="No",DA656,DA656/CX656))</f>
        <v/>
      </c>
      <c r="DD656" s="293" t="str">
        <f>IF(CZ656="",IF(COUNTIF(DD$2:DD655,"Forecast")&lt;Output!E$43,"Forecast",""),"Actual")</f>
        <v/>
      </c>
      <c r="DF656" s="19" t="str">
        <f>IF(DataGoesHere!B655="",IF(DD656="Forecast",(Output!$E$47*IntermediateCalcs!DH655)+((1-Output!$E$47)*IntermediateCalcs!DF655),""),(Output!$E$47*IntermediateCalcs!DB655)+((1-Output!$E$47)*IntermediateCalcs!DF655))</f>
        <v/>
      </c>
      <c r="DG656" s="19" t="str">
        <f>IF(DataGoesHere!B655="",IF(DD656="Forecast",(Output!$G$47*(IntermediateCalcs!DF656-IntermediateCalcs!DF655))+((1-Output!$G$47)*IntermediateCalcs!DG655),""),(Output!$G$47*(IntermediateCalcs!DF656-IntermediateCalcs!DF655))+((1-Output!$G$47)*IntermediateCalcs!DG655))</f>
        <v/>
      </c>
      <c r="DH656" s="19" t="str">
        <f>IF(DataGoesHere!B655="",IF(DD656="Forecast",DF656+DG656,""),DF656+DG656)</f>
        <v/>
      </c>
      <c r="DI656" s="274" t="str">
        <f>IF(DH656="","",IF(IntermediateCalcs!$AO$9="Yes",IntermediateCalcs!DH656*$CX656,IntermediateCalcs!DH656))</f>
        <v/>
      </c>
      <c r="DJ656" s="250" t="str">
        <f>IF(DataGoesHere!$B656="","",($CZ656-DI656))</f>
        <v/>
      </c>
      <c r="DK656" s="250" t="str">
        <f>IF(DataGoesHere!$B656="","",ABS($CZ656-DI656))</f>
        <v/>
      </c>
      <c r="DL656" s="250" t="str">
        <f>IF(DataGoesHere!$B656="","",DK656^2)</f>
        <v/>
      </c>
      <c r="DM656" s="249" t="str">
        <f>IF(DataGoesHere!$B656="","",DK656/$CZ656)</f>
        <v/>
      </c>
      <c r="DN656" s="250" t="str">
        <f>IF(DataGoesHere!$B656="","",SUM(DJ$2:DJ656)/AVERAGE(DK:DK))</f>
        <v/>
      </c>
      <c r="DP656" s="19" t="str">
        <f>IF(DataGoesHere!B656="",IF($DD656="Forecast",(Output!E$48*IntermediateCalcs!CY656)+Output!G$48,""),(Output!E$48*IntermediateCalcs!CY656)+Output!G$48)</f>
        <v/>
      </c>
      <c r="DQ656" s="274" t="str">
        <f>IF(DP656="","",IF(IntermediateCalcs!$AO$9="Yes",IntermediateCalcs!DP656*$CX656,IntermediateCalcs!DP656))</f>
        <v/>
      </c>
      <c r="DR656" s="250" t="str">
        <f>IF(DataGoesHere!$B656="","",($CZ656-DQ656))</f>
        <v/>
      </c>
      <c r="DS656" s="250" t="str">
        <f>IF(DataGoesHere!$B656="","",ABS($CZ656-DQ656))</f>
        <v/>
      </c>
      <c r="DT656" s="250" t="str">
        <f>IF(DataGoesHere!$B656="","",DS656^2)</f>
        <v/>
      </c>
      <c r="DU656" s="249" t="str">
        <f>IF(DataGoesHere!$B656="","",DS656/$CZ656)</f>
        <v/>
      </c>
      <c r="DV656" s="250" t="str">
        <f>IF(DataGoesHere!$B656="","",SUM(DR$2:DR656)/AVERAGE(DS:DS))</f>
        <v/>
      </c>
      <c r="DX656" s="19" t="str">
        <f>IF(DataGoesHere!$B655="","",(DB650*(Output!$O$49/Output!$P$49))+(IntermediateCalcs!DB651*(Output!$M$49/Output!$P$49))+(IntermediateCalcs!DB652*(Output!$K$49/Output!$P$49))+(DB653*(Output!$I$49/Output!$P$49))+(IntermediateCalcs!DB654*(Output!$G$49/Output!$P$49))+(IntermediateCalcs!DB655*(Output!$E$49/Output!$P$49)))</f>
        <v/>
      </c>
      <c r="DY656" s="274" t="str">
        <f>IF(DX656="","",IF(IntermediateCalcs!$AO$9="Yes",IntermediateCalcs!DX656*$CX656,IntermediateCalcs!DX656))</f>
        <v/>
      </c>
      <c r="DZ656" s="250" t="str">
        <f>IF(DataGoesHere!$B656="","",($CZ656-DY656))</f>
        <v/>
      </c>
      <c r="EA656" s="250" t="str">
        <f>IF(DataGoesHere!$B656="","",ABS($CZ656-DY656))</f>
        <v/>
      </c>
      <c r="EB656" s="250" t="str">
        <f>IF(DataGoesHere!$B656="","",EA656^2)</f>
        <v/>
      </c>
      <c r="EC656" s="249" t="str">
        <f>IF(DataGoesHere!$B656="","",EA656/$CZ656)</f>
        <v/>
      </c>
      <c r="ED656" s="250" t="str">
        <f>IF(DataGoesHere!$B656="","",SUM(DZ$2:DZ656)/AVERAGE(EA:EA))</f>
        <v/>
      </c>
    </row>
    <row r="657" spans="20:134" x14ac:dyDescent="0.2">
      <c r="T657" s="240"/>
      <c r="U657" s="86"/>
      <c r="V657" s="86"/>
      <c r="W657" s="86"/>
      <c r="X657" s="86"/>
      <c r="Y657" s="86"/>
      <c r="Z657" s="86"/>
      <c r="AA657" s="245" t="str">
        <f>IF(DataGoesHere!$B657="","",(DataGoesHere!$B657/SUM(DataGoesHere!$B650:'DataGoesHere'!$B661)))</f>
        <v/>
      </c>
      <c r="AB657" s="86"/>
      <c r="AC657" s="86"/>
      <c r="AD657" s="86"/>
      <c r="AE657" s="241"/>
      <c r="CV657" s="310" t="str">
        <f>IF(DataGoesHere!B657="","",DataGoesHere!A657)</f>
        <v/>
      </c>
      <c r="CW657" s="271">
        <f t="shared" ca="1" si="28"/>
        <v>8</v>
      </c>
      <c r="CX657" s="272">
        <f t="shared" ca="1" si="29"/>
        <v>1.0207492390681214</v>
      </c>
      <c r="CY657" s="266">
        <f>DataGoesHere!A657</f>
        <v>656</v>
      </c>
      <c r="CZ657" s="19" t="str">
        <f>IF(DataGoesHere!B657="","",DataGoesHere!B657)</f>
        <v/>
      </c>
      <c r="DA657" s="19" t="str">
        <f>IF(DataGoesHere!B657="","",IF(AH$5="No",DataGoesHere!B657,DataGoesHere!B657-(AH$2*(DataGoesHere!A657-1))))</f>
        <v/>
      </c>
      <c r="DB657" s="19" t="str">
        <f>IF(DataGoesHere!B657="","",IF(AO$9="No",DataGoesHere!B657,DataGoesHere!B657/CX657))</f>
        <v/>
      </c>
      <c r="DC657" s="19" t="str">
        <f>IF(DataGoesHere!B657="","",IF(AO$9="No",DA657,DA657/CX657))</f>
        <v/>
      </c>
      <c r="DD657" s="293" t="str">
        <f>IF(CZ657="",IF(COUNTIF(DD$2:DD656,"Forecast")&lt;Output!E$43,"Forecast",""),"Actual")</f>
        <v/>
      </c>
      <c r="DF657" s="19" t="str">
        <f>IF(DataGoesHere!B656="",IF(DD657="Forecast",(Output!$E$47*IntermediateCalcs!DH656)+((1-Output!$E$47)*IntermediateCalcs!DF656),""),(Output!$E$47*IntermediateCalcs!DB656)+((1-Output!$E$47)*IntermediateCalcs!DF656))</f>
        <v/>
      </c>
      <c r="DG657" s="19" t="str">
        <f>IF(DataGoesHere!B656="",IF(DD657="Forecast",(Output!$G$47*(IntermediateCalcs!DF657-IntermediateCalcs!DF656))+((1-Output!$G$47)*IntermediateCalcs!DG656),""),(Output!$G$47*(IntermediateCalcs!DF657-IntermediateCalcs!DF656))+((1-Output!$G$47)*IntermediateCalcs!DG656))</f>
        <v/>
      </c>
      <c r="DH657" s="19" t="str">
        <f>IF(DataGoesHere!B656="",IF(DD657="Forecast",DF657+DG657,""),DF657+DG657)</f>
        <v/>
      </c>
      <c r="DI657" s="274" t="str">
        <f>IF(DH657="","",IF(IntermediateCalcs!$AO$9="Yes",IntermediateCalcs!DH657*$CX657,IntermediateCalcs!DH657))</f>
        <v/>
      </c>
      <c r="DJ657" s="250" t="str">
        <f>IF(DataGoesHere!$B657="","",($CZ657-DI657))</f>
        <v/>
      </c>
      <c r="DK657" s="250" t="str">
        <f>IF(DataGoesHere!$B657="","",ABS($CZ657-DI657))</f>
        <v/>
      </c>
      <c r="DL657" s="250" t="str">
        <f>IF(DataGoesHere!$B657="","",DK657^2)</f>
        <v/>
      </c>
      <c r="DM657" s="249" t="str">
        <f>IF(DataGoesHere!$B657="","",DK657/$CZ657)</f>
        <v/>
      </c>
      <c r="DN657" s="250" t="str">
        <f>IF(DataGoesHere!$B657="","",SUM(DJ$2:DJ657)/AVERAGE(DK:DK))</f>
        <v/>
      </c>
      <c r="DP657" s="19" t="str">
        <f>IF(DataGoesHere!B657="",IF($DD657="Forecast",(Output!E$48*IntermediateCalcs!CY657)+Output!G$48,""),(Output!E$48*IntermediateCalcs!CY657)+Output!G$48)</f>
        <v/>
      </c>
      <c r="DQ657" s="274" t="str">
        <f>IF(DP657="","",IF(IntermediateCalcs!$AO$9="Yes",IntermediateCalcs!DP657*$CX657,IntermediateCalcs!DP657))</f>
        <v/>
      </c>
      <c r="DR657" s="250" t="str">
        <f>IF(DataGoesHere!$B657="","",($CZ657-DQ657))</f>
        <v/>
      </c>
      <c r="DS657" s="250" t="str">
        <f>IF(DataGoesHere!$B657="","",ABS($CZ657-DQ657))</f>
        <v/>
      </c>
      <c r="DT657" s="250" t="str">
        <f>IF(DataGoesHere!$B657="","",DS657^2)</f>
        <v/>
      </c>
      <c r="DU657" s="249" t="str">
        <f>IF(DataGoesHere!$B657="","",DS657/$CZ657)</f>
        <v/>
      </c>
      <c r="DV657" s="250" t="str">
        <f>IF(DataGoesHere!$B657="","",SUM(DR$2:DR657)/AVERAGE(DS:DS))</f>
        <v/>
      </c>
      <c r="DX657" s="19" t="str">
        <f>IF(DataGoesHere!$B656="","",(DB651*(Output!$O$49/Output!$P$49))+(IntermediateCalcs!DB652*(Output!$M$49/Output!$P$49))+(IntermediateCalcs!DB653*(Output!$K$49/Output!$P$49))+(DB654*(Output!$I$49/Output!$P$49))+(IntermediateCalcs!DB655*(Output!$G$49/Output!$P$49))+(IntermediateCalcs!DB656*(Output!$E$49/Output!$P$49)))</f>
        <v/>
      </c>
      <c r="DY657" s="274" t="str">
        <f>IF(DX657="","",IF(IntermediateCalcs!$AO$9="Yes",IntermediateCalcs!DX657*$CX657,IntermediateCalcs!DX657))</f>
        <v/>
      </c>
      <c r="DZ657" s="250" t="str">
        <f>IF(DataGoesHere!$B657="","",($CZ657-DY657))</f>
        <v/>
      </c>
      <c r="EA657" s="250" t="str">
        <f>IF(DataGoesHere!$B657="","",ABS($CZ657-DY657))</f>
        <v/>
      </c>
      <c r="EB657" s="250" t="str">
        <f>IF(DataGoesHere!$B657="","",EA657^2)</f>
        <v/>
      </c>
      <c r="EC657" s="249" t="str">
        <f>IF(DataGoesHere!$B657="","",EA657/$CZ657)</f>
        <v/>
      </c>
      <c r="ED657" s="250" t="str">
        <f>IF(DataGoesHere!$B657="","",SUM(DZ$2:DZ657)/AVERAGE(EA:EA))</f>
        <v/>
      </c>
    </row>
    <row r="658" spans="20:134" x14ac:dyDescent="0.2">
      <c r="T658" s="240"/>
      <c r="U658" s="86"/>
      <c r="V658" s="86"/>
      <c r="W658" s="86"/>
      <c r="X658" s="86"/>
      <c r="Y658" s="86"/>
      <c r="Z658" s="86"/>
      <c r="AA658" s="86"/>
      <c r="AB658" s="245" t="str">
        <f>IF(DataGoesHere!$B658="","",(DataGoesHere!$B658/SUM(DataGoesHere!$B650:'DataGoesHere'!$B661)))</f>
        <v/>
      </c>
      <c r="AC658" s="86"/>
      <c r="AD658" s="86"/>
      <c r="AE658" s="241"/>
      <c r="CV658" s="310" t="str">
        <f>IF(DataGoesHere!B658="","",DataGoesHere!A658)</f>
        <v/>
      </c>
      <c r="CW658" s="271">
        <f t="shared" ca="1" si="28"/>
        <v>9</v>
      </c>
      <c r="CX658" s="272">
        <f t="shared" ca="1" si="29"/>
        <v>1.0625330005567626</v>
      </c>
      <c r="CY658" s="266">
        <f>DataGoesHere!A658</f>
        <v>657</v>
      </c>
      <c r="CZ658" s="19" t="str">
        <f>IF(DataGoesHere!B658="","",DataGoesHere!B658)</f>
        <v/>
      </c>
      <c r="DA658" s="19" t="str">
        <f>IF(DataGoesHere!B658="","",IF(AH$5="No",DataGoesHere!B658,DataGoesHere!B658-(AH$2*(DataGoesHere!A658-1))))</f>
        <v/>
      </c>
      <c r="DB658" s="19" t="str">
        <f>IF(DataGoesHere!B658="","",IF(AO$9="No",DataGoesHere!B658,DataGoesHere!B658/CX658))</f>
        <v/>
      </c>
      <c r="DC658" s="19" t="str">
        <f>IF(DataGoesHere!B658="","",IF(AO$9="No",DA658,DA658/CX658))</f>
        <v/>
      </c>
      <c r="DD658" s="293" t="str">
        <f>IF(CZ658="",IF(COUNTIF(DD$2:DD657,"Forecast")&lt;Output!E$43,"Forecast",""),"Actual")</f>
        <v/>
      </c>
      <c r="DF658" s="19" t="str">
        <f>IF(DataGoesHere!B657="",IF(DD658="Forecast",(Output!$E$47*IntermediateCalcs!DH657)+((1-Output!$E$47)*IntermediateCalcs!DF657),""),(Output!$E$47*IntermediateCalcs!DB657)+((1-Output!$E$47)*IntermediateCalcs!DF657))</f>
        <v/>
      </c>
      <c r="DG658" s="19" t="str">
        <f>IF(DataGoesHere!B657="",IF(DD658="Forecast",(Output!$G$47*(IntermediateCalcs!DF658-IntermediateCalcs!DF657))+((1-Output!$G$47)*IntermediateCalcs!DG657),""),(Output!$G$47*(IntermediateCalcs!DF658-IntermediateCalcs!DF657))+((1-Output!$G$47)*IntermediateCalcs!DG657))</f>
        <v/>
      </c>
      <c r="DH658" s="19" t="str">
        <f>IF(DataGoesHere!B657="",IF(DD658="Forecast",DF658+DG658,""),DF658+DG658)</f>
        <v/>
      </c>
      <c r="DI658" s="274" t="str">
        <f>IF(DH658="","",IF(IntermediateCalcs!$AO$9="Yes",IntermediateCalcs!DH658*$CX658,IntermediateCalcs!DH658))</f>
        <v/>
      </c>
      <c r="DJ658" s="250" t="str">
        <f>IF(DataGoesHere!$B658="","",($CZ658-DI658))</f>
        <v/>
      </c>
      <c r="DK658" s="250" t="str">
        <f>IF(DataGoesHere!$B658="","",ABS($CZ658-DI658))</f>
        <v/>
      </c>
      <c r="DL658" s="250" t="str">
        <f>IF(DataGoesHere!$B658="","",DK658^2)</f>
        <v/>
      </c>
      <c r="DM658" s="249" t="str">
        <f>IF(DataGoesHere!$B658="","",DK658/$CZ658)</f>
        <v/>
      </c>
      <c r="DN658" s="250" t="str">
        <f>IF(DataGoesHere!$B658="","",SUM(DJ$2:DJ658)/AVERAGE(DK:DK))</f>
        <v/>
      </c>
      <c r="DP658" s="19" t="str">
        <f>IF(DataGoesHere!B658="",IF($DD658="Forecast",(Output!E$48*IntermediateCalcs!CY658)+Output!G$48,""),(Output!E$48*IntermediateCalcs!CY658)+Output!G$48)</f>
        <v/>
      </c>
      <c r="DQ658" s="274" t="str">
        <f>IF(DP658="","",IF(IntermediateCalcs!$AO$9="Yes",IntermediateCalcs!DP658*$CX658,IntermediateCalcs!DP658))</f>
        <v/>
      </c>
      <c r="DR658" s="250" t="str">
        <f>IF(DataGoesHere!$B658="","",($CZ658-DQ658))</f>
        <v/>
      </c>
      <c r="DS658" s="250" t="str">
        <f>IF(DataGoesHere!$B658="","",ABS($CZ658-DQ658))</f>
        <v/>
      </c>
      <c r="DT658" s="250" t="str">
        <f>IF(DataGoesHere!$B658="","",DS658^2)</f>
        <v/>
      </c>
      <c r="DU658" s="249" t="str">
        <f>IF(DataGoesHere!$B658="","",DS658/$CZ658)</f>
        <v/>
      </c>
      <c r="DV658" s="250" t="str">
        <f>IF(DataGoesHere!$B658="","",SUM(DR$2:DR658)/AVERAGE(DS:DS))</f>
        <v/>
      </c>
      <c r="DX658" s="19" t="str">
        <f>IF(DataGoesHere!$B657="","",(DB652*(Output!$O$49/Output!$P$49))+(IntermediateCalcs!DB653*(Output!$M$49/Output!$P$49))+(IntermediateCalcs!DB654*(Output!$K$49/Output!$P$49))+(DB655*(Output!$I$49/Output!$P$49))+(IntermediateCalcs!DB656*(Output!$G$49/Output!$P$49))+(IntermediateCalcs!DB657*(Output!$E$49/Output!$P$49)))</f>
        <v/>
      </c>
      <c r="DY658" s="274" t="str">
        <f>IF(DX658="","",IF(IntermediateCalcs!$AO$9="Yes",IntermediateCalcs!DX658*$CX658,IntermediateCalcs!DX658))</f>
        <v/>
      </c>
      <c r="DZ658" s="250" t="str">
        <f>IF(DataGoesHere!$B658="","",($CZ658-DY658))</f>
        <v/>
      </c>
      <c r="EA658" s="250" t="str">
        <f>IF(DataGoesHere!$B658="","",ABS($CZ658-DY658))</f>
        <v/>
      </c>
      <c r="EB658" s="250" t="str">
        <f>IF(DataGoesHere!$B658="","",EA658^2)</f>
        <v/>
      </c>
      <c r="EC658" s="249" t="str">
        <f>IF(DataGoesHere!$B658="","",EA658/$CZ658)</f>
        <v/>
      </c>
      <c r="ED658" s="250" t="str">
        <f>IF(DataGoesHere!$B658="","",SUM(DZ$2:DZ658)/AVERAGE(EA:EA))</f>
        <v/>
      </c>
    </row>
    <row r="659" spans="20:134" x14ac:dyDescent="0.2">
      <c r="T659" s="240"/>
      <c r="U659" s="86"/>
      <c r="V659" s="86"/>
      <c r="W659" s="86"/>
      <c r="X659" s="86"/>
      <c r="Y659" s="86"/>
      <c r="Z659" s="86"/>
      <c r="AA659" s="86"/>
      <c r="AB659" s="86"/>
      <c r="AC659" s="245" t="str">
        <f>IF(DataGoesHere!$B659="","",(DataGoesHere!$B659/SUM(DataGoesHere!$B650:'DataGoesHere'!$B661)))</f>
        <v/>
      </c>
      <c r="AD659" s="86"/>
      <c r="AE659" s="241"/>
      <c r="CV659" s="310" t="str">
        <f>IF(DataGoesHere!B659="","",DataGoesHere!A659)</f>
        <v/>
      </c>
      <c r="CW659" s="271">
        <f t="shared" ca="1" si="28"/>
        <v>10</v>
      </c>
      <c r="CX659" s="272">
        <f t="shared" ca="1" si="29"/>
        <v>0.92557634012077306</v>
      </c>
      <c r="CY659" s="266">
        <f>DataGoesHere!A659</f>
        <v>658</v>
      </c>
      <c r="CZ659" s="19" t="str">
        <f>IF(DataGoesHere!B659="","",DataGoesHere!B659)</f>
        <v/>
      </c>
      <c r="DA659" s="19" t="str">
        <f>IF(DataGoesHere!B659="","",IF(AH$5="No",DataGoesHere!B659,DataGoesHere!B659-(AH$2*(DataGoesHere!A659-1))))</f>
        <v/>
      </c>
      <c r="DB659" s="19" t="str">
        <f>IF(DataGoesHere!B659="","",IF(AO$9="No",DataGoesHere!B659,DataGoesHere!B659/CX659))</f>
        <v/>
      </c>
      <c r="DC659" s="19" t="str">
        <f>IF(DataGoesHere!B659="","",IF(AO$9="No",DA659,DA659/CX659))</f>
        <v/>
      </c>
      <c r="DD659" s="293" t="str">
        <f>IF(CZ659="",IF(COUNTIF(DD$2:DD658,"Forecast")&lt;Output!E$43,"Forecast",""),"Actual")</f>
        <v/>
      </c>
      <c r="DF659" s="19" t="str">
        <f>IF(DataGoesHere!B658="",IF(DD659="Forecast",(Output!$E$47*IntermediateCalcs!DH658)+((1-Output!$E$47)*IntermediateCalcs!DF658),""),(Output!$E$47*IntermediateCalcs!DB658)+((1-Output!$E$47)*IntermediateCalcs!DF658))</f>
        <v/>
      </c>
      <c r="DG659" s="19" t="str">
        <f>IF(DataGoesHere!B658="",IF(DD659="Forecast",(Output!$G$47*(IntermediateCalcs!DF659-IntermediateCalcs!DF658))+((1-Output!$G$47)*IntermediateCalcs!DG658),""),(Output!$G$47*(IntermediateCalcs!DF659-IntermediateCalcs!DF658))+((1-Output!$G$47)*IntermediateCalcs!DG658))</f>
        <v/>
      </c>
      <c r="DH659" s="19" t="str">
        <f>IF(DataGoesHere!B658="",IF(DD659="Forecast",DF659+DG659,""),DF659+DG659)</f>
        <v/>
      </c>
      <c r="DI659" s="274" t="str">
        <f>IF(DH659="","",IF(IntermediateCalcs!$AO$9="Yes",IntermediateCalcs!DH659*$CX659,IntermediateCalcs!DH659))</f>
        <v/>
      </c>
      <c r="DJ659" s="250" t="str">
        <f>IF(DataGoesHere!$B659="","",($CZ659-DI659))</f>
        <v/>
      </c>
      <c r="DK659" s="250" t="str">
        <f>IF(DataGoesHere!$B659="","",ABS($CZ659-DI659))</f>
        <v/>
      </c>
      <c r="DL659" s="250" t="str">
        <f>IF(DataGoesHere!$B659="","",DK659^2)</f>
        <v/>
      </c>
      <c r="DM659" s="249" t="str">
        <f>IF(DataGoesHere!$B659="","",DK659/$CZ659)</f>
        <v/>
      </c>
      <c r="DN659" s="250" t="str">
        <f>IF(DataGoesHere!$B659="","",SUM(DJ$2:DJ659)/AVERAGE(DK:DK))</f>
        <v/>
      </c>
      <c r="DP659" s="19" t="str">
        <f>IF(DataGoesHere!B659="",IF($DD659="Forecast",(Output!E$48*IntermediateCalcs!CY659)+Output!G$48,""),(Output!E$48*IntermediateCalcs!CY659)+Output!G$48)</f>
        <v/>
      </c>
      <c r="DQ659" s="274" t="str">
        <f>IF(DP659="","",IF(IntermediateCalcs!$AO$9="Yes",IntermediateCalcs!DP659*$CX659,IntermediateCalcs!DP659))</f>
        <v/>
      </c>
      <c r="DR659" s="250" t="str">
        <f>IF(DataGoesHere!$B659="","",($CZ659-DQ659))</f>
        <v/>
      </c>
      <c r="DS659" s="250" t="str">
        <f>IF(DataGoesHere!$B659="","",ABS($CZ659-DQ659))</f>
        <v/>
      </c>
      <c r="DT659" s="250" t="str">
        <f>IF(DataGoesHere!$B659="","",DS659^2)</f>
        <v/>
      </c>
      <c r="DU659" s="249" t="str">
        <f>IF(DataGoesHere!$B659="","",DS659/$CZ659)</f>
        <v/>
      </c>
      <c r="DV659" s="250" t="str">
        <f>IF(DataGoesHere!$B659="","",SUM(DR$2:DR659)/AVERAGE(DS:DS))</f>
        <v/>
      </c>
      <c r="DX659" s="19" t="str">
        <f>IF(DataGoesHere!$B658="","",(DB653*(Output!$O$49/Output!$P$49))+(IntermediateCalcs!DB654*(Output!$M$49/Output!$P$49))+(IntermediateCalcs!DB655*(Output!$K$49/Output!$P$49))+(DB656*(Output!$I$49/Output!$P$49))+(IntermediateCalcs!DB657*(Output!$G$49/Output!$P$49))+(IntermediateCalcs!DB658*(Output!$E$49/Output!$P$49)))</f>
        <v/>
      </c>
      <c r="DY659" s="274" t="str">
        <f>IF(DX659="","",IF(IntermediateCalcs!$AO$9="Yes",IntermediateCalcs!DX659*$CX659,IntermediateCalcs!DX659))</f>
        <v/>
      </c>
      <c r="DZ659" s="250" t="str">
        <f>IF(DataGoesHere!$B659="","",($CZ659-DY659))</f>
        <v/>
      </c>
      <c r="EA659" s="250" t="str">
        <f>IF(DataGoesHere!$B659="","",ABS($CZ659-DY659))</f>
        <v/>
      </c>
      <c r="EB659" s="250" t="str">
        <f>IF(DataGoesHere!$B659="","",EA659^2)</f>
        <v/>
      </c>
      <c r="EC659" s="249" t="str">
        <f>IF(DataGoesHere!$B659="","",EA659/$CZ659)</f>
        <v/>
      </c>
      <c r="ED659" s="250" t="str">
        <f>IF(DataGoesHere!$B659="","",SUM(DZ$2:DZ659)/AVERAGE(EA:EA))</f>
        <v/>
      </c>
    </row>
    <row r="660" spans="20:134" x14ac:dyDescent="0.2">
      <c r="T660" s="240"/>
      <c r="U660" s="86"/>
      <c r="V660" s="86"/>
      <c r="W660" s="86"/>
      <c r="X660" s="86"/>
      <c r="Y660" s="86"/>
      <c r="Z660" s="86"/>
      <c r="AA660" s="86"/>
      <c r="AB660" s="86"/>
      <c r="AC660" s="86"/>
      <c r="AD660" s="245" t="str">
        <f>IF(DataGoesHere!$B660="","",(DataGoesHere!$B660/SUM(DataGoesHere!$B650:'DataGoesHere'!$B661)))</f>
        <v/>
      </c>
      <c r="AE660" s="241"/>
      <c r="CV660" s="310" t="str">
        <f>IF(DataGoesHere!B660="","",DataGoesHere!A660)</f>
        <v/>
      </c>
      <c r="CW660" s="271">
        <f t="shared" ca="1" si="28"/>
        <v>11</v>
      </c>
      <c r="CX660" s="272">
        <f t="shared" ca="1" si="29"/>
        <v>0.97463169608807265</v>
      </c>
      <c r="CY660" s="266">
        <f>DataGoesHere!A660</f>
        <v>659</v>
      </c>
      <c r="CZ660" s="19" t="str">
        <f>IF(DataGoesHere!B660="","",DataGoesHere!B660)</f>
        <v/>
      </c>
      <c r="DA660" s="19" t="str">
        <f>IF(DataGoesHere!B660="","",IF(AH$5="No",DataGoesHere!B660,DataGoesHere!B660-(AH$2*(DataGoesHere!A660-1))))</f>
        <v/>
      </c>
      <c r="DB660" s="19" t="str">
        <f>IF(DataGoesHere!B660="","",IF(AO$9="No",DataGoesHere!B660,DataGoesHere!B660/CX660))</f>
        <v/>
      </c>
      <c r="DC660" s="19" t="str">
        <f>IF(DataGoesHere!B660="","",IF(AO$9="No",DA660,DA660/CX660))</f>
        <v/>
      </c>
      <c r="DD660" s="293" t="str">
        <f>IF(CZ660="",IF(COUNTIF(DD$2:DD659,"Forecast")&lt;Output!E$43,"Forecast",""),"Actual")</f>
        <v/>
      </c>
      <c r="DF660" s="19" t="str">
        <f>IF(DataGoesHere!B659="",IF(DD660="Forecast",(Output!$E$47*IntermediateCalcs!DH659)+((1-Output!$E$47)*IntermediateCalcs!DF659),""),(Output!$E$47*IntermediateCalcs!DB659)+((1-Output!$E$47)*IntermediateCalcs!DF659))</f>
        <v/>
      </c>
      <c r="DG660" s="19" t="str">
        <f>IF(DataGoesHere!B659="",IF(DD660="Forecast",(Output!$G$47*(IntermediateCalcs!DF660-IntermediateCalcs!DF659))+((1-Output!$G$47)*IntermediateCalcs!DG659),""),(Output!$G$47*(IntermediateCalcs!DF660-IntermediateCalcs!DF659))+((1-Output!$G$47)*IntermediateCalcs!DG659))</f>
        <v/>
      </c>
      <c r="DH660" s="19" t="str">
        <f>IF(DataGoesHere!B659="",IF(DD660="Forecast",DF660+DG660,""),DF660+DG660)</f>
        <v/>
      </c>
      <c r="DI660" s="274" t="str">
        <f>IF(DH660="","",IF(IntermediateCalcs!$AO$9="Yes",IntermediateCalcs!DH660*$CX660,IntermediateCalcs!DH660))</f>
        <v/>
      </c>
      <c r="DJ660" s="250" t="str">
        <f>IF(DataGoesHere!$B660="","",($CZ660-DI660))</f>
        <v/>
      </c>
      <c r="DK660" s="250" t="str">
        <f>IF(DataGoesHere!$B660="","",ABS($CZ660-DI660))</f>
        <v/>
      </c>
      <c r="DL660" s="250" t="str">
        <f>IF(DataGoesHere!$B660="","",DK660^2)</f>
        <v/>
      </c>
      <c r="DM660" s="249" t="str">
        <f>IF(DataGoesHere!$B660="","",DK660/$CZ660)</f>
        <v/>
      </c>
      <c r="DN660" s="250" t="str">
        <f>IF(DataGoesHere!$B660="","",SUM(DJ$2:DJ660)/AVERAGE(DK:DK))</f>
        <v/>
      </c>
      <c r="DP660" s="19" t="str">
        <f>IF(DataGoesHere!B660="",IF($DD660="Forecast",(Output!E$48*IntermediateCalcs!CY660)+Output!G$48,""),(Output!E$48*IntermediateCalcs!CY660)+Output!G$48)</f>
        <v/>
      </c>
      <c r="DQ660" s="274" t="str">
        <f>IF(DP660="","",IF(IntermediateCalcs!$AO$9="Yes",IntermediateCalcs!DP660*$CX660,IntermediateCalcs!DP660))</f>
        <v/>
      </c>
      <c r="DR660" s="250" t="str">
        <f>IF(DataGoesHere!$B660="","",($CZ660-DQ660))</f>
        <v/>
      </c>
      <c r="DS660" s="250" t="str">
        <f>IF(DataGoesHere!$B660="","",ABS($CZ660-DQ660))</f>
        <v/>
      </c>
      <c r="DT660" s="250" t="str">
        <f>IF(DataGoesHere!$B660="","",DS660^2)</f>
        <v/>
      </c>
      <c r="DU660" s="249" t="str">
        <f>IF(DataGoesHere!$B660="","",DS660/$CZ660)</f>
        <v/>
      </c>
      <c r="DV660" s="250" t="str">
        <f>IF(DataGoesHere!$B660="","",SUM(DR$2:DR660)/AVERAGE(DS:DS))</f>
        <v/>
      </c>
      <c r="DX660" s="19" t="str">
        <f>IF(DataGoesHere!$B659="","",(DB654*(Output!$O$49/Output!$P$49))+(IntermediateCalcs!DB655*(Output!$M$49/Output!$P$49))+(IntermediateCalcs!DB656*(Output!$K$49/Output!$P$49))+(DB657*(Output!$I$49/Output!$P$49))+(IntermediateCalcs!DB658*(Output!$G$49/Output!$P$49))+(IntermediateCalcs!DB659*(Output!$E$49/Output!$P$49)))</f>
        <v/>
      </c>
      <c r="DY660" s="274" t="str">
        <f>IF(DX660="","",IF(IntermediateCalcs!$AO$9="Yes",IntermediateCalcs!DX660*$CX660,IntermediateCalcs!DX660))</f>
        <v/>
      </c>
      <c r="DZ660" s="250" t="str">
        <f>IF(DataGoesHere!$B660="","",($CZ660-DY660))</f>
        <v/>
      </c>
      <c r="EA660" s="250" t="str">
        <f>IF(DataGoesHere!$B660="","",ABS($CZ660-DY660))</f>
        <v/>
      </c>
      <c r="EB660" s="250" t="str">
        <f>IF(DataGoesHere!$B660="","",EA660^2)</f>
        <v/>
      </c>
      <c r="EC660" s="249" t="str">
        <f>IF(DataGoesHere!$B660="","",EA660/$CZ660)</f>
        <v/>
      </c>
      <c r="ED660" s="250" t="str">
        <f>IF(DataGoesHere!$B660="","",SUM(DZ$2:DZ660)/AVERAGE(EA:EA))</f>
        <v/>
      </c>
    </row>
    <row r="661" spans="20:134" x14ac:dyDescent="0.2">
      <c r="T661" s="242"/>
      <c r="U661" s="243"/>
      <c r="V661" s="243"/>
      <c r="W661" s="243"/>
      <c r="X661" s="243"/>
      <c r="Y661" s="243"/>
      <c r="Z661" s="243"/>
      <c r="AA661" s="243"/>
      <c r="AB661" s="243"/>
      <c r="AC661" s="243"/>
      <c r="AD661" s="243"/>
      <c r="AE661" s="246" t="str">
        <f>IF(DataGoesHere!$B661="","",(DataGoesHere!$B661/SUM(DataGoesHere!$B650:'DataGoesHere'!$B661)))</f>
        <v/>
      </c>
      <c r="CV661" s="310" t="str">
        <f>IF(DataGoesHere!B661="","",DataGoesHere!A661)</f>
        <v/>
      </c>
      <c r="CW661" s="271">
        <f t="shared" ca="1" si="28"/>
        <v>12</v>
      </c>
      <c r="CX661" s="272">
        <f t="shared" ca="1" si="29"/>
        <v>1.0054005237672714</v>
      </c>
      <c r="CY661" s="266">
        <f>DataGoesHere!A661</f>
        <v>660</v>
      </c>
      <c r="CZ661" s="19" t="str">
        <f>IF(DataGoesHere!B661="","",DataGoesHere!B661)</f>
        <v/>
      </c>
      <c r="DA661" s="19" t="str">
        <f>IF(DataGoesHere!B661="","",IF(AH$5="No",DataGoesHere!B661,DataGoesHere!B661-(AH$2*(DataGoesHere!A661-1))))</f>
        <v/>
      </c>
      <c r="DB661" s="19" t="str">
        <f>IF(DataGoesHere!B661="","",IF(AO$9="No",DataGoesHere!B661,DataGoesHere!B661/CX661))</f>
        <v/>
      </c>
      <c r="DC661" s="19" t="str">
        <f>IF(DataGoesHere!B661="","",IF(AO$9="No",DA661,DA661/CX661))</f>
        <v/>
      </c>
      <c r="DD661" s="293" t="str">
        <f>IF(CZ661="",IF(COUNTIF(DD$2:DD660,"Forecast")&lt;Output!E$43,"Forecast",""),"Actual")</f>
        <v/>
      </c>
      <c r="DF661" s="19" t="str">
        <f>IF(DataGoesHere!B660="",IF(DD661="Forecast",(Output!$E$47*IntermediateCalcs!DH660)+((1-Output!$E$47)*IntermediateCalcs!DF660),""),(Output!$E$47*IntermediateCalcs!DB660)+((1-Output!$E$47)*IntermediateCalcs!DF660))</f>
        <v/>
      </c>
      <c r="DG661" s="19" t="str">
        <f>IF(DataGoesHere!B660="",IF(DD661="Forecast",(Output!$G$47*(IntermediateCalcs!DF661-IntermediateCalcs!DF660))+((1-Output!$G$47)*IntermediateCalcs!DG660),""),(Output!$G$47*(IntermediateCalcs!DF661-IntermediateCalcs!DF660))+((1-Output!$G$47)*IntermediateCalcs!DG660))</f>
        <v/>
      </c>
      <c r="DH661" s="19" t="str">
        <f>IF(DataGoesHere!B660="",IF(DD661="Forecast",DF661+DG661,""),DF661+DG661)</f>
        <v/>
      </c>
      <c r="DI661" s="274" t="str">
        <f>IF(DH661="","",IF(IntermediateCalcs!$AO$9="Yes",IntermediateCalcs!DH661*$CX661,IntermediateCalcs!DH661))</f>
        <v/>
      </c>
      <c r="DJ661" s="250" t="str">
        <f>IF(DataGoesHere!$B661="","",($CZ661-DI661))</f>
        <v/>
      </c>
      <c r="DK661" s="250" t="str">
        <f>IF(DataGoesHere!$B661="","",ABS($CZ661-DI661))</f>
        <v/>
      </c>
      <c r="DL661" s="250" t="str">
        <f>IF(DataGoesHere!$B661="","",DK661^2)</f>
        <v/>
      </c>
      <c r="DM661" s="249" t="str">
        <f>IF(DataGoesHere!$B661="","",DK661/$CZ661)</f>
        <v/>
      </c>
      <c r="DN661" s="250" t="str">
        <f>IF(DataGoesHere!$B661="","",SUM(DJ$2:DJ661)/AVERAGE(DK:DK))</f>
        <v/>
      </c>
      <c r="DP661" s="19" t="str">
        <f>IF(DataGoesHere!B661="",IF($DD661="Forecast",(Output!E$48*IntermediateCalcs!CY661)+Output!G$48,""),(Output!E$48*IntermediateCalcs!CY661)+Output!G$48)</f>
        <v/>
      </c>
      <c r="DQ661" s="274" t="str">
        <f>IF(DP661="","",IF(IntermediateCalcs!$AO$9="Yes",IntermediateCalcs!DP661*$CX661,IntermediateCalcs!DP661))</f>
        <v/>
      </c>
      <c r="DR661" s="250" t="str">
        <f>IF(DataGoesHere!$B661="","",($CZ661-DQ661))</f>
        <v/>
      </c>
      <c r="DS661" s="250" t="str">
        <f>IF(DataGoesHere!$B661="","",ABS($CZ661-DQ661))</f>
        <v/>
      </c>
      <c r="DT661" s="250" t="str">
        <f>IF(DataGoesHere!$B661="","",DS661^2)</f>
        <v/>
      </c>
      <c r="DU661" s="249" t="str">
        <f>IF(DataGoesHere!$B661="","",DS661/$CZ661)</f>
        <v/>
      </c>
      <c r="DV661" s="250" t="str">
        <f>IF(DataGoesHere!$B661="","",SUM(DR$2:DR661)/AVERAGE(DS:DS))</f>
        <v/>
      </c>
      <c r="DX661" s="19" t="str">
        <f>IF(DataGoesHere!$B660="","",(DB655*(Output!$O$49/Output!$P$49))+(IntermediateCalcs!DB656*(Output!$M$49/Output!$P$49))+(IntermediateCalcs!DB657*(Output!$K$49/Output!$P$49))+(DB658*(Output!$I$49/Output!$P$49))+(IntermediateCalcs!DB659*(Output!$G$49/Output!$P$49))+(IntermediateCalcs!DB660*(Output!$E$49/Output!$P$49)))</f>
        <v/>
      </c>
      <c r="DY661" s="274" t="str">
        <f>IF(DX661="","",IF(IntermediateCalcs!$AO$9="Yes",IntermediateCalcs!DX661*$CX661,IntermediateCalcs!DX661))</f>
        <v/>
      </c>
      <c r="DZ661" s="250" t="str">
        <f>IF(DataGoesHere!$B661="","",($CZ661-DY661))</f>
        <v/>
      </c>
      <c r="EA661" s="250" t="str">
        <f>IF(DataGoesHere!$B661="","",ABS($CZ661-DY661))</f>
        <v/>
      </c>
      <c r="EB661" s="250" t="str">
        <f>IF(DataGoesHere!$B661="","",EA661^2)</f>
        <v/>
      </c>
      <c r="EC661" s="249" t="str">
        <f>IF(DataGoesHere!$B661="","",EA661/$CZ661)</f>
        <v/>
      </c>
      <c r="ED661" s="250" t="str">
        <f>IF(DataGoesHere!$B661="","",SUM(DZ$2:DZ661)/AVERAGE(EA:EA))</f>
        <v/>
      </c>
    </row>
    <row r="662" spans="20:134" x14ac:dyDescent="0.2">
      <c r="T662" s="244" t="str">
        <f>IF(DataGoesHere!$B662="","",(DataGoesHere!$B662/SUM(DataGoesHere!$B662:'DataGoesHere'!$B673)))</f>
        <v/>
      </c>
      <c r="U662" s="238"/>
      <c r="V662" s="238"/>
      <c r="W662" s="238"/>
      <c r="X662" s="238"/>
      <c r="Y662" s="238"/>
      <c r="Z662" s="238"/>
      <c r="AA662" s="238"/>
      <c r="AB662" s="238"/>
      <c r="AC662" s="238"/>
      <c r="AD662" s="238"/>
      <c r="AE662" s="239"/>
      <c r="CV662" s="310" t="str">
        <f>IF(DataGoesHere!B662="","",DataGoesHere!A662)</f>
        <v/>
      </c>
      <c r="CW662" s="271">
        <f t="shared" ca="1" si="28"/>
        <v>1</v>
      </c>
      <c r="CX662" s="272">
        <f t="shared" ca="1" si="29"/>
        <v>1.3236179355303281</v>
      </c>
      <c r="CY662" s="266">
        <f>DataGoesHere!A662</f>
        <v>661</v>
      </c>
      <c r="CZ662" s="19" t="str">
        <f>IF(DataGoesHere!B662="","",DataGoesHere!B662)</f>
        <v/>
      </c>
      <c r="DA662" s="19" t="str">
        <f>IF(DataGoesHere!B662="","",IF(AH$5="No",DataGoesHere!B662,DataGoesHere!B662-(AH$2*(DataGoesHere!A662-1))))</f>
        <v/>
      </c>
      <c r="DB662" s="19" t="str">
        <f>IF(DataGoesHere!B662="","",IF(AO$9="No",DataGoesHere!B662,DataGoesHere!B662/CX662))</f>
        <v/>
      </c>
      <c r="DC662" s="19" t="str">
        <f>IF(DataGoesHere!B662="","",IF(AO$9="No",DA662,DA662/CX662))</f>
        <v/>
      </c>
      <c r="DD662" s="293" t="str">
        <f>IF(CZ662="",IF(COUNTIF(DD$2:DD661,"Forecast")&lt;Output!E$43,"Forecast",""),"Actual")</f>
        <v/>
      </c>
      <c r="DF662" s="19" t="str">
        <f>IF(DataGoesHere!B661="",IF(DD662="Forecast",(Output!$E$47*IntermediateCalcs!DH661)+((1-Output!$E$47)*IntermediateCalcs!DF661),""),(Output!$E$47*IntermediateCalcs!DB661)+((1-Output!$E$47)*IntermediateCalcs!DF661))</f>
        <v/>
      </c>
      <c r="DG662" s="19" t="str">
        <f>IF(DataGoesHere!B661="",IF(DD662="Forecast",(Output!$G$47*(IntermediateCalcs!DF662-IntermediateCalcs!DF661))+((1-Output!$G$47)*IntermediateCalcs!DG661),""),(Output!$G$47*(IntermediateCalcs!DF662-IntermediateCalcs!DF661))+((1-Output!$G$47)*IntermediateCalcs!DG661))</f>
        <v/>
      </c>
      <c r="DH662" s="19" t="str">
        <f>IF(DataGoesHere!B661="",IF(DD662="Forecast",DF662+DG662,""),DF662+DG662)</f>
        <v/>
      </c>
      <c r="DI662" s="274" t="str">
        <f>IF(DH662="","",IF(IntermediateCalcs!$AO$9="Yes",IntermediateCalcs!DH662*$CX662,IntermediateCalcs!DH662))</f>
        <v/>
      </c>
      <c r="DJ662" s="250" t="str">
        <f>IF(DataGoesHere!$B662="","",($CZ662-DI662))</f>
        <v/>
      </c>
      <c r="DK662" s="250" t="str">
        <f>IF(DataGoesHere!$B662="","",ABS($CZ662-DI662))</f>
        <v/>
      </c>
      <c r="DL662" s="250" t="str">
        <f>IF(DataGoesHere!$B662="","",DK662^2)</f>
        <v/>
      </c>
      <c r="DM662" s="249" t="str">
        <f>IF(DataGoesHere!$B662="","",DK662/$CZ662)</f>
        <v/>
      </c>
      <c r="DN662" s="250" t="str">
        <f>IF(DataGoesHere!$B662="","",SUM(DJ$2:DJ662)/AVERAGE(DK:DK))</f>
        <v/>
      </c>
      <c r="DP662" s="19" t="str">
        <f>IF(DataGoesHere!B662="",IF($DD662="Forecast",(Output!E$48*IntermediateCalcs!CY662)+Output!G$48,""),(Output!E$48*IntermediateCalcs!CY662)+Output!G$48)</f>
        <v/>
      </c>
      <c r="DQ662" s="274" t="str">
        <f>IF(DP662="","",IF(IntermediateCalcs!$AO$9="Yes",IntermediateCalcs!DP662*$CX662,IntermediateCalcs!DP662))</f>
        <v/>
      </c>
      <c r="DR662" s="250" t="str">
        <f>IF(DataGoesHere!$B662="","",($CZ662-DQ662))</f>
        <v/>
      </c>
      <c r="DS662" s="250" t="str">
        <f>IF(DataGoesHere!$B662="","",ABS($CZ662-DQ662))</f>
        <v/>
      </c>
      <c r="DT662" s="250" t="str">
        <f>IF(DataGoesHere!$B662="","",DS662^2)</f>
        <v/>
      </c>
      <c r="DU662" s="249" t="str">
        <f>IF(DataGoesHere!$B662="","",DS662/$CZ662)</f>
        <v/>
      </c>
      <c r="DV662" s="250" t="str">
        <f>IF(DataGoesHere!$B662="","",SUM(DR$2:DR662)/AVERAGE(DS:DS))</f>
        <v/>
      </c>
      <c r="DX662" s="19" t="str">
        <f>IF(DataGoesHere!$B661="","",(DB656*(Output!$O$49/Output!$P$49))+(IntermediateCalcs!DB657*(Output!$M$49/Output!$P$49))+(IntermediateCalcs!DB658*(Output!$K$49/Output!$P$49))+(DB659*(Output!$I$49/Output!$P$49))+(IntermediateCalcs!DB660*(Output!$G$49/Output!$P$49))+(IntermediateCalcs!DB661*(Output!$E$49/Output!$P$49)))</f>
        <v/>
      </c>
      <c r="DY662" s="274" t="str">
        <f>IF(DX662="","",IF(IntermediateCalcs!$AO$9="Yes",IntermediateCalcs!DX662*$CX662,IntermediateCalcs!DX662))</f>
        <v/>
      </c>
      <c r="DZ662" s="250" t="str">
        <f>IF(DataGoesHere!$B662="","",($CZ662-DY662))</f>
        <v/>
      </c>
      <c r="EA662" s="250" t="str">
        <f>IF(DataGoesHere!$B662="","",ABS($CZ662-DY662))</f>
        <v/>
      </c>
      <c r="EB662" s="250" t="str">
        <f>IF(DataGoesHere!$B662="","",EA662^2)</f>
        <v/>
      </c>
      <c r="EC662" s="249" t="str">
        <f>IF(DataGoesHere!$B662="","",EA662/$CZ662)</f>
        <v/>
      </c>
      <c r="ED662" s="250" t="str">
        <f>IF(DataGoesHere!$B662="","",SUM(DZ$2:DZ662)/AVERAGE(EA:EA))</f>
        <v/>
      </c>
    </row>
    <row r="663" spans="20:134" x14ac:dyDescent="0.2">
      <c r="T663" s="240"/>
      <c r="U663" s="245" t="str">
        <f>IF(DataGoesHere!$B663="","",(DataGoesHere!$B663/SUM(DataGoesHere!$B663:'DataGoesHere'!$B673)))</f>
        <v/>
      </c>
      <c r="V663" s="86"/>
      <c r="W663" s="86"/>
      <c r="X663" s="86"/>
      <c r="Y663" s="86"/>
      <c r="Z663" s="86"/>
      <c r="AA663" s="86"/>
      <c r="AB663" s="86"/>
      <c r="AC663" s="86"/>
      <c r="AD663" s="86"/>
      <c r="AE663" s="241"/>
      <c r="CV663" s="310" t="str">
        <f>IF(DataGoesHere!B663="","",DataGoesHere!A663)</f>
        <v/>
      </c>
      <c r="CW663" s="271">
        <f t="shared" ca="1" si="28"/>
        <v>2</v>
      </c>
      <c r="CX663" s="272">
        <f t="shared" ca="1" si="29"/>
        <v>0.80574490527728204</v>
      </c>
      <c r="CY663" s="266">
        <f>DataGoesHere!A663</f>
        <v>662</v>
      </c>
      <c r="CZ663" s="19" t="str">
        <f>IF(DataGoesHere!B663="","",DataGoesHere!B663)</f>
        <v/>
      </c>
      <c r="DA663" s="19" t="str">
        <f>IF(DataGoesHere!B663="","",IF(AH$5="No",DataGoesHere!B663,DataGoesHere!B663-(AH$2*(DataGoesHere!A663-1))))</f>
        <v/>
      </c>
      <c r="DB663" s="19" t="str">
        <f>IF(DataGoesHere!B663="","",IF(AO$9="No",DataGoesHere!B663,DataGoesHere!B663/CX663))</f>
        <v/>
      </c>
      <c r="DC663" s="19" t="str">
        <f>IF(DataGoesHere!B663="","",IF(AO$9="No",DA663,DA663/CX663))</f>
        <v/>
      </c>
      <c r="DD663" s="293" t="str">
        <f>IF(CZ663="",IF(COUNTIF(DD$2:DD662,"Forecast")&lt;Output!E$43,"Forecast",""),"Actual")</f>
        <v/>
      </c>
      <c r="DF663" s="19" t="str">
        <f>IF(DataGoesHere!B662="",IF(DD663="Forecast",(Output!$E$47*IntermediateCalcs!DH662)+((1-Output!$E$47)*IntermediateCalcs!DF662),""),(Output!$E$47*IntermediateCalcs!DB662)+((1-Output!$E$47)*IntermediateCalcs!DF662))</f>
        <v/>
      </c>
      <c r="DG663" s="19" t="str">
        <f>IF(DataGoesHere!B662="",IF(DD663="Forecast",(Output!$G$47*(IntermediateCalcs!DF663-IntermediateCalcs!DF662))+((1-Output!$G$47)*IntermediateCalcs!DG662),""),(Output!$G$47*(IntermediateCalcs!DF663-IntermediateCalcs!DF662))+((1-Output!$G$47)*IntermediateCalcs!DG662))</f>
        <v/>
      </c>
      <c r="DH663" s="19" t="str">
        <f>IF(DataGoesHere!B662="",IF(DD663="Forecast",DF663+DG663,""),DF663+DG663)</f>
        <v/>
      </c>
      <c r="DI663" s="274" t="str">
        <f>IF(DH663="","",IF(IntermediateCalcs!$AO$9="Yes",IntermediateCalcs!DH663*$CX663,IntermediateCalcs!DH663))</f>
        <v/>
      </c>
      <c r="DJ663" s="250" t="str">
        <f>IF(DataGoesHere!$B663="","",($CZ663-DI663))</f>
        <v/>
      </c>
      <c r="DK663" s="250" t="str">
        <f>IF(DataGoesHere!$B663="","",ABS($CZ663-DI663))</f>
        <v/>
      </c>
      <c r="DL663" s="250" t="str">
        <f>IF(DataGoesHere!$B663="","",DK663^2)</f>
        <v/>
      </c>
      <c r="DM663" s="249" t="str">
        <f>IF(DataGoesHere!$B663="","",DK663/$CZ663)</f>
        <v/>
      </c>
      <c r="DN663" s="250" t="str">
        <f>IF(DataGoesHere!$B663="","",SUM(DJ$2:DJ663)/AVERAGE(DK:DK))</f>
        <v/>
      </c>
      <c r="DP663" s="19" t="str">
        <f>IF(DataGoesHere!B663="",IF($DD663="Forecast",(Output!E$48*IntermediateCalcs!CY663)+Output!G$48,""),(Output!E$48*IntermediateCalcs!CY663)+Output!G$48)</f>
        <v/>
      </c>
      <c r="DQ663" s="274" t="str">
        <f>IF(DP663="","",IF(IntermediateCalcs!$AO$9="Yes",IntermediateCalcs!DP663*$CX663,IntermediateCalcs!DP663))</f>
        <v/>
      </c>
      <c r="DR663" s="250" t="str">
        <f>IF(DataGoesHere!$B663="","",($CZ663-DQ663))</f>
        <v/>
      </c>
      <c r="DS663" s="250" t="str">
        <f>IF(DataGoesHere!$B663="","",ABS($CZ663-DQ663))</f>
        <v/>
      </c>
      <c r="DT663" s="250" t="str">
        <f>IF(DataGoesHere!$B663="","",DS663^2)</f>
        <v/>
      </c>
      <c r="DU663" s="249" t="str">
        <f>IF(DataGoesHere!$B663="","",DS663/$CZ663)</f>
        <v/>
      </c>
      <c r="DV663" s="250" t="str">
        <f>IF(DataGoesHere!$B663="","",SUM(DR$2:DR663)/AVERAGE(DS:DS))</f>
        <v/>
      </c>
      <c r="DX663" s="19" t="str">
        <f>IF(DataGoesHere!$B662="","",(DB657*(Output!$O$49/Output!$P$49))+(IntermediateCalcs!DB658*(Output!$M$49/Output!$P$49))+(IntermediateCalcs!DB659*(Output!$K$49/Output!$P$49))+(DB660*(Output!$I$49/Output!$P$49))+(IntermediateCalcs!DB661*(Output!$G$49/Output!$P$49))+(IntermediateCalcs!DB662*(Output!$E$49/Output!$P$49)))</f>
        <v/>
      </c>
      <c r="DY663" s="274" t="str">
        <f>IF(DX663="","",IF(IntermediateCalcs!$AO$9="Yes",IntermediateCalcs!DX663*$CX663,IntermediateCalcs!DX663))</f>
        <v/>
      </c>
      <c r="DZ663" s="250" t="str">
        <f>IF(DataGoesHere!$B663="","",($CZ663-DY663))</f>
        <v/>
      </c>
      <c r="EA663" s="250" t="str">
        <f>IF(DataGoesHere!$B663="","",ABS($CZ663-DY663))</f>
        <v/>
      </c>
      <c r="EB663" s="250" t="str">
        <f>IF(DataGoesHere!$B663="","",EA663^2)</f>
        <v/>
      </c>
      <c r="EC663" s="249" t="str">
        <f>IF(DataGoesHere!$B663="","",EA663/$CZ663)</f>
        <v/>
      </c>
      <c r="ED663" s="250" t="str">
        <f>IF(DataGoesHere!$B663="","",SUM(DZ$2:DZ663)/AVERAGE(EA:EA))</f>
        <v/>
      </c>
    </row>
    <row r="664" spans="20:134" x14ac:dyDescent="0.2">
      <c r="T664" s="240"/>
      <c r="U664" s="86"/>
      <c r="V664" s="245" t="str">
        <f>IF(DataGoesHere!$B664="","",(DataGoesHere!$B664/SUM(DataGoesHere!$B662:'DataGoesHere'!$B673)))</f>
        <v/>
      </c>
      <c r="W664" s="86"/>
      <c r="X664" s="86"/>
      <c r="Y664" s="86"/>
      <c r="Z664" s="86"/>
      <c r="AA664" s="86"/>
      <c r="AB664" s="86"/>
      <c r="AC664" s="86"/>
      <c r="AD664" s="86"/>
      <c r="AE664" s="241"/>
      <c r="CV664" s="310" t="str">
        <f>IF(DataGoesHere!B664="","",DataGoesHere!A664)</f>
        <v/>
      </c>
      <c r="CW664" s="271">
        <f t="shared" ca="1" si="28"/>
        <v>3</v>
      </c>
      <c r="CX664" s="272">
        <f t="shared" ca="1" si="29"/>
        <v>0.79862940076451561</v>
      </c>
      <c r="CY664" s="266">
        <f>DataGoesHere!A664</f>
        <v>663</v>
      </c>
      <c r="CZ664" s="19" t="str">
        <f>IF(DataGoesHere!B664="","",DataGoesHere!B664)</f>
        <v/>
      </c>
      <c r="DA664" s="19" t="str">
        <f>IF(DataGoesHere!B664="","",IF(AH$5="No",DataGoesHere!B664,DataGoesHere!B664-(AH$2*(DataGoesHere!A664-1))))</f>
        <v/>
      </c>
      <c r="DB664" s="19" t="str">
        <f>IF(DataGoesHere!B664="","",IF(AO$9="No",DataGoesHere!B664,DataGoesHere!B664/CX664))</f>
        <v/>
      </c>
      <c r="DC664" s="19" t="str">
        <f>IF(DataGoesHere!B664="","",IF(AO$9="No",DA664,DA664/CX664))</f>
        <v/>
      </c>
      <c r="DD664" s="293" t="str">
        <f>IF(CZ664="",IF(COUNTIF(DD$2:DD663,"Forecast")&lt;Output!E$43,"Forecast",""),"Actual")</f>
        <v/>
      </c>
      <c r="DF664" s="19" t="str">
        <f>IF(DataGoesHere!B663="",IF(DD664="Forecast",(Output!$E$47*IntermediateCalcs!DH663)+((1-Output!$E$47)*IntermediateCalcs!DF663),""),(Output!$E$47*IntermediateCalcs!DB663)+((1-Output!$E$47)*IntermediateCalcs!DF663))</f>
        <v/>
      </c>
      <c r="DG664" s="19" t="str">
        <f>IF(DataGoesHere!B663="",IF(DD664="Forecast",(Output!$G$47*(IntermediateCalcs!DF664-IntermediateCalcs!DF663))+((1-Output!$G$47)*IntermediateCalcs!DG663),""),(Output!$G$47*(IntermediateCalcs!DF664-IntermediateCalcs!DF663))+((1-Output!$G$47)*IntermediateCalcs!DG663))</f>
        <v/>
      </c>
      <c r="DH664" s="19" t="str">
        <f>IF(DataGoesHere!B663="",IF(DD664="Forecast",DF664+DG664,""),DF664+DG664)</f>
        <v/>
      </c>
      <c r="DI664" s="274" t="str">
        <f>IF(DH664="","",IF(IntermediateCalcs!$AO$9="Yes",IntermediateCalcs!DH664*$CX664,IntermediateCalcs!DH664))</f>
        <v/>
      </c>
      <c r="DJ664" s="250" t="str">
        <f>IF(DataGoesHere!$B664="","",($CZ664-DI664))</f>
        <v/>
      </c>
      <c r="DK664" s="250" t="str">
        <f>IF(DataGoesHere!$B664="","",ABS($CZ664-DI664))</f>
        <v/>
      </c>
      <c r="DL664" s="250" t="str">
        <f>IF(DataGoesHere!$B664="","",DK664^2)</f>
        <v/>
      </c>
      <c r="DM664" s="249" t="str">
        <f>IF(DataGoesHere!$B664="","",DK664/$CZ664)</f>
        <v/>
      </c>
      <c r="DN664" s="250" t="str">
        <f>IF(DataGoesHere!$B664="","",SUM(DJ$2:DJ664)/AVERAGE(DK:DK))</f>
        <v/>
      </c>
      <c r="DP664" s="19" t="str">
        <f>IF(DataGoesHere!B664="",IF($DD664="Forecast",(Output!E$48*IntermediateCalcs!CY664)+Output!G$48,""),(Output!E$48*IntermediateCalcs!CY664)+Output!G$48)</f>
        <v/>
      </c>
      <c r="DQ664" s="274" t="str">
        <f>IF(DP664="","",IF(IntermediateCalcs!$AO$9="Yes",IntermediateCalcs!DP664*$CX664,IntermediateCalcs!DP664))</f>
        <v/>
      </c>
      <c r="DR664" s="250" t="str">
        <f>IF(DataGoesHere!$B664="","",($CZ664-DQ664))</f>
        <v/>
      </c>
      <c r="DS664" s="250" t="str">
        <f>IF(DataGoesHere!$B664="","",ABS($CZ664-DQ664))</f>
        <v/>
      </c>
      <c r="DT664" s="250" t="str">
        <f>IF(DataGoesHere!$B664="","",DS664^2)</f>
        <v/>
      </c>
      <c r="DU664" s="249" t="str">
        <f>IF(DataGoesHere!$B664="","",DS664/$CZ664)</f>
        <v/>
      </c>
      <c r="DV664" s="250" t="str">
        <f>IF(DataGoesHere!$B664="","",SUM(DR$2:DR664)/AVERAGE(DS:DS))</f>
        <v/>
      </c>
      <c r="DX664" s="19" t="str">
        <f>IF(DataGoesHere!$B663="","",(DB658*(Output!$O$49/Output!$P$49))+(IntermediateCalcs!DB659*(Output!$M$49/Output!$P$49))+(IntermediateCalcs!DB660*(Output!$K$49/Output!$P$49))+(DB661*(Output!$I$49/Output!$P$49))+(IntermediateCalcs!DB662*(Output!$G$49/Output!$P$49))+(IntermediateCalcs!DB663*(Output!$E$49/Output!$P$49)))</f>
        <v/>
      </c>
      <c r="DY664" s="274" t="str">
        <f>IF(DX664="","",IF(IntermediateCalcs!$AO$9="Yes",IntermediateCalcs!DX664*$CX664,IntermediateCalcs!DX664))</f>
        <v/>
      </c>
      <c r="DZ664" s="250" t="str">
        <f>IF(DataGoesHere!$B664="","",($CZ664-DY664))</f>
        <v/>
      </c>
      <c r="EA664" s="250" t="str">
        <f>IF(DataGoesHere!$B664="","",ABS($CZ664-DY664))</f>
        <v/>
      </c>
      <c r="EB664" s="250" t="str">
        <f>IF(DataGoesHere!$B664="","",EA664^2)</f>
        <v/>
      </c>
      <c r="EC664" s="249" t="str">
        <f>IF(DataGoesHere!$B664="","",EA664/$CZ664)</f>
        <v/>
      </c>
      <c r="ED664" s="250" t="str">
        <f>IF(DataGoesHere!$B664="","",SUM(DZ$2:DZ664)/AVERAGE(EA:EA))</f>
        <v/>
      </c>
    </row>
    <row r="665" spans="20:134" x14ac:dyDescent="0.2">
      <c r="T665" s="240"/>
      <c r="U665" s="86"/>
      <c r="V665" s="86"/>
      <c r="W665" s="245" t="str">
        <f>IF(DataGoesHere!$B665="","",(DataGoesHere!$B665/SUM(DataGoesHere!$B662:'DataGoesHere'!$B673)))</f>
        <v/>
      </c>
      <c r="X665" s="86"/>
      <c r="Y665" s="86"/>
      <c r="Z665" s="86"/>
      <c r="AA665" s="86"/>
      <c r="AB665" s="86"/>
      <c r="AC665" s="86"/>
      <c r="AD665" s="86"/>
      <c r="AE665" s="241"/>
      <c r="CV665" s="310" t="str">
        <f>IF(DataGoesHere!B665="","",DataGoesHere!A665)</f>
        <v/>
      </c>
      <c r="CW665" s="271">
        <f t="shared" ca="1" si="28"/>
        <v>4</v>
      </c>
      <c r="CX665" s="272">
        <f t="shared" ca="1" si="29"/>
        <v>1.0149292433706087</v>
      </c>
      <c r="CY665" s="266">
        <f>DataGoesHere!A665</f>
        <v>664</v>
      </c>
      <c r="CZ665" s="19" t="str">
        <f>IF(DataGoesHere!B665="","",DataGoesHere!B665)</f>
        <v/>
      </c>
      <c r="DA665" s="19" t="str">
        <f>IF(DataGoesHere!B665="","",IF(AH$5="No",DataGoesHere!B665,DataGoesHere!B665-(AH$2*(DataGoesHere!A665-1))))</f>
        <v/>
      </c>
      <c r="DB665" s="19" t="str">
        <f>IF(DataGoesHere!B665="","",IF(AO$9="No",DataGoesHere!B665,DataGoesHere!B665/CX665))</f>
        <v/>
      </c>
      <c r="DC665" s="19" t="str">
        <f>IF(DataGoesHere!B665="","",IF(AO$9="No",DA665,DA665/CX665))</f>
        <v/>
      </c>
      <c r="DD665" s="293" t="str">
        <f>IF(CZ665="",IF(COUNTIF(DD$2:DD664,"Forecast")&lt;Output!E$43,"Forecast",""),"Actual")</f>
        <v/>
      </c>
      <c r="DF665" s="19" t="str">
        <f>IF(DataGoesHere!B664="",IF(DD665="Forecast",(Output!$E$47*IntermediateCalcs!DH664)+((1-Output!$E$47)*IntermediateCalcs!DF664),""),(Output!$E$47*IntermediateCalcs!DB664)+((1-Output!$E$47)*IntermediateCalcs!DF664))</f>
        <v/>
      </c>
      <c r="DG665" s="19" t="str">
        <f>IF(DataGoesHere!B664="",IF(DD665="Forecast",(Output!$G$47*(IntermediateCalcs!DF665-IntermediateCalcs!DF664))+((1-Output!$G$47)*IntermediateCalcs!DG664),""),(Output!$G$47*(IntermediateCalcs!DF665-IntermediateCalcs!DF664))+((1-Output!$G$47)*IntermediateCalcs!DG664))</f>
        <v/>
      </c>
      <c r="DH665" s="19" t="str">
        <f>IF(DataGoesHere!B664="",IF(DD665="Forecast",DF665+DG665,""),DF665+DG665)</f>
        <v/>
      </c>
      <c r="DI665" s="274" t="str">
        <f>IF(DH665="","",IF(IntermediateCalcs!$AO$9="Yes",IntermediateCalcs!DH665*$CX665,IntermediateCalcs!DH665))</f>
        <v/>
      </c>
      <c r="DJ665" s="250" t="str">
        <f>IF(DataGoesHere!$B665="","",($CZ665-DI665))</f>
        <v/>
      </c>
      <c r="DK665" s="250" t="str">
        <f>IF(DataGoesHere!$B665="","",ABS($CZ665-DI665))</f>
        <v/>
      </c>
      <c r="DL665" s="250" t="str">
        <f>IF(DataGoesHere!$B665="","",DK665^2)</f>
        <v/>
      </c>
      <c r="DM665" s="249" t="str">
        <f>IF(DataGoesHere!$B665="","",DK665/$CZ665)</f>
        <v/>
      </c>
      <c r="DN665" s="250" t="str">
        <f>IF(DataGoesHere!$B665="","",SUM(DJ$2:DJ665)/AVERAGE(DK:DK))</f>
        <v/>
      </c>
      <c r="DP665" s="19" t="str">
        <f>IF(DataGoesHere!B665="",IF($DD665="Forecast",(Output!E$48*IntermediateCalcs!CY665)+Output!G$48,""),(Output!E$48*IntermediateCalcs!CY665)+Output!G$48)</f>
        <v/>
      </c>
      <c r="DQ665" s="274" t="str">
        <f>IF(DP665="","",IF(IntermediateCalcs!$AO$9="Yes",IntermediateCalcs!DP665*$CX665,IntermediateCalcs!DP665))</f>
        <v/>
      </c>
      <c r="DR665" s="250" t="str">
        <f>IF(DataGoesHere!$B665="","",($CZ665-DQ665))</f>
        <v/>
      </c>
      <c r="DS665" s="250" t="str">
        <f>IF(DataGoesHere!$B665="","",ABS($CZ665-DQ665))</f>
        <v/>
      </c>
      <c r="DT665" s="250" t="str">
        <f>IF(DataGoesHere!$B665="","",DS665^2)</f>
        <v/>
      </c>
      <c r="DU665" s="249" t="str">
        <f>IF(DataGoesHere!$B665="","",DS665/$CZ665)</f>
        <v/>
      </c>
      <c r="DV665" s="250" t="str">
        <f>IF(DataGoesHere!$B665="","",SUM(DR$2:DR665)/AVERAGE(DS:DS))</f>
        <v/>
      </c>
      <c r="DX665" s="19" t="str">
        <f>IF(DataGoesHere!$B664="","",(DB659*(Output!$O$49/Output!$P$49))+(IntermediateCalcs!DB660*(Output!$M$49/Output!$P$49))+(IntermediateCalcs!DB661*(Output!$K$49/Output!$P$49))+(DB662*(Output!$I$49/Output!$P$49))+(IntermediateCalcs!DB663*(Output!$G$49/Output!$P$49))+(IntermediateCalcs!DB664*(Output!$E$49/Output!$P$49)))</f>
        <v/>
      </c>
      <c r="DY665" s="274" t="str">
        <f>IF(DX665="","",IF(IntermediateCalcs!$AO$9="Yes",IntermediateCalcs!DX665*$CX665,IntermediateCalcs!DX665))</f>
        <v/>
      </c>
      <c r="DZ665" s="250" t="str">
        <f>IF(DataGoesHere!$B665="","",($CZ665-DY665))</f>
        <v/>
      </c>
      <c r="EA665" s="250" t="str">
        <f>IF(DataGoesHere!$B665="","",ABS($CZ665-DY665))</f>
        <v/>
      </c>
      <c r="EB665" s="250" t="str">
        <f>IF(DataGoesHere!$B665="","",EA665^2)</f>
        <v/>
      </c>
      <c r="EC665" s="249" t="str">
        <f>IF(DataGoesHere!$B665="","",EA665/$CZ665)</f>
        <v/>
      </c>
      <c r="ED665" s="250" t="str">
        <f>IF(DataGoesHere!$B665="","",SUM(DZ$2:DZ665)/AVERAGE(EA:EA))</f>
        <v/>
      </c>
    </row>
    <row r="666" spans="20:134" x14ac:dyDescent="0.2">
      <c r="T666" s="240"/>
      <c r="U666" s="86"/>
      <c r="V666" s="86"/>
      <c r="W666" s="86"/>
      <c r="X666" s="245" t="str">
        <f>IF(DataGoesHere!$B666="","",(DataGoesHere!$B666/SUM(DataGoesHere!$B662:'DataGoesHere'!$B673)))</f>
        <v/>
      </c>
      <c r="Y666" s="86"/>
      <c r="Z666" s="86"/>
      <c r="AA666" s="86"/>
      <c r="AB666" s="86"/>
      <c r="AC666" s="86"/>
      <c r="AD666" s="86"/>
      <c r="AE666" s="241"/>
      <c r="CV666" s="310" t="str">
        <f>IF(DataGoesHere!B666="","",DataGoesHere!A666)</f>
        <v/>
      </c>
      <c r="CW666" s="271">
        <f t="shared" ca="1" si="28"/>
        <v>5</v>
      </c>
      <c r="CX666" s="272">
        <f t="shared" ca="1" si="29"/>
        <v>0.97875414397996308</v>
      </c>
      <c r="CY666" s="266">
        <f>DataGoesHere!A666</f>
        <v>665</v>
      </c>
      <c r="CZ666" s="19" t="str">
        <f>IF(DataGoesHere!B666="","",DataGoesHere!B666)</f>
        <v/>
      </c>
      <c r="DA666" s="19" t="str">
        <f>IF(DataGoesHere!B666="","",IF(AH$5="No",DataGoesHere!B666,DataGoesHere!B666-(AH$2*(DataGoesHere!A666-1))))</f>
        <v/>
      </c>
      <c r="DB666" s="19" t="str">
        <f>IF(DataGoesHere!B666="","",IF(AO$9="No",DataGoesHere!B666,DataGoesHere!B666/CX666))</f>
        <v/>
      </c>
      <c r="DC666" s="19" t="str">
        <f>IF(DataGoesHere!B666="","",IF(AO$9="No",DA666,DA666/CX666))</f>
        <v/>
      </c>
      <c r="DD666" s="293" t="str">
        <f>IF(CZ666="",IF(COUNTIF(DD$2:DD665,"Forecast")&lt;Output!E$43,"Forecast",""),"Actual")</f>
        <v/>
      </c>
      <c r="DF666" s="19" t="str">
        <f>IF(DataGoesHere!B665="",IF(DD666="Forecast",(Output!$E$47*IntermediateCalcs!DH665)+((1-Output!$E$47)*IntermediateCalcs!DF665),""),(Output!$E$47*IntermediateCalcs!DB665)+((1-Output!$E$47)*IntermediateCalcs!DF665))</f>
        <v/>
      </c>
      <c r="DG666" s="19" t="str">
        <f>IF(DataGoesHere!B665="",IF(DD666="Forecast",(Output!$G$47*(IntermediateCalcs!DF666-IntermediateCalcs!DF665))+((1-Output!$G$47)*IntermediateCalcs!DG665),""),(Output!$G$47*(IntermediateCalcs!DF666-IntermediateCalcs!DF665))+((1-Output!$G$47)*IntermediateCalcs!DG665))</f>
        <v/>
      </c>
      <c r="DH666" s="19" t="str">
        <f>IF(DataGoesHere!B665="",IF(DD666="Forecast",DF666+DG666,""),DF666+DG666)</f>
        <v/>
      </c>
      <c r="DI666" s="274" t="str">
        <f>IF(DH666="","",IF(IntermediateCalcs!$AO$9="Yes",IntermediateCalcs!DH666*$CX666,IntermediateCalcs!DH666))</f>
        <v/>
      </c>
      <c r="DJ666" s="250" t="str">
        <f>IF(DataGoesHere!$B666="","",($CZ666-DI666))</f>
        <v/>
      </c>
      <c r="DK666" s="250" t="str">
        <f>IF(DataGoesHere!$B666="","",ABS($CZ666-DI666))</f>
        <v/>
      </c>
      <c r="DL666" s="250" t="str">
        <f>IF(DataGoesHere!$B666="","",DK666^2)</f>
        <v/>
      </c>
      <c r="DM666" s="249" t="str">
        <f>IF(DataGoesHere!$B666="","",DK666/$CZ666)</f>
        <v/>
      </c>
      <c r="DN666" s="250" t="str">
        <f>IF(DataGoesHere!$B666="","",SUM(DJ$2:DJ666)/AVERAGE(DK:DK))</f>
        <v/>
      </c>
      <c r="DP666" s="19" t="str">
        <f>IF(DataGoesHere!B666="",IF($DD666="Forecast",(Output!E$48*IntermediateCalcs!CY666)+Output!G$48,""),(Output!E$48*IntermediateCalcs!CY666)+Output!G$48)</f>
        <v/>
      </c>
      <c r="DQ666" s="274" t="str">
        <f>IF(DP666="","",IF(IntermediateCalcs!$AO$9="Yes",IntermediateCalcs!DP666*$CX666,IntermediateCalcs!DP666))</f>
        <v/>
      </c>
      <c r="DR666" s="250" t="str">
        <f>IF(DataGoesHere!$B666="","",($CZ666-DQ666))</f>
        <v/>
      </c>
      <c r="DS666" s="250" t="str">
        <f>IF(DataGoesHere!$B666="","",ABS($CZ666-DQ666))</f>
        <v/>
      </c>
      <c r="DT666" s="250" t="str">
        <f>IF(DataGoesHere!$B666="","",DS666^2)</f>
        <v/>
      </c>
      <c r="DU666" s="249" t="str">
        <f>IF(DataGoesHere!$B666="","",DS666/$CZ666)</f>
        <v/>
      </c>
      <c r="DV666" s="250" t="str">
        <f>IF(DataGoesHere!$B666="","",SUM(DR$2:DR666)/AVERAGE(DS:DS))</f>
        <v/>
      </c>
      <c r="DX666" s="19" t="str">
        <f>IF(DataGoesHere!$B665="","",(DB660*(Output!$O$49/Output!$P$49))+(IntermediateCalcs!DB661*(Output!$M$49/Output!$P$49))+(IntermediateCalcs!DB662*(Output!$K$49/Output!$P$49))+(DB663*(Output!$I$49/Output!$P$49))+(IntermediateCalcs!DB664*(Output!$G$49/Output!$P$49))+(IntermediateCalcs!DB665*(Output!$E$49/Output!$P$49)))</f>
        <v/>
      </c>
      <c r="DY666" s="274" t="str">
        <f>IF(DX666="","",IF(IntermediateCalcs!$AO$9="Yes",IntermediateCalcs!DX666*$CX666,IntermediateCalcs!DX666))</f>
        <v/>
      </c>
      <c r="DZ666" s="250" t="str">
        <f>IF(DataGoesHere!$B666="","",($CZ666-DY666))</f>
        <v/>
      </c>
      <c r="EA666" s="250" t="str">
        <f>IF(DataGoesHere!$B666="","",ABS($CZ666-DY666))</f>
        <v/>
      </c>
      <c r="EB666" s="250" t="str">
        <f>IF(DataGoesHere!$B666="","",EA666^2)</f>
        <v/>
      </c>
      <c r="EC666" s="249" t="str">
        <f>IF(DataGoesHere!$B666="","",EA666/$CZ666)</f>
        <v/>
      </c>
      <c r="ED666" s="250" t="str">
        <f>IF(DataGoesHere!$B666="","",SUM(DZ$2:DZ666)/AVERAGE(EA:EA))</f>
        <v/>
      </c>
    </row>
    <row r="667" spans="20:134" x14ac:dyDescent="0.2">
      <c r="T667" s="240"/>
      <c r="U667" s="86"/>
      <c r="V667" s="86"/>
      <c r="W667" s="86"/>
      <c r="X667" s="86"/>
      <c r="Y667" s="245" t="str">
        <f>IF(DataGoesHere!$B667="","",(DataGoesHere!$B667/SUM(DataGoesHere!$B662:'DataGoesHere'!$B673)))</f>
        <v/>
      </c>
      <c r="Z667" s="86"/>
      <c r="AA667" s="86"/>
      <c r="AB667" s="86"/>
      <c r="AC667" s="86"/>
      <c r="AD667" s="86"/>
      <c r="AE667" s="241"/>
      <c r="CV667" s="310" t="str">
        <f>IF(DataGoesHere!B667="","",DataGoesHere!A667)</f>
        <v/>
      </c>
      <c r="CW667" s="271">
        <f t="shared" ca="1" si="28"/>
        <v>6</v>
      </c>
      <c r="CX667" s="272">
        <f t="shared" ca="1" si="29"/>
        <v>1.0779088099730167</v>
      </c>
      <c r="CY667" s="266">
        <f>DataGoesHere!A667</f>
        <v>666</v>
      </c>
      <c r="CZ667" s="19" t="str">
        <f>IF(DataGoesHere!B667="","",DataGoesHere!B667)</f>
        <v/>
      </c>
      <c r="DA667" s="19" t="str">
        <f>IF(DataGoesHere!B667="","",IF(AH$5="No",DataGoesHere!B667,DataGoesHere!B667-(AH$2*(DataGoesHere!A667-1))))</f>
        <v/>
      </c>
      <c r="DB667" s="19" t="str">
        <f>IF(DataGoesHere!B667="","",IF(AO$9="No",DataGoesHere!B667,DataGoesHere!B667/CX667))</f>
        <v/>
      </c>
      <c r="DC667" s="19" t="str">
        <f>IF(DataGoesHere!B667="","",IF(AO$9="No",DA667,DA667/CX667))</f>
        <v/>
      </c>
      <c r="DD667" s="293" t="str">
        <f>IF(CZ667="",IF(COUNTIF(DD$2:DD666,"Forecast")&lt;Output!E$43,"Forecast",""),"Actual")</f>
        <v/>
      </c>
      <c r="DF667" s="19" t="str">
        <f>IF(DataGoesHere!B666="",IF(DD667="Forecast",(Output!$E$47*IntermediateCalcs!DH666)+((1-Output!$E$47)*IntermediateCalcs!DF666),""),(Output!$E$47*IntermediateCalcs!DB666)+((1-Output!$E$47)*IntermediateCalcs!DF666))</f>
        <v/>
      </c>
      <c r="DG667" s="19" t="str">
        <f>IF(DataGoesHere!B666="",IF(DD667="Forecast",(Output!$G$47*(IntermediateCalcs!DF667-IntermediateCalcs!DF666))+((1-Output!$G$47)*IntermediateCalcs!DG666),""),(Output!$G$47*(IntermediateCalcs!DF667-IntermediateCalcs!DF666))+((1-Output!$G$47)*IntermediateCalcs!DG666))</f>
        <v/>
      </c>
      <c r="DH667" s="19" t="str">
        <f>IF(DataGoesHere!B666="",IF(DD667="Forecast",DF667+DG667,""),DF667+DG667)</f>
        <v/>
      </c>
      <c r="DI667" s="274" t="str">
        <f>IF(DH667="","",IF(IntermediateCalcs!$AO$9="Yes",IntermediateCalcs!DH667*$CX667,IntermediateCalcs!DH667))</f>
        <v/>
      </c>
      <c r="DJ667" s="250" t="str">
        <f>IF(DataGoesHere!$B667="","",($CZ667-DI667))</f>
        <v/>
      </c>
      <c r="DK667" s="250" t="str">
        <f>IF(DataGoesHere!$B667="","",ABS($CZ667-DI667))</f>
        <v/>
      </c>
      <c r="DL667" s="250" t="str">
        <f>IF(DataGoesHere!$B667="","",DK667^2)</f>
        <v/>
      </c>
      <c r="DM667" s="249" t="str">
        <f>IF(DataGoesHere!$B667="","",DK667/$CZ667)</f>
        <v/>
      </c>
      <c r="DN667" s="250" t="str">
        <f>IF(DataGoesHere!$B667="","",SUM(DJ$2:DJ667)/AVERAGE(DK:DK))</f>
        <v/>
      </c>
      <c r="DP667" s="19" t="str">
        <f>IF(DataGoesHere!B667="",IF($DD667="Forecast",(Output!E$48*IntermediateCalcs!CY667)+Output!G$48,""),(Output!E$48*IntermediateCalcs!CY667)+Output!G$48)</f>
        <v/>
      </c>
      <c r="DQ667" s="274" t="str">
        <f>IF(DP667="","",IF(IntermediateCalcs!$AO$9="Yes",IntermediateCalcs!DP667*$CX667,IntermediateCalcs!DP667))</f>
        <v/>
      </c>
      <c r="DR667" s="250" t="str">
        <f>IF(DataGoesHere!$B667="","",($CZ667-DQ667))</f>
        <v/>
      </c>
      <c r="DS667" s="250" t="str">
        <f>IF(DataGoesHere!$B667="","",ABS($CZ667-DQ667))</f>
        <v/>
      </c>
      <c r="DT667" s="250" t="str">
        <f>IF(DataGoesHere!$B667="","",DS667^2)</f>
        <v/>
      </c>
      <c r="DU667" s="249" t="str">
        <f>IF(DataGoesHere!$B667="","",DS667/$CZ667)</f>
        <v/>
      </c>
      <c r="DV667" s="250" t="str">
        <f>IF(DataGoesHere!$B667="","",SUM(DR$2:DR667)/AVERAGE(DS:DS))</f>
        <v/>
      </c>
      <c r="DX667" s="19" t="str">
        <f>IF(DataGoesHere!$B666="","",(DB661*(Output!$O$49/Output!$P$49))+(IntermediateCalcs!DB662*(Output!$M$49/Output!$P$49))+(IntermediateCalcs!DB663*(Output!$K$49/Output!$P$49))+(DB664*(Output!$I$49/Output!$P$49))+(IntermediateCalcs!DB665*(Output!$G$49/Output!$P$49))+(IntermediateCalcs!DB666*(Output!$E$49/Output!$P$49)))</f>
        <v/>
      </c>
      <c r="DY667" s="274" t="str">
        <f>IF(DX667="","",IF(IntermediateCalcs!$AO$9="Yes",IntermediateCalcs!DX667*$CX667,IntermediateCalcs!DX667))</f>
        <v/>
      </c>
      <c r="DZ667" s="250" t="str">
        <f>IF(DataGoesHere!$B667="","",($CZ667-DY667))</f>
        <v/>
      </c>
      <c r="EA667" s="250" t="str">
        <f>IF(DataGoesHere!$B667="","",ABS($CZ667-DY667))</f>
        <v/>
      </c>
      <c r="EB667" s="250" t="str">
        <f>IF(DataGoesHere!$B667="","",EA667^2)</f>
        <v/>
      </c>
      <c r="EC667" s="249" t="str">
        <f>IF(DataGoesHere!$B667="","",EA667/$CZ667)</f>
        <v/>
      </c>
      <c r="ED667" s="250" t="str">
        <f>IF(DataGoesHere!$B667="","",SUM(DZ$2:DZ667)/AVERAGE(EA:EA))</f>
        <v/>
      </c>
    </row>
    <row r="668" spans="20:134" x14ac:dyDescent="0.2">
      <c r="T668" s="240"/>
      <c r="U668" s="86"/>
      <c r="V668" s="86"/>
      <c r="W668" s="86"/>
      <c r="X668" s="86"/>
      <c r="Y668" s="86"/>
      <c r="Z668" s="245" t="str">
        <f>IF(DataGoesHere!$B668="","",(DataGoesHere!$B668/SUM(DataGoesHere!$B662:'DataGoesHere'!$B673)))</f>
        <v/>
      </c>
      <c r="AA668" s="86"/>
      <c r="AB668" s="86"/>
      <c r="AC668" s="86"/>
      <c r="AD668" s="86"/>
      <c r="AE668" s="241"/>
      <c r="CV668" s="310" t="str">
        <f>IF(DataGoesHere!B668="","",DataGoesHere!A668)</f>
        <v/>
      </c>
      <c r="CW668" s="271">
        <f t="shared" ca="1" si="28"/>
        <v>7</v>
      </c>
      <c r="CX668" s="272">
        <f t="shared" ca="1" si="29"/>
        <v>1.0265458156689093</v>
      </c>
      <c r="CY668" s="266">
        <f>DataGoesHere!A668</f>
        <v>667</v>
      </c>
      <c r="CZ668" s="19" t="str">
        <f>IF(DataGoesHere!B668="","",DataGoesHere!B668)</f>
        <v/>
      </c>
      <c r="DA668" s="19" t="str">
        <f>IF(DataGoesHere!B668="","",IF(AH$5="No",DataGoesHere!B668,DataGoesHere!B668-(AH$2*(DataGoesHere!A668-1))))</f>
        <v/>
      </c>
      <c r="DB668" s="19" t="str">
        <f>IF(DataGoesHere!B668="","",IF(AO$9="No",DataGoesHere!B668,DataGoesHere!B668/CX668))</f>
        <v/>
      </c>
      <c r="DC668" s="19" t="str">
        <f>IF(DataGoesHere!B668="","",IF(AO$9="No",DA668,DA668/CX668))</f>
        <v/>
      </c>
      <c r="DD668" s="293" t="str">
        <f>IF(CZ668="",IF(COUNTIF(DD$2:DD667,"Forecast")&lt;Output!E$43,"Forecast",""),"Actual")</f>
        <v/>
      </c>
      <c r="DF668" s="19" t="str">
        <f>IF(DataGoesHere!B667="",IF(DD668="Forecast",(Output!$E$47*IntermediateCalcs!DH667)+((1-Output!$E$47)*IntermediateCalcs!DF667),""),(Output!$E$47*IntermediateCalcs!DB667)+((1-Output!$E$47)*IntermediateCalcs!DF667))</f>
        <v/>
      </c>
      <c r="DG668" s="19" t="str">
        <f>IF(DataGoesHere!B667="",IF(DD668="Forecast",(Output!$G$47*(IntermediateCalcs!DF668-IntermediateCalcs!DF667))+((1-Output!$G$47)*IntermediateCalcs!DG667),""),(Output!$G$47*(IntermediateCalcs!DF668-IntermediateCalcs!DF667))+((1-Output!$G$47)*IntermediateCalcs!DG667))</f>
        <v/>
      </c>
      <c r="DH668" s="19" t="str">
        <f>IF(DataGoesHere!B667="",IF(DD668="Forecast",DF668+DG668,""),DF668+DG668)</f>
        <v/>
      </c>
      <c r="DI668" s="274" t="str">
        <f>IF(DH668="","",IF(IntermediateCalcs!$AO$9="Yes",IntermediateCalcs!DH668*$CX668,IntermediateCalcs!DH668))</f>
        <v/>
      </c>
      <c r="DJ668" s="250" t="str">
        <f>IF(DataGoesHere!$B668="","",($CZ668-DI668))</f>
        <v/>
      </c>
      <c r="DK668" s="250" t="str">
        <f>IF(DataGoesHere!$B668="","",ABS($CZ668-DI668))</f>
        <v/>
      </c>
      <c r="DL668" s="250" t="str">
        <f>IF(DataGoesHere!$B668="","",DK668^2)</f>
        <v/>
      </c>
      <c r="DM668" s="249" t="str">
        <f>IF(DataGoesHere!$B668="","",DK668/$CZ668)</f>
        <v/>
      </c>
      <c r="DN668" s="250" t="str">
        <f>IF(DataGoesHere!$B668="","",SUM(DJ$2:DJ668)/AVERAGE(DK:DK))</f>
        <v/>
      </c>
      <c r="DP668" s="19" t="str">
        <f>IF(DataGoesHere!B668="",IF($DD668="Forecast",(Output!E$48*IntermediateCalcs!CY668)+Output!G$48,""),(Output!E$48*IntermediateCalcs!CY668)+Output!G$48)</f>
        <v/>
      </c>
      <c r="DQ668" s="274" t="str">
        <f>IF(DP668="","",IF(IntermediateCalcs!$AO$9="Yes",IntermediateCalcs!DP668*$CX668,IntermediateCalcs!DP668))</f>
        <v/>
      </c>
      <c r="DR668" s="250" t="str">
        <f>IF(DataGoesHere!$B668="","",($CZ668-DQ668))</f>
        <v/>
      </c>
      <c r="DS668" s="250" t="str">
        <f>IF(DataGoesHere!$B668="","",ABS($CZ668-DQ668))</f>
        <v/>
      </c>
      <c r="DT668" s="250" t="str">
        <f>IF(DataGoesHere!$B668="","",DS668^2)</f>
        <v/>
      </c>
      <c r="DU668" s="249" t="str">
        <f>IF(DataGoesHere!$B668="","",DS668/$CZ668)</f>
        <v/>
      </c>
      <c r="DV668" s="250" t="str">
        <f>IF(DataGoesHere!$B668="","",SUM(DR$2:DR668)/AVERAGE(DS:DS))</f>
        <v/>
      </c>
      <c r="DX668" s="19" t="str">
        <f>IF(DataGoesHere!$B667="","",(DB662*(Output!$O$49/Output!$P$49))+(IntermediateCalcs!DB663*(Output!$M$49/Output!$P$49))+(IntermediateCalcs!DB664*(Output!$K$49/Output!$P$49))+(DB665*(Output!$I$49/Output!$P$49))+(IntermediateCalcs!DB666*(Output!$G$49/Output!$P$49))+(IntermediateCalcs!DB667*(Output!$E$49/Output!$P$49)))</f>
        <v/>
      </c>
      <c r="DY668" s="274" t="str">
        <f>IF(DX668="","",IF(IntermediateCalcs!$AO$9="Yes",IntermediateCalcs!DX668*$CX668,IntermediateCalcs!DX668))</f>
        <v/>
      </c>
      <c r="DZ668" s="250" t="str">
        <f>IF(DataGoesHere!$B668="","",($CZ668-DY668))</f>
        <v/>
      </c>
      <c r="EA668" s="250" t="str">
        <f>IF(DataGoesHere!$B668="","",ABS($CZ668-DY668))</f>
        <v/>
      </c>
      <c r="EB668" s="250" t="str">
        <f>IF(DataGoesHere!$B668="","",EA668^2)</f>
        <v/>
      </c>
      <c r="EC668" s="249" t="str">
        <f>IF(DataGoesHere!$B668="","",EA668/$CZ668)</f>
        <v/>
      </c>
      <c r="ED668" s="250" t="str">
        <f>IF(DataGoesHere!$B668="","",SUM(DZ$2:DZ668)/AVERAGE(EA:EA))</f>
        <v/>
      </c>
    </row>
    <row r="669" spans="20:134" x14ac:dyDescent="0.2">
      <c r="T669" s="240"/>
      <c r="U669" s="86"/>
      <c r="V669" s="86"/>
      <c r="W669" s="86"/>
      <c r="X669" s="86"/>
      <c r="Y669" s="86"/>
      <c r="Z669" s="86"/>
      <c r="AA669" s="245" t="str">
        <f>IF(DataGoesHere!$B669="","",(DataGoesHere!$B669/SUM(DataGoesHere!$B662:'DataGoesHere'!$B673)))</f>
        <v/>
      </c>
      <c r="AB669" s="86"/>
      <c r="AC669" s="86"/>
      <c r="AD669" s="86"/>
      <c r="AE669" s="241"/>
      <c r="CV669" s="310" t="str">
        <f>IF(DataGoesHere!B669="","",DataGoesHere!A669)</f>
        <v/>
      </c>
      <c r="CW669" s="271">
        <f t="shared" ca="1" si="28"/>
        <v>8</v>
      </c>
      <c r="CX669" s="272">
        <f t="shared" ca="1" si="29"/>
        <v>1.0207492390681214</v>
      </c>
      <c r="CY669" s="266">
        <f>DataGoesHere!A669</f>
        <v>668</v>
      </c>
      <c r="CZ669" s="19" t="str">
        <f>IF(DataGoesHere!B669="","",DataGoesHere!B669)</f>
        <v/>
      </c>
      <c r="DA669" s="19" t="str">
        <f>IF(DataGoesHere!B669="","",IF(AH$5="No",DataGoesHere!B669,DataGoesHere!B669-(AH$2*(DataGoesHere!A669-1))))</f>
        <v/>
      </c>
      <c r="DB669" s="19" t="str">
        <f>IF(DataGoesHere!B669="","",IF(AO$9="No",DataGoesHere!B669,DataGoesHere!B669/CX669))</f>
        <v/>
      </c>
      <c r="DC669" s="19" t="str">
        <f>IF(DataGoesHere!B669="","",IF(AO$9="No",DA669,DA669/CX669))</f>
        <v/>
      </c>
      <c r="DD669" s="293" t="str">
        <f>IF(CZ669="",IF(COUNTIF(DD$2:DD668,"Forecast")&lt;Output!E$43,"Forecast",""),"Actual")</f>
        <v/>
      </c>
      <c r="DF669" s="19" t="str">
        <f>IF(DataGoesHere!B668="",IF(DD669="Forecast",(Output!$E$47*IntermediateCalcs!DH668)+((1-Output!$E$47)*IntermediateCalcs!DF668),""),(Output!$E$47*IntermediateCalcs!DB668)+((1-Output!$E$47)*IntermediateCalcs!DF668))</f>
        <v/>
      </c>
      <c r="DG669" s="19" t="str">
        <f>IF(DataGoesHere!B668="",IF(DD669="Forecast",(Output!$G$47*(IntermediateCalcs!DF669-IntermediateCalcs!DF668))+((1-Output!$G$47)*IntermediateCalcs!DG668),""),(Output!$G$47*(IntermediateCalcs!DF669-IntermediateCalcs!DF668))+((1-Output!$G$47)*IntermediateCalcs!DG668))</f>
        <v/>
      </c>
      <c r="DH669" s="19" t="str">
        <f>IF(DataGoesHere!B668="",IF(DD669="Forecast",DF669+DG669,""),DF669+DG669)</f>
        <v/>
      </c>
      <c r="DI669" s="274" t="str">
        <f>IF(DH669="","",IF(IntermediateCalcs!$AO$9="Yes",IntermediateCalcs!DH669*$CX669,IntermediateCalcs!DH669))</f>
        <v/>
      </c>
      <c r="DJ669" s="250" t="str">
        <f>IF(DataGoesHere!$B669="","",($CZ669-DI669))</f>
        <v/>
      </c>
      <c r="DK669" s="250" t="str">
        <f>IF(DataGoesHere!$B669="","",ABS($CZ669-DI669))</f>
        <v/>
      </c>
      <c r="DL669" s="250" t="str">
        <f>IF(DataGoesHere!$B669="","",DK669^2)</f>
        <v/>
      </c>
      <c r="DM669" s="249" t="str">
        <f>IF(DataGoesHere!$B669="","",DK669/$CZ669)</f>
        <v/>
      </c>
      <c r="DN669" s="250" t="str">
        <f>IF(DataGoesHere!$B669="","",SUM(DJ$2:DJ669)/AVERAGE(DK:DK))</f>
        <v/>
      </c>
      <c r="DP669" s="19" t="str">
        <f>IF(DataGoesHere!B669="",IF($DD669="Forecast",(Output!E$48*IntermediateCalcs!CY669)+Output!G$48,""),(Output!E$48*IntermediateCalcs!CY669)+Output!G$48)</f>
        <v/>
      </c>
      <c r="DQ669" s="274" t="str">
        <f>IF(DP669="","",IF(IntermediateCalcs!$AO$9="Yes",IntermediateCalcs!DP669*$CX669,IntermediateCalcs!DP669))</f>
        <v/>
      </c>
      <c r="DR669" s="250" t="str">
        <f>IF(DataGoesHere!$B669="","",($CZ669-DQ669))</f>
        <v/>
      </c>
      <c r="DS669" s="250" t="str">
        <f>IF(DataGoesHere!$B669="","",ABS($CZ669-DQ669))</f>
        <v/>
      </c>
      <c r="DT669" s="250" t="str">
        <f>IF(DataGoesHere!$B669="","",DS669^2)</f>
        <v/>
      </c>
      <c r="DU669" s="249" t="str">
        <f>IF(DataGoesHere!$B669="","",DS669/$CZ669)</f>
        <v/>
      </c>
      <c r="DV669" s="250" t="str">
        <f>IF(DataGoesHere!$B669="","",SUM(DR$2:DR669)/AVERAGE(DS:DS))</f>
        <v/>
      </c>
      <c r="DX669" s="19" t="str">
        <f>IF(DataGoesHere!$B668="","",(DB663*(Output!$O$49/Output!$P$49))+(IntermediateCalcs!DB664*(Output!$M$49/Output!$P$49))+(IntermediateCalcs!DB665*(Output!$K$49/Output!$P$49))+(DB666*(Output!$I$49/Output!$P$49))+(IntermediateCalcs!DB667*(Output!$G$49/Output!$P$49))+(IntermediateCalcs!DB668*(Output!$E$49/Output!$P$49)))</f>
        <v/>
      </c>
      <c r="DY669" s="274" t="str">
        <f>IF(DX669="","",IF(IntermediateCalcs!$AO$9="Yes",IntermediateCalcs!DX669*$CX669,IntermediateCalcs!DX669))</f>
        <v/>
      </c>
      <c r="DZ669" s="250" t="str">
        <f>IF(DataGoesHere!$B669="","",($CZ669-DY669))</f>
        <v/>
      </c>
      <c r="EA669" s="250" t="str">
        <f>IF(DataGoesHere!$B669="","",ABS($CZ669-DY669))</f>
        <v/>
      </c>
      <c r="EB669" s="250" t="str">
        <f>IF(DataGoesHere!$B669="","",EA669^2)</f>
        <v/>
      </c>
      <c r="EC669" s="249" t="str">
        <f>IF(DataGoesHere!$B669="","",EA669/$CZ669)</f>
        <v/>
      </c>
      <c r="ED669" s="250" t="str">
        <f>IF(DataGoesHere!$B669="","",SUM(DZ$2:DZ669)/AVERAGE(EA:EA))</f>
        <v/>
      </c>
    </row>
    <row r="670" spans="20:134" x14ac:dyDescent="0.2">
      <c r="T670" s="240"/>
      <c r="U670" s="86"/>
      <c r="V670" s="86"/>
      <c r="W670" s="86"/>
      <c r="X670" s="86"/>
      <c r="Y670" s="86"/>
      <c r="Z670" s="86"/>
      <c r="AA670" s="86"/>
      <c r="AB670" s="245" t="str">
        <f>IF(DataGoesHere!$B670="","",(DataGoesHere!$B670/SUM(DataGoesHere!$B662:'DataGoesHere'!$B673)))</f>
        <v/>
      </c>
      <c r="AC670" s="86"/>
      <c r="AD670" s="86"/>
      <c r="AE670" s="241"/>
      <c r="CV670" s="310" t="str">
        <f>IF(DataGoesHere!B670="","",DataGoesHere!A670)</f>
        <v/>
      </c>
      <c r="CW670" s="271">
        <f t="shared" ca="1" si="28"/>
        <v>9</v>
      </c>
      <c r="CX670" s="272">
        <f t="shared" ca="1" si="29"/>
        <v>1.0625330005567626</v>
      </c>
      <c r="CY670" s="266">
        <f>DataGoesHere!A670</f>
        <v>669</v>
      </c>
      <c r="CZ670" s="19" t="str">
        <f>IF(DataGoesHere!B670="","",DataGoesHere!B670)</f>
        <v/>
      </c>
      <c r="DA670" s="19" t="str">
        <f>IF(DataGoesHere!B670="","",IF(AH$5="No",DataGoesHere!B670,DataGoesHere!B670-(AH$2*(DataGoesHere!A670-1))))</f>
        <v/>
      </c>
      <c r="DB670" s="19" t="str">
        <f>IF(DataGoesHere!B670="","",IF(AO$9="No",DataGoesHere!B670,DataGoesHere!B670/CX670))</f>
        <v/>
      </c>
      <c r="DC670" s="19" t="str">
        <f>IF(DataGoesHere!B670="","",IF(AO$9="No",DA670,DA670/CX670))</f>
        <v/>
      </c>
      <c r="DD670" s="293" t="str">
        <f>IF(CZ670="",IF(COUNTIF(DD$2:DD669,"Forecast")&lt;Output!E$43,"Forecast",""),"Actual")</f>
        <v/>
      </c>
      <c r="DF670" s="19" t="str">
        <f>IF(DataGoesHere!B669="",IF(DD670="Forecast",(Output!$E$47*IntermediateCalcs!DH669)+((1-Output!$E$47)*IntermediateCalcs!DF669),""),(Output!$E$47*IntermediateCalcs!DB669)+((1-Output!$E$47)*IntermediateCalcs!DF669))</f>
        <v/>
      </c>
      <c r="DG670" s="19" t="str">
        <f>IF(DataGoesHere!B669="",IF(DD670="Forecast",(Output!$G$47*(IntermediateCalcs!DF670-IntermediateCalcs!DF669))+((1-Output!$G$47)*IntermediateCalcs!DG669),""),(Output!$G$47*(IntermediateCalcs!DF670-IntermediateCalcs!DF669))+((1-Output!$G$47)*IntermediateCalcs!DG669))</f>
        <v/>
      </c>
      <c r="DH670" s="19" t="str">
        <f>IF(DataGoesHere!B669="",IF(DD670="Forecast",DF670+DG670,""),DF670+DG670)</f>
        <v/>
      </c>
      <c r="DI670" s="274" t="str">
        <f>IF(DH670="","",IF(IntermediateCalcs!$AO$9="Yes",IntermediateCalcs!DH670*$CX670,IntermediateCalcs!DH670))</f>
        <v/>
      </c>
      <c r="DJ670" s="250" t="str">
        <f>IF(DataGoesHere!$B670="","",($CZ670-DI670))</f>
        <v/>
      </c>
      <c r="DK670" s="250" t="str">
        <f>IF(DataGoesHere!$B670="","",ABS($CZ670-DI670))</f>
        <v/>
      </c>
      <c r="DL670" s="250" t="str">
        <f>IF(DataGoesHere!$B670="","",DK670^2)</f>
        <v/>
      </c>
      <c r="DM670" s="249" t="str">
        <f>IF(DataGoesHere!$B670="","",DK670/$CZ670)</f>
        <v/>
      </c>
      <c r="DN670" s="250" t="str">
        <f>IF(DataGoesHere!$B670="","",SUM(DJ$2:DJ670)/AVERAGE(DK:DK))</f>
        <v/>
      </c>
      <c r="DP670" s="19" t="str">
        <f>IF(DataGoesHere!B670="",IF($DD670="Forecast",(Output!E$48*IntermediateCalcs!CY670)+Output!G$48,""),(Output!E$48*IntermediateCalcs!CY670)+Output!G$48)</f>
        <v/>
      </c>
      <c r="DQ670" s="274" t="str">
        <f>IF(DP670="","",IF(IntermediateCalcs!$AO$9="Yes",IntermediateCalcs!DP670*$CX670,IntermediateCalcs!DP670))</f>
        <v/>
      </c>
      <c r="DR670" s="250" t="str">
        <f>IF(DataGoesHere!$B670="","",($CZ670-DQ670))</f>
        <v/>
      </c>
      <c r="DS670" s="250" t="str">
        <f>IF(DataGoesHere!$B670="","",ABS($CZ670-DQ670))</f>
        <v/>
      </c>
      <c r="DT670" s="250" t="str">
        <f>IF(DataGoesHere!$B670="","",DS670^2)</f>
        <v/>
      </c>
      <c r="DU670" s="249" t="str">
        <f>IF(DataGoesHere!$B670="","",DS670/$CZ670)</f>
        <v/>
      </c>
      <c r="DV670" s="250" t="str">
        <f>IF(DataGoesHere!$B670="","",SUM(DR$2:DR670)/AVERAGE(DS:DS))</f>
        <v/>
      </c>
      <c r="DX670" s="19" t="str">
        <f>IF(DataGoesHere!$B669="","",(DB664*(Output!$O$49/Output!$P$49))+(IntermediateCalcs!DB665*(Output!$M$49/Output!$P$49))+(IntermediateCalcs!DB666*(Output!$K$49/Output!$P$49))+(DB667*(Output!$I$49/Output!$P$49))+(IntermediateCalcs!DB668*(Output!$G$49/Output!$P$49))+(IntermediateCalcs!DB669*(Output!$E$49/Output!$P$49)))</f>
        <v/>
      </c>
      <c r="DY670" s="274" t="str">
        <f>IF(DX670="","",IF(IntermediateCalcs!$AO$9="Yes",IntermediateCalcs!DX670*$CX670,IntermediateCalcs!DX670))</f>
        <v/>
      </c>
      <c r="DZ670" s="250" t="str">
        <f>IF(DataGoesHere!$B670="","",($CZ670-DY670))</f>
        <v/>
      </c>
      <c r="EA670" s="250" t="str">
        <f>IF(DataGoesHere!$B670="","",ABS($CZ670-DY670))</f>
        <v/>
      </c>
      <c r="EB670" s="250" t="str">
        <f>IF(DataGoesHere!$B670="","",EA670^2)</f>
        <v/>
      </c>
      <c r="EC670" s="249" t="str">
        <f>IF(DataGoesHere!$B670="","",EA670/$CZ670)</f>
        <v/>
      </c>
      <c r="ED670" s="250" t="str">
        <f>IF(DataGoesHere!$B670="","",SUM(DZ$2:DZ670)/AVERAGE(EA:EA))</f>
        <v/>
      </c>
    </row>
    <row r="671" spans="20:134" x14ac:dyDescent="0.2">
      <c r="T671" s="240"/>
      <c r="U671" s="86"/>
      <c r="V671" s="86"/>
      <c r="W671" s="86"/>
      <c r="X671" s="86"/>
      <c r="Y671" s="86"/>
      <c r="Z671" s="86"/>
      <c r="AA671" s="86"/>
      <c r="AB671" s="86"/>
      <c r="AC671" s="245" t="str">
        <f>IF(DataGoesHere!$B671="","",(DataGoesHere!$B671/SUM(DataGoesHere!$B662:'DataGoesHere'!$B673)))</f>
        <v/>
      </c>
      <c r="AD671" s="86"/>
      <c r="AE671" s="241"/>
      <c r="CV671" s="310" t="str">
        <f>IF(DataGoesHere!B671="","",DataGoesHere!A671)</f>
        <v/>
      </c>
      <c r="CW671" s="271">
        <f t="shared" ca="1" si="28"/>
        <v>10</v>
      </c>
      <c r="CX671" s="272">
        <f t="shared" ca="1" si="29"/>
        <v>0.92557634012077306</v>
      </c>
      <c r="CY671" s="266">
        <f>DataGoesHere!A671</f>
        <v>670</v>
      </c>
      <c r="CZ671" s="19" t="str">
        <f>IF(DataGoesHere!B671="","",DataGoesHere!B671)</f>
        <v/>
      </c>
      <c r="DA671" s="19" t="str">
        <f>IF(DataGoesHere!B671="","",IF(AH$5="No",DataGoesHere!B671,DataGoesHere!B671-(AH$2*(DataGoesHere!A671-1))))</f>
        <v/>
      </c>
      <c r="DB671" s="19" t="str">
        <f>IF(DataGoesHere!B671="","",IF(AO$9="No",DataGoesHere!B671,DataGoesHere!B671/CX671))</f>
        <v/>
      </c>
      <c r="DC671" s="19" t="str">
        <f>IF(DataGoesHere!B671="","",IF(AO$9="No",DA671,DA671/CX671))</f>
        <v/>
      </c>
      <c r="DD671" s="293" t="str">
        <f>IF(CZ671="",IF(COUNTIF(DD$2:DD670,"Forecast")&lt;Output!E$43,"Forecast",""),"Actual")</f>
        <v/>
      </c>
      <c r="DF671" s="19" t="str">
        <f>IF(DataGoesHere!B670="",IF(DD671="Forecast",(Output!$E$47*IntermediateCalcs!DH670)+((1-Output!$E$47)*IntermediateCalcs!DF670),""),(Output!$E$47*IntermediateCalcs!DB670)+((1-Output!$E$47)*IntermediateCalcs!DF670))</f>
        <v/>
      </c>
      <c r="DG671" s="19" t="str">
        <f>IF(DataGoesHere!B670="",IF(DD671="Forecast",(Output!$G$47*(IntermediateCalcs!DF671-IntermediateCalcs!DF670))+((1-Output!$G$47)*IntermediateCalcs!DG670),""),(Output!$G$47*(IntermediateCalcs!DF671-IntermediateCalcs!DF670))+((1-Output!$G$47)*IntermediateCalcs!DG670))</f>
        <v/>
      </c>
      <c r="DH671" s="19" t="str">
        <f>IF(DataGoesHere!B670="",IF(DD671="Forecast",DF671+DG671,""),DF671+DG671)</f>
        <v/>
      </c>
      <c r="DI671" s="274" t="str">
        <f>IF(DH671="","",IF(IntermediateCalcs!$AO$9="Yes",IntermediateCalcs!DH671*$CX671,IntermediateCalcs!DH671))</f>
        <v/>
      </c>
      <c r="DJ671" s="250" t="str">
        <f>IF(DataGoesHere!$B671="","",($CZ671-DI671))</f>
        <v/>
      </c>
      <c r="DK671" s="250" t="str">
        <f>IF(DataGoesHere!$B671="","",ABS($CZ671-DI671))</f>
        <v/>
      </c>
      <c r="DL671" s="250" t="str">
        <f>IF(DataGoesHere!$B671="","",DK671^2)</f>
        <v/>
      </c>
      <c r="DM671" s="249" t="str">
        <f>IF(DataGoesHere!$B671="","",DK671/$CZ671)</f>
        <v/>
      </c>
      <c r="DN671" s="250" t="str">
        <f>IF(DataGoesHere!$B671="","",SUM(DJ$2:DJ671)/AVERAGE(DK:DK))</f>
        <v/>
      </c>
      <c r="DP671" s="19" t="str">
        <f>IF(DataGoesHere!B671="",IF($DD671="Forecast",(Output!E$48*IntermediateCalcs!CY671)+Output!G$48,""),(Output!E$48*IntermediateCalcs!CY671)+Output!G$48)</f>
        <v/>
      </c>
      <c r="DQ671" s="274" t="str">
        <f>IF(DP671="","",IF(IntermediateCalcs!$AO$9="Yes",IntermediateCalcs!DP671*$CX671,IntermediateCalcs!DP671))</f>
        <v/>
      </c>
      <c r="DR671" s="250" t="str">
        <f>IF(DataGoesHere!$B671="","",($CZ671-DQ671))</f>
        <v/>
      </c>
      <c r="DS671" s="250" t="str">
        <f>IF(DataGoesHere!$B671="","",ABS($CZ671-DQ671))</f>
        <v/>
      </c>
      <c r="DT671" s="250" t="str">
        <f>IF(DataGoesHere!$B671="","",DS671^2)</f>
        <v/>
      </c>
      <c r="DU671" s="249" t="str">
        <f>IF(DataGoesHere!$B671="","",DS671/$CZ671)</f>
        <v/>
      </c>
      <c r="DV671" s="250" t="str">
        <f>IF(DataGoesHere!$B671="","",SUM(DR$2:DR671)/AVERAGE(DS:DS))</f>
        <v/>
      </c>
      <c r="DX671" s="19" t="str">
        <f>IF(DataGoesHere!$B670="","",(DB665*(Output!$O$49/Output!$P$49))+(IntermediateCalcs!DB666*(Output!$M$49/Output!$P$49))+(IntermediateCalcs!DB667*(Output!$K$49/Output!$P$49))+(DB668*(Output!$I$49/Output!$P$49))+(IntermediateCalcs!DB669*(Output!$G$49/Output!$P$49))+(IntermediateCalcs!DB670*(Output!$E$49/Output!$P$49)))</f>
        <v/>
      </c>
      <c r="DY671" s="274" t="str">
        <f>IF(DX671="","",IF(IntermediateCalcs!$AO$9="Yes",IntermediateCalcs!DX671*$CX671,IntermediateCalcs!DX671))</f>
        <v/>
      </c>
      <c r="DZ671" s="250" t="str">
        <f>IF(DataGoesHere!$B671="","",($CZ671-DY671))</f>
        <v/>
      </c>
      <c r="EA671" s="250" t="str">
        <f>IF(DataGoesHere!$B671="","",ABS($CZ671-DY671))</f>
        <v/>
      </c>
      <c r="EB671" s="250" t="str">
        <f>IF(DataGoesHere!$B671="","",EA671^2)</f>
        <v/>
      </c>
      <c r="EC671" s="249" t="str">
        <f>IF(DataGoesHere!$B671="","",EA671/$CZ671)</f>
        <v/>
      </c>
      <c r="ED671" s="250" t="str">
        <f>IF(DataGoesHere!$B671="","",SUM(DZ$2:DZ671)/AVERAGE(EA:EA))</f>
        <v/>
      </c>
    </row>
    <row r="672" spans="20:134" x14ac:dyDescent="0.2">
      <c r="T672" s="240"/>
      <c r="U672" s="86"/>
      <c r="V672" s="86"/>
      <c r="W672" s="86"/>
      <c r="X672" s="86"/>
      <c r="Y672" s="86"/>
      <c r="Z672" s="86"/>
      <c r="AA672" s="86"/>
      <c r="AB672" s="86"/>
      <c r="AC672" s="86"/>
      <c r="AD672" s="245" t="str">
        <f>IF(DataGoesHere!$B672="","",(DataGoesHere!$B672/SUM(DataGoesHere!$B662:'DataGoesHere'!$B673)))</f>
        <v/>
      </c>
      <c r="AE672" s="241"/>
      <c r="CV672" s="310" t="str">
        <f>IF(DataGoesHere!B672="","",DataGoesHere!A672)</f>
        <v/>
      </c>
      <c r="CW672" s="271">
        <f t="shared" ca="1" si="28"/>
        <v>11</v>
      </c>
      <c r="CX672" s="272">
        <f t="shared" ca="1" si="29"/>
        <v>0.97463169608807265</v>
      </c>
      <c r="CY672" s="266">
        <f>DataGoesHere!A672</f>
        <v>671</v>
      </c>
      <c r="CZ672" s="19" t="str">
        <f>IF(DataGoesHere!B672="","",DataGoesHere!B672)</f>
        <v/>
      </c>
      <c r="DA672" s="19" t="str">
        <f>IF(DataGoesHere!B672="","",IF(AH$5="No",DataGoesHere!B672,DataGoesHere!B672-(AH$2*(DataGoesHere!A672-1))))</f>
        <v/>
      </c>
      <c r="DB672" s="19" t="str">
        <f>IF(DataGoesHere!B672="","",IF(AO$9="No",DataGoesHere!B672,DataGoesHere!B672/CX672))</f>
        <v/>
      </c>
      <c r="DC672" s="19" t="str">
        <f>IF(DataGoesHere!B672="","",IF(AO$9="No",DA672,DA672/CX672))</f>
        <v/>
      </c>
      <c r="DD672" s="293" t="str">
        <f>IF(CZ672="",IF(COUNTIF(DD$2:DD671,"Forecast")&lt;Output!E$43,"Forecast",""),"Actual")</f>
        <v/>
      </c>
      <c r="DF672" s="19" t="str">
        <f>IF(DataGoesHere!B671="",IF(DD672="Forecast",(Output!$E$47*IntermediateCalcs!DH671)+((1-Output!$E$47)*IntermediateCalcs!DF671),""),(Output!$E$47*IntermediateCalcs!DB671)+((1-Output!$E$47)*IntermediateCalcs!DF671))</f>
        <v/>
      </c>
      <c r="DG672" s="19" t="str">
        <f>IF(DataGoesHere!B671="",IF(DD672="Forecast",(Output!$G$47*(IntermediateCalcs!DF672-IntermediateCalcs!DF671))+((1-Output!$G$47)*IntermediateCalcs!DG671),""),(Output!$G$47*(IntermediateCalcs!DF672-IntermediateCalcs!DF671))+((1-Output!$G$47)*IntermediateCalcs!DG671))</f>
        <v/>
      </c>
      <c r="DH672" s="19" t="str">
        <f>IF(DataGoesHere!B671="",IF(DD672="Forecast",DF672+DG672,""),DF672+DG672)</f>
        <v/>
      </c>
      <c r="DI672" s="274" t="str">
        <f>IF(DH672="","",IF(IntermediateCalcs!$AO$9="Yes",IntermediateCalcs!DH672*$CX672,IntermediateCalcs!DH672))</f>
        <v/>
      </c>
      <c r="DJ672" s="250" t="str">
        <f>IF(DataGoesHere!$B672="","",($CZ672-DI672))</f>
        <v/>
      </c>
      <c r="DK672" s="250" t="str">
        <f>IF(DataGoesHere!$B672="","",ABS($CZ672-DI672))</f>
        <v/>
      </c>
      <c r="DL672" s="250" t="str">
        <f>IF(DataGoesHere!$B672="","",DK672^2)</f>
        <v/>
      </c>
      <c r="DM672" s="249" t="str">
        <f>IF(DataGoesHere!$B672="","",DK672/$CZ672)</f>
        <v/>
      </c>
      <c r="DN672" s="250" t="str">
        <f>IF(DataGoesHere!$B672="","",SUM(DJ$2:DJ672)/AVERAGE(DK:DK))</f>
        <v/>
      </c>
      <c r="DP672" s="19" t="str">
        <f>IF(DataGoesHere!B672="",IF($DD672="Forecast",(Output!E$48*IntermediateCalcs!CY672)+Output!G$48,""),(Output!E$48*IntermediateCalcs!CY672)+Output!G$48)</f>
        <v/>
      </c>
      <c r="DQ672" s="274" t="str">
        <f>IF(DP672="","",IF(IntermediateCalcs!$AO$9="Yes",IntermediateCalcs!DP672*$CX672,IntermediateCalcs!DP672))</f>
        <v/>
      </c>
      <c r="DR672" s="250" t="str">
        <f>IF(DataGoesHere!$B672="","",($CZ672-DQ672))</f>
        <v/>
      </c>
      <c r="DS672" s="250" t="str">
        <f>IF(DataGoesHere!$B672="","",ABS($CZ672-DQ672))</f>
        <v/>
      </c>
      <c r="DT672" s="250" t="str">
        <f>IF(DataGoesHere!$B672="","",DS672^2)</f>
        <v/>
      </c>
      <c r="DU672" s="249" t="str">
        <f>IF(DataGoesHere!$B672="","",DS672/$CZ672)</f>
        <v/>
      </c>
      <c r="DV672" s="250" t="str">
        <f>IF(DataGoesHere!$B672="","",SUM(DR$2:DR672)/AVERAGE(DS:DS))</f>
        <v/>
      </c>
      <c r="DX672" s="19" t="str">
        <f>IF(DataGoesHere!$B671="","",(DB666*(Output!$O$49/Output!$P$49))+(IntermediateCalcs!DB667*(Output!$M$49/Output!$P$49))+(IntermediateCalcs!DB668*(Output!$K$49/Output!$P$49))+(DB669*(Output!$I$49/Output!$P$49))+(IntermediateCalcs!DB670*(Output!$G$49/Output!$P$49))+(IntermediateCalcs!DB671*(Output!$E$49/Output!$P$49)))</f>
        <v/>
      </c>
      <c r="DY672" s="274" t="str">
        <f>IF(DX672="","",IF(IntermediateCalcs!$AO$9="Yes",IntermediateCalcs!DX672*$CX672,IntermediateCalcs!DX672))</f>
        <v/>
      </c>
      <c r="DZ672" s="250" t="str">
        <f>IF(DataGoesHere!$B672="","",($CZ672-DY672))</f>
        <v/>
      </c>
      <c r="EA672" s="250" t="str">
        <f>IF(DataGoesHere!$B672="","",ABS($CZ672-DY672))</f>
        <v/>
      </c>
      <c r="EB672" s="250" t="str">
        <f>IF(DataGoesHere!$B672="","",EA672^2)</f>
        <v/>
      </c>
      <c r="EC672" s="249" t="str">
        <f>IF(DataGoesHere!$B672="","",EA672/$CZ672)</f>
        <v/>
      </c>
      <c r="ED672" s="250" t="str">
        <f>IF(DataGoesHere!$B672="","",SUM(DZ$2:DZ672)/AVERAGE(EA:EA))</f>
        <v/>
      </c>
    </row>
    <row r="673" spans="20:134" x14ac:dyDescent="0.2">
      <c r="T673" s="242"/>
      <c r="U673" s="243"/>
      <c r="V673" s="243"/>
      <c r="W673" s="243"/>
      <c r="X673" s="243"/>
      <c r="Y673" s="243"/>
      <c r="Z673" s="243"/>
      <c r="AA673" s="243"/>
      <c r="AB673" s="243"/>
      <c r="AC673" s="243"/>
      <c r="AD673" s="243"/>
      <c r="AE673" s="246" t="str">
        <f>IF(DataGoesHere!$B673="","",(DataGoesHere!$B673/SUM(DataGoesHere!$B662:'DataGoesHere'!$B673)))</f>
        <v/>
      </c>
      <c r="CV673" s="310" t="str">
        <f>IF(DataGoesHere!B673="","",DataGoesHere!A673)</f>
        <v/>
      </c>
      <c r="CW673" s="271">
        <f t="shared" ca="1" si="28"/>
        <v>12</v>
      </c>
      <c r="CX673" s="272">
        <f t="shared" ca="1" si="29"/>
        <v>1.0054005237672714</v>
      </c>
      <c r="CY673" s="266">
        <f>DataGoesHere!A673</f>
        <v>672</v>
      </c>
      <c r="CZ673" s="19" t="str">
        <f>IF(DataGoesHere!B673="","",DataGoesHere!B673)</f>
        <v/>
      </c>
      <c r="DA673" s="19" t="str">
        <f>IF(DataGoesHere!B673="","",IF(AH$5="No",DataGoesHere!B673,DataGoesHere!B673-(AH$2*(DataGoesHere!A673-1))))</f>
        <v/>
      </c>
      <c r="DB673" s="19" t="str">
        <f>IF(DataGoesHere!B673="","",IF(AO$9="No",DataGoesHere!B673,DataGoesHere!B673/CX673))</f>
        <v/>
      </c>
      <c r="DC673" s="19" t="str">
        <f>IF(DataGoesHere!B673="","",IF(AO$9="No",DA673,DA673/CX673))</f>
        <v/>
      </c>
      <c r="DD673" s="293" t="str">
        <f>IF(CZ673="",IF(COUNTIF(DD$2:DD672,"Forecast")&lt;Output!E$43,"Forecast",""),"Actual")</f>
        <v/>
      </c>
      <c r="DF673" s="19" t="str">
        <f>IF(DataGoesHere!B672="",IF(DD673="Forecast",(Output!$E$47*IntermediateCalcs!DH672)+((1-Output!$E$47)*IntermediateCalcs!DF672),""),(Output!$E$47*IntermediateCalcs!DB672)+((1-Output!$E$47)*IntermediateCalcs!DF672))</f>
        <v/>
      </c>
      <c r="DG673" s="19" t="str">
        <f>IF(DataGoesHere!B672="",IF(DD673="Forecast",(Output!$G$47*(IntermediateCalcs!DF673-IntermediateCalcs!DF672))+((1-Output!$G$47)*IntermediateCalcs!DG672),""),(Output!$G$47*(IntermediateCalcs!DF673-IntermediateCalcs!DF672))+((1-Output!$G$47)*IntermediateCalcs!DG672))</f>
        <v/>
      </c>
      <c r="DH673" s="19" t="str">
        <f>IF(DataGoesHere!B672="",IF(DD673="Forecast",DF673+DG673,""),DF673+DG673)</f>
        <v/>
      </c>
      <c r="DI673" s="274" t="str">
        <f>IF(DH673="","",IF(IntermediateCalcs!$AO$9="Yes",IntermediateCalcs!DH673*$CX673,IntermediateCalcs!DH673))</f>
        <v/>
      </c>
      <c r="DJ673" s="250" t="str">
        <f>IF(DataGoesHere!$B673="","",($CZ673-DI673))</f>
        <v/>
      </c>
      <c r="DK673" s="250" t="str">
        <f>IF(DataGoesHere!$B673="","",ABS($CZ673-DI673))</f>
        <v/>
      </c>
      <c r="DL673" s="250" t="str">
        <f>IF(DataGoesHere!$B673="","",DK673^2)</f>
        <v/>
      </c>
      <c r="DM673" s="249" t="str">
        <f>IF(DataGoesHere!$B673="","",DK673/$CZ673)</f>
        <v/>
      </c>
      <c r="DN673" s="250" t="str">
        <f>IF(DataGoesHere!$B673="","",SUM(DJ$2:DJ673)/AVERAGE(DK:DK))</f>
        <v/>
      </c>
      <c r="DP673" s="19" t="str">
        <f>IF(DataGoesHere!B673="",IF($DD673="Forecast",(Output!E$48*IntermediateCalcs!CY673)+Output!G$48,""),(Output!E$48*IntermediateCalcs!CY673)+Output!G$48)</f>
        <v/>
      </c>
      <c r="DQ673" s="274" t="str">
        <f>IF(DP673="","",IF(IntermediateCalcs!$AO$9="Yes",IntermediateCalcs!DP673*$CX673,IntermediateCalcs!DP673))</f>
        <v/>
      </c>
      <c r="DR673" s="250" t="str">
        <f>IF(DataGoesHere!$B673="","",($CZ673-DQ673))</f>
        <v/>
      </c>
      <c r="DS673" s="250" t="str">
        <f>IF(DataGoesHere!$B673="","",ABS($CZ673-DQ673))</f>
        <v/>
      </c>
      <c r="DT673" s="250" t="str">
        <f>IF(DataGoesHere!$B673="","",DS673^2)</f>
        <v/>
      </c>
      <c r="DU673" s="249" t="str">
        <f>IF(DataGoesHere!$B673="","",DS673/$CZ673)</f>
        <v/>
      </c>
      <c r="DV673" s="250" t="str">
        <f>IF(DataGoesHere!$B673="","",SUM(DR$2:DR673)/AVERAGE(DS:DS))</f>
        <v/>
      </c>
      <c r="DX673" s="19" t="str">
        <f>IF(DataGoesHere!$B672="","",(DB667*(Output!$O$49/Output!$P$49))+(IntermediateCalcs!DB668*(Output!$M$49/Output!$P$49))+(IntermediateCalcs!DB669*(Output!$K$49/Output!$P$49))+(DB670*(Output!$I$49/Output!$P$49))+(IntermediateCalcs!DB671*(Output!$G$49/Output!$P$49))+(IntermediateCalcs!DB672*(Output!$E$49/Output!$P$49)))</f>
        <v/>
      </c>
      <c r="DY673" s="274" t="str">
        <f>IF(DX673="","",IF(IntermediateCalcs!$AO$9="Yes",IntermediateCalcs!DX673*$CX673,IntermediateCalcs!DX673))</f>
        <v/>
      </c>
      <c r="DZ673" s="250" t="str">
        <f>IF(DataGoesHere!$B673="","",($CZ673-DY673))</f>
        <v/>
      </c>
      <c r="EA673" s="250" t="str">
        <f>IF(DataGoesHere!$B673="","",ABS($CZ673-DY673))</f>
        <v/>
      </c>
      <c r="EB673" s="250" t="str">
        <f>IF(DataGoesHere!$B673="","",EA673^2)</f>
        <v/>
      </c>
      <c r="EC673" s="249" t="str">
        <f>IF(DataGoesHere!$B673="","",EA673/$CZ673)</f>
        <v/>
      </c>
      <c r="ED673" s="250" t="str">
        <f>IF(DataGoesHere!$B673="","",SUM(DZ$2:DZ673)/AVERAGE(EA:EA))</f>
        <v/>
      </c>
    </row>
    <row r="674" spans="20:134" x14ac:dyDescent="0.2">
      <c r="T674" s="244" t="str">
        <f>IF(DataGoesHere!$B674="","",(DataGoesHere!$B674/SUM(DataGoesHere!$B674:'DataGoesHere'!$B685)))</f>
        <v/>
      </c>
      <c r="U674" s="238"/>
      <c r="V674" s="238"/>
      <c r="W674" s="238"/>
      <c r="X674" s="238"/>
      <c r="Y674" s="238"/>
      <c r="Z674" s="238"/>
      <c r="AA674" s="238"/>
      <c r="AB674" s="238"/>
      <c r="AC674" s="238"/>
      <c r="AD674" s="238"/>
      <c r="AE674" s="239"/>
      <c r="CV674" s="310" t="str">
        <f>IF(DataGoesHere!B674="","",DataGoesHere!A674)</f>
        <v/>
      </c>
      <c r="CW674" s="271">
        <f t="shared" ca="1" si="28"/>
        <v>1</v>
      </c>
      <c r="CX674" s="272">
        <f t="shared" ca="1" si="29"/>
        <v>1.3236179355303281</v>
      </c>
      <c r="CY674" s="266">
        <f>DataGoesHere!A674</f>
        <v>673</v>
      </c>
      <c r="CZ674" s="19" t="str">
        <f>IF(DataGoesHere!B674="","",DataGoesHere!B674)</f>
        <v/>
      </c>
      <c r="DA674" s="19" t="str">
        <f>IF(DataGoesHere!B674="","",IF(AH$5="No",DataGoesHere!B674,DataGoesHere!B674-(AH$2*(DataGoesHere!A674-1))))</f>
        <v/>
      </c>
      <c r="DB674" s="19" t="str">
        <f>IF(DataGoesHere!B674="","",IF(AO$9="No",DataGoesHere!B674,DataGoesHere!B674/CX674))</f>
        <v/>
      </c>
      <c r="DC674" s="19" t="str">
        <f>IF(DataGoesHere!B674="","",IF(AO$9="No",DA674,DA674/CX674))</f>
        <v/>
      </c>
      <c r="DD674" s="293" t="str">
        <f>IF(CZ674="",IF(COUNTIF(DD$2:DD673,"Forecast")&lt;Output!E$43,"Forecast",""),"Actual")</f>
        <v/>
      </c>
      <c r="DF674" s="19" t="str">
        <f>IF(DataGoesHere!B673="",IF(DD674="Forecast",(Output!$E$47*IntermediateCalcs!DH673)+((1-Output!$E$47)*IntermediateCalcs!DF673),""),(Output!$E$47*IntermediateCalcs!DB673)+((1-Output!$E$47)*IntermediateCalcs!DF673))</f>
        <v/>
      </c>
      <c r="DG674" s="19" t="str">
        <f>IF(DataGoesHere!B673="",IF(DD674="Forecast",(Output!$G$47*(IntermediateCalcs!DF674-IntermediateCalcs!DF673))+((1-Output!$G$47)*IntermediateCalcs!DG673),""),(Output!$G$47*(IntermediateCalcs!DF674-IntermediateCalcs!DF673))+((1-Output!$G$47)*IntermediateCalcs!DG673))</f>
        <v/>
      </c>
      <c r="DH674" s="19" t="str">
        <f>IF(DataGoesHere!B673="",IF(DD674="Forecast",DF674+DG674,""),DF674+DG674)</f>
        <v/>
      </c>
      <c r="DI674" s="274" t="str">
        <f>IF(DH674="","",IF(IntermediateCalcs!$AO$9="Yes",IntermediateCalcs!DH674*$CX674,IntermediateCalcs!DH674))</f>
        <v/>
      </c>
      <c r="DJ674" s="250" t="str">
        <f>IF(DataGoesHere!$B674="","",($CZ674-DI674))</f>
        <v/>
      </c>
      <c r="DK674" s="250" t="str">
        <f>IF(DataGoesHere!$B674="","",ABS($CZ674-DI674))</f>
        <v/>
      </c>
      <c r="DL674" s="250" t="str">
        <f>IF(DataGoesHere!$B674="","",DK674^2)</f>
        <v/>
      </c>
      <c r="DM674" s="249" t="str">
        <f>IF(DataGoesHere!$B674="","",DK674/$CZ674)</f>
        <v/>
      </c>
      <c r="DN674" s="250" t="str">
        <f>IF(DataGoesHere!$B674="","",SUM(DJ$2:DJ674)/AVERAGE(DK:DK))</f>
        <v/>
      </c>
      <c r="DP674" s="19" t="str">
        <f>IF(DataGoesHere!B674="",IF($DD674="Forecast",(Output!E$48*IntermediateCalcs!CY674)+Output!G$48,""),(Output!E$48*IntermediateCalcs!CY674)+Output!G$48)</f>
        <v/>
      </c>
      <c r="DQ674" s="274" t="str">
        <f>IF(DP674="","",IF(IntermediateCalcs!$AO$9="Yes",IntermediateCalcs!DP674*$CX674,IntermediateCalcs!DP674))</f>
        <v/>
      </c>
      <c r="DR674" s="250" t="str">
        <f>IF(DataGoesHere!$B674="","",($CZ674-DQ674))</f>
        <v/>
      </c>
      <c r="DS674" s="250" t="str">
        <f>IF(DataGoesHere!$B674="","",ABS($CZ674-DQ674))</f>
        <v/>
      </c>
      <c r="DT674" s="250" t="str">
        <f>IF(DataGoesHere!$B674="","",DS674^2)</f>
        <v/>
      </c>
      <c r="DU674" s="249" t="str">
        <f>IF(DataGoesHere!$B674="","",DS674/$CZ674)</f>
        <v/>
      </c>
      <c r="DV674" s="250" t="str">
        <f>IF(DataGoesHere!$B674="","",SUM(DR$2:DR674)/AVERAGE(DS:DS))</f>
        <v/>
      </c>
      <c r="DX674" s="19" t="str">
        <f>IF(DataGoesHere!$B673="","",(DB668*(Output!$O$49/Output!$P$49))+(IntermediateCalcs!DB669*(Output!$M$49/Output!$P$49))+(IntermediateCalcs!DB670*(Output!$K$49/Output!$P$49))+(DB671*(Output!$I$49/Output!$P$49))+(IntermediateCalcs!DB672*(Output!$G$49/Output!$P$49))+(IntermediateCalcs!DB673*(Output!$E$49/Output!$P$49)))</f>
        <v/>
      </c>
      <c r="DY674" s="274" t="str">
        <f>IF(DX674="","",IF(IntermediateCalcs!$AO$9="Yes",IntermediateCalcs!DX674*$CX674,IntermediateCalcs!DX674))</f>
        <v/>
      </c>
      <c r="DZ674" s="250" t="str">
        <f>IF(DataGoesHere!$B674="","",($CZ674-DY674))</f>
        <v/>
      </c>
      <c r="EA674" s="250" t="str">
        <f>IF(DataGoesHere!$B674="","",ABS($CZ674-DY674))</f>
        <v/>
      </c>
      <c r="EB674" s="250" t="str">
        <f>IF(DataGoesHere!$B674="","",EA674^2)</f>
        <v/>
      </c>
      <c r="EC674" s="249" t="str">
        <f>IF(DataGoesHere!$B674="","",EA674/$CZ674)</f>
        <v/>
      </c>
      <c r="ED674" s="250" t="str">
        <f>IF(DataGoesHere!$B674="","",SUM(DZ$2:DZ674)/AVERAGE(EA:EA))</f>
        <v/>
      </c>
    </row>
    <row r="675" spans="20:134" x14ac:dyDescent="0.2">
      <c r="T675" s="240"/>
      <c r="U675" s="245" t="str">
        <f>IF(DataGoesHere!$B675="","",(DataGoesHere!$B675/SUM(DataGoesHere!$B675:'DataGoesHere'!$B685)))</f>
        <v/>
      </c>
      <c r="V675" s="86"/>
      <c r="W675" s="86"/>
      <c r="X675" s="86"/>
      <c r="Y675" s="86"/>
      <c r="Z675" s="86"/>
      <c r="AA675" s="86"/>
      <c r="AB675" s="86"/>
      <c r="AC675" s="86"/>
      <c r="AD675" s="86"/>
      <c r="AE675" s="241"/>
      <c r="CV675" s="310" t="str">
        <f>IF(DataGoesHere!B675="","",DataGoesHere!A675)</f>
        <v/>
      </c>
      <c r="CW675" s="271">
        <f t="shared" ca="1" si="28"/>
        <v>2</v>
      </c>
      <c r="CX675" s="272">
        <f t="shared" ca="1" si="29"/>
        <v>0.80574490527728204</v>
      </c>
      <c r="CY675" s="266">
        <f>DataGoesHere!A675</f>
        <v>674</v>
      </c>
      <c r="CZ675" s="19" t="str">
        <f>IF(DataGoesHere!B675="","",DataGoesHere!B675)</f>
        <v/>
      </c>
      <c r="DA675" s="19" t="str">
        <f>IF(DataGoesHere!B675="","",IF(AH$5="No",DataGoesHere!B675,DataGoesHere!B675-(AH$2*(DataGoesHere!A675-1))))</f>
        <v/>
      </c>
      <c r="DB675" s="19" t="str">
        <f>IF(DataGoesHere!B675="","",IF(AO$9="No",DataGoesHere!B675,DataGoesHere!B675/CX675))</f>
        <v/>
      </c>
      <c r="DC675" s="19" t="str">
        <f>IF(DataGoesHere!B675="","",IF(AO$9="No",DA675,DA675/CX675))</f>
        <v/>
      </c>
      <c r="DD675" s="293" t="str">
        <f>IF(CZ675="",IF(COUNTIF(DD$2:DD674,"Forecast")&lt;Output!E$43,"Forecast",""),"Actual")</f>
        <v/>
      </c>
      <c r="DF675" s="19" t="str">
        <f>IF(DataGoesHere!B674="",IF(DD675="Forecast",(Output!$E$47*IntermediateCalcs!DH674)+((1-Output!$E$47)*IntermediateCalcs!DF674),""),(Output!$E$47*IntermediateCalcs!DB674)+((1-Output!$E$47)*IntermediateCalcs!DF674))</f>
        <v/>
      </c>
      <c r="DG675" s="19" t="str">
        <f>IF(DataGoesHere!B674="",IF(DD675="Forecast",(Output!$G$47*(IntermediateCalcs!DF675-IntermediateCalcs!DF674))+((1-Output!$G$47)*IntermediateCalcs!DG674),""),(Output!$G$47*(IntermediateCalcs!DF675-IntermediateCalcs!DF674))+((1-Output!$G$47)*IntermediateCalcs!DG674))</f>
        <v/>
      </c>
      <c r="DH675" s="19" t="str">
        <f>IF(DataGoesHere!B674="",IF(DD675="Forecast",DF675+DG675,""),DF675+DG675)</f>
        <v/>
      </c>
      <c r="DI675" s="274" t="str">
        <f>IF(DH675="","",IF(IntermediateCalcs!$AO$9="Yes",IntermediateCalcs!DH675*$CX675,IntermediateCalcs!DH675))</f>
        <v/>
      </c>
      <c r="DJ675" s="250" t="str">
        <f>IF(DataGoesHere!$B675="","",($CZ675-DI675))</f>
        <v/>
      </c>
      <c r="DK675" s="250" t="str">
        <f>IF(DataGoesHere!$B675="","",ABS($CZ675-DI675))</f>
        <v/>
      </c>
      <c r="DL675" s="250" t="str">
        <f>IF(DataGoesHere!$B675="","",DK675^2)</f>
        <v/>
      </c>
      <c r="DM675" s="249" t="str">
        <f>IF(DataGoesHere!$B675="","",DK675/$CZ675)</f>
        <v/>
      </c>
      <c r="DN675" s="250" t="str">
        <f>IF(DataGoesHere!$B675="","",SUM(DJ$2:DJ675)/AVERAGE(DK:DK))</f>
        <v/>
      </c>
      <c r="DP675" s="19" t="str">
        <f>IF(DataGoesHere!B675="",IF($DD675="Forecast",(Output!E$48*IntermediateCalcs!CY675)+Output!G$48,""),(Output!E$48*IntermediateCalcs!CY675)+Output!G$48)</f>
        <v/>
      </c>
      <c r="DQ675" s="274" t="str">
        <f>IF(DP675="","",IF(IntermediateCalcs!$AO$9="Yes",IntermediateCalcs!DP675*$CX675,IntermediateCalcs!DP675))</f>
        <v/>
      </c>
      <c r="DR675" s="250" t="str">
        <f>IF(DataGoesHere!$B675="","",($CZ675-DQ675))</f>
        <v/>
      </c>
      <c r="DS675" s="250" t="str">
        <f>IF(DataGoesHere!$B675="","",ABS($CZ675-DQ675))</f>
        <v/>
      </c>
      <c r="DT675" s="250" t="str">
        <f>IF(DataGoesHere!$B675="","",DS675^2)</f>
        <v/>
      </c>
      <c r="DU675" s="249" t="str">
        <f>IF(DataGoesHere!$B675="","",DS675/$CZ675)</f>
        <v/>
      </c>
      <c r="DV675" s="250" t="str">
        <f>IF(DataGoesHere!$B675="","",SUM(DR$2:DR675)/AVERAGE(DS:DS))</f>
        <v/>
      </c>
      <c r="DX675" s="19" t="str">
        <f>IF(DataGoesHere!$B674="","",(DB669*(Output!$O$49/Output!$P$49))+(IntermediateCalcs!DB670*(Output!$M$49/Output!$P$49))+(IntermediateCalcs!DB671*(Output!$K$49/Output!$P$49))+(DB672*(Output!$I$49/Output!$P$49))+(IntermediateCalcs!DB673*(Output!$G$49/Output!$P$49))+(IntermediateCalcs!DB674*(Output!$E$49/Output!$P$49)))</f>
        <v/>
      </c>
      <c r="DY675" s="274" t="str">
        <f>IF(DX675="","",IF(IntermediateCalcs!$AO$9="Yes",IntermediateCalcs!DX675*$CX675,IntermediateCalcs!DX675))</f>
        <v/>
      </c>
      <c r="DZ675" s="250" t="str">
        <f>IF(DataGoesHere!$B675="","",($CZ675-DY675))</f>
        <v/>
      </c>
      <c r="EA675" s="250" t="str">
        <f>IF(DataGoesHere!$B675="","",ABS($CZ675-DY675))</f>
        <v/>
      </c>
      <c r="EB675" s="250" t="str">
        <f>IF(DataGoesHere!$B675="","",EA675^2)</f>
        <v/>
      </c>
      <c r="EC675" s="249" t="str">
        <f>IF(DataGoesHere!$B675="","",EA675/$CZ675)</f>
        <v/>
      </c>
      <c r="ED675" s="250" t="str">
        <f>IF(DataGoesHere!$B675="","",SUM(DZ$2:DZ675)/AVERAGE(EA:EA))</f>
        <v/>
      </c>
    </row>
    <row r="676" spans="20:134" x14ac:dyDescent="0.2">
      <c r="T676" s="240"/>
      <c r="U676" s="86"/>
      <c r="V676" s="245" t="str">
        <f>IF(DataGoesHere!$B676="","",(DataGoesHere!$B676/SUM(DataGoesHere!$B674:'DataGoesHere'!$B685)))</f>
        <v/>
      </c>
      <c r="W676" s="86"/>
      <c r="X676" s="86"/>
      <c r="Y676" s="86"/>
      <c r="Z676" s="86"/>
      <c r="AA676" s="86"/>
      <c r="AB676" s="86"/>
      <c r="AC676" s="86"/>
      <c r="AD676" s="86"/>
      <c r="AE676" s="241"/>
      <c r="CV676" s="310" t="str">
        <f>IF(DataGoesHere!B676="","",DataGoesHere!A676)</f>
        <v/>
      </c>
      <c r="CW676" s="271">
        <f t="shared" ca="1" si="28"/>
        <v>3</v>
      </c>
      <c r="CX676" s="272">
        <f t="shared" ca="1" si="29"/>
        <v>0.79862940076451561</v>
      </c>
      <c r="CY676" s="266">
        <f>DataGoesHere!A676</f>
        <v>675</v>
      </c>
      <c r="CZ676" s="19" t="str">
        <f>IF(DataGoesHere!B676="","",DataGoesHere!B676)</f>
        <v/>
      </c>
      <c r="DA676" s="19" t="str">
        <f>IF(DataGoesHere!B676="","",IF(AH$5="No",DataGoesHere!B676,DataGoesHere!B676-(AH$2*(DataGoesHere!A676-1))))</f>
        <v/>
      </c>
      <c r="DB676" s="19" t="str">
        <f>IF(DataGoesHere!B676="","",IF(AO$9="No",DataGoesHere!B676,DataGoesHere!B676/CX676))</f>
        <v/>
      </c>
      <c r="DC676" s="19" t="str">
        <f>IF(DataGoesHere!B676="","",IF(AO$9="No",DA676,DA676/CX676))</f>
        <v/>
      </c>
      <c r="DD676" s="293" t="str">
        <f>IF(CZ676="",IF(COUNTIF(DD$2:DD675,"Forecast")&lt;Output!E$43,"Forecast",""),"Actual")</f>
        <v/>
      </c>
      <c r="DF676" s="19" t="str">
        <f>IF(DataGoesHere!B675="",IF(DD676="Forecast",(Output!$E$47*IntermediateCalcs!DH675)+((1-Output!$E$47)*IntermediateCalcs!DF675),""),(Output!$E$47*IntermediateCalcs!DB675)+((1-Output!$E$47)*IntermediateCalcs!DF675))</f>
        <v/>
      </c>
      <c r="DG676" s="19" t="str">
        <f>IF(DataGoesHere!B675="",IF(DD676="Forecast",(Output!$G$47*(IntermediateCalcs!DF676-IntermediateCalcs!DF675))+((1-Output!$G$47)*IntermediateCalcs!DG675),""),(Output!$G$47*(IntermediateCalcs!DF676-IntermediateCalcs!DF675))+((1-Output!$G$47)*IntermediateCalcs!DG675))</f>
        <v/>
      </c>
      <c r="DH676" s="19" t="str">
        <f>IF(DataGoesHere!B675="",IF(DD676="Forecast",DF676+DG676,""),DF676+DG676)</f>
        <v/>
      </c>
      <c r="DI676" s="274" t="str">
        <f>IF(DH676="","",IF(IntermediateCalcs!$AO$9="Yes",IntermediateCalcs!DH676*$CX676,IntermediateCalcs!DH676))</f>
        <v/>
      </c>
      <c r="DJ676" s="250" t="str">
        <f>IF(DataGoesHere!$B676="","",($CZ676-DI676))</f>
        <v/>
      </c>
      <c r="DK676" s="250" t="str">
        <f>IF(DataGoesHere!$B676="","",ABS($CZ676-DI676))</f>
        <v/>
      </c>
      <c r="DL676" s="250" t="str">
        <f>IF(DataGoesHere!$B676="","",DK676^2)</f>
        <v/>
      </c>
      <c r="DM676" s="249" t="str">
        <f>IF(DataGoesHere!$B676="","",DK676/$CZ676)</f>
        <v/>
      </c>
      <c r="DN676" s="250" t="str">
        <f>IF(DataGoesHere!$B676="","",SUM(DJ$2:DJ676)/AVERAGE(DK:DK))</f>
        <v/>
      </c>
      <c r="DP676" s="19" t="str">
        <f>IF(DataGoesHere!B676="",IF($DD676="Forecast",(Output!E$48*IntermediateCalcs!CY676)+Output!G$48,""),(Output!E$48*IntermediateCalcs!CY676)+Output!G$48)</f>
        <v/>
      </c>
      <c r="DQ676" s="274" t="str">
        <f>IF(DP676="","",IF(IntermediateCalcs!$AO$9="Yes",IntermediateCalcs!DP676*$CX676,IntermediateCalcs!DP676))</f>
        <v/>
      </c>
      <c r="DR676" s="250" t="str">
        <f>IF(DataGoesHere!$B676="","",($CZ676-DQ676))</f>
        <v/>
      </c>
      <c r="DS676" s="250" t="str">
        <f>IF(DataGoesHere!$B676="","",ABS($CZ676-DQ676))</f>
        <v/>
      </c>
      <c r="DT676" s="250" t="str">
        <f>IF(DataGoesHere!$B676="","",DS676^2)</f>
        <v/>
      </c>
      <c r="DU676" s="249" t="str">
        <f>IF(DataGoesHere!$B676="","",DS676/$CZ676)</f>
        <v/>
      </c>
      <c r="DV676" s="250" t="str">
        <f>IF(DataGoesHere!$B676="","",SUM(DR$2:DR676)/AVERAGE(DS:DS))</f>
        <v/>
      </c>
      <c r="DX676" s="19" t="str">
        <f>IF(DataGoesHere!$B675="","",(DB670*(Output!$O$49/Output!$P$49))+(IntermediateCalcs!DB671*(Output!$M$49/Output!$P$49))+(IntermediateCalcs!DB672*(Output!$K$49/Output!$P$49))+(DB673*(Output!$I$49/Output!$P$49))+(IntermediateCalcs!DB674*(Output!$G$49/Output!$P$49))+(IntermediateCalcs!DB675*(Output!$E$49/Output!$P$49)))</f>
        <v/>
      </c>
      <c r="DY676" s="274" t="str">
        <f>IF(DX676="","",IF(IntermediateCalcs!$AO$9="Yes",IntermediateCalcs!DX676*$CX676,IntermediateCalcs!DX676))</f>
        <v/>
      </c>
      <c r="DZ676" s="250" t="str">
        <f>IF(DataGoesHere!$B676="","",($CZ676-DY676))</f>
        <v/>
      </c>
      <c r="EA676" s="250" t="str">
        <f>IF(DataGoesHere!$B676="","",ABS($CZ676-DY676))</f>
        <v/>
      </c>
      <c r="EB676" s="250" t="str">
        <f>IF(DataGoesHere!$B676="","",EA676^2)</f>
        <v/>
      </c>
      <c r="EC676" s="249" t="str">
        <f>IF(DataGoesHere!$B676="","",EA676/$CZ676)</f>
        <v/>
      </c>
      <c r="ED676" s="250" t="str">
        <f>IF(DataGoesHere!$B676="","",SUM(DZ$2:DZ676)/AVERAGE(EA:EA))</f>
        <v/>
      </c>
    </row>
    <row r="677" spans="20:134" x14ac:dyDescent="0.2">
      <c r="T677" s="240"/>
      <c r="U677" s="86"/>
      <c r="V677" s="86"/>
      <c r="W677" s="245" t="str">
        <f>IF(DataGoesHere!$B677="","",(DataGoesHere!$B677/SUM(DataGoesHere!$B674:'DataGoesHere'!$B685)))</f>
        <v/>
      </c>
      <c r="X677" s="86"/>
      <c r="Y677" s="86"/>
      <c r="Z677" s="86"/>
      <c r="AA677" s="86"/>
      <c r="AB677" s="86"/>
      <c r="AC677" s="86"/>
      <c r="AD677" s="86"/>
      <c r="AE677" s="241"/>
      <c r="CV677" s="310" t="str">
        <f>IF(DataGoesHere!B677="","",DataGoesHere!A677)</f>
        <v/>
      </c>
      <c r="CW677" s="271">
        <f t="shared" ca="1" si="28"/>
        <v>4</v>
      </c>
      <c r="CX677" s="272">
        <f t="shared" ca="1" si="29"/>
        <v>1.0149292433706087</v>
      </c>
      <c r="CY677" s="266">
        <f>DataGoesHere!A677</f>
        <v>676</v>
      </c>
      <c r="CZ677" s="19" t="str">
        <f>IF(DataGoesHere!B677="","",DataGoesHere!B677)</f>
        <v/>
      </c>
      <c r="DA677" s="19" t="str">
        <f>IF(DataGoesHere!B677="","",IF(AH$5="No",DataGoesHere!B677,DataGoesHere!B677-(AH$2*(DataGoesHere!A677-1))))</f>
        <v/>
      </c>
      <c r="DB677" s="19" t="str">
        <f>IF(DataGoesHere!B677="","",IF(AO$9="No",DataGoesHere!B677,DataGoesHere!B677/CX677))</f>
        <v/>
      </c>
      <c r="DC677" s="19" t="str">
        <f>IF(DataGoesHere!B677="","",IF(AO$9="No",DA677,DA677/CX677))</f>
        <v/>
      </c>
      <c r="DD677" s="293" t="str">
        <f>IF(CZ677="",IF(COUNTIF(DD$2:DD676,"Forecast")&lt;Output!E$43,"Forecast",""),"Actual")</f>
        <v/>
      </c>
      <c r="DF677" s="19" t="str">
        <f>IF(DataGoesHere!B676="",IF(DD677="Forecast",(Output!$E$47*IntermediateCalcs!DH676)+((1-Output!$E$47)*IntermediateCalcs!DF676),""),(Output!$E$47*IntermediateCalcs!DB676)+((1-Output!$E$47)*IntermediateCalcs!DF676))</f>
        <v/>
      </c>
      <c r="DG677" s="19" t="str">
        <f>IF(DataGoesHere!B676="",IF(DD677="Forecast",(Output!$G$47*(IntermediateCalcs!DF677-IntermediateCalcs!DF676))+((1-Output!$G$47)*IntermediateCalcs!DG676),""),(Output!$G$47*(IntermediateCalcs!DF677-IntermediateCalcs!DF676))+((1-Output!$G$47)*IntermediateCalcs!DG676))</f>
        <v/>
      </c>
      <c r="DH677" s="19" t="str">
        <f>IF(DataGoesHere!B676="",IF(DD677="Forecast",DF677+DG677,""),DF677+DG677)</f>
        <v/>
      </c>
      <c r="DI677" s="274" t="str">
        <f>IF(DH677="","",IF(IntermediateCalcs!$AO$9="Yes",IntermediateCalcs!DH677*$CX677,IntermediateCalcs!DH677))</f>
        <v/>
      </c>
      <c r="DJ677" s="250" t="str">
        <f>IF(DataGoesHere!$B677="","",($CZ677-DI677))</f>
        <v/>
      </c>
      <c r="DK677" s="250" t="str">
        <f>IF(DataGoesHere!$B677="","",ABS($CZ677-DI677))</f>
        <v/>
      </c>
      <c r="DL677" s="250" t="str">
        <f>IF(DataGoesHere!$B677="","",DK677^2)</f>
        <v/>
      </c>
      <c r="DM677" s="249" t="str">
        <f>IF(DataGoesHere!$B677="","",DK677/$CZ677)</f>
        <v/>
      </c>
      <c r="DN677" s="250" t="str">
        <f>IF(DataGoesHere!$B677="","",SUM(DJ$2:DJ677)/AVERAGE(DK:DK))</f>
        <v/>
      </c>
      <c r="DP677" s="19" t="str">
        <f>IF(DataGoesHere!B677="",IF($DD677="Forecast",(Output!E$48*IntermediateCalcs!CY677)+Output!G$48,""),(Output!E$48*IntermediateCalcs!CY677)+Output!G$48)</f>
        <v/>
      </c>
      <c r="DQ677" s="274" t="str">
        <f>IF(DP677="","",IF(IntermediateCalcs!$AO$9="Yes",IntermediateCalcs!DP677*$CX677,IntermediateCalcs!DP677))</f>
        <v/>
      </c>
      <c r="DR677" s="250" t="str">
        <f>IF(DataGoesHere!$B677="","",($CZ677-DQ677))</f>
        <v/>
      </c>
      <c r="DS677" s="250" t="str">
        <f>IF(DataGoesHere!$B677="","",ABS($CZ677-DQ677))</f>
        <v/>
      </c>
      <c r="DT677" s="250" t="str">
        <f>IF(DataGoesHere!$B677="","",DS677^2)</f>
        <v/>
      </c>
      <c r="DU677" s="249" t="str">
        <f>IF(DataGoesHere!$B677="","",DS677/$CZ677)</f>
        <v/>
      </c>
      <c r="DV677" s="250" t="str">
        <f>IF(DataGoesHere!$B677="","",SUM(DR$2:DR677)/AVERAGE(DS:DS))</f>
        <v/>
      </c>
      <c r="DX677" s="19" t="str">
        <f>IF(DataGoesHere!$B676="","",(DB671*(Output!$O$49/Output!$P$49))+(IntermediateCalcs!DB672*(Output!$M$49/Output!$P$49))+(IntermediateCalcs!DB673*(Output!$K$49/Output!$P$49))+(DB674*(Output!$I$49/Output!$P$49))+(IntermediateCalcs!DB675*(Output!$G$49/Output!$P$49))+(IntermediateCalcs!DB676*(Output!$E$49/Output!$P$49)))</f>
        <v/>
      </c>
      <c r="DY677" s="274" t="str">
        <f>IF(DX677="","",IF(IntermediateCalcs!$AO$9="Yes",IntermediateCalcs!DX677*$CX677,IntermediateCalcs!DX677))</f>
        <v/>
      </c>
      <c r="DZ677" s="250" t="str">
        <f>IF(DataGoesHere!$B677="","",($CZ677-DY677))</f>
        <v/>
      </c>
      <c r="EA677" s="250" t="str">
        <f>IF(DataGoesHere!$B677="","",ABS($CZ677-DY677))</f>
        <v/>
      </c>
      <c r="EB677" s="250" t="str">
        <f>IF(DataGoesHere!$B677="","",EA677^2)</f>
        <v/>
      </c>
      <c r="EC677" s="249" t="str">
        <f>IF(DataGoesHere!$B677="","",EA677/$CZ677)</f>
        <v/>
      </c>
      <c r="ED677" s="250" t="str">
        <f>IF(DataGoesHere!$B677="","",SUM(DZ$2:DZ677)/AVERAGE(EA:EA))</f>
        <v/>
      </c>
    </row>
    <row r="678" spans="20:134" x14ac:dyDescent="0.2">
      <c r="T678" s="240"/>
      <c r="U678" s="86"/>
      <c r="V678" s="86"/>
      <c r="W678" s="86"/>
      <c r="X678" s="245" t="str">
        <f>IF(DataGoesHere!$B678="","",(DataGoesHere!$B678/SUM(DataGoesHere!$B674:'DataGoesHere'!$B685)))</f>
        <v/>
      </c>
      <c r="Y678" s="86"/>
      <c r="Z678" s="86"/>
      <c r="AA678" s="86"/>
      <c r="AB678" s="86"/>
      <c r="AC678" s="86"/>
      <c r="AD678" s="86"/>
      <c r="AE678" s="241"/>
      <c r="CV678" s="310" t="str">
        <f>IF(DataGoesHere!B678="","",DataGoesHere!A678)</f>
        <v/>
      </c>
      <c r="CW678" s="271">
        <f t="shared" ca="1" si="28"/>
        <v>5</v>
      </c>
      <c r="CX678" s="272">
        <f t="shared" ca="1" si="29"/>
        <v>0.97875414397996308</v>
      </c>
      <c r="CY678" s="266">
        <f>DataGoesHere!A678</f>
        <v>677</v>
      </c>
      <c r="CZ678" s="19" t="str">
        <f>IF(DataGoesHere!B678="","",DataGoesHere!B678)</f>
        <v/>
      </c>
      <c r="DA678" s="19" t="str">
        <f>IF(DataGoesHere!B678="","",IF(AH$5="No",DataGoesHere!B678,DataGoesHere!B678-(AH$2*(DataGoesHere!A678-1))))</f>
        <v/>
      </c>
      <c r="DB678" s="19" t="str">
        <f>IF(DataGoesHere!B678="","",IF(AO$9="No",DataGoesHere!B678,DataGoesHere!B678/CX678))</f>
        <v/>
      </c>
      <c r="DC678" s="19" t="str">
        <f>IF(DataGoesHere!B678="","",IF(AO$9="No",DA678,DA678/CX678))</f>
        <v/>
      </c>
      <c r="DD678" s="293" t="str">
        <f>IF(CZ678="",IF(COUNTIF(DD$2:DD677,"Forecast")&lt;Output!E$43,"Forecast",""),"Actual")</f>
        <v/>
      </c>
      <c r="DF678" s="19" t="str">
        <f>IF(DataGoesHere!B677="",IF(DD678="Forecast",(Output!$E$47*IntermediateCalcs!DH677)+((1-Output!$E$47)*IntermediateCalcs!DF677),""),(Output!$E$47*IntermediateCalcs!DB677)+((1-Output!$E$47)*IntermediateCalcs!DF677))</f>
        <v/>
      </c>
      <c r="DG678" s="19" t="str">
        <f>IF(DataGoesHere!B677="",IF(DD678="Forecast",(Output!$G$47*(IntermediateCalcs!DF678-IntermediateCalcs!DF677))+((1-Output!$G$47)*IntermediateCalcs!DG677),""),(Output!$G$47*(IntermediateCalcs!DF678-IntermediateCalcs!DF677))+((1-Output!$G$47)*IntermediateCalcs!DG677))</f>
        <v/>
      </c>
      <c r="DH678" s="19" t="str">
        <f>IF(DataGoesHere!B677="",IF(DD678="Forecast",DF678+DG678,""),DF678+DG678)</f>
        <v/>
      </c>
      <c r="DI678" s="274" t="str">
        <f>IF(DH678="","",IF(IntermediateCalcs!$AO$9="Yes",IntermediateCalcs!DH678*$CX678,IntermediateCalcs!DH678))</f>
        <v/>
      </c>
      <c r="DJ678" s="250" t="str">
        <f>IF(DataGoesHere!$B678="","",($CZ678-DI678))</f>
        <v/>
      </c>
      <c r="DK678" s="250" t="str">
        <f>IF(DataGoesHere!$B678="","",ABS($CZ678-DI678))</f>
        <v/>
      </c>
      <c r="DL678" s="250" t="str">
        <f>IF(DataGoesHere!$B678="","",DK678^2)</f>
        <v/>
      </c>
      <c r="DM678" s="249" t="str">
        <f>IF(DataGoesHere!$B678="","",DK678/$CZ678)</f>
        <v/>
      </c>
      <c r="DN678" s="250" t="str">
        <f>IF(DataGoesHere!$B678="","",SUM(DJ$2:DJ678)/AVERAGE(DK:DK))</f>
        <v/>
      </c>
      <c r="DP678" s="19" t="str">
        <f>IF(DataGoesHere!B678="",IF($DD678="Forecast",(Output!E$48*IntermediateCalcs!CY678)+Output!G$48,""),(Output!E$48*IntermediateCalcs!CY678)+Output!G$48)</f>
        <v/>
      </c>
      <c r="DQ678" s="274" t="str">
        <f>IF(DP678="","",IF(IntermediateCalcs!$AO$9="Yes",IntermediateCalcs!DP678*$CX678,IntermediateCalcs!DP678))</f>
        <v/>
      </c>
      <c r="DR678" s="250" t="str">
        <f>IF(DataGoesHere!$B678="","",($CZ678-DQ678))</f>
        <v/>
      </c>
      <c r="DS678" s="250" t="str">
        <f>IF(DataGoesHere!$B678="","",ABS($CZ678-DQ678))</f>
        <v/>
      </c>
      <c r="DT678" s="250" t="str">
        <f>IF(DataGoesHere!$B678="","",DS678^2)</f>
        <v/>
      </c>
      <c r="DU678" s="249" t="str">
        <f>IF(DataGoesHere!$B678="","",DS678/$CZ678)</f>
        <v/>
      </c>
      <c r="DV678" s="250" t="str">
        <f>IF(DataGoesHere!$B678="","",SUM(DR$2:DR678)/AVERAGE(DS:DS))</f>
        <v/>
      </c>
      <c r="DX678" s="19" t="str">
        <f>IF(DataGoesHere!$B677="","",(DB672*(Output!$O$49/Output!$P$49))+(IntermediateCalcs!DB673*(Output!$M$49/Output!$P$49))+(IntermediateCalcs!DB674*(Output!$K$49/Output!$P$49))+(DB675*(Output!$I$49/Output!$P$49))+(IntermediateCalcs!DB676*(Output!$G$49/Output!$P$49))+(IntermediateCalcs!DB677*(Output!$E$49/Output!$P$49)))</f>
        <v/>
      </c>
      <c r="DY678" s="274" t="str">
        <f>IF(DX678="","",IF(IntermediateCalcs!$AO$9="Yes",IntermediateCalcs!DX678*$CX678,IntermediateCalcs!DX678))</f>
        <v/>
      </c>
      <c r="DZ678" s="250" t="str">
        <f>IF(DataGoesHere!$B678="","",($CZ678-DY678))</f>
        <v/>
      </c>
      <c r="EA678" s="250" t="str">
        <f>IF(DataGoesHere!$B678="","",ABS($CZ678-DY678))</f>
        <v/>
      </c>
      <c r="EB678" s="250" t="str">
        <f>IF(DataGoesHere!$B678="","",EA678^2)</f>
        <v/>
      </c>
      <c r="EC678" s="249" t="str">
        <f>IF(DataGoesHere!$B678="","",EA678/$CZ678)</f>
        <v/>
      </c>
      <c r="ED678" s="250" t="str">
        <f>IF(DataGoesHere!$B678="","",SUM(DZ$2:DZ678)/AVERAGE(EA:EA))</f>
        <v/>
      </c>
    </row>
    <row r="679" spans="20:134" x14ac:dyDescent="0.2">
      <c r="T679" s="240"/>
      <c r="U679" s="86"/>
      <c r="V679" s="86"/>
      <c r="W679" s="86"/>
      <c r="X679" s="86"/>
      <c r="Y679" s="245" t="str">
        <f>IF(DataGoesHere!$B679="","",(DataGoesHere!$B679/SUM(DataGoesHere!$B674:'DataGoesHere'!$B685)))</f>
        <v/>
      </c>
      <c r="Z679" s="86"/>
      <c r="AA679" s="86"/>
      <c r="AB679" s="86"/>
      <c r="AC679" s="86"/>
      <c r="AD679" s="86"/>
      <c r="AE679" s="241"/>
      <c r="CV679" s="310" t="str">
        <f>IF(DataGoesHere!B679="","",DataGoesHere!A679)</f>
        <v/>
      </c>
      <c r="CW679" s="271">
        <f t="shared" ca="1" si="28"/>
        <v>6</v>
      </c>
      <c r="CX679" s="272">
        <f t="shared" ca="1" si="29"/>
        <v>1.0779088099730167</v>
      </c>
      <c r="CY679" s="266">
        <f>DataGoesHere!A679</f>
        <v>678</v>
      </c>
      <c r="CZ679" s="19" t="str">
        <f>IF(DataGoesHere!B679="","",DataGoesHere!B679)</f>
        <v/>
      </c>
      <c r="DA679" s="19" t="str">
        <f>IF(DataGoesHere!B679="","",IF(AH$5="No",DataGoesHere!B679,DataGoesHere!B679-(AH$2*(DataGoesHere!A679-1))))</f>
        <v/>
      </c>
      <c r="DB679" s="19" t="str">
        <f>IF(DataGoesHere!B679="","",IF(AO$9="No",DataGoesHere!B679,DataGoesHere!B679/CX679))</f>
        <v/>
      </c>
      <c r="DC679" s="19" t="str">
        <f>IF(DataGoesHere!B679="","",IF(AO$9="No",DA679,DA679/CX679))</f>
        <v/>
      </c>
      <c r="DD679" s="293" t="str">
        <f>IF(CZ679="",IF(COUNTIF(DD$2:DD678,"Forecast")&lt;Output!E$43,"Forecast",""),"Actual")</f>
        <v/>
      </c>
      <c r="DF679" s="19" t="str">
        <f>IF(DataGoesHere!B678="",IF(DD679="Forecast",(Output!$E$47*IntermediateCalcs!DH678)+((1-Output!$E$47)*IntermediateCalcs!DF678),""),(Output!$E$47*IntermediateCalcs!DB678)+((1-Output!$E$47)*IntermediateCalcs!DF678))</f>
        <v/>
      </c>
      <c r="DG679" s="19" t="str">
        <f>IF(DataGoesHere!B678="",IF(DD679="Forecast",(Output!$G$47*(IntermediateCalcs!DF679-IntermediateCalcs!DF678))+((1-Output!$G$47)*IntermediateCalcs!DG678),""),(Output!$G$47*(IntermediateCalcs!DF679-IntermediateCalcs!DF678))+((1-Output!$G$47)*IntermediateCalcs!DG678))</f>
        <v/>
      </c>
      <c r="DH679" s="19" t="str">
        <f>IF(DataGoesHere!B678="",IF(DD679="Forecast",DF679+DG679,""),DF679+DG679)</f>
        <v/>
      </c>
      <c r="DI679" s="274" t="str">
        <f>IF(DH679="","",IF(IntermediateCalcs!$AO$9="Yes",IntermediateCalcs!DH679*$CX679,IntermediateCalcs!DH679))</f>
        <v/>
      </c>
      <c r="DJ679" s="250" t="str">
        <f>IF(DataGoesHere!$B679="","",($CZ679-DI679))</f>
        <v/>
      </c>
      <c r="DK679" s="250" t="str">
        <f>IF(DataGoesHere!$B679="","",ABS($CZ679-DI679))</f>
        <v/>
      </c>
      <c r="DL679" s="250" t="str">
        <f>IF(DataGoesHere!$B679="","",DK679^2)</f>
        <v/>
      </c>
      <c r="DM679" s="249" t="str">
        <f>IF(DataGoesHere!$B679="","",DK679/$CZ679)</f>
        <v/>
      </c>
      <c r="DN679" s="250" t="str">
        <f>IF(DataGoesHere!$B679="","",SUM(DJ$2:DJ679)/AVERAGE(DK:DK))</f>
        <v/>
      </c>
      <c r="DP679" s="19" t="str">
        <f>IF(DataGoesHere!B679="",IF($DD679="Forecast",(Output!E$48*IntermediateCalcs!CY679)+Output!G$48,""),(Output!E$48*IntermediateCalcs!CY679)+Output!G$48)</f>
        <v/>
      </c>
      <c r="DQ679" s="274" t="str">
        <f>IF(DP679="","",IF(IntermediateCalcs!$AO$9="Yes",IntermediateCalcs!DP679*$CX679,IntermediateCalcs!DP679))</f>
        <v/>
      </c>
      <c r="DR679" s="250" t="str">
        <f>IF(DataGoesHere!$B679="","",($CZ679-DQ679))</f>
        <v/>
      </c>
      <c r="DS679" s="250" t="str">
        <f>IF(DataGoesHere!$B679="","",ABS($CZ679-DQ679))</f>
        <v/>
      </c>
      <c r="DT679" s="250" t="str">
        <f>IF(DataGoesHere!$B679="","",DS679^2)</f>
        <v/>
      </c>
      <c r="DU679" s="249" t="str">
        <f>IF(DataGoesHere!$B679="","",DS679/$CZ679)</f>
        <v/>
      </c>
      <c r="DV679" s="250" t="str">
        <f>IF(DataGoesHere!$B679="","",SUM(DR$2:DR679)/AVERAGE(DS:DS))</f>
        <v/>
      </c>
      <c r="DX679" s="19" t="str">
        <f>IF(DataGoesHere!$B678="","",(DB673*(Output!$O$49/Output!$P$49))+(IntermediateCalcs!DB674*(Output!$M$49/Output!$P$49))+(IntermediateCalcs!DB675*(Output!$K$49/Output!$P$49))+(DB676*(Output!$I$49/Output!$P$49))+(IntermediateCalcs!DB677*(Output!$G$49/Output!$P$49))+(IntermediateCalcs!DB678*(Output!$E$49/Output!$P$49)))</f>
        <v/>
      </c>
      <c r="DY679" s="274" t="str">
        <f>IF(DX679="","",IF(IntermediateCalcs!$AO$9="Yes",IntermediateCalcs!DX679*$CX679,IntermediateCalcs!DX679))</f>
        <v/>
      </c>
      <c r="DZ679" s="250" t="str">
        <f>IF(DataGoesHere!$B679="","",($CZ679-DY679))</f>
        <v/>
      </c>
      <c r="EA679" s="250" t="str">
        <f>IF(DataGoesHere!$B679="","",ABS($CZ679-DY679))</f>
        <v/>
      </c>
      <c r="EB679" s="250" t="str">
        <f>IF(DataGoesHere!$B679="","",EA679^2)</f>
        <v/>
      </c>
      <c r="EC679" s="249" t="str">
        <f>IF(DataGoesHere!$B679="","",EA679/$CZ679)</f>
        <v/>
      </c>
      <c r="ED679" s="250" t="str">
        <f>IF(DataGoesHere!$B679="","",SUM(DZ$2:DZ679)/AVERAGE(EA:EA))</f>
        <v/>
      </c>
    </row>
    <row r="680" spans="20:134" x14ac:dyDescent="0.2">
      <c r="T680" s="240"/>
      <c r="U680" s="86"/>
      <c r="V680" s="86"/>
      <c r="W680" s="86"/>
      <c r="X680" s="86"/>
      <c r="Y680" s="86"/>
      <c r="Z680" s="245" t="str">
        <f>IF(DataGoesHere!$B680="","",(DataGoesHere!$B680/SUM(DataGoesHere!$B674:'DataGoesHere'!$B685)))</f>
        <v/>
      </c>
      <c r="AA680" s="86"/>
      <c r="AB680" s="86"/>
      <c r="AC680" s="86"/>
      <c r="AD680" s="86"/>
      <c r="AE680" s="241"/>
      <c r="CV680" s="310" t="str">
        <f>IF(DataGoesHere!B680="","",DataGoesHere!A680)</f>
        <v/>
      </c>
      <c r="CW680" s="271">
        <f t="shared" ca="1" si="28"/>
        <v>7</v>
      </c>
      <c r="CX680" s="272">
        <f t="shared" ca="1" si="29"/>
        <v>1.0265458156689093</v>
      </c>
      <c r="CY680" s="266">
        <f>DataGoesHere!A680</f>
        <v>679</v>
      </c>
      <c r="CZ680" s="19" t="str">
        <f>IF(DataGoesHere!B680="","",DataGoesHere!B680)</f>
        <v/>
      </c>
      <c r="DA680" s="19" t="str">
        <f>IF(DataGoesHere!B680="","",IF(AH$5="No",DataGoesHere!B680,DataGoesHere!B680-(AH$2*(DataGoesHere!A680-1))))</f>
        <v/>
      </c>
      <c r="DB680" s="19" t="str">
        <f>IF(DataGoesHere!B680="","",IF(AO$9="No",DataGoesHere!B680,DataGoesHere!B680/CX680))</f>
        <v/>
      </c>
      <c r="DC680" s="19" t="str">
        <f>IF(DataGoesHere!B680="","",IF(AO$9="No",DA680,DA680/CX680))</f>
        <v/>
      </c>
      <c r="DD680" s="293" t="str">
        <f>IF(CZ680="",IF(COUNTIF(DD$2:DD679,"Forecast")&lt;Output!E$43,"Forecast",""),"Actual")</f>
        <v/>
      </c>
      <c r="DF680" s="19" t="str">
        <f>IF(DataGoesHere!B679="",IF(DD680="Forecast",(Output!$E$47*IntermediateCalcs!DH679)+((1-Output!$E$47)*IntermediateCalcs!DF679),""),(Output!$E$47*IntermediateCalcs!DB679)+((1-Output!$E$47)*IntermediateCalcs!DF679))</f>
        <v/>
      </c>
      <c r="DG680" s="19" t="str">
        <f>IF(DataGoesHere!B679="",IF(DD680="Forecast",(Output!$G$47*(IntermediateCalcs!DF680-IntermediateCalcs!DF679))+((1-Output!$G$47)*IntermediateCalcs!DG679),""),(Output!$G$47*(IntermediateCalcs!DF680-IntermediateCalcs!DF679))+((1-Output!$G$47)*IntermediateCalcs!DG679))</f>
        <v/>
      </c>
      <c r="DH680" s="19" t="str">
        <f>IF(DataGoesHere!B679="",IF(DD680="Forecast",DF680+DG680,""),DF680+DG680)</f>
        <v/>
      </c>
      <c r="DI680" s="274" t="str">
        <f>IF(DH680="","",IF(IntermediateCalcs!$AO$9="Yes",IntermediateCalcs!DH680*$CX680,IntermediateCalcs!DH680))</f>
        <v/>
      </c>
      <c r="DJ680" s="250" t="str">
        <f>IF(DataGoesHere!$B680="","",($CZ680-DI680))</f>
        <v/>
      </c>
      <c r="DK680" s="250" t="str">
        <f>IF(DataGoesHere!$B680="","",ABS($CZ680-DI680))</f>
        <v/>
      </c>
      <c r="DL680" s="250" t="str">
        <f>IF(DataGoesHere!$B680="","",DK680^2)</f>
        <v/>
      </c>
      <c r="DM680" s="249" t="str">
        <f>IF(DataGoesHere!$B680="","",DK680/$CZ680)</f>
        <v/>
      </c>
      <c r="DN680" s="250" t="str">
        <f>IF(DataGoesHere!$B680="","",SUM(DJ$2:DJ680)/AVERAGE(DK:DK))</f>
        <v/>
      </c>
      <c r="DP680" s="19" t="str">
        <f>IF(DataGoesHere!B680="",IF($DD680="Forecast",(Output!E$48*IntermediateCalcs!CY680)+Output!G$48,""),(Output!E$48*IntermediateCalcs!CY680)+Output!G$48)</f>
        <v/>
      </c>
      <c r="DQ680" s="274" t="str">
        <f>IF(DP680="","",IF(IntermediateCalcs!$AO$9="Yes",IntermediateCalcs!DP680*$CX680,IntermediateCalcs!DP680))</f>
        <v/>
      </c>
      <c r="DR680" s="250" t="str">
        <f>IF(DataGoesHere!$B680="","",($CZ680-DQ680))</f>
        <v/>
      </c>
      <c r="DS680" s="250" t="str">
        <f>IF(DataGoesHere!$B680="","",ABS($CZ680-DQ680))</f>
        <v/>
      </c>
      <c r="DT680" s="250" t="str">
        <f>IF(DataGoesHere!$B680="","",DS680^2)</f>
        <v/>
      </c>
      <c r="DU680" s="249" t="str">
        <f>IF(DataGoesHere!$B680="","",DS680/$CZ680)</f>
        <v/>
      </c>
      <c r="DV680" s="250" t="str">
        <f>IF(DataGoesHere!$B680="","",SUM(DR$2:DR680)/AVERAGE(DS:DS))</f>
        <v/>
      </c>
      <c r="DX680" s="19" t="str">
        <f>IF(DataGoesHere!$B679="","",(DB674*(Output!$O$49/Output!$P$49))+(IntermediateCalcs!DB675*(Output!$M$49/Output!$P$49))+(IntermediateCalcs!DB676*(Output!$K$49/Output!$P$49))+(DB677*(Output!$I$49/Output!$P$49))+(IntermediateCalcs!DB678*(Output!$G$49/Output!$P$49))+(IntermediateCalcs!DB679*(Output!$E$49/Output!$P$49)))</f>
        <v/>
      </c>
      <c r="DY680" s="274" t="str">
        <f>IF(DX680="","",IF(IntermediateCalcs!$AO$9="Yes",IntermediateCalcs!DX680*$CX680,IntermediateCalcs!DX680))</f>
        <v/>
      </c>
      <c r="DZ680" s="250" t="str">
        <f>IF(DataGoesHere!$B680="","",($CZ680-DY680))</f>
        <v/>
      </c>
      <c r="EA680" s="250" t="str">
        <f>IF(DataGoesHere!$B680="","",ABS($CZ680-DY680))</f>
        <v/>
      </c>
      <c r="EB680" s="250" t="str">
        <f>IF(DataGoesHere!$B680="","",EA680^2)</f>
        <v/>
      </c>
      <c r="EC680" s="249" t="str">
        <f>IF(DataGoesHere!$B680="","",EA680/$CZ680)</f>
        <v/>
      </c>
      <c r="ED680" s="250" t="str">
        <f>IF(DataGoesHere!$B680="","",SUM(DZ$2:DZ680)/AVERAGE(EA:EA))</f>
        <v/>
      </c>
    </row>
    <row r="681" spans="20:134" x14ac:dyDescent="0.2">
      <c r="T681" s="240"/>
      <c r="U681" s="86"/>
      <c r="V681" s="86"/>
      <c r="W681" s="86"/>
      <c r="X681" s="86"/>
      <c r="Y681" s="86"/>
      <c r="Z681" s="86"/>
      <c r="AA681" s="245" t="str">
        <f>IF(DataGoesHere!$B681="","",(DataGoesHere!$B681/SUM(DataGoesHere!$B674:'DataGoesHere'!$B685)))</f>
        <v/>
      </c>
      <c r="AB681" s="86"/>
      <c r="AC681" s="86"/>
      <c r="AD681" s="86"/>
      <c r="AE681" s="241"/>
      <c r="CV681" s="310" t="str">
        <f>IF(DataGoesHere!B681="","",DataGoesHere!A681)</f>
        <v/>
      </c>
      <c r="CW681" s="271">
        <f t="shared" ca="1" si="28"/>
        <v>8</v>
      </c>
      <c r="CX681" s="272">
        <f t="shared" ca="1" si="29"/>
        <v>1.0207492390681214</v>
      </c>
      <c r="CY681" s="266">
        <f>DataGoesHere!A681</f>
        <v>680</v>
      </c>
      <c r="CZ681" s="19" t="str">
        <f>IF(DataGoesHere!B681="","",DataGoesHere!B681)</f>
        <v/>
      </c>
      <c r="DA681" s="19" t="str">
        <f>IF(DataGoesHere!B681="","",IF(AH$5="No",DataGoesHere!B681,DataGoesHere!B681-(AH$2*(DataGoesHere!A681-1))))</f>
        <v/>
      </c>
      <c r="DB681" s="19" t="str">
        <f>IF(DataGoesHere!B681="","",IF(AO$9="No",DataGoesHere!B681,DataGoesHere!B681/CX681))</f>
        <v/>
      </c>
      <c r="DC681" s="19" t="str">
        <f>IF(DataGoesHere!B681="","",IF(AO$9="No",DA681,DA681/CX681))</f>
        <v/>
      </c>
      <c r="DD681" s="293" t="str">
        <f>IF(CZ681="",IF(COUNTIF(DD$2:DD680,"Forecast")&lt;Output!E$43,"Forecast",""),"Actual")</f>
        <v/>
      </c>
      <c r="DF681" s="19" t="str">
        <f>IF(DataGoesHere!B680="",IF(DD681="Forecast",(Output!$E$47*IntermediateCalcs!DH680)+((1-Output!$E$47)*IntermediateCalcs!DF680),""),(Output!$E$47*IntermediateCalcs!DB680)+((1-Output!$E$47)*IntermediateCalcs!DF680))</f>
        <v/>
      </c>
      <c r="DG681" s="19" t="str">
        <f>IF(DataGoesHere!B680="",IF(DD681="Forecast",(Output!$G$47*(IntermediateCalcs!DF681-IntermediateCalcs!DF680))+((1-Output!$G$47)*IntermediateCalcs!DG680),""),(Output!$G$47*(IntermediateCalcs!DF681-IntermediateCalcs!DF680))+((1-Output!$G$47)*IntermediateCalcs!DG680))</f>
        <v/>
      </c>
      <c r="DH681" s="19" t="str">
        <f>IF(DataGoesHere!B680="",IF(DD681="Forecast",DF681+DG681,""),DF681+DG681)</f>
        <v/>
      </c>
      <c r="DI681" s="274" t="str">
        <f>IF(DH681="","",IF(IntermediateCalcs!$AO$9="Yes",IntermediateCalcs!DH681*$CX681,IntermediateCalcs!DH681))</f>
        <v/>
      </c>
      <c r="DJ681" s="250" t="str">
        <f>IF(DataGoesHere!$B681="","",($CZ681-DI681))</f>
        <v/>
      </c>
      <c r="DK681" s="250" t="str">
        <f>IF(DataGoesHere!$B681="","",ABS($CZ681-DI681))</f>
        <v/>
      </c>
      <c r="DL681" s="250" t="str">
        <f>IF(DataGoesHere!$B681="","",DK681^2)</f>
        <v/>
      </c>
      <c r="DM681" s="249" t="str">
        <f>IF(DataGoesHere!$B681="","",DK681/$CZ681)</f>
        <v/>
      </c>
      <c r="DN681" s="250" t="str">
        <f>IF(DataGoesHere!$B681="","",SUM(DJ$2:DJ681)/AVERAGE(DK:DK))</f>
        <v/>
      </c>
      <c r="DP681" s="19" t="str">
        <f>IF(DataGoesHere!B681="",IF($DD681="Forecast",(Output!E$48*IntermediateCalcs!CY681)+Output!G$48,""),(Output!E$48*IntermediateCalcs!CY681)+Output!G$48)</f>
        <v/>
      </c>
      <c r="DQ681" s="274" t="str">
        <f>IF(DP681="","",IF(IntermediateCalcs!$AO$9="Yes",IntermediateCalcs!DP681*$CX681,IntermediateCalcs!DP681))</f>
        <v/>
      </c>
      <c r="DR681" s="250" t="str">
        <f>IF(DataGoesHere!$B681="","",($CZ681-DQ681))</f>
        <v/>
      </c>
      <c r="DS681" s="250" t="str">
        <f>IF(DataGoesHere!$B681="","",ABS($CZ681-DQ681))</f>
        <v/>
      </c>
      <c r="DT681" s="250" t="str">
        <f>IF(DataGoesHere!$B681="","",DS681^2)</f>
        <v/>
      </c>
      <c r="DU681" s="249" t="str">
        <f>IF(DataGoesHere!$B681="","",DS681/$CZ681)</f>
        <v/>
      </c>
      <c r="DV681" s="250" t="str">
        <f>IF(DataGoesHere!$B681="","",SUM(DR$2:DR681)/AVERAGE(DS:DS))</f>
        <v/>
      </c>
      <c r="DX681" s="19" t="str">
        <f>IF(DataGoesHere!$B680="","",(DB675*(Output!$O$49/Output!$P$49))+(IntermediateCalcs!DB676*(Output!$M$49/Output!$P$49))+(IntermediateCalcs!DB677*(Output!$K$49/Output!$P$49))+(DB678*(Output!$I$49/Output!$P$49))+(IntermediateCalcs!DB679*(Output!$G$49/Output!$P$49))+(IntermediateCalcs!DB680*(Output!$E$49/Output!$P$49)))</f>
        <v/>
      </c>
      <c r="DY681" s="274" t="str">
        <f>IF(DX681="","",IF(IntermediateCalcs!$AO$9="Yes",IntermediateCalcs!DX681*$CX681,IntermediateCalcs!DX681))</f>
        <v/>
      </c>
      <c r="DZ681" s="250" t="str">
        <f>IF(DataGoesHere!$B681="","",($CZ681-DY681))</f>
        <v/>
      </c>
      <c r="EA681" s="250" t="str">
        <f>IF(DataGoesHere!$B681="","",ABS($CZ681-DY681))</f>
        <v/>
      </c>
      <c r="EB681" s="250" t="str">
        <f>IF(DataGoesHere!$B681="","",EA681^2)</f>
        <v/>
      </c>
      <c r="EC681" s="249" t="str">
        <f>IF(DataGoesHere!$B681="","",EA681/$CZ681)</f>
        <v/>
      </c>
      <c r="ED681" s="250" t="str">
        <f>IF(DataGoesHere!$B681="","",SUM(DZ$2:DZ681)/AVERAGE(EA:EA))</f>
        <v/>
      </c>
    </row>
    <row r="682" spans="20:134" x14ac:dyDescent="0.2">
      <c r="T682" s="240"/>
      <c r="U682" s="86"/>
      <c r="V682" s="86"/>
      <c r="W682" s="86"/>
      <c r="X682" s="86"/>
      <c r="Y682" s="86"/>
      <c r="Z682" s="86"/>
      <c r="AA682" s="86"/>
      <c r="AB682" s="245" t="str">
        <f>IF(DataGoesHere!$B682="","",(DataGoesHere!$B682/SUM(DataGoesHere!$B674:'DataGoesHere'!$B685)))</f>
        <v/>
      </c>
      <c r="AC682" s="86"/>
      <c r="AD682" s="86"/>
      <c r="AE682" s="241"/>
      <c r="CV682" s="310" t="str">
        <f>IF(DataGoesHere!B682="","",DataGoesHere!A682)</f>
        <v/>
      </c>
      <c r="CW682" s="271">
        <f t="shared" ca="1" si="28"/>
        <v>9</v>
      </c>
      <c r="CX682" s="272">
        <f t="shared" ca="1" si="29"/>
        <v>1.0625330005567626</v>
      </c>
      <c r="CY682" s="266">
        <f>DataGoesHere!A682</f>
        <v>681</v>
      </c>
      <c r="CZ682" s="19" t="str">
        <f>IF(DataGoesHere!B682="","",DataGoesHere!B682)</f>
        <v/>
      </c>
      <c r="DA682" s="19" t="str">
        <f>IF(DataGoesHere!B682="","",IF(AH$5="No",DataGoesHere!B682,DataGoesHere!B682-(AH$2*(DataGoesHere!A682-1))))</f>
        <v/>
      </c>
      <c r="DB682" s="19" t="str">
        <f>IF(DataGoesHere!B682="","",IF(AO$9="No",DataGoesHere!B682,DataGoesHere!B682/CX682))</f>
        <v/>
      </c>
      <c r="DC682" s="19" t="str">
        <f>IF(DataGoesHere!B682="","",IF(AO$9="No",DA682,DA682/CX682))</f>
        <v/>
      </c>
      <c r="DD682" s="293" t="str">
        <f>IF(CZ682="",IF(COUNTIF(DD$2:DD681,"Forecast")&lt;Output!E$43,"Forecast",""),"Actual")</f>
        <v/>
      </c>
      <c r="DF682" s="19" t="str">
        <f>IF(DataGoesHere!B681="",IF(DD682="Forecast",(Output!$E$47*IntermediateCalcs!DH681)+((1-Output!$E$47)*IntermediateCalcs!DF681),""),(Output!$E$47*IntermediateCalcs!DB681)+((1-Output!$E$47)*IntermediateCalcs!DF681))</f>
        <v/>
      </c>
      <c r="DG682" s="19" t="str">
        <f>IF(DataGoesHere!B681="",IF(DD682="Forecast",(Output!$G$47*(IntermediateCalcs!DF682-IntermediateCalcs!DF681))+((1-Output!$G$47)*IntermediateCalcs!DG681),""),(Output!$G$47*(IntermediateCalcs!DF682-IntermediateCalcs!DF681))+((1-Output!$G$47)*IntermediateCalcs!DG681))</f>
        <v/>
      </c>
      <c r="DH682" s="19" t="str">
        <f>IF(DataGoesHere!B681="",IF(DD682="Forecast",DF682+DG682,""),DF682+DG682)</f>
        <v/>
      </c>
      <c r="DI682" s="274" t="str">
        <f>IF(DH682="","",IF(IntermediateCalcs!$AO$9="Yes",IntermediateCalcs!DH682*$CX682,IntermediateCalcs!DH682))</f>
        <v/>
      </c>
      <c r="DJ682" s="250" t="str">
        <f>IF(DataGoesHere!$B682="","",($CZ682-DI682))</f>
        <v/>
      </c>
      <c r="DK682" s="250" t="str">
        <f>IF(DataGoesHere!$B682="","",ABS($CZ682-DI682))</f>
        <v/>
      </c>
      <c r="DL682" s="250" t="str">
        <f>IF(DataGoesHere!$B682="","",DK682^2)</f>
        <v/>
      </c>
      <c r="DM682" s="249" t="str">
        <f>IF(DataGoesHere!$B682="","",DK682/$CZ682)</f>
        <v/>
      </c>
      <c r="DN682" s="250" t="str">
        <f>IF(DataGoesHere!$B682="","",SUM(DJ$2:DJ682)/AVERAGE(DK:DK))</f>
        <v/>
      </c>
      <c r="DP682" s="19" t="str">
        <f>IF(DataGoesHere!B682="",IF($DD682="Forecast",(Output!E$48*IntermediateCalcs!CY682)+Output!G$48,""),(Output!E$48*IntermediateCalcs!CY682)+Output!G$48)</f>
        <v/>
      </c>
      <c r="DQ682" s="274" t="str">
        <f>IF(DP682="","",IF(IntermediateCalcs!$AO$9="Yes",IntermediateCalcs!DP682*$CX682,IntermediateCalcs!DP682))</f>
        <v/>
      </c>
      <c r="DR682" s="250" t="str">
        <f>IF(DataGoesHere!$B682="","",($CZ682-DQ682))</f>
        <v/>
      </c>
      <c r="DS682" s="250" t="str">
        <f>IF(DataGoesHere!$B682="","",ABS($CZ682-DQ682))</f>
        <v/>
      </c>
      <c r="DT682" s="250" t="str">
        <f>IF(DataGoesHere!$B682="","",DS682^2)</f>
        <v/>
      </c>
      <c r="DU682" s="249" t="str">
        <f>IF(DataGoesHere!$B682="","",DS682/$CZ682)</f>
        <v/>
      </c>
      <c r="DV682" s="250" t="str">
        <f>IF(DataGoesHere!$B682="","",SUM(DR$2:DR682)/AVERAGE(DS:DS))</f>
        <v/>
      </c>
      <c r="DX682" s="19" t="str">
        <f>IF(DataGoesHere!$B681="","",(DB676*(Output!$O$49/Output!$P$49))+(IntermediateCalcs!DB677*(Output!$M$49/Output!$P$49))+(IntermediateCalcs!DB678*(Output!$K$49/Output!$P$49))+(DB679*(Output!$I$49/Output!$P$49))+(IntermediateCalcs!DB680*(Output!$G$49/Output!$P$49))+(IntermediateCalcs!DB681*(Output!$E$49/Output!$P$49)))</f>
        <v/>
      </c>
      <c r="DY682" s="274" t="str">
        <f>IF(DX682="","",IF(IntermediateCalcs!$AO$9="Yes",IntermediateCalcs!DX682*$CX682,IntermediateCalcs!DX682))</f>
        <v/>
      </c>
      <c r="DZ682" s="250" t="str">
        <f>IF(DataGoesHere!$B682="","",($CZ682-DY682))</f>
        <v/>
      </c>
      <c r="EA682" s="250" t="str">
        <f>IF(DataGoesHere!$B682="","",ABS($CZ682-DY682))</f>
        <v/>
      </c>
      <c r="EB682" s="250" t="str">
        <f>IF(DataGoesHere!$B682="","",EA682^2)</f>
        <v/>
      </c>
      <c r="EC682" s="249" t="str">
        <f>IF(DataGoesHere!$B682="","",EA682/$CZ682)</f>
        <v/>
      </c>
      <c r="ED682" s="250" t="str">
        <f>IF(DataGoesHere!$B682="","",SUM(DZ$2:DZ682)/AVERAGE(EA:EA))</f>
        <v/>
      </c>
    </row>
    <row r="683" spans="20:134" x14ac:dyDescent="0.2">
      <c r="T683" s="240"/>
      <c r="U683" s="86"/>
      <c r="V683" s="86"/>
      <c r="W683" s="86"/>
      <c r="X683" s="86"/>
      <c r="Y683" s="86"/>
      <c r="Z683" s="86"/>
      <c r="AA683" s="86"/>
      <c r="AB683" s="86"/>
      <c r="AC683" s="245" t="str">
        <f>IF(DataGoesHere!$B683="","",(DataGoesHere!$B683/SUM(DataGoesHere!$B674:'DataGoesHere'!$B685)))</f>
        <v/>
      </c>
      <c r="AD683" s="86"/>
      <c r="AE683" s="241"/>
      <c r="CV683" s="310" t="str">
        <f>IF(DataGoesHere!B683="","",DataGoesHere!A683)</f>
        <v/>
      </c>
      <c r="CW683" s="271">
        <f t="shared" ca="1" si="28"/>
        <v>10</v>
      </c>
      <c r="CX683" s="272">
        <f t="shared" ca="1" si="29"/>
        <v>0.92557634012077306</v>
      </c>
      <c r="CY683" s="266">
        <f>DataGoesHere!A683</f>
        <v>682</v>
      </c>
      <c r="CZ683" s="19" t="str">
        <f>IF(DataGoesHere!B683="","",DataGoesHere!B683)</f>
        <v/>
      </c>
      <c r="DA683" s="19" t="str">
        <f>IF(DataGoesHere!B683="","",IF(AH$5="No",DataGoesHere!B683,DataGoesHere!B683-(AH$2*(DataGoesHere!A683-1))))</f>
        <v/>
      </c>
      <c r="DB683" s="19" t="str">
        <f>IF(DataGoesHere!B683="","",IF(AO$9="No",DataGoesHere!B683,DataGoesHere!B683/CX683))</f>
        <v/>
      </c>
      <c r="DC683" s="19" t="str">
        <f>IF(DataGoesHere!B683="","",IF(AO$9="No",DA683,DA683/CX683))</f>
        <v/>
      </c>
      <c r="DD683" s="293" t="str">
        <f>IF(CZ683="",IF(COUNTIF(DD$2:DD682,"Forecast")&lt;Output!E$43,"Forecast",""),"Actual")</f>
        <v/>
      </c>
      <c r="DF683" s="19" t="str">
        <f>IF(DataGoesHere!B682="",IF(DD683="Forecast",(Output!$E$47*IntermediateCalcs!DH682)+((1-Output!$E$47)*IntermediateCalcs!DF682),""),(Output!$E$47*IntermediateCalcs!DB682)+((1-Output!$E$47)*IntermediateCalcs!DF682))</f>
        <v/>
      </c>
      <c r="DG683" s="19" t="str">
        <f>IF(DataGoesHere!B682="",IF(DD683="Forecast",(Output!$G$47*(IntermediateCalcs!DF683-IntermediateCalcs!DF682))+((1-Output!$G$47)*IntermediateCalcs!DG682),""),(Output!$G$47*(IntermediateCalcs!DF683-IntermediateCalcs!DF682))+((1-Output!$G$47)*IntermediateCalcs!DG682))</f>
        <v/>
      </c>
      <c r="DH683" s="19" t="str">
        <f>IF(DataGoesHere!B682="",IF(DD683="Forecast",DF683+DG683,""),DF683+DG683)</f>
        <v/>
      </c>
      <c r="DI683" s="274" t="str">
        <f>IF(DH683="","",IF(IntermediateCalcs!$AO$9="Yes",IntermediateCalcs!DH683*$CX683,IntermediateCalcs!DH683))</f>
        <v/>
      </c>
      <c r="DJ683" s="250" t="str">
        <f>IF(DataGoesHere!$B683="","",($CZ683-DI683))</f>
        <v/>
      </c>
      <c r="DK683" s="250" t="str">
        <f>IF(DataGoesHere!$B683="","",ABS($CZ683-DI683))</f>
        <v/>
      </c>
      <c r="DL683" s="250" t="str">
        <f>IF(DataGoesHere!$B683="","",DK683^2)</f>
        <v/>
      </c>
      <c r="DM683" s="249" t="str">
        <f>IF(DataGoesHere!$B683="","",DK683/$CZ683)</f>
        <v/>
      </c>
      <c r="DN683" s="250" t="str">
        <f>IF(DataGoesHere!$B683="","",SUM(DJ$2:DJ683)/AVERAGE(DK:DK))</f>
        <v/>
      </c>
      <c r="DP683" s="19" t="str">
        <f>IF(DataGoesHere!B683="",IF($DD683="Forecast",(Output!E$48*IntermediateCalcs!CY683)+Output!G$48,""),(Output!E$48*IntermediateCalcs!CY683)+Output!G$48)</f>
        <v/>
      </c>
      <c r="DQ683" s="274" t="str">
        <f>IF(DP683="","",IF(IntermediateCalcs!$AO$9="Yes",IntermediateCalcs!DP683*$CX683,IntermediateCalcs!DP683))</f>
        <v/>
      </c>
      <c r="DR683" s="250" t="str">
        <f>IF(DataGoesHere!$B683="","",($CZ683-DQ683))</f>
        <v/>
      </c>
      <c r="DS683" s="250" t="str">
        <f>IF(DataGoesHere!$B683="","",ABS($CZ683-DQ683))</f>
        <v/>
      </c>
      <c r="DT683" s="250" t="str">
        <f>IF(DataGoesHere!$B683="","",DS683^2)</f>
        <v/>
      </c>
      <c r="DU683" s="249" t="str">
        <f>IF(DataGoesHere!$B683="","",DS683/$CZ683)</f>
        <v/>
      </c>
      <c r="DV683" s="250" t="str">
        <f>IF(DataGoesHere!$B683="","",SUM(DR$2:DR683)/AVERAGE(DS:DS))</f>
        <v/>
      </c>
      <c r="DX683" s="19" t="str">
        <f>IF(DataGoesHere!$B682="","",(DB677*(Output!$O$49/Output!$P$49))+(IntermediateCalcs!DB678*(Output!$M$49/Output!$P$49))+(IntermediateCalcs!DB679*(Output!$K$49/Output!$P$49))+(DB680*(Output!$I$49/Output!$P$49))+(IntermediateCalcs!DB681*(Output!$G$49/Output!$P$49))+(IntermediateCalcs!DB682*(Output!$E$49/Output!$P$49)))</f>
        <v/>
      </c>
      <c r="DY683" s="274" t="str">
        <f>IF(DX683="","",IF(IntermediateCalcs!$AO$9="Yes",IntermediateCalcs!DX683*$CX683,IntermediateCalcs!DX683))</f>
        <v/>
      </c>
      <c r="DZ683" s="250" t="str">
        <f>IF(DataGoesHere!$B683="","",($CZ683-DY683))</f>
        <v/>
      </c>
      <c r="EA683" s="250" t="str">
        <f>IF(DataGoesHere!$B683="","",ABS($CZ683-DY683))</f>
        <v/>
      </c>
      <c r="EB683" s="250" t="str">
        <f>IF(DataGoesHere!$B683="","",EA683^2)</f>
        <v/>
      </c>
      <c r="EC683" s="249" t="str">
        <f>IF(DataGoesHere!$B683="","",EA683/$CZ683)</f>
        <v/>
      </c>
      <c r="ED683" s="250" t="str">
        <f>IF(DataGoesHere!$B683="","",SUM(DZ$2:DZ683)/AVERAGE(EA:EA))</f>
        <v/>
      </c>
    </row>
    <row r="684" spans="20:134" x14ac:dyDescent="0.2">
      <c r="T684" s="240"/>
      <c r="U684" s="86"/>
      <c r="V684" s="86"/>
      <c r="W684" s="86"/>
      <c r="X684" s="86"/>
      <c r="Y684" s="86"/>
      <c r="Z684" s="86"/>
      <c r="AA684" s="86"/>
      <c r="AB684" s="86"/>
      <c r="AC684" s="86"/>
      <c r="AD684" s="245" t="str">
        <f>IF(DataGoesHere!$B684="","",(DataGoesHere!$B684/SUM(DataGoesHere!$B674:'DataGoesHere'!$B685)))</f>
        <v/>
      </c>
      <c r="AE684" s="241"/>
      <c r="CV684" s="310" t="str">
        <f>IF(DataGoesHere!B684="","",DataGoesHere!A684)</f>
        <v/>
      </c>
      <c r="CW684" s="271">
        <f t="shared" ca="1" si="28"/>
        <v>11</v>
      </c>
      <c r="CX684" s="272">
        <f t="shared" ca="1" si="29"/>
        <v>0.97463169608807265</v>
      </c>
      <c r="CY684" s="266">
        <f>DataGoesHere!A684</f>
        <v>683</v>
      </c>
      <c r="CZ684" s="19" t="str">
        <f>IF(DataGoesHere!B684="","",DataGoesHere!B684)</f>
        <v/>
      </c>
      <c r="DA684" s="19" t="str">
        <f>IF(DataGoesHere!B684="","",IF(AH$5="No",DataGoesHere!B684,DataGoesHere!B684-(AH$2*(DataGoesHere!A684-1))))</f>
        <v/>
      </c>
      <c r="DB684" s="19" t="str">
        <f>IF(DataGoesHere!B684="","",IF(AO$9="No",DataGoesHere!B684,DataGoesHere!B684/CX684))</f>
        <v/>
      </c>
      <c r="DC684" s="19" t="str">
        <f>IF(DataGoesHere!B684="","",IF(AO$9="No",DA684,DA684/CX684))</f>
        <v/>
      </c>
      <c r="DD684" s="293" t="str">
        <f>IF(CZ684="",IF(COUNTIF(DD$2:DD683,"Forecast")&lt;Output!E$43,"Forecast",""),"Actual")</f>
        <v/>
      </c>
      <c r="DF684" s="19" t="str">
        <f>IF(DataGoesHere!B683="",IF(DD684="Forecast",(Output!$E$47*IntermediateCalcs!DH683)+((1-Output!$E$47)*IntermediateCalcs!DF683),""),(Output!$E$47*IntermediateCalcs!DB683)+((1-Output!$E$47)*IntermediateCalcs!DF683))</f>
        <v/>
      </c>
      <c r="DG684" s="19" t="str">
        <f>IF(DataGoesHere!B683="",IF(DD684="Forecast",(Output!$G$47*(IntermediateCalcs!DF684-IntermediateCalcs!DF683))+((1-Output!$G$47)*IntermediateCalcs!DG683),""),(Output!$G$47*(IntermediateCalcs!DF684-IntermediateCalcs!DF683))+((1-Output!$G$47)*IntermediateCalcs!DG683))</f>
        <v/>
      </c>
      <c r="DH684" s="19" t="str">
        <f>IF(DataGoesHere!B683="",IF(DD684="Forecast",DF684+DG684,""),DF684+DG684)</f>
        <v/>
      </c>
      <c r="DI684" s="274" t="str">
        <f>IF(DH684="","",IF(IntermediateCalcs!$AO$9="Yes",IntermediateCalcs!DH684*$CX684,IntermediateCalcs!DH684))</f>
        <v/>
      </c>
      <c r="DJ684" s="250" t="str">
        <f>IF(DataGoesHere!$B684="","",($CZ684-DI684))</f>
        <v/>
      </c>
      <c r="DK684" s="250" t="str">
        <f>IF(DataGoesHere!$B684="","",ABS($CZ684-DI684))</f>
        <v/>
      </c>
      <c r="DL684" s="250" t="str">
        <f>IF(DataGoesHere!$B684="","",DK684^2)</f>
        <v/>
      </c>
      <c r="DM684" s="249" t="str">
        <f>IF(DataGoesHere!$B684="","",DK684/$CZ684)</f>
        <v/>
      </c>
      <c r="DN684" s="250" t="str">
        <f>IF(DataGoesHere!$B684="","",SUM(DJ$2:DJ684)/AVERAGE(DK:DK))</f>
        <v/>
      </c>
      <c r="DP684" s="19" t="str">
        <f>IF(DataGoesHere!B684="",IF($DD684="Forecast",(Output!E$48*IntermediateCalcs!CY684)+Output!G$48,""),(Output!E$48*IntermediateCalcs!CY684)+Output!G$48)</f>
        <v/>
      </c>
      <c r="DQ684" s="274" t="str">
        <f>IF(DP684="","",IF(IntermediateCalcs!$AO$9="Yes",IntermediateCalcs!DP684*$CX684,IntermediateCalcs!DP684))</f>
        <v/>
      </c>
      <c r="DR684" s="250" t="str">
        <f>IF(DataGoesHere!$B684="","",($CZ684-DQ684))</f>
        <v/>
      </c>
      <c r="DS684" s="250" t="str">
        <f>IF(DataGoesHere!$B684="","",ABS($CZ684-DQ684))</f>
        <v/>
      </c>
      <c r="DT684" s="250" t="str">
        <f>IF(DataGoesHere!$B684="","",DS684^2)</f>
        <v/>
      </c>
      <c r="DU684" s="249" t="str">
        <f>IF(DataGoesHere!$B684="","",DS684/$CZ684)</f>
        <v/>
      </c>
      <c r="DV684" s="250" t="str">
        <f>IF(DataGoesHere!$B684="","",SUM(DR$2:DR684)/AVERAGE(DS:DS))</f>
        <v/>
      </c>
      <c r="DX684" s="19" t="str">
        <f>IF(DataGoesHere!$B683="","",(DB678*(Output!$O$49/Output!$P$49))+(IntermediateCalcs!DB679*(Output!$M$49/Output!$P$49))+(IntermediateCalcs!DB680*(Output!$K$49/Output!$P$49))+(DB681*(Output!$I$49/Output!$P$49))+(IntermediateCalcs!DB682*(Output!$G$49/Output!$P$49))+(IntermediateCalcs!DB683*(Output!$E$49/Output!$P$49)))</f>
        <v/>
      </c>
      <c r="DY684" s="274" t="str">
        <f>IF(DX684="","",IF(IntermediateCalcs!$AO$9="Yes",IntermediateCalcs!DX684*$CX684,IntermediateCalcs!DX684))</f>
        <v/>
      </c>
      <c r="DZ684" s="250" t="str">
        <f>IF(DataGoesHere!$B684="","",($CZ684-DY684))</f>
        <v/>
      </c>
      <c r="EA684" s="250" t="str">
        <f>IF(DataGoesHere!$B684="","",ABS($CZ684-DY684))</f>
        <v/>
      </c>
      <c r="EB684" s="250" t="str">
        <f>IF(DataGoesHere!$B684="","",EA684^2)</f>
        <v/>
      </c>
      <c r="EC684" s="249" t="str">
        <f>IF(DataGoesHere!$B684="","",EA684/$CZ684)</f>
        <v/>
      </c>
      <c r="ED684" s="250" t="str">
        <f>IF(DataGoesHere!$B684="","",SUM(DZ$2:DZ684)/AVERAGE(EA:EA))</f>
        <v/>
      </c>
    </row>
    <row r="685" spans="20:134" x14ac:dyDescent="0.2">
      <c r="T685" s="242"/>
      <c r="U685" s="243"/>
      <c r="V685" s="243"/>
      <c r="W685" s="243"/>
      <c r="X685" s="243"/>
      <c r="Y685" s="243"/>
      <c r="Z685" s="243"/>
      <c r="AA685" s="243"/>
      <c r="AB685" s="243"/>
      <c r="AC685" s="243"/>
      <c r="AD685" s="243"/>
      <c r="AE685" s="246" t="str">
        <f>IF(DataGoesHere!$B685="","",(DataGoesHere!$B685/SUM(DataGoesHere!$B674:'DataGoesHere'!$B685)))</f>
        <v/>
      </c>
      <c r="CV685" s="310" t="str">
        <f>IF(DataGoesHere!B685="","",DataGoesHere!A685)</f>
        <v/>
      </c>
      <c r="CW685" s="271">
        <f t="shared" ca="1" si="28"/>
        <v>12</v>
      </c>
      <c r="CX685" s="272">
        <f t="shared" ca="1" si="29"/>
        <v>1.0054005237672714</v>
      </c>
      <c r="CY685" s="266">
        <f>DataGoesHere!A685</f>
        <v>684</v>
      </c>
      <c r="CZ685" s="19" t="str">
        <f>IF(DataGoesHere!B685="","",DataGoesHere!B685)</f>
        <v/>
      </c>
      <c r="DA685" s="19" t="str">
        <f>IF(DataGoesHere!B685="","",IF(AH$5="No",DataGoesHere!B685,DataGoesHere!B685-(AH$2*(DataGoesHere!A685-1))))</f>
        <v/>
      </c>
      <c r="DB685" s="19" t="str">
        <f>IF(DataGoesHere!B685="","",IF(AO$9="No",DataGoesHere!B685,DataGoesHere!B685/CX685))</f>
        <v/>
      </c>
      <c r="DC685" s="19" t="str">
        <f>IF(DataGoesHere!B685="","",IF(AO$9="No",DA685,DA685/CX685))</f>
        <v/>
      </c>
      <c r="DD685" s="293" t="str">
        <f>IF(CZ685="",IF(COUNTIF(DD$2:DD684,"Forecast")&lt;Output!E$43,"Forecast",""),"Actual")</f>
        <v/>
      </c>
      <c r="DF685" s="19" t="str">
        <f>IF(DataGoesHere!B684="",IF(DD685="Forecast",(Output!$E$47*IntermediateCalcs!DH684)+((1-Output!$E$47)*IntermediateCalcs!DF684),""),(Output!$E$47*IntermediateCalcs!DB684)+((1-Output!$E$47)*IntermediateCalcs!DF684))</f>
        <v/>
      </c>
      <c r="DG685" s="19" t="str">
        <f>IF(DataGoesHere!B684="",IF(DD685="Forecast",(Output!$G$47*(IntermediateCalcs!DF685-IntermediateCalcs!DF684))+((1-Output!$G$47)*IntermediateCalcs!DG684),""),(Output!$G$47*(IntermediateCalcs!DF685-IntermediateCalcs!DF684))+((1-Output!$G$47)*IntermediateCalcs!DG684))</f>
        <v/>
      </c>
      <c r="DH685" s="19" t="str">
        <f>IF(DataGoesHere!B684="",IF(DD685="Forecast",DF685+DG685,""),DF685+DG685)</f>
        <v/>
      </c>
      <c r="DI685" s="274" t="str">
        <f>IF(DH685="","",IF(IntermediateCalcs!$AO$9="Yes",IntermediateCalcs!DH685*$CX685,IntermediateCalcs!DH685))</f>
        <v/>
      </c>
      <c r="DJ685" s="250" t="str">
        <f>IF(DataGoesHere!$B685="","",($CZ685-DI685))</f>
        <v/>
      </c>
      <c r="DK685" s="250" t="str">
        <f>IF(DataGoesHere!$B685="","",ABS($CZ685-DI685))</f>
        <v/>
      </c>
      <c r="DL685" s="250" t="str">
        <f>IF(DataGoesHere!$B685="","",DK685^2)</f>
        <v/>
      </c>
      <c r="DM685" s="249" t="str">
        <f>IF(DataGoesHere!$B685="","",DK685/$CZ685)</f>
        <v/>
      </c>
      <c r="DN685" s="250" t="str">
        <f>IF(DataGoesHere!$B685="","",SUM(DJ$2:DJ685)/AVERAGE(DK:DK))</f>
        <v/>
      </c>
      <c r="DP685" s="19" t="str">
        <f>IF(DataGoesHere!B685="",IF($DD685="Forecast",(Output!E$48*IntermediateCalcs!CY685)+Output!G$48,""),(Output!E$48*IntermediateCalcs!CY685)+Output!G$48)</f>
        <v/>
      </c>
      <c r="DQ685" s="274" t="str">
        <f>IF(DP685="","",IF(IntermediateCalcs!$AO$9="Yes",IntermediateCalcs!DP685*$CX685,IntermediateCalcs!DP685))</f>
        <v/>
      </c>
      <c r="DR685" s="250" t="str">
        <f>IF(DataGoesHere!$B685="","",($CZ685-DQ685))</f>
        <v/>
      </c>
      <c r="DS685" s="250" t="str">
        <f>IF(DataGoesHere!$B685="","",ABS($CZ685-DQ685))</f>
        <v/>
      </c>
      <c r="DT685" s="250" t="str">
        <f>IF(DataGoesHere!$B685="","",DS685^2)</f>
        <v/>
      </c>
      <c r="DU685" s="249" t="str">
        <f>IF(DataGoesHere!$B685="","",DS685/$CZ685)</f>
        <v/>
      </c>
      <c r="DV685" s="250" t="str">
        <f>IF(DataGoesHere!$B685="","",SUM(DR$2:DR685)/AVERAGE(DS:DS))</f>
        <v/>
      </c>
      <c r="DX685" s="19" t="str">
        <f>IF(DataGoesHere!$B684="","",(DB679*(Output!$O$49/Output!$P$49))+(IntermediateCalcs!DB680*(Output!$M$49/Output!$P$49))+(IntermediateCalcs!DB681*(Output!$K$49/Output!$P$49))+(DB682*(Output!$I$49/Output!$P$49))+(IntermediateCalcs!DB683*(Output!$G$49/Output!$P$49))+(IntermediateCalcs!DB684*(Output!$E$49/Output!$P$49)))</f>
        <v/>
      </c>
      <c r="DY685" s="274" t="str">
        <f>IF(DX685="","",IF(IntermediateCalcs!$AO$9="Yes",IntermediateCalcs!DX685*$CX685,IntermediateCalcs!DX685))</f>
        <v/>
      </c>
      <c r="DZ685" s="250" t="str">
        <f>IF(DataGoesHere!$B685="","",($CZ685-DY685))</f>
        <v/>
      </c>
      <c r="EA685" s="250" t="str">
        <f>IF(DataGoesHere!$B685="","",ABS($CZ685-DY685))</f>
        <v/>
      </c>
      <c r="EB685" s="250" t="str">
        <f>IF(DataGoesHere!$B685="","",EA685^2)</f>
        <v/>
      </c>
      <c r="EC685" s="249" t="str">
        <f>IF(DataGoesHere!$B685="","",EA685/$CZ685)</f>
        <v/>
      </c>
      <c r="ED685" s="250" t="str">
        <f>IF(DataGoesHere!$B685="","",SUM(DZ$2:DZ685)/AVERAGE(EA:EA))</f>
        <v/>
      </c>
    </row>
    <row r="686" spans="20:134" x14ac:dyDescent="0.2">
      <c r="T686" s="244" t="str">
        <f>IF(DataGoesHere!$B686="","",(DataGoesHere!$B686/SUM(DataGoesHere!$B686:'DataGoesHere'!$B697)))</f>
        <v/>
      </c>
      <c r="U686" s="238"/>
      <c r="V686" s="238"/>
      <c r="W686" s="238"/>
      <c r="X686" s="238"/>
      <c r="Y686" s="238"/>
      <c r="Z686" s="238"/>
      <c r="AA686" s="238"/>
      <c r="AB686" s="238"/>
      <c r="AC686" s="238"/>
      <c r="AD686" s="238"/>
      <c r="AE686" s="239"/>
      <c r="CV686" s="310" t="str">
        <f>IF(DataGoesHere!B686="","",DataGoesHere!A686)</f>
        <v/>
      </c>
      <c r="CW686" s="271">
        <f t="shared" ca="1" si="28"/>
        <v>1</v>
      </c>
      <c r="CX686" s="272">
        <f t="shared" ca="1" si="29"/>
        <v>1.3236179355303281</v>
      </c>
      <c r="CY686" s="266">
        <f>DataGoesHere!A686</f>
        <v>685</v>
      </c>
      <c r="CZ686" s="19" t="str">
        <f>IF(DataGoesHere!B686="","",DataGoesHere!B686)</f>
        <v/>
      </c>
      <c r="DA686" s="19" t="str">
        <f>IF(DataGoesHere!B686="","",IF(AH$5="No",DataGoesHere!B686,DataGoesHere!B686-(AH$2*(DataGoesHere!A686-1))))</f>
        <v/>
      </c>
      <c r="DB686" s="19" t="str">
        <f>IF(DataGoesHere!B686="","",IF(AO$9="No",DataGoesHere!B686,DataGoesHere!B686/CX686))</f>
        <v/>
      </c>
      <c r="DC686" s="19" t="str">
        <f>IF(DataGoesHere!B686="","",IF(AO$9="No",DA686,DA686/CX686))</f>
        <v/>
      </c>
      <c r="DD686" s="293" t="str">
        <f>IF(CZ686="",IF(COUNTIF(DD$2:DD685,"Forecast")&lt;Output!E$43,"Forecast",""),"Actual")</f>
        <v/>
      </c>
      <c r="DF686" s="19" t="str">
        <f>IF(DataGoesHere!B685="",IF(DD686="Forecast",(Output!$E$47*IntermediateCalcs!DH685)+((1-Output!$E$47)*IntermediateCalcs!DF685),""),(Output!$E$47*IntermediateCalcs!DB685)+((1-Output!$E$47)*IntermediateCalcs!DF685))</f>
        <v/>
      </c>
      <c r="DG686" s="19" t="str">
        <f>IF(DataGoesHere!B685="",IF(DD686="Forecast",(Output!$G$47*(IntermediateCalcs!DF686-IntermediateCalcs!DF685))+((1-Output!$G$47)*IntermediateCalcs!DG685),""),(Output!$G$47*(IntermediateCalcs!DF686-IntermediateCalcs!DF685))+((1-Output!$G$47)*IntermediateCalcs!DG685))</f>
        <v/>
      </c>
      <c r="DH686" s="19" t="str">
        <f>IF(DataGoesHere!B685="",IF(DD686="Forecast",DF686+DG686,""),DF686+DG686)</f>
        <v/>
      </c>
      <c r="DI686" s="274" t="str">
        <f>IF(DH686="","",IF(IntermediateCalcs!$AO$9="Yes",IntermediateCalcs!DH686*$CX686,IntermediateCalcs!DH686))</f>
        <v/>
      </c>
      <c r="DJ686" s="250" t="str">
        <f>IF(DataGoesHere!$B686="","",($CZ686-DI686))</f>
        <v/>
      </c>
      <c r="DK686" s="250" t="str">
        <f>IF(DataGoesHere!$B686="","",ABS($CZ686-DI686))</f>
        <v/>
      </c>
      <c r="DL686" s="250" t="str">
        <f>IF(DataGoesHere!$B686="","",DK686^2)</f>
        <v/>
      </c>
      <c r="DM686" s="249" t="str">
        <f>IF(DataGoesHere!$B686="","",DK686/$CZ686)</f>
        <v/>
      </c>
      <c r="DN686" s="250" t="str">
        <f>IF(DataGoesHere!$B686="","",SUM(DJ$2:DJ686)/AVERAGE(DK:DK))</f>
        <v/>
      </c>
      <c r="DP686" s="19" t="str">
        <f>IF(DataGoesHere!B686="",IF($DD686="Forecast",(Output!E$48*IntermediateCalcs!CY686)+Output!G$48,""),(Output!E$48*IntermediateCalcs!CY686)+Output!G$48)</f>
        <v/>
      </c>
      <c r="DQ686" s="274" t="str">
        <f>IF(DP686="","",IF(IntermediateCalcs!$AO$9="Yes",IntermediateCalcs!DP686*$CX686,IntermediateCalcs!DP686))</f>
        <v/>
      </c>
      <c r="DR686" s="250" t="str">
        <f>IF(DataGoesHere!$B686="","",($CZ686-DQ686))</f>
        <v/>
      </c>
      <c r="DS686" s="250" t="str">
        <f>IF(DataGoesHere!$B686="","",ABS($CZ686-DQ686))</f>
        <v/>
      </c>
      <c r="DT686" s="250" t="str">
        <f>IF(DataGoesHere!$B686="","",DS686^2)</f>
        <v/>
      </c>
      <c r="DU686" s="249" t="str">
        <f>IF(DataGoesHere!$B686="","",DS686/$CZ686)</f>
        <v/>
      </c>
      <c r="DV686" s="250" t="str">
        <f>IF(DataGoesHere!$B686="","",SUM(DR$2:DR686)/AVERAGE(DS:DS))</f>
        <v/>
      </c>
      <c r="DX686" s="19" t="str">
        <f>IF(DataGoesHere!$B685="","",(DB680*(Output!$O$49/Output!$P$49))+(IntermediateCalcs!DB681*(Output!$M$49/Output!$P$49))+(IntermediateCalcs!DB682*(Output!$K$49/Output!$P$49))+(DB683*(Output!$I$49/Output!$P$49))+(IntermediateCalcs!DB684*(Output!$G$49/Output!$P$49))+(IntermediateCalcs!DB685*(Output!$E$49/Output!$P$49)))</f>
        <v/>
      </c>
      <c r="DY686" s="274" t="str">
        <f>IF(DX686="","",IF(IntermediateCalcs!$AO$9="Yes",IntermediateCalcs!DX686*$CX686,IntermediateCalcs!DX686))</f>
        <v/>
      </c>
      <c r="DZ686" s="250" t="str">
        <f>IF(DataGoesHere!$B686="","",($CZ686-DY686))</f>
        <v/>
      </c>
      <c r="EA686" s="250" t="str">
        <f>IF(DataGoesHere!$B686="","",ABS($CZ686-DY686))</f>
        <v/>
      </c>
      <c r="EB686" s="250" t="str">
        <f>IF(DataGoesHere!$B686="","",EA686^2)</f>
        <v/>
      </c>
      <c r="EC686" s="249" t="str">
        <f>IF(DataGoesHere!$B686="","",EA686/$CZ686)</f>
        <v/>
      </c>
      <c r="ED686" s="250" t="str">
        <f>IF(DataGoesHere!$B686="","",SUM(DZ$2:DZ686)/AVERAGE(EA:EA))</f>
        <v/>
      </c>
    </row>
    <row r="687" spans="20:134" x14ac:dyDescent="0.2">
      <c r="T687" s="240"/>
      <c r="U687" s="245" t="str">
        <f>IF(DataGoesHere!$B687="","",(DataGoesHere!$B687/SUM(DataGoesHere!$B687:'DataGoesHere'!$B697)))</f>
        <v/>
      </c>
      <c r="V687" s="86"/>
      <c r="W687" s="86"/>
      <c r="X687" s="86"/>
      <c r="Y687" s="86"/>
      <c r="Z687" s="86"/>
      <c r="AA687" s="86"/>
      <c r="AB687" s="86"/>
      <c r="AC687" s="86"/>
      <c r="AD687" s="86"/>
      <c r="AE687" s="241"/>
      <c r="CV687" s="310" t="str">
        <f>IF(DataGoesHere!B687="","",DataGoesHere!A687)</f>
        <v/>
      </c>
      <c r="CW687" s="271">
        <f t="shared" ca="1" si="28"/>
        <v>2</v>
      </c>
      <c r="CX687" s="272">
        <f t="shared" ca="1" si="29"/>
        <v>0.80574490527728204</v>
      </c>
      <c r="CY687" s="266">
        <f>DataGoesHere!A687</f>
        <v>686</v>
      </c>
      <c r="CZ687" s="19" t="str">
        <f>IF(DataGoesHere!B687="","",DataGoesHere!B687)</f>
        <v/>
      </c>
      <c r="DA687" s="19" t="str">
        <f>IF(DataGoesHere!B687="","",IF(AH$5="No",DataGoesHere!B687,DataGoesHere!B687-(AH$2*(DataGoesHere!A687-1))))</f>
        <v/>
      </c>
      <c r="DB687" s="19" t="str">
        <f>IF(DataGoesHere!B687="","",IF(AO$9="No",DataGoesHere!B687,DataGoesHere!B687/CX687))</f>
        <v/>
      </c>
      <c r="DC687" s="19" t="str">
        <f>IF(DataGoesHere!B687="","",IF(AO$9="No",DA687,DA687/CX687))</f>
        <v/>
      </c>
      <c r="DD687" s="293" t="str">
        <f>IF(CZ687="",IF(COUNTIF(DD$2:DD686,"Forecast")&lt;Output!E$43,"Forecast",""),"Actual")</f>
        <v/>
      </c>
      <c r="DF687" s="19" t="str">
        <f>IF(DataGoesHere!B686="",IF(DD687="Forecast",(Output!$E$47*IntermediateCalcs!DH686)+((1-Output!$E$47)*IntermediateCalcs!DF686),""),(Output!$E$47*IntermediateCalcs!DB686)+((1-Output!$E$47)*IntermediateCalcs!DF686))</f>
        <v/>
      </c>
      <c r="DG687" s="19" t="str">
        <f>IF(DataGoesHere!B686="",IF(DD687="Forecast",(Output!$G$47*(IntermediateCalcs!DF687-IntermediateCalcs!DF686))+((1-Output!$G$47)*IntermediateCalcs!DG686),""),(Output!$G$47*(IntermediateCalcs!DF687-IntermediateCalcs!DF686))+((1-Output!$G$47)*IntermediateCalcs!DG686))</f>
        <v/>
      </c>
      <c r="DH687" s="19" t="str">
        <f>IF(DataGoesHere!B686="",IF(DD687="Forecast",DF687+DG687,""),DF687+DG687)</f>
        <v/>
      </c>
      <c r="DI687" s="274" t="str">
        <f>IF(DH687="","",IF(IntermediateCalcs!$AO$9="Yes",IntermediateCalcs!DH687*$CX687,IntermediateCalcs!DH687))</f>
        <v/>
      </c>
      <c r="DJ687" s="250" t="str">
        <f>IF(DataGoesHere!$B687="","",($CZ687-DI687))</f>
        <v/>
      </c>
      <c r="DK687" s="250" t="str">
        <f>IF(DataGoesHere!$B687="","",ABS($CZ687-DI687))</f>
        <v/>
      </c>
      <c r="DL687" s="250" t="str">
        <f>IF(DataGoesHere!$B687="","",DK687^2)</f>
        <v/>
      </c>
      <c r="DM687" s="249" t="str">
        <f>IF(DataGoesHere!$B687="","",DK687/$CZ687)</f>
        <v/>
      </c>
      <c r="DN687" s="250" t="str">
        <f>IF(DataGoesHere!$B687="","",SUM(DJ$2:DJ687)/AVERAGE(DK:DK))</f>
        <v/>
      </c>
      <c r="DP687" s="19" t="str">
        <f>IF(DataGoesHere!B687="",IF($DD687="Forecast",(Output!E$48*IntermediateCalcs!CY687)+Output!G$48,""),(Output!E$48*IntermediateCalcs!CY687)+Output!G$48)</f>
        <v/>
      </c>
      <c r="DQ687" s="274" t="str">
        <f>IF(DP687="","",IF(IntermediateCalcs!$AO$9="Yes",IntermediateCalcs!DP687*$CX687,IntermediateCalcs!DP687))</f>
        <v/>
      </c>
      <c r="DR687" s="250" t="str">
        <f>IF(DataGoesHere!$B687="","",($CZ687-DQ687))</f>
        <v/>
      </c>
      <c r="DS687" s="250" t="str">
        <f>IF(DataGoesHere!$B687="","",ABS($CZ687-DQ687))</f>
        <v/>
      </c>
      <c r="DT687" s="250" t="str">
        <f>IF(DataGoesHere!$B687="","",DS687^2)</f>
        <v/>
      </c>
      <c r="DU687" s="249" t="str">
        <f>IF(DataGoesHere!$B687="","",DS687/$CZ687)</f>
        <v/>
      </c>
      <c r="DV687" s="250" t="str">
        <f>IF(DataGoesHere!$B687="","",SUM(DR$2:DR687)/AVERAGE(DS:DS))</f>
        <v/>
      </c>
      <c r="DX687" s="19" t="str">
        <f>IF(DataGoesHere!$B686="","",(DB681*(Output!$O$49/Output!$P$49))+(IntermediateCalcs!DB682*(Output!$M$49/Output!$P$49))+(IntermediateCalcs!DB683*(Output!$K$49/Output!$P$49))+(DB684*(Output!$I$49/Output!$P$49))+(IntermediateCalcs!DB685*(Output!$G$49/Output!$P$49))+(IntermediateCalcs!DB686*(Output!$E$49/Output!$P$49)))</f>
        <v/>
      </c>
      <c r="DY687" s="274" t="str">
        <f>IF(DX687="","",IF(IntermediateCalcs!$AO$9="Yes",IntermediateCalcs!DX687*$CX687,IntermediateCalcs!DX687))</f>
        <v/>
      </c>
      <c r="DZ687" s="250" t="str">
        <f>IF(DataGoesHere!$B687="","",($CZ687-DY687))</f>
        <v/>
      </c>
      <c r="EA687" s="250" t="str">
        <f>IF(DataGoesHere!$B687="","",ABS($CZ687-DY687))</f>
        <v/>
      </c>
      <c r="EB687" s="250" t="str">
        <f>IF(DataGoesHere!$B687="","",EA687^2)</f>
        <v/>
      </c>
      <c r="EC687" s="249" t="str">
        <f>IF(DataGoesHere!$B687="","",EA687/$CZ687)</f>
        <v/>
      </c>
      <c r="ED687" s="250" t="str">
        <f>IF(DataGoesHere!$B687="","",SUM(DZ$2:DZ687)/AVERAGE(EA:EA))</f>
        <v/>
      </c>
    </row>
    <row r="688" spans="20:134" x14ac:dyDescent="0.2">
      <c r="T688" s="240"/>
      <c r="U688" s="86"/>
      <c r="V688" s="245" t="str">
        <f>IF(DataGoesHere!$B688="","",(DataGoesHere!$B688/SUM(DataGoesHere!$B686:'DataGoesHere'!$B697)))</f>
        <v/>
      </c>
      <c r="W688" s="86"/>
      <c r="X688" s="86"/>
      <c r="Y688" s="86"/>
      <c r="Z688" s="86"/>
      <c r="AA688" s="86"/>
      <c r="AB688" s="86"/>
      <c r="AC688" s="86"/>
      <c r="AD688" s="86"/>
      <c r="AE688" s="241"/>
      <c r="CV688" s="310" t="str">
        <f>IF(DataGoesHere!B688="","",DataGoesHere!A688)</f>
        <v/>
      </c>
      <c r="CW688" s="271">
        <f t="shared" ca="1" si="28"/>
        <v>3</v>
      </c>
      <c r="CX688" s="272">
        <f t="shared" ca="1" si="29"/>
        <v>0.79862940076451561</v>
      </c>
      <c r="CY688" s="266">
        <f>DataGoesHere!A688</f>
        <v>687</v>
      </c>
      <c r="CZ688" s="19" t="str">
        <f>IF(DataGoesHere!B688="","",DataGoesHere!B688)</f>
        <v/>
      </c>
      <c r="DA688" s="19" t="str">
        <f>IF(DataGoesHere!B688="","",IF(AH$5="No",DataGoesHere!B688,DataGoesHere!B688-(AH$2*(DataGoesHere!A688-1))))</f>
        <v/>
      </c>
      <c r="DB688" s="19" t="str">
        <f>IF(DataGoesHere!B688="","",IF(AO$9="No",DataGoesHere!B688,DataGoesHere!B688/CX688))</f>
        <v/>
      </c>
      <c r="DC688" s="19" t="str">
        <f>IF(DataGoesHere!B688="","",IF(AO$9="No",DA688,DA688/CX688))</f>
        <v/>
      </c>
      <c r="DD688" s="293" t="str">
        <f>IF(CZ688="",IF(COUNTIF(DD$2:DD687,"Forecast")&lt;Output!E$43,"Forecast",""),"Actual")</f>
        <v/>
      </c>
      <c r="DF688" s="19" t="str">
        <f>IF(DataGoesHere!B687="",IF(DD688="Forecast",(Output!$E$47*IntermediateCalcs!DH687)+((1-Output!$E$47)*IntermediateCalcs!DF687),""),(Output!$E$47*IntermediateCalcs!DB687)+((1-Output!$E$47)*IntermediateCalcs!DF687))</f>
        <v/>
      </c>
      <c r="DG688" s="19" t="str">
        <f>IF(DataGoesHere!B687="",IF(DD688="Forecast",(Output!$G$47*(IntermediateCalcs!DF688-IntermediateCalcs!DF687))+((1-Output!$G$47)*IntermediateCalcs!DG687),""),(Output!$G$47*(IntermediateCalcs!DF688-IntermediateCalcs!DF687))+((1-Output!$G$47)*IntermediateCalcs!DG687))</f>
        <v/>
      </c>
      <c r="DH688" s="19" t="str">
        <f>IF(DataGoesHere!B687="",IF(DD688="Forecast",DF688+DG688,""),DF688+DG688)</f>
        <v/>
      </c>
      <c r="DI688" s="274" t="str">
        <f>IF(DH688="","",IF(IntermediateCalcs!$AO$9="Yes",IntermediateCalcs!DH688*$CX688,IntermediateCalcs!DH688))</f>
        <v/>
      </c>
      <c r="DJ688" s="250" t="str">
        <f>IF(DataGoesHere!$B688="","",($CZ688-DI688))</f>
        <v/>
      </c>
      <c r="DK688" s="250" t="str">
        <f>IF(DataGoesHere!$B688="","",ABS($CZ688-DI688))</f>
        <v/>
      </c>
      <c r="DL688" s="250" t="str">
        <f>IF(DataGoesHere!$B688="","",DK688^2)</f>
        <v/>
      </c>
      <c r="DM688" s="249" t="str">
        <f>IF(DataGoesHere!$B688="","",DK688/$CZ688)</f>
        <v/>
      </c>
      <c r="DN688" s="250" t="str">
        <f>IF(DataGoesHere!$B688="","",SUM(DJ$2:DJ688)/AVERAGE(DK:DK))</f>
        <v/>
      </c>
      <c r="DP688" s="19" t="str">
        <f>IF(DataGoesHere!B688="",IF($DD688="Forecast",(Output!E$48*IntermediateCalcs!CY688)+Output!G$48,""),(Output!E$48*IntermediateCalcs!CY688)+Output!G$48)</f>
        <v/>
      </c>
      <c r="DQ688" s="274" t="str">
        <f>IF(DP688="","",IF(IntermediateCalcs!$AO$9="Yes",IntermediateCalcs!DP688*$CX688,IntermediateCalcs!DP688))</f>
        <v/>
      </c>
      <c r="DR688" s="250" t="str">
        <f>IF(DataGoesHere!$B688="","",($CZ688-DQ688))</f>
        <v/>
      </c>
      <c r="DS688" s="250" t="str">
        <f>IF(DataGoesHere!$B688="","",ABS($CZ688-DQ688))</f>
        <v/>
      </c>
      <c r="DT688" s="250" t="str">
        <f>IF(DataGoesHere!$B688="","",DS688^2)</f>
        <v/>
      </c>
      <c r="DU688" s="249" t="str">
        <f>IF(DataGoesHere!$B688="","",DS688/$CZ688)</f>
        <v/>
      </c>
      <c r="DV688" s="250" t="str">
        <f>IF(DataGoesHere!$B688="","",SUM(DR$2:DR688)/AVERAGE(DS:DS))</f>
        <v/>
      </c>
      <c r="DX688" s="19" t="str">
        <f>IF(DataGoesHere!$B687="","",(DB682*(Output!$O$49/Output!$P$49))+(IntermediateCalcs!DB683*(Output!$M$49/Output!$P$49))+(IntermediateCalcs!DB684*(Output!$K$49/Output!$P$49))+(DB685*(Output!$I$49/Output!$P$49))+(IntermediateCalcs!DB686*(Output!$G$49/Output!$P$49))+(IntermediateCalcs!DB687*(Output!$E$49/Output!$P$49)))</f>
        <v/>
      </c>
      <c r="DY688" s="274" t="str">
        <f>IF(DX688="","",IF(IntermediateCalcs!$AO$9="Yes",IntermediateCalcs!DX688*$CX688,IntermediateCalcs!DX688))</f>
        <v/>
      </c>
      <c r="DZ688" s="250" t="str">
        <f>IF(DataGoesHere!$B688="","",($CZ688-DY688))</f>
        <v/>
      </c>
      <c r="EA688" s="250" t="str">
        <f>IF(DataGoesHere!$B688="","",ABS($CZ688-DY688))</f>
        <v/>
      </c>
      <c r="EB688" s="250" t="str">
        <f>IF(DataGoesHere!$B688="","",EA688^2)</f>
        <v/>
      </c>
      <c r="EC688" s="249" t="str">
        <f>IF(DataGoesHere!$B688="","",EA688/$CZ688)</f>
        <v/>
      </c>
      <c r="ED688" s="250" t="str">
        <f>IF(DataGoesHere!$B688="","",SUM(DZ$2:DZ688)/AVERAGE(EA:EA))</f>
        <v/>
      </c>
    </row>
    <row r="689" spans="20:134" x14ac:dyDescent="0.2">
      <c r="T689" s="240"/>
      <c r="U689" s="86"/>
      <c r="V689" s="86"/>
      <c r="W689" s="245" t="str">
        <f>IF(DataGoesHere!$B689="","",(DataGoesHere!$B689/SUM(DataGoesHere!$B686:'DataGoesHere'!$B697)))</f>
        <v/>
      </c>
      <c r="X689" s="86"/>
      <c r="Y689" s="86"/>
      <c r="Z689" s="86"/>
      <c r="AA689" s="86"/>
      <c r="AB689" s="86"/>
      <c r="AC689" s="86"/>
      <c r="AD689" s="86"/>
      <c r="AE689" s="241"/>
      <c r="CV689" s="310" t="str">
        <f>IF(DataGoesHere!B689="","",DataGoesHere!A689)</f>
        <v/>
      </c>
      <c r="CW689" s="271">
        <f t="shared" ca="1" si="28"/>
        <v>4</v>
      </c>
      <c r="CX689" s="272">
        <f t="shared" ca="1" si="29"/>
        <v>1.0149292433706087</v>
      </c>
      <c r="CY689" s="266">
        <f>DataGoesHere!A689</f>
        <v>688</v>
      </c>
      <c r="CZ689" s="19" t="str">
        <f>IF(DataGoesHere!B689="","",DataGoesHere!B689)</f>
        <v/>
      </c>
      <c r="DA689" s="19" t="str">
        <f>IF(DataGoesHere!B689="","",IF(AH$5="No",DataGoesHere!B689,DataGoesHere!B689-(AH$2*(DataGoesHere!A689-1))))</f>
        <v/>
      </c>
      <c r="DB689" s="19" t="str">
        <f>IF(DataGoesHere!B689="","",IF(AO$9="No",DataGoesHere!B689,DataGoesHere!B689/CX689))</f>
        <v/>
      </c>
      <c r="DC689" s="19" t="str">
        <f>IF(DataGoesHere!B689="","",IF(AO$9="No",DA689,DA689/CX689))</f>
        <v/>
      </c>
      <c r="DD689" s="293" t="str">
        <f>IF(CZ689="",IF(COUNTIF(DD$2:DD688,"Forecast")&lt;Output!E$43,"Forecast",""),"Actual")</f>
        <v/>
      </c>
      <c r="DF689" s="19" t="str">
        <f>IF(DataGoesHere!B688="",IF(DD689="Forecast",(Output!$E$47*IntermediateCalcs!DH688)+((1-Output!$E$47)*IntermediateCalcs!DF688),""),(Output!$E$47*IntermediateCalcs!DB688)+((1-Output!$E$47)*IntermediateCalcs!DF688))</f>
        <v/>
      </c>
      <c r="DG689" s="19" t="str">
        <f>IF(DataGoesHere!B688="",IF(DD689="Forecast",(Output!$G$47*(IntermediateCalcs!DF689-IntermediateCalcs!DF688))+((1-Output!$G$47)*IntermediateCalcs!DG688),""),(Output!$G$47*(IntermediateCalcs!DF689-IntermediateCalcs!DF688))+((1-Output!$G$47)*IntermediateCalcs!DG688))</f>
        <v/>
      </c>
      <c r="DH689" s="19" t="str">
        <f>IF(DataGoesHere!B688="",IF(DD689="Forecast",DF689+DG689,""),DF689+DG689)</f>
        <v/>
      </c>
      <c r="DI689" s="274" t="str">
        <f>IF(DH689="","",IF(IntermediateCalcs!$AO$9="Yes",IntermediateCalcs!DH689*$CX689,IntermediateCalcs!DH689))</f>
        <v/>
      </c>
      <c r="DJ689" s="250" t="str">
        <f>IF(DataGoesHere!$B689="","",($CZ689-DI689))</f>
        <v/>
      </c>
      <c r="DK689" s="250" t="str">
        <f>IF(DataGoesHere!$B689="","",ABS($CZ689-DI689))</f>
        <v/>
      </c>
      <c r="DL689" s="250" t="str">
        <f>IF(DataGoesHere!$B689="","",DK689^2)</f>
        <v/>
      </c>
      <c r="DM689" s="249" t="str">
        <f>IF(DataGoesHere!$B689="","",DK689/$CZ689)</f>
        <v/>
      </c>
      <c r="DN689" s="250" t="str">
        <f>IF(DataGoesHere!$B689="","",SUM(DJ$2:DJ689)/AVERAGE(DK:DK))</f>
        <v/>
      </c>
      <c r="DP689" s="19" t="str">
        <f>IF(DataGoesHere!B689="",IF($DD689="Forecast",(Output!E$48*IntermediateCalcs!CY689)+Output!G$48,""),(Output!E$48*IntermediateCalcs!CY689)+Output!G$48)</f>
        <v/>
      </c>
      <c r="DQ689" s="274" t="str">
        <f>IF(DP689="","",IF(IntermediateCalcs!$AO$9="Yes",IntermediateCalcs!DP689*$CX689,IntermediateCalcs!DP689))</f>
        <v/>
      </c>
      <c r="DR689" s="250" t="str">
        <f>IF(DataGoesHere!$B689="","",($CZ689-DQ689))</f>
        <v/>
      </c>
      <c r="DS689" s="250" t="str">
        <f>IF(DataGoesHere!$B689="","",ABS($CZ689-DQ689))</f>
        <v/>
      </c>
      <c r="DT689" s="250" t="str">
        <f>IF(DataGoesHere!$B689="","",DS689^2)</f>
        <v/>
      </c>
      <c r="DU689" s="249" t="str">
        <f>IF(DataGoesHere!$B689="","",DS689/$CZ689)</f>
        <v/>
      </c>
      <c r="DV689" s="250" t="str">
        <f>IF(DataGoesHere!$B689="","",SUM(DR$2:DR689)/AVERAGE(DS:DS))</f>
        <v/>
      </c>
      <c r="DX689" s="19" t="str">
        <f>IF(DataGoesHere!$B688="","",(DB683*(Output!$O$49/Output!$P$49))+(IntermediateCalcs!DB684*(Output!$M$49/Output!$P$49))+(IntermediateCalcs!DB685*(Output!$K$49/Output!$P$49))+(DB686*(Output!$I$49/Output!$P$49))+(IntermediateCalcs!DB687*(Output!$G$49/Output!$P$49))+(IntermediateCalcs!DB688*(Output!$E$49/Output!$P$49)))</f>
        <v/>
      </c>
      <c r="DY689" s="274" t="str">
        <f>IF(DX689="","",IF(IntermediateCalcs!$AO$9="Yes",IntermediateCalcs!DX689*$CX689,IntermediateCalcs!DX689))</f>
        <v/>
      </c>
      <c r="DZ689" s="250" t="str">
        <f>IF(DataGoesHere!$B689="","",($CZ689-DY689))</f>
        <v/>
      </c>
      <c r="EA689" s="250" t="str">
        <f>IF(DataGoesHere!$B689="","",ABS($CZ689-DY689))</f>
        <v/>
      </c>
      <c r="EB689" s="250" t="str">
        <f>IF(DataGoesHere!$B689="","",EA689^2)</f>
        <v/>
      </c>
      <c r="EC689" s="249" t="str">
        <f>IF(DataGoesHere!$B689="","",EA689/$CZ689)</f>
        <v/>
      </c>
      <c r="ED689" s="250" t="str">
        <f>IF(DataGoesHere!$B689="","",SUM(DZ$2:DZ689)/AVERAGE(EA:EA))</f>
        <v/>
      </c>
    </row>
    <row r="690" spans="20:134" x14ac:dyDescent="0.2">
      <c r="T690" s="240"/>
      <c r="U690" s="86"/>
      <c r="V690" s="86"/>
      <c r="W690" s="86"/>
      <c r="X690" s="245" t="str">
        <f>IF(DataGoesHere!$B690="","",(DataGoesHere!$B690/SUM(DataGoesHere!$B686:'DataGoesHere'!$B697)))</f>
        <v/>
      </c>
      <c r="Y690" s="86"/>
      <c r="Z690" s="86"/>
      <c r="AA690" s="86"/>
      <c r="AB690" s="86"/>
      <c r="AC690" s="86"/>
      <c r="AD690" s="86"/>
      <c r="AE690" s="241"/>
      <c r="CV690" s="310" t="str">
        <f>IF(DataGoesHere!B690="","",DataGoesHere!A690)</f>
        <v/>
      </c>
      <c r="CW690" s="271">
        <f t="shared" ca="1" si="28"/>
        <v>5</v>
      </c>
      <c r="CX690" s="272">
        <f t="shared" ca="1" si="29"/>
        <v>0.97875414397996308</v>
      </c>
      <c r="CY690" s="266">
        <f>DataGoesHere!A690</f>
        <v>689</v>
      </c>
      <c r="CZ690" s="19" t="str">
        <f>IF(DataGoesHere!B690="","",DataGoesHere!B690)</f>
        <v/>
      </c>
      <c r="DA690" s="19" t="str">
        <f>IF(DataGoesHere!B690="","",IF(AH$5="No",DataGoesHere!B690,DataGoesHere!B690-(AH$2*(DataGoesHere!A690-1))))</f>
        <v/>
      </c>
      <c r="DB690" s="19" t="str">
        <f>IF(DataGoesHere!B690="","",IF(AO$9="No",DataGoesHere!B690,DataGoesHere!B690/CX690))</f>
        <v/>
      </c>
      <c r="DC690" s="19" t="str">
        <f>IF(DataGoesHere!B690="","",IF(AO$9="No",DA690,DA690/CX690))</f>
        <v/>
      </c>
      <c r="DD690" s="293" t="str">
        <f>IF(CZ690="",IF(COUNTIF(DD$2:DD689,"Forecast")&lt;Output!E$43,"Forecast",""),"Actual")</f>
        <v/>
      </c>
      <c r="DF690" s="19" t="str">
        <f>IF(DataGoesHere!B689="",IF(DD690="Forecast",(Output!$E$47*IntermediateCalcs!DH689)+((1-Output!$E$47)*IntermediateCalcs!DF689),""),(Output!$E$47*IntermediateCalcs!DB689)+((1-Output!$E$47)*IntermediateCalcs!DF689))</f>
        <v/>
      </c>
      <c r="DG690" s="19" t="str">
        <f>IF(DataGoesHere!B689="",IF(DD690="Forecast",(Output!$G$47*(IntermediateCalcs!DF690-IntermediateCalcs!DF689))+((1-Output!$G$47)*IntermediateCalcs!DG689),""),(Output!$G$47*(IntermediateCalcs!DF690-IntermediateCalcs!DF689))+((1-Output!$G$47)*IntermediateCalcs!DG689))</f>
        <v/>
      </c>
      <c r="DH690" s="19" t="str">
        <f>IF(DataGoesHere!B689="",IF(DD690="Forecast",DF690+DG690,""),DF690+DG690)</f>
        <v/>
      </c>
      <c r="DI690" s="274" t="str">
        <f>IF(DH690="","",IF(IntermediateCalcs!$AO$9="Yes",IntermediateCalcs!DH690*$CX690,IntermediateCalcs!DH690))</f>
        <v/>
      </c>
      <c r="DJ690" s="250" t="str">
        <f>IF(DataGoesHere!$B690="","",($CZ690-DI690))</f>
        <v/>
      </c>
      <c r="DK690" s="250" t="str">
        <f>IF(DataGoesHere!$B690="","",ABS($CZ690-DI690))</f>
        <v/>
      </c>
      <c r="DL690" s="250" t="str">
        <f>IF(DataGoesHere!$B690="","",DK690^2)</f>
        <v/>
      </c>
      <c r="DM690" s="249" t="str">
        <f>IF(DataGoesHere!$B690="","",DK690/$CZ690)</f>
        <v/>
      </c>
      <c r="DN690" s="250" t="str">
        <f>IF(DataGoesHere!$B690="","",SUM(DJ$2:DJ690)/AVERAGE(DK:DK))</f>
        <v/>
      </c>
      <c r="DP690" s="19" t="str">
        <f>IF(DataGoesHere!B690="",IF($DD690="Forecast",(Output!E$48*IntermediateCalcs!CY690)+Output!G$48,""),(Output!E$48*IntermediateCalcs!CY690)+Output!G$48)</f>
        <v/>
      </c>
      <c r="DQ690" s="274" t="str">
        <f>IF(DP690="","",IF(IntermediateCalcs!$AO$9="Yes",IntermediateCalcs!DP690*$CX690,IntermediateCalcs!DP690))</f>
        <v/>
      </c>
      <c r="DR690" s="250" t="str">
        <f>IF(DataGoesHere!$B690="","",($CZ690-DQ690))</f>
        <v/>
      </c>
      <c r="DS690" s="250" t="str">
        <f>IF(DataGoesHere!$B690="","",ABS($CZ690-DQ690))</f>
        <v/>
      </c>
      <c r="DT690" s="250" t="str">
        <f>IF(DataGoesHere!$B690="","",DS690^2)</f>
        <v/>
      </c>
      <c r="DU690" s="249" t="str">
        <f>IF(DataGoesHere!$B690="","",DS690/$CZ690)</f>
        <v/>
      </c>
      <c r="DV690" s="250" t="str">
        <f>IF(DataGoesHere!$B690="","",SUM(DR$2:DR690)/AVERAGE(DS:DS))</f>
        <v/>
      </c>
      <c r="DX690" s="19" t="str">
        <f>IF(DataGoesHere!$B689="","",(DB684*(Output!$O$49/Output!$P$49))+(IntermediateCalcs!DB685*(Output!$M$49/Output!$P$49))+(IntermediateCalcs!DB686*(Output!$K$49/Output!$P$49))+(DB687*(Output!$I$49/Output!$P$49))+(IntermediateCalcs!DB688*(Output!$G$49/Output!$P$49))+(IntermediateCalcs!DB689*(Output!$E$49/Output!$P$49)))</f>
        <v/>
      </c>
      <c r="DY690" s="274" t="str">
        <f>IF(DX690="","",IF(IntermediateCalcs!$AO$9="Yes",IntermediateCalcs!DX690*$CX690,IntermediateCalcs!DX690))</f>
        <v/>
      </c>
      <c r="DZ690" s="250" t="str">
        <f>IF(DataGoesHere!$B690="","",($CZ690-DY690))</f>
        <v/>
      </c>
      <c r="EA690" s="250" t="str">
        <f>IF(DataGoesHere!$B690="","",ABS($CZ690-DY690))</f>
        <v/>
      </c>
      <c r="EB690" s="250" t="str">
        <f>IF(DataGoesHere!$B690="","",EA690^2)</f>
        <v/>
      </c>
      <c r="EC690" s="249" t="str">
        <f>IF(DataGoesHere!$B690="","",EA690/$CZ690)</f>
        <v/>
      </c>
      <c r="ED690" s="250" t="str">
        <f>IF(DataGoesHere!$B690="","",SUM(DZ$2:DZ690)/AVERAGE(EA:EA))</f>
        <v/>
      </c>
    </row>
    <row r="691" spans="20:134" x14ac:dyDescent="0.2">
      <c r="T691" s="240"/>
      <c r="U691" s="86"/>
      <c r="V691" s="86"/>
      <c r="W691" s="86"/>
      <c r="X691" s="86"/>
      <c r="Y691" s="245" t="str">
        <f>IF(DataGoesHere!$B691="","",(DataGoesHere!$B691/SUM(DataGoesHere!$B686:'DataGoesHere'!$B697)))</f>
        <v/>
      </c>
      <c r="Z691" s="86"/>
      <c r="AA691" s="86"/>
      <c r="AB691" s="86"/>
      <c r="AC691" s="86"/>
      <c r="AD691" s="86"/>
      <c r="AE691" s="241"/>
      <c r="CV691" s="310" t="str">
        <f>IF(DataGoesHere!B691="","",DataGoesHere!A691)</f>
        <v/>
      </c>
      <c r="CW691" s="271">
        <f t="shared" ca="1" si="28"/>
        <v>6</v>
      </c>
      <c r="CX691" s="272">
        <f t="shared" ca="1" si="29"/>
        <v>1.0779088099730167</v>
      </c>
      <c r="CY691" s="266">
        <f>DataGoesHere!A691</f>
        <v>690</v>
      </c>
      <c r="CZ691" s="19" t="str">
        <f>IF(DataGoesHere!B691="","",DataGoesHere!B691)</f>
        <v/>
      </c>
      <c r="DA691" s="19" t="str">
        <f>IF(DataGoesHere!B691="","",IF(AH$5="No",DataGoesHere!B691,DataGoesHere!B691-(AH$2*(DataGoesHere!A691-1))))</f>
        <v/>
      </c>
      <c r="DB691" s="19" t="str">
        <f>IF(DataGoesHere!B691="","",IF(AO$9="No",DataGoesHere!B691,DataGoesHere!B691/CX691))</f>
        <v/>
      </c>
      <c r="DC691" s="19" t="str">
        <f>IF(DataGoesHere!B691="","",IF(AO$9="No",DA691,DA691/CX691))</f>
        <v/>
      </c>
      <c r="DD691" s="293" t="str">
        <f>IF(CZ691="",IF(COUNTIF(DD$2:DD690,"Forecast")&lt;Output!E$43,"Forecast",""),"Actual")</f>
        <v/>
      </c>
      <c r="DF691" s="19" t="str">
        <f>IF(DataGoesHere!B690="",IF(DD691="Forecast",(Output!$E$47*IntermediateCalcs!DH690)+((1-Output!$E$47)*IntermediateCalcs!DF690),""),(Output!$E$47*IntermediateCalcs!DB690)+((1-Output!$E$47)*IntermediateCalcs!DF690))</f>
        <v/>
      </c>
      <c r="DG691" s="19" t="str">
        <f>IF(DataGoesHere!B690="",IF(DD691="Forecast",(Output!$G$47*(IntermediateCalcs!DF691-IntermediateCalcs!DF690))+((1-Output!$G$47)*IntermediateCalcs!DG690),""),(Output!$G$47*(IntermediateCalcs!DF691-IntermediateCalcs!DF690))+((1-Output!$G$47)*IntermediateCalcs!DG690))</f>
        <v/>
      </c>
      <c r="DH691" s="19" t="str">
        <f>IF(DataGoesHere!B690="",IF(DD691="Forecast",DF691+DG691,""),DF691+DG691)</f>
        <v/>
      </c>
      <c r="DI691" s="274" t="str">
        <f>IF(DH691="","",IF(IntermediateCalcs!$AO$9="Yes",IntermediateCalcs!DH691*$CX691,IntermediateCalcs!DH691))</f>
        <v/>
      </c>
      <c r="DJ691" s="250" t="str">
        <f>IF(DataGoesHere!$B691="","",($CZ691-DI691))</f>
        <v/>
      </c>
      <c r="DK691" s="250" t="str">
        <f>IF(DataGoesHere!$B691="","",ABS($CZ691-DI691))</f>
        <v/>
      </c>
      <c r="DL691" s="250" t="str">
        <f>IF(DataGoesHere!$B691="","",DK691^2)</f>
        <v/>
      </c>
      <c r="DM691" s="249" t="str">
        <f>IF(DataGoesHere!$B691="","",DK691/$CZ691)</f>
        <v/>
      </c>
      <c r="DN691" s="250" t="str">
        <f>IF(DataGoesHere!$B691="","",SUM(DJ$2:DJ691)/AVERAGE(DK:DK))</f>
        <v/>
      </c>
      <c r="DP691" s="19" t="str">
        <f>IF(DataGoesHere!B691="",IF($DD691="Forecast",(Output!E$48*IntermediateCalcs!CY691)+Output!G$48,""),(Output!E$48*IntermediateCalcs!CY691)+Output!G$48)</f>
        <v/>
      </c>
      <c r="DQ691" s="274" t="str">
        <f>IF(DP691="","",IF(IntermediateCalcs!$AO$9="Yes",IntermediateCalcs!DP691*$CX691,IntermediateCalcs!DP691))</f>
        <v/>
      </c>
      <c r="DR691" s="250" t="str">
        <f>IF(DataGoesHere!$B691="","",($CZ691-DQ691))</f>
        <v/>
      </c>
      <c r="DS691" s="250" t="str">
        <f>IF(DataGoesHere!$B691="","",ABS($CZ691-DQ691))</f>
        <v/>
      </c>
      <c r="DT691" s="250" t="str">
        <f>IF(DataGoesHere!$B691="","",DS691^2)</f>
        <v/>
      </c>
      <c r="DU691" s="249" t="str">
        <f>IF(DataGoesHere!$B691="","",DS691/$CZ691)</f>
        <v/>
      </c>
      <c r="DV691" s="250" t="str">
        <f>IF(DataGoesHere!$B691="","",SUM(DR$2:DR691)/AVERAGE(DS:DS))</f>
        <v/>
      </c>
      <c r="DX691" s="19" t="str">
        <f>IF(DataGoesHere!$B690="","",(DB685*(Output!$O$49/Output!$P$49))+(IntermediateCalcs!DB686*(Output!$M$49/Output!$P$49))+(IntermediateCalcs!DB687*(Output!$K$49/Output!$P$49))+(DB688*(Output!$I$49/Output!$P$49))+(IntermediateCalcs!DB689*(Output!$G$49/Output!$P$49))+(IntermediateCalcs!DB690*(Output!$E$49/Output!$P$49)))</f>
        <v/>
      </c>
      <c r="DY691" s="274" t="str">
        <f>IF(DX691="","",IF(IntermediateCalcs!$AO$9="Yes",IntermediateCalcs!DX691*$CX691,IntermediateCalcs!DX691))</f>
        <v/>
      </c>
      <c r="DZ691" s="250" t="str">
        <f>IF(DataGoesHere!$B691="","",($CZ691-DY691))</f>
        <v/>
      </c>
      <c r="EA691" s="250" t="str">
        <f>IF(DataGoesHere!$B691="","",ABS($CZ691-DY691))</f>
        <v/>
      </c>
      <c r="EB691" s="250" t="str">
        <f>IF(DataGoesHere!$B691="","",EA691^2)</f>
        <v/>
      </c>
      <c r="EC691" s="249" t="str">
        <f>IF(DataGoesHere!$B691="","",EA691/$CZ691)</f>
        <v/>
      </c>
      <c r="ED691" s="250" t="str">
        <f>IF(DataGoesHere!$B691="","",SUM(DZ$2:DZ691)/AVERAGE(EA:EA))</f>
        <v/>
      </c>
    </row>
    <row r="692" spans="20:134" x14ac:dyDescent="0.2">
      <c r="T692" s="240"/>
      <c r="U692" s="86"/>
      <c r="V692" s="86"/>
      <c r="W692" s="86"/>
      <c r="X692" s="86"/>
      <c r="Y692" s="86"/>
      <c r="Z692" s="245" t="str">
        <f>IF(DataGoesHere!$B692="","",(DataGoesHere!$B692/SUM(DataGoesHere!$B686:'DataGoesHere'!$B697)))</f>
        <v/>
      </c>
      <c r="AA692" s="86"/>
      <c r="AB692" s="86"/>
      <c r="AC692" s="86"/>
      <c r="AD692" s="86"/>
      <c r="AE692" s="241"/>
      <c r="CV692" s="310" t="str">
        <f>IF(DataGoesHere!B692="","",DataGoesHere!A692)</f>
        <v/>
      </c>
      <c r="CW692" s="271">
        <f t="shared" ca="1" si="28"/>
        <v>7</v>
      </c>
      <c r="CX692" s="272">
        <f t="shared" ca="1" si="29"/>
        <v>1.0265458156689093</v>
      </c>
      <c r="CY692" s="266">
        <f>DataGoesHere!A692</f>
        <v>691</v>
      </c>
      <c r="CZ692" s="19" t="str">
        <f>IF(DataGoesHere!B692="","",DataGoesHere!B692)</f>
        <v/>
      </c>
      <c r="DA692" s="19" t="str">
        <f>IF(DataGoesHere!B692="","",IF(AH$5="No",DataGoesHere!B692,DataGoesHere!B692-(AH$2*(DataGoesHere!A692-1))))</f>
        <v/>
      </c>
      <c r="DB692" s="19" t="str">
        <f>IF(DataGoesHere!B692="","",IF(AO$9="No",DataGoesHere!B692,DataGoesHere!B692/CX692))</f>
        <v/>
      </c>
      <c r="DC692" s="19" t="str">
        <f>IF(DataGoesHere!B692="","",IF(AO$9="No",DA692,DA692/CX692))</f>
        <v/>
      </c>
      <c r="DD692" s="293" t="str">
        <f>IF(CZ692="",IF(COUNTIF(DD$2:DD691,"Forecast")&lt;Output!E$43,"Forecast",""),"Actual")</f>
        <v/>
      </c>
      <c r="DF692" s="19" t="str">
        <f>IF(DataGoesHere!B691="",IF(DD692="Forecast",(Output!$E$47*IntermediateCalcs!DH691)+((1-Output!$E$47)*IntermediateCalcs!DF691),""),(Output!$E$47*IntermediateCalcs!DB691)+((1-Output!$E$47)*IntermediateCalcs!DF691))</f>
        <v/>
      </c>
      <c r="DG692" s="19" t="str">
        <f>IF(DataGoesHere!B691="",IF(DD692="Forecast",(Output!$G$47*(IntermediateCalcs!DF692-IntermediateCalcs!DF691))+((1-Output!$G$47)*IntermediateCalcs!DG691),""),(Output!$G$47*(IntermediateCalcs!DF692-IntermediateCalcs!DF691))+((1-Output!$G$47)*IntermediateCalcs!DG691))</f>
        <v/>
      </c>
      <c r="DH692" s="19" t="str">
        <f>IF(DataGoesHere!B691="",IF(DD692="Forecast",DF692+DG692,""),DF692+DG692)</f>
        <v/>
      </c>
      <c r="DI692" s="274" t="str">
        <f>IF(DH692="","",IF(IntermediateCalcs!$AO$9="Yes",IntermediateCalcs!DH692*$CX692,IntermediateCalcs!DH692))</f>
        <v/>
      </c>
      <c r="DJ692" s="250" t="str">
        <f>IF(DataGoesHere!$B692="","",($CZ692-DI692))</f>
        <v/>
      </c>
      <c r="DK692" s="250" t="str">
        <f>IF(DataGoesHere!$B692="","",ABS($CZ692-DI692))</f>
        <v/>
      </c>
      <c r="DL692" s="250" t="str">
        <f>IF(DataGoesHere!$B692="","",DK692^2)</f>
        <v/>
      </c>
      <c r="DM692" s="249" t="str">
        <f>IF(DataGoesHere!$B692="","",DK692/$CZ692)</f>
        <v/>
      </c>
      <c r="DN692" s="250" t="str">
        <f>IF(DataGoesHere!$B692="","",SUM(DJ$2:DJ692)/AVERAGE(DK:DK))</f>
        <v/>
      </c>
      <c r="DP692" s="19" t="str">
        <f>IF(DataGoesHere!B692="",IF($DD692="Forecast",(Output!E$48*IntermediateCalcs!CY692)+Output!G$48,""),(Output!E$48*IntermediateCalcs!CY692)+Output!G$48)</f>
        <v/>
      </c>
      <c r="DQ692" s="274" t="str">
        <f>IF(DP692="","",IF(IntermediateCalcs!$AO$9="Yes",IntermediateCalcs!DP692*$CX692,IntermediateCalcs!DP692))</f>
        <v/>
      </c>
      <c r="DR692" s="250" t="str">
        <f>IF(DataGoesHere!$B692="","",($CZ692-DQ692))</f>
        <v/>
      </c>
      <c r="DS692" s="250" t="str">
        <f>IF(DataGoesHere!$B692="","",ABS($CZ692-DQ692))</f>
        <v/>
      </c>
      <c r="DT692" s="250" t="str">
        <f>IF(DataGoesHere!$B692="","",DS692^2)</f>
        <v/>
      </c>
      <c r="DU692" s="249" t="str">
        <f>IF(DataGoesHere!$B692="","",DS692/$CZ692)</f>
        <v/>
      </c>
      <c r="DV692" s="250" t="str">
        <f>IF(DataGoesHere!$B692="","",SUM(DR$2:DR692)/AVERAGE(DS:DS))</f>
        <v/>
      </c>
      <c r="DX692" s="19" t="str">
        <f>IF(DataGoesHere!$B691="","",(DB686*(Output!$O$49/Output!$P$49))+(IntermediateCalcs!DB687*(Output!$M$49/Output!$P$49))+(IntermediateCalcs!DB688*(Output!$K$49/Output!$P$49))+(DB689*(Output!$I$49/Output!$P$49))+(IntermediateCalcs!DB690*(Output!$G$49/Output!$P$49))+(IntermediateCalcs!DB691*(Output!$E$49/Output!$P$49)))</f>
        <v/>
      </c>
      <c r="DY692" s="274" t="str">
        <f>IF(DX692="","",IF(IntermediateCalcs!$AO$9="Yes",IntermediateCalcs!DX692*$CX692,IntermediateCalcs!DX692))</f>
        <v/>
      </c>
      <c r="DZ692" s="250" t="str">
        <f>IF(DataGoesHere!$B692="","",($CZ692-DY692))</f>
        <v/>
      </c>
      <c r="EA692" s="250" t="str">
        <f>IF(DataGoesHere!$B692="","",ABS($CZ692-DY692))</f>
        <v/>
      </c>
      <c r="EB692" s="250" t="str">
        <f>IF(DataGoesHere!$B692="","",EA692^2)</f>
        <v/>
      </c>
      <c r="EC692" s="249" t="str">
        <f>IF(DataGoesHere!$B692="","",EA692/$CZ692)</f>
        <v/>
      </c>
      <c r="ED692" s="250" t="str">
        <f>IF(DataGoesHere!$B692="","",SUM(DZ$2:DZ692)/AVERAGE(EA:EA))</f>
        <v/>
      </c>
    </row>
    <row r="693" spans="20:134" x14ac:dyDescent="0.2">
      <c r="T693" s="240"/>
      <c r="U693" s="86"/>
      <c r="V693" s="86"/>
      <c r="W693" s="86"/>
      <c r="X693" s="86"/>
      <c r="Y693" s="86"/>
      <c r="Z693" s="86"/>
      <c r="AA693" s="245" t="str">
        <f>IF(DataGoesHere!$B693="","",(DataGoesHere!$B693/SUM(DataGoesHere!$B686:'DataGoesHere'!$B697)))</f>
        <v/>
      </c>
      <c r="AB693" s="86"/>
      <c r="AC693" s="86"/>
      <c r="AD693" s="86"/>
      <c r="AE693" s="241"/>
      <c r="CV693" s="310" t="str">
        <f>IF(DataGoesHere!B693="","",DataGoesHere!A693)</f>
        <v/>
      </c>
      <c r="CW693" s="271">
        <f t="shared" ca="1" si="28"/>
        <v>8</v>
      </c>
      <c r="CX693" s="272">
        <f t="shared" ca="1" si="29"/>
        <v>1.0207492390681214</v>
      </c>
      <c r="CY693" s="266">
        <f>DataGoesHere!A693</f>
        <v>692</v>
      </c>
      <c r="CZ693" s="19" t="str">
        <f>IF(DataGoesHere!B693="","",DataGoesHere!B693)</f>
        <v/>
      </c>
      <c r="DA693" s="19" t="str">
        <f>IF(DataGoesHere!B693="","",IF(AH$5="No",DataGoesHere!B693,DataGoesHere!B693-(AH$2*(DataGoesHere!A693-1))))</f>
        <v/>
      </c>
      <c r="DB693" s="19" t="str">
        <f>IF(DataGoesHere!B693="","",IF(AO$9="No",DataGoesHere!B693,DataGoesHere!B693/CX693))</f>
        <v/>
      </c>
      <c r="DC693" s="19" t="str">
        <f>IF(DataGoesHere!B693="","",IF(AO$9="No",DA693,DA693/CX693))</f>
        <v/>
      </c>
      <c r="DD693" s="293" t="str">
        <f>IF(CZ693="",IF(COUNTIF(DD$2:DD692,"Forecast")&lt;Output!E$43,"Forecast",""),"Actual")</f>
        <v/>
      </c>
      <c r="DF693" s="19" t="str">
        <f>IF(DataGoesHere!B692="",IF(DD693="Forecast",(Output!$E$47*IntermediateCalcs!DH692)+((1-Output!$E$47)*IntermediateCalcs!DF692),""),(Output!$E$47*IntermediateCalcs!DB692)+((1-Output!$E$47)*IntermediateCalcs!DF692))</f>
        <v/>
      </c>
      <c r="DG693" s="19" t="str">
        <f>IF(DataGoesHere!B692="",IF(DD693="Forecast",(Output!$G$47*(IntermediateCalcs!DF693-IntermediateCalcs!DF692))+((1-Output!$G$47)*IntermediateCalcs!DG692),""),(Output!$G$47*(IntermediateCalcs!DF693-IntermediateCalcs!DF692))+((1-Output!$G$47)*IntermediateCalcs!DG692))</f>
        <v/>
      </c>
      <c r="DH693" s="19" t="str">
        <f>IF(DataGoesHere!B692="",IF(DD693="Forecast",DF693+DG693,""),DF693+DG693)</f>
        <v/>
      </c>
      <c r="DI693" s="274" t="str">
        <f>IF(DH693="","",IF(IntermediateCalcs!$AO$9="Yes",IntermediateCalcs!DH693*$CX693,IntermediateCalcs!DH693))</f>
        <v/>
      </c>
      <c r="DJ693" s="250" t="str">
        <f>IF(DataGoesHere!$B693="","",($CZ693-DI693))</f>
        <v/>
      </c>
      <c r="DK693" s="250" t="str">
        <f>IF(DataGoesHere!$B693="","",ABS($CZ693-DI693))</f>
        <v/>
      </c>
      <c r="DL693" s="250" t="str">
        <f>IF(DataGoesHere!$B693="","",DK693^2)</f>
        <v/>
      </c>
      <c r="DM693" s="249" t="str">
        <f>IF(DataGoesHere!$B693="","",DK693/$CZ693)</f>
        <v/>
      </c>
      <c r="DN693" s="250" t="str">
        <f>IF(DataGoesHere!$B693="","",SUM(DJ$2:DJ693)/AVERAGE(DK:DK))</f>
        <v/>
      </c>
      <c r="DP693" s="19" t="str">
        <f>IF(DataGoesHere!B693="",IF($DD693="Forecast",(Output!E$48*IntermediateCalcs!CY693)+Output!G$48,""),(Output!E$48*IntermediateCalcs!CY693)+Output!G$48)</f>
        <v/>
      </c>
      <c r="DQ693" s="274" t="str">
        <f>IF(DP693="","",IF(IntermediateCalcs!$AO$9="Yes",IntermediateCalcs!DP693*$CX693,IntermediateCalcs!DP693))</f>
        <v/>
      </c>
      <c r="DR693" s="250" t="str">
        <f>IF(DataGoesHere!$B693="","",($CZ693-DQ693))</f>
        <v/>
      </c>
      <c r="DS693" s="250" t="str">
        <f>IF(DataGoesHere!$B693="","",ABS($CZ693-DQ693))</f>
        <v/>
      </c>
      <c r="DT693" s="250" t="str">
        <f>IF(DataGoesHere!$B693="","",DS693^2)</f>
        <v/>
      </c>
      <c r="DU693" s="249" t="str">
        <f>IF(DataGoesHere!$B693="","",DS693/$CZ693)</f>
        <v/>
      </c>
      <c r="DV693" s="250" t="str">
        <f>IF(DataGoesHere!$B693="","",SUM(DR$2:DR693)/AVERAGE(DS:DS))</f>
        <v/>
      </c>
      <c r="DX693" s="19" t="str">
        <f>IF(DataGoesHere!$B692="","",(DB687*(Output!$O$49/Output!$P$49))+(IntermediateCalcs!DB688*(Output!$M$49/Output!$P$49))+(IntermediateCalcs!DB689*(Output!$K$49/Output!$P$49))+(DB690*(Output!$I$49/Output!$P$49))+(IntermediateCalcs!DB691*(Output!$G$49/Output!$P$49))+(IntermediateCalcs!DB692*(Output!$E$49/Output!$P$49)))</f>
        <v/>
      </c>
      <c r="DY693" s="274" t="str">
        <f>IF(DX693="","",IF(IntermediateCalcs!$AO$9="Yes",IntermediateCalcs!DX693*$CX693,IntermediateCalcs!DX693))</f>
        <v/>
      </c>
      <c r="DZ693" s="250" t="str">
        <f>IF(DataGoesHere!$B693="","",($CZ693-DY693))</f>
        <v/>
      </c>
      <c r="EA693" s="250" t="str">
        <f>IF(DataGoesHere!$B693="","",ABS($CZ693-DY693))</f>
        <v/>
      </c>
      <c r="EB693" s="250" t="str">
        <f>IF(DataGoesHere!$B693="","",EA693^2)</f>
        <v/>
      </c>
      <c r="EC693" s="249" t="str">
        <f>IF(DataGoesHere!$B693="","",EA693/$CZ693)</f>
        <v/>
      </c>
      <c r="ED693" s="250" t="str">
        <f>IF(DataGoesHere!$B693="","",SUM(DZ$2:DZ693)/AVERAGE(EA:EA))</f>
        <v/>
      </c>
    </row>
    <row r="694" spans="20:134" x14ac:dyDescent="0.2">
      <c r="T694" s="240"/>
      <c r="U694" s="86"/>
      <c r="V694" s="86"/>
      <c r="W694" s="86"/>
      <c r="X694" s="86"/>
      <c r="Y694" s="86"/>
      <c r="Z694" s="86"/>
      <c r="AA694" s="86"/>
      <c r="AB694" s="245" t="str">
        <f>IF(DataGoesHere!$B694="","",(DataGoesHere!$B694/SUM(DataGoesHere!$B686:'DataGoesHere'!$B697)))</f>
        <v/>
      </c>
      <c r="AC694" s="86"/>
      <c r="AD694" s="86"/>
      <c r="AE694" s="241"/>
      <c r="CV694" s="310" t="str">
        <f>IF(DataGoesHere!B694="","",DataGoesHere!A694)</f>
        <v/>
      </c>
      <c r="CW694" s="271">
        <f t="shared" ca="1" si="28"/>
        <v>9</v>
      </c>
      <c r="CX694" s="272">
        <f t="shared" ca="1" si="29"/>
        <v>1.0625330005567626</v>
      </c>
      <c r="CY694" s="266">
        <f>DataGoesHere!A694</f>
        <v>693</v>
      </c>
      <c r="CZ694" s="19" t="str">
        <f>IF(DataGoesHere!B694="","",DataGoesHere!B694)</f>
        <v/>
      </c>
      <c r="DA694" s="19" t="str">
        <f>IF(DataGoesHere!B694="","",IF(AH$5="No",DataGoesHere!B694,DataGoesHere!B694-(AH$2*(DataGoesHere!A694-1))))</f>
        <v/>
      </c>
      <c r="DB694" s="19" t="str">
        <f>IF(DataGoesHere!B694="","",IF(AO$9="No",DataGoesHere!B694,DataGoesHere!B694/CX694))</f>
        <v/>
      </c>
      <c r="DC694" s="19" t="str">
        <f>IF(DataGoesHere!B694="","",IF(AO$9="No",DA694,DA694/CX694))</f>
        <v/>
      </c>
      <c r="DD694" s="293" t="str">
        <f>IF(CZ694="",IF(COUNTIF(DD$2:DD693,"Forecast")&lt;Output!E$43,"Forecast",""),"Actual")</f>
        <v/>
      </c>
      <c r="DF694" s="19" t="str">
        <f>IF(DataGoesHere!B693="",IF(DD694="Forecast",(Output!$E$47*IntermediateCalcs!DH693)+((1-Output!$E$47)*IntermediateCalcs!DF693),""),(Output!$E$47*IntermediateCalcs!DB693)+((1-Output!$E$47)*IntermediateCalcs!DF693))</f>
        <v/>
      </c>
      <c r="DG694" s="19" t="str">
        <f>IF(DataGoesHere!B693="",IF(DD694="Forecast",(Output!$G$47*(IntermediateCalcs!DF694-IntermediateCalcs!DF693))+((1-Output!$G$47)*IntermediateCalcs!DG693),""),(Output!$G$47*(IntermediateCalcs!DF694-IntermediateCalcs!DF693))+((1-Output!$G$47)*IntermediateCalcs!DG693))</f>
        <v/>
      </c>
      <c r="DH694" s="19" t="str">
        <f>IF(DataGoesHere!B693="",IF(DD694="Forecast",DF694+DG694,""),DF694+DG694)</f>
        <v/>
      </c>
      <c r="DI694" s="274" t="str">
        <f>IF(DH694="","",IF(IntermediateCalcs!$AO$9="Yes",IntermediateCalcs!DH694*$CX694,IntermediateCalcs!DH694))</f>
        <v/>
      </c>
      <c r="DJ694" s="250" t="str">
        <f>IF(DataGoesHere!$B694="","",($CZ694-DI694))</f>
        <v/>
      </c>
      <c r="DK694" s="250" t="str">
        <f>IF(DataGoesHere!$B694="","",ABS($CZ694-DI694))</f>
        <v/>
      </c>
      <c r="DL694" s="250" t="str">
        <f>IF(DataGoesHere!$B694="","",DK694^2)</f>
        <v/>
      </c>
      <c r="DM694" s="249" t="str">
        <f>IF(DataGoesHere!$B694="","",DK694/$CZ694)</f>
        <v/>
      </c>
      <c r="DN694" s="250" t="str">
        <f>IF(DataGoesHere!$B694="","",SUM(DJ$2:DJ694)/AVERAGE(DK:DK))</f>
        <v/>
      </c>
      <c r="DP694" s="19" t="str">
        <f>IF(DataGoesHere!B694="",IF($DD694="Forecast",(Output!E$48*IntermediateCalcs!CY694)+Output!G$48,""),(Output!E$48*IntermediateCalcs!CY694)+Output!G$48)</f>
        <v/>
      </c>
      <c r="DQ694" s="274" t="str">
        <f>IF(DP694="","",IF(IntermediateCalcs!$AO$9="Yes",IntermediateCalcs!DP694*$CX694,IntermediateCalcs!DP694))</f>
        <v/>
      </c>
      <c r="DR694" s="250" t="str">
        <f>IF(DataGoesHere!$B694="","",($CZ694-DQ694))</f>
        <v/>
      </c>
      <c r="DS694" s="250" t="str">
        <f>IF(DataGoesHere!$B694="","",ABS($CZ694-DQ694))</f>
        <v/>
      </c>
      <c r="DT694" s="250" t="str">
        <f>IF(DataGoesHere!$B694="","",DS694^2)</f>
        <v/>
      </c>
      <c r="DU694" s="249" t="str">
        <f>IF(DataGoesHere!$B694="","",DS694/$CZ694)</f>
        <v/>
      </c>
      <c r="DV694" s="250" t="str">
        <f>IF(DataGoesHere!$B694="","",SUM(DR$2:DR694)/AVERAGE(DS:DS))</f>
        <v/>
      </c>
      <c r="DX694" s="19" t="str">
        <f>IF(DataGoesHere!$B693="","",(DB688*(Output!$O$49/Output!$P$49))+(IntermediateCalcs!DB689*(Output!$M$49/Output!$P$49))+(IntermediateCalcs!DB690*(Output!$K$49/Output!$P$49))+(DB691*(Output!$I$49/Output!$P$49))+(IntermediateCalcs!DB692*(Output!$G$49/Output!$P$49))+(IntermediateCalcs!DB693*(Output!$E$49/Output!$P$49)))</f>
        <v/>
      </c>
      <c r="DY694" s="274" t="str">
        <f>IF(DX694="","",IF(IntermediateCalcs!$AO$9="Yes",IntermediateCalcs!DX694*$CX694,IntermediateCalcs!DX694))</f>
        <v/>
      </c>
      <c r="DZ694" s="250" t="str">
        <f>IF(DataGoesHere!$B694="","",($CZ694-DY694))</f>
        <v/>
      </c>
      <c r="EA694" s="250" t="str">
        <f>IF(DataGoesHere!$B694="","",ABS($CZ694-DY694))</f>
        <v/>
      </c>
      <c r="EB694" s="250" t="str">
        <f>IF(DataGoesHere!$B694="","",EA694^2)</f>
        <v/>
      </c>
      <c r="EC694" s="249" t="str">
        <f>IF(DataGoesHere!$B694="","",EA694/$CZ694)</f>
        <v/>
      </c>
      <c r="ED694" s="250" t="str">
        <f>IF(DataGoesHere!$B694="","",SUM(DZ$2:DZ694)/AVERAGE(EA:EA))</f>
        <v/>
      </c>
    </row>
    <row r="695" spans="20:134" x14ac:dyDescent="0.2">
      <c r="T695" s="240"/>
      <c r="U695" s="86"/>
      <c r="V695" s="86"/>
      <c r="W695" s="86"/>
      <c r="X695" s="86"/>
      <c r="Y695" s="86"/>
      <c r="Z695" s="86"/>
      <c r="AA695" s="86"/>
      <c r="AB695" s="86"/>
      <c r="AC695" s="245" t="str">
        <f>IF(DataGoesHere!$B695="","",(DataGoesHere!$B695/SUM(DataGoesHere!$B686:'DataGoesHere'!$B697)))</f>
        <v/>
      </c>
      <c r="AD695" s="86"/>
      <c r="AE695" s="241"/>
      <c r="CV695" s="310" t="str">
        <f>IF(DataGoesHere!B695="","",DataGoesHere!A695)</f>
        <v/>
      </c>
      <c r="CW695" s="271">
        <f t="shared" ca="1" si="28"/>
        <v>10</v>
      </c>
      <c r="CX695" s="272">
        <f t="shared" ca="1" si="29"/>
        <v>0.92557634012077306</v>
      </c>
      <c r="CY695" s="266">
        <f>DataGoesHere!A695</f>
        <v>694</v>
      </c>
      <c r="CZ695" s="19" t="str">
        <f>IF(DataGoesHere!B695="","",DataGoesHere!B695)</f>
        <v/>
      </c>
      <c r="DA695" s="19" t="str">
        <f>IF(DataGoesHere!B695="","",IF(AH$5="No",DataGoesHere!B695,DataGoesHere!B695-(AH$2*(DataGoesHere!A695-1))))</f>
        <v/>
      </c>
      <c r="DB695" s="19" t="str">
        <f>IF(DataGoesHere!B695="","",IF(AO$9="No",DataGoesHere!B695,DataGoesHere!B695/CX695))</f>
        <v/>
      </c>
      <c r="DC695" s="19" t="str">
        <f>IF(DataGoesHere!B695="","",IF(AO$9="No",DA695,DA695/CX695))</f>
        <v/>
      </c>
      <c r="DD695" s="293" t="str">
        <f>IF(CZ695="",IF(COUNTIF(DD$2:DD694,"Forecast")&lt;Output!E$43,"Forecast",""),"Actual")</f>
        <v/>
      </c>
      <c r="DF695" s="19" t="str">
        <f>IF(DataGoesHere!B694="",IF(DD695="Forecast",(Output!$E$47*IntermediateCalcs!DH694)+((1-Output!$E$47)*IntermediateCalcs!DF694),""),(Output!$E$47*IntermediateCalcs!DB694)+((1-Output!$E$47)*IntermediateCalcs!DF694))</f>
        <v/>
      </c>
      <c r="DG695" s="19" t="str">
        <f>IF(DataGoesHere!B694="",IF(DD695="Forecast",(Output!$G$47*(IntermediateCalcs!DF695-IntermediateCalcs!DF694))+((1-Output!$G$47)*IntermediateCalcs!DG694),""),(Output!$G$47*(IntermediateCalcs!DF695-IntermediateCalcs!DF694))+((1-Output!$G$47)*IntermediateCalcs!DG694))</f>
        <v/>
      </c>
      <c r="DH695" s="19" t="str">
        <f>IF(DataGoesHere!B694="",IF(DD695="Forecast",DF695+DG695,""),DF695+DG695)</f>
        <v/>
      </c>
      <c r="DI695" s="274" t="str">
        <f>IF(DH695="","",IF(IntermediateCalcs!$AO$9="Yes",IntermediateCalcs!DH695*$CX695,IntermediateCalcs!DH695))</f>
        <v/>
      </c>
      <c r="DJ695" s="250" t="str">
        <f>IF(DataGoesHere!$B695="","",($CZ695-DI695))</f>
        <v/>
      </c>
      <c r="DK695" s="250" t="str">
        <f>IF(DataGoesHere!$B695="","",ABS($CZ695-DI695))</f>
        <v/>
      </c>
      <c r="DL695" s="250" t="str">
        <f>IF(DataGoesHere!$B695="","",DK695^2)</f>
        <v/>
      </c>
      <c r="DM695" s="249" t="str">
        <f>IF(DataGoesHere!$B695="","",DK695/$CZ695)</f>
        <v/>
      </c>
      <c r="DN695" s="250" t="str">
        <f>IF(DataGoesHere!$B695="","",SUM(DJ$2:DJ695)/AVERAGE(DK:DK))</f>
        <v/>
      </c>
      <c r="DP695" s="19" t="str">
        <f>IF(DataGoesHere!B695="",IF($DD695="Forecast",(Output!E$48*IntermediateCalcs!CY695)+Output!G$48,""),(Output!E$48*IntermediateCalcs!CY695)+Output!G$48)</f>
        <v/>
      </c>
      <c r="DQ695" s="274" t="str">
        <f>IF(DP695="","",IF(IntermediateCalcs!$AO$9="Yes",IntermediateCalcs!DP695*$CX695,IntermediateCalcs!DP695))</f>
        <v/>
      </c>
      <c r="DR695" s="250" t="str">
        <f>IF(DataGoesHere!$B695="","",($CZ695-DQ695))</f>
        <v/>
      </c>
      <c r="DS695" s="250" t="str">
        <f>IF(DataGoesHere!$B695="","",ABS($CZ695-DQ695))</f>
        <v/>
      </c>
      <c r="DT695" s="250" t="str">
        <f>IF(DataGoesHere!$B695="","",DS695^2)</f>
        <v/>
      </c>
      <c r="DU695" s="249" t="str">
        <f>IF(DataGoesHere!$B695="","",DS695/$CZ695)</f>
        <v/>
      </c>
      <c r="DV695" s="250" t="str">
        <f>IF(DataGoesHere!$B695="","",SUM(DR$2:DR695)/AVERAGE(DS:DS))</f>
        <v/>
      </c>
      <c r="DX695" s="19" t="str">
        <f>IF(DataGoesHere!$B694="","",(DB689*(Output!$O$49/Output!$P$49))+(IntermediateCalcs!DB690*(Output!$M$49/Output!$P$49))+(IntermediateCalcs!DB691*(Output!$K$49/Output!$P$49))+(DB692*(Output!$I$49/Output!$P$49))+(IntermediateCalcs!DB693*(Output!$G$49/Output!$P$49))+(IntermediateCalcs!DB694*(Output!$E$49/Output!$P$49)))</f>
        <v/>
      </c>
      <c r="DY695" s="274" t="str">
        <f>IF(DX695="","",IF(IntermediateCalcs!$AO$9="Yes",IntermediateCalcs!DX695*$CX695,IntermediateCalcs!DX695))</f>
        <v/>
      </c>
      <c r="DZ695" s="250" t="str">
        <f>IF(DataGoesHere!$B695="","",($CZ695-DY695))</f>
        <v/>
      </c>
      <c r="EA695" s="250" t="str">
        <f>IF(DataGoesHere!$B695="","",ABS($CZ695-DY695))</f>
        <v/>
      </c>
      <c r="EB695" s="250" t="str">
        <f>IF(DataGoesHere!$B695="","",EA695^2)</f>
        <v/>
      </c>
      <c r="EC695" s="249" t="str">
        <f>IF(DataGoesHere!$B695="","",EA695/$CZ695)</f>
        <v/>
      </c>
      <c r="ED695" s="250" t="str">
        <f>IF(DataGoesHere!$B695="","",SUM(DZ$2:DZ695)/AVERAGE(EA:EA))</f>
        <v/>
      </c>
    </row>
    <row r="696" spans="20:134" x14ac:dyDescent="0.2">
      <c r="T696" s="240"/>
      <c r="U696" s="86"/>
      <c r="V696" s="86"/>
      <c r="W696" s="86"/>
      <c r="X696" s="86"/>
      <c r="Y696" s="86"/>
      <c r="Z696" s="86"/>
      <c r="AA696" s="86"/>
      <c r="AB696" s="86"/>
      <c r="AC696" s="86"/>
      <c r="AD696" s="245" t="str">
        <f>IF(DataGoesHere!$B696="","",(DataGoesHere!$B696/SUM(DataGoesHere!$B686:'DataGoesHere'!$B697)))</f>
        <v/>
      </c>
      <c r="AE696" s="241"/>
      <c r="CV696" s="310" t="str">
        <f>IF(DataGoesHere!B696="","",DataGoesHere!A696)</f>
        <v/>
      </c>
      <c r="CW696" s="271">
        <f t="shared" ca="1" si="28"/>
        <v>11</v>
      </c>
      <c r="CX696" s="272">
        <f t="shared" ca="1" si="29"/>
        <v>0.97463169608807265</v>
      </c>
      <c r="CY696" s="266">
        <f>DataGoesHere!A696</f>
        <v>695</v>
      </c>
      <c r="CZ696" s="19" t="str">
        <f>IF(DataGoesHere!B696="","",DataGoesHere!B696)</f>
        <v/>
      </c>
      <c r="DA696" s="19" t="str">
        <f>IF(DataGoesHere!B696="","",IF(AH$5="No",DataGoesHere!B696,DataGoesHere!B696-(AH$2*(DataGoesHere!A696-1))))</f>
        <v/>
      </c>
      <c r="DB696" s="19" t="str">
        <f>IF(DataGoesHere!B696="","",IF(AO$9="No",DataGoesHere!B696,DataGoesHere!B696/CX696))</f>
        <v/>
      </c>
      <c r="DC696" s="19" t="str">
        <f>IF(DataGoesHere!B696="","",IF(AO$9="No",DA696,DA696/CX696))</f>
        <v/>
      </c>
      <c r="DD696" s="293" t="str">
        <f>IF(CZ696="",IF(COUNTIF(DD$2:DD695,"Forecast")&lt;Output!E$43,"Forecast",""),"Actual")</f>
        <v/>
      </c>
      <c r="DF696" s="19" t="str">
        <f>IF(DataGoesHere!B695="",IF(DD696="Forecast",(Output!$E$47*IntermediateCalcs!DH695)+((1-Output!$E$47)*IntermediateCalcs!DF695),""),(Output!$E$47*IntermediateCalcs!DB695)+((1-Output!$E$47)*IntermediateCalcs!DF695))</f>
        <v/>
      </c>
      <c r="DG696" s="19" t="str">
        <f>IF(DataGoesHere!B695="",IF(DD696="Forecast",(Output!$G$47*(IntermediateCalcs!DF696-IntermediateCalcs!DF695))+((1-Output!$G$47)*IntermediateCalcs!DG695),""),(Output!$G$47*(IntermediateCalcs!DF696-IntermediateCalcs!DF695))+((1-Output!$G$47)*IntermediateCalcs!DG695))</f>
        <v/>
      </c>
      <c r="DH696" s="19" t="str">
        <f>IF(DataGoesHere!B695="",IF(DD696="Forecast",DF696+DG696,""),DF696+DG696)</f>
        <v/>
      </c>
      <c r="DI696" s="274" t="str">
        <f>IF(DH696="","",IF(IntermediateCalcs!$AO$9="Yes",IntermediateCalcs!DH696*$CX696,IntermediateCalcs!DH696))</f>
        <v/>
      </c>
      <c r="DJ696" s="250" t="str">
        <f>IF(DataGoesHere!$B696="","",($CZ696-DI696))</f>
        <v/>
      </c>
      <c r="DK696" s="250" t="str">
        <f>IF(DataGoesHere!$B696="","",ABS($CZ696-DI696))</f>
        <v/>
      </c>
      <c r="DL696" s="250" t="str">
        <f>IF(DataGoesHere!$B696="","",DK696^2)</f>
        <v/>
      </c>
      <c r="DM696" s="249" t="str">
        <f>IF(DataGoesHere!$B696="","",DK696/$CZ696)</f>
        <v/>
      </c>
      <c r="DN696" s="250" t="str">
        <f>IF(DataGoesHere!$B696="","",SUM(DJ$2:DJ696)/AVERAGE(DK:DK))</f>
        <v/>
      </c>
      <c r="DP696" s="19" t="str">
        <f>IF(DataGoesHere!B696="",IF($DD696="Forecast",(Output!E$48*IntermediateCalcs!CY696)+Output!G$48,""),(Output!E$48*IntermediateCalcs!CY696)+Output!G$48)</f>
        <v/>
      </c>
      <c r="DQ696" s="274" t="str">
        <f>IF(DP696="","",IF(IntermediateCalcs!$AO$9="Yes",IntermediateCalcs!DP696*$CX696,IntermediateCalcs!DP696))</f>
        <v/>
      </c>
      <c r="DR696" s="250" t="str">
        <f>IF(DataGoesHere!$B696="","",($CZ696-DQ696))</f>
        <v/>
      </c>
      <c r="DS696" s="250" t="str">
        <f>IF(DataGoesHere!$B696="","",ABS($CZ696-DQ696))</f>
        <v/>
      </c>
      <c r="DT696" s="250" t="str">
        <f>IF(DataGoesHere!$B696="","",DS696^2)</f>
        <v/>
      </c>
      <c r="DU696" s="249" t="str">
        <f>IF(DataGoesHere!$B696="","",DS696/$CZ696)</f>
        <v/>
      </c>
      <c r="DV696" s="250" t="str">
        <f>IF(DataGoesHere!$B696="","",SUM(DR$2:DR696)/AVERAGE(DS:DS))</f>
        <v/>
      </c>
      <c r="DX696" s="19" t="str">
        <f>IF(DataGoesHere!$B695="","",(DB690*(Output!$O$49/Output!$P$49))+(IntermediateCalcs!DB691*(Output!$M$49/Output!$P$49))+(IntermediateCalcs!DB692*(Output!$K$49/Output!$P$49))+(DB693*(Output!$I$49/Output!$P$49))+(IntermediateCalcs!DB694*(Output!$G$49/Output!$P$49))+(IntermediateCalcs!DB695*(Output!$E$49/Output!$P$49)))</f>
        <v/>
      </c>
      <c r="DY696" s="274" t="str">
        <f>IF(DX696="","",IF(IntermediateCalcs!$AO$9="Yes",IntermediateCalcs!DX696*$CX696,IntermediateCalcs!DX696))</f>
        <v/>
      </c>
      <c r="DZ696" s="250" t="str">
        <f>IF(DataGoesHere!$B696="","",($CZ696-DY696))</f>
        <v/>
      </c>
      <c r="EA696" s="250" t="str">
        <f>IF(DataGoesHere!$B696="","",ABS($CZ696-DY696))</f>
        <v/>
      </c>
      <c r="EB696" s="250" t="str">
        <f>IF(DataGoesHere!$B696="","",EA696^2)</f>
        <v/>
      </c>
      <c r="EC696" s="249" t="str">
        <f>IF(DataGoesHere!$B696="","",EA696/$CZ696)</f>
        <v/>
      </c>
      <c r="ED696" s="250" t="str">
        <f>IF(DataGoesHere!$B696="","",SUM(DZ$2:DZ696)/AVERAGE(EA:EA))</f>
        <v/>
      </c>
    </row>
    <row r="697" spans="20:134" x14ac:dyDescent="0.2">
      <c r="T697" s="242"/>
      <c r="U697" s="243"/>
      <c r="V697" s="243"/>
      <c r="W697" s="243"/>
      <c r="X697" s="243"/>
      <c r="Y697" s="243"/>
      <c r="Z697" s="243"/>
      <c r="AA697" s="243"/>
      <c r="AB697" s="243"/>
      <c r="AC697" s="243"/>
      <c r="AD697" s="243"/>
      <c r="AE697" s="246" t="str">
        <f>IF(DataGoesHere!$B697="","",(DataGoesHere!$B697/SUM(DataGoesHere!$B686:'DataGoesHere'!$B697)))</f>
        <v/>
      </c>
      <c r="CV697" s="310" t="str">
        <f>IF(DataGoesHere!B697="","",DataGoesHere!A697)</f>
        <v/>
      </c>
      <c r="CW697" s="271">
        <f t="shared" ca="1" si="28"/>
        <v>12</v>
      </c>
      <c r="CX697" s="272">
        <f t="shared" ca="1" si="29"/>
        <v>1.0054005237672714</v>
      </c>
      <c r="CY697" s="266">
        <f>DataGoesHere!A697</f>
        <v>696</v>
      </c>
      <c r="CZ697" s="19" t="str">
        <f>IF(DataGoesHere!B697="","",DataGoesHere!B697)</f>
        <v/>
      </c>
      <c r="DA697" s="19" t="str">
        <f>IF(DataGoesHere!B697="","",IF(AH$5="No",DataGoesHere!B697,DataGoesHere!B697-(AH$2*(DataGoesHere!A697-1))))</f>
        <v/>
      </c>
      <c r="DB697" s="19" t="str">
        <f>IF(DataGoesHere!B697="","",IF(AO$9="No",DataGoesHere!B697,DataGoesHere!B697/CX697))</f>
        <v/>
      </c>
      <c r="DC697" s="19" t="str">
        <f>IF(DataGoesHere!B697="","",IF(AO$9="No",DA697,DA697/CX697))</f>
        <v/>
      </c>
      <c r="DD697" s="293" t="str">
        <f>IF(CZ697="",IF(COUNTIF(DD$2:DD696,"Forecast")&lt;Output!E$43,"Forecast",""),"Actual")</f>
        <v/>
      </c>
      <c r="DF697" s="19" t="str">
        <f>IF(DataGoesHere!B696="",IF(DD697="Forecast",(Output!$E$47*IntermediateCalcs!DH696)+((1-Output!$E$47)*IntermediateCalcs!DF696),""),(Output!$E$47*IntermediateCalcs!DB696)+((1-Output!$E$47)*IntermediateCalcs!DF696))</f>
        <v/>
      </c>
      <c r="DG697" s="19" t="str">
        <f>IF(DataGoesHere!B696="",IF(DD697="Forecast",(Output!$G$47*(IntermediateCalcs!DF697-IntermediateCalcs!DF696))+((1-Output!$G$47)*IntermediateCalcs!DG696),""),(Output!$G$47*(IntermediateCalcs!DF697-IntermediateCalcs!DF696))+((1-Output!$G$47)*IntermediateCalcs!DG696))</f>
        <v/>
      </c>
      <c r="DH697" s="19" t="str">
        <f>IF(DataGoesHere!B696="",IF(DD697="Forecast",DF697+DG697,""),DF697+DG697)</f>
        <v/>
      </c>
      <c r="DI697" s="274" t="str">
        <f>IF(DH697="","",IF(IntermediateCalcs!$AO$9="Yes",IntermediateCalcs!DH697*$CX697,IntermediateCalcs!DH697))</f>
        <v/>
      </c>
      <c r="DJ697" s="250" t="str">
        <f>IF(DataGoesHere!$B697="","",($CZ697-DI697))</f>
        <v/>
      </c>
      <c r="DK697" s="250" t="str">
        <f>IF(DataGoesHere!$B697="","",ABS($CZ697-DI697))</f>
        <v/>
      </c>
      <c r="DL697" s="250" t="str">
        <f>IF(DataGoesHere!$B697="","",DK697^2)</f>
        <v/>
      </c>
      <c r="DM697" s="249" t="str">
        <f>IF(DataGoesHere!$B697="","",DK697/$CZ697)</f>
        <v/>
      </c>
      <c r="DN697" s="250" t="str">
        <f>IF(DataGoesHere!$B697="","",SUM(DJ$2:DJ697)/AVERAGE(DK:DK))</f>
        <v/>
      </c>
      <c r="DP697" s="19" t="str">
        <f>IF(DataGoesHere!B697="",IF($DD697="Forecast",(Output!E$48*IntermediateCalcs!CY697)+Output!G$48,""),(Output!E$48*IntermediateCalcs!CY697)+Output!G$48)</f>
        <v/>
      </c>
      <c r="DQ697" s="274" t="str">
        <f>IF(DP697="","",IF(IntermediateCalcs!$AO$9="Yes",IntermediateCalcs!DP697*$CX697,IntermediateCalcs!DP697))</f>
        <v/>
      </c>
      <c r="DR697" s="250" t="str">
        <f>IF(DataGoesHere!$B697="","",($CZ697-DQ697))</f>
        <v/>
      </c>
      <c r="DS697" s="250" t="str">
        <f>IF(DataGoesHere!$B697="","",ABS($CZ697-DQ697))</f>
        <v/>
      </c>
      <c r="DT697" s="250" t="str">
        <f>IF(DataGoesHere!$B697="","",DS697^2)</f>
        <v/>
      </c>
      <c r="DU697" s="249" t="str">
        <f>IF(DataGoesHere!$B697="","",DS697/$CZ697)</f>
        <v/>
      </c>
      <c r="DV697" s="250" t="str">
        <f>IF(DataGoesHere!$B697="","",SUM(DR$2:DR697)/AVERAGE(DS:DS))</f>
        <v/>
      </c>
      <c r="DX697" s="19" t="str">
        <f>IF(DataGoesHere!$B696="","",(DB691*(Output!$O$49/Output!$P$49))+(IntermediateCalcs!DB692*(Output!$M$49/Output!$P$49))+(IntermediateCalcs!DB693*(Output!$K$49/Output!$P$49))+(DB694*(Output!$I$49/Output!$P$49))+(IntermediateCalcs!DB695*(Output!$G$49/Output!$P$49))+(IntermediateCalcs!DB696*(Output!$E$49/Output!$P$49)))</f>
        <v/>
      </c>
      <c r="DY697" s="274" t="str">
        <f>IF(DX697="","",IF(IntermediateCalcs!$AO$9="Yes",IntermediateCalcs!DX697*$CX697,IntermediateCalcs!DX697))</f>
        <v/>
      </c>
      <c r="DZ697" s="250" t="str">
        <f>IF(DataGoesHere!$B697="","",($CZ697-DY697))</f>
        <v/>
      </c>
      <c r="EA697" s="250" t="str">
        <f>IF(DataGoesHere!$B697="","",ABS($CZ697-DY697))</f>
        <v/>
      </c>
      <c r="EB697" s="250" t="str">
        <f>IF(DataGoesHere!$B697="","",EA697^2)</f>
        <v/>
      </c>
      <c r="EC697" s="249" t="str">
        <f>IF(DataGoesHere!$B697="","",EA697/$CZ697)</f>
        <v/>
      </c>
      <c r="ED697" s="250" t="str">
        <f>IF(DataGoesHere!$B697="","",SUM(DZ$2:DZ697)/AVERAGE(EA:EA))</f>
        <v/>
      </c>
    </row>
    <row r="698" spans="20:134" x14ac:dyDescent="0.2">
      <c r="T698" s="244" t="str">
        <f>IF(DataGoesHere!$B698="","",(DataGoesHere!$B698/SUM(DataGoesHere!$B698:'DataGoesHere'!$B709)))</f>
        <v/>
      </c>
      <c r="U698" s="238"/>
      <c r="V698" s="238"/>
      <c r="W698" s="238"/>
      <c r="X698" s="238"/>
      <c r="Y698" s="238"/>
      <c r="Z698" s="238"/>
      <c r="AA698" s="238"/>
      <c r="AB698" s="238"/>
      <c r="AC698" s="238"/>
      <c r="AD698" s="238"/>
      <c r="AE698" s="239"/>
      <c r="CV698" s="310" t="str">
        <f>IF(DataGoesHere!B698="","",DataGoesHere!A698)</f>
        <v/>
      </c>
      <c r="CW698" s="271">
        <f t="shared" ca="1" si="28"/>
        <v>1</v>
      </c>
      <c r="CX698" s="272">
        <f t="shared" ca="1" si="29"/>
        <v>1.3236179355303281</v>
      </c>
      <c r="CY698" s="266">
        <f>DataGoesHere!A698</f>
        <v>697</v>
      </c>
      <c r="CZ698" s="19" t="str">
        <f>IF(DataGoesHere!B698="","",DataGoesHere!B698)</f>
        <v/>
      </c>
      <c r="DA698" s="19" t="str">
        <f>IF(DataGoesHere!B698="","",IF(AH$5="No",DataGoesHere!B698,DataGoesHere!B698-(AH$2*(DataGoesHere!A698-1))))</f>
        <v/>
      </c>
      <c r="DB698" s="19" t="str">
        <f>IF(DataGoesHere!B698="","",IF(AO$9="No",DataGoesHere!B698,DataGoesHere!B698/CX698))</f>
        <v/>
      </c>
      <c r="DC698" s="19" t="str">
        <f>IF(DataGoesHere!B698="","",IF(AO$9="No",DA698,DA698/CX698))</f>
        <v/>
      </c>
      <c r="DD698" s="293" t="str">
        <f>IF(CZ698="",IF(COUNTIF(DD$2:DD697,"Forecast")&lt;Output!E$43,"Forecast",""),"Actual")</f>
        <v/>
      </c>
      <c r="DF698" s="19" t="str">
        <f>IF(DataGoesHere!B697="",IF(DD698="Forecast",(Output!$E$47*IntermediateCalcs!DH697)+((1-Output!$E$47)*IntermediateCalcs!DF697),""),(Output!$E$47*IntermediateCalcs!DB697)+((1-Output!$E$47)*IntermediateCalcs!DF697))</f>
        <v/>
      </c>
      <c r="DG698" s="19" t="str">
        <f>IF(DataGoesHere!B697="",IF(DD698="Forecast",(Output!$G$47*(IntermediateCalcs!DF698-IntermediateCalcs!DF697))+((1-Output!$G$47)*IntermediateCalcs!DG697),""),(Output!$G$47*(IntermediateCalcs!DF698-IntermediateCalcs!DF697))+((1-Output!$G$47)*IntermediateCalcs!DG697))</f>
        <v/>
      </c>
      <c r="DH698" s="19" t="str">
        <f>IF(DataGoesHere!B697="",IF(DD698="Forecast",DF698+DG698,""),DF698+DG698)</f>
        <v/>
      </c>
      <c r="DI698" s="274" t="str">
        <f>IF(DH698="","",IF(IntermediateCalcs!$AO$9="Yes",IntermediateCalcs!DH698*$CX698,IntermediateCalcs!DH698))</f>
        <v/>
      </c>
      <c r="DJ698" s="250" t="str">
        <f>IF(DataGoesHere!$B698="","",($CZ698-DI698))</f>
        <v/>
      </c>
      <c r="DK698" s="250" t="str">
        <f>IF(DataGoesHere!$B698="","",ABS($CZ698-DI698))</f>
        <v/>
      </c>
      <c r="DL698" s="250" t="str">
        <f>IF(DataGoesHere!$B698="","",DK698^2)</f>
        <v/>
      </c>
      <c r="DM698" s="249" t="str">
        <f>IF(DataGoesHere!$B698="","",DK698/$CZ698)</f>
        <v/>
      </c>
      <c r="DN698" s="250" t="str">
        <f>IF(DataGoesHere!$B698="","",SUM(DJ$2:DJ698)/AVERAGE(DK:DK))</f>
        <v/>
      </c>
      <c r="DP698" s="19" t="str">
        <f>IF(DataGoesHere!B698="",IF($DD698="Forecast",(Output!E$48*IntermediateCalcs!CY698)+Output!G$48,""),(Output!E$48*IntermediateCalcs!CY698)+Output!G$48)</f>
        <v/>
      </c>
      <c r="DQ698" s="274" t="str">
        <f>IF(DP698="","",IF(IntermediateCalcs!$AO$9="Yes",IntermediateCalcs!DP698*$CX698,IntermediateCalcs!DP698))</f>
        <v/>
      </c>
      <c r="DR698" s="250" t="str">
        <f>IF(DataGoesHere!$B698="","",($CZ698-DQ698))</f>
        <v/>
      </c>
      <c r="DS698" s="250" t="str">
        <f>IF(DataGoesHere!$B698="","",ABS($CZ698-DQ698))</f>
        <v/>
      </c>
      <c r="DT698" s="250" t="str">
        <f>IF(DataGoesHere!$B698="","",DS698^2)</f>
        <v/>
      </c>
      <c r="DU698" s="249" t="str">
        <f>IF(DataGoesHere!$B698="","",DS698/$CZ698)</f>
        <v/>
      </c>
      <c r="DV698" s="250" t="str">
        <f>IF(DataGoesHere!$B698="","",SUM(DR$2:DR698)/AVERAGE(DS:DS))</f>
        <v/>
      </c>
      <c r="DX698" s="19" t="str">
        <f>IF(DataGoesHere!$B697="","",(DB692*(Output!$O$49/Output!$P$49))+(IntermediateCalcs!DB693*(Output!$M$49/Output!$P$49))+(IntermediateCalcs!DB694*(Output!$K$49/Output!$P$49))+(DB695*(Output!$I$49/Output!$P$49))+(IntermediateCalcs!DB696*(Output!$G$49/Output!$P$49))+(IntermediateCalcs!DB697*(Output!$E$49/Output!$P$49)))</f>
        <v/>
      </c>
      <c r="DY698" s="274" t="str">
        <f>IF(DX698="","",IF(IntermediateCalcs!$AO$9="Yes",IntermediateCalcs!DX698*$CX698,IntermediateCalcs!DX698))</f>
        <v/>
      </c>
      <c r="DZ698" s="250" t="str">
        <f>IF(DataGoesHere!$B698="","",($CZ698-DY698))</f>
        <v/>
      </c>
      <c r="EA698" s="250" t="str">
        <f>IF(DataGoesHere!$B698="","",ABS($CZ698-DY698))</f>
        <v/>
      </c>
      <c r="EB698" s="250" t="str">
        <f>IF(DataGoesHere!$B698="","",EA698^2)</f>
        <v/>
      </c>
      <c r="EC698" s="249" t="str">
        <f>IF(DataGoesHere!$B698="","",EA698/$CZ698)</f>
        <v/>
      </c>
      <c r="ED698" s="250" t="str">
        <f>IF(DataGoesHere!$B698="","",SUM(DZ$2:DZ698)/AVERAGE(EA:EA))</f>
        <v/>
      </c>
    </row>
    <row r="699" spans="20:134" x14ac:dyDescent="0.2">
      <c r="T699" s="240"/>
      <c r="U699" s="245" t="str">
        <f>IF(DataGoesHere!$B699="","",(DataGoesHere!$B699/SUM(DataGoesHere!$B699:'DataGoesHere'!$B709)))</f>
        <v/>
      </c>
      <c r="V699" s="86"/>
      <c r="W699" s="86"/>
      <c r="X699" s="86"/>
      <c r="Y699" s="86"/>
      <c r="Z699" s="86"/>
      <c r="AA699" s="86"/>
      <c r="AB699" s="86"/>
      <c r="AC699" s="86"/>
      <c r="AD699" s="86"/>
      <c r="AE699" s="241"/>
      <c r="CV699" s="310" t="str">
        <f>IF(DataGoesHere!B699="","",DataGoesHere!A699)</f>
        <v/>
      </c>
      <c r="CW699" s="271">
        <f t="shared" ca="1" si="28"/>
        <v>2</v>
      </c>
      <c r="CX699" s="272">
        <f t="shared" ca="1" si="29"/>
        <v>0.80574490527728204</v>
      </c>
      <c r="CY699" s="266">
        <f>DataGoesHere!A699</f>
        <v>698</v>
      </c>
      <c r="CZ699" s="19" t="str">
        <f>IF(DataGoesHere!B699="","",DataGoesHere!B699)</f>
        <v/>
      </c>
      <c r="DA699" s="19" t="str">
        <f>IF(DataGoesHere!B699="","",IF(AH$5="No",DataGoesHere!B699,DataGoesHere!B699-(AH$2*(DataGoesHere!A699-1))))</f>
        <v/>
      </c>
      <c r="DB699" s="19" t="str">
        <f>IF(DataGoesHere!B699="","",IF(AO$9="No",DataGoesHere!B699,DataGoesHere!B699/CX699))</f>
        <v/>
      </c>
      <c r="DC699" s="19" t="str">
        <f>IF(DataGoesHere!B699="","",IF(AO$9="No",DA699,DA699/CX699))</f>
        <v/>
      </c>
      <c r="DD699" s="293" t="str">
        <f>IF(CZ699="",IF(COUNTIF(DD$2:DD698,"Forecast")&lt;Output!E$43,"Forecast",""),"Actual")</f>
        <v/>
      </c>
      <c r="DF699" s="19" t="str">
        <f>IF(DataGoesHere!B698="",IF(DD699="Forecast",(Output!$E$47*IntermediateCalcs!DH698)+((1-Output!$E$47)*IntermediateCalcs!DF698),""),(Output!$E$47*IntermediateCalcs!DB698)+((1-Output!$E$47)*IntermediateCalcs!DF698))</f>
        <v/>
      </c>
      <c r="DG699" s="19" t="str">
        <f>IF(DataGoesHere!B698="",IF(DD699="Forecast",(Output!$G$47*(IntermediateCalcs!DF699-IntermediateCalcs!DF698))+((1-Output!$G$47)*IntermediateCalcs!DG698),""),(Output!$G$47*(IntermediateCalcs!DF699-IntermediateCalcs!DF698))+((1-Output!$G$47)*IntermediateCalcs!DG698))</f>
        <v/>
      </c>
      <c r="DH699" s="19" t="str">
        <f>IF(DataGoesHere!B698="",IF(DD699="Forecast",DF699+DG699,""),DF699+DG699)</f>
        <v/>
      </c>
      <c r="DI699" s="274" t="str">
        <f>IF(DH699="","",IF(IntermediateCalcs!$AO$9="Yes",IntermediateCalcs!DH699*$CX699,IntermediateCalcs!DH699))</f>
        <v/>
      </c>
      <c r="DJ699" s="250" t="str">
        <f>IF(DataGoesHere!$B699="","",($CZ699-DI699))</f>
        <v/>
      </c>
      <c r="DK699" s="250" t="str">
        <f>IF(DataGoesHere!$B699="","",ABS($CZ699-DI699))</f>
        <v/>
      </c>
      <c r="DL699" s="250" t="str">
        <f>IF(DataGoesHere!$B699="","",DK699^2)</f>
        <v/>
      </c>
      <c r="DM699" s="249" t="str">
        <f>IF(DataGoesHere!$B699="","",DK699/$CZ699)</f>
        <v/>
      </c>
      <c r="DN699" s="250" t="str">
        <f>IF(DataGoesHere!$B699="","",SUM(DJ$2:DJ699)/AVERAGE(DK:DK))</f>
        <v/>
      </c>
      <c r="DP699" s="19" t="str">
        <f>IF(DataGoesHere!B699="",IF($DD699="Forecast",(Output!E$48*IntermediateCalcs!CY699)+Output!G$48,""),(Output!E$48*IntermediateCalcs!CY699)+Output!G$48)</f>
        <v/>
      </c>
      <c r="DQ699" s="274" t="str">
        <f>IF(DP699="","",IF(IntermediateCalcs!$AO$9="Yes",IntermediateCalcs!DP699*$CX699,IntermediateCalcs!DP699))</f>
        <v/>
      </c>
      <c r="DR699" s="250" t="str">
        <f>IF(DataGoesHere!$B699="","",($CZ699-DQ699))</f>
        <v/>
      </c>
      <c r="DS699" s="250" t="str">
        <f>IF(DataGoesHere!$B699="","",ABS($CZ699-DQ699))</f>
        <v/>
      </c>
      <c r="DT699" s="250" t="str">
        <f>IF(DataGoesHere!$B699="","",DS699^2)</f>
        <v/>
      </c>
      <c r="DU699" s="249" t="str">
        <f>IF(DataGoesHere!$B699="","",DS699/$CZ699)</f>
        <v/>
      </c>
      <c r="DV699" s="250" t="str">
        <f>IF(DataGoesHere!$B699="","",SUM(DR$2:DR699)/AVERAGE(DS:DS))</f>
        <v/>
      </c>
      <c r="DX699" s="19" t="str">
        <f>IF(DataGoesHere!$B698="","",(DB693*(Output!$O$49/Output!$P$49))+(IntermediateCalcs!DB694*(Output!$M$49/Output!$P$49))+(IntermediateCalcs!DB695*(Output!$K$49/Output!$P$49))+(DB696*(Output!$I$49/Output!$P$49))+(IntermediateCalcs!DB697*(Output!$G$49/Output!$P$49))+(IntermediateCalcs!DB698*(Output!$E$49/Output!$P$49)))</f>
        <v/>
      </c>
      <c r="DY699" s="274" t="str">
        <f>IF(DX699="","",IF(IntermediateCalcs!$AO$9="Yes",IntermediateCalcs!DX699*$CX699,IntermediateCalcs!DX699))</f>
        <v/>
      </c>
      <c r="DZ699" s="250" t="str">
        <f>IF(DataGoesHere!$B699="","",($CZ699-DY699))</f>
        <v/>
      </c>
      <c r="EA699" s="250" t="str">
        <f>IF(DataGoesHere!$B699="","",ABS($CZ699-DY699))</f>
        <v/>
      </c>
      <c r="EB699" s="250" t="str">
        <f>IF(DataGoesHere!$B699="","",EA699^2)</f>
        <v/>
      </c>
      <c r="EC699" s="249" t="str">
        <f>IF(DataGoesHere!$B699="","",EA699/$CZ699)</f>
        <v/>
      </c>
      <c r="ED699" s="250" t="str">
        <f>IF(DataGoesHere!$B699="","",SUM(DZ$2:DZ699)/AVERAGE(EA:EA))</f>
        <v/>
      </c>
    </row>
    <row r="700" spans="20:134" x14ac:dyDescent="0.2">
      <c r="T700" s="240"/>
      <c r="U700" s="86"/>
      <c r="V700" s="245" t="str">
        <f>IF(DataGoesHere!$B700="","",(DataGoesHere!$B700/SUM(DataGoesHere!$B698:'DataGoesHere'!$B709)))</f>
        <v/>
      </c>
      <c r="W700" s="86"/>
      <c r="X700" s="86"/>
      <c r="Y700" s="86"/>
      <c r="Z700" s="86"/>
      <c r="AA700" s="86"/>
      <c r="AB700" s="86"/>
      <c r="AC700" s="86"/>
      <c r="AD700" s="86"/>
      <c r="AE700" s="241"/>
      <c r="CV700" s="310" t="str">
        <f>IF(DataGoesHere!B700="","",DataGoesHere!A700)</f>
        <v/>
      </c>
      <c r="CW700" s="271">
        <f t="shared" ca="1" si="28"/>
        <v>3</v>
      </c>
      <c r="CX700" s="272">
        <f t="shared" ca="1" si="29"/>
        <v>0.79862940076451561</v>
      </c>
      <c r="CY700" s="266">
        <f>DataGoesHere!A700</f>
        <v>699</v>
      </c>
      <c r="CZ700" s="19" t="str">
        <f>IF(DataGoesHere!B700="","",DataGoesHere!B700)</f>
        <v/>
      </c>
      <c r="DA700" s="19" t="str">
        <f>IF(DataGoesHere!B700="","",IF(AH$5="No",DataGoesHere!B700,DataGoesHere!B700-(AH$2*(DataGoesHere!A700-1))))</f>
        <v/>
      </c>
      <c r="DB700" s="19" t="str">
        <f>IF(DataGoesHere!B700="","",IF(AO$9="No",DataGoesHere!B700,DataGoesHere!B700/CX700))</f>
        <v/>
      </c>
      <c r="DC700" s="19" t="str">
        <f>IF(DataGoesHere!B700="","",IF(AO$9="No",DA700,DA700/CX700))</f>
        <v/>
      </c>
      <c r="DD700" s="293" t="str">
        <f>IF(CZ700="",IF(COUNTIF(DD$2:DD699,"Forecast")&lt;Output!E$43,"Forecast",""),"Actual")</f>
        <v/>
      </c>
      <c r="DF700" s="19" t="str">
        <f>IF(DataGoesHere!B699="",IF(DD700="Forecast",(Output!$E$47*IntermediateCalcs!DH699)+((1-Output!$E$47)*IntermediateCalcs!DF699),""),(Output!$E$47*IntermediateCalcs!DB699)+((1-Output!$E$47)*IntermediateCalcs!DF699))</f>
        <v/>
      </c>
      <c r="DG700" s="19" t="str">
        <f>IF(DataGoesHere!B699="",IF(DD700="Forecast",(Output!$G$47*(IntermediateCalcs!DF700-IntermediateCalcs!DF699))+((1-Output!$G$47)*IntermediateCalcs!DG699),""),(Output!$G$47*(IntermediateCalcs!DF700-IntermediateCalcs!DF699))+((1-Output!$G$47)*IntermediateCalcs!DG699))</f>
        <v/>
      </c>
      <c r="DH700" s="19" t="str">
        <f>IF(DataGoesHere!B699="",IF(DD700="Forecast",DF700+DG700,""),DF700+DG700)</f>
        <v/>
      </c>
      <c r="DI700" s="274" t="str">
        <f>IF(DH700="","",IF(IntermediateCalcs!$AO$9="Yes",IntermediateCalcs!DH700*$CX700,IntermediateCalcs!DH700))</f>
        <v/>
      </c>
      <c r="DJ700" s="250" t="str">
        <f>IF(DataGoesHere!$B700="","",($CZ700-DI700))</f>
        <v/>
      </c>
      <c r="DK700" s="250" t="str">
        <f>IF(DataGoesHere!$B700="","",ABS($CZ700-DI700))</f>
        <v/>
      </c>
      <c r="DL700" s="250" t="str">
        <f>IF(DataGoesHere!$B700="","",DK700^2)</f>
        <v/>
      </c>
      <c r="DM700" s="249" t="str">
        <f>IF(DataGoesHere!$B700="","",DK700/$CZ700)</f>
        <v/>
      </c>
      <c r="DN700" s="250" t="str">
        <f>IF(DataGoesHere!$B700="","",SUM(DJ$2:DJ700)/AVERAGE(DK:DK))</f>
        <v/>
      </c>
      <c r="DP700" s="19" t="str">
        <f>IF(DataGoesHere!B700="",IF($DD700="Forecast",(Output!E$48*IntermediateCalcs!CY700)+Output!G$48,""),(Output!E$48*IntermediateCalcs!CY700)+Output!G$48)</f>
        <v/>
      </c>
      <c r="DQ700" s="274" t="str">
        <f>IF(DP700="","",IF(IntermediateCalcs!$AO$9="Yes",IntermediateCalcs!DP700*$CX700,IntermediateCalcs!DP700))</f>
        <v/>
      </c>
      <c r="DR700" s="250" t="str">
        <f>IF(DataGoesHere!$B700="","",($CZ700-DQ700))</f>
        <v/>
      </c>
      <c r="DS700" s="250" t="str">
        <f>IF(DataGoesHere!$B700="","",ABS($CZ700-DQ700))</f>
        <v/>
      </c>
      <c r="DT700" s="250" t="str">
        <f>IF(DataGoesHere!$B700="","",DS700^2)</f>
        <v/>
      </c>
      <c r="DU700" s="249" t="str">
        <f>IF(DataGoesHere!$B700="","",DS700/$CZ700)</f>
        <v/>
      </c>
      <c r="DV700" s="250" t="str">
        <f>IF(DataGoesHere!$B700="","",SUM(DR$2:DR700)/AVERAGE(DS:DS))</f>
        <v/>
      </c>
      <c r="DX700" s="19" t="str">
        <f>IF(DataGoesHere!$B699="","",(DB694*(Output!$O$49/Output!$P$49))+(IntermediateCalcs!DB695*(Output!$M$49/Output!$P$49))+(IntermediateCalcs!DB696*(Output!$K$49/Output!$P$49))+(DB697*(Output!$I$49/Output!$P$49))+(IntermediateCalcs!DB698*(Output!$G$49/Output!$P$49))+(IntermediateCalcs!DB699*(Output!$E$49/Output!$P$49)))</f>
        <v/>
      </c>
      <c r="DY700" s="274" t="str">
        <f>IF(DX700="","",IF(IntermediateCalcs!$AO$9="Yes",IntermediateCalcs!DX700*$CX700,IntermediateCalcs!DX700))</f>
        <v/>
      </c>
      <c r="DZ700" s="250" t="str">
        <f>IF(DataGoesHere!$B700="","",($CZ700-DY700))</f>
        <v/>
      </c>
      <c r="EA700" s="250" t="str">
        <f>IF(DataGoesHere!$B700="","",ABS($CZ700-DY700))</f>
        <v/>
      </c>
      <c r="EB700" s="250" t="str">
        <f>IF(DataGoesHere!$B700="","",EA700^2)</f>
        <v/>
      </c>
      <c r="EC700" s="249" t="str">
        <f>IF(DataGoesHere!$B700="","",EA700/$CZ700)</f>
        <v/>
      </c>
      <c r="ED700" s="250" t="str">
        <f>IF(DataGoesHere!$B700="","",SUM(DZ$2:DZ700)/AVERAGE(EA:EA))</f>
        <v/>
      </c>
    </row>
    <row r="701" spans="20:134" x14ac:dyDescent="0.2">
      <c r="T701" s="240"/>
      <c r="U701" s="86"/>
      <c r="V701" s="86"/>
      <c r="W701" s="245" t="str">
        <f>IF(DataGoesHere!$B701="","",(DataGoesHere!$B701/SUM(DataGoesHere!$B698:'DataGoesHere'!$B709)))</f>
        <v/>
      </c>
      <c r="X701" s="86"/>
      <c r="Y701" s="86"/>
      <c r="Z701" s="86"/>
      <c r="AA701" s="86"/>
      <c r="AB701" s="86"/>
      <c r="AC701" s="86"/>
      <c r="AD701" s="86"/>
      <c r="AE701" s="241"/>
      <c r="CV701" s="310" t="str">
        <f>IF(DataGoesHere!B701="","",DataGoesHere!A701)</f>
        <v/>
      </c>
      <c r="CW701" s="271">
        <f t="shared" ca="1" si="28"/>
        <v>4</v>
      </c>
      <c r="CX701" s="272">
        <f t="shared" ca="1" si="29"/>
        <v>1.0149292433706087</v>
      </c>
      <c r="CY701" s="266">
        <f>DataGoesHere!A701</f>
        <v>700</v>
      </c>
      <c r="CZ701" s="19" t="str">
        <f>IF(DataGoesHere!B701="","",DataGoesHere!B701)</f>
        <v/>
      </c>
      <c r="DA701" s="19" t="str">
        <f>IF(DataGoesHere!B701="","",IF(AH$5="No",DataGoesHere!B701,DataGoesHere!B701-(AH$2*(DataGoesHere!A701-1))))</f>
        <v/>
      </c>
      <c r="DB701" s="19" t="str">
        <f>IF(DataGoesHere!B701="","",IF(AO$9="No",DataGoesHere!B701,DataGoesHere!B701/CX701))</f>
        <v/>
      </c>
      <c r="DC701" s="19" t="str">
        <f>IF(DataGoesHere!B701="","",IF(AO$9="No",DA701,DA701/CX701))</f>
        <v/>
      </c>
      <c r="DD701" s="293" t="str">
        <f>IF(CZ701="",IF(COUNTIF(DD$2:DD700,"Forecast")&lt;Output!E$43,"Forecast",""),"Actual")</f>
        <v/>
      </c>
      <c r="DF701" s="19" t="str">
        <f>IF(DataGoesHere!B700="",IF(DD701="Forecast",(Output!$E$47*IntermediateCalcs!DH700)+((1-Output!$E$47)*IntermediateCalcs!DF700),""),(Output!$E$47*IntermediateCalcs!DB700)+((1-Output!$E$47)*IntermediateCalcs!DF700))</f>
        <v/>
      </c>
      <c r="DG701" s="19" t="str">
        <f>IF(DataGoesHere!B700="",IF(DD701="Forecast",(Output!$G$47*(IntermediateCalcs!DF701-IntermediateCalcs!DF700))+((1-Output!$G$47)*IntermediateCalcs!DG700),""),(Output!$G$47*(IntermediateCalcs!DF701-IntermediateCalcs!DF700))+((1-Output!$G$47)*IntermediateCalcs!DG700))</f>
        <v/>
      </c>
      <c r="DH701" s="19" t="str">
        <f>IF(DataGoesHere!B700="",IF(DD701="Forecast",DF701+DG701,""),DF701+DG701)</f>
        <v/>
      </c>
      <c r="DI701" s="274" t="str">
        <f>IF(DH701="","",IF(IntermediateCalcs!$AO$9="Yes",IntermediateCalcs!DH701*$CX701,IntermediateCalcs!DH701))</f>
        <v/>
      </c>
      <c r="DJ701" s="250" t="str">
        <f>IF(DataGoesHere!$B701="","",($CZ701-DI701))</f>
        <v/>
      </c>
      <c r="DK701" s="250" t="str">
        <f>IF(DataGoesHere!$B701="","",ABS($CZ701-DI701))</f>
        <v/>
      </c>
      <c r="DL701" s="250" t="str">
        <f>IF(DataGoesHere!$B701="","",DK701^2)</f>
        <v/>
      </c>
      <c r="DM701" s="249" t="str">
        <f>IF(DataGoesHere!$B701="","",DK701/$CZ701)</f>
        <v/>
      </c>
      <c r="DN701" s="250" t="str">
        <f>IF(DataGoesHere!$B701="","",SUM(DJ$2:DJ701)/AVERAGE(DK:DK))</f>
        <v/>
      </c>
      <c r="DP701" s="19" t="str">
        <f>IF(DataGoesHere!B701="",IF($DD701="Forecast",(Output!E$48*IntermediateCalcs!CY701)+Output!G$48,""),(Output!E$48*IntermediateCalcs!CY701)+Output!G$48)</f>
        <v/>
      </c>
      <c r="DQ701" s="274" t="str">
        <f>IF(DP701="","",IF(IntermediateCalcs!$AO$9="Yes",IntermediateCalcs!DP701*$CX701,IntermediateCalcs!DP701))</f>
        <v/>
      </c>
      <c r="DR701" s="250" t="str">
        <f>IF(DataGoesHere!$B701="","",($CZ701-DQ701))</f>
        <v/>
      </c>
      <c r="DS701" s="250" t="str">
        <f>IF(DataGoesHere!$B701="","",ABS($CZ701-DQ701))</f>
        <v/>
      </c>
      <c r="DT701" s="250" t="str">
        <f>IF(DataGoesHere!$B701="","",DS701^2)</f>
        <v/>
      </c>
      <c r="DU701" s="249" t="str">
        <f>IF(DataGoesHere!$B701="","",DS701/$CZ701)</f>
        <v/>
      </c>
      <c r="DV701" s="250" t="str">
        <f>IF(DataGoesHere!$B701="","",SUM(DR$2:DR701)/AVERAGE(DS:DS))</f>
        <v/>
      </c>
      <c r="DX701" s="19" t="str">
        <f>IF(DataGoesHere!$B700="","",(DB695*(Output!$O$49/Output!$P$49))+(IntermediateCalcs!DB696*(Output!$M$49/Output!$P$49))+(IntermediateCalcs!DB697*(Output!$K$49/Output!$P$49))+(DB698*(Output!$I$49/Output!$P$49))+(IntermediateCalcs!DB699*(Output!$G$49/Output!$P$49))+(IntermediateCalcs!DB700*(Output!$E$49/Output!$P$49)))</f>
        <v/>
      </c>
      <c r="DY701" s="274" t="str">
        <f>IF(DX701="","",IF(IntermediateCalcs!$AO$9="Yes",IntermediateCalcs!DX701*$CX701,IntermediateCalcs!DX701))</f>
        <v/>
      </c>
      <c r="DZ701" s="250" t="str">
        <f>IF(DataGoesHere!$B701="","",($CZ701-DY701))</f>
        <v/>
      </c>
      <c r="EA701" s="250" t="str">
        <f>IF(DataGoesHere!$B701="","",ABS($CZ701-DY701))</f>
        <v/>
      </c>
      <c r="EB701" s="250" t="str">
        <f>IF(DataGoesHere!$B701="","",EA701^2)</f>
        <v/>
      </c>
      <c r="EC701" s="249" t="str">
        <f>IF(DataGoesHere!$B701="","",EA701/$CZ701)</f>
        <v/>
      </c>
      <c r="ED701" s="250" t="str">
        <f>IF(DataGoesHere!$B701="","",SUM(DZ$2:DZ701)/AVERAGE(EA:EA))</f>
        <v/>
      </c>
    </row>
    <row r="702" spans="20:134" x14ac:dyDescent="0.2">
      <c r="T702" s="240"/>
      <c r="U702" s="86"/>
      <c r="V702" s="86"/>
      <c r="W702" s="86"/>
      <c r="X702" s="245" t="str">
        <f>IF(DataGoesHere!$B702="","",(DataGoesHere!$B702/SUM(DataGoesHere!$B698:'DataGoesHere'!$B709)))</f>
        <v/>
      </c>
      <c r="Y702" s="86"/>
      <c r="Z702" s="86"/>
      <c r="AA702" s="86"/>
      <c r="AB702" s="86"/>
      <c r="AC702" s="86"/>
      <c r="AD702" s="86"/>
      <c r="AE702" s="241"/>
      <c r="CV702" s="310" t="str">
        <f>IF(DataGoesHere!B702="","",DataGoesHere!A702)</f>
        <v/>
      </c>
      <c r="CW702" s="271">
        <f t="shared" ca="1" si="28"/>
        <v>5</v>
      </c>
      <c r="CX702" s="272">
        <f t="shared" ca="1" si="29"/>
        <v>0.97875414397996308</v>
      </c>
      <c r="CY702" s="266">
        <f>DataGoesHere!A702</f>
        <v>701</v>
      </c>
      <c r="CZ702" s="19" t="str">
        <f>IF(DataGoesHere!B702="","",DataGoesHere!B702)</f>
        <v/>
      </c>
      <c r="DA702" s="19" t="str">
        <f>IF(DataGoesHere!B702="","",IF(AH$5="No",DataGoesHere!B702,DataGoesHere!B702-(AH$2*(DataGoesHere!A702-1))))</f>
        <v/>
      </c>
      <c r="DB702" s="19" t="str">
        <f>IF(DataGoesHere!B702="","",IF(AO$9="No",DataGoesHere!B702,DataGoesHere!B702/CX702))</f>
        <v/>
      </c>
      <c r="DC702" s="19" t="str">
        <f>IF(DataGoesHere!B702="","",IF(AO$9="No",DA702,DA702/CX702))</f>
        <v/>
      </c>
      <c r="DD702" s="293" t="str">
        <f>IF(CZ702="",IF(COUNTIF(DD$2:DD701,"Forecast")&lt;Output!E$43,"Forecast",""),"Actual")</f>
        <v/>
      </c>
      <c r="DF702" s="19" t="str">
        <f>IF(DataGoesHere!B701="",IF(DD702="Forecast",(Output!$E$47*IntermediateCalcs!DH701)+((1-Output!$E$47)*IntermediateCalcs!DF701),""),(Output!$E$47*IntermediateCalcs!DB701)+((1-Output!$E$47)*IntermediateCalcs!DF701))</f>
        <v/>
      </c>
      <c r="DG702" s="19" t="str">
        <f>IF(DataGoesHere!B701="",IF(DD702="Forecast",(Output!$G$47*(IntermediateCalcs!DF702-IntermediateCalcs!DF701))+((1-Output!$G$47)*IntermediateCalcs!DG701),""),(Output!$G$47*(IntermediateCalcs!DF702-IntermediateCalcs!DF701))+((1-Output!$G$47)*IntermediateCalcs!DG701))</f>
        <v/>
      </c>
      <c r="DH702" s="19" t="str">
        <f>IF(DataGoesHere!B701="",IF(DD702="Forecast",DF702+DG702,""),DF702+DG702)</f>
        <v/>
      </c>
      <c r="DI702" s="274" t="str">
        <f>IF(DH702="","",IF(IntermediateCalcs!$AO$9="Yes",IntermediateCalcs!DH702*$CX702,IntermediateCalcs!DH702))</f>
        <v/>
      </c>
      <c r="DJ702" s="250" t="str">
        <f>IF(DataGoesHere!$B702="","",($CZ702-DI702))</f>
        <v/>
      </c>
      <c r="DK702" s="250" t="str">
        <f>IF(DataGoesHere!$B702="","",ABS($CZ702-DI702))</f>
        <v/>
      </c>
      <c r="DL702" s="250" t="str">
        <f>IF(DataGoesHere!$B702="","",DK702^2)</f>
        <v/>
      </c>
      <c r="DM702" s="249" t="str">
        <f>IF(DataGoesHere!$B702="","",DK702/$CZ702)</f>
        <v/>
      </c>
      <c r="DN702" s="250" t="str">
        <f>IF(DataGoesHere!$B702="","",SUM(DJ$2:DJ702)/AVERAGE(DK:DK))</f>
        <v/>
      </c>
      <c r="DP702" s="19" t="str">
        <f>IF(DataGoesHere!B702="",IF($DD702="Forecast",(Output!E$48*IntermediateCalcs!CY702)+Output!G$48,""),(Output!E$48*IntermediateCalcs!CY702)+Output!G$48)</f>
        <v/>
      </c>
      <c r="DQ702" s="274" t="str">
        <f>IF(DP702="","",IF(IntermediateCalcs!$AO$9="Yes",IntermediateCalcs!DP702*$CX702,IntermediateCalcs!DP702))</f>
        <v/>
      </c>
      <c r="DR702" s="250" t="str">
        <f>IF(DataGoesHere!$B702="","",($CZ702-DQ702))</f>
        <v/>
      </c>
      <c r="DS702" s="250" t="str">
        <f>IF(DataGoesHere!$B702="","",ABS($CZ702-DQ702))</f>
        <v/>
      </c>
      <c r="DT702" s="250" t="str">
        <f>IF(DataGoesHere!$B702="","",DS702^2)</f>
        <v/>
      </c>
      <c r="DU702" s="249" t="str">
        <f>IF(DataGoesHere!$B702="","",DS702/$CZ702)</f>
        <v/>
      </c>
      <c r="DV702" s="250" t="str">
        <f>IF(DataGoesHere!$B702="","",SUM(DR$2:DR702)/AVERAGE(DS:DS))</f>
        <v/>
      </c>
      <c r="DX702" s="19" t="str">
        <f>IF(DataGoesHere!$B701="","",(DB696*(Output!$O$49/Output!$P$49))+(IntermediateCalcs!DB697*(Output!$M$49/Output!$P$49))+(IntermediateCalcs!DB698*(Output!$K$49/Output!$P$49))+(DB699*(Output!$I$49/Output!$P$49))+(IntermediateCalcs!DB700*(Output!$G$49/Output!$P$49))+(IntermediateCalcs!DB701*(Output!$E$49/Output!$P$49)))</f>
        <v/>
      </c>
      <c r="DY702" s="274" t="str">
        <f>IF(DX702="","",IF(IntermediateCalcs!$AO$9="Yes",IntermediateCalcs!DX702*$CX702,IntermediateCalcs!DX702))</f>
        <v/>
      </c>
      <c r="DZ702" s="250" t="str">
        <f>IF(DataGoesHere!$B702="","",($CZ702-DY702))</f>
        <v/>
      </c>
      <c r="EA702" s="250" t="str">
        <f>IF(DataGoesHere!$B702="","",ABS($CZ702-DY702))</f>
        <v/>
      </c>
      <c r="EB702" s="250" t="str">
        <f>IF(DataGoesHere!$B702="","",EA702^2)</f>
        <v/>
      </c>
      <c r="EC702" s="249" t="str">
        <f>IF(DataGoesHere!$B702="","",EA702/$CZ702)</f>
        <v/>
      </c>
      <c r="ED702" s="250" t="str">
        <f>IF(DataGoesHere!$B702="","",SUM(DZ$2:DZ702)/AVERAGE(EA:EA))</f>
        <v/>
      </c>
    </row>
    <row r="703" spans="20:134" x14ac:dyDescent="0.2">
      <c r="T703" s="240"/>
      <c r="U703" s="86"/>
      <c r="V703" s="86"/>
      <c r="W703" s="86"/>
      <c r="X703" s="86"/>
      <c r="Y703" s="245" t="str">
        <f>IF(DataGoesHere!$B703="","",(DataGoesHere!$B703/SUM(DataGoesHere!$B698:'DataGoesHere'!$B709)))</f>
        <v/>
      </c>
      <c r="Z703" s="86"/>
      <c r="AA703" s="86"/>
      <c r="AB703" s="86"/>
      <c r="AC703" s="86"/>
      <c r="AD703" s="86"/>
      <c r="AE703" s="241"/>
      <c r="CV703" s="310" t="str">
        <f>IF(DataGoesHere!B703="","",DataGoesHere!A703)</f>
        <v/>
      </c>
      <c r="CW703" s="271">
        <f t="shared" ca="1" si="28"/>
        <v>6</v>
      </c>
      <c r="CX703" s="272">
        <f t="shared" ca="1" si="29"/>
        <v>1.0779088099730167</v>
      </c>
      <c r="CY703" s="266">
        <f>DataGoesHere!A703</f>
        <v>702</v>
      </c>
      <c r="CZ703" s="19" t="str">
        <f>IF(DataGoesHere!B703="","",DataGoesHere!B703)</f>
        <v/>
      </c>
      <c r="DA703" s="19" t="str">
        <f>IF(DataGoesHere!B703="","",IF(AH$5="No",DataGoesHere!B703,DataGoesHere!B703-(AH$2*(DataGoesHere!A703-1))))</f>
        <v/>
      </c>
      <c r="DB703" s="19" t="str">
        <f>IF(DataGoesHere!B703="","",IF(AO$9="No",DataGoesHere!B703,DataGoesHere!B703/CX703))</f>
        <v/>
      </c>
      <c r="DC703" s="19" t="str">
        <f>IF(DataGoesHere!B703="","",IF(AO$9="No",DA703,DA703/CX703))</f>
        <v/>
      </c>
      <c r="DD703" s="293" t="str">
        <f>IF(CZ703="",IF(COUNTIF(DD$2:DD702,"Forecast")&lt;Output!E$43,"Forecast",""),"Actual")</f>
        <v/>
      </c>
      <c r="DF703" s="19" t="str">
        <f>IF(DataGoesHere!B702="",IF(DD703="Forecast",(Output!$E$47*IntermediateCalcs!DH702)+((1-Output!$E$47)*IntermediateCalcs!DF702),""),(Output!$E$47*IntermediateCalcs!DB702)+((1-Output!$E$47)*IntermediateCalcs!DF702))</f>
        <v/>
      </c>
      <c r="DG703" s="19" t="str">
        <f>IF(DataGoesHere!B702="",IF(DD703="Forecast",(Output!$G$47*(IntermediateCalcs!DF703-IntermediateCalcs!DF702))+((1-Output!$G$47)*IntermediateCalcs!DG702),""),(Output!$G$47*(IntermediateCalcs!DF703-IntermediateCalcs!DF702))+((1-Output!$G$47)*IntermediateCalcs!DG702))</f>
        <v/>
      </c>
      <c r="DH703" s="19" t="str">
        <f>IF(DataGoesHere!B702="",IF(DD703="Forecast",DF703+DG703,""),DF703+DG703)</f>
        <v/>
      </c>
      <c r="DI703" s="274" t="str">
        <f>IF(DH703="","",IF(IntermediateCalcs!$AO$9="Yes",IntermediateCalcs!DH703*$CX703,IntermediateCalcs!DH703))</f>
        <v/>
      </c>
      <c r="DJ703" s="250" t="str">
        <f>IF(DataGoesHere!$B703="","",($CZ703-DI703))</f>
        <v/>
      </c>
      <c r="DK703" s="250" t="str">
        <f>IF(DataGoesHere!$B703="","",ABS($CZ703-DI703))</f>
        <v/>
      </c>
      <c r="DL703" s="250" t="str">
        <f>IF(DataGoesHere!$B703="","",DK703^2)</f>
        <v/>
      </c>
      <c r="DM703" s="249" t="str">
        <f>IF(DataGoesHere!$B703="","",DK703/$CZ703)</f>
        <v/>
      </c>
      <c r="DN703" s="250" t="str">
        <f>IF(DataGoesHere!$B703="","",SUM(DJ$2:DJ703)/AVERAGE(DK:DK))</f>
        <v/>
      </c>
      <c r="DP703" s="19" t="str">
        <f>IF(DataGoesHere!B703="",IF($DD703="Forecast",(Output!E$48*IntermediateCalcs!CY703)+Output!G$48,""),(Output!E$48*IntermediateCalcs!CY703)+Output!G$48)</f>
        <v/>
      </c>
      <c r="DQ703" s="274" t="str">
        <f>IF(DP703="","",IF(IntermediateCalcs!$AO$9="Yes",IntermediateCalcs!DP703*$CX703,IntermediateCalcs!DP703))</f>
        <v/>
      </c>
      <c r="DR703" s="250" t="str">
        <f>IF(DataGoesHere!$B703="","",($CZ703-DQ703))</f>
        <v/>
      </c>
      <c r="DS703" s="250" t="str">
        <f>IF(DataGoesHere!$B703="","",ABS($CZ703-DQ703))</f>
        <v/>
      </c>
      <c r="DT703" s="250" t="str">
        <f>IF(DataGoesHere!$B703="","",DS703^2)</f>
        <v/>
      </c>
      <c r="DU703" s="249" t="str">
        <f>IF(DataGoesHere!$B703="","",DS703/$CZ703)</f>
        <v/>
      </c>
      <c r="DV703" s="250" t="str">
        <f>IF(DataGoesHere!$B703="","",SUM(DR$2:DR703)/AVERAGE(DS:DS))</f>
        <v/>
      </c>
      <c r="DX703" s="19" t="str">
        <f>IF(DataGoesHere!$B702="","",(DB697*(Output!$O$49/Output!$P$49))+(IntermediateCalcs!DB698*(Output!$M$49/Output!$P$49))+(IntermediateCalcs!DB699*(Output!$K$49/Output!$P$49))+(DB700*(Output!$I$49/Output!$P$49))+(IntermediateCalcs!DB701*(Output!$G$49/Output!$P$49))+(IntermediateCalcs!DB702*(Output!$E$49/Output!$P$49)))</f>
        <v/>
      </c>
      <c r="DY703" s="274" t="str">
        <f>IF(DX703="","",IF(IntermediateCalcs!$AO$9="Yes",IntermediateCalcs!DX703*$CX703,IntermediateCalcs!DX703))</f>
        <v/>
      </c>
      <c r="DZ703" s="250" t="str">
        <f>IF(DataGoesHere!$B703="","",($CZ703-DY703))</f>
        <v/>
      </c>
      <c r="EA703" s="250" t="str">
        <f>IF(DataGoesHere!$B703="","",ABS($CZ703-DY703))</f>
        <v/>
      </c>
      <c r="EB703" s="250" t="str">
        <f>IF(DataGoesHere!$B703="","",EA703^2)</f>
        <v/>
      </c>
      <c r="EC703" s="249" t="str">
        <f>IF(DataGoesHere!$B703="","",EA703/$CZ703)</f>
        <v/>
      </c>
      <c r="ED703" s="250" t="str">
        <f>IF(DataGoesHere!$B703="","",SUM(DZ$2:DZ703)/AVERAGE(EA:EA))</f>
        <v/>
      </c>
    </row>
    <row r="704" spans="20:134" x14ac:dyDescent="0.2">
      <c r="T704" s="240"/>
      <c r="U704" s="86"/>
      <c r="V704" s="86"/>
      <c r="W704" s="86"/>
      <c r="X704" s="86"/>
      <c r="Y704" s="86"/>
      <c r="Z704" s="245" t="str">
        <f>IF(DataGoesHere!$B704="","",(DataGoesHere!$B704/SUM(DataGoesHere!$B698:'DataGoesHere'!$B709)))</f>
        <v/>
      </c>
      <c r="AA704" s="86"/>
      <c r="AB704" s="86"/>
      <c r="AC704" s="86"/>
      <c r="AD704" s="86"/>
      <c r="AE704" s="241"/>
      <c r="CV704" s="310" t="str">
        <f>IF(DataGoesHere!B704="","",DataGoesHere!A704)</f>
        <v/>
      </c>
      <c r="CW704" s="271">
        <f t="shared" ca="1" si="28"/>
        <v>7</v>
      </c>
      <c r="CX704" s="272">
        <f t="shared" ca="1" si="29"/>
        <v>1.0265458156689093</v>
      </c>
      <c r="CY704" s="266">
        <f>DataGoesHere!A704</f>
        <v>703</v>
      </c>
      <c r="CZ704" s="19" t="str">
        <f>IF(DataGoesHere!B704="","",DataGoesHere!B704)</f>
        <v/>
      </c>
      <c r="DA704" s="19" t="str">
        <f>IF(DataGoesHere!B704="","",IF(AH$5="No",DataGoesHere!B704,DataGoesHere!B704-(AH$2*(DataGoesHere!A704-1))))</f>
        <v/>
      </c>
      <c r="DB704" s="19" t="str">
        <f>IF(DataGoesHere!B704="","",IF(AO$9="No",DataGoesHere!B704,DataGoesHere!B704/CX704))</f>
        <v/>
      </c>
      <c r="DC704" s="19" t="str">
        <f>IF(DataGoesHere!B704="","",IF(AO$9="No",DA704,DA704/CX704))</f>
        <v/>
      </c>
      <c r="DD704" s="293" t="str">
        <f>IF(CZ704="",IF(COUNTIF(DD$2:DD703,"Forecast")&lt;Output!E$43,"Forecast",""),"Actual")</f>
        <v/>
      </c>
      <c r="DF704" s="19" t="str">
        <f>IF(DataGoesHere!B703="",IF(DD704="Forecast",(Output!$E$47*IntermediateCalcs!DH703)+((1-Output!$E$47)*IntermediateCalcs!DF703),""),(Output!$E$47*IntermediateCalcs!DB703)+((1-Output!$E$47)*IntermediateCalcs!DF703))</f>
        <v/>
      </c>
      <c r="DG704" s="19" t="str">
        <f>IF(DataGoesHere!B703="",IF(DD704="Forecast",(Output!$G$47*(IntermediateCalcs!DF704-IntermediateCalcs!DF703))+((1-Output!$G$47)*IntermediateCalcs!DG703),""),(Output!$G$47*(IntermediateCalcs!DF704-IntermediateCalcs!DF703))+((1-Output!$G$47)*IntermediateCalcs!DG703))</f>
        <v/>
      </c>
      <c r="DH704" s="19" t="str">
        <f>IF(DataGoesHere!B703="",IF(DD704="Forecast",DF704+DG704,""),DF704+DG704)</f>
        <v/>
      </c>
      <c r="DI704" s="274" t="str">
        <f>IF(DH704="","",IF(IntermediateCalcs!$AO$9="Yes",IntermediateCalcs!DH704*$CX704,IntermediateCalcs!DH704))</f>
        <v/>
      </c>
      <c r="DJ704" s="250" t="str">
        <f>IF(DataGoesHere!$B704="","",($CZ704-DI704))</f>
        <v/>
      </c>
      <c r="DK704" s="250" t="str">
        <f>IF(DataGoesHere!$B704="","",ABS($CZ704-DI704))</f>
        <v/>
      </c>
      <c r="DL704" s="250" t="str">
        <f>IF(DataGoesHere!$B704="","",DK704^2)</f>
        <v/>
      </c>
      <c r="DM704" s="249" t="str">
        <f>IF(DataGoesHere!$B704="","",DK704/$CZ704)</f>
        <v/>
      </c>
      <c r="DN704" s="250" t="str">
        <f>IF(DataGoesHere!$B704="","",SUM(DJ$2:DJ704)/AVERAGE(DK:DK))</f>
        <v/>
      </c>
      <c r="DP704" s="19" t="str">
        <f>IF(DataGoesHere!B704="",IF($DD704="Forecast",(Output!E$48*IntermediateCalcs!CY704)+Output!G$48,""),(Output!E$48*IntermediateCalcs!CY704)+Output!G$48)</f>
        <v/>
      </c>
      <c r="DQ704" s="274" t="str">
        <f>IF(DP704="","",IF(IntermediateCalcs!$AO$9="Yes",IntermediateCalcs!DP704*$CX704,IntermediateCalcs!DP704))</f>
        <v/>
      </c>
      <c r="DR704" s="250" t="str">
        <f>IF(DataGoesHere!$B704="","",($CZ704-DQ704))</f>
        <v/>
      </c>
      <c r="DS704" s="250" t="str">
        <f>IF(DataGoesHere!$B704="","",ABS($CZ704-DQ704))</f>
        <v/>
      </c>
      <c r="DT704" s="250" t="str">
        <f>IF(DataGoesHere!$B704="","",DS704^2)</f>
        <v/>
      </c>
      <c r="DU704" s="249" t="str">
        <f>IF(DataGoesHere!$B704="","",DS704/$CZ704)</f>
        <v/>
      </c>
      <c r="DV704" s="250" t="str">
        <f>IF(DataGoesHere!$B704="","",SUM(DR$2:DR704)/AVERAGE(DS:DS))</f>
        <v/>
      </c>
      <c r="DX704" s="19" t="str">
        <f>IF(DataGoesHere!$B703="","",(DB698*(Output!$O$49/Output!$P$49))+(IntermediateCalcs!DB699*(Output!$M$49/Output!$P$49))+(IntermediateCalcs!DB700*(Output!$K$49/Output!$P$49))+(DB701*(Output!$I$49/Output!$P$49))+(IntermediateCalcs!DB702*(Output!$G$49/Output!$P$49))+(IntermediateCalcs!DB703*(Output!$E$49/Output!$P$49)))</f>
        <v/>
      </c>
      <c r="DY704" s="274" t="str">
        <f>IF(DX704="","",IF(IntermediateCalcs!$AO$9="Yes",IntermediateCalcs!DX704*$CX704,IntermediateCalcs!DX704))</f>
        <v/>
      </c>
      <c r="DZ704" s="250" t="str">
        <f>IF(DataGoesHere!$B704="","",($CZ704-DY704))</f>
        <v/>
      </c>
      <c r="EA704" s="250" t="str">
        <f>IF(DataGoesHere!$B704="","",ABS($CZ704-DY704))</f>
        <v/>
      </c>
      <c r="EB704" s="250" t="str">
        <f>IF(DataGoesHere!$B704="","",EA704^2)</f>
        <v/>
      </c>
      <c r="EC704" s="249" t="str">
        <f>IF(DataGoesHere!$B704="","",EA704/$CZ704)</f>
        <v/>
      </c>
      <c r="ED704" s="250" t="str">
        <f>IF(DataGoesHere!$B704="","",SUM(DZ$2:DZ704)/AVERAGE(EA:EA))</f>
        <v/>
      </c>
    </row>
    <row r="705" spans="20:134" x14ac:dyDescent="0.2">
      <c r="T705" s="240"/>
      <c r="U705" s="86"/>
      <c r="V705" s="86"/>
      <c r="W705" s="86"/>
      <c r="X705" s="86"/>
      <c r="Y705" s="86"/>
      <c r="Z705" s="86"/>
      <c r="AA705" s="245" t="str">
        <f>IF(DataGoesHere!$B705="","",(DataGoesHere!$B705/SUM(DataGoesHere!$B698:'DataGoesHere'!$B709)))</f>
        <v/>
      </c>
      <c r="AB705" s="86"/>
      <c r="AC705" s="86"/>
      <c r="AD705" s="86"/>
      <c r="AE705" s="241"/>
      <c r="CV705" s="310" t="str">
        <f>IF(DataGoesHere!B705="","",DataGoesHere!A705)</f>
        <v/>
      </c>
      <c r="CW705" s="271">
        <f t="shared" ca="1" si="28"/>
        <v>8</v>
      </c>
      <c r="CX705" s="272">
        <f t="shared" ca="1" si="29"/>
        <v>1.0207492390681214</v>
      </c>
      <c r="CY705" s="266">
        <f>DataGoesHere!A705</f>
        <v>704</v>
      </c>
      <c r="CZ705" s="19" t="str">
        <f>IF(DataGoesHere!B705="","",DataGoesHere!B705)</f>
        <v/>
      </c>
      <c r="DA705" s="19" t="str">
        <f>IF(DataGoesHere!B705="","",IF(AH$5="No",DataGoesHere!B705,DataGoesHere!B705-(AH$2*(DataGoesHere!A705-1))))</f>
        <v/>
      </c>
      <c r="DB705" s="19" t="str">
        <f>IF(DataGoesHere!B705="","",IF(AO$9="No",DataGoesHere!B705,DataGoesHere!B705/CX705))</f>
        <v/>
      </c>
      <c r="DC705" s="19" t="str">
        <f>IF(DataGoesHere!B705="","",IF(AO$9="No",DA705,DA705/CX705))</f>
        <v/>
      </c>
      <c r="DD705" s="293" t="str">
        <f>IF(CZ705="",IF(COUNTIF(DD$2:DD704,"Forecast")&lt;Output!E$43,"Forecast",""),"Actual")</f>
        <v/>
      </c>
      <c r="DF705" s="19" t="str">
        <f>IF(DataGoesHere!B704="",IF(DD705="Forecast",(Output!$E$47*IntermediateCalcs!DH704)+((1-Output!$E$47)*IntermediateCalcs!DF704),""),(Output!$E$47*IntermediateCalcs!DB704)+((1-Output!$E$47)*IntermediateCalcs!DF704))</f>
        <v/>
      </c>
      <c r="DG705" s="19" t="str">
        <f>IF(DataGoesHere!B704="",IF(DD705="Forecast",(Output!$G$47*(IntermediateCalcs!DF705-IntermediateCalcs!DF704))+((1-Output!$G$47)*IntermediateCalcs!DG704),""),(Output!$G$47*(IntermediateCalcs!DF705-IntermediateCalcs!DF704))+((1-Output!$G$47)*IntermediateCalcs!DG704))</f>
        <v/>
      </c>
      <c r="DH705" s="19" t="str">
        <f>IF(DataGoesHere!B704="",IF(DD705="Forecast",DF705+DG705,""),DF705+DG705)</f>
        <v/>
      </c>
      <c r="DI705" s="274" t="str">
        <f>IF(DH705="","",IF(IntermediateCalcs!$AO$9="Yes",IntermediateCalcs!DH705*$CX705,IntermediateCalcs!DH705))</f>
        <v/>
      </c>
      <c r="DJ705" s="250" t="str">
        <f>IF(DataGoesHere!$B705="","",($CZ705-DI705))</f>
        <v/>
      </c>
      <c r="DK705" s="250" t="str">
        <f>IF(DataGoesHere!$B705="","",ABS($CZ705-DI705))</f>
        <v/>
      </c>
      <c r="DL705" s="250" t="str">
        <f>IF(DataGoesHere!$B705="","",DK705^2)</f>
        <v/>
      </c>
      <c r="DM705" s="249" t="str">
        <f>IF(DataGoesHere!$B705="","",DK705/$CZ705)</f>
        <v/>
      </c>
      <c r="DN705" s="250" t="str">
        <f>IF(DataGoesHere!$B705="","",SUM(DJ$2:DJ705)/AVERAGE(DK:DK))</f>
        <v/>
      </c>
      <c r="DP705" s="19" t="str">
        <f>IF(DataGoesHere!B705="",IF($DD705="Forecast",(Output!E$48*IntermediateCalcs!CY705)+Output!G$48,""),(Output!E$48*IntermediateCalcs!CY705)+Output!G$48)</f>
        <v/>
      </c>
      <c r="DQ705" s="274" t="str">
        <f>IF(DP705="","",IF(IntermediateCalcs!$AO$9="Yes",IntermediateCalcs!DP705*$CX705,IntermediateCalcs!DP705))</f>
        <v/>
      </c>
      <c r="DR705" s="250" t="str">
        <f>IF(DataGoesHere!$B705="","",($CZ705-DQ705))</f>
        <v/>
      </c>
      <c r="DS705" s="250" t="str">
        <f>IF(DataGoesHere!$B705="","",ABS($CZ705-DQ705))</f>
        <v/>
      </c>
      <c r="DT705" s="250" t="str">
        <f>IF(DataGoesHere!$B705="","",DS705^2)</f>
        <v/>
      </c>
      <c r="DU705" s="249" t="str">
        <f>IF(DataGoesHere!$B705="","",DS705/$CZ705)</f>
        <v/>
      </c>
      <c r="DV705" s="250" t="str">
        <f>IF(DataGoesHere!$B705="","",SUM(DR$2:DR705)/AVERAGE(DS:DS))</f>
        <v/>
      </c>
      <c r="DX705" s="19" t="str">
        <f>IF(DataGoesHere!$B704="","",(DB699*(Output!$O$49/Output!$P$49))+(IntermediateCalcs!DB700*(Output!$M$49/Output!$P$49))+(IntermediateCalcs!DB701*(Output!$K$49/Output!$P$49))+(DB702*(Output!$I$49/Output!$P$49))+(IntermediateCalcs!DB703*(Output!$G$49/Output!$P$49))+(IntermediateCalcs!DB704*(Output!$E$49/Output!$P$49)))</f>
        <v/>
      </c>
      <c r="DY705" s="274" t="str">
        <f>IF(DX705="","",IF(IntermediateCalcs!$AO$9="Yes",IntermediateCalcs!DX705*$CX705,IntermediateCalcs!DX705))</f>
        <v/>
      </c>
      <c r="DZ705" s="250" t="str">
        <f>IF(DataGoesHere!$B705="","",($CZ705-DY705))</f>
        <v/>
      </c>
      <c r="EA705" s="250" t="str">
        <f>IF(DataGoesHere!$B705="","",ABS($CZ705-DY705))</f>
        <v/>
      </c>
      <c r="EB705" s="250" t="str">
        <f>IF(DataGoesHere!$B705="","",EA705^2)</f>
        <v/>
      </c>
      <c r="EC705" s="249" t="str">
        <f>IF(DataGoesHere!$B705="","",EA705/$CZ705)</f>
        <v/>
      </c>
      <c r="ED705" s="250" t="str">
        <f>IF(DataGoesHere!$B705="","",SUM(DZ$2:DZ705)/AVERAGE(EA:EA))</f>
        <v/>
      </c>
    </row>
    <row r="706" spans="20:134" x14ac:dyDescent="0.2">
      <c r="T706" s="240"/>
      <c r="U706" s="86"/>
      <c r="V706" s="86"/>
      <c r="W706" s="86"/>
      <c r="X706" s="86"/>
      <c r="Y706" s="86"/>
      <c r="Z706" s="86"/>
      <c r="AA706" s="86"/>
      <c r="AB706" s="245" t="str">
        <f>IF(DataGoesHere!$B706="","",(DataGoesHere!$B706/SUM(DataGoesHere!$B698:'DataGoesHere'!$B709)))</f>
        <v/>
      </c>
      <c r="AC706" s="86"/>
      <c r="AD706" s="86"/>
      <c r="AE706" s="241"/>
      <c r="CV706" s="310" t="str">
        <f>IF(DataGoesHere!B706="","",DataGoesHere!A706)</f>
        <v/>
      </c>
      <c r="CW706" s="271">
        <f t="shared" ref="CW706:CW769" ca="1" si="30">IF(MOD(CY706,$AP$9)=0,$AP$9,MOD(CY706,$AP$9))</f>
        <v>9</v>
      </c>
      <c r="CX706" s="272">
        <f t="shared" ref="CX706:CX769" ca="1" si="31">VLOOKUP(CW706,$AT$1:$CT$53,MATCH($AP$9,$AT$1:$CT$1,0),FALSE)</f>
        <v>1.0625330005567626</v>
      </c>
      <c r="CY706" s="266">
        <f>DataGoesHere!A706</f>
        <v>705</v>
      </c>
      <c r="CZ706" s="19" t="str">
        <f>IF(DataGoesHere!B706="","",DataGoesHere!B706)</f>
        <v/>
      </c>
      <c r="DA706" s="19" t="str">
        <f>IF(DataGoesHere!B706="","",IF(AH$5="No",DataGoesHere!B706,DataGoesHere!B706-(AH$2*(DataGoesHere!A706-1))))</f>
        <v/>
      </c>
      <c r="DB706" s="19" t="str">
        <f>IF(DataGoesHere!B706="","",IF(AO$9="No",DataGoesHere!B706,DataGoesHere!B706/CX706))</f>
        <v/>
      </c>
      <c r="DC706" s="19" t="str">
        <f>IF(DataGoesHere!B706="","",IF(AO$9="No",DA706,DA706/CX706))</f>
        <v/>
      </c>
      <c r="DD706" s="293" t="str">
        <f>IF(CZ706="",IF(COUNTIF(DD$2:DD705,"Forecast")&lt;Output!E$43,"Forecast",""),"Actual")</f>
        <v/>
      </c>
      <c r="DF706" s="19" t="str">
        <f>IF(DataGoesHere!B705="",IF(DD706="Forecast",(Output!$E$47*IntermediateCalcs!DH705)+((1-Output!$E$47)*IntermediateCalcs!DF705),""),(Output!$E$47*IntermediateCalcs!DB705)+((1-Output!$E$47)*IntermediateCalcs!DF705))</f>
        <v/>
      </c>
      <c r="DG706" s="19" t="str">
        <f>IF(DataGoesHere!B705="",IF(DD706="Forecast",(Output!$G$47*(IntermediateCalcs!DF706-IntermediateCalcs!DF705))+((1-Output!$G$47)*IntermediateCalcs!DG705),""),(Output!$G$47*(IntermediateCalcs!DF706-IntermediateCalcs!DF705))+((1-Output!$G$47)*IntermediateCalcs!DG705))</f>
        <v/>
      </c>
      <c r="DH706" s="19" t="str">
        <f>IF(DataGoesHere!B705="",IF(DD706="Forecast",DF706+DG706,""),DF706+DG706)</f>
        <v/>
      </c>
      <c r="DI706" s="274" t="str">
        <f>IF(DH706="","",IF(IntermediateCalcs!$AO$9="Yes",IntermediateCalcs!DH706*$CX706,IntermediateCalcs!DH706))</f>
        <v/>
      </c>
      <c r="DJ706" s="250" t="str">
        <f>IF(DataGoesHere!$B706="","",($CZ706-DI706))</f>
        <v/>
      </c>
      <c r="DK706" s="250" t="str">
        <f>IF(DataGoesHere!$B706="","",ABS($CZ706-DI706))</f>
        <v/>
      </c>
      <c r="DL706" s="250" t="str">
        <f>IF(DataGoesHere!$B706="","",DK706^2)</f>
        <v/>
      </c>
      <c r="DM706" s="249" t="str">
        <f>IF(DataGoesHere!$B706="","",DK706/$CZ706)</f>
        <v/>
      </c>
      <c r="DN706" s="250" t="str">
        <f>IF(DataGoesHere!$B706="","",SUM(DJ$2:DJ706)/AVERAGE(DK:DK))</f>
        <v/>
      </c>
      <c r="DP706" s="19" t="str">
        <f>IF(DataGoesHere!B706="",IF($DD706="Forecast",(Output!E$48*IntermediateCalcs!CY706)+Output!G$48,""),(Output!E$48*IntermediateCalcs!CY706)+Output!G$48)</f>
        <v/>
      </c>
      <c r="DQ706" s="274" t="str">
        <f>IF(DP706="","",IF(IntermediateCalcs!$AO$9="Yes",IntermediateCalcs!DP706*$CX706,IntermediateCalcs!DP706))</f>
        <v/>
      </c>
      <c r="DR706" s="250" t="str">
        <f>IF(DataGoesHere!$B706="","",($CZ706-DQ706))</f>
        <v/>
      </c>
      <c r="DS706" s="250" t="str">
        <f>IF(DataGoesHere!$B706="","",ABS($CZ706-DQ706))</f>
        <v/>
      </c>
      <c r="DT706" s="250" t="str">
        <f>IF(DataGoesHere!$B706="","",DS706^2)</f>
        <v/>
      </c>
      <c r="DU706" s="249" t="str">
        <f>IF(DataGoesHere!$B706="","",DS706/$CZ706)</f>
        <v/>
      </c>
      <c r="DV706" s="250" t="str">
        <f>IF(DataGoesHere!$B706="","",SUM(DR$2:DR706)/AVERAGE(DS:DS))</f>
        <v/>
      </c>
      <c r="DX706" s="19" t="str">
        <f>IF(DataGoesHere!$B705="","",(DB700*(Output!$O$49/Output!$P$49))+(IntermediateCalcs!DB701*(Output!$M$49/Output!$P$49))+(IntermediateCalcs!DB702*(Output!$K$49/Output!$P$49))+(DB703*(Output!$I$49/Output!$P$49))+(IntermediateCalcs!DB704*(Output!$G$49/Output!$P$49))+(IntermediateCalcs!DB705*(Output!$E$49/Output!$P$49)))</f>
        <v/>
      </c>
      <c r="DY706" s="274" t="str">
        <f>IF(DX706="","",IF(IntermediateCalcs!$AO$9="Yes",IntermediateCalcs!DX706*$CX706,IntermediateCalcs!DX706))</f>
        <v/>
      </c>
      <c r="DZ706" s="250" t="str">
        <f>IF(DataGoesHere!$B706="","",($CZ706-DY706))</f>
        <v/>
      </c>
      <c r="EA706" s="250" t="str">
        <f>IF(DataGoesHere!$B706="","",ABS($CZ706-DY706))</f>
        <v/>
      </c>
      <c r="EB706" s="250" t="str">
        <f>IF(DataGoesHere!$B706="","",EA706^2)</f>
        <v/>
      </c>
      <c r="EC706" s="249" t="str">
        <f>IF(DataGoesHere!$B706="","",EA706/$CZ706)</f>
        <v/>
      </c>
      <c r="ED706" s="250" t="str">
        <f>IF(DataGoesHere!$B706="","",SUM(DZ$2:DZ706)/AVERAGE(EA:EA))</f>
        <v/>
      </c>
    </row>
    <row r="707" spans="20:134" x14ac:dyDescent="0.2">
      <c r="T707" s="240"/>
      <c r="U707" s="86"/>
      <c r="V707" s="86"/>
      <c r="W707" s="86"/>
      <c r="X707" s="86"/>
      <c r="Y707" s="86"/>
      <c r="Z707" s="86"/>
      <c r="AA707" s="86"/>
      <c r="AB707" s="86"/>
      <c r="AC707" s="245" t="str">
        <f>IF(DataGoesHere!$B707="","",(DataGoesHere!$B707/SUM(DataGoesHere!$B698:'DataGoesHere'!$B709)))</f>
        <v/>
      </c>
      <c r="AD707" s="86"/>
      <c r="AE707" s="241"/>
      <c r="CV707" s="310" t="str">
        <f>IF(DataGoesHere!B707="","",DataGoesHere!A707)</f>
        <v/>
      </c>
      <c r="CW707" s="271">
        <f t="shared" ca="1" si="30"/>
        <v>10</v>
      </c>
      <c r="CX707" s="272">
        <f t="shared" ca="1" si="31"/>
        <v>0.92557634012077306</v>
      </c>
      <c r="CY707" s="266">
        <f>DataGoesHere!A707</f>
        <v>706</v>
      </c>
      <c r="CZ707" s="19" t="str">
        <f>IF(DataGoesHere!B707="","",DataGoesHere!B707)</f>
        <v/>
      </c>
      <c r="DA707" s="19" t="str">
        <f>IF(DataGoesHere!B707="","",IF(AH$5="No",DataGoesHere!B707,DataGoesHere!B707-(AH$2*(DataGoesHere!A707-1))))</f>
        <v/>
      </c>
      <c r="DB707" s="19" t="str">
        <f>IF(DataGoesHere!B707="","",IF(AO$9="No",DataGoesHere!B707,DataGoesHere!B707/CX707))</f>
        <v/>
      </c>
      <c r="DC707" s="19" t="str">
        <f>IF(DataGoesHere!B707="","",IF(AO$9="No",DA707,DA707/CX707))</f>
        <v/>
      </c>
      <c r="DD707" s="293" t="str">
        <f>IF(CZ707="",IF(COUNTIF(DD$2:DD706,"Forecast")&lt;Output!E$43,"Forecast",""),"Actual")</f>
        <v/>
      </c>
      <c r="DF707" s="19" t="str">
        <f>IF(DataGoesHere!B706="",IF(DD707="Forecast",(Output!$E$47*IntermediateCalcs!DH706)+((1-Output!$E$47)*IntermediateCalcs!DF706),""),(Output!$E$47*IntermediateCalcs!DB706)+((1-Output!$E$47)*IntermediateCalcs!DF706))</f>
        <v/>
      </c>
      <c r="DG707" s="19" t="str">
        <f>IF(DataGoesHere!B706="",IF(DD707="Forecast",(Output!$G$47*(IntermediateCalcs!DF707-IntermediateCalcs!DF706))+((1-Output!$G$47)*IntermediateCalcs!DG706),""),(Output!$G$47*(IntermediateCalcs!DF707-IntermediateCalcs!DF706))+((1-Output!$G$47)*IntermediateCalcs!DG706))</f>
        <v/>
      </c>
      <c r="DH707" s="19" t="str">
        <f>IF(DataGoesHere!B706="",IF(DD707="Forecast",DF707+DG707,""),DF707+DG707)</f>
        <v/>
      </c>
      <c r="DI707" s="274" t="str">
        <f>IF(DH707="","",IF(IntermediateCalcs!$AO$9="Yes",IntermediateCalcs!DH707*$CX707,IntermediateCalcs!DH707))</f>
        <v/>
      </c>
      <c r="DJ707" s="250" t="str">
        <f>IF(DataGoesHere!$B707="","",($CZ707-DI707))</f>
        <v/>
      </c>
      <c r="DK707" s="250" t="str">
        <f>IF(DataGoesHere!$B707="","",ABS($CZ707-DI707))</f>
        <v/>
      </c>
      <c r="DL707" s="250" t="str">
        <f>IF(DataGoesHere!$B707="","",DK707^2)</f>
        <v/>
      </c>
      <c r="DM707" s="249" t="str">
        <f>IF(DataGoesHere!$B707="","",DK707/$CZ707)</f>
        <v/>
      </c>
      <c r="DN707" s="250" t="str">
        <f>IF(DataGoesHere!$B707="","",SUM(DJ$2:DJ707)/AVERAGE(DK:DK))</f>
        <v/>
      </c>
      <c r="DP707" s="19" t="str">
        <f>IF(DataGoesHere!B707="",IF($DD707="Forecast",(Output!E$48*IntermediateCalcs!CY707)+Output!G$48,""),(Output!E$48*IntermediateCalcs!CY707)+Output!G$48)</f>
        <v/>
      </c>
      <c r="DQ707" s="274" t="str">
        <f>IF(DP707="","",IF(IntermediateCalcs!$AO$9="Yes",IntermediateCalcs!DP707*$CX707,IntermediateCalcs!DP707))</f>
        <v/>
      </c>
      <c r="DR707" s="250" t="str">
        <f>IF(DataGoesHere!$B707="","",($CZ707-DQ707))</f>
        <v/>
      </c>
      <c r="DS707" s="250" t="str">
        <f>IF(DataGoesHere!$B707="","",ABS($CZ707-DQ707))</f>
        <v/>
      </c>
      <c r="DT707" s="250" t="str">
        <f>IF(DataGoesHere!$B707="","",DS707^2)</f>
        <v/>
      </c>
      <c r="DU707" s="249" t="str">
        <f>IF(DataGoesHere!$B707="","",DS707/$CZ707)</f>
        <v/>
      </c>
      <c r="DV707" s="250" t="str">
        <f>IF(DataGoesHere!$B707="","",SUM(DR$2:DR707)/AVERAGE(DS:DS))</f>
        <v/>
      </c>
      <c r="DX707" s="19" t="str">
        <f>IF(DataGoesHere!$B706="","",(DB701*(Output!$O$49/Output!$P$49))+(IntermediateCalcs!DB702*(Output!$M$49/Output!$P$49))+(IntermediateCalcs!DB703*(Output!$K$49/Output!$P$49))+(DB704*(Output!$I$49/Output!$P$49))+(IntermediateCalcs!DB705*(Output!$G$49/Output!$P$49))+(IntermediateCalcs!DB706*(Output!$E$49/Output!$P$49)))</f>
        <v/>
      </c>
      <c r="DY707" s="274" t="str">
        <f>IF(DX707="","",IF(IntermediateCalcs!$AO$9="Yes",IntermediateCalcs!DX707*$CX707,IntermediateCalcs!DX707))</f>
        <v/>
      </c>
      <c r="DZ707" s="250" t="str">
        <f>IF(DataGoesHere!$B707="","",($CZ707-DY707))</f>
        <v/>
      </c>
      <c r="EA707" s="250" t="str">
        <f>IF(DataGoesHere!$B707="","",ABS($CZ707-DY707))</f>
        <v/>
      </c>
      <c r="EB707" s="250" t="str">
        <f>IF(DataGoesHere!$B707="","",EA707^2)</f>
        <v/>
      </c>
      <c r="EC707" s="249" t="str">
        <f>IF(DataGoesHere!$B707="","",EA707/$CZ707)</f>
        <v/>
      </c>
      <c r="ED707" s="250" t="str">
        <f>IF(DataGoesHere!$B707="","",SUM(DZ$2:DZ707)/AVERAGE(EA:EA))</f>
        <v/>
      </c>
    </row>
    <row r="708" spans="20:134" x14ac:dyDescent="0.2">
      <c r="T708" s="240"/>
      <c r="U708" s="86"/>
      <c r="V708" s="86"/>
      <c r="W708" s="86"/>
      <c r="X708" s="86"/>
      <c r="Y708" s="86"/>
      <c r="Z708" s="86"/>
      <c r="AA708" s="86"/>
      <c r="AB708" s="86"/>
      <c r="AC708" s="86"/>
      <c r="AD708" s="245" t="str">
        <f>IF(DataGoesHere!$B708="","",(DataGoesHere!$B708/SUM(DataGoesHere!$B698:'DataGoesHere'!$B709)))</f>
        <v/>
      </c>
      <c r="AE708" s="241"/>
      <c r="CV708" s="310" t="str">
        <f>IF(DataGoesHere!B708="","",DataGoesHere!A708)</f>
        <v/>
      </c>
      <c r="CW708" s="271">
        <f t="shared" ca="1" si="30"/>
        <v>11</v>
      </c>
      <c r="CX708" s="272">
        <f t="shared" ca="1" si="31"/>
        <v>0.97463169608807265</v>
      </c>
      <c r="CY708" s="266">
        <f>DataGoesHere!A708</f>
        <v>707</v>
      </c>
      <c r="CZ708" s="19" t="str">
        <f>IF(DataGoesHere!B708="","",DataGoesHere!B708)</f>
        <v/>
      </c>
      <c r="DA708" s="19" t="str">
        <f>IF(DataGoesHere!B708="","",IF(AH$5="No",DataGoesHere!B708,DataGoesHere!B708-(AH$2*(DataGoesHere!A708-1))))</f>
        <v/>
      </c>
      <c r="DB708" s="19" t="str">
        <f>IF(DataGoesHere!B708="","",IF(AO$9="No",DataGoesHere!B708,DataGoesHere!B708/CX708))</f>
        <v/>
      </c>
      <c r="DC708" s="19" t="str">
        <f>IF(DataGoesHere!B708="","",IF(AO$9="No",DA708,DA708/CX708))</f>
        <v/>
      </c>
      <c r="DD708" s="293" t="str">
        <f>IF(CZ708="",IF(COUNTIF(DD$2:DD707,"Forecast")&lt;Output!E$43,"Forecast",""),"Actual")</f>
        <v/>
      </c>
      <c r="DF708" s="19" t="str">
        <f>IF(DataGoesHere!B707="",IF(DD708="Forecast",(Output!$E$47*IntermediateCalcs!DH707)+((1-Output!$E$47)*IntermediateCalcs!DF707),""),(Output!$E$47*IntermediateCalcs!DB707)+((1-Output!$E$47)*IntermediateCalcs!DF707))</f>
        <v/>
      </c>
      <c r="DG708" s="19" t="str">
        <f>IF(DataGoesHere!B707="",IF(DD708="Forecast",(Output!$G$47*(IntermediateCalcs!DF708-IntermediateCalcs!DF707))+((1-Output!$G$47)*IntermediateCalcs!DG707),""),(Output!$G$47*(IntermediateCalcs!DF708-IntermediateCalcs!DF707))+((1-Output!$G$47)*IntermediateCalcs!DG707))</f>
        <v/>
      </c>
      <c r="DH708" s="19" t="str">
        <f>IF(DataGoesHere!B707="",IF(DD708="Forecast",DF708+DG708,""),DF708+DG708)</f>
        <v/>
      </c>
      <c r="DI708" s="274" t="str">
        <f>IF(DH708="","",IF(IntermediateCalcs!$AO$9="Yes",IntermediateCalcs!DH708*$CX708,IntermediateCalcs!DH708))</f>
        <v/>
      </c>
      <c r="DJ708" s="250" t="str">
        <f>IF(DataGoesHere!$B708="","",($CZ708-DI708))</f>
        <v/>
      </c>
      <c r="DK708" s="250" t="str">
        <f>IF(DataGoesHere!$B708="","",ABS($CZ708-DI708))</f>
        <v/>
      </c>
      <c r="DL708" s="250" t="str">
        <f>IF(DataGoesHere!$B708="","",DK708^2)</f>
        <v/>
      </c>
      <c r="DM708" s="249" t="str">
        <f>IF(DataGoesHere!$B708="","",DK708/$CZ708)</f>
        <v/>
      </c>
      <c r="DN708" s="250" t="str">
        <f>IF(DataGoesHere!$B708="","",SUM(DJ$2:DJ708)/AVERAGE(DK:DK))</f>
        <v/>
      </c>
      <c r="DP708" s="19" t="str">
        <f>IF(DataGoesHere!B708="",IF($DD708="Forecast",(Output!E$48*IntermediateCalcs!CY708)+Output!G$48,""),(Output!E$48*IntermediateCalcs!CY708)+Output!G$48)</f>
        <v/>
      </c>
      <c r="DQ708" s="274" t="str">
        <f>IF(DP708="","",IF(IntermediateCalcs!$AO$9="Yes",IntermediateCalcs!DP708*$CX708,IntermediateCalcs!DP708))</f>
        <v/>
      </c>
      <c r="DR708" s="250" t="str">
        <f>IF(DataGoesHere!$B708="","",($CZ708-DQ708))</f>
        <v/>
      </c>
      <c r="DS708" s="250" t="str">
        <f>IF(DataGoesHere!$B708="","",ABS($CZ708-DQ708))</f>
        <v/>
      </c>
      <c r="DT708" s="250" t="str">
        <f>IF(DataGoesHere!$B708="","",DS708^2)</f>
        <v/>
      </c>
      <c r="DU708" s="249" t="str">
        <f>IF(DataGoesHere!$B708="","",DS708/$CZ708)</f>
        <v/>
      </c>
      <c r="DV708" s="250" t="str">
        <f>IF(DataGoesHere!$B708="","",SUM(DR$2:DR708)/AVERAGE(DS:DS))</f>
        <v/>
      </c>
      <c r="DX708" s="19" t="str">
        <f>IF(DataGoesHere!$B707="","",(DB702*(Output!$O$49/Output!$P$49))+(IntermediateCalcs!DB703*(Output!$M$49/Output!$P$49))+(IntermediateCalcs!DB704*(Output!$K$49/Output!$P$49))+(DB705*(Output!$I$49/Output!$P$49))+(IntermediateCalcs!DB706*(Output!$G$49/Output!$P$49))+(IntermediateCalcs!DB707*(Output!$E$49/Output!$P$49)))</f>
        <v/>
      </c>
      <c r="DY708" s="274" t="str">
        <f>IF(DX708="","",IF(IntermediateCalcs!$AO$9="Yes",IntermediateCalcs!DX708*$CX708,IntermediateCalcs!DX708))</f>
        <v/>
      </c>
      <c r="DZ708" s="250" t="str">
        <f>IF(DataGoesHere!$B708="","",($CZ708-DY708))</f>
        <v/>
      </c>
      <c r="EA708" s="250" t="str">
        <f>IF(DataGoesHere!$B708="","",ABS($CZ708-DY708))</f>
        <v/>
      </c>
      <c r="EB708" s="250" t="str">
        <f>IF(DataGoesHere!$B708="","",EA708^2)</f>
        <v/>
      </c>
      <c r="EC708" s="249" t="str">
        <f>IF(DataGoesHere!$B708="","",EA708/$CZ708)</f>
        <v/>
      </c>
      <c r="ED708" s="250" t="str">
        <f>IF(DataGoesHere!$B708="","",SUM(DZ$2:DZ708)/AVERAGE(EA:EA))</f>
        <v/>
      </c>
    </row>
    <row r="709" spans="20:134" x14ac:dyDescent="0.2">
      <c r="T709" s="242"/>
      <c r="U709" s="243"/>
      <c r="V709" s="243"/>
      <c r="W709" s="243"/>
      <c r="X709" s="243"/>
      <c r="Y709" s="243"/>
      <c r="Z709" s="243"/>
      <c r="AA709" s="243"/>
      <c r="AB709" s="243"/>
      <c r="AC709" s="243"/>
      <c r="AD709" s="243"/>
      <c r="AE709" s="246" t="str">
        <f>IF(DataGoesHere!$B709="","",(DataGoesHere!$B709/SUM(DataGoesHere!$B698:'DataGoesHere'!$B709)))</f>
        <v/>
      </c>
      <c r="CV709" s="310" t="str">
        <f>IF(DataGoesHere!B709="","",DataGoesHere!A709)</f>
        <v/>
      </c>
      <c r="CW709" s="271">
        <f t="shared" ca="1" si="30"/>
        <v>12</v>
      </c>
      <c r="CX709" s="272">
        <f t="shared" ca="1" si="31"/>
        <v>1.0054005237672714</v>
      </c>
      <c r="CY709" s="266">
        <f>DataGoesHere!A709</f>
        <v>708</v>
      </c>
      <c r="CZ709" s="19" t="str">
        <f>IF(DataGoesHere!B709="","",DataGoesHere!B709)</f>
        <v/>
      </c>
      <c r="DA709" s="19" t="str">
        <f>IF(DataGoesHere!B709="","",IF(AH$5="No",DataGoesHere!B709,DataGoesHere!B709-(AH$2*(DataGoesHere!A709-1))))</f>
        <v/>
      </c>
      <c r="DB709" s="19" t="str">
        <f>IF(DataGoesHere!B709="","",IF(AO$9="No",DataGoesHere!B709,DataGoesHere!B709/CX709))</f>
        <v/>
      </c>
      <c r="DC709" s="19" t="str">
        <f>IF(DataGoesHere!B709="","",IF(AO$9="No",DA709,DA709/CX709))</f>
        <v/>
      </c>
      <c r="DD709" s="293" t="str">
        <f>IF(CZ709="",IF(COUNTIF(DD$2:DD708,"Forecast")&lt;Output!E$43,"Forecast",""),"Actual")</f>
        <v/>
      </c>
      <c r="DF709" s="19" t="str">
        <f>IF(DataGoesHere!B708="",IF(DD709="Forecast",(Output!$E$47*IntermediateCalcs!DH708)+((1-Output!$E$47)*IntermediateCalcs!DF708),""),(Output!$E$47*IntermediateCalcs!DB708)+((1-Output!$E$47)*IntermediateCalcs!DF708))</f>
        <v/>
      </c>
      <c r="DG709" s="19" t="str">
        <f>IF(DataGoesHere!B708="",IF(DD709="Forecast",(Output!$G$47*(IntermediateCalcs!DF709-IntermediateCalcs!DF708))+((1-Output!$G$47)*IntermediateCalcs!DG708),""),(Output!$G$47*(IntermediateCalcs!DF709-IntermediateCalcs!DF708))+((1-Output!$G$47)*IntermediateCalcs!DG708))</f>
        <v/>
      </c>
      <c r="DH709" s="19" t="str">
        <f>IF(DataGoesHere!B708="",IF(DD709="Forecast",DF709+DG709,""),DF709+DG709)</f>
        <v/>
      </c>
      <c r="DI709" s="274" t="str">
        <f>IF(DH709="","",IF(IntermediateCalcs!$AO$9="Yes",IntermediateCalcs!DH709*$CX709,IntermediateCalcs!DH709))</f>
        <v/>
      </c>
      <c r="DJ709" s="250" t="str">
        <f>IF(DataGoesHere!$B709="","",($CZ709-DI709))</f>
        <v/>
      </c>
      <c r="DK709" s="250" t="str">
        <f>IF(DataGoesHere!$B709="","",ABS($CZ709-DI709))</f>
        <v/>
      </c>
      <c r="DL709" s="250" t="str">
        <f>IF(DataGoesHere!$B709="","",DK709^2)</f>
        <v/>
      </c>
      <c r="DM709" s="249" t="str">
        <f>IF(DataGoesHere!$B709="","",DK709/$CZ709)</f>
        <v/>
      </c>
      <c r="DN709" s="250" t="str">
        <f>IF(DataGoesHere!$B709="","",SUM(DJ$2:DJ709)/AVERAGE(DK:DK))</f>
        <v/>
      </c>
      <c r="DP709" s="19" t="str">
        <f>IF(DataGoesHere!B709="",IF($DD709="Forecast",(Output!E$48*IntermediateCalcs!CY709)+Output!G$48,""),(Output!E$48*IntermediateCalcs!CY709)+Output!G$48)</f>
        <v/>
      </c>
      <c r="DQ709" s="274" t="str">
        <f>IF(DP709="","",IF(IntermediateCalcs!$AO$9="Yes",IntermediateCalcs!DP709*$CX709,IntermediateCalcs!DP709))</f>
        <v/>
      </c>
      <c r="DR709" s="250" t="str">
        <f>IF(DataGoesHere!$B709="","",($CZ709-DQ709))</f>
        <v/>
      </c>
      <c r="DS709" s="250" t="str">
        <f>IF(DataGoesHere!$B709="","",ABS($CZ709-DQ709))</f>
        <v/>
      </c>
      <c r="DT709" s="250" t="str">
        <f>IF(DataGoesHere!$B709="","",DS709^2)</f>
        <v/>
      </c>
      <c r="DU709" s="249" t="str">
        <f>IF(DataGoesHere!$B709="","",DS709/$CZ709)</f>
        <v/>
      </c>
      <c r="DV709" s="250" t="str">
        <f>IF(DataGoesHere!$B709="","",SUM(DR$2:DR709)/AVERAGE(DS:DS))</f>
        <v/>
      </c>
      <c r="DX709" s="19" t="str">
        <f>IF(DataGoesHere!$B708="","",(DB703*(Output!$O$49/Output!$P$49))+(IntermediateCalcs!DB704*(Output!$M$49/Output!$P$49))+(IntermediateCalcs!DB705*(Output!$K$49/Output!$P$49))+(DB706*(Output!$I$49/Output!$P$49))+(IntermediateCalcs!DB707*(Output!$G$49/Output!$P$49))+(IntermediateCalcs!DB708*(Output!$E$49/Output!$P$49)))</f>
        <v/>
      </c>
      <c r="DY709" s="274" t="str">
        <f>IF(DX709="","",IF(IntermediateCalcs!$AO$9="Yes",IntermediateCalcs!DX709*$CX709,IntermediateCalcs!DX709))</f>
        <v/>
      </c>
      <c r="DZ709" s="250" t="str">
        <f>IF(DataGoesHere!$B709="","",($CZ709-DY709))</f>
        <v/>
      </c>
      <c r="EA709" s="250" t="str">
        <f>IF(DataGoesHere!$B709="","",ABS($CZ709-DY709))</f>
        <v/>
      </c>
      <c r="EB709" s="250" t="str">
        <f>IF(DataGoesHere!$B709="","",EA709^2)</f>
        <v/>
      </c>
      <c r="EC709" s="249" t="str">
        <f>IF(DataGoesHere!$B709="","",EA709/$CZ709)</f>
        <v/>
      </c>
      <c r="ED709" s="250" t="str">
        <f>IF(DataGoesHere!$B709="","",SUM(DZ$2:DZ709)/AVERAGE(EA:EA))</f>
        <v/>
      </c>
    </row>
    <row r="710" spans="20:134" x14ac:dyDescent="0.2">
      <c r="T710" s="244" t="str">
        <f>IF(DataGoesHere!$B710="","",(DataGoesHere!$B710/SUM(DataGoesHere!$B710:'DataGoesHere'!$B721)))</f>
        <v/>
      </c>
      <c r="U710" s="238"/>
      <c r="V710" s="238"/>
      <c r="W710" s="238"/>
      <c r="X710" s="238"/>
      <c r="Y710" s="238"/>
      <c r="Z710" s="238"/>
      <c r="AA710" s="238"/>
      <c r="AB710" s="238"/>
      <c r="AC710" s="238"/>
      <c r="AD710" s="238"/>
      <c r="AE710" s="239"/>
      <c r="CV710" s="310" t="str">
        <f>IF(DataGoesHere!B710="","",DataGoesHere!A710)</f>
        <v/>
      </c>
      <c r="CW710" s="271">
        <f t="shared" ca="1" si="30"/>
        <v>1</v>
      </c>
      <c r="CX710" s="272">
        <f t="shared" ca="1" si="31"/>
        <v>1.3236179355303281</v>
      </c>
      <c r="CY710" s="266">
        <f>DataGoesHere!A710</f>
        <v>709</v>
      </c>
      <c r="CZ710" s="19" t="str">
        <f>IF(DataGoesHere!B710="","",DataGoesHere!B710)</f>
        <v/>
      </c>
      <c r="DA710" s="19" t="str">
        <f>IF(DataGoesHere!B710="","",IF(AH$5="No",DataGoesHere!B710,DataGoesHere!B710-(AH$2*(DataGoesHere!A710-1))))</f>
        <v/>
      </c>
      <c r="DB710" s="19" t="str">
        <f>IF(DataGoesHere!B710="","",IF(AO$9="No",DataGoesHere!B710,DataGoesHere!B710/CX710))</f>
        <v/>
      </c>
      <c r="DC710" s="19" t="str">
        <f>IF(DataGoesHere!B710="","",IF(AO$9="No",DA710,DA710/CX710))</f>
        <v/>
      </c>
      <c r="DD710" s="293" t="str">
        <f>IF(CZ710="",IF(COUNTIF(DD$2:DD709,"Forecast")&lt;Output!E$43,"Forecast",""),"Actual")</f>
        <v/>
      </c>
      <c r="DF710" s="19" t="str">
        <f>IF(DataGoesHere!B709="",IF(DD710="Forecast",(Output!$E$47*IntermediateCalcs!DH709)+((1-Output!$E$47)*IntermediateCalcs!DF709),""),(Output!$E$47*IntermediateCalcs!DB709)+((1-Output!$E$47)*IntermediateCalcs!DF709))</f>
        <v/>
      </c>
      <c r="DG710" s="19" t="str">
        <f>IF(DataGoesHere!B709="",IF(DD710="Forecast",(Output!$G$47*(IntermediateCalcs!DF710-IntermediateCalcs!DF709))+((1-Output!$G$47)*IntermediateCalcs!DG709),""),(Output!$G$47*(IntermediateCalcs!DF710-IntermediateCalcs!DF709))+((1-Output!$G$47)*IntermediateCalcs!DG709))</f>
        <v/>
      </c>
      <c r="DH710" s="19" t="str">
        <f>IF(DataGoesHere!B709="",IF(DD710="Forecast",DF710+DG710,""),DF710+DG710)</f>
        <v/>
      </c>
      <c r="DI710" s="274" t="str">
        <f>IF(DH710="","",IF(IntermediateCalcs!$AO$9="Yes",IntermediateCalcs!DH710*$CX710,IntermediateCalcs!DH710))</f>
        <v/>
      </c>
      <c r="DJ710" s="250" t="str">
        <f>IF(DataGoesHere!$B710="","",($CZ710-DI710))</f>
        <v/>
      </c>
      <c r="DK710" s="250" t="str">
        <f>IF(DataGoesHere!$B710="","",ABS($CZ710-DI710))</f>
        <v/>
      </c>
      <c r="DL710" s="250" t="str">
        <f>IF(DataGoesHere!$B710="","",DK710^2)</f>
        <v/>
      </c>
      <c r="DM710" s="249" t="str">
        <f>IF(DataGoesHere!$B710="","",DK710/$CZ710)</f>
        <v/>
      </c>
      <c r="DN710" s="250" t="str">
        <f>IF(DataGoesHere!$B710="","",SUM(DJ$2:DJ710)/AVERAGE(DK:DK))</f>
        <v/>
      </c>
      <c r="DP710" s="19" t="str">
        <f>IF(DataGoesHere!B710="",IF($DD710="Forecast",(Output!E$48*IntermediateCalcs!CY710)+Output!G$48,""),(Output!E$48*IntermediateCalcs!CY710)+Output!G$48)</f>
        <v/>
      </c>
      <c r="DQ710" s="274" t="str">
        <f>IF(DP710="","",IF(IntermediateCalcs!$AO$9="Yes",IntermediateCalcs!DP710*$CX710,IntermediateCalcs!DP710))</f>
        <v/>
      </c>
      <c r="DR710" s="250" t="str">
        <f>IF(DataGoesHere!$B710="","",($CZ710-DQ710))</f>
        <v/>
      </c>
      <c r="DS710" s="250" t="str">
        <f>IF(DataGoesHere!$B710="","",ABS($CZ710-DQ710))</f>
        <v/>
      </c>
      <c r="DT710" s="250" t="str">
        <f>IF(DataGoesHere!$B710="","",DS710^2)</f>
        <v/>
      </c>
      <c r="DU710" s="249" t="str">
        <f>IF(DataGoesHere!$B710="","",DS710/$CZ710)</f>
        <v/>
      </c>
      <c r="DV710" s="250" t="str">
        <f>IF(DataGoesHere!$B710="","",SUM(DR$2:DR710)/AVERAGE(DS:DS))</f>
        <v/>
      </c>
      <c r="DX710" s="19" t="str">
        <f>IF(DataGoesHere!$B709="","",(DB704*(Output!$O$49/Output!$P$49))+(IntermediateCalcs!DB705*(Output!$M$49/Output!$P$49))+(IntermediateCalcs!DB706*(Output!$K$49/Output!$P$49))+(DB707*(Output!$I$49/Output!$P$49))+(IntermediateCalcs!DB708*(Output!$G$49/Output!$P$49))+(IntermediateCalcs!DB709*(Output!$E$49/Output!$P$49)))</f>
        <v/>
      </c>
      <c r="DY710" s="274" t="str">
        <f>IF(DX710="","",IF(IntermediateCalcs!$AO$9="Yes",IntermediateCalcs!DX710*$CX710,IntermediateCalcs!DX710))</f>
        <v/>
      </c>
      <c r="DZ710" s="250" t="str">
        <f>IF(DataGoesHere!$B710="","",($CZ710-DY710))</f>
        <v/>
      </c>
      <c r="EA710" s="250" t="str">
        <f>IF(DataGoesHere!$B710="","",ABS($CZ710-DY710))</f>
        <v/>
      </c>
      <c r="EB710" s="250" t="str">
        <f>IF(DataGoesHere!$B710="","",EA710^2)</f>
        <v/>
      </c>
      <c r="EC710" s="249" t="str">
        <f>IF(DataGoesHere!$B710="","",EA710/$CZ710)</f>
        <v/>
      </c>
      <c r="ED710" s="250" t="str">
        <f>IF(DataGoesHere!$B710="","",SUM(DZ$2:DZ710)/AVERAGE(EA:EA))</f>
        <v/>
      </c>
    </row>
    <row r="711" spans="20:134" x14ac:dyDescent="0.2">
      <c r="T711" s="240"/>
      <c r="U711" s="245" t="str">
        <f>IF(DataGoesHere!$B711="","",(DataGoesHere!$B711/SUM(DataGoesHere!$B711:'DataGoesHere'!$B721)))</f>
        <v/>
      </c>
      <c r="V711" s="86"/>
      <c r="W711" s="86"/>
      <c r="X711" s="86"/>
      <c r="Y711" s="86"/>
      <c r="Z711" s="86"/>
      <c r="AA711" s="86"/>
      <c r="AB711" s="86"/>
      <c r="AC711" s="86"/>
      <c r="AD711" s="86"/>
      <c r="AE711" s="241"/>
      <c r="CV711" s="310" t="str">
        <f>IF(DataGoesHere!B711="","",DataGoesHere!A711)</f>
        <v/>
      </c>
      <c r="CW711" s="271">
        <f t="shared" ca="1" si="30"/>
        <v>2</v>
      </c>
      <c r="CX711" s="272">
        <f t="shared" ca="1" si="31"/>
        <v>0.80574490527728204</v>
      </c>
      <c r="CY711" s="266">
        <f>DataGoesHere!A711</f>
        <v>710</v>
      </c>
      <c r="CZ711" s="19" t="str">
        <f>IF(DataGoesHere!B711="","",DataGoesHere!B711)</f>
        <v/>
      </c>
      <c r="DA711" s="19" t="str">
        <f>IF(DataGoesHere!B711="","",IF(AH$5="No",DataGoesHere!B711,DataGoesHere!B711-(AH$2*(DataGoesHere!A711-1))))</f>
        <v/>
      </c>
      <c r="DB711" s="19" t="str">
        <f>IF(DataGoesHere!B711="","",IF(AO$9="No",DataGoesHere!B711,DataGoesHere!B711/CX711))</f>
        <v/>
      </c>
      <c r="DC711" s="19" t="str">
        <f>IF(DataGoesHere!B711="","",IF(AO$9="No",DA711,DA711/CX711))</f>
        <v/>
      </c>
      <c r="DD711" s="293" t="str">
        <f>IF(CZ711="",IF(COUNTIF(DD$2:DD710,"Forecast")&lt;Output!E$43,"Forecast",""),"Actual")</f>
        <v/>
      </c>
      <c r="DF711" s="19" t="str">
        <f>IF(DataGoesHere!B710="",IF(DD711="Forecast",(Output!$E$47*IntermediateCalcs!DH710)+((1-Output!$E$47)*IntermediateCalcs!DF710),""),(Output!$E$47*IntermediateCalcs!DB710)+((1-Output!$E$47)*IntermediateCalcs!DF710))</f>
        <v/>
      </c>
      <c r="DG711" s="19" t="str">
        <f>IF(DataGoesHere!B710="",IF(DD711="Forecast",(Output!$G$47*(IntermediateCalcs!DF711-IntermediateCalcs!DF710))+((1-Output!$G$47)*IntermediateCalcs!DG710),""),(Output!$G$47*(IntermediateCalcs!DF711-IntermediateCalcs!DF710))+((1-Output!$G$47)*IntermediateCalcs!DG710))</f>
        <v/>
      </c>
      <c r="DH711" s="19" t="str">
        <f>IF(DataGoesHere!B710="",IF(DD711="Forecast",DF711+DG711,""),DF711+DG711)</f>
        <v/>
      </c>
      <c r="DI711" s="274" t="str">
        <f>IF(DH711="","",IF(IntermediateCalcs!$AO$9="Yes",IntermediateCalcs!DH711*$CX711,IntermediateCalcs!DH711))</f>
        <v/>
      </c>
      <c r="DJ711" s="250" t="str">
        <f>IF(DataGoesHere!$B711="","",($CZ711-DI711))</f>
        <v/>
      </c>
      <c r="DK711" s="250" t="str">
        <f>IF(DataGoesHere!$B711="","",ABS($CZ711-DI711))</f>
        <v/>
      </c>
      <c r="DL711" s="250" t="str">
        <f>IF(DataGoesHere!$B711="","",DK711^2)</f>
        <v/>
      </c>
      <c r="DM711" s="249" t="str">
        <f>IF(DataGoesHere!$B711="","",DK711/$CZ711)</f>
        <v/>
      </c>
      <c r="DN711" s="250" t="str">
        <f>IF(DataGoesHere!$B711="","",SUM(DJ$2:DJ711)/AVERAGE(DK:DK))</f>
        <v/>
      </c>
      <c r="DP711" s="19" t="str">
        <f>IF(DataGoesHere!B711="",IF($DD711="Forecast",(Output!E$48*IntermediateCalcs!CY711)+Output!G$48,""),(Output!E$48*IntermediateCalcs!CY711)+Output!G$48)</f>
        <v/>
      </c>
      <c r="DQ711" s="274" t="str">
        <f>IF(DP711="","",IF(IntermediateCalcs!$AO$9="Yes",IntermediateCalcs!DP711*$CX711,IntermediateCalcs!DP711))</f>
        <v/>
      </c>
      <c r="DR711" s="250" t="str">
        <f>IF(DataGoesHere!$B711="","",($CZ711-DQ711))</f>
        <v/>
      </c>
      <c r="DS711" s="250" t="str">
        <f>IF(DataGoesHere!$B711="","",ABS($CZ711-DQ711))</f>
        <v/>
      </c>
      <c r="DT711" s="250" t="str">
        <f>IF(DataGoesHere!$B711="","",DS711^2)</f>
        <v/>
      </c>
      <c r="DU711" s="249" t="str">
        <f>IF(DataGoesHere!$B711="","",DS711/$CZ711)</f>
        <v/>
      </c>
      <c r="DV711" s="250" t="str">
        <f>IF(DataGoesHere!$B711="","",SUM(DR$2:DR711)/AVERAGE(DS:DS))</f>
        <v/>
      </c>
      <c r="DX711" s="19" t="str">
        <f>IF(DataGoesHere!$B710="","",(DB705*(Output!$O$49/Output!$P$49))+(IntermediateCalcs!DB706*(Output!$M$49/Output!$P$49))+(IntermediateCalcs!DB707*(Output!$K$49/Output!$P$49))+(DB708*(Output!$I$49/Output!$P$49))+(IntermediateCalcs!DB709*(Output!$G$49/Output!$P$49))+(IntermediateCalcs!DB710*(Output!$E$49/Output!$P$49)))</f>
        <v/>
      </c>
      <c r="DY711" s="274" t="str">
        <f>IF(DX711="","",IF(IntermediateCalcs!$AO$9="Yes",IntermediateCalcs!DX711*$CX711,IntermediateCalcs!DX711))</f>
        <v/>
      </c>
      <c r="DZ711" s="250" t="str">
        <f>IF(DataGoesHere!$B711="","",($CZ711-DY711))</f>
        <v/>
      </c>
      <c r="EA711" s="250" t="str">
        <f>IF(DataGoesHere!$B711="","",ABS($CZ711-DY711))</f>
        <v/>
      </c>
      <c r="EB711" s="250" t="str">
        <f>IF(DataGoesHere!$B711="","",EA711^2)</f>
        <v/>
      </c>
      <c r="EC711" s="249" t="str">
        <f>IF(DataGoesHere!$B711="","",EA711/$CZ711)</f>
        <v/>
      </c>
      <c r="ED711" s="250" t="str">
        <f>IF(DataGoesHere!$B711="","",SUM(DZ$2:DZ711)/AVERAGE(EA:EA))</f>
        <v/>
      </c>
    </row>
    <row r="712" spans="20:134" x14ac:dyDescent="0.2">
      <c r="T712" s="240"/>
      <c r="U712" s="86"/>
      <c r="V712" s="245" t="str">
        <f>IF(DataGoesHere!$B712="","",(DataGoesHere!$B712/SUM(DataGoesHere!$B710:'DataGoesHere'!$B721)))</f>
        <v/>
      </c>
      <c r="W712" s="86"/>
      <c r="X712" s="86"/>
      <c r="Y712" s="86"/>
      <c r="Z712" s="86"/>
      <c r="AA712" s="86"/>
      <c r="AB712" s="86"/>
      <c r="AC712" s="86"/>
      <c r="AD712" s="86"/>
      <c r="AE712" s="241"/>
      <c r="CV712" s="310" t="str">
        <f>IF(DataGoesHere!B712="","",DataGoesHere!A712)</f>
        <v/>
      </c>
      <c r="CW712" s="271">
        <f t="shared" ca="1" si="30"/>
        <v>3</v>
      </c>
      <c r="CX712" s="272">
        <f t="shared" ca="1" si="31"/>
        <v>0.79862940076451561</v>
      </c>
      <c r="CY712" s="266">
        <f>DataGoesHere!A712</f>
        <v>711</v>
      </c>
      <c r="CZ712" s="19" t="str">
        <f>IF(DataGoesHere!B712="","",DataGoesHere!B712)</f>
        <v/>
      </c>
      <c r="DA712" s="19" t="str">
        <f>IF(DataGoesHere!B712="","",IF(AH$5="No",DataGoesHere!B712,DataGoesHere!B712-(AH$2*(DataGoesHere!A712-1))))</f>
        <v/>
      </c>
      <c r="DB712" s="19" t="str">
        <f>IF(DataGoesHere!B712="","",IF(AO$9="No",DataGoesHere!B712,DataGoesHere!B712/CX712))</f>
        <v/>
      </c>
      <c r="DC712" s="19" t="str">
        <f>IF(DataGoesHere!B712="","",IF(AO$9="No",DA712,DA712/CX712))</f>
        <v/>
      </c>
      <c r="DD712" s="293" t="str">
        <f>IF(CZ712="",IF(COUNTIF(DD$2:DD711,"Forecast")&lt;Output!E$43,"Forecast",""),"Actual")</f>
        <v/>
      </c>
      <c r="DF712" s="19" t="str">
        <f>IF(DataGoesHere!B711="",IF(DD712="Forecast",(Output!$E$47*IntermediateCalcs!DH711)+((1-Output!$E$47)*IntermediateCalcs!DF711),""),(Output!$E$47*IntermediateCalcs!DB711)+((1-Output!$E$47)*IntermediateCalcs!DF711))</f>
        <v/>
      </c>
      <c r="DG712" s="19" t="str">
        <f>IF(DataGoesHere!B711="",IF(DD712="Forecast",(Output!$G$47*(IntermediateCalcs!DF712-IntermediateCalcs!DF711))+((1-Output!$G$47)*IntermediateCalcs!DG711),""),(Output!$G$47*(IntermediateCalcs!DF712-IntermediateCalcs!DF711))+((1-Output!$G$47)*IntermediateCalcs!DG711))</f>
        <v/>
      </c>
      <c r="DH712" s="19" t="str">
        <f>IF(DataGoesHere!B711="",IF(DD712="Forecast",DF712+DG712,""),DF712+DG712)</f>
        <v/>
      </c>
      <c r="DI712" s="274" t="str">
        <f>IF(DH712="","",IF(IntermediateCalcs!$AO$9="Yes",IntermediateCalcs!DH712*$CX712,IntermediateCalcs!DH712))</f>
        <v/>
      </c>
      <c r="DJ712" s="250" t="str">
        <f>IF(DataGoesHere!$B712="","",($CZ712-DI712))</f>
        <v/>
      </c>
      <c r="DK712" s="250" t="str">
        <f>IF(DataGoesHere!$B712="","",ABS($CZ712-DI712))</f>
        <v/>
      </c>
      <c r="DL712" s="250" t="str">
        <f>IF(DataGoesHere!$B712="","",DK712^2)</f>
        <v/>
      </c>
      <c r="DM712" s="249" t="str">
        <f>IF(DataGoesHere!$B712="","",DK712/$CZ712)</f>
        <v/>
      </c>
      <c r="DN712" s="250" t="str">
        <f>IF(DataGoesHere!$B712="","",SUM(DJ$2:DJ712)/AVERAGE(DK:DK))</f>
        <v/>
      </c>
      <c r="DP712" s="19" t="str">
        <f>IF(DataGoesHere!B712="",IF($DD712="Forecast",(Output!E$48*IntermediateCalcs!CY712)+Output!G$48,""),(Output!E$48*IntermediateCalcs!CY712)+Output!G$48)</f>
        <v/>
      </c>
      <c r="DQ712" s="274" t="str">
        <f>IF(DP712="","",IF(IntermediateCalcs!$AO$9="Yes",IntermediateCalcs!DP712*$CX712,IntermediateCalcs!DP712))</f>
        <v/>
      </c>
      <c r="DR712" s="250" t="str">
        <f>IF(DataGoesHere!$B712="","",($CZ712-DQ712))</f>
        <v/>
      </c>
      <c r="DS712" s="250" t="str">
        <f>IF(DataGoesHere!$B712="","",ABS($CZ712-DQ712))</f>
        <v/>
      </c>
      <c r="DT712" s="250" t="str">
        <f>IF(DataGoesHere!$B712="","",DS712^2)</f>
        <v/>
      </c>
      <c r="DU712" s="249" t="str">
        <f>IF(DataGoesHere!$B712="","",DS712/$CZ712)</f>
        <v/>
      </c>
      <c r="DV712" s="250" t="str">
        <f>IF(DataGoesHere!$B712="","",SUM(DR$2:DR712)/AVERAGE(DS:DS))</f>
        <v/>
      </c>
      <c r="DX712" s="19" t="str">
        <f>IF(DataGoesHere!$B711="","",(DB706*(Output!$O$49/Output!$P$49))+(IntermediateCalcs!DB707*(Output!$M$49/Output!$P$49))+(IntermediateCalcs!DB708*(Output!$K$49/Output!$P$49))+(DB709*(Output!$I$49/Output!$P$49))+(IntermediateCalcs!DB710*(Output!$G$49/Output!$P$49))+(IntermediateCalcs!DB711*(Output!$E$49/Output!$P$49)))</f>
        <v/>
      </c>
      <c r="DY712" s="274" t="str">
        <f>IF(DX712="","",IF(IntermediateCalcs!$AO$9="Yes",IntermediateCalcs!DX712*$CX712,IntermediateCalcs!DX712))</f>
        <v/>
      </c>
      <c r="DZ712" s="250" t="str">
        <f>IF(DataGoesHere!$B712="","",($CZ712-DY712))</f>
        <v/>
      </c>
      <c r="EA712" s="250" t="str">
        <f>IF(DataGoesHere!$B712="","",ABS($CZ712-DY712))</f>
        <v/>
      </c>
      <c r="EB712" s="250" t="str">
        <f>IF(DataGoesHere!$B712="","",EA712^2)</f>
        <v/>
      </c>
      <c r="EC712" s="249" t="str">
        <f>IF(DataGoesHere!$B712="","",EA712/$CZ712)</f>
        <v/>
      </c>
      <c r="ED712" s="250" t="str">
        <f>IF(DataGoesHere!$B712="","",SUM(DZ$2:DZ712)/AVERAGE(EA:EA))</f>
        <v/>
      </c>
    </row>
    <row r="713" spans="20:134" x14ac:dyDescent="0.2">
      <c r="T713" s="240"/>
      <c r="U713" s="86"/>
      <c r="V713" s="86"/>
      <c r="W713" s="245" t="str">
        <f>IF(DataGoesHere!$B713="","",(DataGoesHere!$B713/SUM(DataGoesHere!$B710:'DataGoesHere'!$B721)))</f>
        <v/>
      </c>
      <c r="X713" s="86"/>
      <c r="Y713" s="86"/>
      <c r="Z713" s="86"/>
      <c r="AA713" s="86"/>
      <c r="AB713" s="86"/>
      <c r="AC713" s="86"/>
      <c r="AD713" s="86"/>
      <c r="AE713" s="241"/>
      <c r="CV713" s="310" t="str">
        <f>IF(DataGoesHere!B713="","",DataGoesHere!A713)</f>
        <v/>
      </c>
      <c r="CW713" s="271">
        <f t="shared" ca="1" si="30"/>
        <v>4</v>
      </c>
      <c r="CX713" s="272">
        <f t="shared" ca="1" si="31"/>
        <v>1.0149292433706087</v>
      </c>
      <c r="CY713" s="266">
        <f>DataGoesHere!A713</f>
        <v>712</v>
      </c>
      <c r="CZ713" s="19" t="str">
        <f>IF(DataGoesHere!B713="","",DataGoesHere!B713)</f>
        <v/>
      </c>
      <c r="DA713" s="19" t="str">
        <f>IF(DataGoesHere!B713="","",IF(AH$5="No",DataGoesHere!B713,DataGoesHere!B713-(AH$2*(DataGoesHere!A713-1))))</f>
        <v/>
      </c>
      <c r="DB713" s="19" t="str">
        <f>IF(DataGoesHere!B713="","",IF(AO$9="No",DataGoesHere!B713,DataGoesHere!B713/CX713))</f>
        <v/>
      </c>
      <c r="DC713" s="19" t="str">
        <f>IF(DataGoesHere!B713="","",IF(AO$9="No",DA713,DA713/CX713))</f>
        <v/>
      </c>
      <c r="DD713" s="293" t="str">
        <f>IF(CZ713="",IF(COUNTIF(DD$2:DD712,"Forecast")&lt;Output!E$43,"Forecast",""),"Actual")</f>
        <v/>
      </c>
      <c r="DF713" s="19" t="str">
        <f>IF(DataGoesHere!B712="",IF(DD713="Forecast",(Output!$E$47*IntermediateCalcs!DH712)+((1-Output!$E$47)*IntermediateCalcs!DF712),""),(Output!$E$47*IntermediateCalcs!DB712)+((1-Output!$E$47)*IntermediateCalcs!DF712))</f>
        <v/>
      </c>
      <c r="DG713" s="19" t="str">
        <f>IF(DataGoesHere!B712="",IF(DD713="Forecast",(Output!$G$47*(IntermediateCalcs!DF713-IntermediateCalcs!DF712))+((1-Output!$G$47)*IntermediateCalcs!DG712),""),(Output!$G$47*(IntermediateCalcs!DF713-IntermediateCalcs!DF712))+((1-Output!$G$47)*IntermediateCalcs!DG712))</f>
        <v/>
      </c>
      <c r="DH713" s="19" t="str">
        <f>IF(DataGoesHere!B712="",IF(DD713="Forecast",DF713+DG713,""),DF713+DG713)</f>
        <v/>
      </c>
      <c r="DI713" s="274" t="str">
        <f>IF(DH713="","",IF(IntermediateCalcs!$AO$9="Yes",IntermediateCalcs!DH713*$CX713,IntermediateCalcs!DH713))</f>
        <v/>
      </c>
      <c r="DJ713" s="250" t="str">
        <f>IF(DataGoesHere!$B713="","",($CZ713-DI713))</f>
        <v/>
      </c>
      <c r="DK713" s="250" t="str">
        <f>IF(DataGoesHere!$B713="","",ABS($CZ713-DI713))</f>
        <v/>
      </c>
      <c r="DL713" s="250" t="str">
        <f>IF(DataGoesHere!$B713="","",DK713^2)</f>
        <v/>
      </c>
      <c r="DM713" s="249" t="str">
        <f>IF(DataGoesHere!$B713="","",DK713/$CZ713)</f>
        <v/>
      </c>
      <c r="DN713" s="250" t="str">
        <f>IF(DataGoesHere!$B713="","",SUM(DJ$2:DJ713)/AVERAGE(DK:DK))</f>
        <v/>
      </c>
      <c r="DP713" s="19" t="str">
        <f>IF(DataGoesHere!B713="",IF($DD713="Forecast",(Output!E$48*IntermediateCalcs!CY713)+Output!G$48,""),(Output!E$48*IntermediateCalcs!CY713)+Output!G$48)</f>
        <v/>
      </c>
      <c r="DQ713" s="274" t="str">
        <f>IF(DP713="","",IF(IntermediateCalcs!$AO$9="Yes",IntermediateCalcs!DP713*$CX713,IntermediateCalcs!DP713))</f>
        <v/>
      </c>
      <c r="DR713" s="250" t="str">
        <f>IF(DataGoesHere!$B713="","",($CZ713-DQ713))</f>
        <v/>
      </c>
      <c r="DS713" s="250" t="str">
        <f>IF(DataGoesHere!$B713="","",ABS($CZ713-DQ713))</f>
        <v/>
      </c>
      <c r="DT713" s="250" t="str">
        <f>IF(DataGoesHere!$B713="","",DS713^2)</f>
        <v/>
      </c>
      <c r="DU713" s="249" t="str">
        <f>IF(DataGoesHere!$B713="","",DS713/$CZ713)</f>
        <v/>
      </c>
      <c r="DV713" s="250" t="str">
        <f>IF(DataGoesHere!$B713="","",SUM(DR$2:DR713)/AVERAGE(DS:DS))</f>
        <v/>
      </c>
      <c r="DX713" s="19" t="str">
        <f>IF(DataGoesHere!$B712="","",(DB707*(Output!$O$49/Output!$P$49))+(IntermediateCalcs!DB708*(Output!$M$49/Output!$P$49))+(IntermediateCalcs!DB709*(Output!$K$49/Output!$P$49))+(DB710*(Output!$I$49/Output!$P$49))+(IntermediateCalcs!DB711*(Output!$G$49/Output!$P$49))+(IntermediateCalcs!DB712*(Output!$E$49/Output!$P$49)))</f>
        <v/>
      </c>
      <c r="DY713" s="274" t="str">
        <f>IF(DX713="","",IF(IntermediateCalcs!$AO$9="Yes",IntermediateCalcs!DX713*$CX713,IntermediateCalcs!DX713))</f>
        <v/>
      </c>
      <c r="DZ713" s="250" t="str">
        <f>IF(DataGoesHere!$B713="","",($CZ713-DY713))</f>
        <v/>
      </c>
      <c r="EA713" s="250" t="str">
        <f>IF(DataGoesHere!$B713="","",ABS($CZ713-DY713))</f>
        <v/>
      </c>
      <c r="EB713" s="250" t="str">
        <f>IF(DataGoesHere!$B713="","",EA713^2)</f>
        <v/>
      </c>
      <c r="EC713" s="249" t="str">
        <f>IF(DataGoesHere!$B713="","",EA713/$CZ713)</f>
        <v/>
      </c>
      <c r="ED713" s="250" t="str">
        <f>IF(DataGoesHere!$B713="","",SUM(DZ$2:DZ713)/AVERAGE(EA:EA))</f>
        <v/>
      </c>
    </row>
    <row r="714" spans="20:134" x14ac:dyDescent="0.2">
      <c r="T714" s="240"/>
      <c r="U714" s="86"/>
      <c r="V714" s="86"/>
      <c r="W714" s="86"/>
      <c r="X714" s="245" t="str">
        <f>IF(DataGoesHere!$B714="","",(DataGoesHere!$B714/SUM(DataGoesHere!$B710:'DataGoesHere'!$B721)))</f>
        <v/>
      </c>
      <c r="Y714" s="86"/>
      <c r="Z714" s="86"/>
      <c r="AA714" s="86"/>
      <c r="AB714" s="86"/>
      <c r="AC714" s="86"/>
      <c r="AD714" s="86"/>
      <c r="AE714" s="241"/>
      <c r="CV714" s="310" t="str">
        <f>IF(DataGoesHere!B714="","",DataGoesHere!A714)</f>
        <v/>
      </c>
      <c r="CW714" s="271">
        <f t="shared" ca="1" si="30"/>
        <v>5</v>
      </c>
      <c r="CX714" s="272">
        <f t="shared" ca="1" si="31"/>
        <v>0.97875414397996308</v>
      </c>
      <c r="CY714" s="266">
        <f>DataGoesHere!A714</f>
        <v>713</v>
      </c>
      <c r="CZ714" s="19" t="str">
        <f>IF(DataGoesHere!B714="","",DataGoesHere!B714)</f>
        <v/>
      </c>
      <c r="DA714" s="19" t="str">
        <f>IF(DataGoesHere!B714="","",IF(AH$5="No",DataGoesHere!B714,DataGoesHere!B714-(AH$2*(DataGoesHere!A714-1))))</f>
        <v/>
      </c>
      <c r="DB714" s="19" t="str">
        <f>IF(DataGoesHere!B714="","",IF(AO$9="No",DataGoesHere!B714,DataGoesHere!B714/CX714))</f>
        <v/>
      </c>
      <c r="DC714" s="19" t="str">
        <f>IF(DataGoesHere!B714="","",IF(AO$9="No",DA714,DA714/CX714))</f>
        <v/>
      </c>
      <c r="DD714" s="293" t="str">
        <f>IF(CZ714="",IF(COUNTIF(DD$2:DD713,"Forecast")&lt;Output!E$43,"Forecast",""),"Actual")</f>
        <v/>
      </c>
      <c r="DF714" s="19" t="str">
        <f>IF(DataGoesHere!B713="",IF(DD714="Forecast",(Output!$E$47*IntermediateCalcs!DH713)+((1-Output!$E$47)*IntermediateCalcs!DF713),""),(Output!$E$47*IntermediateCalcs!DB713)+((1-Output!$E$47)*IntermediateCalcs!DF713))</f>
        <v/>
      </c>
      <c r="DG714" s="19" t="str">
        <f>IF(DataGoesHere!B713="",IF(DD714="Forecast",(Output!$G$47*(IntermediateCalcs!DF714-IntermediateCalcs!DF713))+((1-Output!$G$47)*IntermediateCalcs!DG713),""),(Output!$G$47*(IntermediateCalcs!DF714-IntermediateCalcs!DF713))+((1-Output!$G$47)*IntermediateCalcs!DG713))</f>
        <v/>
      </c>
      <c r="DH714" s="19" t="str">
        <f>IF(DataGoesHere!B713="",IF(DD714="Forecast",DF714+DG714,""),DF714+DG714)</f>
        <v/>
      </c>
      <c r="DI714" s="274" t="str">
        <f>IF(DH714="","",IF(IntermediateCalcs!$AO$9="Yes",IntermediateCalcs!DH714*$CX714,IntermediateCalcs!DH714))</f>
        <v/>
      </c>
      <c r="DJ714" s="250" t="str">
        <f>IF(DataGoesHere!$B714="","",($CZ714-DI714))</f>
        <v/>
      </c>
      <c r="DK714" s="250" t="str">
        <f>IF(DataGoesHere!$B714="","",ABS($CZ714-DI714))</f>
        <v/>
      </c>
      <c r="DL714" s="250" t="str">
        <f>IF(DataGoesHere!$B714="","",DK714^2)</f>
        <v/>
      </c>
      <c r="DM714" s="249" t="str">
        <f>IF(DataGoesHere!$B714="","",DK714/$CZ714)</f>
        <v/>
      </c>
      <c r="DN714" s="250" t="str">
        <f>IF(DataGoesHere!$B714="","",SUM(DJ$2:DJ714)/AVERAGE(DK:DK))</f>
        <v/>
      </c>
      <c r="DP714" s="19" t="str">
        <f>IF(DataGoesHere!B714="",IF($DD714="Forecast",(Output!E$48*IntermediateCalcs!CY714)+Output!G$48,""),(Output!E$48*IntermediateCalcs!CY714)+Output!G$48)</f>
        <v/>
      </c>
      <c r="DQ714" s="274" t="str">
        <f>IF(DP714="","",IF(IntermediateCalcs!$AO$9="Yes",IntermediateCalcs!DP714*$CX714,IntermediateCalcs!DP714))</f>
        <v/>
      </c>
      <c r="DR714" s="250" t="str">
        <f>IF(DataGoesHere!$B714="","",($CZ714-DQ714))</f>
        <v/>
      </c>
      <c r="DS714" s="250" t="str">
        <f>IF(DataGoesHere!$B714="","",ABS($CZ714-DQ714))</f>
        <v/>
      </c>
      <c r="DT714" s="250" t="str">
        <f>IF(DataGoesHere!$B714="","",DS714^2)</f>
        <v/>
      </c>
      <c r="DU714" s="249" t="str">
        <f>IF(DataGoesHere!$B714="","",DS714/$CZ714)</f>
        <v/>
      </c>
      <c r="DV714" s="250" t="str">
        <f>IF(DataGoesHere!$B714="","",SUM(DR$2:DR714)/AVERAGE(DS:DS))</f>
        <v/>
      </c>
      <c r="DX714" s="19" t="str">
        <f>IF(DataGoesHere!$B713="","",(DB708*(Output!$O$49/Output!$P$49))+(IntermediateCalcs!DB709*(Output!$M$49/Output!$P$49))+(IntermediateCalcs!DB710*(Output!$K$49/Output!$P$49))+(DB711*(Output!$I$49/Output!$P$49))+(IntermediateCalcs!DB712*(Output!$G$49/Output!$P$49))+(IntermediateCalcs!DB713*(Output!$E$49/Output!$P$49)))</f>
        <v/>
      </c>
      <c r="DY714" s="274" t="str">
        <f>IF(DX714="","",IF(IntermediateCalcs!$AO$9="Yes",IntermediateCalcs!DX714*$CX714,IntermediateCalcs!DX714))</f>
        <v/>
      </c>
      <c r="DZ714" s="250" t="str">
        <f>IF(DataGoesHere!$B714="","",($CZ714-DY714))</f>
        <v/>
      </c>
      <c r="EA714" s="250" t="str">
        <f>IF(DataGoesHere!$B714="","",ABS($CZ714-DY714))</f>
        <v/>
      </c>
      <c r="EB714" s="250" t="str">
        <f>IF(DataGoesHere!$B714="","",EA714^2)</f>
        <v/>
      </c>
      <c r="EC714" s="249" t="str">
        <f>IF(DataGoesHere!$B714="","",EA714/$CZ714)</f>
        <v/>
      </c>
      <c r="ED714" s="250" t="str">
        <f>IF(DataGoesHere!$B714="","",SUM(DZ$2:DZ714)/AVERAGE(EA:EA))</f>
        <v/>
      </c>
    </row>
    <row r="715" spans="20:134" x14ac:dyDescent="0.2">
      <c r="T715" s="240"/>
      <c r="U715" s="86"/>
      <c r="V715" s="86"/>
      <c r="W715" s="86"/>
      <c r="X715" s="86"/>
      <c r="Y715" s="245" t="str">
        <f>IF(DataGoesHere!$B715="","",(DataGoesHere!$B715/SUM(DataGoesHere!$B710:'DataGoesHere'!$B721)))</f>
        <v/>
      </c>
      <c r="Z715" s="86"/>
      <c r="AA715" s="86"/>
      <c r="AB715" s="86"/>
      <c r="AC715" s="86"/>
      <c r="AD715" s="86"/>
      <c r="AE715" s="241"/>
      <c r="CV715" s="310" t="str">
        <f>IF(DataGoesHere!B715="","",DataGoesHere!A715)</f>
        <v/>
      </c>
      <c r="CW715" s="271">
        <f t="shared" ca="1" si="30"/>
        <v>6</v>
      </c>
      <c r="CX715" s="272">
        <f t="shared" ca="1" si="31"/>
        <v>1.0779088099730167</v>
      </c>
      <c r="CY715" s="266">
        <f>DataGoesHere!A715</f>
        <v>714</v>
      </c>
      <c r="CZ715" s="19" t="str">
        <f>IF(DataGoesHere!B715="","",DataGoesHere!B715)</f>
        <v/>
      </c>
      <c r="DA715" s="19" t="str">
        <f>IF(DataGoesHere!B715="","",IF(AH$5="No",DataGoesHere!B715,DataGoesHere!B715-(AH$2*(DataGoesHere!A715-1))))</f>
        <v/>
      </c>
      <c r="DB715" s="19" t="str">
        <f>IF(DataGoesHere!B715="","",IF(AO$9="No",DataGoesHere!B715,DataGoesHere!B715/CX715))</f>
        <v/>
      </c>
      <c r="DC715" s="19" t="str">
        <f>IF(DataGoesHere!B715="","",IF(AO$9="No",DA715,DA715/CX715))</f>
        <v/>
      </c>
      <c r="DD715" s="293" t="str">
        <f>IF(CZ715="",IF(COUNTIF(DD$2:DD714,"Forecast")&lt;Output!E$43,"Forecast",""),"Actual")</f>
        <v/>
      </c>
      <c r="DF715" s="19" t="str">
        <f>IF(DataGoesHere!B714="",IF(DD715="Forecast",(Output!$E$47*IntermediateCalcs!DH714)+((1-Output!$E$47)*IntermediateCalcs!DF714),""),(Output!$E$47*IntermediateCalcs!DB714)+((1-Output!$E$47)*IntermediateCalcs!DF714))</f>
        <v/>
      </c>
      <c r="DG715" s="19" t="str">
        <f>IF(DataGoesHere!B714="",IF(DD715="Forecast",(Output!$G$47*(IntermediateCalcs!DF715-IntermediateCalcs!DF714))+((1-Output!$G$47)*IntermediateCalcs!DG714),""),(Output!$G$47*(IntermediateCalcs!DF715-IntermediateCalcs!DF714))+((1-Output!$G$47)*IntermediateCalcs!DG714))</f>
        <v/>
      </c>
      <c r="DH715" s="19" t="str">
        <f>IF(DataGoesHere!B714="",IF(DD715="Forecast",DF715+DG715,""),DF715+DG715)</f>
        <v/>
      </c>
      <c r="DI715" s="274" t="str">
        <f>IF(DH715="","",IF(IntermediateCalcs!$AO$9="Yes",IntermediateCalcs!DH715*$CX715,IntermediateCalcs!DH715))</f>
        <v/>
      </c>
      <c r="DJ715" s="250" t="str">
        <f>IF(DataGoesHere!$B715="","",($CZ715-DI715))</f>
        <v/>
      </c>
      <c r="DK715" s="250" t="str">
        <f>IF(DataGoesHere!$B715="","",ABS($CZ715-DI715))</f>
        <v/>
      </c>
      <c r="DL715" s="250" t="str">
        <f>IF(DataGoesHere!$B715="","",DK715^2)</f>
        <v/>
      </c>
      <c r="DM715" s="249" t="str">
        <f>IF(DataGoesHere!$B715="","",DK715/$CZ715)</f>
        <v/>
      </c>
      <c r="DN715" s="250" t="str">
        <f>IF(DataGoesHere!$B715="","",SUM(DJ$2:DJ715)/AVERAGE(DK:DK))</f>
        <v/>
      </c>
      <c r="DP715" s="19" t="str">
        <f>IF(DataGoesHere!B715="",IF($DD715="Forecast",(Output!E$48*IntermediateCalcs!CY715)+Output!G$48,""),(Output!E$48*IntermediateCalcs!CY715)+Output!G$48)</f>
        <v/>
      </c>
      <c r="DQ715" s="274" t="str">
        <f>IF(DP715="","",IF(IntermediateCalcs!$AO$9="Yes",IntermediateCalcs!DP715*$CX715,IntermediateCalcs!DP715))</f>
        <v/>
      </c>
      <c r="DR715" s="250" t="str">
        <f>IF(DataGoesHere!$B715="","",($CZ715-DQ715))</f>
        <v/>
      </c>
      <c r="DS715" s="250" t="str">
        <f>IF(DataGoesHere!$B715="","",ABS($CZ715-DQ715))</f>
        <v/>
      </c>
      <c r="DT715" s="250" t="str">
        <f>IF(DataGoesHere!$B715="","",DS715^2)</f>
        <v/>
      </c>
      <c r="DU715" s="249" t="str">
        <f>IF(DataGoesHere!$B715="","",DS715/$CZ715)</f>
        <v/>
      </c>
      <c r="DV715" s="250" t="str">
        <f>IF(DataGoesHere!$B715="","",SUM(DR$2:DR715)/AVERAGE(DS:DS))</f>
        <v/>
      </c>
      <c r="DX715" s="19" t="str">
        <f>IF(DataGoesHere!$B714="","",(DB709*(Output!$O$49/Output!$P$49))+(IntermediateCalcs!DB710*(Output!$M$49/Output!$P$49))+(IntermediateCalcs!DB711*(Output!$K$49/Output!$P$49))+(DB712*(Output!$I$49/Output!$P$49))+(IntermediateCalcs!DB713*(Output!$G$49/Output!$P$49))+(IntermediateCalcs!DB714*(Output!$E$49/Output!$P$49)))</f>
        <v/>
      </c>
      <c r="DY715" s="274" t="str">
        <f>IF(DX715="","",IF(IntermediateCalcs!$AO$9="Yes",IntermediateCalcs!DX715*$CX715,IntermediateCalcs!DX715))</f>
        <v/>
      </c>
      <c r="DZ715" s="250" t="str">
        <f>IF(DataGoesHere!$B715="","",($CZ715-DY715))</f>
        <v/>
      </c>
      <c r="EA715" s="250" t="str">
        <f>IF(DataGoesHere!$B715="","",ABS($CZ715-DY715))</f>
        <v/>
      </c>
      <c r="EB715" s="250" t="str">
        <f>IF(DataGoesHere!$B715="","",EA715^2)</f>
        <v/>
      </c>
      <c r="EC715" s="249" t="str">
        <f>IF(DataGoesHere!$B715="","",EA715/$CZ715)</f>
        <v/>
      </c>
      <c r="ED715" s="250" t="str">
        <f>IF(DataGoesHere!$B715="","",SUM(DZ$2:DZ715)/AVERAGE(EA:EA))</f>
        <v/>
      </c>
    </row>
    <row r="716" spans="20:134" x14ac:dyDescent="0.2">
      <c r="T716" s="240"/>
      <c r="U716" s="86"/>
      <c r="V716" s="86"/>
      <c r="W716" s="86"/>
      <c r="X716" s="86"/>
      <c r="Y716" s="86"/>
      <c r="Z716" s="245" t="str">
        <f>IF(DataGoesHere!$B716="","",(DataGoesHere!$B716/SUM(DataGoesHere!$B710:'DataGoesHere'!$B721)))</f>
        <v/>
      </c>
      <c r="AA716" s="86"/>
      <c r="AB716" s="86"/>
      <c r="AC716" s="86"/>
      <c r="AD716" s="86"/>
      <c r="AE716" s="241"/>
      <c r="CV716" s="310" t="str">
        <f>IF(DataGoesHere!B716="","",DataGoesHere!A716)</f>
        <v/>
      </c>
      <c r="CW716" s="271">
        <f t="shared" ca="1" si="30"/>
        <v>7</v>
      </c>
      <c r="CX716" s="272">
        <f t="shared" ca="1" si="31"/>
        <v>1.0265458156689093</v>
      </c>
      <c r="CY716" s="266">
        <f>DataGoesHere!A716</f>
        <v>715</v>
      </c>
      <c r="CZ716" s="19" t="str">
        <f>IF(DataGoesHere!B716="","",DataGoesHere!B716)</f>
        <v/>
      </c>
      <c r="DA716" s="19" t="str">
        <f>IF(DataGoesHere!B716="","",IF(AH$5="No",DataGoesHere!B716,DataGoesHere!B716-(AH$2*(DataGoesHere!A716-1))))</f>
        <v/>
      </c>
      <c r="DB716" s="19" t="str">
        <f>IF(DataGoesHere!B716="","",IF(AO$9="No",DataGoesHere!B716,DataGoesHere!B716/CX716))</f>
        <v/>
      </c>
      <c r="DC716" s="19" t="str">
        <f>IF(DataGoesHere!B716="","",IF(AO$9="No",DA716,DA716/CX716))</f>
        <v/>
      </c>
      <c r="DD716" s="293" t="str">
        <f>IF(CZ716="",IF(COUNTIF(DD$2:DD715,"Forecast")&lt;Output!E$43,"Forecast",""),"Actual")</f>
        <v/>
      </c>
      <c r="DF716" s="19" t="str">
        <f>IF(DataGoesHere!B715="",IF(DD716="Forecast",(Output!$E$47*IntermediateCalcs!DH715)+((1-Output!$E$47)*IntermediateCalcs!DF715),""),(Output!$E$47*IntermediateCalcs!DB715)+((1-Output!$E$47)*IntermediateCalcs!DF715))</f>
        <v/>
      </c>
      <c r="DG716" s="19" t="str">
        <f>IF(DataGoesHere!B715="",IF(DD716="Forecast",(Output!$G$47*(IntermediateCalcs!DF716-IntermediateCalcs!DF715))+((1-Output!$G$47)*IntermediateCalcs!DG715),""),(Output!$G$47*(IntermediateCalcs!DF716-IntermediateCalcs!DF715))+((1-Output!$G$47)*IntermediateCalcs!DG715))</f>
        <v/>
      </c>
      <c r="DH716" s="19" t="str">
        <f>IF(DataGoesHere!B715="",IF(DD716="Forecast",DF716+DG716,""),DF716+DG716)</f>
        <v/>
      </c>
      <c r="DI716" s="274" t="str">
        <f>IF(DH716="","",IF(IntermediateCalcs!$AO$9="Yes",IntermediateCalcs!DH716*$CX716,IntermediateCalcs!DH716))</f>
        <v/>
      </c>
      <c r="DJ716" s="250" t="str">
        <f>IF(DataGoesHere!$B716="","",($CZ716-DI716))</f>
        <v/>
      </c>
      <c r="DK716" s="250" t="str">
        <f>IF(DataGoesHere!$B716="","",ABS($CZ716-DI716))</f>
        <v/>
      </c>
      <c r="DL716" s="250" t="str">
        <f>IF(DataGoesHere!$B716="","",DK716^2)</f>
        <v/>
      </c>
      <c r="DM716" s="249" t="str">
        <f>IF(DataGoesHere!$B716="","",DK716/$CZ716)</f>
        <v/>
      </c>
      <c r="DN716" s="250" t="str">
        <f>IF(DataGoesHere!$B716="","",SUM(DJ$2:DJ716)/AVERAGE(DK:DK))</f>
        <v/>
      </c>
      <c r="DP716" s="19" t="str">
        <f>IF(DataGoesHere!B716="",IF($DD716="Forecast",(Output!E$48*IntermediateCalcs!CY716)+Output!G$48,""),(Output!E$48*IntermediateCalcs!CY716)+Output!G$48)</f>
        <v/>
      </c>
      <c r="DQ716" s="274" t="str">
        <f>IF(DP716="","",IF(IntermediateCalcs!$AO$9="Yes",IntermediateCalcs!DP716*$CX716,IntermediateCalcs!DP716))</f>
        <v/>
      </c>
      <c r="DR716" s="250" t="str">
        <f>IF(DataGoesHere!$B716="","",($CZ716-DQ716))</f>
        <v/>
      </c>
      <c r="DS716" s="250" t="str">
        <f>IF(DataGoesHere!$B716="","",ABS($CZ716-DQ716))</f>
        <v/>
      </c>
      <c r="DT716" s="250" t="str">
        <f>IF(DataGoesHere!$B716="","",DS716^2)</f>
        <v/>
      </c>
      <c r="DU716" s="249" t="str">
        <f>IF(DataGoesHere!$B716="","",DS716/$CZ716)</f>
        <v/>
      </c>
      <c r="DV716" s="250" t="str">
        <f>IF(DataGoesHere!$B716="","",SUM(DR$2:DR716)/AVERAGE(DS:DS))</f>
        <v/>
      </c>
      <c r="DX716" s="19" t="str">
        <f>IF(DataGoesHere!$B715="","",(DB710*(Output!$O$49/Output!$P$49))+(IntermediateCalcs!DB711*(Output!$M$49/Output!$P$49))+(IntermediateCalcs!DB712*(Output!$K$49/Output!$P$49))+(DB713*(Output!$I$49/Output!$P$49))+(IntermediateCalcs!DB714*(Output!$G$49/Output!$P$49))+(IntermediateCalcs!DB715*(Output!$E$49/Output!$P$49)))</f>
        <v/>
      </c>
      <c r="DY716" s="274" t="str">
        <f>IF(DX716="","",IF(IntermediateCalcs!$AO$9="Yes",IntermediateCalcs!DX716*$CX716,IntermediateCalcs!DX716))</f>
        <v/>
      </c>
      <c r="DZ716" s="250" t="str">
        <f>IF(DataGoesHere!$B716="","",($CZ716-DY716))</f>
        <v/>
      </c>
      <c r="EA716" s="250" t="str">
        <f>IF(DataGoesHere!$B716="","",ABS($CZ716-DY716))</f>
        <v/>
      </c>
      <c r="EB716" s="250" t="str">
        <f>IF(DataGoesHere!$B716="","",EA716^2)</f>
        <v/>
      </c>
      <c r="EC716" s="249" t="str">
        <f>IF(DataGoesHere!$B716="","",EA716/$CZ716)</f>
        <v/>
      </c>
      <c r="ED716" s="250" t="str">
        <f>IF(DataGoesHere!$B716="","",SUM(DZ$2:DZ716)/AVERAGE(EA:EA))</f>
        <v/>
      </c>
    </row>
    <row r="717" spans="20:134" x14ac:dyDescent="0.2">
      <c r="T717" s="240"/>
      <c r="U717" s="86"/>
      <c r="V717" s="86"/>
      <c r="W717" s="86"/>
      <c r="X717" s="86"/>
      <c r="Y717" s="86"/>
      <c r="Z717" s="86"/>
      <c r="AA717" s="245" t="str">
        <f>IF(DataGoesHere!$B717="","",(DataGoesHere!$B717/SUM(DataGoesHere!$B710:'DataGoesHere'!$B721)))</f>
        <v/>
      </c>
      <c r="AB717" s="86"/>
      <c r="AC717" s="86"/>
      <c r="AD717" s="86"/>
      <c r="AE717" s="241"/>
      <c r="CV717" s="310" t="str">
        <f>IF(DataGoesHere!B717="","",DataGoesHere!A717)</f>
        <v/>
      </c>
      <c r="CW717" s="271">
        <f t="shared" ca="1" si="30"/>
        <v>8</v>
      </c>
      <c r="CX717" s="272">
        <f t="shared" ca="1" si="31"/>
        <v>1.0207492390681214</v>
      </c>
      <c r="CY717" s="266">
        <f>DataGoesHere!A717</f>
        <v>716</v>
      </c>
      <c r="CZ717" s="19" t="str">
        <f>IF(DataGoesHere!B717="","",DataGoesHere!B717)</f>
        <v/>
      </c>
      <c r="DA717" s="19" t="str">
        <f>IF(DataGoesHere!B717="","",IF(AH$5="No",DataGoesHere!B717,DataGoesHere!B717-(AH$2*(DataGoesHere!A717-1))))</f>
        <v/>
      </c>
      <c r="DB717" s="19" t="str">
        <f>IF(DataGoesHere!B717="","",IF(AO$9="No",DataGoesHere!B717,DataGoesHere!B717/CX717))</f>
        <v/>
      </c>
      <c r="DC717" s="19" t="str">
        <f>IF(DataGoesHere!B717="","",IF(AO$9="No",DA717,DA717/CX717))</f>
        <v/>
      </c>
      <c r="DD717" s="293" t="str">
        <f>IF(CZ717="",IF(COUNTIF(DD$2:DD716,"Forecast")&lt;Output!E$43,"Forecast",""),"Actual")</f>
        <v/>
      </c>
      <c r="DF717" s="19" t="str">
        <f>IF(DataGoesHere!B716="",IF(DD717="Forecast",(Output!$E$47*IntermediateCalcs!DH716)+((1-Output!$E$47)*IntermediateCalcs!DF716),""),(Output!$E$47*IntermediateCalcs!DB716)+((1-Output!$E$47)*IntermediateCalcs!DF716))</f>
        <v/>
      </c>
      <c r="DG717" s="19" t="str">
        <f>IF(DataGoesHere!B716="",IF(DD717="Forecast",(Output!$G$47*(IntermediateCalcs!DF717-IntermediateCalcs!DF716))+((1-Output!$G$47)*IntermediateCalcs!DG716),""),(Output!$G$47*(IntermediateCalcs!DF717-IntermediateCalcs!DF716))+((1-Output!$G$47)*IntermediateCalcs!DG716))</f>
        <v/>
      </c>
      <c r="DH717" s="19" t="str">
        <f>IF(DataGoesHere!B716="",IF(DD717="Forecast",DF717+DG717,""),DF717+DG717)</f>
        <v/>
      </c>
      <c r="DI717" s="274" t="str">
        <f>IF(DH717="","",IF(IntermediateCalcs!$AO$9="Yes",IntermediateCalcs!DH717*$CX717,IntermediateCalcs!DH717))</f>
        <v/>
      </c>
      <c r="DJ717" s="250" t="str">
        <f>IF(DataGoesHere!$B717="","",($CZ717-DI717))</f>
        <v/>
      </c>
      <c r="DK717" s="250" t="str">
        <f>IF(DataGoesHere!$B717="","",ABS($CZ717-DI717))</f>
        <v/>
      </c>
      <c r="DL717" s="250" t="str">
        <f>IF(DataGoesHere!$B717="","",DK717^2)</f>
        <v/>
      </c>
      <c r="DM717" s="249" t="str">
        <f>IF(DataGoesHere!$B717="","",DK717/$CZ717)</f>
        <v/>
      </c>
      <c r="DN717" s="250" t="str">
        <f>IF(DataGoesHere!$B717="","",SUM(DJ$2:DJ717)/AVERAGE(DK:DK))</f>
        <v/>
      </c>
      <c r="DP717" s="19" t="str">
        <f>IF(DataGoesHere!B717="",IF($DD717="Forecast",(Output!E$48*IntermediateCalcs!CY717)+Output!G$48,""),(Output!E$48*IntermediateCalcs!CY717)+Output!G$48)</f>
        <v/>
      </c>
      <c r="DQ717" s="274" t="str">
        <f>IF(DP717="","",IF(IntermediateCalcs!$AO$9="Yes",IntermediateCalcs!DP717*$CX717,IntermediateCalcs!DP717))</f>
        <v/>
      </c>
      <c r="DR717" s="250" t="str">
        <f>IF(DataGoesHere!$B717="","",($CZ717-DQ717))</f>
        <v/>
      </c>
      <c r="DS717" s="250" t="str">
        <f>IF(DataGoesHere!$B717="","",ABS($CZ717-DQ717))</f>
        <v/>
      </c>
      <c r="DT717" s="250" t="str">
        <f>IF(DataGoesHere!$B717="","",DS717^2)</f>
        <v/>
      </c>
      <c r="DU717" s="249" t="str">
        <f>IF(DataGoesHere!$B717="","",DS717/$CZ717)</f>
        <v/>
      </c>
      <c r="DV717" s="250" t="str">
        <f>IF(DataGoesHere!$B717="","",SUM(DR$2:DR717)/AVERAGE(DS:DS))</f>
        <v/>
      </c>
      <c r="DX717" s="19" t="str">
        <f>IF(DataGoesHere!$B716="","",(DB711*(Output!$O$49/Output!$P$49))+(IntermediateCalcs!DB712*(Output!$M$49/Output!$P$49))+(IntermediateCalcs!DB713*(Output!$K$49/Output!$P$49))+(DB714*(Output!$I$49/Output!$P$49))+(IntermediateCalcs!DB715*(Output!$G$49/Output!$P$49))+(IntermediateCalcs!DB716*(Output!$E$49/Output!$P$49)))</f>
        <v/>
      </c>
      <c r="DY717" s="274" t="str">
        <f>IF(DX717="","",IF(IntermediateCalcs!$AO$9="Yes",IntermediateCalcs!DX717*$CX717,IntermediateCalcs!DX717))</f>
        <v/>
      </c>
      <c r="DZ717" s="250" t="str">
        <f>IF(DataGoesHere!$B717="","",($CZ717-DY717))</f>
        <v/>
      </c>
      <c r="EA717" s="250" t="str">
        <f>IF(DataGoesHere!$B717="","",ABS($CZ717-DY717))</f>
        <v/>
      </c>
      <c r="EB717" s="250" t="str">
        <f>IF(DataGoesHere!$B717="","",EA717^2)</f>
        <v/>
      </c>
      <c r="EC717" s="249" t="str">
        <f>IF(DataGoesHere!$B717="","",EA717/$CZ717)</f>
        <v/>
      </c>
      <c r="ED717" s="250" t="str">
        <f>IF(DataGoesHere!$B717="","",SUM(DZ$2:DZ717)/AVERAGE(EA:EA))</f>
        <v/>
      </c>
    </row>
    <row r="718" spans="20:134" x14ac:dyDescent="0.2">
      <c r="T718" s="240"/>
      <c r="U718" s="86"/>
      <c r="V718" s="86"/>
      <c r="W718" s="86"/>
      <c r="X718" s="86"/>
      <c r="Y718" s="86"/>
      <c r="Z718" s="86"/>
      <c r="AA718" s="86"/>
      <c r="AB718" s="245" t="str">
        <f>IF(DataGoesHere!$B718="","",(DataGoesHere!$B718/SUM(DataGoesHere!$B710:'DataGoesHere'!$B721)))</f>
        <v/>
      </c>
      <c r="AC718" s="86"/>
      <c r="AD718" s="86"/>
      <c r="AE718" s="241"/>
      <c r="CV718" s="310" t="str">
        <f>IF(DataGoesHere!B718="","",DataGoesHere!A718)</f>
        <v/>
      </c>
      <c r="CW718" s="271">
        <f t="shared" ca="1" si="30"/>
        <v>9</v>
      </c>
      <c r="CX718" s="272">
        <f t="shared" ca="1" si="31"/>
        <v>1.0625330005567626</v>
      </c>
      <c r="CY718" s="266">
        <f>DataGoesHere!A718</f>
        <v>717</v>
      </c>
      <c r="CZ718" s="19" t="str">
        <f>IF(DataGoesHere!B718="","",DataGoesHere!B718)</f>
        <v/>
      </c>
      <c r="DA718" s="19" t="str">
        <f>IF(DataGoesHere!B718="","",IF(AH$5="No",DataGoesHere!B718,DataGoesHere!B718-(AH$2*(DataGoesHere!A718-1))))</f>
        <v/>
      </c>
      <c r="DB718" s="19" t="str">
        <f>IF(DataGoesHere!B718="","",IF(AO$9="No",DataGoesHere!B718,DataGoesHere!B718/CX718))</f>
        <v/>
      </c>
      <c r="DC718" s="19" t="str">
        <f>IF(DataGoesHere!B718="","",IF(AO$9="No",DA718,DA718/CX718))</f>
        <v/>
      </c>
      <c r="DD718" s="293" t="str">
        <f>IF(CZ718="",IF(COUNTIF(DD$2:DD717,"Forecast")&lt;Output!E$43,"Forecast",""),"Actual")</f>
        <v/>
      </c>
      <c r="DF718" s="19" t="str">
        <f>IF(DataGoesHere!B717="",IF(DD718="Forecast",(Output!$E$47*IntermediateCalcs!DH717)+((1-Output!$E$47)*IntermediateCalcs!DF717),""),(Output!$E$47*IntermediateCalcs!DB717)+((1-Output!$E$47)*IntermediateCalcs!DF717))</f>
        <v/>
      </c>
      <c r="DG718" s="19" t="str">
        <f>IF(DataGoesHere!B717="",IF(DD718="Forecast",(Output!$G$47*(IntermediateCalcs!DF718-IntermediateCalcs!DF717))+((1-Output!$G$47)*IntermediateCalcs!DG717),""),(Output!$G$47*(IntermediateCalcs!DF718-IntermediateCalcs!DF717))+((1-Output!$G$47)*IntermediateCalcs!DG717))</f>
        <v/>
      </c>
      <c r="DH718" s="19" t="str">
        <f>IF(DataGoesHere!B717="",IF(DD718="Forecast",DF718+DG718,""),DF718+DG718)</f>
        <v/>
      </c>
      <c r="DI718" s="274" t="str">
        <f>IF(DH718="","",IF(IntermediateCalcs!$AO$9="Yes",IntermediateCalcs!DH718*$CX718,IntermediateCalcs!DH718))</f>
        <v/>
      </c>
      <c r="DJ718" s="250" t="str">
        <f>IF(DataGoesHere!$B718="","",($CZ718-DI718))</f>
        <v/>
      </c>
      <c r="DK718" s="250" t="str">
        <f>IF(DataGoesHere!$B718="","",ABS($CZ718-DI718))</f>
        <v/>
      </c>
      <c r="DL718" s="250" t="str">
        <f>IF(DataGoesHere!$B718="","",DK718^2)</f>
        <v/>
      </c>
      <c r="DM718" s="249" t="str">
        <f>IF(DataGoesHere!$B718="","",DK718/$CZ718)</f>
        <v/>
      </c>
      <c r="DN718" s="250" t="str">
        <f>IF(DataGoesHere!$B718="","",SUM(DJ$2:DJ718)/AVERAGE(DK:DK))</f>
        <v/>
      </c>
      <c r="DP718" s="19" t="str">
        <f>IF(DataGoesHere!B718="",IF($DD718="Forecast",(Output!E$48*IntermediateCalcs!CY718)+Output!G$48,""),(Output!E$48*IntermediateCalcs!CY718)+Output!G$48)</f>
        <v/>
      </c>
      <c r="DQ718" s="274" t="str">
        <f>IF(DP718="","",IF(IntermediateCalcs!$AO$9="Yes",IntermediateCalcs!DP718*$CX718,IntermediateCalcs!DP718))</f>
        <v/>
      </c>
      <c r="DR718" s="250" t="str">
        <f>IF(DataGoesHere!$B718="","",($CZ718-DQ718))</f>
        <v/>
      </c>
      <c r="DS718" s="250" t="str">
        <f>IF(DataGoesHere!$B718="","",ABS($CZ718-DQ718))</f>
        <v/>
      </c>
      <c r="DT718" s="250" t="str">
        <f>IF(DataGoesHere!$B718="","",DS718^2)</f>
        <v/>
      </c>
      <c r="DU718" s="249" t="str">
        <f>IF(DataGoesHere!$B718="","",DS718/$CZ718)</f>
        <v/>
      </c>
      <c r="DV718" s="250" t="str">
        <f>IF(DataGoesHere!$B718="","",SUM(DR$2:DR718)/AVERAGE(DS:DS))</f>
        <v/>
      </c>
      <c r="DX718" s="19" t="str">
        <f>IF(DataGoesHere!$B717="","",(DB712*(Output!$O$49/Output!$P$49))+(IntermediateCalcs!DB713*(Output!$M$49/Output!$P$49))+(IntermediateCalcs!DB714*(Output!$K$49/Output!$P$49))+(DB715*(Output!$I$49/Output!$P$49))+(IntermediateCalcs!DB716*(Output!$G$49/Output!$P$49))+(IntermediateCalcs!DB717*(Output!$E$49/Output!$P$49)))</f>
        <v/>
      </c>
      <c r="DY718" s="274" t="str">
        <f>IF(DX718="","",IF(IntermediateCalcs!$AO$9="Yes",IntermediateCalcs!DX718*$CX718,IntermediateCalcs!DX718))</f>
        <v/>
      </c>
      <c r="DZ718" s="250" t="str">
        <f>IF(DataGoesHere!$B718="","",($CZ718-DY718))</f>
        <v/>
      </c>
      <c r="EA718" s="250" t="str">
        <f>IF(DataGoesHere!$B718="","",ABS($CZ718-DY718))</f>
        <v/>
      </c>
      <c r="EB718" s="250" t="str">
        <f>IF(DataGoesHere!$B718="","",EA718^2)</f>
        <v/>
      </c>
      <c r="EC718" s="249" t="str">
        <f>IF(DataGoesHere!$B718="","",EA718/$CZ718)</f>
        <v/>
      </c>
      <c r="ED718" s="250" t="str">
        <f>IF(DataGoesHere!$B718="","",SUM(DZ$2:DZ718)/AVERAGE(EA:EA))</f>
        <v/>
      </c>
    </row>
    <row r="719" spans="20:134" x14ac:dyDescent="0.2">
      <c r="T719" s="240"/>
      <c r="U719" s="86"/>
      <c r="V719" s="86"/>
      <c r="W719" s="86"/>
      <c r="X719" s="86"/>
      <c r="Y719" s="86"/>
      <c r="Z719" s="86"/>
      <c r="AA719" s="86"/>
      <c r="AB719" s="86"/>
      <c r="AC719" s="245" t="str">
        <f>IF(DataGoesHere!$B719="","",(DataGoesHere!$B719/SUM(DataGoesHere!$B710:'DataGoesHere'!$B721)))</f>
        <v/>
      </c>
      <c r="AD719" s="86"/>
      <c r="AE719" s="241"/>
      <c r="CV719" s="310" t="str">
        <f>IF(DataGoesHere!B719="","",DataGoesHere!A719)</f>
        <v/>
      </c>
      <c r="CW719" s="271">
        <f t="shared" ca="1" si="30"/>
        <v>10</v>
      </c>
      <c r="CX719" s="272">
        <f t="shared" ca="1" si="31"/>
        <v>0.92557634012077306</v>
      </c>
      <c r="CY719" s="266">
        <f>DataGoesHere!A719</f>
        <v>718</v>
      </c>
      <c r="CZ719" s="19" t="str">
        <f>IF(DataGoesHere!B719="","",DataGoesHere!B719)</f>
        <v/>
      </c>
      <c r="DA719" s="19" t="str">
        <f>IF(DataGoesHere!B719="","",IF(AH$5="No",DataGoesHere!B719,DataGoesHere!B719-(AH$2*(DataGoesHere!A719-1))))</f>
        <v/>
      </c>
      <c r="DB719" s="19" t="str">
        <f>IF(DataGoesHere!B719="","",IF(AO$9="No",DataGoesHere!B719,DataGoesHere!B719/CX719))</f>
        <v/>
      </c>
      <c r="DC719" s="19" t="str">
        <f>IF(DataGoesHere!B719="","",IF(AO$9="No",DA719,DA719/CX719))</f>
        <v/>
      </c>
      <c r="DD719" s="293" t="str">
        <f>IF(CZ719="",IF(COUNTIF(DD$2:DD718,"Forecast")&lt;Output!E$43,"Forecast",""),"Actual")</f>
        <v/>
      </c>
      <c r="DF719" s="19" t="str">
        <f>IF(DataGoesHere!B718="",IF(DD719="Forecast",(Output!$E$47*IntermediateCalcs!DH718)+((1-Output!$E$47)*IntermediateCalcs!DF718),""),(Output!$E$47*IntermediateCalcs!DB718)+((1-Output!$E$47)*IntermediateCalcs!DF718))</f>
        <v/>
      </c>
      <c r="DG719" s="19" t="str">
        <f>IF(DataGoesHere!B718="",IF(DD719="Forecast",(Output!$G$47*(IntermediateCalcs!DF719-IntermediateCalcs!DF718))+((1-Output!$G$47)*IntermediateCalcs!DG718),""),(Output!$G$47*(IntermediateCalcs!DF719-IntermediateCalcs!DF718))+((1-Output!$G$47)*IntermediateCalcs!DG718))</f>
        <v/>
      </c>
      <c r="DH719" s="19" t="str">
        <f>IF(DataGoesHere!B718="",IF(DD719="Forecast",DF719+DG719,""),DF719+DG719)</f>
        <v/>
      </c>
      <c r="DI719" s="274" t="str">
        <f>IF(DH719="","",IF(IntermediateCalcs!$AO$9="Yes",IntermediateCalcs!DH719*$CX719,IntermediateCalcs!DH719))</f>
        <v/>
      </c>
      <c r="DJ719" s="250" t="str">
        <f>IF(DataGoesHere!$B719="","",($CZ719-DI719))</f>
        <v/>
      </c>
      <c r="DK719" s="250" t="str">
        <f>IF(DataGoesHere!$B719="","",ABS($CZ719-DI719))</f>
        <v/>
      </c>
      <c r="DL719" s="250" t="str">
        <f>IF(DataGoesHere!$B719="","",DK719^2)</f>
        <v/>
      </c>
      <c r="DM719" s="249" t="str">
        <f>IF(DataGoesHere!$B719="","",DK719/$CZ719)</f>
        <v/>
      </c>
      <c r="DN719" s="250" t="str">
        <f>IF(DataGoesHere!$B719="","",SUM(DJ$2:DJ719)/AVERAGE(DK:DK))</f>
        <v/>
      </c>
      <c r="DP719" s="19" t="str">
        <f>IF(DataGoesHere!B719="",IF($DD719="Forecast",(Output!E$48*IntermediateCalcs!CY719)+Output!G$48,""),(Output!E$48*IntermediateCalcs!CY719)+Output!G$48)</f>
        <v/>
      </c>
      <c r="DQ719" s="274" t="str">
        <f>IF(DP719="","",IF(IntermediateCalcs!$AO$9="Yes",IntermediateCalcs!DP719*$CX719,IntermediateCalcs!DP719))</f>
        <v/>
      </c>
      <c r="DR719" s="250" t="str">
        <f>IF(DataGoesHere!$B719="","",($CZ719-DQ719))</f>
        <v/>
      </c>
      <c r="DS719" s="250" t="str">
        <f>IF(DataGoesHere!$B719="","",ABS($CZ719-DQ719))</f>
        <v/>
      </c>
      <c r="DT719" s="250" t="str">
        <f>IF(DataGoesHere!$B719="","",DS719^2)</f>
        <v/>
      </c>
      <c r="DU719" s="249" t="str">
        <f>IF(DataGoesHere!$B719="","",DS719/$CZ719)</f>
        <v/>
      </c>
      <c r="DV719" s="250" t="str">
        <f>IF(DataGoesHere!$B719="","",SUM(DR$2:DR719)/AVERAGE(DS:DS))</f>
        <v/>
      </c>
      <c r="DX719" s="19" t="str">
        <f>IF(DataGoesHere!$B718="","",(DB713*(Output!$O$49/Output!$P$49))+(IntermediateCalcs!DB714*(Output!$M$49/Output!$P$49))+(IntermediateCalcs!DB715*(Output!$K$49/Output!$P$49))+(DB716*(Output!$I$49/Output!$P$49))+(IntermediateCalcs!DB717*(Output!$G$49/Output!$P$49))+(IntermediateCalcs!DB718*(Output!$E$49/Output!$P$49)))</f>
        <v/>
      </c>
      <c r="DY719" s="274" t="str">
        <f>IF(DX719="","",IF(IntermediateCalcs!$AO$9="Yes",IntermediateCalcs!DX719*$CX719,IntermediateCalcs!DX719))</f>
        <v/>
      </c>
      <c r="DZ719" s="250" t="str">
        <f>IF(DataGoesHere!$B719="","",($CZ719-DY719))</f>
        <v/>
      </c>
      <c r="EA719" s="250" t="str">
        <f>IF(DataGoesHere!$B719="","",ABS($CZ719-DY719))</f>
        <v/>
      </c>
      <c r="EB719" s="250" t="str">
        <f>IF(DataGoesHere!$B719="","",EA719^2)</f>
        <v/>
      </c>
      <c r="EC719" s="249" t="str">
        <f>IF(DataGoesHere!$B719="","",EA719/$CZ719)</f>
        <v/>
      </c>
      <c r="ED719" s="250" t="str">
        <f>IF(DataGoesHere!$B719="","",SUM(DZ$2:DZ719)/AVERAGE(EA:EA))</f>
        <v/>
      </c>
    </row>
    <row r="720" spans="20:134" x14ac:dyDescent="0.2">
      <c r="T720" s="240"/>
      <c r="U720" s="86"/>
      <c r="V720" s="86"/>
      <c r="W720" s="86"/>
      <c r="X720" s="86"/>
      <c r="Y720" s="86"/>
      <c r="Z720" s="86"/>
      <c r="AA720" s="86"/>
      <c r="AB720" s="86"/>
      <c r="AC720" s="86"/>
      <c r="AD720" s="245" t="str">
        <f>IF(DataGoesHere!$B720="","",(DataGoesHere!$B720/SUM(DataGoesHere!$B710:'DataGoesHere'!$B721)))</f>
        <v/>
      </c>
      <c r="AE720" s="241"/>
      <c r="CV720" s="310" t="str">
        <f>IF(DataGoesHere!B720="","",DataGoesHere!A720)</f>
        <v/>
      </c>
      <c r="CW720" s="271">
        <f t="shared" ca="1" si="30"/>
        <v>11</v>
      </c>
      <c r="CX720" s="272">
        <f t="shared" ca="1" si="31"/>
        <v>0.97463169608807265</v>
      </c>
      <c r="CY720" s="266">
        <f>DataGoesHere!A720</f>
        <v>719</v>
      </c>
      <c r="CZ720" s="19" t="str">
        <f>IF(DataGoesHere!B720="","",DataGoesHere!B720)</f>
        <v/>
      </c>
      <c r="DA720" s="19" t="str">
        <f>IF(DataGoesHere!B720="","",IF(AH$5="No",DataGoesHere!B720,DataGoesHere!B720-(AH$2*(DataGoesHere!A720-1))))</f>
        <v/>
      </c>
      <c r="DB720" s="19" t="str">
        <f>IF(DataGoesHere!B720="","",IF(AO$9="No",DataGoesHere!B720,DataGoesHere!B720/CX720))</f>
        <v/>
      </c>
      <c r="DC720" s="19" t="str">
        <f>IF(DataGoesHere!B720="","",IF(AO$9="No",DA720,DA720/CX720))</f>
        <v/>
      </c>
      <c r="DD720" s="293" t="str">
        <f>IF(CZ720="",IF(COUNTIF(DD$2:DD719,"Forecast")&lt;Output!E$43,"Forecast",""),"Actual")</f>
        <v/>
      </c>
      <c r="DF720" s="19" t="str">
        <f>IF(DataGoesHere!B719="",IF(DD720="Forecast",(Output!$E$47*IntermediateCalcs!DH719)+((1-Output!$E$47)*IntermediateCalcs!DF719),""),(Output!$E$47*IntermediateCalcs!DB719)+((1-Output!$E$47)*IntermediateCalcs!DF719))</f>
        <v/>
      </c>
      <c r="DG720" s="19" t="str">
        <f>IF(DataGoesHere!B719="",IF(DD720="Forecast",(Output!$G$47*(IntermediateCalcs!DF720-IntermediateCalcs!DF719))+((1-Output!$G$47)*IntermediateCalcs!DG719),""),(Output!$G$47*(IntermediateCalcs!DF720-IntermediateCalcs!DF719))+((1-Output!$G$47)*IntermediateCalcs!DG719))</f>
        <v/>
      </c>
      <c r="DH720" s="19" t="str">
        <f>IF(DataGoesHere!B719="",IF(DD720="Forecast",DF720+DG720,""),DF720+DG720)</f>
        <v/>
      </c>
      <c r="DI720" s="274" t="str">
        <f>IF(DH720="","",IF(IntermediateCalcs!$AO$9="Yes",IntermediateCalcs!DH720*$CX720,IntermediateCalcs!DH720))</f>
        <v/>
      </c>
      <c r="DJ720" s="250" t="str">
        <f>IF(DataGoesHere!$B720="","",($CZ720-DI720))</f>
        <v/>
      </c>
      <c r="DK720" s="250" t="str">
        <f>IF(DataGoesHere!$B720="","",ABS($CZ720-DI720))</f>
        <v/>
      </c>
      <c r="DL720" s="250" t="str">
        <f>IF(DataGoesHere!$B720="","",DK720^2)</f>
        <v/>
      </c>
      <c r="DM720" s="249" t="str">
        <f>IF(DataGoesHere!$B720="","",DK720/$CZ720)</f>
        <v/>
      </c>
      <c r="DN720" s="250" t="str">
        <f>IF(DataGoesHere!$B720="","",SUM(DJ$2:DJ720)/AVERAGE(DK:DK))</f>
        <v/>
      </c>
      <c r="DP720" s="19" t="str">
        <f>IF(DataGoesHere!B720="",IF($DD720="Forecast",(Output!E$48*IntermediateCalcs!CY720)+Output!G$48,""),(Output!E$48*IntermediateCalcs!CY720)+Output!G$48)</f>
        <v/>
      </c>
      <c r="DQ720" s="274" t="str">
        <f>IF(DP720="","",IF(IntermediateCalcs!$AO$9="Yes",IntermediateCalcs!DP720*$CX720,IntermediateCalcs!DP720))</f>
        <v/>
      </c>
      <c r="DR720" s="250" t="str">
        <f>IF(DataGoesHere!$B720="","",($CZ720-DQ720))</f>
        <v/>
      </c>
      <c r="DS720" s="250" t="str">
        <f>IF(DataGoesHere!$B720="","",ABS($CZ720-DQ720))</f>
        <v/>
      </c>
      <c r="DT720" s="250" t="str">
        <f>IF(DataGoesHere!$B720="","",DS720^2)</f>
        <v/>
      </c>
      <c r="DU720" s="249" t="str">
        <f>IF(DataGoesHere!$B720="","",DS720/$CZ720)</f>
        <v/>
      </c>
      <c r="DV720" s="250" t="str">
        <f>IF(DataGoesHere!$B720="","",SUM(DR$2:DR720)/AVERAGE(DS:DS))</f>
        <v/>
      </c>
      <c r="DX720" s="19" t="str">
        <f>IF(DataGoesHere!$B719="","",(DB714*(Output!$O$49/Output!$P$49))+(IntermediateCalcs!DB715*(Output!$M$49/Output!$P$49))+(IntermediateCalcs!DB716*(Output!$K$49/Output!$P$49))+(DB717*(Output!$I$49/Output!$P$49))+(IntermediateCalcs!DB718*(Output!$G$49/Output!$P$49))+(IntermediateCalcs!DB719*(Output!$E$49/Output!$P$49)))</f>
        <v/>
      </c>
      <c r="DY720" s="274" t="str">
        <f>IF(DX720="","",IF(IntermediateCalcs!$AO$9="Yes",IntermediateCalcs!DX720*$CX720,IntermediateCalcs!DX720))</f>
        <v/>
      </c>
      <c r="DZ720" s="250" t="str">
        <f>IF(DataGoesHere!$B720="","",($CZ720-DY720))</f>
        <v/>
      </c>
      <c r="EA720" s="250" t="str">
        <f>IF(DataGoesHere!$B720="","",ABS($CZ720-DY720))</f>
        <v/>
      </c>
      <c r="EB720" s="250" t="str">
        <f>IF(DataGoesHere!$B720="","",EA720^2)</f>
        <v/>
      </c>
      <c r="EC720" s="249" t="str">
        <f>IF(DataGoesHere!$B720="","",EA720/$CZ720)</f>
        <v/>
      </c>
      <c r="ED720" s="250" t="str">
        <f>IF(DataGoesHere!$B720="","",SUM(DZ$2:DZ720)/AVERAGE(EA:EA))</f>
        <v/>
      </c>
    </row>
    <row r="721" spans="20:134" x14ac:dyDescent="0.2">
      <c r="T721" s="242"/>
      <c r="U721" s="243"/>
      <c r="V721" s="243"/>
      <c r="W721" s="243"/>
      <c r="X721" s="243"/>
      <c r="Y721" s="243"/>
      <c r="Z721" s="243"/>
      <c r="AA721" s="243"/>
      <c r="AB721" s="243"/>
      <c r="AC721" s="243"/>
      <c r="AD721" s="243"/>
      <c r="AE721" s="246" t="str">
        <f>IF(DataGoesHere!$B721="","",(DataGoesHere!$B721/SUM(DataGoesHere!$B710:'DataGoesHere'!$B721)))</f>
        <v/>
      </c>
      <c r="CV721" s="310" t="str">
        <f>IF(DataGoesHere!B721="","",DataGoesHere!A721)</f>
        <v/>
      </c>
      <c r="CW721" s="271">
        <f t="shared" ca="1" si="30"/>
        <v>12</v>
      </c>
      <c r="CX721" s="272">
        <f t="shared" ca="1" si="31"/>
        <v>1.0054005237672714</v>
      </c>
      <c r="CY721" s="266">
        <f>DataGoesHere!A721</f>
        <v>720</v>
      </c>
      <c r="CZ721" s="19" t="str">
        <f>IF(DataGoesHere!B721="","",DataGoesHere!B721)</f>
        <v/>
      </c>
      <c r="DA721" s="19" t="str">
        <f>IF(DataGoesHere!B721="","",IF(AH$5="No",DataGoesHere!B721,DataGoesHere!B721-(AH$2*(DataGoesHere!A721-1))))</f>
        <v/>
      </c>
      <c r="DB721" s="19" t="str">
        <f>IF(DataGoesHere!B721="","",IF(AO$9="No",DataGoesHere!B721,DataGoesHere!B721/CX721))</f>
        <v/>
      </c>
      <c r="DC721" s="19" t="str">
        <f>IF(DataGoesHere!B721="","",IF(AO$9="No",DA721,DA721/CX721))</f>
        <v/>
      </c>
      <c r="DD721" s="293" t="str">
        <f>IF(CZ721="",IF(COUNTIF(DD$2:DD720,"Forecast")&lt;Output!E$43,"Forecast",""),"Actual")</f>
        <v/>
      </c>
      <c r="DF721" s="19" t="str">
        <f>IF(DataGoesHere!B720="",IF(DD721="Forecast",(Output!$E$47*IntermediateCalcs!DH720)+((1-Output!$E$47)*IntermediateCalcs!DF720),""),(Output!$E$47*IntermediateCalcs!DB720)+((1-Output!$E$47)*IntermediateCalcs!DF720))</f>
        <v/>
      </c>
      <c r="DG721" s="19" t="str">
        <f>IF(DataGoesHere!B720="",IF(DD721="Forecast",(Output!$G$47*(IntermediateCalcs!DF721-IntermediateCalcs!DF720))+((1-Output!$G$47)*IntermediateCalcs!DG720),""),(Output!$G$47*(IntermediateCalcs!DF721-IntermediateCalcs!DF720))+((1-Output!$G$47)*IntermediateCalcs!DG720))</f>
        <v/>
      </c>
      <c r="DH721" s="19" t="str">
        <f>IF(DataGoesHere!B720="",IF(DD721="Forecast",DF721+DG721,""),DF721+DG721)</f>
        <v/>
      </c>
      <c r="DI721" s="274" t="str">
        <f>IF(DH721="","",IF(IntermediateCalcs!$AO$9="Yes",IntermediateCalcs!DH721*$CX721,IntermediateCalcs!DH721))</f>
        <v/>
      </c>
      <c r="DJ721" s="250" t="str">
        <f>IF(DataGoesHere!$B721="","",($CZ721-DI721))</f>
        <v/>
      </c>
      <c r="DK721" s="250" t="str">
        <f>IF(DataGoesHere!$B721="","",ABS($CZ721-DI721))</f>
        <v/>
      </c>
      <c r="DL721" s="250" t="str">
        <f>IF(DataGoesHere!$B721="","",DK721^2)</f>
        <v/>
      </c>
      <c r="DM721" s="249" t="str">
        <f>IF(DataGoesHere!$B721="","",DK721/$CZ721)</f>
        <v/>
      </c>
      <c r="DN721" s="250" t="str">
        <f>IF(DataGoesHere!$B721="","",SUM(DJ$2:DJ721)/AVERAGE(DK:DK))</f>
        <v/>
      </c>
      <c r="DP721" s="19" t="str">
        <f>IF(DataGoesHere!B721="",IF($DD721="Forecast",(Output!E$48*IntermediateCalcs!CY721)+Output!G$48,""),(Output!E$48*IntermediateCalcs!CY721)+Output!G$48)</f>
        <v/>
      </c>
      <c r="DQ721" s="274" t="str">
        <f>IF(DP721="","",IF(IntermediateCalcs!$AO$9="Yes",IntermediateCalcs!DP721*$CX721,IntermediateCalcs!DP721))</f>
        <v/>
      </c>
      <c r="DR721" s="250" t="str">
        <f>IF(DataGoesHere!$B721="","",($CZ721-DQ721))</f>
        <v/>
      </c>
      <c r="DS721" s="250" t="str">
        <f>IF(DataGoesHere!$B721="","",ABS($CZ721-DQ721))</f>
        <v/>
      </c>
      <c r="DT721" s="250" t="str">
        <f>IF(DataGoesHere!$B721="","",DS721^2)</f>
        <v/>
      </c>
      <c r="DU721" s="249" t="str">
        <f>IF(DataGoesHere!$B721="","",DS721/$CZ721)</f>
        <v/>
      </c>
      <c r="DV721" s="250" t="str">
        <f>IF(DataGoesHere!$B721="","",SUM(DR$2:DR721)/AVERAGE(DS:DS))</f>
        <v/>
      </c>
      <c r="DX721" s="19" t="str">
        <f>IF(DataGoesHere!$B720="","",(DB715*(Output!$O$49/Output!$P$49))+(IntermediateCalcs!DB716*(Output!$M$49/Output!$P$49))+(IntermediateCalcs!DB717*(Output!$K$49/Output!$P$49))+(DB718*(Output!$I$49/Output!$P$49))+(IntermediateCalcs!DB719*(Output!$G$49/Output!$P$49))+(IntermediateCalcs!DB720*(Output!$E$49/Output!$P$49)))</f>
        <v/>
      </c>
      <c r="DY721" s="274" t="str">
        <f>IF(DX721="","",IF(IntermediateCalcs!$AO$9="Yes",IntermediateCalcs!DX721*$CX721,IntermediateCalcs!DX721))</f>
        <v/>
      </c>
      <c r="DZ721" s="250" t="str">
        <f>IF(DataGoesHere!$B721="","",($CZ721-DY721))</f>
        <v/>
      </c>
      <c r="EA721" s="250" t="str">
        <f>IF(DataGoesHere!$B721="","",ABS($CZ721-DY721))</f>
        <v/>
      </c>
      <c r="EB721" s="250" t="str">
        <f>IF(DataGoesHere!$B721="","",EA721^2)</f>
        <v/>
      </c>
      <c r="EC721" s="249" t="str">
        <f>IF(DataGoesHere!$B721="","",EA721/$CZ721)</f>
        <v/>
      </c>
      <c r="ED721" s="250" t="str">
        <f>IF(DataGoesHere!$B721="","",SUM(DZ$2:DZ721)/AVERAGE(EA:EA))</f>
        <v/>
      </c>
    </row>
    <row r="722" spans="20:134" x14ac:dyDescent="0.2">
      <c r="T722" s="244" t="str">
        <f>IF(DataGoesHere!$B722="","",(DataGoesHere!$B722/SUM(DataGoesHere!$B722:'DataGoesHere'!$B733)))</f>
        <v/>
      </c>
      <c r="U722" s="238"/>
      <c r="V722" s="238"/>
      <c r="W722" s="238"/>
      <c r="X722" s="238"/>
      <c r="Y722" s="238"/>
      <c r="Z722" s="238"/>
      <c r="AA722" s="238"/>
      <c r="AB722" s="238"/>
      <c r="AC722" s="238"/>
      <c r="AD722" s="238"/>
      <c r="AE722" s="239"/>
      <c r="CV722" s="310" t="str">
        <f>IF(DataGoesHere!B722="","",DataGoesHere!A722)</f>
        <v/>
      </c>
      <c r="CW722" s="271">
        <f t="shared" ca="1" si="30"/>
        <v>1</v>
      </c>
      <c r="CX722" s="272">
        <f t="shared" ca="1" si="31"/>
        <v>1.3236179355303281</v>
      </c>
      <c r="CY722" s="266">
        <f>DataGoesHere!A722</f>
        <v>721</v>
      </c>
      <c r="CZ722" s="19" t="str">
        <f>IF(DataGoesHere!B722="","",DataGoesHere!B722)</f>
        <v/>
      </c>
      <c r="DA722" s="19" t="str">
        <f>IF(DataGoesHere!B722="","",IF(AH$5="No",DataGoesHere!B722,DataGoesHere!B722-(AH$2*(DataGoesHere!A722-1))))</f>
        <v/>
      </c>
      <c r="DB722" s="19" t="str">
        <f>IF(DataGoesHere!B722="","",IF(AO$9="No",DataGoesHere!B722,DataGoesHere!B722/CX722))</f>
        <v/>
      </c>
      <c r="DC722" s="19" t="str">
        <f>IF(DataGoesHere!B722="","",IF(AO$9="No",DA722,DA722/CX722))</f>
        <v/>
      </c>
      <c r="DD722" s="293" t="str">
        <f>IF(CZ722="",IF(COUNTIF(DD$2:DD721,"Forecast")&lt;Output!E$43,"Forecast",""),"Actual")</f>
        <v/>
      </c>
      <c r="DF722" s="19" t="str">
        <f>IF(DataGoesHere!B721="",IF(DD722="Forecast",(Output!$E$47*IntermediateCalcs!DH721)+((1-Output!$E$47)*IntermediateCalcs!DF721),""),(Output!$E$47*IntermediateCalcs!DB721)+((1-Output!$E$47)*IntermediateCalcs!DF721))</f>
        <v/>
      </c>
      <c r="DG722" s="19" t="str">
        <f>IF(DataGoesHere!B721="",IF(DD722="Forecast",(Output!$G$47*(IntermediateCalcs!DF722-IntermediateCalcs!DF721))+((1-Output!$G$47)*IntermediateCalcs!DG721),""),(Output!$G$47*(IntermediateCalcs!DF722-IntermediateCalcs!DF721))+((1-Output!$G$47)*IntermediateCalcs!DG721))</f>
        <v/>
      </c>
      <c r="DH722" s="19" t="str">
        <f>IF(DataGoesHere!B721="",IF(DD722="Forecast",DF722+DG722,""),DF722+DG722)</f>
        <v/>
      </c>
      <c r="DI722" s="274" t="str">
        <f>IF(DH722="","",IF(IntermediateCalcs!$AO$9="Yes",IntermediateCalcs!DH722*$CX722,IntermediateCalcs!DH722))</f>
        <v/>
      </c>
      <c r="DJ722" s="250" t="str">
        <f>IF(DataGoesHere!$B722="","",($CZ722-DI722))</f>
        <v/>
      </c>
      <c r="DK722" s="250" t="str">
        <f>IF(DataGoesHere!$B722="","",ABS($CZ722-DI722))</f>
        <v/>
      </c>
      <c r="DL722" s="250" t="str">
        <f>IF(DataGoesHere!$B722="","",DK722^2)</f>
        <v/>
      </c>
      <c r="DM722" s="249" t="str">
        <f>IF(DataGoesHere!$B722="","",DK722/$CZ722)</f>
        <v/>
      </c>
      <c r="DN722" s="250" t="str">
        <f>IF(DataGoesHere!$B722="","",SUM(DJ$2:DJ722)/AVERAGE(DK:DK))</f>
        <v/>
      </c>
      <c r="DP722" s="19" t="str">
        <f>IF(DataGoesHere!B722="",IF($DD722="Forecast",(Output!E$48*IntermediateCalcs!CY722)+Output!G$48,""),(Output!E$48*IntermediateCalcs!CY722)+Output!G$48)</f>
        <v/>
      </c>
      <c r="DQ722" s="274" t="str">
        <f>IF(DP722="","",IF(IntermediateCalcs!$AO$9="Yes",IntermediateCalcs!DP722*$CX722,IntermediateCalcs!DP722))</f>
        <v/>
      </c>
      <c r="DR722" s="250" t="str">
        <f>IF(DataGoesHere!$B722="","",($CZ722-DQ722))</f>
        <v/>
      </c>
      <c r="DS722" s="250" t="str">
        <f>IF(DataGoesHere!$B722="","",ABS($CZ722-DQ722))</f>
        <v/>
      </c>
      <c r="DT722" s="250" t="str">
        <f>IF(DataGoesHere!$B722="","",DS722^2)</f>
        <v/>
      </c>
      <c r="DU722" s="249" t="str">
        <f>IF(DataGoesHere!$B722="","",DS722/$CZ722)</f>
        <v/>
      </c>
      <c r="DV722" s="250" t="str">
        <f>IF(DataGoesHere!$B722="","",SUM(DR$2:DR722)/AVERAGE(DS:DS))</f>
        <v/>
      </c>
      <c r="DX722" s="19" t="str">
        <f>IF(DataGoesHere!$B721="","",(DB716*(Output!$O$49/Output!$P$49))+(IntermediateCalcs!DB717*(Output!$M$49/Output!$P$49))+(IntermediateCalcs!DB718*(Output!$K$49/Output!$P$49))+(DB719*(Output!$I$49/Output!$P$49))+(IntermediateCalcs!DB720*(Output!$G$49/Output!$P$49))+(IntermediateCalcs!DB721*(Output!$E$49/Output!$P$49)))</f>
        <v/>
      </c>
      <c r="DY722" s="274" t="str">
        <f>IF(DX722="","",IF(IntermediateCalcs!$AO$9="Yes",IntermediateCalcs!DX722*$CX722,IntermediateCalcs!DX722))</f>
        <v/>
      </c>
      <c r="DZ722" s="250" t="str">
        <f>IF(DataGoesHere!$B722="","",($CZ722-DY722))</f>
        <v/>
      </c>
      <c r="EA722" s="250" t="str">
        <f>IF(DataGoesHere!$B722="","",ABS($CZ722-DY722))</f>
        <v/>
      </c>
      <c r="EB722" s="250" t="str">
        <f>IF(DataGoesHere!$B722="","",EA722^2)</f>
        <v/>
      </c>
      <c r="EC722" s="249" t="str">
        <f>IF(DataGoesHere!$B722="","",EA722/$CZ722)</f>
        <v/>
      </c>
      <c r="ED722" s="250" t="str">
        <f>IF(DataGoesHere!$B722="","",SUM(DZ$2:DZ722)/AVERAGE(EA:EA))</f>
        <v/>
      </c>
    </row>
    <row r="723" spans="20:134" x14ac:dyDescent="0.2">
      <c r="T723" s="240"/>
      <c r="U723" s="245" t="str">
        <f>IF(DataGoesHere!$B723="","",(DataGoesHere!$B723/SUM(DataGoesHere!$B723:'DataGoesHere'!$B733)))</f>
        <v/>
      </c>
      <c r="V723" s="86"/>
      <c r="W723" s="86"/>
      <c r="X723" s="86"/>
      <c r="Y723" s="86"/>
      <c r="Z723" s="86"/>
      <c r="AA723" s="86"/>
      <c r="AB723" s="86"/>
      <c r="AC723" s="86"/>
      <c r="AD723" s="86"/>
      <c r="AE723" s="241"/>
      <c r="CV723" s="310" t="str">
        <f>IF(DataGoesHere!B723="","",DataGoesHere!A723)</f>
        <v/>
      </c>
      <c r="CW723" s="271">
        <f t="shared" ca="1" si="30"/>
        <v>2</v>
      </c>
      <c r="CX723" s="272">
        <f t="shared" ca="1" si="31"/>
        <v>0.80574490527728204</v>
      </c>
      <c r="CY723" s="266">
        <f>DataGoesHere!A723</f>
        <v>722</v>
      </c>
      <c r="CZ723" s="19" t="str">
        <f>IF(DataGoesHere!B723="","",DataGoesHere!B723)</f>
        <v/>
      </c>
      <c r="DA723" s="19" t="str">
        <f>IF(DataGoesHere!B723="","",IF(AH$5="No",DataGoesHere!B723,DataGoesHere!B723-(AH$2*(DataGoesHere!A723-1))))</f>
        <v/>
      </c>
      <c r="DB723" s="19" t="str">
        <f>IF(DataGoesHere!B723="","",IF(AO$9="No",DataGoesHere!B723,DataGoesHere!B723/CX723))</f>
        <v/>
      </c>
      <c r="DC723" s="19" t="str">
        <f>IF(DataGoesHere!B723="","",IF(AO$9="No",DA723,DA723/CX723))</f>
        <v/>
      </c>
      <c r="DD723" s="293" t="str">
        <f>IF(CZ723="",IF(COUNTIF(DD$2:DD722,"Forecast")&lt;Output!E$43,"Forecast",""),"Actual")</f>
        <v/>
      </c>
      <c r="DF723" s="19" t="str">
        <f>IF(DataGoesHere!B722="",IF(DD723="Forecast",(Output!$E$47*IntermediateCalcs!DH722)+((1-Output!$E$47)*IntermediateCalcs!DF722),""),(Output!$E$47*IntermediateCalcs!DB722)+((1-Output!$E$47)*IntermediateCalcs!DF722))</f>
        <v/>
      </c>
      <c r="DG723" s="19" t="str">
        <f>IF(DataGoesHere!B722="",IF(DD723="Forecast",(Output!$G$47*(IntermediateCalcs!DF723-IntermediateCalcs!DF722))+((1-Output!$G$47)*IntermediateCalcs!DG722),""),(Output!$G$47*(IntermediateCalcs!DF723-IntermediateCalcs!DF722))+((1-Output!$G$47)*IntermediateCalcs!DG722))</f>
        <v/>
      </c>
      <c r="DH723" s="19" t="str">
        <f>IF(DataGoesHere!B722="",IF(DD723="Forecast",DF723+DG723,""),DF723+DG723)</f>
        <v/>
      </c>
      <c r="DI723" s="274" t="str">
        <f>IF(DH723="","",IF(IntermediateCalcs!$AO$9="Yes",IntermediateCalcs!DH723*$CX723,IntermediateCalcs!DH723))</f>
        <v/>
      </c>
      <c r="DJ723" s="250" t="str">
        <f>IF(DataGoesHere!$B723="","",($CZ723-DI723))</f>
        <v/>
      </c>
      <c r="DK723" s="250" t="str">
        <f>IF(DataGoesHere!$B723="","",ABS($CZ723-DI723))</f>
        <v/>
      </c>
      <c r="DL723" s="250" t="str">
        <f>IF(DataGoesHere!$B723="","",DK723^2)</f>
        <v/>
      </c>
      <c r="DM723" s="249" t="str">
        <f>IF(DataGoesHere!$B723="","",DK723/$CZ723)</f>
        <v/>
      </c>
      <c r="DN723" s="250" t="str">
        <f>IF(DataGoesHere!$B723="","",SUM(DJ$2:DJ723)/AVERAGE(DK:DK))</f>
        <v/>
      </c>
      <c r="DP723" s="19" t="str">
        <f>IF(DataGoesHere!B723="",IF($DD723="Forecast",(Output!E$48*IntermediateCalcs!CY723)+Output!G$48,""),(Output!E$48*IntermediateCalcs!CY723)+Output!G$48)</f>
        <v/>
      </c>
      <c r="DQ723" s="274" t="str">
        <f>IF(DP723="","",IF(IntermediateCalcs!$AO$9="Yes",IntermediateCalcs!DP723*$CX723,IntermediateCalcs!DP723))</f>
        <v/>
      </c>
      <c r="DR723" s="250" t="str">
        <f>IF(DataGoesHere!$B723="","",($CZ723-DQ723))</f>
        <v/>
      </c>
      <c r="DS723" s="250" t="str">
        <f>IF(DataGoesHere!$B723="","",ABS($CZ723-DQ723))</f>
        <v/>
      </c>
      <c r="DT723" s="250" t="str">
        <f>IF(DataGoesHere!$B723="","",DS723^2)</f>
        <v/>
      </c>
      <c r="DU723" s="249" t="str">
        <f>IF(DataGoesHere!$B723="","",DS723/$CZ723)</f>
        <v/>
      </c>
      <c r="DV723" s="250" t="str">
        <f>IF(DataGoesHere!$B723="","",SUM(DR$2:DR723)/AVERAGE(DS:DS))</f>
        <v/>
      </c>
      <c r="DX723" s="19" t="str">
        <f>IF(DataGoesHere!$B722="","",(DB717*(Output!$O$49/Output!$P$49))+(IntermediateCalcs!DB718*(Output!$M$49/Output!$P$49))+(IntermediateCalcs!DB719*(Output!$K$49/Output!$P$49))+(DB720*(Output!$I$49/Output!$P$49))+(IntermediateCalcs!DB721*(Output!$G$49/Output!$P$49))+(IntermediateCalcs!DB722*(Output!$E$49/Output!$P$49)))</f>
        <v/>
      </c>
      <c r="DY723" s="274" t="str">
        <f>IF(DX723="","",IF(IntermediateCalcs!$AO$9="Yes",IntermediateCalcs!DX723*$CX723,IntermediateCalcs!DX723))</f>
        <v/>
      </c>
      <c r="DZ723" s="250" t="str">
        <f>IF(DataGoesHere!$B723="","",($CZ723-DY723))</f>
        <v/>
      </c>
      <c r="EA723" s="250" t="str">
        <f>IF(DataGoesHere!$B723="","",ABS($CZ723-DY723))</f>
        <v/>
      </c>
      <c r="EB723" s="250" t="str">
        <f>IF(DataGoesHere!$B723="","",EA723^2)</f>
        <v/>
      </c>
      <c r="EC723" s="249" t="str">
        <f>IF(DataGoesHere!$B723="","",EA723/$CZ723)</f>
        <v/>
      </c>
      <c r="ED723" s="250" t="str">
        <f>IF(DataGoesHere!$B723="","",SUM(DZ$2:DZ723)/AVERAGE(EA:EA))</f>
        <v/>
      </c>
    </row>
    <row r="724" spans="20:134" x14ac:dyDescent="0.2">
      <c r="T724" s="240"/>
      <c r="U724" s="86"/>
      <c r="V724" s="245" t="str">
        <f>IF(DataGoesHere!$B724="","",(DataGoesHere!$B724/SUM(DataGoesHere!$B722:'DataGoesHere'!$B733)))</f>
        <v/>
      </c>
      <c r="W724" s="86"/>
      <c r="X724" s="86"/>
      <c r="Y724" s="86"/>
      <c r="Z724" s="86"/>
      <c r="AA724" s="86"/>
      <c r="AB724" s="86"/>
      <c r="AC724" s="86"/>
      <c r="AD724" s="86"/>
      <c r="AE724" s="241"/>
      <c r="CV724" s="310" t="str">
        <f>IF(DataGoesHere!B724="","",DataGoesHere!A724)</f>
        <v/>
      </c>
      <c r="CW724" s="271">
        <f t="shared" ca="1" si="30"/>
        <v>3</v>
      </c>
      <c r="CX724" s="272">
        <f t="shared" ca="1" si="31"/>
        <v>0.79862940076451561</v>
      </c>
      <c r="CY724" s="266">
        <f>DataGoesHere!A724</f>
        <v>723</v>
      </c>
      <c r="CZ724" s="19" t="str">
        <f>IF(DataGoesHere!B724="","",DataGoesHere!B724)</f>
        <v/>
      </c>
      <c r="DA724" s="19" t="str">
        <f>IF(DataGoesHere!B724="","",IF(AH$5="No",DataGoesHere!B724,DataGoesHere!B724-(AH$2*(DataGoesHere!A724-1))))</f>
        <v/>
      </c>
      <c r="DB724" s="19" t="str">
        <f>IF(DataGoesHere!B724="","",IF(AO$9="No",DataGoesHere!B724,DataGoesHere!B724/CX724))</f>
        <v/>
      </c>
      <c r="DC724" s="19" t="str">
        <f>IF(DataGoesHere!B724="","",IF(AO$9="No",DA724,DA724/CX724))</f>
        <v/>
      </c>
      <c r="DD724" s="293" t="str">
        <f>IF(CZ724="",IF(COUNTIF(DD$2:DD723,"Forecast")&lt;Output!E$43,"Forecast",""),"Actual")</f>
        <v/>
      </c>
      <c r="DF724" s="19" t="str">
        <f>IF(DataGoesHere!B723="",IF(DD724="Forecast",(Output!$E$47*IntermediateCalcs!DH723)+((1-Output!$E$47)*IntermediateCalcs!DF723),""),(Output!$E$47*IntermediateCalcs!DB723)+((1-Output!$E$47)*IntermediateCalcs!DF723))</f>
        <v/>
      </c>
      <c r="DG724" s="19" t="str">
        <f>IF(DataGoesHere!B723="",IF(DD724="Forecast",(Output!$G$47*(IntermediateCalcs!DF724-IntermediateCalcs!DF723))+((1-Output!$G$47)*IntermediateCalcs!DG723),""),(Output!$G$47*(IntermediateCalcs!DF724-IntermediateCalcs!DF723))+((1-Output!$G$47)*IntermediateCalcs!DG723))</f>
        <v/>
      </c>
      <c r="DH724" s="19" t="str">
        <f>IF(DataGoesHere!B723="",IF(DD724="Forecast",DF724+DG724,""),DF724+DG724)</f>
        <v/>
      </c>
      <c r="DI724" s="274" t="str">
        <f>IF(DH724="","",IF(IntermediateCalcs!$AO$9="Yes",IntermediateCalcs!DH724*$CX724,IntermediateCalcs!DH724))</f>
        <v/>
      </c>
      <c r="DJ724" s="250" t="str">
        <f>IF(DataGoesHere!$B724="","",($CZ724-DI724))</f>
        <v/>
      </c>
      <c r="DK724" s="250" t="str">
        <f>IF(DataGoesHere!$B724="","",ABS($CZ724-DI724))</f>
        <v/>
      </c>
      <c r="DL724" s="250" t="str">
        <f>IF(DataGoesHere!$B724="","",DK724^2)</f>
        <v/>
      </c>
      <c r="DM724" s="249" t="str">
        <f>IF(DataGoesHere!$B724="","",DK724/$CZ724)</f>
        <v/>
      </c>
      <c r="DN724" s="250" t="str">
        <f>IF(DataGoesHere!$B724="","",SUM(DJ$2:DJ724)/AVERAGE(DK:DK))</f>
        <v/>
      </c>
      <c r="DP724" s="19" t="str">
        <f>IF(DataGoesHere!B724="",IF($DD724="Forecast",(Output!E$48*IntermediateCalcs!CY724)+Output!G$48,""),(Output!E$48*IntermediateCalcs!CY724)+Output!G$48)</f>
        <v/>
      </c>
      <c r="DQ724" s="274" t="str">
        <f>IF(DP724="","",IF(IntermediateCalcs!$AO$9="Yes",IntermediateCalcs!DP724*$CX724,IntermediateCalcs!DP724))</f>
        <v/>
      </c>
      <c r="DR724" s="250" t="str">
        <f>IF(DataGoesHere!$B724="","",($CZ724-DQ724))</f>
        <v/>
      </c>
      <c r="DS724" s="250" t="str">
        <f>IF(DataGoesHere!$B724="","",ABS($CZ724-DQ724))</f>
        <v/>
      </c>
      <c r="DT724" s="250" t="str">
        <f>IF(DataGoesHere!$B724="","",DS724^2)</f>
        <v/>
      </c>
      <c r="DU724" s="249" t="str">
        <f>IF(DataGoesHere!$B724="","",DS724/$CZ724)</f>
        <v/>
      </c>
      <c r="DV724" s="250" t="str">
        <f>IF(DataGoesHere!$B724="","",SUM(DR$2:DR724)/AVERAGE(DS:DS))</f>
        <v/>
      </c>
      <c r="DX724" s="19" t="str">
        <f>IF(DataGoesHere!$B723="","",(DB718*(Output!$O$49/Output!$P$49))+(IntermediateCalcs!DB719*(Output!$M$49/Output!$P$49))+(IntermediateCalcs!DB720*(Output!$K$49/Output!$P$49))+(DB721*(Output!$I$49/Output!$P$49))+(IntermediateCalcs!DB722*(Output!$G$49/Output!$P$49))+(IntermediateCalcs!DB723*(Output!$E$49/Output!$P$49)))</f>
        <v/>
      </c>
      <c r="DY724" s="274" t="str">
        <f>IF(DX724="","",IF(IntermediateCalcs!$AO$9="Yes",IntermediateCalcs!DX724*$CX724,IntermediateCalcs!DX724))</f>
        <v/>
      </c>
      <c r="DZ724" s="250" t="str">
        <f>IF(DataGoesHere!$B724="","",($CZ724-DY724))</f>
        <v/>
      </c>
      <c r="EA724" s="250" t="str">
        <f>IF(DataGoesHere!$B724="","",ABS($CZ724-DY724))</f>
        <v/>
      </c>
      <c r="EB724" s="250" t="str">
        <f>IF(DataGoesHere!$B724="","",EA724^2)</f>
        <v/>
      </c>
      <c r="EC724" s="249" t="str">
        <f>IF(DataGoesHere!$B724="","",EA724/$CZ724)</f>
        <v/>
      </c>
      <c r="ED724" s="250" t="str">
        <f>IF(DataGoesHere!$B724="","",SUM(DZ$2:DZ724)/AVERAGE(EA:EA))</f>
        <v/>
      </c>
    </row>
    <row r="725" spans="20:134" x14ac:dyDescent="0.2">
      <c r="T725" s="240"/>
      <c r="U725" s="86"/>
      <c r="V725" s="86"/>
      <c r="W725" s="245" t="str">
        <f>IF(DataGoesHere!$B725="","",(DataGoesHere!$B725/SUM(DataGoesHere!$B722:'DataGoesHere'!$B733)))</f>
        <v/>
      </c>
      <c r="X725" s="86"/>
      <c r="Y725" s="86"/>
      <c r="Z725" s="86"/>
      <c r="AA725" s="86"/>
      <c r="AB725" s="86"/>
      <c r="AC725" s="86"/>
      <c r="AD725" s="86"/>
      <c r="AE725" s="241"/>
      <c r="CV725" s="310" t="str">
        <f>IF(DataGoesHere!B725="","",DataGoesHere!A725)</f>
        <v/>
      </c>
      <c r="CW725" s="271">
        <f t="shared" ca="1" si="30"/>
        <v>4</v>
      </c>
      <c r="CX725" s="272">
        <f t="shared" ca="1" si="31"/>
        <v>1.0149292433706087</v>
      </c>
      <c r="CY725" s="266">
        <f>DataGoesHere!A725</f>
        <v>724</v>
      </c>
      <c r="CZ725" s="19" t="str">
        <f>IF(DataGoesHere!B725="","",DataGoesHere!B725)</f>
        <v/>
      </c>
      <c r="DA725" s="19" t="str">
        <f>IF(DataGoesHere!B725="","",IF(AH$5="No",DataGoesHere!B725,DataGoesHere!B725-(AH$2*(DataGoesHere!A725-1))))</f>
        <v/>
      </c>
      <c r="DB725" s="19" t="str">
        <f>IF(DataGoesHere!B725="","",IF(AO$9="No",DataGoesHere!B725,DataGoesHere!B725/CX725))</f>
        <v/>
      </c>
      <c r="DC725" s="19" t="str">
        <f>IF(DataGoesHere!B725="","",IF(AO$9="No",DA725,DA725/CX725))</f>
        <v/>
      </c>
      <c r="DD725" s="293" t="str">
        <f>IF(CZ725="",IF(COUNTIF(DD$2:DD724,"Forecast")&lt;Output!E$43,"Forecast",""),"Actual")</f>
        <v/>
      </c>
      <c r="DF725" s="19" t="str">
        <f>IF(DataGoesHere!B724="",IF(DD725="Forecast",(Output!$E$47*IntermediateCalcs!DH724)+((1-Output!$E$47)*IntermediateCalcs!DF724),""),(Output!$E$47*IntermediateCalcs!DB724)+((1-Output!$E$47)*IntermediateCalcs!DF724))</f>
        <v/>
      </c>
      <c r="DG725" s="19" t="str">
        <f>IF(DataGoesHere!B724="",IF(DD725="Forecast",(Output!$G$47*(IntermediateCalcs!DF725-IntermediateCalcs!DF724))+((1-Output!$G$47)*IntermediateCalcs!DG724),""),(Output!$G$47*(IntermediateCalcs!DF725-IntermediateCalcs!DF724))+((1-Output!$G$47)*IntermediateCalcs!DG724))</f>
        <v/>
      </c>
      <c r="DH725" s="19" t="str">
        <f>IF(DataGoesHere!B724="",IF(DD725="Forecast",DF725+DG725,""),DF725+DG725)</f>
        <v/>
      </c>
      <c r="DI725" s="274" t="str">
        <f>IF(DH725="","",IF(IntermediateCalcs!$AO$9="Yes",IntermediateCalcs!DH725*$CX725,IntermediateCalcs!DH725))</f>
        <v/>
      </c>
      <c r="DJ725" s="250" t="str">
        <f>IF(DataGoesHere!$B725="","",($CZ725-DI725))</f>
        <v/>
      </c>
      <c r="DK725" s="250" t="str">
        <f>IF(DataGoesHere!$B725="","",ABS($CZ725-DI725))</f>
        <v/>
      </c>
      <c r="DL725" s="250" t="str">
        <f>IF(DataGoesHere!$B725="","",DK725^2)</f>
        <v/>
      </c>
      <c r="DM725" s="249" t="str">
        <f>IF(DataGoesHere!$B725="","",DK725/$CZ725)</f>
        <v/>
      </c>
      <c r="DN725" s="250" t="str">
        <f>IF(DataGoesHere!$B725="","",SUM(DJ$2:DJ725)/AVERAGE(DK:DK))</f>
        <v/>
      </c>
      <c r="DP725" s="19" t="str">
        <f>IF(DataGoesHere!B725="",IF($DD725="Forecast",(Output!E$48*IntermediateCalcs!CY725)+Output!G$48,""),(Output!E$48*IntermediateCalcs!CY725)+Output!G$48)</f>
        <v/>
      </c>
      <c r="DQ725" s="274" t="str">
        <f>IF(DP725="","",IF(IntermediateCalcs!$AO$9="Yes",IntermediateCalcs!DP725*$CX725,IntermediateCalcs!DP725))</f>
        <v/>
      </c>
      <c r="DR725" s="250" t="str">
        <f>IF(DataGoesHere!$B725="","",($CZ725-DQ725))</f>
        <v/>
      </c>
      <c r="DS725" s="250" t="str">
        <f>IF(DataGoesHere!$B725="","",ABS($CZ725-DQ725))</f>
        <v/>
      </c>
      <c r="DT725" s="250" t="str">
        <f>IF(DataGoesHere!$B725="","",DS725^2)</f>
        <v/>
      </c>
      <c r="DU725" s="249" t="str">
        <f>IF(DataGoesHere!$B725="","",DS725/$CZ725)</f>
        <v/>
      </c>
      <c r="DV725" s="250" t="str">
        <f>IF(DataGoesHere!$B725="","",SUM(DR$2:DR725)/AVERAGE(DS:DS))</f>
        <v/>
      </c>
      <c r="DX725" s="19" t="str">
        <f>IF(DataGoesHere!$B724="","",(DB719*(Output!$O$49/Output!$P$49))+(IntermediateCalcs!DB720*(Output!$M$49/Output!$P$49))+(IntermediateCalcs!DB721*(Output!$K$49/Output!$P$49))+(DB722*(Output!$I$49/Output!$P$49))+(IntermediateCalcs!DB723*(Output!$G$49/Output!$P$49))+(IntermediateCalcs!DB724*(Output!$E$49/Output!$P$49)))</f>
        <v/>
      </c>
      <c r="DY725" s="274" t="str">
        <f>IF(DX725="","",IF(IntermediateCalcs!$AO$9="Yes",IntermediateCalcs!DX725*$CX725,IntermediateCalcs!DX725))</f>
        <v/>
      </c>
      <c r="DZ725" s="250" t="str">
        <f>IF(DataGoesHere!$B725="","",($CZ725-DY725))</f>
        <v/>
      </c>
      <c r="EA725" s="250" t="str">
        <f>IF(DataGoesHere!$B725="","",ABS($CZ725-DY725))</f>
        <v/>
      </c>
      <c r="EB725" s="250" t="str">
        <f>IF(DataGoesHere!$B725="","",EA725^2)</f>
        <v/>
      </c>
      <c r="EC725" s="249" t="str">
        <f>IF(DataGoesHere!$B725="","",EA725/$CZ725)</f>
        <v/>
      </c>
      <c r="ED725" s="250" t="str">
        <f>IF(DataGoesHere!$B725="","",SUM(DZ$2:DZ725)/AVERAGE(EA:EA))</f>
        <v/>
      </c>
    </row>
    <row r="726" spans="20:134" x14ac:dyDescent="0.2">
      <c r="T726" s="240"/>
      <c r="U726" s="86"/>
      <c r="V726" s="86"/>
      <c r="W726" s="86"/>
      <c r="X726" s="245" t="str">
        <f>IF(DataGoesHere!$B726="","",(DataGoesHere!$B726/SUM(DataGoesHere!$B722:'DataGoesHere'!$B733)))</f>
        <v/>
      </c>
      <c r="Y726" s="86"/>
      <c r="Z726" s="86"/>
      <c r="AA726" s="86"/>
      <c r="AB726" s="86"/>
      <c r="AC726" s="86"/>
      <c r="AD726" s="86"/>
      <c r="AE726" s="241"/>
      <c r="CV726" s="310" t="str">
        <f>IF(DataGoesHere!B726="","",DataGoesHere!A726)</f>
        <v/>
      </c>
      <c r="CW726" s="271">
        <f t="shared" ca="1" si="30"/>
        <v>5</v>
      </c>
      <c r="CX726" s="272">
        <f t="shared" ca="1" si="31"/>
        <v>0.97875414397996308</v>
      </c>
      <c r="CY726" s="266">
        <f>DataGoesHere!A726</f>
        <v>725</v>
      </c>
      <c r="CZ726" s="19" t="str">
        <f>IF(DataGoesHere!B726="","",DataGoesHere!B726)</f>
        <v/>
      </c>
      <c r="DA726" s="19" t="str">
        <f>IF(DataGoesHere!B726="","",IF(AH$5="No",DataGoesHere!B726,DataGoesHere!B726-(AH$2*(DataGoesHere!A726-1))))</f>
        <v/>
      </c>
      <c r="DB726" s="19" t="str">
        <f>IF(DataGoesHere!B726="","",IF(AO$9="No",DataGoesHere!B726,DataGoesHere!B726/CX726))</f>
        <v/>
      </c>
      <c r="DC726" s="19" t="str">
        <f>IF(DataGoesHere!B726="","",IF(AO$9="No",DA726,DA726/CX726))</f>
        <v/>
      </c>
      <c r="DD726" s="293" t="str">
        <f>IF(CZ726="",IF(COUNTIF(DD$2:DD725,"Forecast")&lt;Output!E$43,"Forecast",""),"Actual")</f>
        <v/>
      </c>
      <c r="DF726" s="19" t="str">
        <f>IF(DataGoesHere!B725="",IF(DD726="Forecast",(Output!$E$47*IntermediateCalcs!DH725)+((1-Output!$E$47)*IntermediateCalcs!DF725),""),(Output!$E$47*IntermediateCalcs!DB725)+((1-Output!$E$47)*IntermediateCalcs!DF725))</f>
        <v/>
      </c>
      <c r="DG726" s="19" t="str">
        <f>IF(DataGoesHere!B725="",IF(DD726="Forecast",(Output!$G$47*(IntermediateCalcs!DF726-IntermediateCalcs!DF725))+((1-Output!$G$47)*IntermediateCalcs!DG725),""),(Output!$G$47*(IntermediateCalcs!DF726-IntermediateCalcs!DF725))+((1-Output!$G$47)*IntermediateCalcs!DG725))</f>
        <v/>
      </c>
      <c r="DH726" s="19" t="str">
        <f>IF(DataGoesHere!B725="",IF(DD726="Forecast",DF726+DG726,""),DF726+DG726)</f>
        <v/>
      </c>
      <c r="DI726" s="274" t="str">
        <f>IF(DH726="","",IF(IntermediateCalcs!$AO$9="Yes",IntermediateCalcs!DH726*$CX726,IntermediateCalcs!DH726))</f>
        <v/>
      </c>
      <c r="DJ726" s="250" t="str">
        <f>IF(DataGoesHere!$B726="","",($CZ726-DI726))</f>
        <v/>
      </c>
      <c r="DK726" s="250" t="str">
        <f>IF(DataGoesHere!$B726="","",ABS($CZ726-DI726))</f>
        <v/>
      </c>
      <c r="DL726" s="250" t="str">
        <f>IF(DataGoesHere!$B726="","",DK726^2)</f>
        <v/>
      </c>
      <c r="DM726" s="249" t="str">
        <f>IF(DataGoesHere!$B726="","",DK726/$CZ726)</f>
        <v/>
      </c>
      <c r="DN726" s="250" t="str">
        <f>IF(DataGoesHere!$B726="","",SUM(DJ$2:DJ726)/AVERAGE(DK:DK))</f>
        <v/>
      </c>
      <c r="DP726" s="19" t="str">
        <f>IF(DataGoesHere!B726="",IF($DD726="Forecast",(Output!E$48*IntermediateCalcs!CY726)+Output!G$48,""),(Output!E$48*IntermediateCalcs!CY726)+Output!G$48)</f>
        <v/>
      </c>
      <c r="DQ726" s="274" t="str">
        <f>IF(DP726="","",IF(IntermediateCalcs!$AO$9="Yes",IntermediateCalcs!DP726*$CX726,IntermediateCalcs!DP726))</f>
        <v/>
      </c>
      <c r="DR726" s="250" t="str">
        <f>IF(DataGoesHere!$B726="","",($CZ726-DQ726))</f>
        <v/>
      </c>
      <c r="DS726" s="250" t="str">
        <f>IF(DataGoesHere!$B726="","",ABS($CZ726-DQ726))</f>
        <v/>
      </c>
      <c r="DT726" s="250" t="str">
        <f>IF(DataGoesHere!$B726="","",DS726^2)</f>
        <v/>
      </c>
      <c r="DU726" s="249" t="str">
        <f>IF(DataGoesHere!$B726="","",DS726/$CZ726)</f>
        <v/>
      </c>
      <c r="DV726" s="250" t="str">
        <f>IF(DataGoesHere!$B726="","",SUM(DR$2:DR726)/AVERAGE(DS:DS))</f>
        <v/>
      </c>
      <c r="DX726" s="19" t="str">
        <f>IF(DataGoesHere!$B725="","",(DB720*(Output!$O$49/Output!$P$49))+(IntermediateCalcs!DB721*(Output!$M$49/Output!$P$49))+(IntermediateCalcs!DB722*(Output!$K$49/Output!$P$49))+(DB723*(Output!$I$49/Output!$P$49))+(IntermediateCalcs!DB724*(Output!$G$49/Output!$P$49))+(IntermediateCalcs!DB725*(Output!$E$49/Output!$P$49)))</f>
        <v/>
      </c>
      <c r="DY726" s="274" t="str">
        <f>IF(DX726="","",IF(IntermediateCalcs!$AO$9="Yes",IntermediateCalcs!DX726*$CX726,IntermediateCalcs!DX726))</f>
        <v/>
      </c>
      <c r="DZ726" s="250" t="str">
        <f>IF(DataGoesHere!$B726="","",($CZ726-DY726))</f>
        <v/>
      </c>
      <c r="EA726" s="250" t="str">
        <f>IF(DataGoesHere!$B726="","",ABS($CZ726-DY726))</f>
        <v/>
      </c>
      <c r="EB726" s="250" t="str">
        <f>IF(DataGoesHere!$B726="","",EA726^2)</f>
        <v/>
      </c>
      <c r="EC726" s="249" t="str">
        <f>IF(DataGoesHere!$B726="","",EA726/$CZ726)</f>
        <v/>
      </c>
      <c r="ED726" s="250" t="str">
        <f>IF(DataGoesHere!$B726="","",SUM(DZ$2:DZ726)/AVERAGE(EA:EA))</f>
        <v/>
      </c>
    </row>
    <row r="727" spans="20:134" x14ac:dyDescent="0.2">
      <c r="T727" s="240"/>
      <c r="U727" s="86"/>
      <c r="V727" s="86"/>
      <c r="W727" s="86"/>
      <c r="X727" s="86"/>
      <c r="Y727" s="245" t="str">
        <f>IF(DataGoesHere!$B727="","",(DataGoesHere!$B727/SUM(DataGoesHere!$B722:'DataGoesHere'!$B733)))</f>
        <v/>
      </c>
      <c r="Z727" s="86"/>
      <c r="AA727" s="86"/>
      <c r="AB727" s="86"/>
      <c r="AC727" s="86"/>
      <c r="AD727" s="86"/>
      <c r="AE727" s="241"/>
      <c r="CV727" s="310" t="str">
        <f>IF(DataGoesHere!B727="","",DataGoesHere!A727)</f>
        <v/>
      </c>
      <c r="CW727" s="271">
        <f t="shared" ca="1" si="30"/>
        <v>6</v>
      </c>
      <c r="CX727" s="272">
        <f t="shared" ca="1" si="31"/>
        <v>1.0779088099730167</v>
      </c>
      <c r="CY727" s="266">
        <f>DataGoesHere!A727</f>
        <v>726</v>
      </c>
      <c r="CZ727" s="19" t="str">
        <f>IF(DataGoesHere!B727="","",DataGoesHere!B727)</f>
        <v/>
      </c>
      <c r="DA727" s="19" t="str">
        <f>IF(DataGoesHere!B727="","",IF(AH$5="No",DataGoesHere!B727,DataGoesHere!B727-(AH$2*(DataGoesHere!A727-1))))</f>
        <v/>
      </c>
      <c r="DB727" s="19" t="str">
        <f>IF(DataGoesHere!B727="","",IF(AO$9="No",DataGoesHere!B727,DataGoesHere!B727/CX727))</f>
        <v/>
      </c>
      <c r="DC727" s="19" t="str">
        <f>IF(DataGoesHere!B727="","",IF(AO$9="No",DA727,DA727/CX727))</f>
        <v/>
      </c>
      <c r="DD727" s="293" t="str">
        <f>IF(CZ727="",IF(COUNTIF(DD$2:DD726,"Forecast")&lt;Output!E$43,"Forecast",""),"Actual")</f>
        <v/>
      </c>
      <c r="DF727" s="19" t="str">
        <f>IF(DataGoesHere!B726="",IF(DD727="Forecast",(Output!$E$47*IntermediateCalcs!DH726)+((1-Output!$E$47)*IntermediateCalcs!DF726),""),(Output!$E$47*IntermediateCalcs!DB726)+((1-Output!$E$47)*IntermediateCalcs!DF726))</f>
        <v/>
      </c>
      <c r="DG727" s="19" t="str">
        <f>IF(DataGoesHere!B726="",IF(DD727="Forecast",(Output!$G$47*(IntermediateCalcs!DF727-IntermediateCalcs!DF726))+((1-Output!$G$47)*IntermediateCalcs!DG726),""),(Output!$G$47*(IntermediateCalcs!DF727-IntermediateCalcs!DF726))+((1-Output!$G$47)*IntermediateCalcs!DG726))</f>
        <v/>
      </c>
      <c r="DH727" s="19" t="str">
        <f>IF(DataGoesHere!B726="",IF(DD727="Forecast",DF727+DG727,""),DF727+DG727)</f>
        <v/>
      </c>
      <c r="DI727" s="274" t="str">
        <f>IF(DH727="","",IF(IntermediateCalcs!$AO$9="Yes",IntermediateCalcs!DH727*$CX727,IntermediateCalcs!DH727))</f>
        <v/>
      </c>
      <c r="DJ727" s="250" t="str">
        <f>IF(DataGoesHere!$B727="","",($CZ727-DI727))</f>
        <v/>
      </c>
      <c r="DK727" s="250" t="str">
        <f>IF(DataGoesHere!$B727="","",ABS($CZ727-DI727))</f>
        <v/>
      </c>
      <c r="DL727" s="250" t="str">
        <f>IF(DataGoesHere!$B727="","",DK727^2)</f>
        <v/>
      </c>
      <c r="DM727" s="249" t="str">
        <f>IF(DataGoesHere!$B727="","",DK727/$CZ727)</f>
        <v/>
      </c>
      <c r="DN727" s="250" t="str">
        <f>IF(DataGoesHere!$B727="","",SUM(DJ$2:DJ727)/AVERAGE(DK:DK))</f>
        <v/>
      </c>
      <c r="DP727" s="19" t="str">
        <f>IF(DataGoesHere!B727="",IF($DD727="Forecast",(Output!E$48*IntermediateCalcs!CY727)+Output!G$48,""),(Output!E$48*IntermediateCalcs!CY727)+Output!G$48)</f>
        <v/>
      </c>
      <c r="DQ727" s="274" t="str">
        <f>IF(DP727="","",IF(IntermediateCalcs!$AO$9="Yes",IntermediateCalcs!DP727*$CX727,IntermediateCalcs!DP727))</f>
        <v/>
      </c>
      <c r="DR727" s="250" t="str">
        <f>IF(DataGoesHere!$B727="","",($CZ727-DQ727))</f>
        <v/>
      </c>
      <c r="DS727" s="250" t="str">
        <f>IF(DataGoesHere!$B727="","",ABS($CZ727-DQ727))</f>
        <v/>
      </c>
      <c r="DT727" s="250" t="str">
        <f>IF(DataGoesHere!$B727="","",DS727^2)</f>
        <v/>
      </c>
      <c r="DU727" s="249" t="str">
        <f>IF(DataGoesHere!$B727="","",DS727/$CZ727)</f>
        <v/>
      </c>
      <c r="DV727" s="250" t="str">
        <f>IF(DataGoesHere!$B727="","",SUM(DR$2:DR727)/AVERAGE(DS:DS))</f>
        <v/>
      </c>
      <c r="DX727" s="19" t="str">
        <f>IF(DataGoesHere!$B726="","",(DB721*(Output!$O$49/Output!$P$49))+(IntermediateCalcs!DB722*(Output!$M$49/Output!$P$49))+(IntermediateCalcs!DB723*(Output!$K$49/Output!$P$49))+(DB724*(Output!$I$49/Output!$P$49))+(IntermediateCalcs!DB725*(Output!$G$49/Output!$P$49))+(IntermediateCalcs!DB726*(Output!$E$49/Output!$P$49)))</f>
        <v/>
      </c>
      <c r="DY727" s="274" t="str">
        <f>IF(DX727="","",IF(IntermediateCalcs!$AO$9="Yes",IntermediateCalcs!DX727*$CX727,IntermediateCalcs!DX727))</f>
        <v/>
      </c>
      <c r="DZ727" s="250" t="str">
        <f>IF(DataGoesHere!$B727="","",($CZ727-DY727))</f>
        <v/>
      </c>
      <c r="EA727" s="250" t="str">
        <f>IF(DataGoesHere!$B727="","",ABS($CZ727-DY727))</f>
        <v/>
      </c>
      <c r="EB727" s="250" t="str">
        <f>IF(DataGoesHere!$B727="","",EA727^2)</f>
        <v/>
      </c>
      <c r="EC727" s="249" t="str">
        <f>IF(DataGoesHere!$B727="","",EA727/$CZ727)</f>
        <v/>
      </c>
      <c r="ED727" s="250" t="str">
        <f>IF(DataGoesHere!$B727="","",SUM(DZ$2:DZ727)/AVERAGE(EA:EA))</f>
        <v/>
      </c>
    </row>
    <row r="728" spans="20:134" x14ac:dyDescent="0.2">
      <c r="T728" s="240"/>
      <c r="U728" s="86"/>
      <c r="V728" s="86"/>
      <c r="W728" s="86"/>
      <c r="X728" s="86"/>
      <c r="Y728" s="86"/>
      <c r="Z728" s="245" t="str">
        <f>IF(DataGoesHere!$B728="","",(DataGoesHere!$B728/SUM(DataGoesHere!$B722:'DataGoesHere'!$B733)))</f>
        <v/>
      </c>
      <c r="AA728" s="86"/>
      <c r="AB728" s="86"/>
      <c r="AC728" s="86"/>
      <c r="AD728" s="86"/>
      <c r="AE728" s="241"/>
      <c r="CV728" s="310" t="str">
        <f>IF(DataGoesHere!B728="","",DataGoesHere!A728)</f>
        <v/>
      </c>
      <c r="CW728" s="271">
        <f t="shared" ca="1" si="30"/>
        <v>7</v>
      </c>
      <c r="CX728" s="272">
        <f t="shared" ca="1" si="31"/>
        <v>1.0265458156689093</v>
      </c>
      <c r="CY728" s="266">
        <f>DataGoesHere!A728</f>
        <v>727</v>
      </c>
      <c r="CZ728" s="19" t="str">
        <f>IF(DataGoesHere!B728="","",DataGoesHere!B728)</f>
        <v/>
      </c>
      <c r="DA728" s="19" t="str">
        <f>IF(DataGoesHere!B728="","",IF(AH$5="No",DataGoesHere!B728,DataGoesHere!B728-(AH$2*(DataGoesHere!A728-1))))</f>
        <v/>
      </c>
      <c r="DB728" s="19" t="str">
        <f>IF(DataGoesHere!B728="","",IF(AO$9="No",DataGoesHere!B728,DataGoesHere!B728/CX728))</f>
        <v/>
      </c>
      <c r="DC728" s="19" t="str">
        <f>IF(DataGoesHere!B728="","",IF(AO$9="No",DA728,DA728/CX728))</f>
        <v/>
      </c>
      <c r="DD728" s="293" t="str">
        <f>IF(CZ728="",IF(COUNTIF(DD$2:DD727,"Forecast")&lt;Output!E$43,"Forecast",""),"Actual")</f>
        <v/>
      </c>
      <c r="DF728" s="19" t="str">
        <f>IF(DataGoesHere!B727="",IF(DD728="Forecast",(Output!$E$47*IntermediateCalcs!DH727)+((1-Output!$E$47)*IntermediateCalcs!DF727),""),(Output!$E$47*IntermediateCalcs!DB727)+((1-Output!$E$47)*IntermediateCalcs!DF727))</f>
        <v/>
      </c>
      <c r="DG728" s="19" t="str">
        <f>IF(DataGoesHere!B727="",IF(DD728="Forecast",(Output!$G$47*(IntermediateCalcs!DF728-IntermediateCalcs!DF727))+((1-Output!$G$47)*IntermediateCalcs!DG727),""),(Output!$G$47*(IntermediateCalcs!DF728-IntermediateCalcs!DF727))+((1-Output!$G$47)*IntermediateCalcs!DG727))</f>
        <v/>
      </c>
      <c r="DH728" s="19" t="str">
        <f>IF(DataGoesHere!B727="",IF(DD728="Forecast",DF728+DG728,""),DF728+DG728)</f>
        <v/>
      </c>
      <c r="DI728" s="274" t="str">
        <f>IF(DH728="","",IF(IntermediateCalcs!$AO$9="Yes",IntermediateCalcs!DH728*$CX728,IntermediateCalcs!DH728))</f>
        <v/>
      </c>
      <c r="DJ728" s="250" t="str">
        <f>IF(DataGoesHere!$B728="","",($CZ728-DI728))</f>
        <v/>
      </c>
      <c r="DK728" s="250" t="str">
        <f>IF(DataGoesHere!$B728="","",ABS($CZ728-DI728))</f>
        <v/>
      </c>
      <c r="DL728" s="250" t="str">
        <f>IF(DataGoesHere!$B728="","",DK728^2)</f>
        <v/>
      </c>
      <c r="DM728" s="249" t="str">
        <f>IF(DataGoesHere!$B728="","",DK728/$CZ728)</f>
        <v/>
      </c>
      <c r="DN728" s="250" t="str">
        <f>IF(DataGoesHere!$B728="","",SUM(DJ$2:DJ728)/AVERAGE(DK:DK))</f>
        <v/>
      </c>
      <c r="DP728" s="19" t="str">
        <f>IF(DataGoesHere!B728="",IF($DD728="Forecast",(Output!E$48*IntermediateCalcs!CY728)+Output!G$48,""),(Output!E$48*IntermediateCalcs!CY728)+Output!G$48)</f>
        <v/>
      </c>
      <c r="DQ728" s="274" t="str">
        <f>IF(DP728="","",IF(IntermediateCalcs!$AO$9="Yes",IntermediateCalcs!DP728*$CX728,IntermediateCalcs!DP728))</f>
        <v/>
      </c>
      <c r="DR728" s="250" t="str">
        <f>IF(DataGoesHere!$B728="","",($CZ728-DQ728))</f>
        <v/>
      </c>
      <c r="DS728" s="250" t="str">
        <f>IF(DataGoesHere!$B728="","",ABS($CZ728-DQ728))</f>
        <v/>
      </c>
      <c r="DT728" s="250" t="str">
        <f>IF(DataGoesHere!$B728="","",DS728^2)</f>
        <v/>
      </c>
      <c r="DU728" s="249" t="str">
        <f>IF(DataGoesHere!$B728="","",DS728/$CZ728)</f>
        <v/>
      </c>
      <c r="DV728" s="250" t="str">
        <f>IF(DataGoesHere!$B728="","",SUM(DR$2:DR728)/AVERAGE(DS:DS))</f>
        <v/>
      </c>
      <c r="DX728" s="19" t="str">
        <f>IF(DataGoesHere!$B727="","",(DB722*(Output!$O$49/Output!$P$49))+(IntermediateCalcs!DB723*(Output!$M$49/Output!$P$49))+(IntermediateCalcs!DB724*(Output!$K$49/Output!$P$49))+(DB725*(Output!$I$49/Output!$P$49))+(IntermediateCalcs!DB726*(Output!$G$49/Output!$P$49))+(IntermediateCalcs!DB727*(Output!$E$49/Output!$P$49)))</f>
        <v/>
      </c>
      <c r="DY728" s="274" t="str">
        <f>IF(DX728="","",IF(IntermediateCalcs!$AO$9="Yes",IntermediateCalcs!DX728*$CX728,IntermediateCalcs!DX728))</f>
        <v/>
      </c>
      <c r="DZ728" s="250" t="str">
        <f>IF(DataGoesHere!$B728="","",($CZ728-DY728))</f>
        <v/>
      </c>
      <c r="EA728" s="250" t="str">
        <f>IF(DataGoesHere!$B728="","",ABS($CZ728-DY728))</f>
        <v/>
      </c>
      <c r="EB728" s="250" t="str">
        <f>IF(DataGoesHere!$B728="","",EA728^2)</f>
        <v/>
      </c>
      <c r="EC728" s="249" t="str">
        <f>IF(DataGoesHere!$B728="","",EA728/$CZ728)</f>
        <v/>
      </c>
      <c r="ED728" s="250" t="str">
        <f>IF(DataGoesHere!$B728="","",SUM(DZ$2:DZ728)/AVERAGE(EA:EA))</f>
        <v/>
      </c>
    </row>
    <row r="729" spans="20:134" x14ac:dyDescent="0.2">
      <c r="T729" s="240"/>
      <c r="U729" s="86"/>
      <c r="V729" s="86"/>
      <c r="W729" s="86"/>
      <c r="X729" s="86"/>
      <c r="Y729" s="86"/>
      <c r="Z729" s="86"/>
      <c r="AA729" s="245" t="str">
        <f>IF(DataGoesHere!$B729="","",(DataGoesHere!$B729/SUM(DataGoesHere!$B722:'DataGoesHere'!$B733)))</f>
        <v/>
      </c>
      <c r="AB729" s="86"/>
      <c r="AC729" s="86"/>
      <c r="AD729" s="86"/>
      <c r="AE729" s="241"/>
      <c r="CV729" s="310" t="str">
        <f>IF(DataGoesHere!B729="","",DataGoesHere!A729)</f>
        <v/>
      </c>
      <c r="CW729" s="271">
        <f t="shared" ca="1" si="30"/>
        <v>8</v>
      </c>
      <c r="CX729" s="272">
        <f t="shared" ca="1" si="31"/>
        <v>1.0207492390681214</v>
      </c>
      <c r="CY729" s="266">
        <f>DataGoesHere!A729</f>
        <v>728</v>
      </c>
      <c r="CZ729" s="19" t="str">
        <f>IF(DataGoesHere!B729="","",DataGoesHere!B729)</f>
        <v/>
      </c>
      <c r="DA729" s="19" t="str">
        <f>IF(DataGoesHere!B729="","",IF(AH$5="No",DataGoesHere!B729,DataGoesHere!B729-(AH$2*(DataGoesHere!A729-1))))</f>
        <v/>
      </c>
      <c r="DB729" s="19" t="str">
        <f>IF(DataGoesHere!B729="","",IF(AO$9="No",DataGoesHere!B729,DataGoesHere!B729/CX729))</f>
        <v/>
      </c>
      <c r="DC729" s="19" t="str">
        <f>IF(DataGoesHere!B729="","",IF(AO$9="No",DA729,DA729/CX729))</f>
        <v/>
      </c>
      <c r="DD729" s="293" t="str">
        <f>IF(CZ729="",IF(COUNTIF(DD$2:DD728,"Forecast")&lt;Output!E$43,"Forecast",""),"Actual")</f>
        <v/>
      </c>
      <c r="DF729" s="19" t="str">
        <f>IF(DataGoesHere!B728="",IF(DD729="Forecast",(Output!$E$47*IntermediateCalcs!DH728)+((1-Output!$E$47)*IntermediateCalcs!DF728),""),(Output!$E$47*IntermediateCalcs!DB728)+((1-Output!$E$47)*IntermediateCalcs!DF728))</f>
        <v/>
      </c>
      <c r="DG729" s="19" t="str">
        <f>IF(DataGoesHere!B728="",IF(DD729="Forecast",(Output!$G$47*(IntermediateCalcs!DF729-IntermediateCalcs!DF728))+((1-Output!$G$47)*IntermediateCalcs!DG728),""),(Output!$G$47*(IntermediateCalcs!DF729-IntermediateCalcs!DF728))+((1-Output!$G$47)*IntermediateCalcs!DG728))</f>
        <v/>
      </c>
      <c r="DH729" s="19" t="str">
        <f>IF(DataGoesHere!B728="",IF(DD729="Forecast",DF729+DG729,""),DF729+DG729)</f>
        <v/>
      </c>
      <c r="DI729" s="274" t="str">
        <f>IF(DH729="","",IF(IntermediateCalcs!$AO$9="Yes",IntermediateCalcs!DH729*$CX729,IntermediateCalcs!DH729))</f>
        <v/>
      </c>
      <c r="DJ729" s="250" t="str">
        <f>IF(DataGoesHere!$B729="","",($CZ729-DI729))</f>
        <v/>
      </c>
      <c r="DK729" s="250" t="str">
        <f>IF(DataGoesHere!$B729="","",ABS($CZ729-DI729))</f>
        <v/>
      </c>
      <c r="DL729" s="250" t="str">
        <f>IF(DataGoesHere!$B729="","",DK729^2)</f>
        <v/>
      </c>
      <c r="DM729" s="249" t="str">
        <f>IF(DataGoesHere!$B729="","",DK729/$CZ729)</f>
        <v/>
      </c>
      <c r="DN729" s="250" t="str">
        <f>IF(DataGoesHere!$B729="","",SUM(DJ$2:DJ729)/AVERAGE(DK:DK))</f>
        <v/>
      </c>
      <c r="DP729" s="19" t="str">
        <f>IF(DataGoesHere!B729="",IF($DD729="Forecast",(Output!E$48*IntermediateCalcs!CY729)+Output!G$48,""),(Output!E$48*IntermediateCalcs!CY729)+Output!G$48)</f>
        <v/>
      </c>
      <c r="DQ729" s="274" t="str">
        <f>IF(DP729="","",IF(IntermediateCalcs!$AO$9="Yes",IntermediateCalcs!DP729*$CX729,IntermediateCalcs!DP729))</f>
        <v/>
      </c>
      <c r="DR729" s="250" t="str">
        <f>IF(DataGoesHere!$B729="","",($CZ729-DQ729))</f>
        <v/>
      </c>
      <c r="DS729" s="250" t="str">
        <f>IF(DataGoesHere!$B729="","",ABS($CZ729-DQ729))</f>
        <v/>
      </c>
      <c r="DT729" s="250" t="str">
        <f>IF(DataGoesHere!$B729="","",DS729^2)</f>
        <v/>
      </c>
      <c r="DU729" s="249" t="str">
        <f>IF(DataGoesHere!$B729="","",DS729/$CZ729)</f>
        <v/>
      </c>
      <c r="DV729" s="250" t="str">
        <f>IF(DataGoesHere!$B729="","",SUM(DR$2:DR729)/AVERAGE(DS:DS))</f>
        <v/>
      </c>
      <c r="DX729" s="19" t="str">
        <f>IF(DataGoesHere!$B728="","",(DB723*(Output!$O$49/Output!$P$49))+(IntermediateCalcs!DB724*(Output!$M$49/Output!$P$49))+(IntermediateCalcs!DB725*(Output!$K$49/Output!$P$49))+(DB726*(Output!$I$49/Output!$P$49))+(IntermediateCalcs!DB727*(Output!$G$49/Output!$P$49))+(IntermediateCalcs!DB728*(Output!$E$49/Output!$P$49)))</f>
        <v/>
      </c>
      <c r="DY729" s="274" t="str">
        <f>IF(DX729="","",IF(IntermediateCalcs!$AO$9="Yes",IntermediateCalcs!DX729*$CX729,IntermediateCalcs!DX729))</f>
        <v/>
      </c>
      <c r="DZ729" s="250" t="str">
        <f>IF(DataGoesHere!$B729="","",($CZ729-DY729))</f>
        <v/>
      </c>
      <c r="EA729" s="250" t="str">
        <f>IF(DataGoesHere!$B729="","",ABS($CZ729-DY729))</f>
        <v/>
      </c>
      <c r="EB729" s="250" t="str">
        <f>IF(DataGoesHere!$B729="","",EA729^2)</f>
        <v/>
      </c>
      <c r="EC729" s="249" t="str">
        <f>IF(DataGoesHere!$B729="","",EA729/$CZ729)</f>
        <v/>
      </c>
      <c r="ED729" s="250" t="str">
        <f>IF(DataGoesHere!$B729="","",SUM(DZ$2:DZ729)/AVERAGE(EA:EA))</f>
        <v/>
      </c>
    </row>
    <row r="730" spans="20:134" x14ac:dyDescent="0.2">
      <c r="T730" s="240"/>
      <c r="U730" s="86"/>
      <c r="V730" s="86"/>
      <c r="W730" s="86"/>
      <c r="X730" s="86"/>
      <c r="Y730" s="86"/>
      <c r="Z730" s="86"/>
      <c r="AA730" s="86"/>
      <c r="AB730" s="245" t="str">
        <f>IF(DataGoesHere!$B730="","",(DataGoesHere!$B730/SUM(DataGoesHere!$B722:'DataGoesHere'!$B733)))</f>
        <v/>
      </c>
      <c r="AC730" s="86"/>
      <c r="AD730" s="86"/>
      <c r="AE730" s="241"/>
      <c r="CV730" s="310" t="str">
        <f>IF(DataGoesHere!B730="","",DataGoesHere!A730)</f>
        <v/>
      </c>
      <c r="CW730" s="271">
        <f t="shared" ca="1" si="30"/>
        <v>9</v>
      </c>
      <c r="CX730" s="272">
        <f t="shared" ca="1" si="31"/>
        <v>1.0625330005567626</v>
      </c>
      <c r="CY730" s="266">
        <f>DataGoesHere!A730</f>
        <v>729</v>
      </c>
      <c r="CZ730" s="19" t="str">
        <f>IF(DataGoesHere!B730="","",DataGoesHere!B730)</f>
        <v/>
      </c>
      <c r="DA730" s="19" t="str">
        <f>IF(DataGoesHere!B730="","",IF(AH$5="No",DataGoesHere!B730,DataGoesHere!B730-(AH$2*(DataGoesHere!A730-1))))</f>
        <v/>
      </c>
      <c r="DB730" s="19" t="str">
        <f>IF(DataGoesHere!B730="","",IF(AO$9="No",DataGoesHere!B730,DataGoesHere!B730/CX730))</f>
        <v/>
      </c>
      <c r="DC730" s="19" t="str">
        <f>IF(DataGoesHere!B730="","",IF(AO$9="No",DA730,DA730/CX730))</f>
        <v/>
      </c>
      <c r="DD730" s="293" t="str">
        <f>IF(CZ730="",IF(COUNTIF(DD$2:DD729,"Forecast")&lt;Output!E$43,"Forecast",""),"Actual")</f>
        <v/>
      </c>
      <c r="DF730" s="19" t="str">
        <f>IF(DataGoesHere!B729="",IF(DD730="Forecast",(Output!$E$47*IntermediateCalcs!DH729)+((1-Output!$E$47)*IntermediateCalcs!DF729),""),(Output!$E$47*IntermediateCalcs!DB729)+((1-Output!$E$47)*IntermediateCalcs!DF729))</f>
        <v/>
      </c>
      <c r="DG730" s="19" t="str">
        <f>IF(DataGoesHere!B729="",IF(DD730="Forecast",(Output!$G$47*(IntermediateCalcs!DF730-IntermediateCalcs!DF729))+((1-Output!$G$47)*IntermediateCalcs!DG729),""),(Output!$G$47*(IntermediateCalcs!DF730-IntermediateCalcs!DF729))+((1-Output!$G$47)*IntermediateCalcs!DG729))</f>
        <v/>
      </c>
      <c r="DH730" s="19" t="str">
        <f>IF(DataGoesHere!B729="",IF(DD730="Forecast",DF730+DG730,""),DF730+DG730)</f>
        <v/>
      </c>
      <c r="DI730" s="274" t="str">
        <f>IF(DH730="","",IF(IntermediateCalcs!$AO$9="Yes",IntermediateCalcs!DH730*$CX730,IntermediateCalcs!DH730))</f>
        <v/>
      </c>
      <c r="DJ730" s="250" t="str">
        <f>IF(DataGoesHere!$B730="","",($CZ730-DI730))</f>
        <v/>
      </c>
      <c r="DK730" s="250" t="str">
        <f>IF(DataGoesHere!$B730="","",ABS($CZ730-DI730))</f>
        <v/>
      </c>
      <c r="DL730" s="250" t="str">
        <f>IF(DataGoesHere!$B730="","",DK730^2)</f>
        <v/>
      </c>
      <c r="DM730" s="249" t="str">
        <f>IF(DataGoesHere!$B730="","",DK730/$CZ730)</f>
        <v/>
      </c>
      <c r="DN730" s="250" t="str">
        <f>IF(DataGoesHere!$B730="","",SUM(DJ$2:DJ730)/AVERAGE(DK:DK))</f>
        <v/>
      </c>
      <c r="DP730" s="19" t="str">
        <f>IF(DataGoesHere!B730="",IF($DD730="Forecast",(Output!E$48*IntermediateCalcs!CY730)+Output!G$48,""),(Output!E$48*IntermediateCalcs!CY730)+Output!G$48)</f>
        <v/>
      </c>
      <c r="DQ730" s="274" t="str">
        <f>IF(DP730="","",IF(IntermediateCalcs!$AO$9="Yes",IntermediateCalcs!DP730*$CX730,IntermediateCalcs!DP730))</f>
        <v/>
      </c>
      <c r="DR730" s="250" t="str">
        <f>IF(DataGoesHere!$B730="","",($CZ730-DQ730))</f>
        <v/>
      </c>
      <c r="DS730" s="250" t="str">
        <f>IF(DataGoesHere!$B730="","",ABS($CZ730-DQ730))</f>
        <v/>
      </c>
      <c r="DT730" s="250" t="str">
        <f>IF(DataGoesHere!$B730="","",DS730^2)</f>
        <v/>
      </c>
      <c r="DU730" s="249" t="str">
        <f>IF(DataGoesHere!$B730="","",DS730/$CZ730)</f>
        <v/>
      </c>
      <c r="DV730" s="250" t="str">
        <f>IF(DataGoesHere!$B730="","",SUM(DR$2:DR730)/AVERAGE(DS:DS))</f>
        <v/>
      </c>
      <c r="DX730" s="19" t="str">
        <f>IF(DataGoesHere!$B729="","",(DB724*(Output!$O$49/Output!$P$49))+(IntermediateCalcs!DB725*(Output!$M$49/Output!$P$49))+(IntermediateCalcs!DB726*(Output!$K$49/Output!$P$49))+(DB727*(Output!$I$49/Output!$P$49))+(IntermediateCalcs!DB728*(Output!$G$49/Output!$P$49))+(IntermediateCalcs!DB729*(Output!$E$49/Output!$P$49)))</f>
        <v/>
      </c>
      <c r="DY730" s="274" t="str">
        <f>IF(DX730="","",IF(IntermediateCalcs!$AO$9="Yes",IntermediateCalcs!DX730*$CX730,IntermediateCalcs!DX730))</f>
        <v/>
      </c>
      <c r="DZ730" s="250" t="str">
        <f>IF(DataGoesHere!$B730="","",($CZ730-DY730))</f>
        <v/>
      </c>
      <c r="EA730" s="250" t="str">
        <f>IF(DataGoesHere!$B730="","",ABS($CZ730-DY730))</f>
        <v/>
      </c>
      <c r="EB730" s="250" t="str">
        <f>IF(DataGoesHere!$B730="","",EA730^2)</f>
        <v/>
      </c>
      <c r="EC730" s="249" t="str">
        <f>IF(DataGoesHere!$B730="","",EA730/$CZ730)</f>
        <v/>
      </c>
      <c r="ED730" s="250" t="str">
        <f>IF(DataGoesHere!$B730="","",SUM(DZ$2:DZ730)/AVERAGE(EA:EA))</f>
        <v/>
      </c>
    </row>
    <row r="731" spans="20:134" x14ac:dyDescent="0.2">
      <c r="T731" s="240"/>
      <c r="U731" s="86"/>
      <c r="V731" s="86"/>
      <c r="W731" s="86"/>
      <c r="X731" s="86"/>
      <c r="Y731" s="86"/>
      <c r="Z731" s="86"/>
      <c r="AA731" s="86"/>
      <c r="AB731" s="86"/>
      <c r="AC731" s="245" t="str">
        <f>IF(DataGoesHere!$B731="","",(DataGoesHere!$B731/SUM(DataGoesHere!$B722:'DataGoesHere'!$B733)))</f>
        <v/>
      </c>
      <c r="AD731" s="86"/>
      <c r="AE731" s="241"/>
      <c r="CV731" s="310" t="str">
        <f>IF(DataGoesHere!B731="","",DataGoesHere!A731)</f>
        <v/>
      </c>
      <c r="CW731" s="271">
        <f t="shared" ca="1" si="30"/>
        <v>10</v>
      </c>
      <c r="CX731" s="272">
        <f t="shared" ca="1" si="31"/>
        <v>0.92557634012077306</v>
      </c>
      <c r="CY731" s="266">
        <f>DataGoesHere!A731</f>
        <v>730</v>
      </c>
      <c r="CZ731" s="19" t="str">
        <f>IF(DataGoesHere!B731="","",DataGoesHere!B731)</f>
        <v/>
      </c>
      <c r="DA731" s="19" t="str">
        <f>IF(DataGoesHere!B731="","",IF(AH$5="No",DataGoesHere!B731,DataGoesHere!B731-(AH$2*(DataGoesHere!A731-1))))</f>
        <v/>
      </c>
      <c r="DB731" s="19" t="str">
        <f>IF(DataGoesHere!B731="","",IF(AO$9="No",DataGoesHere!B731,DataGoesHere!B731/CX731))</f>
        <v/>
      </c>
      <c r="DC731" s="19" t="str">
        <f>IF(DataGoesHere!B731="","",IF(AO$9="No",DA731,DA731/CX731))</f>
        <v/>
      </c>
      <c r="DD731" s="293" t="str">
        <f>IF(CZ731="",IF(COUNTIF(DD$2:DD730,"Forecast")&lt;Output!E$43,"Forecast",""),"Actual")</f>
        <v/>
      </c>
      <c r="DF731" s="19" t="str">
        <f>IF(DataGoesHere!B730="",IF(DD731="Forecast",(Output!$E$47*IntermediateCalcs!DH730)+((1-Output!$E$47)*IntermediateCalcs!DF730),""),(Output!$E$47*IntermediateCalcs!DB730)+((1-Output!$E$47)*IntermediateCalcs!DF730))</f>
        <v/>
      </c>
      <c r="DG731" s="19" t="str">
        <f>IF(DataGoesHere!B730="",IF(DD731="Forecast",(Output!$G$47*(IntermediateCalcs!DF731-IntermediateCalcs!DF730))+((1-Output!$G$47)*IntermediateCalcs!DG730),""),(Output!$G$47*(IntermediateCalcs!DF731-IntermediateCalcs!DF730))+((1-Output!$G$47)*IntermediateCalcs!DG730))</f>
        <v/>
      </c>
      <c r="DH731" s="19" t="str">
        <f>IF(DataGoesHere!B730="",IF(DD731="Forecast",DF731+DG731,""),DF731+DG731)</f>
        <v/>
      </c>
      <c r="DI731" s="274" t="str">
        <f>IF(DH731="","",IF(IntermediateCalcs!$AO$9="Yes",IntermediateCalcs!DH731*$CX731,IntermediateCalcs!DH731))</f>
        <v/>
      </c>
      <c r="DJ731" s="250" t="str">
        <f>IF(DataGoesHere!$B731="","",($CZ731-DI731))</f>
        <v/>
      </c>
      <c r="DK731" s="250" t="str">
        <f>IF(DataGoesHere!$B731="","",ABS($CZ731-DI731))</f>
        <v/>
      </c>
      <c r="DL731" s="250" t="str">
        <f>IF(DataGoesHere!$B731="","",DK731^2)</f>
        <v/>
      </c>
      <c r="DM731" s="249" t="str">
        <f>IF(DataGoesHere!$B731="","",DK731/$CZ731)</f>
        <v/>
      </c>
      <c r="DN731" s="250" t="str">
        <f>IF(DataGoesHere!$B731="","",SUM(DJ$2:DJ731)/AVERAGE(DK:DK))</f>
        <v/>
      </c>
      <c r="DP731" s="19" t="str">
        <f>IF(DataGoesHere!B731="",IF($DD731="Forecast",(Output!E$48*IntermediateCalcs!CY731)+Output!G$48,""),(Output!E$48*IntermediateCalcs!CY731)+Output!G$48)</f>
        <v/>
      </c>
      <c r="DQ731" s="274" t="str">
        <f>IF(DP731="","",IF(IntermediateCalcs!$AO$9="Yes",IntermediateCalcs!DP731*$CX731,IntermediateCalcs!DP731))</f>
        <v/>
      </c>
      <c r="DR731" s="250" t="str">
        <f>IF(DataGoesHere!$B731="","",($CZ731-DQ731))</f>
        <v/>
      </c>
      <c r="DS731" s="250" t="str">
        <f>IF(DataGoesHere!$B731="","",ABS($CZ731-DQ731))</f>
        <v/>
      </c>
      <c r="DT731" s="250" t="str">
        <f>IF(DataGoesHere!$B731="","",DS731^2)</f>
        <v/>
      </c>
      <c r="DU731" s="249" t="str">
        <f>IF(DataGoesHere!$B731="","",DS731/$CZ731)</f>
        <v/>
      </c>
      <c r="DV731" s="250" t="str">
        <f>IF(DataGoesHere!$B731="","",SUM(DR$2:DR731)/AVERAGE(DS:DS))</f>
        <v/>
      </c>
      <c r="DX731" s="19" t="str">
        <f>IF(DataGoesHere!$B730="","",(DB725*(Output!$O$49/Output!$P$49))+(IntermediateCalcs!DB726*(Output!$M$49/Output!$P$49))+(IntermediateCalcs!DB727*(Output!$K$49/Output!$P$49))+(DB728*(Output!$I$49/Output!$P$49))+(IntermediateCalcs!DB729*(Output!$G$49/Output!$P$49))+(IntermediateCalcs!DB730*(Output!$E$49/Output!$P$49)))</f>
        <v/>
      </c>
      <c r="DY731" s="274" t="str">
        <f>IF(DX731="","",IF(IntermediateCalcs!$AO$9="Yes",IntermediateCalcs!DX731*$CX731,IntermediateCalcs!DX731))</f>
        <v/>
      </c>
      <c r="DZ731" s="250" t="str">
        <f>IF(DataGoesHere!$B731="","",($CZ731-DY731))</f>
        <v/>
      </c>
      <c r="EA731" s="250" t="str">
        <f>IF(DataGoesHere!$B731="","",ABS($CZ731-DY731))</f>
        <v/>
      </c>
      <c r="EB731" s="250" t="str">
        <f>IF(DataGoesHere!$B731="","",EA731^2)</f>
        <v/>
      </c>
      <c r="EC731" s="249" t="str">
        <f>IF(DataGoesHere!$B731="","",EA731/$CZ731)</f>
        <v/>
      </c>
      <c r="ED731" s="250" t="str">
        <f>IF(DataGoesHere!$B731="","",SUM(DZ$2:DZ731)/AVERAGE(EA:EA))</f>
        <v/>
      </c>
    </row>
    <row r="732" spans="20:134" x14ac:dyDescent="0.2">
      <c r="T732" s="240"/>
      <c r="U732" s="86"/>
      <c r="V732" s="86"/>
      <c r="W732" s="86"/>
      <c r="X732" s="86"/>
      <c r="Y732" s="86"/>
      <c r="Z732" s="86"/>
      <c r="AA732" s="86"/>
      <c r="AB732" s="86"/>
      <c r="AC732" s="86"/>
      <c r="AD732" s="245" t="str">
        <f>IF(DataGoesHere!$B732="","",(DataGoesHere!$B732/SUM(DataGoesHere!$B722:'DataGoesHere'!$B733)))</f>
        <v/>
      </c>
      <c r="AE732" s="241"/>
      <c r="CV732" s="310" t="str">
        <f>IF(DataGoesHere!B732="","",DataGoesHere!A732)</f>
        <v/>
      </c>
      <c r="CW732" s="271">
        <f t="shared" ca="1" si="30"/>
        <v>11</v>
      </c>
      <c r="CX732" s="272">
        <f t="shared" ca="1" si="31"/>
        <v>0.97463169608807265</v>
      </c>
      <c r="CY732" s="266">
        <f>DataGoesHere!A732</f>
        <v>731</v>
      </c>
      <c r="CZ732" s="19" t="str">
        <f>IF(DataGoesHere!B732="","",DataGoesHere!B732)</f>
        <v/>
      </c>
      <c r="DA732" s="19" t="str">
        <f>IF(DataGoesHere!B732="","",IF(AH$5="No",DataGoesHere!B732,DataGoesHere!B732-(AH$2*(DataGoesHere!A732-1))))</f>
        <v/>
      </c>
      <c r="DB732" s="19" t="str">
        <f>IF(DataGoesHere!B732="","",IF(AO$9="No",DataGoesHere!B732,DataGoesHere!B732/CX732))</f>
        <v/>
      </c>
      <c r="DC732" s="19" t="str">
        <f>IF(DataGoesHere!B732="","",IF(AO$9="No",DA732,DA732/CX732))</f>
        <v/>
      </c>
      <c r="DD732" s="293" t="str">
        <f>IF(CZ732="",IF(COUNTIF(DD$2:DD731,"Forecast")&lt;Output!E$43,"Forecast",""),"Actual")</f>
        <v/>
      </c>
      <c r="DF732" s="19" t="str">
        <f>IF(DataGoesHere!B731="",IF(DD732="Forecast",(Output!$E$47*IntermediateCalcs!DH731)+((1-Output!$E$47)*IntermediateCalcs!DF731),""),(Output!$E$47*IntermediateCalcs!DB731)+((1-Output!$E$47)*IntermediateCalcs!DF731))</f>
        <v/>
      </c>
      <c r="DG732" s="19" t="str">
        <f>IF(DataGoesHere!B731="",IF(DD732="Forecast",(Output!$G$47*(IntermediateCalcs!DF732-IntermediateCalcs!DF731))+((1-Output!$G$47)*IntermediateCalcs!DG731),""),(Output!$G$47*(IntermediateCalcs!DF732-IntermediateCalcs!DF731))+((1-Output!$G$47)*IntermediateCalcs!DG731))</f>
        <v/>
      </c>
      <c r="DH732" s="19" t="str">
        <f>IF(DataGoesHere!B731="",IF(DD732="Forecast",DF732+DG732,""),DF732+DG732)</f>
        <v/>
      </c>
      <c r="DI732" s="274" t="str">
        <f>IF(DH732="","",IF(IntermediateCalcs!$AO$9="Yes",IntermediateCalcs!DH732*$CX732,IntermediateCalcs!DH732))</f>
        <v/>
      </c>
      <c r="DJ732" s="250" t="str">
        <f>IF(DataGoesHere!$B732="","",($CZ732-DI732))</f>
        <v/>
      </c>
      <c r="DK732" s="250" t="str">
        <f>IF(DataGoesHere!$B732="","",ABS($CZ732-DI732))</f>
        <v/>
      </c>
      <c r="DL732" s="250" t="str">
        <f>IF(DataGoesHere!$B732="","",DK732^2)</f>
        <v/>
      </c>
      <c r="DM732" s="249" t="str">
        <f>IF(DataGoesHere!$B732="","",DK732/$CZ732)</f>
        <v/>
      </c>
      <c r="DN732" s="250" t="str">
        <f>IF(DataGoesHere!$B732="","",SUM(DJ$2:DJ732)/AVERAGE(DK:DK))</f>
        <v/>
      </c>
      <c r="DP732" s="19" t="str">
        <f>IF(DataGoesHere!B732="",IF($DD732="Forecast",(Output!E$48*IntermediateCalcs!CY732)+Output!G$48,""),(Output!E$48*IntermediateCalcs!CY732)+Output!G$48)</f>
        <v/>
      </c>
      <c r="DQ732" s="274" t="str">
        <f>IF(DP732="","",IF(IntermediateCalcs!$AO$9="Yes",IntermediateCalcs!DP732*$CX732,IntermediateCalcs!DP732))</f>
        <v/>
      </c>
      <c r="DR732" s="250" t="str">
        <f>IF(DataGoesHere!$B732="","",($CZ732-DQ732))</f>
        <v/>
      </c>
      <c r="DS732" s="250" t="str">
        <f>IF(DataGoesHere!$B732="","",ABS($CZ732-DQ732))</f>
        <v/>
      </c>
      <c r="DT732" s="250" t="str">
        <f>IF(DataGoesHere!$B732="","",DS732^2)</f>
        <v/>
      </c>
      <c r="DU732" s="249" t="str">
        <f>IF(DataGoesHere!$B732="","",DS732/$CZ732)</f>
        <v/>
      </c>
      <c r="DV732" s="250" t="str">
        <f>IF(DataGoesHere!$B732="","",SUM(DR$2:DR732)/AVERAGE(DS:DS))</f>
        <v/>
      </c>
      <c r="DX732" s="19" t="str">
        <f>IF(DataGoesHere!$B731="","",(DB726*(Output!$O$49/Output!$P$49))+(IntermediateCalcs!DB727*(Output!$M$49/Output!$P$49))+(IntermediateCalcs!DB728*(Output!$K$49/Output!$P$49))+(DB729*(Output!$I$49/Output!$P$49))+(IntermediateCalcs!DB730*(Output!$G$49/Output!$P$49))+(IntermediateCalcs!DB731*(Output!$E$49/Output!$P$49)))</f>
        <v/>
      </c>
      <c r="DY732" s="274" t="str">
        <f>IF(DX732="","",IF(IntermediateCalcs!$AO$9="Yes",IntermediateCalcs!DX732*$CX732,IntermediateCalcs!DX732))</f>
        <v/>
      </c>
      <c r="DZ732" s="250" t="str">
        <f>IF(DataGoesHere!$B732="","",($CZ732-DY732))</f>
        <v/>
      </c>
      <c r="EA732" s="250" t="str">
        <f>IF(DataGoesHere!$B732="","",ABS($CZ732-DY732))</f>
        <v/>
      </c>
      <c r="EB732" s="250" t="str">
        <f>IF(DataGoesHere!$B732="","",EA732^2)</f>
        <v/>
      </c>
      <c r="EC732" s="249" t="str">
        <f>IF(DataGoesHere!$B732="","",EA732/$CZ732)</f>
        <v/>
      </c>
      <c r="ED732" s="250" t="str">
        <f>IF(DataGoesHere!$B732="","",SUM(DZ$2:DZ732)/AVERAGE(EA:EA))</f>
        <v/>
      </c>
    </row>
    <row r="733" spans="20:134" x14ac:dyDescent="0.2">
      <c r="T733" s="242"/>
      <c r="U733" s="243"/>
      <c r="V733" s="243"/>
      <c r="W733" s="243"/>
      <c r="X733" s="243"/>
      <c r="Y733" s="243"/>
      <c r="Z733" s="243"/>
      <c r="AA733" s="243"/>
      <c r="AB733" s="243"/>
      <c r="AC733" s="243"/>
      <c r="AD733" s="243"/>
      <c r="AE733" s="246" t="str">
        <f>IF(DataGoesHere!$B733="","",(DataGoesHere!$B733/SUM(DataGoesHere!$B722:'DataGoesHere'!$B733)))</f>
        <v/>
      </c>
      <c r="CV733" s="310" t="str">
        <f>IF(DataGoesHere!B733="","",DataGoesHere!A733)</f>
        <v/>
      </c>
      <c r="CW733" s="271">
        <f t="shared" ca="1" si="30"/>
        <v>12</v>
      </c>
      <c r="CX733" s="272">
        <f t="shared" ca="1" si="31"/>
        <v>1.0054005237672714</v>
      </c>
      <c r="CY733" s="266">
        <f>DataGoesHere!A733</f>
        <v>732</v>
      </c>
      <c r="CZ733" s="19" t="str">
        <f>IF(DataGoesHere!B733="","",DataGoesHere!B733)</f>
        <v/>
      </c>
      <c r="DA733" s="19" t="str">
        <f>IF(DataGoesHere!B733="","",IF(AH$5="No",DataGoesHere!B733,DataGoesHere!B733-(AH$2*(DataGoesHere!A733-1))))</f>
        <v/>
      </c>
      <c r="DB733" s="19" t="str">
        <f>IF(DataGoesHere!B733="","",IF(AO$9="No",DataGoesHere!B733,DataGoesHere!B733/CX733))</f>
        <v/>
      </c>
      <c r="DC733" s="19" t="str">
        <f>IF(DataGoesHere!B733="","",IF(AO$9="No",DA733,DA733/CX733))</f>
        <v/>
      </c>
      <c r="DD733" s="293" t="str">
        <f>IF(CZ733="",IF(COUNTIF(DD$2:DD732,"Forecast")&lt;Output!E$43,"Forecast",""),"Actual")</f>
        <v/>
      </c>
      <c r="DF733" s="19" t="str">
        <f>IF(DataGoesHere!B732="",IF(DD733="Forecast",(Output!$E$47*IntermediateCalcs!DH732)+((1-Output!$E$47)*IntermediateCalcs!DF732),""),(Output!$E$47*IntermediateCalcs!DB732)+((1-Output!$E$47)*IntermediateCalcs!DF732))</f>
        <v/>
      </c>
      <c r="DG733" s="19" t="str">
        <f>IF(DataGoesHere!B732="",IF(DD733="Forecast",(Output!$G$47*(IntermediateCalcs!DF733-IntermediateCalcs!DF732))+((1-Output!$G$47)*IntermediateCalcs!DG732),""),(Output!$G$47*(IntermediateCalcs!DF733-IntermediateCalcs!DF732))+((1-Output!$G$47)*IntermediateCalcs!DG732))</f>
        <v/>
      </c>
      <c r="DH733" s="19" t="str">
        <f>IF(DataGoesHere!B732="",IF(DD733="Forecast",DF733+DG733,""),DF733+DG733)</f>
        <v/>
      </c>
      <c r="DI733" s="274" t="str">
        <f>IF(DH733="","",IF(IntermediateCalcs!$AO$9="Yes",IntermediateCalcs!DH733*$CX733,IntermediateCalcs!DH733))</f>
        <v/>
      </c>
      <c r="DJ733" s="250" t="str">
        <f>IF(DataGoesHere!$B733="","",($CZ733-DI733))</f>
        <v/>
      </c>
      <c r="DK733" s="250" t="str">
        <f>IF(DataGoesHere!$B733="","",ABS($CZ733-DI733))</f>
        <v/>
      </c>
      <c r="DL733" s="250" t="str">
        <f>IF(DataGoesHere!$B733="","",DK733^2)</f>
        <v/>
      </c>
      <c r="DM733" s="249" t="str">
        <f>IF(DataGoesHere!$B733="","",DK733/$CZ733)</f>
        <v/>
      </c>
      <c r="DN733" s="250" t="str">
        <f>IF(DataGoesHere!$B733="","",SUM(DJ$2:DJ733)/AVERAGE(DK:DK))</f>
        <v/>
      </c>
      <c r="DP733" s="19" t="str">
        <f>IF(DataGoesHere!B733="",IF($DD733="Forecast",(Output!E$48*IntermediateCalcs!CY733)+Output!G$48,""),(Output!E$48*IntermediateCalcs!CY733)+Output!G$48)</f>
        <v/>
      </c>
      <c r="DQ733" s="274" t="str">
        <f>IF(DP733="","",IF(IntermediateCalcs!$AO$9="Yes",IntermediateCalcs!DP733*$CX733,IntermediateCalcs!DP733))</f>
        <v/>
      </c>
      <c r="DR733" s="250" t="str">
        <f>IF(DataGoesHere!$B733="","",($CZ733-DQ733))</f>
        <v/>
      </c>
      <c r="DS733" s="250" t="str">
        <f>IF(DataGoesHere!$B733="","",ABS($CZ733-DQ733))</f>
        <v/>
      </c>
      <c r="DT733" s="250" t="str">
        <f>IF(DataGoesHere!$B733="","",DS733^2)</f>
        <v/>
      </c>
      <c r="DU733" s="249" t="str">
        <f>IF(DataGoesHere!$B733="","",DS733/$CZ733)</f>
        <v/>
      </c>
      <c r="DV733" s="250" t="str">
        <f>IF(DataGoesHere!$B733="","",SUM(DR$2:DR733)/AVERAGE(DS:DS))</f>
        <v/>
      </c>
      <c r="DX733" s="19" t="str">
        <f>IF(DataGoesHere!$B732="","",(DB727*(Output!$O$49/Output!$P$49))+(IntermediateCalcs!DB728*(Output!$M$49/Output!$P$49))+(IntermediateCalcs!DB729*(Output!$K$49/Output!$P$49))+(DB730*(Output!$I$49/Output!$P$49))+(IntermediateCalcs!DB731*(Output!$G$49/Output!$P$49))+(IntermediateCalcs!DB732*(Output!$E$49/Output!$P$49)))</f>
        <v/>
      </c>
      <c r="DY733" s="274" t="str">
        <f>IF(DX733="","",IF(IntermediateCalcs!$AO$9="Yes",IntermediateCalcs!DX733*$CX733,IntermediateCalcs!DX733))</f>
        <v/>
      </c>
      <c r="DZ733" s="250" t="str">
        <f>IF(DataGoesHere!$B733="","",($CZ733-DY733))</f>
        <v/>
      </c>
      <c r="EA733" s="250" t="str">
        <f>IF(DataGoesHere!$B733="","",ABS($CZ733-DY733))</f>
        <v/>
      </c>
      <c r="EB733" s="250" t="str">
        <f>IF(DataGoesHere!$B733="","",EA733^2)</f>
        <v/>
      </c>
      <c r="EC733" s="249" t="str">
        <f>IF(DataGoesHere!$B733="","",EA733/$CZ733)</f>
        <v/>
      </c>
      <c r="ED733" s="250" t="str">
        <f>IF(DataGoesHere!$B733="","",SUM(DZ$2:DZ733)/AVERAGE(EA:EA))</f>
        <v/>
      </c>
    </row>
    <row r="734" spans="20:134" x14ac:dyDescent="0.2">
      <c r="T734" s="244" t="str">
        <f>IF(DataGoesHere!$B734="","",(DataGoesHere!$B734/SUM(DataGoesHere!$B734:'DataGoesHere'!$B745)))</f>
        <v/>
      </c>
      <c r="U734" s="238"/>
      <c r="V734" s="238"/>
      <c r="W734" s="238"/>
      <c r="X734" s="238"/>
      <c r="Y734" s="238"/>
      <c r="Z734" s="238"/>
      <c r="AA734" s="238"/>
      <c r="AB734" s="238"/>
      <c r="AC734" s="238"/>
      <c r="AD734" s="238"/>
      <c r="AE734" s="239"/>
      <c r="CV734" s="310" t="str">
        <f>IF(DataGoesHere!B734="","",DataGoesHere!A734)</f>
        <v/>
      </c>
      <c r="CW734" s="271">
        <f t="shared" ca="1" si="30"/>
        <v>1</v>
      </c>
      <c r="CX734" s="272">
        <f t="shared" ca="1" si="31"/>
        <v>1.3236179355303281</v>
      </c>
      <c r="CY734" s="266">
        <f>DataGoesHere!A734</f>
        <v>733</v>
      </c>
      <c r="CZ734" s="19" t="str">
        <f>IF(DataGoesHere!B734="","",DataGoesHere!B734)</f>
        <v/>
      </c>
      <c r="DA734" s="19" t="str">
        <f>IF(DataGoesHere!B734="","",IF(AH$5="No",DataGoesHere!B734,DataGoesHere!B734-(AH$2*(DataGoesHere!A734-1))))</f>
        <v/>
      </c>
      <c r="DB734" s="19" t="str">
        <f>IF(DataGoesHere!B734="","",IF(AO$9="No",DataGoesHere!B734,DataGoesHere!B734/CX734))</f>
        <v/>
      </c>
      <c r="DC734" s="19" t="str">
        <f>IF(DataGoesHere!B734="","",IF(AO$9="No",DA734,DA734/CX734))</f>
        <v/>
      </c>
      <c r="DD734" s="293" t="str">
        <f>IF(CZ734="",IF(COUNTIF(DD$2:DD733,"Forecast")&lt;Output!E$43,"Forecast",""),"Actual")</f>
        <v/>
      </c>
      <c r="DF734" s="19" t="str">
        <f>IF(DataGoesHere!B733="",IF(DD734="Forecast",(Output!$E$47*IntermediateCalcs!DH733)+((1-Output!$E$47)*IntermediateCalcs!DF733),""),(Output!$E$47*IntermediateCalcs!DB733)+((1-Output!$E$47)*IntermediateCalcs!DF733))</f>
        <v/>
      </c>
      <c r="DG734" s="19" t="str">
        <f>IF(DataGoesHere!B733="",IF(DD734="Forecast",(Output!$G$47*(IntermediateCalcs!DF734-IntermediateCalcs!DF733))+((1-Output!$G$47)*IntermediateCalcs!DG733),""),(Output!$G$47*(IntermediateCalcs!DF734-IntermediateCalcs!DF733))+((1-Output!$G$47)*IntermediateCalcs!DG733))</f>
        <v/>
      </c>
      <c r="DH734" s="19" t="str">
        <f>IF(DataGoesHere!B733="",IF(DD734="Forecast",DF734+DG734,""),DF734+DG734)</f>
        <v/>
      </c>
      <c r="DI734" s="274" t="str">
        <f>IF(DH734="","",IF(IntermediateCalcs!$AO$9="Yes",IntermediateCalcs!DH734*$CX734,IntermediateCalcs!DH734))</f>
        <v/>
      </c>
      <c r="DJ734" s="250" t="str">
        <f>IF(DataGoesHere!$B734="","",($CZ734-DI734))</f>
        <v/>
      </c>
      <c r="DK734" s="250" t="str">
        <f>IF(DataGoesHere!$B734="","",ABS($CZ734-DI734))</f>
        <v/>
      </c>
      <c r="DL734" s="250" t="str">
        <f>IF(DataGoesHere!$B734="","",DK734^2)</f>
        <v/>
      </c>
      <c r="DM734" s="249" t="str">
        <f>IF(DataGoesHere!$B734="","",DK734/$CZ734)</f>
        <v/>
      </c>
      <c r="DN734" s="250" t="str">
        <f>IF(DataGoesHere!$B734="","",SUM(DJ$2:DJ734)/AVERAGE(DK:DK))</f>
        <v/>
      </c>
      <c r="DP734" s="19" t="str">
        <f>IF(DataGoesHere!B734="",IF($DD734="Forecast",(Output!E$48*IntermediateCalcs!CY734)+Output!G$48,""),(Output!E$48*IntermediateCalcs!CY734)+Output!G$48)</f>
        <v/>
      </c>
      <c r="DQ734" s="274" t="str">
        <f>IF(DP734="","",IF(IntermediateCalcs!$AO$9="Yes",IntermediateCalcs!DP734*$CX734,IntermediateCalcs!DP734))</f>
        <v/>
      </c>
      <c r="DR734" s="250" t="str">
        <f>IF(DataGoesHere!$B734="","",($CZ734-DQ734))</f>
        <v/>
      </c>
      <c r="DS734" s="250" t="str">
        <f>IF(DataGoesHere!$B734="","",ABS($CZ734-DQ734))</f>
        <v/>
      </c>
      <c r="DT734" s="250" t="str">
        <f>IF(DataGoesHere!$B734="","",DS734^2)</f>
        <v/>
      </c>
      <c r="DU734" s="249" t="str">
        <f>IF(DataGoesHere!$B734="","",DS734/$CZ734)</f>
        <v/>
      </c>
      <c r="DV734" s="250" t="str">
        <f>IF(DataGoesHere!$B734="","",SUM(DR$2:DR734)/AVERAGE(DS:DS))</f>
        <v/>
      </c>
      <c r="DX734" s="19" t="str">
        <f>IF(DataGoesHere!$B733="","",(DB728*(Output!$O$49/Output!$P$49))+(IntermediateCalcs!DB729*(Output!$M$49/Output!$P$49))+(IntermediateCalcs!DB730*(Output!$K$49/Output!$P$49))+(DB731*(Output!$I$49/Output!$P$49))+(IntermediateCalcs!DB732*(Output!$G$49/Output!$P$49))+(IntermediateCalcs!DB733*(Output!$E$49/Output!$P$49)))</f>
        <v/>
      </c>
      <c r="DY734" s="274" t="str">
        <f>IF(DX734="","",IF(IntermediateCalcs!$AO$9="Yes",IntermediateCalcs!DX734*$CX734,IntermediateCalcs!DX734))</f>
        <v/>
      </c>
      <c r="DZ734" s="250" t="str">
        <f>IF(DataGoesHere!$B734="","",($CZ734-DY734))</f>
        <v/>
      </c>
      <c r="EA734" s="250" t="str">
        <f>IF(DataGoesHere!$B734="","",ABS($CZ734-DY734))</f>
        <v/>
      </c>
      <c r="EB734" s="250" t="str">
        <f>IF(DataGoesHere!$B734="","",EA734^2)</f>
        <v/>
      </c>
      <c r="EC734" s="249" t="str">
        <f>IF(DataGoesHere!$B734="","",EA734/$CZ734)</f>
        <v/>
      </c>
      <c r="ED734" s="250" t="str">
        <f>IF(DataGoesHere!$B734="","",SUM(DZ$2:DZ734)/AVERAGE(EA:EA))</f>
        <v/>
      </c>
    </row>
    <row r="735" spans="20:134" x14ac:dyDescent="0.2">
      <c r="T735" s="240"/>
      <c r="U735" s="245" t="str">
        <f>IF(DataGoesHere!$B735="","",(DataGoesHere!$B735/SUM(DataGoesHere!$B735:'DataGoesHere'!$B745)))</f>
        <v/>
      </c>
      <c r="V735" s="86"/>
      <c r="W735" s="86"/>
      <c r="X735" s="86"/>
      <c r="Y735" s="86"/>
      <c r="Z735" s="86"/>
      <c r="AA735" s="86"/>
      <c r="AB735" s="86"/>
      <c r="AC735" s="86"/>
      <c r="AD735" s="86"/>
      <c r="AE735" s="241"/>
      <c r="CV735" s="310" t="str">
        <f>IF(DataGoesHere!B735="","",DataGoesHere!A735)</f>
        <v/>
      </c>
      <c r="CW735" s="271">
        <f t="shared" ca="1" si="30"/>
        <v>2</v>
      </c>
      <c r="CX735" s="272">
        <f t="shared" ca="1" si="31"/>
        <v>0.80574490527728204</v>
      </c>
      <c r="CY735" s="266">
        <f>DataGoesHere!A735</f>
        <v>734</v>
      </c>
      <c r="CZ735" s="19" t="str">
        <f>IF(DataGoesHere!B735="","",DataGoesHere!B735)</f>
        <v/>
      </c>
      <c r="DA735" s="19" t="str">
        <f>IF(DataGoesHere!B735="","",IF(AH$5="No",DataGoesHere!B735,DataGoesHere!B735-(AH$2*(DataGoesHere!A735-1))))</f>
        <v/>
      </c>
      <c r="DB735" s="19" t="str">
        <f>IF(DataGoesHere!B735="","",IF(AO$9="No",DataGoesHere!B735,DataGoesHere!B735/CX735))</f>
        <v/>
      </c>
      <c r="DC735" s="19" t="str">
        <f>IF(DataGoesHere!B735="","",IF(AO$9="No",DA735,DA735/CX735))</f>
        <v/>
      </c>
      <c r="DD735" s="293" t="str">
        <f>IF(CZ735="",IF(COUNTIF(DD$2:DD734,"Forecast")&lt;Output!E$43,"Forecast",""),"Actual")</f>
        <v/>
      </c>
      <c r="DF735" s="19" t="str">
        <f>IF(DataGoesHere!B734="",IF(DD735="Forecast",(Output!$E$47*IntermediateCalcs!DH734)+((1-Output!$E$47)*IntermediateCalcs!DF734),""),(Output!$E$47*IntermediateCalcs!DB734)+((1-Output!$E$47)*IntermediateCalcs!DF734))</f>
        <v/>
      </c>
      <c r="DG735" s="19" t="str">
        <f>IF(DataGoesHere!B734="",IF(DD735="Forecast",(Output!$G$47*(IntermediateCalcs!DF735-IntermediateCalcs!DF734))+((1-Output!$G$47)*IntermediateCalcs!DG734),""),(Output!$G$47*(IntermediateCalcs!DF735-IntermediateCalcs!DF734))+((1-Output!$G$47)*IntermediateCalcs!DG734))</f>
        <v/>
      </c>
      <c r="DH735" s="19" t="str">
        <f>IF(DataGoesHere!B734="",IF(DD735="Forecast",DF735+DG735,""),DF735+DG735)</f>
        <v/>
      </c>
      <c r="DI735" s="274" t="str">
        <f>IF(DH735="","",IF(IntermediateCalcs!$AO$9="Yes",IntermediateCalcs!DH735*$CX735,IntermediateCalcs!DH735))</f>
        <v/>
      </c>
      <c r="DJ735" s="250" t="str">
        <f>IF(DataGoesHere!$B735="","",($CZ735-DI735))</f>
        <v/>
      </c>
      <c r="DK735" s="250" t="str">
        <f>IF(DataGoesHere!$B735="","",ABS($CZ735-DI735))</f>
        <v/>
      </c>
      <c r="DL735" s="250" t="str">
        <f>IF(DataGoesHere!$B735="","",DK735^2)</f>
        <v/>
      </c>
      <c r="DM735" s="249" t="str">
        <f>IF(DataGoesHere!$B735="","",DK735/$CZ735)</f>
        <v/>
      </c>
      <c r="DN735" s="250" t="str">
        <f>IF(DataGoesHere!$B735="","",SUM(DJ$2:DJ735)/AVERAGE(DK:DK))</f>
        <v/>
      </c>
      <c r="DP735" s="19" t="str">
        <f>IF(DataGoesHere!B735="",IF($DD735="Forecast",(Output!E$48*IntermediateCalcs!CY735)+Output!G$48,""),(Output!E$48*IntermediateCalcs!CY735)+Output!G$48)</f>
        <v/>
      </c>
      <c r="DQ735" s="274" t="str">
        <f>IF(DP735="","",IF(IntermediateCalcs!$AO$9="Yes",IntermediateCalcs!DP735*$CX735,IntermediateCalcs!DP735))</f>
        <v/>
      </c>
      <c r="DR735" s="250" t="str">
        <f>IF(DataGoesHere!$B735="","",($CZ735-DQ735))</f>
        <v/>
      </c>
      <c r="DS735" s="250" t="str">
        <f>IF(DataGoesHere!$B735="","",ABS($CZ735-DQ735))</f>
        <v/>
      </c>
      <c r="DT735" s="250" t="str">
        <f>IF(DataGoesHere!$B735="","",DS735^2)</f>
        <v/>
      </c>
      <c r="DU735" s="249" t="str">
        <f>IF(DataGoesHere!$B735="","",DS735/$CZ735)</f>
        <v/>
      </c>
      <c r="DV735" s="250" t="str">
        <f>IF(DataGoesHere!$B735="","",SUM(DR$2:DR735)/AVERAGE(DS:DS))</f>
        <v/>
      </c>
      <c r="DX735" s="19" t="str">
        <f>IF(DataGoesHere!$B734="","",(DB729*(Output!$O$49/Output!$P$49))+(IntermediateCalcs!DB730*(Output!$M$49/Output!$P$49))+(IntermediateCalcs!DB731*(Output!$K$49/Output!$P$49))+(DB732*(Output!$I$49/Output!$P$49))+(IntermediateCalcs!DB733*(Output!$G$49/Output!$P$49))+(IntermediateCalcs!DB734*(Output!$E$49/Output!$P$49)))</f>
        <v/>
      </c>
      <c r="DY735" s="274" t="str">
        <f>IF(DX735="","",IF(IntermediateCalcs!$AO$9="Yes",IntermediateCalcs!DX735*$CX735,IntermediateCalcs!DX735))</f>
        <v/>
      </c>
      <c r="DZ735" s="250" t="str">
        <f>IF(DataGoesHere!$B735="","",($CZ735-DY735))</f>
        <v/>
      </c>
      <c r="EA735" s="250" t="str">
        <f>IF(DataGoesHere!$B735="","",ABS($CZ735-DY735))</f>
        <v/>
      </c>
      <c r="EB735" s="250" t="str">
        <f>IF(DataGoesHere!$B735="","",EA735^2)</f>
        <v/>
      </c>
      <c r="EC735" s="249" t="str">
        <f>IF(DataGoesHere!$B735="","",EA735/$CZ735)</f>
        <v/>
      </c>
      <c r="ED735" s="250" t="str">
        <f>IF(DataGoesHere!$B735="","",SUM(DZ$2:DZ735)/AVERAGE(EA:EA))</f>
        <v/>
      </c>
    </row>
    <row r="736" spans="20:134" x14ac:dyDescent="0.2">
      <c r="T736" s="240"/>
      <c r="U736" s="86"/>
      <c r="V736" s="245" t="str">
        <f>IF(DataGoesHere!$B736="","",(DataGoesHere!$B736/SUM(DataGoesHere!$B734:'DataGoesHere'!$B745)))</f>
        <v/>
      </c>
      <c r="W736" s="86"/>
      <c r="X736" s="86"/>
      <c r="Y736" s="86"/>
      <c r="Z736" s="86"/>
      <c r="AA736" s="86"/>
      <c r="AB736" s="86"/>
      <c r="AC736" s="86"/>
      <c r="AD736" s="86"/>
      <c r="AE736" s="241"/>
      <c r="CV736" s="310" t="str">
        <f>IF(DataGoesHere!B736="","",DataGoesHere!A736)</f>
        <v/>
      </c>
      <c r="CW736" s="271">
        <f t="shared" ca="1" si="30"/>
        <v>3</v>
      </c>
      <c r="CX736" s="272">
        <f t="shared" ca="1" si="31"/>
        <v>0.79862940076451561</v>
      </c>
      <c r="CY736" s="266">
        <f>DataGoesHere!A736</f>
        <v>735</v>
      </c>
      <c r="CZ736" s="19" t="str">
        <f>IF(DataGoesHere!B736="","",DataGoesHere!B736)</f>
        <v/>
      </c>
      <c r="DA736" s="19" t="str">
        <f>IF(DataGoesHere!B736="","",IF(AH$5="No",DataGoesHere!B736,DataGoesHere!B736-(AH$2*(DataGoesHere!A736-1))))</f>
        <v/>
      </c>
      <c r="DB736" s="19" t="str">
        <f>IF(DataGoesHere!B736="","",IF(AO$9="No",DataGoesHere!B736,DataGoesHere!B736/CX736))</f>
        <v/>
      </c>
      <c r="DC736" s="19" t="str">
        <f>IF(DataGoesHere!B736="","",IF(AO$9="No",DA736,DA736/CX736))</f>
        <v/>
      </c>
      <c r="DD736" s="293" t="str">
        <f>IF(CZ736="",IF(COUNTIF(DD$2:DD735,"Forecast")&lt;Output!E$43,"Forecast",""),"Actual")</f>
        <v/>
      </c>
      <c r="DF736" s="19" t="str">
        <f>IF(DataGoesHere!B735="",IF(DD736="Forecast",(Output!$E$47*IntermediateCalcs!DH735)+((1-Output!$E$47)*IntermediateCalcs!DF735),""),(Output!$E$47*IntermediateCalcs!DB735)+((1-Output!$E$47)*IntermediateCalcs!DF735))</f>
        <v/>
      </c>
      <c r="DG736" s="19" t="str">
        <f>IF(DataGoesHere!B735="",IF(DD736="Forecast",(Output!$G$47*(IntermediateCalcs!DF736-IntermediateCalcs!DF735))+((1-Output!$G$47)*IntermediateCalcs!DG735),""),(Output!$G$47*(IntermediateCalcs!DF736-IntermediateCalcs!DF735))+((1-Output!$G$47)*IntermediateCalcs!DG735))</f>
        <v/>
      </c>
      <c r="DH736" s="19" t="str">
        <f>IF(DataGoesHere!B735="",IF(DD736="Forecast",DF736+DG736,""),DF736+DG736)</f>
        <v/>
      </c>
      <c r="DI736" s="274" t="str">
        <f>IF(DH736="","",IF(IntermediateCalcs!$AO$9="Yes",IntermediateCalcs!DH736*$CX736,IntermediateCalcs!DH736))</f>
        <v/>
      </c>
      <c r="DJ736" s="250" t="str">
        <f>IF(DataGoesHere!$B736="","",($CZ736-DI736))</f>
        <v/>
      </c>
      <c r="DK736" s="250" t="str">
        <f>IF(DataGoesHere!$B736="","",ABS($CZ736-DI736))</f>
        <v/>
      </c>
      <c r="DL736" s="250" t="str">
        <f>IF(DataGoesHere!$B736="","",DK736^2)</f>
        <v/>
      </c>
      <c r="DM736" s="249" t="str">
        <f>IF(DataGoesHere!$B736="","",DK736/$CZ736)</f>
        <v/>
      </c>
      <c r="DN736" s="250" t="str">
        <f>IF(DataGoesHere!$B736="","",SUM(DJ$2:DJ736)/AVERAGE(DK:DK))</f>
        <v/>
      </c>
      <c r="DP736" s="19" t="str">
        <f>IF(DataGoesHere!B736="",IF($DD736="Forecast",(Output!E$48*IntermediateCalcs!CY736)+Output!G$48,""),(Output!E$48*IntermediateCalcs!CY736)+Output!G$48)</f>
        <v/>
      </c>
      <c r="DQ736" s="274" t="str">
        <f>IF(DP736="","",IF(IntermediateCalcs!$AO$9="Yes",IntermediateCalcs!DP736*$CX736,IntermediateCalcs!DP736))</f>
        <v/>
      </c>
      <c r="DR736" s="250" t="str">
        <f>IF(DataGoesHere!$B736="","",($CZ736-DQ736))</f>
        <v/>
      </c>
      <c r="DS736" s="250" t="str">
        <f>IF(DataGoesHere!$B736="","",ABS($CZ736-DQ736))</f>
        <v/>
      </c>
      <c r="DT736" s="250" t="str">
        <f>IF(DataGoesHere!$B736="","",DS736^2)</f>
        <v/>
      </c>
      <c r="DU736" s="249" t="str">
        <f>IF(DataGoesHere!$B736="","",DS736/$CZ736)</f>
        <v/>
      </c>
      <c r="DV736" s="250" t="str">
        <f>IF(DataGoesHere!$B736="","",SUM(DR$2:DR736)/AVERAGE(DS:DS))</f>
        <v/>
      </c>
      <c r="DX736" s="19" t="str">
        <f>IF(DataGoesHere!$B735="","",(DB730*(Output!$O$49/Output!$P$49))+(IntermediateCalcs!DB731*(Output!$M$49/Output!$P$49))+(IntermediateCalcs!DB732*(Output!$K$49/Output!$P$49))+(DB733*(Output!$I$49/Output!$P$49))+(IntermediateCalcs!DB734*(Output!$G$49/Output!$P$49))+(IntermediateCalcs!DB735*(Output!$E$49/Output!$P$49)))</f>
        <v/>
      </c>
      <c r="DY736" s="274" t="str">
        <f>IF(DX736="","",IF(IntermediateCalcs!$AO$9="Yes",IntermediateCalcs!DX736*$CX736,IntermediateCalcs!DX736))</f>
        <v/>
      </c>
      <c r="DZ736" s="250" t="str">
        <f>IF(DataGoesHere!$B736="","",($CZ736-DY736))</f>
        <v/>
      </c>
      <c r="EA736" s="250" t="str">
        <f>IF(DataGoesHere!$B736="","",ABS($CZ736-DY736))</f>
        <v/>
      </c>
      <c r="EB736" s="250" t="str">
        <f>IF(DataGoesHere!$B736="","",EA736^2)</f>
        <v/>
      </c>
      <c r="EC736" s="249" t="str">
        <f>IF(DataGoesHere!$B736="","",EA736/$CZ736)</f>
        <v/>
      </c>
      <c r="ED736" s="250" t="str">
        <f>IF(DataGoesHere!$B736="","",SUM(DZ$2:DZ736)/AVERAGE(EA:EA))</f>
        <v/>
      </c>
    </row>
    <row r="737" spans="20:134" x14ac:dyDescent="0.2">
      <c r="T737" s="240"/>
      <c r="U737" s="86"/>
      <c r="V737" s="86"/>
      <c r="W737" s="245" t="str">
        <f>IF(DataGoesHere!$B737="","",(DataGoesHere!$B737/SUM(DataGoesHere!$B734:'DataGoesHere'!$B745)))</f>
        <v/>
      </c>
      <c r="X737" s="86"/>
      <c r="Y737" s="86"/>
      <c r="Z737" s="86"/>
      <c r="AA737" s="86"/>
      <c r="AB737" s="86"/>
      <c r="AC737" s="86"/>
      <c r="AD737" s="86"/>
      <c r="AE737" s="241"/>
      <c r="CV737" s="310" t="str">
        <f>IF(DataGoesHere!B737="","",DataGoesHere!A737)</f>
        <v/>
      </c>
      <c r="CW737" s="271">
        <f t="shared" ca="1" si="30"/>
        <v>4</v>
      </c>
      <c r="CX737" s="272">
        <f t="shared" ca="1" si="31"/>
        <v>1.0149292433706087</v>
      </c>
      <c r="CY737" s="266">
        <f>DataGoesHere!A737</f>
        <v>736</v>
      </c>
      <c r="CZ737" s="19" t="str">
        <f>IF(DataGoesHere!B737="","",DataGoesHere!B737)</f>
        <v/>
      </c>
      <c r="DA737" s="19" t="str">
        <f>IF(DataGoesHere!B737="","",IF(AH$5="No",DataGoesHere!B737,DataGoesHere!B737-(AH$2*(DataGoesHere!A737-1))))</f>
        <v/>
      </c>
      <c r="DB737" s="19" t="str">
        <f>IF(DataGoesHere!B737="","",IF(AO$9="No",DataGoesHere!B737,DataGoesHere!B737/CX737))</f>
        <v/>
      </c>
      <c r="DC737" s="19" t="str">
        <f>IF(DataGoesHere!B737="","",IF(AO$9="No",DA737,DA737/CX737))</f>
        <v/>
      </c>
      <c r="DD737" s="293" t="str">
        <f>IF(CZ737="",IF(COUNTIF(DD$2:DD736,"Forecast")&lt;Output!E$43,"Forecast",""),"Actual")</f>
        <v/>
      </c>
      <c r="DF737" s="19" t="str">
        <f>IF(DataGoesHere!B736="",IF(DD737="Forecast",(Output!$E$47*IntermediateCalcs!DH736)+((1-Output!$E$47)*IntermediateCalcs!DF736),""),(Output!$E$47*IntermediateCalcs!DB736)+((1-Output!$E$47)*IntermediateCalcs!DF736))</f>
        <v/>
      </c>
      <c r="DG737" s="19" t="str">
        <f>IF(DataGoesHere!B736="",IF(DD737="Forecast",(Output!$G$47*(IntermediateCalcs!DF737-IntermediateCalcs!DF736))+((1-Output!$G$47)*IntermediateCalcs!DG736),""),(Output!$G$47*(IntermediateCalcs!DF737-IntermediateCalcs!DF736))+((1-Output!$G$47)*IntermediateCalcs!DG736))</f>
        <v/>
      </c>
      <c r="DH737" s="19" t="str">
        <f>IF(DataGoesHere!B736="",IF(DD737="Forecast",DF737+DG737,""),DF737+DG737)</f>
        <v/>
      </c>
      <c r="DI737" s="274" t="str">
        <f>IF(DH737="","",IF(IntermediateCalcs!$AO$9="Yes",IntermediateCalcs!DH737*$CX737,IntermediateCalcs!DH737))</f>
        <v/>
      </c>
      <c r="DJ737" s="250" t="str">
        <f>IF(DataGoesHere!$B737="","",($CZ737-DI737))</f>
        <v/>
      </c>
      <c r="DK737" s="250" t="str">
        <f>IF(DataGoesHere!$B737="","",ABS($CZ737-DI737))</f>
        <v/>
      </c>
      <c r="DL737" s="250" t="str">
        <f>IF(DataGoesHere!$B737="","",DK737^2)</f>
        <v/>
      </c>
      <c r="DM737" s="249" t="str">
        <f>IF(DataGoesHere!$B737="","",DK737/$CZ737)</f>
        <v/>
      </c>
      <c r="DN737" s="250" t="str">
        <f>IF(DataGoesHere!$B737="","",SUM(DJ$2:DJ737)/AVERAGE(DK:DK))</f>
        <v/>
      </c>
      <c r="DP737" s="19" t="str">
        <f>IF(DataGoesHere!B737="",IF($DD737="Forecast",(Output!E$48*IntermediateCalcs!CY737)+Output!G$48,""),(Output!E$48*IntermediateCalcs!CY737)+Output!G$48)</f>
        <v/>
      </c>
      <c r="DQ737" s="274" t="str">
        <f>IF(DP737="","",IF(IntermediateCalcs!$AO$9="Yes",IntermediateCalcs!DP737*$CX737,IntermediateCalcs!DP737))</f>
        <v/>
      </c>
      <c r="DR737" s="250" t="str">
        <f>IF(DataGoesHere!$B737="","",($CZ737-DQ737))</f>
        <v/>
      </c>
      <c r="DS737" s="250" t="str">
        <f>IF(DataGoesHere!$B737="","",ABS($CZ737-DQ737))</f>
        <v/>
      </c>
      <c r="DT737" s="250" t="str">
        <f>IF(DataGoesHere!$B737="","",DS737^2)</f>
        <v/>
      </c>
      <c r="DU737" s="249" t="str">
        <f>IF(DataGoesHere!$B737="","",DS737/$CZ737)</f>
        <v/>
      </c>
      <c r="DV737" s="250" t="str">
        <f>IF(DataGoesHere!$B737="","",SUM(DR$2:DR737)/AVERAGE(DS:DS))</f>
        <v/>
      </c>
      <c r="DX737" s="19" t="str">
        <f>IF(DataGoesHere!$B736="","",(DB731*(Output!$O$49/Output!$P$49))+(IntermediateCalcs!DB732*(Output!$M$49/Output!$P$49))+(IntermediateCalcs!DB733*(Output!$K$49/Output!$P$49))+(DB734*(Output!$I$49/Output!$P$49))+(IntermediateCalcs!DB735*(Output!$G$49/Output!$P$49))+(IntermediateCalcs!DB736*(Output!$E$49/Output!$P$49)))</f>
        <v/>
      </c>
      <c r="DY737" s="274" t="str">
        <f>IF(DX737="","",IF(IntermediateCalcs!$AO$9="Yes",IntermediateCalcs!DX737*$CX737,IntermediateCalcs!DX737))</f>
        <v/>
      </c>
      <c r="DZ737" s="250" t="str">
        <f>IF(DataGoesHere!$B737="","",($CZ737-DY737))</f>
        <v/>
      </c>
      <c r="EA737" s="250" t="str">
        <f>IF(DataGoesHere!$B737="","",ABS($CZ737-DY737))</f>
        <v/>
      </c>
      <c r="EB737" s="250" t="str">
        <f>IF(DataGoesHere!$B737="","",EA737^2)</f>
        <v/>
      </c>
      <c r="EC737" s="249" t="str">
        <f>IF(DataGoesHere!$B737="","",EA737/$CZ737)</f>
        <v/>
      </c>
      <c r="ED737" s="250" t="str">
        <f>IF(DataGoesHere!$B737="","",SUM(DZ$2:DZ737)/AVERAGE(EA:EA))</f>
        <v/>
      </c>
    </row>
    <row r="738" spans="20:134" x14ac:dyDescent="0.2">
      <c r="T738" s="240"/>
      <c r="U738" s="86"/>
      <c r="V738" s="86"/>
      <c r="W738" s="86"/>
      <c r="X738" s="245" t="str">
        <f>IF(DataGoesHere!$B738="","",(DataGoesHere!$B738/SUM(DataGoesHere!$B734:'DataGoesHere'!$B745)))</f>
        <v/>
      </c>
      <c r="Y738" s="86"/>
      <c r="Z738" s="86"/>
      <c r="AA738" s="86"/>
      <c r="AB738" s="86"/>
      <c r="AC738" s="86"/>
      <c r="AD738" s="86"/>
      <c r="AE738" s="241"/>
      <c r="CV738" s="310" t="str">
        <f>IF(DataGoesHere!B738="","",DataGoesHere!A738)</f>
        <v/>
      </c>
      <c r="CW738" s="271">
        <f t="shared" ca="1" si="30"/>
        <v>5</v>
      </c>
      <c r="CX738" s="272">
        <f t="shared" ca="1" si="31"/>
        <v>0.97875414397996308</v>
      </c>
      <c r="CY738" s="266">
        <f>DataGoesHere!A738</f>
        <v>737</v>
      </c>
      <c r="CZ738" s="19" t="str">
        <f>IF(DataGoesHere!B738="","",DataGoesHere!B738)</f>
        <v/>
      </c>
      <c r="DA738" s="19" t="str">
        <f>IF(DataGoesHere!B738="","",IF(AH$5="No",DataGoesHere!B738,DataGoesHere!B738-(AH$2*(DataGoesHere!A738-1))))</f>
        <v/>
      </c>
      <c r="DB738" s="19" t="str">
        <f>IF(DataGoesHere!B738="","",IF(AO$9="No",DataGoesHere!B738,DataGoesHere!B738/CX738))</f>
        <v/>
      </c>
      <c r="DC738" s="19" t="str">
        <f>IF(DataGoesHere!B738="","",IF(AO$9="No",DA738,DA738/CX738))</f>
        <v/>
      </c>
      <c r="DD738" s="293" t="str">
        <f>IF(CZ738="",IF(COUNTIF(DD$2:DD737,"Forecast")&lt;Output!E$43,"Forecast",""),"Actual")</f>
        <v/>
      </c>
      <c r="DF738" s="19" t="str">
        <f>IF(DataGoesHere!B737="",IF(DD738="Forecast",(Output!$E$47*IntermediateCalcs!DH737)+((1-Output!$E$47)*IntermediateCalcs!DF737),""),(Output!$E$47*IntermediateCalcs!DB737)+((1-Output!$E$47)*IntermediateCalcs!DF737))</f>
        <v/>
      </c>
      <c r="DG738" s="19" t="str">
        <f>IF(DataGoesHere!B737="",IF(DD738="Forecast",(Output!$G$47*(IntermediateCalcs!DF738-IntermediateCalcs!DF737))+((1-Output!$G$47)*IntermediateCalcs!DG737),""),(Output!$G$47*(IntermediateCalcs!DF738-IntermediateCalcs!DF737))+((1-Output!$G$47)*IntermediateCalcs!DG737))</f>
        <v/>
      </c>
      <c r="DH738" s="19" t="str">
        <f>IF(DataGoesHere!B737="",IF(DD738="Forecast",DF738+DG738,""),DF738+DG738)</f>
        <v/>
      </c>
      <c r="DI738" s="274" t="str">
        <f>IF(DH738="","",IF(IntermediateCalcs!$AO$9="Yes",IntermediateCalcs!DH738*$CX738,IntermediateCalcs!DH738))</f>
        <v/>
      </c>
      <c r="DJ738" s="250" t="str">
        <f>IF(DataGoesHere!$B738="","",($CZ738-DI738))</f>
        <v/>
      </c>
      <c r="DK738" s="250" t="str">
        <f>IF(DataGoesHere!$B738="","",ABS($CZ738-DI738))</f>
        <v/>
      </c>
      <c r="DL738" s="250" t="str">
        <f>IF(DataGoesHere!$B738="","",DK738^2)</f>
        <v/>
      </c>
      <c r="DM738" s="249" t="str">
        <f>IF(DataGoesHere!$B738="","",DK738/$CZ738)</f>
        <v/>
      </c>
      <c r="DN738" s="250" t="str">
        <f>IF(DataGoesHere!$B738="","",SUM(DJ$2:DJ738)/AVERAGE(DK:DK))</f>
        <v/>
      </c>
      <c r="DP738" s="19" t="str">
        <f>IF(DataGoesHere!B738="",IF($DD738="Forecast",(Output!E$48*IntermediateCalcs!CY738)+Output!G$48,""),(Output!E$48*IntermediateCalcs!CY738)+Output!G$48)</f>
        <v/>
      </c>
      <c r="DQ738" s="274" t="str">
        <f>IF(DP738="","",IF(IntermediateCalcs!$AO$9="Yes",IntermediateCalcs!DP738*$CX738,IntermediateCalcs!DP738))</f>
        <v/>
      </c>
      <c r="DR738" s="250" t="str">
        <f>IF(DataGoesHere!$B738="","",($CZ738-DQ738))</f>
        <v/>
      </c>
      <c r="DS738" s="250" t="str">
        <f>IF(DataGoesHere!$B738="","",ABS($CZ738-DQ738))</f>
        <v/>
      </c>
      <c r="DT738" s="250" t="str">
        <f>IF(DataGoesHere!$B738="","",DS738^2)</f>
        <v/>
      </c>
      <c r="DU738" s="249" t="str">
        <f>IF(DataGoesHere!$B738="","",DS738/$CZ738)</f>
        <v/>
      </c>
      <c r="DV738" s="250" t="str">
        <f>IF(DataGoesHere!$B738="","",SUM(DR$2:DR738)/AVERAGE(DS:DS))</f>
        <v/>
      </c>
      <c r="DX738" s="19" t="str">
        <f>IF(DataGoesHere!$B737="","",(DB732*(Output!$O$49/Output!$P$49))+(IntermediateCalcs!DB733*(Output!$M$49/Output!$P$49))+(IntermediateCalcs!DB734*(Output!$K$49/Output!$P$49))+(DB735*(Output!$I$49/Output!$P$49))+(IntermediateCalcs!DB736*(Output!$G$49/Output!$P$49))+(IntermediateCalcs!DB737*(Output!$E$49/Output!$P$49)))</f>
        <v/>
      </c>
      <c r="DY738" s="274" t="str">
        <f>IF(DX738="","",IF(IntermediateCalcs!$AO$9="Yes",IntermediateCalcs!DX738*$CX738,IntermediateCalcs!DX738))</f>
        <v/>
      </c>
      <c r="DZ738" s="250" t="str">
        <f>IF(DataGoesHere!$B738="","",($CZ738-DY738))</f>
        <v/>
      </c>
      <c r="EA738" s="250" t="str">
        <f>IF(DataGoesHere!$B738="","",ABS($CZ738-DY738))</f>
        <v/>
      </c>
      <c r="EB738" s="250" t="str">
        <f>IF(DataGoesHere!$B738="","",EA738^2)</f>
        <v/>
      </c>
      <c r="EC738" s="249" t="str">
        <f>IF(DataGoesHere!$B738="","",EA738/$CZ738)</f>
        <v/>
      </c>
      <c r="ED738" s="250" t="str">
        <f>IF(DataGoesHere!$B738="","",SUM(DZ$2:DZ738)/AVERAGE(EA:EA))</f>
        <v/>
      </c>
    </row>
    <row r="739" spans="20:134" x14ac:dyDescent="0.2">
      <c r="T739" s="240"/>
      <c r="U739" s="86"/>
      <c r="V739" s="86"/>
      <c r="W739" s="86"/>
      <c r="X739" s="86"/>
      <c r="Y739" s="245" t="str">
        <f>IF(DataGoesHere!$B739="","",(DataGoesHere!$B739/SUM(DataGoesHere!$B734:'DataGoesHere'!$B745)))</f>
        <v/>
      </c>
      <c r="Z739" s="86"/>
      <c r="AA739" s="86"/>
      <c r="AB739" s="86"/>
      <c r="AC739" s="86"/>
      <c r="AD739" s="86"/>
      <c r="AE739" s="241"/>
      <c r="CV739" s="310" t="str">
        <f>IF(DataGoesHere!B739="","",DataGoesHere!A739)</f>
        <v/>
      </c>
      <c r="CW739" s="271">
        <f t="shared" ca="1" si="30"/>
        <v>6</v>
      </c>
      <c r="CX739" s="272">
        <f t="shared" ca="1" si="31"/>
        <v>1.0779088099730167</v>
      </c>
      <c r="CY739" s="266">
        <f>DataGoesHere!A739</f>
        <v>738</v>
      </c>
      <c r="CZ739" s="19" t="str">
        <f>IF(DataGoesHere!B739="","",DataGoesHere!B739)</f>
        <v/>
      </c>
      <c r="DA739" s="19" t="str">
        <f>IF(DataGoesHere!B739="","",IF(AH$5="No",DataGoesHere!B739,DataGoesHere!B739-(AH$2*(DataGoesHere!A739-1))))</f>
        <v/>
      </c>
      <c r="DB739" s="19" t="str">
        <f>IF(DataGoesHere!B739="","",IF(AO$9="No",DataGoesHere!B739,DataGoesHere!B739/CX739))</f>
        <v/>
      </c>
      <c r="DC739" s="19" t="str">
        <f>IF(DataGoesHere!B739="","",IF(AO$9="No",DA739,DA739/CX739))</f>
        <v/>
      </c>
      <c r="DD739" s="293" t="str">
        <f>IF(CZ739="",IF(COUNTIF(DD$2:DD738,"Forecast")&lt;Output!E$43,"Forecast",""),"Actual")</f>
        <v/>
      </c>
      <c r="DF739" s="19" t="str">
        <f>IF(DataGoesHere!B738="",IF(DD739="Forecast",(Output!$E$47*IntermediateCalcs!DH738)+((1-Output!$E$47)*IntermediateCalcs!DF738),""),(Output!$E$47*IntermediateCalcs!DB738)+((1-Output!$E$47)*IntermediateCalcs!DF738))</f>
        <v/>
      </c>
      <c r="DG739" s="19" t="str">
        <f>IF(DataGoesHere!B738="",IF(DD739="Forecast",(Output!$G$47*(IntermediateCalcs!DF739-IntermediateCalcs!DF738))+((1-Output!$G$47)*IntermediateCalcs!DG738),""),(Output!$G$47*(IntermediateCalcs!DF739-IntermediateCalcs!DF738))+((1-Output!$G$47)*IntermediateCalcs!DG738))</f>
        <v/>
      </c>
      <c r="DH739" s="19" t="str">
        <f>IF(DataGoesHere!B738="",IF(DD739="Forecast",DF739+DG739,""),DF739+DG739)</f>
        <v/>
      </c>
      <c r="DI739" s="274" t="str">
        <f>IF(DH739="","",IF(IntermediateCalcs!$AO$9="Yes",IntermediateCalcs!DH739*$CX739,IntermediateCalcs!DH739))</f>
        <v/>
      </c>
      <c r="DJ739" s="250" t="str">
        <f>IF(DataGoesHere!$B739="","",($CZ739-DI739))</f>
        <v/>
      </c>
      <c r="DK739" s="250" t="str">
        <f>IF(DataGoesHere!$B739="","",ABS($CZ739-DI739))</f>
        <v/>
      </c>
      <c r="DL739" s="250" t="str">
        <f>IF(DataGoesHere!$B739="","",DK739^2)</f>
        <v/>
      </c>
      <c r="DM739" s="249" t="str">
        <f>IF(DataGoesHere!$B739="","",DK739/$CZ739)</f>
        <v/>
      </c>
      <c r="DN739" s="250" t="str">
        <f>IF(DataGoesHere!$B739="","",SUM(DJ$2:DJ739)/AVERAGE(DK:DK))</f>
        <v/>
      </c>
      <c r="DP739" s="19" t="str">
        <f>IF(DataGoesHere!B739="",IF($DD739="Forecast",(Output!E$48*IntermediateCalcs!CY739)+Output!G$48,""),(Output!E$48*IntermediateCalcs!CY739)+Output!G$48)</f>
        <v/>
      </c>
      <c r="DQ739" s="274" t="str">
        <f>IF(DP739="","",IF(IntermediateCalcs!$AO$9="Yes",IntermediateCalcs!DP739*$CX739,IntermediateCalcs!DP739))</f>
        <v/>
      </c>
      <c r="DR739" s="250" t="str">
        <f>IF(DataGoesHere!$B739="","",($CZ739-DQ739))</f>
        <v/>
      </c>
      <c r="DS739" s="250" t="str">
        <f>IF(DataGoesHere!$B739="","",ABS($CZ739-DQ739))</f>
        <v/>
      </c>
      <c r="DT739" s="250" t="str">
        <f>IF(DataGoesHere!$B739="","",DS739^2)</f>
        <v/>
      </c>
      <c r="DU739" s="249" t="str">
        <f>IF(DataGoesHere!$B739="","",DS739/$CZ739)</f>
        <v/>
      </c>
      <c r="DV739" s="250" t="str">
        <f>IF(DataGoesHere!$B739="","",SUM(DR$2:DR739)/AVERAGE(DS:DS))</f>
        <v/>
      </c>
      <c r="DX739" s="19" t="str">
        <f>IF(DataGoesHere!$B738="","",(DB733*(Output!$O$49/Output!$P$49))+(IntermediateCalcs!DB734*(Output!$M$49/Output!$P$49))+(IntermediateCalcs!DB735*(Output!$K$49/Output!$P$49))+(DB736*(Output!$I$49/Output!$P$49))+(IntermediateCalcs!DB737*(Output!$G$49/Output!$P$49))+(IntermediateCalcs!DB738*(Output!$E$49/Output!$P$49)))</f>
        <v/>
      </c>
      <c r="DY739" s="274" t="str">
        <f>IF(DX739="","",IF(IntermediateCalcs!$AO$9="Yes",IntermediateCalcs!DX739*$CX739,IntermediateCalcs!DX739))</f>
        <v/>
      </c>
      <c r="DZ739" s="250" t="str">
        <f>IF(DataGoesHere!$B739="","",($CZ739-DY739))</f>
        <v/>
      </c>
      <c r="EA739" s="250" t="str">
        <f>IF(DataGoesHere!$B739="","",ABS($CZ739-DY739))</f>
        <v/>
      </c>
      <c r="EB739" s="250" t="str">
        <f>IF(DataGoesHere!$B739="","",EA739^2)</f>
        <v/>
      </c>
      <c r="EC739" s="249" t="str">
        <f>IF(DataGoesHere!$B739="","",EA739/$CZ739)</f>
        <v/>
      </c>
      <c r="ED739" s="250" t="str">
        <f>IF(DataGoesHere!$B739="","",SUM(DZ$2:DZ739)/AVERAGE(EA:EA))</f>
        <v/>
      </c>
    </row>
    <row r="740" spans="20:134" x14ac:dyDescent="0.2">
      <c r="T740" s="240"/>
      <c r="U740" s="86"/>
      <c r="V740" s="86"/>
      <c r="W740" s="86"/>
      <c r="X740" s="86"/>
      <c r="Y740" s="86"/>
      <c r="Z740" s="245" t="str">
        <f>IF(DataGoesHere!$B740="","",(DataGoesHere!$B740/SUM(DataGoesHere!$B734:'DataGoesHere'!$B745)))</f>
        <v/>
      </c>
      <c r="AA740" s="86"/>
      <c r="AB740" s="86"/>
      <c r="AC740" s="86"/>
      <c r="AD740" s="86"/>
      <c r="AE740" s="241"/>
      <c r="CV740" s="310" t="str">
        <f>IF(DataGoesHere!B740="","",DataGoesHere!A740)</f>
        <v/>
      </c>
      <c r="CW740" s="271">
        <f t="shared" ca="1" si="30"/>
        <v>7</v>
      </c>
      <c r="CX740" s="272">
        <f t="shared" ca="1" si="31"/>
        <v>1.0265458156689093</v>
      </c>
      <c r="CY740" s="266">
        <f>DataGoesHere!A740</f>
        <v>739</v>
      </c>
      <c r="CZ740" s="19" t="str">
        <f>IF(DataGoesHere!B740="","",DataGoesHere!B740)</f>
        <v/>
      </c>
      <c r="DA740" s="19" t="str">
        <f>IF(DataGoesHere!B740="","",IF(AH$5="No",DataGoesHere!B740,DataGoesHere!B740-(AH$2*(DataGoesHere!A740-1))))</f>
        <v/>
      </c>
      <c r="DB740" s="19" t="str">
        <f>IF(DataGoesHere!B740="","",IF(AO$9="No",DataGoesHere!B740,DataGoesHere!B740/CX740))</f>
        <v/>
      </c>
      <c r="DC740" s="19" t="str">
        <f>IF(DataGoesHere!B740="","",IF(AO$9="No",DA740,DA740/CX740))</f>
        <v/>
      </c>
      <c r="DD740" s="293" t="str">
        <f>IF(CZ740="",IF(COUNTIF(DD$2:DD739,"Forecast")&lt;Output!E$43,"Forecast",""),"Actual")</f>
        <v/>
      </c>
      <c r="DF740" s="19" t="str">
        <f>IF(DataGoesHere!B739="",IF(DD740="Forecast",(Output!$E$47*IntermediateCalcs!DH739)+((1-Output!$E$47)*IntermediateCalcs!DF739),""),(Output!$E$47*IntermediateCalcs!DB739)+((1-Output!$E$47)*IntermediateCalcs!DF739))</f>
        <v/>
      </c>
      <c r="DG740" s="19" t="str">
        <f>IF(DataGoesHere!B739="",IF(DD740="Forecast",(Output!$G$47*(IntermediateCalcs!DF740-IntermediateCalcs!DF739))+((1-Output!$G$47)*IntermediateCalcs!DG739),""),(Output!$G$47*(IntermediateCalcs!DF740-IntermediateCalcs!DF739))+((1-Output!$G$47)*IntermediateCalcs!DG739))</f>
        <v/>
      </c>
      <c r="DH740" s="19" t="str">
        <f>IF(DataGoesHere!B739="",IF(DD740="Forecast",DF740+DG740,""),DF740+DG740)</f>
        <v/>
      </c>
      <c r="DI740" s="274" t="str">
        <f>IF(DH740="","",IF(IntermediateCalcs!$AO$9="Yes",IntermediateCalcs!DH740*$CX740,IntermediateCalcs!DH740))</f>
        <v/>
      </c>
      <c r="DJ740" s="250" t="str">
        <f>IF(DataGoesHere!$B740="","",($CZ740-DI740))</f>
        <v/>
      </c>
      <c r="DK740" s="250" t="str">
        <f>IF(DataGoesHere!$B740="","",ABS($CZ740-DI740))</f>
        <v/>
      </c>
      <c r="DL740" s="250" t="str">
        <f>IF(DataGoesHere!$B740="","",DK740^2)</f>
        <v/>
      </c>
      <c r="DM740" s="249" t="str">
        <f>IF(DataGoesHere!$B740="","",DK740/$CZ740)</f>
        <v/>
      </c>
      <c r="DN740" s="250" t="str">
        <f>IF(DataGoesHere!$B740="","",SUM(DJ$2:DJ740)/AVERAGE(DK:DK))</f>
        <v/>
      </c>
      <c r="DP740" s="19" t="str">
        <f>IF(DataGoesHere!B740="",IF($DD740="Forecast",(Output!E$48*IntermediateCalcs!CY740)+Output!G$48,""),(Output!E$48*IntermediateCalcs!CY740)+Output!G$48)</f>
        <v/>
      </c>
      <c r="DQ740" s="274" t="str">
        <f>IF(DP740="","",IF(IntermediateCalcs!$AO$9="Yes",IntermediateCalcs!DP740*$CX740,IntermediateCalcs!DP740))</f>
        <v/>
      </c>
      <c r="DR740" s="250" t="str">
        <f>IF(DataGoesHere!$B740="","",($CZ740-DQ740))</f>
        <v/>
      </c>
      <c r="DS740" s="250" t="str">
        <f>IF(DataGoesHere!$B740="","",ABS($CZ740-DQ740))</f>
        <v/>
      </c>
      <c r="DT740" s="250" t="str">
        <f>IF(DataGoesHere!$B740="","",DS740^2)</f>
        <v/>
      </c>
      <c r="DU740" s="249" t="str">
        <f>IF(DataGoesHere!$B740="","",DS740/$CZ740)</f>
        <v/>
      </c>
      <c r="DV740" s="250" t="str">
        <f>IF(DataGoesHere!$B740="","",SUM(DR$2:DR740)/AVERAGE(DS:DS))</f>
        <v/>
      </c>
      <c r="DX740" s="19" t="str">
        <f>IF(DataGoesHere!$B739="","",(DB734*(Output!$O$49/Output!$P$49))+(IntermediateCalcs!DB735*(Output!$M$49/Output!$P$49))+(IntermediateCalcs!DB736*(Output!$K$49/Output!$P$49))+(DB737*(Output!$I$49/Output!$P$49))+(IntermediateCalcs!DB738*(Output!$G$49/Output!$P$49))+(IntermediateCalcs!DB739*(Output!$E$49/Output!$P$49)))</f>
        <v/>
      </c>
      <c r="DY740" s="274" t="str">
        <f>IF(DX740="","",IF(IntermediateCalcs!$AO$9="Yes",IntermediateCalcs!DX740*$CX740,IntermediateCalcs!DX740))</f>
        <v/>
      </c>
      <c r="DZ740" s="250" t="str">
        <f>IF(DataGoesHere!$B740="","",($CZ740-DY740))</f>
        <v/>
      </c>
      <c r="EA740" s="250" t="str">
        <f>IF(DataGoesHere!$B740="","",ABS($CZ740-DY740))</f>
        <v/>
      </c>
      <c r="EB740" s="250" t="str">
        <f>IF(DataGoesHere!$B740="","",EA740^2)</f>
        <v/>
      </c>
      <c r="EC740" s="249" t="str">
        <f>IF(DataGoesHere!$B740="","",EA740/$CZ740)</f>
        <v/>
      </c>
      <c r="ED740" s="250" t="str">
        <f>IF(DataGoesHere!$B740="","",SUM(DZ$2:DZ740)/AVERAGE(EA:EA))</f>
        <v/>
      </c>
    </row>
    <row r="741" spans="20:134" x14ac:dyDescent="0.2">
      <c r="T741" s="240"/>
      <c r="U741" s="86"/>
      <c r="V741" s="86"/>
      <c r="W741" s="86"/>
      <c r="X741" s="86"/>
      <c r="Y741" s="86"/>
      <c r="Z741" s="86"/>
      <c r="AA741" s="245" t="str">
        <f>IF(DataGoesHere!$B741="","",(DataGoesHere!$B741/SUM(DataGoesHere!$B734:'DataGoesHere'!$B745)))</f>
        <v/>
      </c>
      <c r="AB741" s="86"/>
      <c r="AC741" s="86"/>
      <c r="AD741" s="86"/>
      <c r="AE741" s="241"/>
      <c r="CV741" s="310" t="str">
        <f>IF(DataGoesHere!B741="","",DataGoesHere!A741)</f>
        <v/>
      </c>
      <c r="CW741" s="271">
        <f t="shared" ca="1" si="30"/>
        <v>8</v>
      </c>
      <c r="CX741" s="272">
        <f t="shared" ca="1" si="31"/>
        <v>1.0207492390681214</v>
      </c>
      <c r="CY741" s="266">
        <f>DataGoesHere!A741</f>
        <v>740</v>
      </c>
      <c r="CZ741" s="19" t="str">
        <f>IF(DataGoesHere!B741="","",DataGoesHere!B741)</f>
        <v/>
      </c>
      <c r="DA741" s="19" t="str">
        <f>IF(DataGoesHere!B741="","",IF(AH$5="No",DataGoesHere!B741,DataGoesHere!B741-(AH$2*(DataGoesHere!A741-1))))</f>
        <v/>
      </c>
      <c r="DB741" s="19" t="str">
        <f>IF(DataGoesHere!B741="","",IF(AO$9="No",DataGoesHere!B741,DataGoesHere!B741/CX741))</f>
        <v/>
      </c>
      <c r="DC741" s="19" t="str">
        <f>IF(DataGoesHere!B741="","",IF(AO$9="No",DA741,DA741/CX741))</f>
        <v/>
      </c>
      <c r="DD741" s="293" t="str">
        <f>IF(CZ741="",IF(COUNTIF(DD$2:DD740,"Forecast")&lt;Output!E$43,"Forecast",""),"Actual")</f>
        <v/>
      </c>
      <c r="DF741" s="19" t="str">
        <f>IF(DataGoesHere!B740="",IF(DD741="Forecast",(Output!$E$47*IntermediateCalcs!DH740)+((1-Output!$E$47)*IntermediateCalcs!DF740),""),(Output!$E$47*IntermediateCalcs!DB740)+((1-Output!$E$47)*IntermediateCalcs!DF740))</f>
        <v/>
      </c>
      <c r="DG741" s="19" t="str">
        <f>IF(DataGoesHere!B740="",IF(DD741="Forecast",(Output!$G$47*(IntermediateCalcs!DF741-IntermediateCalcs!DF740))+((1-Output!$G$47)*IntermediateCalcs!DG740),""),(Output!$G$47*(IntermediateCalcs!DF741-IntermediateCalcs!DF740))+((1-Output!$G$47)*IntermediateCalcs!DG740))</f>
        <v/>
      </c>
      <c r="DH741" s="19" t="str">
        <f>IF(DataGoesHere!B740="",IF(DD741="Forecast",DF741+DG741,""),DF741+DG741)</f>
        <v/>
      </c>
      <c r="DI741" s="274" t="str">
        <f>IF(DH741="","",IF(IntermediateCalcs!$AO$9="Yes",IntermediateCalcs!DH741*$CX741,IntermediateCalcs!DH741))</f>
        <v/>
      </c>
      <c r="DJ741" s="250" t="str">
        <f>IF(DataGoesHere!$B741="","",($CZ741-DI741))</f>
        <v/>
      </c>
      <c r="DK741" s="250" t="str">
        <f>IF(DataGoesHere!$B741="","",ABS($CZ741-DI741))</f>
        <v/>
      </c>
      <c r="DL741" s="250" t="str">
        <f>IF(DataGoesHere!$B741="","",DK741^2)</f>
        <v/>
      </c>
      <c r="DM741" s="249" t="str">
        <f>IF(DataGoesHere!$B741="","",DK741/$CZ741)</f>
        <v/>
      </c>
      <c r="DN741" s="250" t="str">
        <f>IF(DataGoesHere!$B741="","",SUM(DJ$2:DJ741)/AVERAGE(DK:DK))</f>
        <v/>
      </c>
      <c r="DP741" s="19" t="str">
        <f>IF(DataGoesHere!B741="",IF($DD741="Forecast",(Output!E$48*IntermediateCalcs!CY741)+Output!G$48,""),(Output!E$48*IntermediateCalcs!CY741)+Output!G$48)</f>
        <v/>
      </c>
      <c r="DQ741" s="274" t="str">
        <f>IF(DP741="","",IF(IntermediateCalcs!$AO$9="Yes",IntermediateCalcs!DP741*$CX741,IntermediateCalcs!DP741))</f>
        <v/>
      </c>
      <c r="DR741" s="250" t="str">
        <f>IF(DataGoesHere!$B741="","",($CZ741-DQ741))</f>
        <v/>
      </c>
      <c r="DS741" s="250" t="str">
        <f>IF(DataGoesHere!$B741="","",ABS($CZ741-DQ741))</f>
        <v/>
      </c>
      <c r="DT741" s="250" t="str">
        <f>IF(DataGoesHere!$B741="","",DS741^2)</f>
        <v/>
      </c>
      <c r="DU741" s="249" t="str">
        <f>IF(DataGoesHere!$B741="","",DS741/$CZ741)</f>
        <v/>
      </c>
      <c r="DV741" s="250" t="str">
        <f>IF(DataGoesHere!$B741="","",SUM(DR$2:DR741)/AVERAGE(DS:DS))</f>
        <v/>
      </c>
      <c r="DX741" s="19" t="str">
        <f>IF(DataGoesHere!$B740="","",(DB735*(Output!$O$49/Output!$P$49))+(IntermediateCalcs!DB736*(Output!$M$49/Output!$P$49))+(IntermediateCalcs!DB737*(Output!$K$49/Output!$P$49))+(DB738*(Output!$I$49/Output!$P$49))+(IntermediateCalcs!DB739*(Output!$G$49/Output!$P$49))+(IntermediateCalcs!DB740*(Output!$E$49/Output!$P$49)))</f>
        <v/>
      </c>
      <c r="DY741" s="274" t="str">
        <f>IF(DX741="","",IF(IntermediateCalcs!$AO$9="Yes",IntermediateCalcs!DX741*$CX741,IntermediateCalcs!DX741))</f>
        <v/>
      </c>
      <c r="DZ741" s="250" t="str">
        <f>IF(DataGoesHere!$B741="","",($CZ741-DY741))</f>
        <v/>
      </c>
      <c r="EA741" s="250" t="str">
        <f>IF(DataGoesHere!$B741="","",ABS($CZ741-DY741))</f>
        <v/>
      </c>
      <c r="EB741" s="250" t="str">
        <f>IF(DataGoesHere!$B741="","",EA741^2)</f>
        <v/>
      </c>
      <c r="EC741" s="249" t="str">
        <f>IF(DataGoesHere!$B741="","",EA741/$CZ741)</f>
        <v/>
      </c>
      <c r="ED741" s="250" t="str">
        <f>IF(DataGoesHere!$B741="","",SUM(DZ$2:DZ741)/AVERAGE(EA:EA))</f>
        <v/>
      </c>
    </row>
    <row r="742" spans="20:134" x14ac:dyDescent="0.2">
      <c r="T742" s="240"/>
      <c r="U742" s="86"/>
      <c r="V742" s="86"/>
      <c r="W742" s="86"/>
      <c r="X742" s="86"/>
      <c r="Y742" s="86"/>
      <c r="Z742" s="86"/>
      <c r="AA742" s="86"/>
      <c r="AB742" s="245" t="str">
        <f>IF(DataGoesHere!$B742="","",(DataGoesHere!$B742/SUM(DataGoesHere!$B734:'DataGoesHere'!$B745)))</f>
        <v/>
      </c>
      <c r="AC742" s="86"/>
      <c r="AD742" s="86"/>
      <c r="AE742" s="241"/>
      <c r="CV742" s="310" t="str">
        <f>IF(DataGoesHere!B742="","",DataGoesHere!A742)</f>
        <v/>
      </c>
      <c r="CW742" s="271">
        <f t="shared" ca="1" si="30"/>
        <v>9</v>
      </c>
      <c r="CX742" s="272">
        <f t="shared" ca="1" si="31"/>
        <v>1.0625330005567626</v>
      </c>
      <c r="CY742" s="266">
        <f>DataGoesHere!A742</f>
        <v>741</v>
      </c>
      <c r="CZ742" s="19" t="str">
        <f>IF(DataGoesHere!B742="","",DataGoesHere!B742)</f>
        <v/>
      </c>
      <c r="DA742" s="19" t="str">
        <f>IF(DataGoesHere!B742="","",IF(AH$5="No",DataGoesHere!B742,DataGoesHere!B742-(AH$2*(DataGoesHere!A742-1))))</f>
        <v/>
      </c>
      <c r="DB742" s="19" t="str">
        <f>IF(DataGoesHere!B742="","",IF(AO$9="No",DataGoesHere!B742,DataGoesHere!B742/CX742))</f>
        <v/>
      </c>
      <c r="DC742" s="19" t="str">
        <f>IF(DataGoesHere!B742="","",IF(AO$9="No",DA742,DA742/CX742))</f>
        <v/>
      </c>
      <c r="DD742" s="293" t="str">
        <f>IF(CZ742="",IF(COUNTIF(DD$2:DD741,"Forecast")&lt;Output!E$43,"Forecast",""),"Actual")</f>
        <v/>
      </c>
      <c r="DF742" s="19" t="str">
        <f>IF(DataGoesHere!B741="",IF(DD742="Forecast",(Output!$E$47*IntermediateCalcs!DH741)+((1-Output!$E$47)*IntermediateCalcs!DF741),""),(Output!$E$47*IntermediateCalcs!DB741)+((1-Output!$E$47)*IntermediateCalcs!DF741))</f>
        <v/>
      </c>
      <c r="DG742" s="19" t="str">
        <f>IF(DataGoesHere!B741="",IF(DD742="Forecast",(Output!$G$47*(IntermediateCalcs!DF742-IntermediateCalcs!DF741))+((1-Output!$G$47)*IntermediateCalcs!DG741),""),(Output!$G$47*(IntermediateCalcs!DF742-IntermediateCalcs!DF741))+((1-Output!$G$47)*IntermediateCalcs!DG741))</f>
        <v/>
      </c>
      <c r="DH742" s="19" t="str">
        <f>IF(DataGoesHere!B741="",IF(DD742="Forecast",DF742+DG742,""),DF742+DG742)</f>
        <v/>
      </c>
      <c r="DI742" s="274" t="str">
        <f>IF(DH742="","",IF(IntermediateCalcs!$AO$9="Yes",IntermediateCalcs!DH742*$CX742,IntermediateCalcs!DH742))</f>
        <v/>
      </c>
      <c r="DJ742" s="250" t="str">
        <f>IF(DataGoesHere!$B742="","",($CZ742-DI742))</f>
        <v/>
      </c>
      <c r="DK742" s="250" t="str">
        <f>IF(DataGoesHere!$B742="","",ABS($CZ742-DI742))</f>
        <v/>
      </c>
      <c r="DL742" s="250" t="str">
        <f>IF(DataGoesHere!$B742="","",DK742^2)</f>
        <v/>
      </c>
      <c r="DM742" s="249" t="str">
        <f>IF(DataGoesHere!$B742="","",DK742/$CZ742)</f>
        <v/>
      </c>
      <c r="DN742" s="250" t="str">
        <f>IF(DataGoesHere!$B742="","",SUM(DJ$2:DJ742)/AVERAGE(DK:DK))</f>
        <v/>
      </c>
      <c r="DP742" s="19" t="str">
        <f>IF(DataGoesHere!B742="",IF($DD742="Forecast",(Output!E$48*IntermediateCalcs!CY742)+Output!G$48,""),(Output!E$48*IntermediateCalcs!CY742)+Output!G$48)</f>
        <v/>
      </c>
      <c r="DQ742" s="274" t="str">
        <f>IF(DP742="","",IF(IntermediateCalcs!$AO$9="Yes",IntermediateCalcs!DP742*$CX742,IntermediateCalcs!DP742))</f>
        <v/>
      </c>
      <c r="DR742" s="250" t="str">
        <f>IF(DataGoesHere!$B742="","",($CZ742-DQ742))</f>
        <v/>
      </c>
      <c r="DS742" s="250" t="str">
        <f>IF(DataGoesHere!$B742="","",ABS($CZ742-DQ742))</f>
        <v/>
      </c>
      <c r="DT742" s="250" t="str">
        <f>IF(DataGoesHere!$B742="","",DS742^2)</f>
        <v/>
      </c>
      <c r="DU742" s="249" t="str">
        <f>IF(DataGoesHere!$B742="","",DS742/$CZ742)</f>
        <v/>
      </c>
      <c r="DV742" s="250" t="str">
        <f>IF(DataGoesHere!$B742="","",SUM(DR$2:DR742)/AVERAGE(DS:DS))</f>
        <v/>
      </c>
      <c r="DX742" s="19" t="str">
        <f>IF(DataGoesHere!$B741="","",(DB736*(Output!$O$49/Output!$P$49))+(IntermediateCalcs!DB737*(Output!$M$49/Output!$P$49))+(IntermediateCalcs!DB738*(Output!$K$49/Output!$P$49))+(DB739*(Output!$I$49/Output!$P$49))+(IntermediateCalcs!DB740*(Output!$G$49/Output!$P$49))+(IntermediateCalcs!DB741*(Output!$E$49/Output!$P$49)))</f>
        <v/>
      </c>
      <c r="DY742" s="274" t="str">
        <f>IF(DX742="","",IF(IntermediateCalcs!$AO$9="Yes",IntermediateCalcs!DX742*$CX742,IntermediateCalcs!DX742))</f>
        <v/>
      </c>
      <c r="DZ742" s="250" t="str">
        <f>IF(DataGoesHere!$B742="","",($CZ742-DY742))</f>
        <v/>
      </c>
      <c r="EA742" s="250" t="str">
        <f>IF(DataGoesHere!$B742="","",ABS($CZ742-DY742))</f>
        <v/>
      </c>
      <c r="EB742" s="250" t="str">
        <f>IF(DataGoesHere!$B742="","",EA742^2)</f>
        <v/>
      </c>
      <c r="EC742" s="249" t="str">
        <f>IF(DataGoesHere!$B742="","",EA742/$CZ742)</f>
        <v/>
      </c>
      <c r="ED742" s="250" t="str">
        <f>IF(DataGoesHere!$B742="","",SUM(DZ$2:DZ742)/AVERAGE(EA:EA))</f>
        <v/>
      </c>
    </row>
    <row r="743" spans="20:134" x14ac:dyDescent="0.2">
      <c r="T743" s="240"/>
      <c r="U743" s="86"/>
      <c r="V743" s="86"/>
      <c r="W743" s="86"/>
      <c r="X743" s="86"/>
      <c r="Y743" s="86"/>
      <c r="Z743" s="86"/>
      <c r="AA743" s="86"/>
      <c r="AB743" s="86"/>
      <c r="AC743" s="245" t="str">
        <f>IF(DataGoesHere!$B743="","",(DataGoesHere!$B743/SUM(DataGoesHere!$B734:'DataGoesHere'!$B745)))</f>
        <v/>
      </c>
      <c r="AD743" s="86"/>
      <c r="AE743" s="241"/>
      <c r="CV743" s="310" t="str">
        <f>IF(DataGoesHere!B743="","",DataGoesHere!A743)</f>
        <v/>
      </c>
      <c r="CW743" s="271">
        <f t="shared" ca="1" si="30"/>
        <v>10</v>
      </c>
      <c r="CX743" s="272">
        <f t="shared" ca="1" si="31"/>
        <v>0.92557634012077306</v>
      </c>
      <c r="CY743" s="266">
        <f>DataGoesHere!A743</f>
        <v>742</v>
      </c>
      <c r="CZ743" s="19" t="str">
        <f>IF(DataGoesHere!B743="","",DataGoesHere!B743)</f>
        <v/>
      </c>
      <c r="DA743" s="19" t="str">
        <f>IF(DataGoesHere!B743="","",IF(AH$5="No",DataGoesHere!B743,DataGoesHere!B743-(AH$2*(DataGoesHere!A743-1))))</f>
        <v/>
      </c>
      <c r="DB743" s="19" t="str">
        <f>IF(DataGoesHere!B743="","",IF(AO$9="No",DataGoesHere!B743,DataGoesHere!B743/CX743))</f>
        <v/>
      </c>
      <c r="DC743" s="19" t="str">
        <f>IF(DataGoesHere!B743="","",IF(AO$9="No",DA743,DA743/CX743))</f>
        <v/>
      </c>
      <c r="DD743" s="293" t="str">
        <f>IF(CZ743="",IF(COUNTIF(DD$2:DD742,"Forecast")&lt;Output!E$43,"Forecast",""),"Actual")</f>
        <v/>
      </c>
      <c r="DF743" s="19" t="str">
        <f>IF(DataGoesHere!B742="",IF(DD743="Forecast",(Output!$E$47*IntermediateCalcs!DH742)+((1-Output!$E$47)*IntermediateCalcs!DF742),""),(Output!$E$47*IntermediateCalcs!DB742)+((1-Output!$E$47)*IntermediateCalcs!DF742))</f>
        <v/>
      </c>
      <c r="DG743" s="19" t="str">
        <f>IF(DataGoesHere!B742="",IF(DD743="Forecast",(Output!$G$47*(IntermediateCalcs!DF743-IntermediateCalcs!DF742))+((1-Output!$G$47)*IntermediateCalcs!DG742),""),(Output!$G$47*(IntermediateCalcs!DF743-IntermediateCalcs!DF742))+((1-Output!$G$47)*IntermediateCalcs!DG742))</f>
        <v/>
      </c>
      <c r="DH743" s="19" t="str">
        <f>IF(DataGoesHere!B742="",IF(DD743="Forecast",DF743+DG743,""),DF743+DG743)</f>
        <v/>
      </c>
      <c r="DI743" s="274" t="str">
        <f>IF(DH743="","",IF(IntermediateCalcs!$AO$9="Yes",IntermediateCalcs!DH743*$CX743,IntermediateCalcs!DH743))</f>
        <v/>
      </c>
      <c r="DJ743" s="250" t="str">
        <f>IF(DataGoesHere!$B743="","",($CZ743-DI743))</f>
        <v/>
      </c>
      <c r="DK743" s="250" t="str">
        <f>IF(DataGoesHere!$B743="","",ABS($CZ743-DI743))</f>
        <v/>
      </c>
      <c r="DL743" s="250" t="str">
        <f>IF(DataGoesHere!$B743="","",DK743^2)</f>
        <v/>
      </c>
      <c r="DM743" s="249" t="str">
        <f>IF(DataGoesHere!$B743="","",DK743/$CZ743)</f>
        <v/>
      </c>
      <c r="DN743" s="250" t="str">
        <f>IF(DataGoesHere!$B743="","",SUM(DJ$2:DJ743)/AVERAGE(DK:DK))</f>
        <v/>
      </c>
      <c r="DP743" s="19" t="str">
        <f>IF(DataGoesHere!B743="",IF($DD743="Forecast",(Output!E$48*IntermediateCalcs!CY743)+Output!G$48,""),(Output!E$48*IntermediateCalcs!CY743)+Output!G$48)</f>
        <v/>
      </c>
      <c r="DQ743" s="274" t="str">
        <f>IF(DP743="","",IF(IntermediateCalcs!$AO$9="Yes",IntermediateCalcs!DP743*$CX743,IntermediateCalcs!DP743))</f>
        <v/>
      </c>
      <c r="DR743" s="250" t="str">
        <f>IF(DataGoesHere!$B743="","",($CZ743-DQ743))</f>
        <v/>
      </c>
      <c r="DS743" s="250" t="str">
        <f>IF(DataGoesHere!$B743="","",ABS($CZ743-DQ743))</f>
        <v/>
      </c>
      <c r="DT743" s="250" t="str">
        <f>IF(DataGoesHere!$B743="","",DS743^2)</f>
        <v/>
      </c>
      <c r="DU743" s="249" t="str">
        <f>IF(DataGoesHere!$B743="","",DS743/$CZ743)</f>
        <v/>
      </c>
      <c r="DV743" s="250" t="str">
        <f>IF(DataGoesHere!$B743="","",SUM(DR$2:DR743)/AVERAGE(DS:DS))</f>
        <v/>
      </c>
      <c r="DX743" s="19" t="str">
        <f>IF(DataGoesHere!$B742="","",(DB737*(Output!$O$49/Output!$P$49))+(IntermediateCalcs!DB738*(Output!$M$49/Output!$P$49))+(IntermediateCalcs!DB739*(Output!$K$49/Output!$P$49))+(DB740*(Output!$I$49/Output!$P$49))+(IntermediateCalcs!DB741*(Output!$G$49/Output!$P$49))+(IntermediateCalcs!DB742*(Output!$E$49/Output!$P$49)))</f>
        <v/>
      </c>
      <c r="DY743" s="274" t="str">
        <f>IF(DX743="","",IF(IntermediateCalcs!$AO$9="Yes",IntermediateCalcs!DX743*$CX743,IntermediateCalcs!DX743))</f>
        <v/>
      </c>
      <c r="DZ743" s="250" t="str">
        <f>IF(DataGoesHere!$B743="","",($CZ743-DY743))</f>
        <v/>
      </c>
      <c r="EA743" s="250" t="str">
        <f>IF(DataGoesHere!$B743="","",ABS($CZ743-DY743))</f>
        <v/>
      </c>
      <c r="EB743" s="250" t="str">
        <f>IF(DataGoesHere!$B743="","",EA743^2)</f>
        <v/>
      </c>
      <c r="EC743" s="249" t="str">
        <f>IF(DataGoesHere!$B743="","",EA743/$CZ743)</f>
        <v/>
      </c>
      <c r="ED743" s="250" t="str">
        <f>IF(DataGoesHere!$B743="","",SUM(DZ$2:DZ743)/AVERAGE(EA:EA))</f>
        <v/>
      </c>
    </row>
    <row r="744" spans="20:134" x14ac:dyDescent="0.2">
      <c r="T744" s="240"/>
      <c r="U744" s="86"/>
      <c r="V744" s="86"/>
      <c r="W744" s="86"/>
      <c r="X744" s="86"/>
      <c r="Y744" s="86"/>
      <c r="Z744" s="86"/>
      <c r="AA744" s="86"/>
      <c r="AB744" s="86"/>
      <c r="AC744" s="86"/>
      <c r="AD744" s="245" t="str">
        <f>IF(DataGoesHere!$B744="","",(DataGoesHere!$B744/SUM(DataGoesHere!$B734:'DataGoesHere'!$B745)))</f>
        <v/>
      </c>
      <c r="AE744" s="241"/>
      <c r="CV744" s="310" t="str">
        <f>IF(DataGoesHere!B744="","",DataGoesHere!A744)</f>
        <v/>
      </c>
      <c r="CW744" s="271">
        <f t="shared" ca="1" si="30"/>
        <v>11</v>
      </c>
      <c r="CX744" s="272">
        <f t="shared" ca="1" si="31"/>
        <v>0.97463169608807265</v>
      </c>
      <c r="CY744" s="266">
        <f>DataGoesHere!A744</f>
        <v>743</v>
      </c>
      <c r="CZ744" s="19" t="str">
        <f>IF(DataGoesHere!B744="","",DataGoesHere!B744)</f>
        <v/>
      </c>
      <c r="DA744" s="19" t="str">
        <f>IF(DataGoesHere!B744="","",IF(AH$5="No",DataGoesHere!B744,DataGoesHere!B744-(AH$2*(DataGoesHere!A744-1))))</f>
        <v/>
      </c>
      <c r="DB744" s="19" t="str">
        <f>IF(DataGoesHere!B744="","",IF(AO$9="No",DataGoesHere!B744,DataGoesHere!B744/CX744))</f>
        <v/>
      </c>
      <c r="DC744" s="19" t="str">
        <f>IF(DataGoesHere!B744="","",IF(AO$9="No",DA744,DA744/CX744))</f>
        <v/>
      </c>
      <c r="DD744" s="293" t="str">
        <f>IF(CZ744="",IF(COUNTIF(DD$2:DD743,"Forecast")&lt;Output!E$43,"Forecast",""),"Actual")</f>
        <v/>
      </c>
      <c r="DF744" s="19" t="str">
        <f>IF(DataGoesHere!B743="",IF(DD744="Forecast",(Output!$E$47*IntermediateCalcs!DH743)+((1-Output!$E$47)*IntermediateCalcs!DF743),""),(Output!$E$47*IntermediateCalcs!DB743)+((1-Output!$E$47)*IntermediateCalcs!DF743))</f>
        <v/>
      </c>
      <c r="DG744" s="19" t="str">
        <f>IF(DataGoesHere!B743="",IF(DD744="Forecast",(Output!$G$47*(IntermediateCalcs!DF744-IntermediateCalcs!DF743))+((1-Output!$G$47)*IntermediateCalcs!DG743),""),(Output!$G$47*(IntermediateCalcs!DF744-IntermediateCalcs!DF743))+((1-Output!$G$47)*IntermediateCalcs!DG743))</f>
        <v/>
      </c>
      <c r="DH744" s="19" t="str">
        <f>IF(DataGoesHere!B743="",IF(DD744="Forecast",DF744+DG744,""),DF744+DG744)</f>
        <v/>
      </c>
      <c r="DI744" s="274" t="str">
        <f>IF(DH744="","",IF(IntermediateCalcs!$AO$9="Yes",IntermediateCalcs!DH744*$CX744,IntermediateCalcs!DH744))</f>
        <v/>
      </c>
      <c r="DJ744" s="250" t="str">
        <f>IF(DataGoesHere!$B744="","",($CZ744-DI744))</f>
        <v/>
      </c>
      <c r="DK744" s="250" t="str">
        <f>IF(DataGoesHere!$B744="","",ABS($CZ744-DI744))</f>
        <v/>
      </c>
      <c r="DL744" s="250" t="str">
        <f>IF(DataGoesHere!$B744="","",DK744^2)</f>
        <v/>
      </c>
      <c r="DM744" s="249" t="str">
        <f>IF(DataGoesHere!$B744="","",DK744/$CZ744)</f>
        <v/>
      </c>
      <c r="DN744" s="250" t="str">
        <f>IF(DataGoesHere!$B744="","",SUM(DJ$2:DJ744)/AVERAGE(DK:DK))</f>
        <v/>
      </c>
      <c r="DP744" s="19" t="str">
        <f>IF(DataGoesHere!B744="",IF($DD744="Forecast",(Output!E$48*IntermediateCalcs!CY744)+Output!G$48,""),(Output!E$48*IntermediateCalcs!CY744)+Output!G$48)</f>
        <v/>
      </c>
      <c r="DQ744" s="274" t="str">
        <f>IF(DP744="","",IF(IntermediateCalcs!$AO$9="Yes",IntermediateCalcs!DP744*$CX744,IntermediateCalcs!DP744))</f>
        <v/>
      </c>
      <c r="DR744" s="250" t="str">
        <f>IF(DataGoesHere!$B744="","",($CZ744-DQ744))</f>
        <v/>
      </c>
      <c r="DS744" s="250" t="str">
        <f>IF(DataGoesHere!$B744="","",ABS($CZ744-DQ744))</f>
        <v/>
      </c>
      <c r="DT744" s="250" t="str">
        <f>IF(DataGoesHere!$B744="","",DS744^2)</f>
        <v/>
      </c>
      <c r="DU744" s="249" t="str">
        <f>IF(DataGoesHere!$B744="","",DS744/$CZ744)</f>
        <v/>
      </c>
      <c r="DV744" s="250" t="str">
        <f>IF(DataGoesHere!$B744="","",SUM(DR$2:DR744)/AVERAGE(DS:DS))</f>
        <v/>
      </c>
      <c r="DX744" s="19" t="str">
        <f>IF(DataGoesHere!$B743="","",(DB738*(Output!$O$49/Output!$P$49))+(IntermediateCalcs!DB739*(Output!$M$49/Output!$P$49))+(IntermediateCalcs!DB740*(Output!$K$49/Output!$P$49))+(DB741*(Output!$I$49/Output!$P$49))+(IntermediateCalcs!DB742*(Output!$G$49/Output!$P$49))+(IntermediateCalcs!DB743*(Output!$E$49/Output!$P$49)))</f>
        <v/>
      </c>
      <c r="DY744" s="274" t="str">
        <f>IF(DX744="","",IF(IntermediateCalcs!$AO$9="Yes",IntermediateCalcs!DX744*$CX744,IntermediateCalcs!DX744))</f>
        <v/>
      </c>
      <c r="DZ744" s="250" t="str">
        <f>IF(DataGoesHere!$B744="","",($CZ744-DY744))</f>
        <v/>
      </c>
      <c r="EA744" s="250" t="str">
        <f>IF(DataGoesHere!$B744="","",ABS($CZ744-DY744))</f>
        <v/>
      </c>
      <c r="EB744" s="250" t="str">
        <f>IF(DataGoesHere!$B744="","",EA744^2)</f>
        <v/>
      </c>
      <c r="EC744" s="249" t="str">
        <f>IF(DataGoesHere!$B744="","",EA744/$CZ744)</f>
        <v/>
      </c>
      <c r="ED744" s="250" t="str">
        <f>IF(DataGoesHere!$B744="","",SUM(DZ$2:DZ744)/AVERAGE(EA:EA))</f>
        <v/>
      </c>
    </row>
    <row r="745" spans="20:134" x14ac:dyDescent="0.2">
      <c r="T745" s="242"/>
      <c r="U745" s="243"/>
      <c r="V745" s="243"/>
      <c r="W745" s="243"/>
      <c r="X745" s="243"/>
      <c r="Y745" s="243"/>
      <c r="Z745" s="243"/>
      <c r="AA745" s="243"/>
      <c r="AB745" s="243"/>
      <c r="AC745" s="243"/>
      <c r="AD745" s="243"/>
      <c r="AE745" s="246" t="str">
        <f>IF(DataGoesHere!$B745="","",(DataGoesHere!$B745/SUM(DataGoesHere!$B734:'DataGoesHere'!$B745)))</f>
        <v/>
      </c>
      <c r="CV745" s="310" t="str">
        <f>IF(DataGoesHere!B745="","",DataGoesHere!A745)</f>
        <v/>
      </c>
      <c r="CW745" s="271">
        <f t="shared" ca="1" si="30"/>
        <v>12</v>
      </c>
      <c r="CX745" s="272">
        <f t="shared" ca="1" si="31"/>
        <v>1.0054005237672714</v>
      </c>
      <c r="CY745" s="266">
        <f>DataGoesHere!A745</f>
        <v>744</v>
      </c>
      <c r="CZ745" s="19" t="str">
        <f>IF(DataGoesHere!B745="","",DataGoesHere!B745)</f>
        <v/>
      </c>
      <c r="DA745" s="19" t="str">
        <f>IF(DataGoesHere!B745="","",IF(AH$5="No",DataGoesHere!B745,DataGoesHere!B745-(AH$2*(DataGoesHere!A745-1))))</f>
        <v/>
      </c>
      <c r="DB745" s="19" t="str">
        <f>IF(DataGoesHere!B745="","",IF(AO$9="No",DataGoesHere!B745,DataGoesHere!B745/CX745))</f>
        <v/>
      </c>
      <c r="DC745" s="19" t="str">
        <f>IF(DataGoesHere!B745="","",IF(AO$9="No",DA745,DA745/CX745))</f>
        <v/>
      </c>
      <c r="DD745" s="293" t="str">
        <f>IF(CZ745="",IF(COUNTIF(DD$2:DD744,"Forecast")&lt;Output!E$43,"Forecast",""),"Actual")</f>
        <v/>
      </c>
      <c r="DF745" s="19" t="str">
        <f>IF(DataGoesHere!B744="",IF(DD745="Forecast",(Output!$E$47*IntermediateCalcs!DH744)+((1-Output!$E$47)*IntermediateCalcs!DF744),""),(Output!$E$47*IntermediateCalcs!DB744)+((1-Output!$E$47)*IntermediateCalcs!DF744))</f>
        <v/>
      </c>
      <c r="DG745" s="19" t="str">
        <f>IF(DataGoesHere!B744="",IF(DD745="Forecast",(Output!$G$47*(IntermediateCalcs!DF745-IntermediateCalcs!DF744))+((1-Output!$G$47)*IntermediateCalcs!DG744),""),(Output!$G$47*(IntermediateCalcs!DF745-IntermediateCalcs!DF744))+((1-Output!$G$47)*IntermediateCalcs!DG744))</f>
        <v/>
      </c>
      <c r="DH745" s="19" t="str">
        <f>IF(DataGoesHere!B744="",IF(DD745="Forecast",DF745+DG745,""),DF745+DG745)</f>
        <v/>
      </c>
      <c r="DI745" s="274" t="str">
        <f>IF(DH745="","",IF(IntermediateCalcs!$AO$9="Yes",IntermediateCalcs!DH745*$CX745,IntermediateCalcs!DH745))</f>
        <v/>
      </c>
      <c r="DJ745" s="250" t="str">
        <f>IF(DataGoesHere!$B745="","",($CZ745-DI745))</f>
        <v/>
      </c>
      <c r="DK745" s="250" t="str">
        <f>IF(DataGoesHere!$B745="","",ABS($CZ745-DI745))</f>
        <v/>
      </c>
      <c r="DL745" s="250" t="str">
        <f>IF(DataGoesHere!$B745="","",DK745^2)</f>
        <v/>
      </c>
      <c r="DM745" s="249" t="str">
        <f>IF(DataGoesHere!$B745="","",DK745/$CZ745)</f>
        <v/>
      </c>
      <c r="DN745" s="250" t="str">
        <f>IF(DataGoesHere!$B745="","",SUM(DJ$2:DJ745)/AVERAGE(DK:DK))</f>
        <v/>
      </c>
      <c r="DP745" s="19" t="str">
        <f>IF(DataGoesHere!B745="",IF($DD745="Forecast",(Output!E$48*IntermediateCalcs!CY745)+Output!G$48,""),(Output!E$48*IntermediateCalcs!CY745)+Output!G$48)</f>
        <v/>
      </c>
      <c r="DQ745" s="274" t="str">
        <f>IF(DP745="","",IF(IntermediateCalcs!$AO$9="Yes",IntermediateCalcs!DP745*$CX745,IntermediateCalcs!DP745))</f>
        <v/>
      </c>
      <c r="DR745" s="250" t="str">
        <f>IF(DataGoesHere!$B745="","",($CZ745-DQ745))</f>
        <v/>
      </c>
      <c r="DS745" s="250" t="str">
        <f>IF(DataGoesHere!$B745="","",ABS($CZ745-DQ745))</f>
        <v/>
      </c>
      <c r="DT745" s="250" t="str">
        <f>IF(DataGoesHere!$B745="","",DS745^2)</f>
        <v/>
      </c>
      <c r="DU745" s="249" t="str">
        <f>IF(DataGoesHere!$B745="","",DS745/$CZ745)</f>
        <v/>
      </c>
      <c r="DV745" s="250" t="str">
        <f>IF(DataGoesHere!$B745="","",SUM(DR$2:DR745)/AVERAGE(DS:DS))</f>
        <v/>
      </c>
      <c r="DX745" s="19" t="str">
        <f>IF(DataGoesHere!$B744="","",(DB739*(Output!$O$49/Output!$P$49))+(IntermediateCalcs!DB740*(Output!$M$49/Output!$P$49))+(IntermediateCalcs!DB741*(Output!$K$49/Output!$P$49))+(DB742*(Output!$I$49/Output!$P$49))+(IntermediateCalcs!DB743*(Output!$G$49/Output!$P$49))+(IntermediateCalcs!DB744*(Output!$E$49/Output!$P$49)))</f>
        <v/>
      </c>
      <c r="DY745" s="274" t="str">
        <f>IF(DX745="","",IF(IntermediateCalcs!$AO$9="Yes",IntermediateCalcs!DX745*$CX745,IntermediateCalcs!DX745))</f>
        <v/>
      </c>
      <c r="DZ745" s="250" t="str">
        <f>IF(DataGoesHere!$B745="","",($CZ745-DY745))</f>
        <v/>
      </c>
      <c r="EA745" s="250" t="str">
        <f>IF(DataGoesHere!$B745="","",ABS($CZ745-DY745))</f>
        <v/>
      </c>
      <c r="EB745" s="250" t="str">
        <f>IF(DataGoesHere!$B745="","",EA745^2)</f>
        <v/>
      </c>
      <c r="EC745" s="249" t="str">
        <f>IF(DataGoesHere!$B745="","",EA745/$CZ745)</f>
        <v/>
      </c>
      <c r="ED745" s="250" t="str">
        <f>IF(DataGoesHere!$B745="","",SUM(DZ$2:DZ745)/AVERAGE(EA:EA))</f>
        <v/>
      </c>
    </row>
    <row r="746" spans="20:134" x14ac:dyDescent="0.2">
      <c r="T746" s="244" t="str">
        <f>IF(DataGoesHere!$B746="","",(DataGoesHere!$B746/SUM(DataGoesHere!$B746:'DataGoesHere'!$B757)))</f>
        <v/>
      </c>
      <c r="U746" s="238"/>
      <c r="V746" s="238"/>
      <c r="W746" s="238"/>
      <c r="X746" s="238"/>
      <c r="Y746" s="238"/>
      <c r="Z746" s="238"/>
      <c r="AA746" s="238"/>
      <c r="AB746" s="238"/>
      <c r="AC746" s="238"/>
      <c r="AD746" s="238"/>
      <c r="AE746" s="239"/>
      <c r="CV746" s="310" t="str">
        <f>IF(DataGoesHere!B746="","",DataGoesHere!A746)</f>
        <v/>
      </c>
      <c r="CW746" s="271">
        <f t="shared" ca="1" si="30"/>
        <v>1</v>
      </c>
      <c r="CX746" s="272">
        <f t="shared" ca="1" si="31"/>
        <v>1.3236179355303281</v>
      </c>
      <c r="CY746" s="266">
        <f>DataGoesHere!A746</f>
        <v>745</v>
      </c>
      <c r="CZ746" s="19" t="str">
        <f>IF(DataGoesHere!B746="","",DataGoesHere!B746)</f>
        <v/>
      </c>
      <c r="DA746" s="19" t="str">
        <f>IF(DataGoesHere!B746="","",IF(AH$5="No",DataGoesHere!B746,DataGoesHere!B746-(AH$2*(DataGoesHere!A746-1))))</f>
        <v/>
      </c>
      <c r="DB746" s="19" t="str">
        <f>IF(DataGoesHere!B746="","",IF(AO$9="No",DataGoesHere!B746,DataGoesHere!B746/CX746))</f>
        <v/>
      </c>
      <c r="DC746" s="19" t="str">
        <f>IF(DataGoesHere!B746="","",IF(AO$9="No",DA746,DA746/CX746))</f>
        <v/>
      </c>
      <c r="DD746" s="293" t="str">
        <f>IF(CZ746="",IF(COUNTIF(DD$2:DD745,"Forecast")&lt;Output!E$43,"Forecast",""),"Actual")</f>
        <v/>
      </c>
      <c r="DF746" s="19" t="str">
        <f>IF(DataGoesHere!B745="",IF(DD746="Forecast",(Output!$E$47*IntermediateCalcs!DH745)+((1-Output!$E$47)*IntermediateCalcs!DF745),""),(Output!$E$47*IntermediateCalcs!DB745)+((1-Output!$E$47)*IntermediateCalcs!DF745))</f>
        <v/>
      </c>
      <c r="DG746" s="19" t="str">
        <f>IF(DataGoesHere!B745="",IF(DD746="Forecast",(Output!$G$47*(IntermediateCalcs!DF746-IntermediateCalcs!DF745))+((1-Output!$G$47)*IntermediateCalcs!DG745),""),(Output!$G$47*(IntermediateCalcs!DF746-IntermediateCalcs!DF745))+((1-Output!$G$47)*IntermediateCalcs!DG745))</f>
        <v/>
      </c>
      <c r="DH746" s="19" t="str">
        <f>IF(DataGoesHere!B745="",IF(DD746="Forecast",DF746+DG746,""),DF746+DG746)</f>
        <v/>
      </c>
      <c r="DI746" s="274" t="str">
        <f>IF(DH746="","",IF(IntermediateCalcs!$AO$9="Yes",IntermediateCalcs!DH746*$CX746,IntermediateCalcs!DH746))</f>
        <v/>
      </c>
      <c r="DJ746" s="250" t="str">
        <f>IF(DataGoesHere!$B746="","",($CZ746-DI746))</f>
        <v/>
      </c>
      <c r="DK746" s="250" t="str">
        <f>IF(DataGoesHere!$B746="","",ABS($CZ746-DI746))</f>
        <v/>
      </c>
      <c r="DL746" s="250" t="str">
        <f>IF(DataGoesHere!$B746="","",DK746^2)</f>
        <v/>
      </c>
      <c r="DM746" s="249" t="str">
        <f>IF(DataGoesHere!$B746="","",DK746/$CZ746)</f>
        <v/>
      </c>
      <c r="DN746" s="250" t="str">
        <f>IF(DataGoesHere!$B746="","",SUM(DJ$2:DJ746)/AVERAGE(DK:DK))</f>
        <v/>
      </c>
      <c r="DP746" s="19" t="str">
        <f>IF(DataGoesHere!B746="",IF($DD746="Forecast",(Output!E$48*IntermediateCalcs!CY746)+Output!G$48,""),(Output!E$48*IntermediateCalcs!CY746)+Output!G$48)</f>
        <v/>
      </c>
      <c r="DQ746" s="274" t="str">
        <f>IF(DP746="","",IF(IntermediateCalcs!$AO$9="Yes",IntermediateCalcs!DP746*$CX746,IntermediateCalcs!DP746))</f>
        <v/>
      </c>
      <c r="DR746" s="250" t="str">
        <f>IF(DataGoesHere!$B746="","",($CZ746-DQ746))</f>
        <v/>
      </c>
      <c r="DS746" s="250" t="str">
        <f>IF(DataGoesHere!$B746="","",ABS($CZ746-DQ746))</f>
        <v/>
      </c>
      <c r="DT746" s="250" t="str">
        <f>IF(DataGoesHere!$B746="","",DS746^2)</f>
        <v/>
      </c>
      <c r="DU746" s="249" t="str">
        <f>IF(DataGoesHere!$B746="","",DS746/$CZ746)</f>
        <v/>
      </c>
      <c r="DV746" s="250" t="str">
        <f>IF(DataGoesHere!$B746="","",SUM(DR$2:DR746)/AVERAGE(DS:DS))</f>
        <v/>
      </c>
      <c r="DX746" s="19" t="str">
        <f>IF(DataGoesHere!$B745="","",(DB740*(Output!$O$49/Output!$P$49))+(IntermediateCalcs!DB741*(Output!$M$49/Output!$P$49))+(IntermediateCalcs!DB742*(Output!$K$49/Output!$P$49))+(DB743*(Output!$I$49/Output!$P$49))+(IntermediateCalcs!DB744*(Output!$G$49/Output!$P$49))+(IntermediateCalcs!DB745*(Output!$E$49/Output!$P$49)))</f>
        <v/>
      </c>
      <c r="DY746" s="274" t="str">
        <f>IF(DX746="","",IF(IntermediateCalcs!$AO$9="Yes",IntermediateCalcs!DX746*$CX746,IntermediateCalcs!DX746))</f>
        <v/>
      </c>
      <c r="DZ746" s="250" t="str">
        <f>IF(DataGoesHere!$B746="","",($CZ746-DY746))</f>
        <v/>
      </c>
      <c r="EA746" s="250" t="str">
        <f>IF(DataGoesHere!$B746="","",ABS($CZ746-DY746))</f>
        <v/>
      </c>
      <c r="EB746" s="250" t="str">
        <f>IF(DataGoesHere!$B746="","",EA746^2)</f>
        <v/>
      </c>
      <c r="EC746" s="249" t="str">
        <f>IF(DataGoesHere!$B746="","",EA746/$CZ746)</f>
        <v/>
      </c>
      <c r="ED746" s="250" t="str">
        <f>IF(DataGoesHere!$B746="","",SUM(DZ$2:DZ746)/AVERAGE(EA:EA))</f>
        <v/>
      </c>
    </row>
    <row r="747" spans="20:134" x14ac:dyDescent="0.2">
      <c r="T747" s="240"/>
      <c r="U747" s="245" t="str">
        <f>IF(DataGoesHere!$B747="","",(DataGoesHere!$B747/SUM(DataGoesHere!$B747:'DataGoesHere'!$B757)))</f>
        <v/>
      </c>
      <c r="V747" s="86"/>
      <c r="W747" s="86"/>
      <c r="X747" s="86"/>
      <c r="Y747" s="86"/>
      <c r="Z747" s="86"/>
      <c r="AA747" s="86"/>
      <c r="AB747" s="86"/>
      <c r="AC747" s="86"/>
      <c r="AD747" s="86"/>
      <c r="AE747" s="241"/>
      <c r="CV747" s="310" t="str">
        <f>IF(DataGoesHere!B747="","",DataGoesHere!A747)</f>
        <v/>
      </c>
      <c r="CW747" s="271">
        <f t="shared" ca="1" si="30"/>
        <v>2</v>
      </c>
      <c r="CX747" s="272">
        <f t="shared" ca="1" si="31"/>
        <v>0.80574490527728204</v>
      </c>
      <c r="CY747" s="266">
        <f>DataGoesHere!A747</f>
        <v>746</v>
      </c>
      <c r="CZ747" s="19" t="str">
        <f>IF(DataGoesHere!B747="","",DataGoesHere!B747)</f>
        <v/>
      </c>
      <c r="DA747" s="19" t="str">
        <f>IF(DataGoesHere!B747="","",IF(AH$5="No",DataGoesHere!B747,DataGoesHere!B747-(AH$2*(DataGoesHere!A747-1))))</f>
        <v/>
      </c>
      <c r="DB747" s="19" t="str">
        <f>IF(DataGoesHere!B747="","",IF(AO$9="No",DataGoesHere!B747,DataGoesHere!B747/CX747))</f>
        <v/>
      </c>
      <c r="DC747" s="19" t="str">
        <f>IF(DataGoesHere!B747="","",IF(AO$9="No",DA747,DA747/CX747))</f>
        <v/>
      </c>
      <c r="DD747" s="293" t="str">
        <f>IF(CZ747="",IF(COUNTIF(DD$2:DD746,"Forecast")&lt;Output!E$43,"Forecast",""),"Actual")</f>
        <v/>
      </c>
      <c r="DF747" s="19" t="str">
        <f>IF(DataGoesHere!B746="",IF(DD747="Forecast",(Output!$E$47*IntermediateCalcs!DH746)+((1-Output!$E$47)*IntermediateCalcs!DF746),""),(Output!$E$47*IntermediateCalcs!DB746)+((1-Output!$E$47)*IntermediateCalcs!DF746))</f>
        <v/>
      </c>
      <c r="DG747" s="19" t="str">
        <f>IF(DataGoesHere!B746="",IF(DD747="Forecast",(Output!$G$47*(IntermediateCalcs!DF747-IntermediateCalcs!DF746))+((1-Output!$G$47)*IntermediateCalcs!DG746),""),(Output!$G$47*(IntermediateCalcs!DF747-IntermediateCalcs!DF746))+((1-Output!$G$47)*IntermediateCalcs!DG746))</f>
        <v/>
      </c>
      <c r="DH747" s="19" t="str">
        <f>IF(DataGoesHere!B746="",IF(DD747="Forecast",DF747+DG747,""),DF747+DG747)</f>
        <v/>
      </c>
      <c r="DI747" s="274" t="str">
        <f>IF(DH747="","",IF(IntermediateCalcs!$AO$9="Yes",IntermediateCalcs!DH747*$CX747,IntermediateCalcs!DH747))</f>
        <v/>
      </c>
      <c r="DJ747" s="250" t="str">
        <f>IF(DataGoesHere!$B747="","",($CZ747-DI747))</f>
        <v/>
      </c>
      <c r="DK747" s="250" t="str">
        <f>IF(DataGoesHere!$B747="","",ABS($CZ747-DI747))</f>
        <v/>
      </c>
      <c r="DL747" s="250" t="str">
        <f>IF(DataGoesHere!$B747="","",DK747^2)</f>
        <v/>
      </c>
      <c r="DM747" s="249" t="str">
        <f>IF(DataGoesHere!$B747="","",DK747/$CZ747)</f>
        <v/>
      </c>
      <c r="DN747" s="250" t="str">
        <f>IF(DataGoesHere!$B747="","",SUM(DJ$2:DJ747)/AVERAGE(DK:DK))</f>
        <v/>
      </c>
      <c r="DP747" s="19" t="str">
        <f>IF(DataGoesHere!B747="",IF($DD747="Forecast",(Output!E$48*IntermediateCalcs!CY747)+Output!G$48,""),(Output!E$48*IntermediateCalcs!CY747)+Output!G$48)</f>
        <v/>
      </c>
      <c r="DQ747" s="274" t="str">
        <f>IF(DP747="","",IF(IntermediateCalcs!$AO$9="Yes",IntermediateCalcs!DP747*$CX747,IntermediateCalcs!DP747))</f>
        <v/>
      </c>
      <c r="DR747" s="250" t="str">
        <f>IF(DataGoesHere!$B747="","",($CZ747-DQ747))</f>
        <v/>
      </c>
      <c r="DS747" s="250" t="str">
        <f>IF(DataGoesHere!$B747="","",ABS($CZ747-DQ747))</f>
        <v/>
      </c>
      <c r="DT747" s="250" t="str">
        <f>IF(DataGoesHere!$B747="","",DS747^2)</f>
        <v/>
      </c>
      <c r="DU747" s="249" t="str">
        <f>IF(DataGoesHere!$B747="","",DS747/$CZ747)</f>
        <v/>
      </c>
      <c r="DV747" s="250" t="str">
        <f>IF(DataGoesHere!$B747="","",SUM(DR$2:DR747)/AVERAGE(DS:DS))</f>
        <v/>
      </c>
      <c r="DX747" s="19" t="str">
        <f>IF(DataGoesHere!$B746="","",(DB741*(Output!$O$49/Output!$P$49))+(IntermediateCalcs!DB742*(Output!$M$49/Output!$P$49))+(IntermediateCalcs!DB743*(Output!$K$49/Output!$P$49))+(DB744*(Output!$I$49/Output!$P$49))+(IntermediateCalcs!DB745*(Output!$G$49/Output!$P$49))+(IntermediateCalcs!DB746*(Output!$E$49/Output!$P$49)))</f>
        <v/>
      </c>
      <c r="DY747" s="274" t="str">
        <f>IF(DX747="","",IF(IntermediateCalcs!$AO$9="Yes",IntermediateCalcs!DX747*$CX747,IntermediateCalcs!DX747))</f>
        <v/>
      </c>
      <c r="DZ747" s="250" t="str">
        <f>IF(DataGoesHere!$B747="","",($CZ747-DY747))</f>
        <v/>
      </c>
      <c r="EA747" s="250" t="str">
        <f>IF(DataGoesHere!$B747="","",ABS($CZ747-DY747))</f>
        <v/>
      </c>
      <c r="EB747" s="250" t="str">
        <f>IF(DataGoesHere!$B747="","",EA747^2)</f>
        <v/>
      </c>
      <c r="EC747" s="249" t="str">
        <f>IF(DataGoesHere!$B747="","",EA747/$CZ747)</f>
        <v/>
      </c>
      <c r="ED747" s="250" t="str">
        <f>IF(DataGoesHere!$B747="","",SUM(DZ$2:DZ747)/AVERAGE(EA:EA))</f>
        <v/>
      </c>
    </row>
    <row r="748" spans="20:134" x14ac:dyDescent="0.2">
      <c r="T748" s="240"/>
      <c r="U748" s="86"/>
      <c r="V748" s="245" t="str">
        <f>IF(DataGoesHere!$B748="","",(DataGoesHere!$B748/SUM(DataGoesHere!$B746:'DataGoesHere'!$B757)))</f>
        <v/>
      </c>
      <c r="W748" s="86"/>
      <c r="X748" s="86"/>
      <c r="Y748" s="86"/>
      <c r="Z748" s="86"/>
      <c r="AA748" s="86"/>
      <c r="AB748" s="86"/>
      <c r="AC748" s="86"/>
      <c r="AD748" s="86"/>
      <c r="AE748" s="241"/>
      <c r="CV748" s="310" t="str">
        <f>IF(DataGoesHere!B748="","",DataGoesHere!A748)</f>
        <v/>
      </c>
      <c r="CW748" s="271">
        <f t="shared" ca="1" si="30"/>
        <v>3</v>
      </c>
      <c r="CX748" s="272">
        <f t="shared" ca="1" si="31"/>
        <v>0.79862940076451561</v>
      </c>
      <c r="CY748" s="266">
        <f>DataGoesHere!A748</f>
        <v>747</v>
      </c>
      <c r="CZ748" s="19" t="str">
        <f>IF(DataGoesHere!B748="","",DataGoesHere!B748)</f>
        <v/>
      </c>
      <c r="DA748" s="19" t="str">
        <f>IF(DataGoesHere!B748="","",IF(AH$5="No",DataGoesHere!B748,DataGoesHere!B748-(AH$2*(DataGoesHere!A748-1))))</f>
        <v/>
      </c>
      <c r="DB748" s="19" t="str">
        <f>IF(DataGoesHere!B748="","",IF(AO$9="No",DataGoesHere!B748,DataGoesHere!B748/CX748))</f>
        <v/>
      </c>
      <c r="DC748" s="19" t="str">
        <f>IF(DataGoesHere!B748="","",IF(AO$9="No",DA748,DA748/CX748))</f>
        <v/>
      </c>
      <c r="DD748" s="293" t="str">
        <f>IF(CZ748="",IF(COUNTIF(DD$2:DD747,"Forecast")&lt;Output!E$43,"Forecast",""),"Actual")</f>
        <v/>
      </c>
      <c r="DF748" s="19" t="str">
        <f>IF(DataGoesHere!B747="",IF(DD748="Forecast",(Output!$E$47*IntermediateCalcs!DH747)+((1-Output!$E$47)*IntermediateCalcs!DF747),""),(Output!$E$47*IntermediateCalcs!DB747)+((1-Output!$E$47)*IntermediateCalcs!DF747))</f>
        <v/>
      </c>
      <c r="DG748" s="19" t="str">
        <f>IF(DataGoesHere!B747="",IF(DD748="Forecast",(Output!$G$47*(IntermediateCalcs!DF748-IntermediateCalcs!DF747))+((1-Output!$G$47)*IntermediateCalcs!DG747),""),(Output!$G$47*(IntermediateCalcs!DF748-IntermediateCalcs!DF747))+((1-Output!$G$47)*IntermediateCalcs!DG747))</f>
        <v/>
      </c>
      <c r="DH748" s="19" t="str">
        <f>IF(DataGoesHere!B747="",IF(DD748="Forecast",DF748+DG748,""),DF748+DG748)</f>
        <v/>
      </c>
      <c r="DI748" s="274" t="str">
        <f>IF(DH748="","",IF(IntermediateCalcs!$AO$9="Yes",IntermediateCalcs!DH748*$CX748,IntermediateCalcs!DH748))</f>
        <v/>
      </c>
      <c r="DJ748" s="250" t="str">
        <f>IF(DataGoesHere!$B748="","",($CZ748-DI748))</f>
        <v/>
      </c>
      <c r="DK748" s="250" t="str">
        <f>IF(DataGoesHere!$B748="","",ABS($CZ748-DI748))</f>
        <v/>
      </c>
      <c r="DL748" s="250" t="str">
        <f>IF(DataGoesHere!$B748="","",DK748^2)</f>
        <v/>
      </c>
      <c r="DM748" s="249" t="str">
        <f>IF(DataGoesHere!$B748="","",DK748/$CZ748)</f>
        <v/>
      </c>
      <c r="DN748" s="250" t="str">
        <f>IF(DataGoesHere!$B748="","",SUM(DJ$2:DJ748)/AVERAGE(DK:DK))</f>
        <v/>
      </c>
      <c r="DP748" s="19" t="str">
        <f>IF(DataGoesHere!B748="",IF($DD748="Forecast",(Output!E$48*IntermediateCalcs!CY748)+Output!G$48,""),(Output!E$48*IntermediateCalcs!CY748)+Output!G$48)</f>
        <v/>
      </c>
      <c r="DQ748" s="274" t="str">
        <f>IF(DP748="","",IF(IntermediateCalcs!$AO$9="Yes",IntermediateCalcs!DP748*$CX748,IntermediateCalcs!DP748))</f>
        <v/>
      </c>
      <c r="DR748" s="250" t="str">
        <f>IF(DataGoesHere!$B748="","",($CZ748-DQ748))</f>
        <v/>
      </c>
      <c r="DS748" s="250" t="str">
        <f>IF(DataGoesHere!$B748="","",ABS($CZ748-DQ748))</f>
        <v/>
      </c>
      <c r="DT748" s="250" t="str">
        <f>IF(DataGoesHere!$B748="","",DS748^2)</f>
        <v/>
      </c>
      <c r="DU748" s="249" t="str">
        <f>IF(DataGoesHere!$B748="","",DS748/$CZ748)</f>
        <v/>
      </c>
      <c r="DV748" s="250" t="str">
        <f>IF(DataGoesHere!$B748="","",SUM(DR$2:DR748)/AVERAGE(DS:DS))</f>
        <v/>
      </c>
      <c r="DX748" s="19" t="str">
        <f>IF(DataGoesHere!$B747="","",(DB742*(Output!$O$49/Output!$P$49))+(IntermediateCalcs!DB743*(Output!$M$49/Output!$P$49))+(IntermediateCalcs!DB744*(Output!$K$49/Output!$P$49))+(DB745*(Output!$I$49/Output!$P$49))+(IntermediateCalcs!DB746*(Output!$G$49/Output!$P$49))+(IntermediateCalcs!DB747*(Output!$E$49/Output!$P$49)))</f>
        <v/>
      </c>
      <c r="DY748" s="274" t="str">
        <f>IF(DX748="","",IF(IntermediateCalcs!$AO$9="Yes",IntermediateCalcs!DX748*$CX748,IntermediateCalcs!DX748))</f>
        <v/>
      </c>
      <c r="DZ748" s="250" t="str">
        <f>IF(DataGoesHere!$B748="","",($CZ748-DY748))</f>
        <v/>
      </c>
      <c r="EA748" s="250" t="str">
        <f>IF(DataGoesHere!$B748="","",ABS($CZ748-DY748))</f>
        <v/>
      </c>
      <c r="EB748" s="250" t="str">
        <f>IF(DataGoesHere!$B748="","",EA748^2)</f>
        <v/>
      </c>
      <c r="EC748" s="249" t="str">
        <f>IF(DataGoesHere!$B748="","",EA748/$CZ748)</f>
        <v/>
      </c>
      <c r="ED748" s="250" t="str">
        <f>IF(DataGoesHere!$B748="","",SUM(DZ$2:DZ748)/AVERAGE(EA:EA))</f>
        <v/>
      </c>
    </row>
    <row r="749" spans="20:134" x14ac:dyDescent="0.2">
      <c r="T749" s="240"/>
      <c r="U749" s="86"/>
      <c r="V749" s="86"/>
      <c r="W749" s="245" t="str">
        <f>IF(DataGoesHere!$B749="","",(DataGoesHere!$B749/SUM(DataGoesHere!$B746:'DataGoesHere'!$B757)))</f>
        <v/>
      </c>
      <c r="X749" s="86"/>
      <c r="Y749" s="86"/>
      <c r="Z749" s="86"/>
      <c r="AA749" s="86"/>
      <c r="AB749" s="86"/>
      <c r="AC749" s="86"/>
      <c r="AD749" s="86"/>
      <c r="AE749" s="241"/>
      <c r="CV749" s="310" t="str">
        <f>IF(DataGoesHere!B749="","",DataGoesHere!A749)</f>
        <v/>
      </c>
      <c r="CW749" s="271">
        <f t="shared" ca="1" si="30"/>
        <v>4</v>
      </c>
      <c r="CX749" s="272">
        <f t="shared" ca="1" si="31"/>
        <v>1.0149292433706087</v>
      </c>
      <c r="CY749" s="266">
        <f>DataGoesHere!A749</f>
        <v>748</v>
      </c>
      <c r="CZ749" s="19" t="str">
        <f>IF(DataGoesHere!B749="","",DataGoesHere!B749)</f>
        <v/>
      </c>
      <c r="DA749" s="19" t="str">
        <f>IF(DataGoesHere!B749="","",IF(AH$5="No",DataGoesHere!B749,DataGoesHere!B749-(AH$2*(DataGoesHere!A749-1))))</f>
        <v/>
      </c>
      <c r="DB749" s="19" t="str">
        <f>IF(DataGoesHere!B749="","",IF(AO$9="No",DataGoesHere!B749,DataGoesHere!B749/CX749))</f>
        <v/>
      </c>
      <c r="DC749" s="19" t="str">
        <f>IF(DataGoesHere!B749="","",IF(AO$9="No",DA749,DA749/CX749))</f>
        <v/>
      </c>
      <c r="DD749" s="293" t="str">
        <f>IF(CZ749="",IF(COUNTIF(DD$2:DD748,"Forecast")&lt;Output!E$43,"Forecast",""),"Actual")</f>
        <v/>
      </c>
      <c r="DF749" s="19" t="str">
        <f>IF(DataGoesHere!B748="",IF(DD749="Forecast",(Output!$E$47*IntermediateCalcs!DH748)+((1-Output!$E$47)*IntermediateCalcs!DF748),""),(Output!$E$47*IntermediateCalcs!DB748)+((1-Output!$E$47)*IntermediateCalcs!DF748))</f>
        <v/>
      </c>
      <c r="DG749" s="19" t="str">
        <f>IF(DataGoesHere!B748="",IF(DD749="Forecast",(Output!$G$47*(IntermediateCalcs!DF749-IntermediateCalcs!DF748))+((1-Output!$G$47)*IntermediateCalcs!DG748),""),(Output!$G$47*(IntermediateCalcs!DF749-IntermediateCalcs!DF748))+((1-Output!$G$47)*IntermediateCalcs!DG748))</f>
        <v/>
      </c>
      <c r="DH749" s="19" t="str">
        <f>IF(DataGoesHere!B748="",IF(DD749="Forecast",DF749+DG749,""),DF749+DG749)</f>
        <v/>
      </c>
      <c r="DI749" s="274" t="str">
        <f>IF(DH749="","",IF(IntermediateCalcs!$AO$9="Yes",IntermediateCalcs!DH749*$CX749,IntermediateCalcs!DH749))</f>
        <v/>
      </c>
      <c r="DJ749" s="250" t="str">
        <f>IF(DataGoesHere!$B749="","",($CZ749-DI749))</f>
        <v/>
      </c>
      <c r="DK749" s="250" t="str">
        <f>IF(DataGoesHere!$B749="","",ABS($CZ749-DI749))</f>
        <v/>
      </c>
      <c r="DL749" s="250" t="str">
        <f>IF(DataGoesHere!$B749="","",DK749^2)</f>
        <v/>
      </c>
      <c r="DM749" s="249" t="str">
        <f>IF(DataGoesHere!$B749="","",DK749/$CZ749)</f>
        <v/>
      </c>
      <c r="DN749" s="250" t="str">
        <f>IF(DataGoesHere!$B749="","",SUM(DJ$2:DJ749)/AVERAGE(DK:DK))</f>
        <v/>
      </c>
      <c r="DP749" s="19" t="str">
        <f>IF(DataGoesHere!B749="",IF($DD749="Forecast",(Output!E$48*IntermediateCalcs!CY749)+Output!G$48,""),(Output!E$48*IntermediateCalcs!CY749)+Output!G$48)</f>
        <v/>
      </c>
      <c r="DQ749" s="274" t="str">
        <f>IF(DP749="","",IF(IntermediateCalcs!$AO$9="Yes",IntermediateCalcs!DP749*$CX749,IntermediateCalcs!DP749))</f>
        <v/>
      </c>
      <c r="DR749" s="250" t="str">
        <f>IF(DataGoesHere!$B749="","",($CZ749-DQ749))</f>
        <v/>
      </c>
      <c r="DS749" s="250" t="str">
        <f>IF(DataGoesHere!$B749="","",ABS($CZ749-DQ749))</f>
        <v/>
      </c>
      <c r="DT749" s="250" t="str">
        <f>IF(DataGoesHere!$B749="","",DS749^2)</f>
        <v/>
      </c>
      <c r="DU749" s="249" t="str">
        <f>IF(DataGoesHere!$B749="","",DS749/$CZ749)</f>
        <v/>
      </c>
      <c r="DV749" s="250" t="str">
        <f>IF(DataGoesHere!$B749="","",SUM(DR$2:DR749)/AVERAGE(DS:DS))</f>
        <v/>
      </c>
      <c r="DX749" s="19" t="str">
        <f>IF(DataGoesHere!$B748="","",(DB743*(Output!$O$49/Output!$P$49))+(IntermediateCalcs!DB744*(Output!$M$49/Output!$P$49))+(IntermediateCalcs!DB745*(Output!$K$49/Output!$P$49))+(DB746*(Output!$I$49/Output!$P$49))+(IntermediateCalcs!DB747*(Output!$G$49/Output!$P$49))+(IntermediateCalcs!DB748*(Output!$E$49/Output!$P$49)))</f>
        <v/>
      </c>
      <c r="DY749" s="274" t="str">
        <f>IF(DX749="","",IF(IntermediateCalcs!$AO$9="Yes",IntermediateCalcs!DX749*$CX749,IntermediateCalcs!DX749))</f>
        <v/>
      </c>
      <c r="DZ749" s="250" t="str">
        <f>IF(DataGoesHere!$B749="","",($CZ749-DY749))</f>
        <v/>
      </c>
      <c r="EA749" s="250" t="str">
        <f>IF(DataGoesHere!$B749="","",ABS($CZ749-DY749))</f>
        <v/>
      </c>
      <c r="EB749" s="250" t="str">
        <f>IF(DataGoesHere!$B749="","",EA749^2)</f>
        <v/>
      </c>
      <c r="EC749" s="249" t="str">
        <f>IF(DataGoesHere!$B749="","",EA749/$CZ749)</f>
        <v/>
      </c>
      <c r="ED749" s="250" t="str">
        <f>IF(DataGoesHere!$B749="","",SUM(DZ$2:DZ749)/AVERAGE(EA:EA))</f>
        <v/>
      </c>
    </row>
    <row r="750" spans="20:134" x14ac:dyDescent="0.2">
      <c r="T750" s="240"/>
      <c r="U750" s="86"/>
      <c r="V750" s="86"/>
      <c r="W750" s="86"/>
      <c r="X750" s="245" t="str">
        <f>IF(DataGoesHere!$B750="","",(DataGoesHere!$B750/SUM(DataGoesHere!$B746:'DataGoesHere'!$B757)))</f>
        <v/>
      </c>
      <c r="Y750" s="86"/>
      <c r="Z750" s="86"/>
      <c r="AA750" s="86"/>
      <c r="AB750" s="86"/>
      <c r="AC750" s="86"/>
      <c r="AD750" s="86"/>
      <c r="AE750" s="241"/>
      <c r="CV750" s="310" t="str">
        <f>IF(DataGoesHere!B750="","",DataGoesHere!A750)</f>
        <v/>
      </c>
      <c r="CW750" s="271">
        <f t="shared" ca="1" si="30"/>
        <v>5</v>
      </c>
      <c r="CX750" s="272">
        <f t="shared" ca="1" si="31"/>
        <v>0.97875414397996308</v>
      </c>
      <c r="CY750" s="266">
        <f>DataGoesHere!A750</f>
        <v>749</v>
      </c>
      <c r="CZ750" s="19" t="str">
        <f>IF(DataGoesHere!B750="","",DataGoesHere!B750)</f>
        <v/>
      </c>
      <c r="DA750" s="19" t="str">
        <f>IF(DataGoesHere!B750="","",IF(AH$5="No",DataGoesHere!B750,DataGoesHere!B750-(AH$2*(DataGoesHere!A750-1))))</f>
        <v/>
      </c>
      <c r="DB750" s="19" t="str">
        <f>IF(DataGoesHere!B750="","",IF(AO$9="No",DataGoesHere!B750,DataGoesHere!B750/CX750))</f>
        <v/>
      </c>
      <c r="DC750" s="19" t="str">
        <f>IF(DataGoesHere!B750="","",IF(AO$9="No",DA750,DA750/CX750))</f>
        <v/>
      </c>
      <c r="DD750" s="293" t="str">
        <f>IF(CZ750="",IF(COUNTIF(DD$2:DD749,"Forecast")&lt;Output!E$43,"Forecast",""),"Actual")</f>
        <v/>
      </c>
      <c r="DF750" s="19" t="str">
        <f>IF(DataGoesHere!B749="",IF(DD750="Forecast",(Output!$E$47*IntermediateCalcs!DH749)+((1-Output!$E$47)*IntermediateCalcs!DF749),""),(Output!$E$47*IntermediateCalcs!DB749)+((1-Output!$E$47)*IntermediateCalcs!DF749))</f>
        <v/>
      </c>
      <c r="DG750" s="19" t="str">
        <f>IF(DataGoesHere!B749="",IF(DD750="Forecast",(Output!$G$47*(IntermediateCalcs!DF750-IntermediateCalcs!DF749))+((1-Output!$G$47)*IntermediateCalcs!DG749),""),(Output!$G$47*(IntermediateCalcs!DF750-IntermediateCalcs!DF749))+((1-Output!$G$47)*IntermediateCalcs!DG749))</f>
        <v/>
      </c>
      <c r="DH750" s="19" t="str">
        <f>IF(DataGoesHere!B749="",IF(DD750="Forecast",DF750+DG750,""),DF750+DG750)</f>
        <v/>
      </c>
      <c r="DI750" s="274" t="str">
        <f>IF(DH750="","",IF(IntermediateCalcs!$AO$9="Yes",IntermediateCalcs!DH750*$CX750,IntermediateCalcs!DH750))</f>
        <v/>
      </c>
      <c r="DJ750" s="250" t="str">
        <f>IF(DataGoesHere!$B750="","",($CZ750-DI750))</f>
        <v/>
      </c>
      <c r="DK750" s="250" t="str">
        <f>IF(DataGoesHere!$B750="","",ABS($CZ750-DI750))</f>
        <v/>
      </c>
      <c r="DL750" s="250" t="str">
        <f>IF(DataGoesHere!$B750="","",DK750^2)</f>
        <v/>
      </c>
      <c r="DM750" s="249" t="str">
        <f>IF(DataGoesHere!$B750="","",DK750/$CZ750)</f>
        <v/>
      </c>
      <c r="DN750" s="250" t="str">
        <f>IF(DataGoesHere!$B750="","",SUM(DJ$2:DJ750)/AVERAGE(DK:DK))</f>
        <v/>
      </c>
      <c r="DP750" s="19" t="str">
        <f>IF(DataGoesHere!B750="",IF($DD750="Forecast",(Output!E$48*IntermediateCalcs!CY750)+Output!G$48,""),(Output!E$48*IntermediateCalcs!CY750)+Output!G$48)</f>
        <v/>
      </c>
      <c r="DQ750" s="274" t="str">
        <f>IF(DP750="","",IF(IntermediateCalcs!$AO$9="Yes",IntermediateCalcs!DP750*$CX750,IntermediateCalcs!DP750))</f>
        <v/>
      </c>
      <c r="DR750" s="250" t="str">
        <f>IF(DataGoesHere!$B750="","",($CZ750-DQ750))</f>
        <v/>
      </c>
      <c r="DS750" s="250" t="str">
        <f>IF(DataGoesHere!$B750="","",ABS($CZ750-DQ750))</f>
        <v/>
      </c>
      <c r="DT750" s="250" t="str">
        <f>IF(DataGoesHere!$B750="","",DS750^2)</f>
        <v/>
      </c>
      <c r="DU750" s="249" t="str">
        <f>IF(DataGoesHere!$B750="","",DS750/$CZ750)</f>
        <v/>
      </c>
      <c r="DV750" s="250" t="str">
        <f>IF(DataGoesHere!$B750="","",SUM(DR$2:DR750)/AVERAGE(DS:DS))</f>
        <v/>
      </c>
      <c r="DX750" s="19" t="str">
        <f>IF(DataGoesHere!$B749="","",(DB744*(Output!$O$49/Output!$P$49))+(IntermediateCalcs!DB745*(Output!$M$49/Output!$P$49))+(IntermediateCalcs!DB746*(Output!$K$49/Output!$P$49))+(DB747*(Output!$I$49/Output!$P$49))+(IntermediateCalcs!DB748*(Output!$G$49/Output!$P$49))+(IntermediateCalcs!DB749*(Output!$E$49/Output!$P$49)))</f>
        <v/>
      </c>
      <c r="DY750" s="274" t="str">
        <f>IF(DX750="","",IF(IntermediateCalcs!$AO$9="Yes",IntermediateCalcs!DX750*$CX750,IntermediateCalcs!DX750))</f>
        <v/>
      </c>
      <c r="DZ750" s="250" t="str">
        <f>IF(DataGoesHere!$B750="","",($CZ750-DY750))</f>
        <v/>
      </c>
      <c r="EA750" s="250" t="str">
        <f>IF(DataGoesHere!$B750="","",ABS($CZ750-DY750))</f>
        <v/>
      </c>
      <c r="EB750" s="250" t="str">
        <f>IF(DataGoesHere!$B750="","",EA750^2)</f>
        <v/>
      </c>
      <c r="EC750" s="249" t="str">
        <f>IF(DataGoesHere!$B750="","",EA750/$CZ750)</f>
        <v/>
      </c>
      <c r="ED750" s="250" t="str">
        <f>IF(DataGoesHere!$B750="","",SUM(DZ$2:DZ750)/AVERAGE(EA:EA))</f>
        <v/>
      </c>
    </row>
    <row r="751" spans="20:134" x14ac:dyDescent="0.2">
      <c r="T751" s="240"/>
      <c r="U751" s="86"/>
      <c r="V751" s="86"/>
      <c r="W751" s="86"/>
      <c r="X751" s="86"/>
      <c r="Y751" s="245" t="str">
        <f>IF(DataGoesHere!$B751="","",(DataGoesHere!$B751/SUM(DataGoesHere!$B746:'DataGoesHere'!$B757)))</f>
        <v/>
      </c>
      <c r="Z751" s="86"/>
      <c r="AA751" s="86"/>
      <c r="AB751" s="86"/>
      <c r="AC751" s="86"/>
      <c r="AD751" s="86"/>
      <c r="AE751" s="241"/>
      <c r="CV751" s="310" t="str">
        <f>IF(DataGoesHere!B751="","",DataGoesHere!A751)</f>
        <v/>
      </c>
      <c r="CW751" s="271">
        <f t="shared" ca="1" si="30"/>
        <v>6</v>
      </c>
      <c r="CX751" s="272">
        <f t="shared" ca="1" si="31"/>
        <v>1.0779088099730167</v>
      </c>
      <c r="CY751" s="266">
        <f>DataGoesHere!A751</f>
        <v>750</v>
      </c>
      <c r="CZ751" s="19" t="str">
        <f>IF(DataGoesHere!B751="","",DataGoesHere!B751)</f>
        <v/>
      </c>
      <c r="DA751" s="19" t="str">
        <f>IF(DataGoesHere!B751="","",IF(AH$5="No",DataGoesHere!B751,DataGoesHere!B751-(AH$2*(DataGoesHere!A751-1))))</f>
        <v/>
      </c>
      <c r="DB751" s="19" t="str">
        <f>IF(DataGoesHere!B751="","",IF(AO$9="No",DataGoesHere!B751,DataGoesHere!B751/CX751))</f>
        <v/>
      </c>
      <c r="DC751" s="19" t="str">
        <f>IF(DataGoesHere!B751="","",IF(AO$9="No",DA751,DA751/CX751))</f>
        <v/>
      </c>
      <c r="DD751" s="293" t="str">
        <f>IF(CZ751="",IF(COUNTIF(DD$2:DD750,"Forecast")&lt;Output!E$43,"Forecast",""),"Actual")</f>
        <v/>
      </c>
      <c r="DF751" s="19" t="str">
        <f>IF(DataGoesHere!B750="",IF(DD751="Forecast",(Output!$E$47*IntermediateCalcs!DH750)+((1-Output!$E$47)*IntermediateCalcs!DF750),""),(Output!$E$47*IntermediateCalcs!DB750)+((1-Output!$E$47)*IntermediateCalcs!DF750))</f>
        <v/>
      </c>
      <c r="DG751" s="19" t="str">
        <f>IF(DataGoesHere!B750="",IF(DD751="Forecast",(Output!$G$47*(IntermediateCalcs!DF751-IntermediateCalcs!DF750))+((1-Output!$G$47)*IntermediateCalcs!DG750),""),(Output!$G$47*(IntermediateCalcs!DF751-IntermediateCalcs!DF750))+((1-Output!$G$47)*IntermediateCalcs!DG750))</f>
        <v/>
      </c>
      <c r="DH751" s="19" t="str">
        <f>IF(DataGoesHere!B750="",IF(DD751="Forecast",DF751+DG751,""),DF751+DG751)</f>
        <v/>
      </c>
      <c r="DI751" s="274" t="str">
        <f>IF(DH751="","",IF(IntermediateCalcs!$AO$9="Yes",IntermediateCalcs!DH751*$CX751,IntermediateCalcs!DH751))</f>
        <v/>
      </c>
      <c r="DJ751" s="250" t="str">
        <f>IF(DataGoesHere!$B751="","",($CZ751-DI751))</f>
        <v/>
      </c>
      <c r="DK751" s="250" t="str">
        <f>IF(DataGoesHere!$B751="","",ABS($CZ751-DI751))</f>
        <v/>
      </c>
      <c r="DL751" s="250" t="str">
        <f>IF(DataGoesHere!$B751="","",DK751^2)</f>
        <v/>
      </c>
      <c r="DM751" s="249" t="str">
        <f>IF(DataGoesHere!$B751="","",DK751/$CZ751)</f>
        <v/>
      </c>
      <c r="DN751" s="250" t="str">
        <f>IF(DataGoesHere!$B751="","",SUM(DJ$2:DJ751)/AVERAGE(DK:DK))</f>
        <v/>
      </c>
      <c r="DP751" s="19" t="str">
        <f>IF(DataGoesHere!B751="",IF($DD751="Forecast",(Output!E$48*IntermediateCalcs!CY751)+Output!G$48,""),(Output!E$48*IntermediateCalcs!CY751)+Output!G$48)</f>
        <v/>
      </c>
      <c r="DQ751" s="274" t="str">
        <f>IF(DP751="","",IF(IntermediateCalcs!$AO$9="Yes",IntermediateCalcs!DP751*$CX751,IntermediateCalcs!DP751))</f>
        <v/>
      </c>
      <c r="DR751" s="250" t="str">
        <f>IF(DataGoesHere!$B751="","",($CZ751-DQ751))</f>
        <v/>
      </c>
      <c r="DS751" s="250" t="str">
        <f>IF(DataGoesHere!$B751="","",ABS($CZ751-DQ751))</f>
        <v/>
      </c>
      <c r="DT751" s="250" t="str">
        <f>IF(DataGoesHere!$B751="","",DS751^2)</f>
        <v/>
      </c>
      <c r="DU751" s="249" t="str">
        <f>IF(DataGoesHere!$B751="","",DS751/$CZ751)</f>
        <v/>
      </c>
      <c r="DV751" s="250" t="str">
        <f>IF(DataGoesHere!$B751="","",SUM(DR$2:DR751)/AVERAGE(DS:DS))</f>
        <v/>
      </c>
      <c r="DX751" s="19" t="str">
        <f>IF(DataGoesHere!$B750="","",(DB745*(Output!$O$49/Output!$P$49))+(IntermediateCalcs!DB746*(Output!$M$49/Output!$P$49))+(IntermediateCalcs!DB747*(Output!$K$49/Output!$P$49))+(DB748*(Output!$I$49/Output!$P$49))+(IntermediateCalcs!DB749*(Output!$G$49/Output!$P$49))+(IntermediateCalcs!DB750*(Output!$E$49/Output!$P$49)))</f>
        <v/>
      </c>
      <c r="DY751" s="274" t="str">
        <f>IF(DX751="","",IF(IntermediateCalcs!$AO$9="Yes",IntermediateCalcs!DX751*$CX751,IntermediateCalcs!DX751))</f>
        <v/>
      </c>
      <c r="DZ751" s="250" t="str">
        <f>IF(DataGoesHere!$B751="","",($CZ751-DY751))</f>
        <v/>
      </c>
      <c r="EA751" s="250" t="str">
        <f>IF(DataGoesHere!$B751="","",ABS($CZ751-DY751))</f>
        <v/>
      </c>
      <c r="EB751" s="250" t="str">
        <f>IF(DataGoesHere!$B751="","",EA751^2)</f>
        <v/>
      </c>
      <c r="EC751" s="249" t="str">
        <f>IF(DataGoesHere!$B751="","",EA751/$CZ751)</f>
        <v/>
      </c>
      <c r="ED751" s="250" t="str">
        <f>IF(DataGoesHere!$B751="","",SUM(DZ$2:DZ751)/AVERAGE(EA:EA))</f>
        <v/>
      </c>
    </row>
    <row r="752" spans="20:134" x14ac:dyDescent="0.2">
      <c r="T752" s="240"/>
      <c r="U752" s="86"/>
      <c r="V752" s="86"/>
      <c r="W752" s="86"/>
      <c r="X752" s="86"/>
      <c r="Y752" s="86"/>
      <c r="Z752" s="245" t="str">
        <f>IF(DataGoesHere!$B752="","",(DataGoesHere!$B752/SUM(DataGoesHere!$B746:'DataGoesHere'!$B757)))</f>
        <v/>
      </c>
      <c r="AA752" s="86"/>
      <c r="AB752" s="86"/>
      <c r="AC752" s="86"/>
      <c r="AD752" s="86"/>
      <c r="AE752" s="241"/>
      <c r="CV752" s="310" t="str">
        <f>IF(DataGoesHere!B752="","",DataGoesHere!A752)</f>
        <v/>
      </c>
      <c r="CW752" s="271">
        <f t="shared" ca="1" si="30"/>
        <v>7</v>
      </c>
      <c r="CX752" s="272">
        <f t="shared" ca="1" si="31"/>
        <v>1.0265458156689093</v>
      </c>
      <c r="CY752" s="266">
        <f>DataGoesHere!A752</f>
        <v>751</v>
      </c>
      <c r="CZ752" s="19" t="str">
        <f>IF(DataGoesHere!B752="","",DataGoesHere!B752)</f>
        <v/>
      </c>
      <c r="DA752" s="19" t="str">
        <f>IF(DataGoesHere!B752="","",IF(AH$5="No",DataGoesHere!B752,DataGoesHere!B752-(AH$2*(DataGoesHere!A752-1))))</f>
        <v/>
      </c>
      <c r="DB752" s="19" t="str">
        <f>IF(DataGoesHere!B752="","",IF(AO$9="No",DataGoesHere!B752,DataGoesHere!B752/CX752))</f>
        <v/>
      </c>
      <c r="DC752" s="19" t="str">
        <f>IF(DataGoesHere!B752="","",IF(AO$9="No",DA752,DA752/CX752))</f>
        <v/>
      </c>
      <c r="DD752" s="293" t="str">
        <f>IF(CZ752="",IF(COUNTIF(DD$2:DD751,"Forecast")&lt;Output!E$43,"Forecast",""),"Actual")</f>
        <v/>
      </c>
      <c r="DF752" s="19" t="str">
        <f>IF(DataGoesHere!B751="",IF(DD752="Forecast",(Output!$E$47*IntermediateCalcs!DH751)+((1-Output!$E$47)*IntermediateCalcs!DF751),""),(Output!$E$47*IntermediateCalcs!DB751)+((1-Output!$E$47)*IntermediateCalcs!DF751))</f>
        <v/>
      </c>
      <c r="DG752" s="19" t="str">
        <f>IF(DataGoesHere!B751="",IF(DD752="Forecast",(Output!$G$47*(IntermediateCalcs!DF752-IntermediateCalcs!DF751))+((1-Output!$G$47)*IntermediateCalcs!DG751),""),(Output!$G$47*(IntermediateCalcs!DF752-IntermediateCalcs!DF751))+((1-Output!$G$47)*IntermediateCalcs!DG751))</f>
        <v/>
      </c>
      <c r="DH752" s="19" t="str">
        <f>IF(DataGoesHere!B751="",IF(DD752="Forecast",DF752+DG752,""),DF752+DG752)</f>
        <v/>
      </c>
      <c r="DI752" s="274" t="str">
        <f>IF(DH752="","",IF(IntermediateCalcs!$AO$9="Yes",IntermediateCalcs!DH752*$CX752,IntermediateCalcs!DH752))</f>
        <v/>
      </c>
      <c r="DJ752" s="250" t="str">
        <f>IF(DataGoesHere!$B752="","",($CZ752-DI752))</f>
        <v/>
      </c>
      <c r="DK752" s="250" t="str">
        <f>IF(DataGoesHere!$B752="","",ABS($CZ752-DI752))</f>
        <v/>
      </c>
      <c r="DL752" s="250" t="str">
        <f>IF(DataGoesHere!$B752="","",DK752^2)</f>
        <v/>
      </c>
      <c r="DM752" s="249" t="str">
        <f>IF(DataGoesHere!$B752="","",DK752/$CZ752)</f>
        <v/>
      </c>
      <c r="DN752" s="250" t="str">
        <f>IF(DataGoesHere!$B752="","",SUM(DJ$2:DJ752)/AVERAGE(DK:DK))</f>
        <v/>
      </c>
      <c r="DP752" s="19" t="str">
        <f>IF(DataGoesHere!B752="",IF($DD752="Forecast",(Output!E$48*IntermediateCalcs!CY752)+Output!G$48,""),(Output!E$48*IntermediateCalcs!CY752)+Output!G$48)</f>
        <v/>
      </c>
      <c r="DQ752" s="274" t="str">
        <f>IF(DP752="","",IF(IntermediateCalcs!$AO$9="Yes",IntermediateCalcs!DP752*$CX752,IntermediateCalcs!DP752))</f>
        <v/>
      </c>
      <c r="DR752" s="250" t="str">
        <f>IF(DataGoesHere!$B752="","",($CZ752-DQ752))</f>
        <v/>
      </c>
      <c r="DS752" s="250" t="str">
        <f>IF(DataGoesHere!$B752="","",ABS($CZ752-DQ752))</f>
        <v/>
      </c>
      <c r="DT752" s="250" t="str">
        <f>IF(DataGoesHere!$B752="","",DS752^2)</f>
        <v/>
      </c>
      <c r="DU752" s="249" t="str">
        <f>IF(DataGoesHere!$B752="","",DS752/$CZ752)</f>
        <v/>
      </c>
      <c r="DV752" s="250" t="str">
        <f>IF(DataGoesHere!$B752="","",SUM(DR$2:DR752)/AVERAGE(DS:DS))</f>
        <v/>
      </c>
      <c r="DX752" s="19" t="str">
        <f>IF(DataGoesHere!$B751="","",(DB746*(Output!$O$49/Output!$P$49))+(IntermediateCalcs!DB747*(Output!$M$49/Output!$P$49))+(IntermediateCalcs!DB748*(Output!$K$49/Output!$P$49))+(DB749*(Output!$I$49/Output!$P$49))+(IntermediateCalcs!DB750*(Output!$G$49/Output!$P$49))+(IntermediateCalcs!DB751*(Output!$E$49/Output!$P$49)))</f>
        <v/>
      </c>
      <c r="DY752" s="274" t="str">
        <f>IF(DX752="","",IF(IntermediateCalcs!$AO$9="Yes",IntermediateCalcs!DX752*$CX752,IntermediateCalcs!DX752))</f>
        <v/>
      </c>
      <c r="DZ752" s="250" t="str">
        <f>IF(DataGoesHere!$B752="","",($CZ752-DY752))</f>
        <v/>
      </c>
      <c r="EA752" s="250" t="str">
        <f>IF(DataGoesHere!$B752="","",ABS($CZ752-DY752))</f>
        <v/>
      </c>
      <c r="EB752" s="250" t="str">
        <f>IF(DataGoesHere!$B752="","",EA752^2)</f>
        <v/>
      </c>
      <c r="EC752" s="249" t="str">
        <f>IF(DataGoesHere!$B752="","",EA752/$CZ752)</f>
        <v/>
      </c>
      <c r="ED752" s="250" t="str">
        <f>IF(DataGoesHere!$B752="","",SUM(DZ$2:DZ752)/AVERAGE(EA:EA))</f>
        <v/>
      </c>
    </row>
    <row r="753" spans="20:134" x14ac:dyDescent="0.2">
      <c r="T753" s="240"/>
      <c r="U753" s="86"/>
      <c r="V753" s="86"/>
      <c r="W753" s="86"/>
      <c r="X753" s="86"/>
      <c r="Y753" s="86"/>
      <c r="Z753" s="86"/>
      <c r="AA753" s="245" t="str">
        <f>IF(DataGoesHere!$B753="","",(DataGoesHere!$B753/SUM(DataGoesHere!$B746:'DataGoesHere'!$B757)))</f>
        <v/>
      </c>
      <c r="AB753" s="86"/>
      <c r="AC753" s="86"/>
      <c r="AD753" s="86"/>
      <c r="AE753" s="241"/>
      <c r="CV753" s="310" t="str">
        <f>IF(DataGoesHere!B753="","",DataGoesHere!A753)</f>
        <v/>
      </c>
      <c r="CW753" s="271">
        <f t="shared" ca="1" si="30"/>
        <v>8</v>
      </c>
      <c r="CX753" s="272">
        <f t="shared" ca="1" si="31"/>
        <v>1.0207492390681214</v>
      </c>
      <c r="CY753" s="266">
        <f>DataGoesHere!A753</f>
        <v>752</v>
      </c>
      <c r="CZ753" s="19" t="str">
        <f>IF(DataGoesHere!B753="","",DataGoesHere!B753)</f>
        <v/>
      </c>
      <c r="DA753" s="19" t="str">
        <f>IF(DataGoesHere!B753="","",IF(AH$5="No",DataGoesHere!B753,DataGoesHere!B753-(AH$2*(DataGoesHere!A753-1))))</f>
        <v/>
      </c>
      <c r="DB753" s="19" t="str">
        <f>IF(DataGoesHere!B753="","",IF(AO$9="No",DataGoesHere!B753,DataGoesHere!B753/CX753))</f>
        <v/>
      </c>
      <c r="DC753" s="19" t="str">
        <f>IF(DataGoesHere!B753="","",IF(AO$9="No",DA753,DA753/CX753))</f>
        <v/>
      </c>
      <c r="DD753" s="293" t="str">
        <f>IF(CZ753="",IF(COUNTIF(DD$2:DD752,"Forecast")&lt;Output!E$43,"Forecast",""),"Actual")</f>
        <v/>
      </c>
      <c r="DF753" s="19" t="str">
        <f>IF(DataGoesHere!B752="",IF(DD753="Forecast",(Output!$E$47*IntermediateCalcs!DH752)+((1-Output!$E$47)*IntermediateCalcs!DF752),""),(Output!$E$47*IntermediateCalcs!DB752)+((1-Output!$E$47)*IntermediateCalcs!DF752))</f>
        <v/>
      </c>
      <c r="DG753" s="19" t="str">
        <f>IF(DataGoesHere!B752="",IF(DD753="Forecast",(Output!$G$47*(IntermediateCalcs!DF753-IntermediateCalcs!DF752))+((1-Output!$G$47)*IntermediateCalcs!DG752),""),(Output!$G$47*(IntermediateCalcs!DF753-IntermediateCalcs!DF752))+((1-Output!$G$47)*IntermediateCalcs!DG752))</f>
        <v/>
      </c>
      <c r="DH753" s="19" t="str">
        <f>IF(DataGoesHere!B752="",IF(DD753="Forecast",DF753+DG753,""),DF753+DG753)</f>
        <v/>
      </c>
      <c r="DI753" s="274" t="str">
        <f>IF(DH753="","",IF(IntermediateCalcs!$AO$9="Yes",IntermediateCalcs!DH753*$CX753,IntermediateCalcs!DH753))</f>
        <v/>
      </c>
      <c r="DJ753" s="250" t="str">
        <f>IF(DataGoesHere!$B753="","",($CZ753-DI753))</f>
        <v/>
      </c>
      <c r="DK753" s="250" t="str">
        <f>IF(DataGoesHere!$B753="","",ABS($CZ753-DI753))</f>
        <v/>
      </c>
      <c r="DL753" s="250" t="str">
        <f>IF(DataGoesHere!$B753="","",DK753^2)</f>
        <v/>
      </c>
      <c r="DM753" s="249" t="str">
        <f>IF(DataGoesHere!$B753="","",DK753/$CZ753)</f>
        <v/>
      </c>
      <c r="DN753" s="250" t="str">
        <f>IF(DataGoesHere!$B753="","",SUM(DJ$2:DJ753)/AVERAGE(DK:DK))</f>
        <v/>
      </c>
      <c r="DP753" s="19" t="str">
        <f>IF(DataGoesHere!B753="",IF($DD753="Forecast",(Output!E$48*IntermediateCalcs!CY753)+Output!G$48,""),(Output!E$48*IntermediateCalcs!CY753)+Output!G$48)</f>
        <v/>
      </c>
      <c r="DQ753" s="274" t="str">
        <f>IF(DP753="","",IF(IntermediateCalcs!$AO$9="Yes",IntermediateCalcs!DP753*$CX753,IntermediateCalcs!DP753))</f>
        <v/>
      </c>
      <c r="DR753" s="250" t="str">
        <f>IF(DataGoesHere!$B753="","",($CZ753-DQ753))</f>
        <v/>
      </c>
      <c r="DS753" s="250" t="str">
        <f>IF(DataGoesHere!$B753="","",ABS($CZ753-DQ753))</f>
        <v/>
      </c>
      <c r="DT753" s="250" t="str">
        <f>IF(DataGoesHere!$B753="","",DS753^2)</f>
        <v/>
      </c>
      <c r="DU753" s="249" t="str">
        <f>IF(DataGoesHere!$B753="","",DS753/$CZ753)</f>
        <v/>
      </c>
      <c r="DV753" s="250" t="str">
        <f>IF(DataGoesHere!$B753="","",SUM(DR$2:DR753)/AVERAGE(DS:DS))</f>
        <v/>
      </c>
      <c r="DX753" s="19" t="str">
        <f>IF(DataGoesHere!$B752="","",(DB747*(Output!$O$49/Output!$P$49))+(IntermediateCalcs!DB748*(Output!$M$49/Output!$P$49))+(IntermediateCalcs!DB749*(Output!$K$49/Output!$P$49))+(DB750*(Output!$I$49/Output!$P$49))+(IntermediateCalcs!DB751*(Output!$G$49/Output!$P$49))+(IntermediateCalcs!DB752*(Output!$E$49/Output!$P$49)))</f>
        <v/>
      </c>
      <c r="DY753" s="274" t="str">
        <f>IF(DX753="","",IF(IntermediateCalcs!$AO$9="Yes",IntermediateCalcs!DX753*$CX753,IntermediateCalcs!DX753))</f>
        <v/>
      </c>
      <c r="DZ753" s="250" t="str">
        <f>IF(DataGoesHere!$B753="","",($CZ753-DY753))</f>
        <v/>
      </c>
      <c r="EA753" s="250" t="str">
        <f>IF(DataGoesHere!$B753="","",ABS($CZ753-DY753))</f>
        <v/>
      </c>
      <c r="EB753" s="250" t="str">
        <f>IF(DataGoesHere!$B753="","",EA753^2)</f>
        <v/>
      </c>
      <c r="EC753" s="249" t="str">
        <f>IF(DataGoesHere!$B753="","",EA753/$CZ753)</f>
        <v/>
      </c>
      <c r="ED753" s="250" t="str">
        <f>IF(DataGoesHere!$B753="","",SUM(DZ$2:DZ753)/AVERAGE(EA:EA))</f>
        <v/>
      </c>
    </row>
    <row r="754" spans="20:134" x14ac:dyDescent="0.2">
      <c r="T754" s="240"/>
      <c r="U754" s="86"/>
      <c r="V754" s="86"/>
      <c r="W754" s="86"/>
      <c r="X754" s="86"/>
      <c r="Y754" s="86"/>
      <c r="Z754" s="86"/>
      <c r="AA754" s="86"/>
      <c r="AB754" s="245" t="str">
        <f>IF(DataGoesHere!$B754="","",(DataGoesHere!$B754/SUM(DataGoesHere!$B746:'DataGoesHere'!$B757)))</f>
        <v/>
      </c>
      <c r="AC754" s="86"/>
      <c r="AD754" s="86"/>
      <c r="AE754" s="241"/>
      <c r="CV754" s="310" t="str">
        <f>IF(DataGoesHere!B754="","",DataGoesHere!A754)</f>
        <v/>
      </c>
      <c r="CW754" s="271">
        <f t="shared" ca="1" si="30"/>
        <v>9</v>
      </c>
      <c r="CX754" s="272">
        <f t="shared" ca="1" si="31"/>
        <v>1.0625330005567626</v>
      </c>
      <c r="CY754" s="266">
        <f>DataGoesHere!A754</f>
        <v>753</v>
      </c>
      <c r="CZ754" s="19" t="str">
        <f>IF(DataGoesHere!B754="","",DataGoesHere!B754)</f>
        <v/>
      </c>
      <c r="DA754" s="19" t="str">
        <f>IF(DataGoesHere!B754="","",IF(AH$5="No",DataGoesHere!B754,DataGoesHere!B754-(AH$2*(DataGoesHere!A754-1))))</f>
        <v/>
      </c>
      <c r="DB754" s="19" t="str">
        <f>IF(DataGoesHere!B754="","",IF(AO$9="No",DataGoesHere!B754,DataGoesHere!B754/CX754))</f>
        <v/>
      </c>
      <c r="DC754" s="19" t="str">
        <f>IF(DataGoesHere!B754="","",IF(AO$9="No",DA754,DA754/CX754))</f>
        <v/>
      </c>
      <c r="DD754" s="293" t="str">
        <f>IF(CZ754="",IF(COUNTIF(DD$2:DD753,"Forecast")&lt;Output!E$43,"Forecast",""),"Actual")</f>
        <v/>
      </c>
      <c r="DF754" s="19" t="str">
        <f>IF(DataGoesHere!B753="",IF(DD754="Forecast",(Output!$E$47*IntermediateCalcs!DH753)+((1-Output!$E$47)*IntermediateCalcs!DF753),""),(Output!$E$47*IntermediateCalcs!DB753)+((1-Output!$E$47)*IntermediateCalcs!DF753))</f>
        <v/>
      </c>
      <c r="DG754" s="19" t="str">
        <f>IF(DataGoesHere!B753="",IF(DD754="Forecast",(Output!$G$47*(IntermediateCalcs!DF754-IntermediateCalcs!DF753))+((1-Output!$G$47)*IntermediateCalcs!DG753),""),(Output!$G$47*(IntermediateCalcs!DF754-IntermediateCalcs!DF753))+((1-Output!$G$47)*IntermediateCalcs!DG753))</f>
        <v/>
      </c>
      <c r="DH754" s="19" t="str">
        <f>IF(DataGoesHere!B753="",IF(DD754="Forecast",DF754+DG754,""),DF754+DG754)</f>
        <v/>
      </c>
      <c r="DI754" s="274" t="str">
        <f>IF(DH754="","",IF(IntermediateCalcs!$AO$9="Yes",IntermediateCalcs!DH754*$CX754,IntermediateCalcs!DH754))</f>
        <v/>
      </c>
      <c r="DJ754" s="250" t="str">
        <f>IF(DataGoesHere!$B754="","",($CZ754-DI754))</f>
        <v/>
      </c>
      <c r="DK754" s="250" t="str">
        <f>IF(DataGoesHere!$B754="","",ABS($CZ754-DI754))</f>
        <v/>
      </c>
      <c r="DL754" s="250" t="str">
        <f>IF(DataGoesHere!$B754="","",DK754^2)</f>
        <v/>
      </c>
      <c r="DM754" s="249" t="str">
        <f>IF(DataGoesHere!$B754="","",DK754/$CZ754)</f>
        <v/>
      </c>
      <c r="DN754" s="250" t="str">
        <f>IF(DataGoesHere!$B754="","",SUM(DJ$2:DJ754)/AVERAGE(DK:DK))</f>
        <v/>
      </c>
      <c r="DP754" s="19" t="str">
        <f>IF(DataGoesHere!B754="",IF($DD754="Forecast",(Output!E$48*IntermediateCalcs!CY754)+Output!G$48,""),(Output!E$48*IntermediateCalcs!CY754)+Output!G$48)</f>
        <v/>
      </c>
      <c r="DQ754" s="274" t="str">
        <f>IF(DP754="","",IF(IntermediateCalcs!$AO$9="Yes",IntermediateCalcs!DP754*$CX754,IntermediateCalcs!DP754))</f>
        <v/>
      </c>
      <c r="DR754" s="250" t="str">
        <f>IF(DataGoesHere!$B754="","",($CZ754-DQ754))</f>
        <v/>
      </c>
      <c r="DS754" s="250" t="str">
        <f>IF(DataGoesHere!$B754="","",ABS($CZ754-DQ754))</f>
        <v/>
      </c>
      <c r="DT754" s="250" t="str">
        <f>IF(DataGoesHere!$B754="","",DS754^2)</f>
        <v/>
      </c>
      <c r="DU754" s="249" t="str">
        <f>IF(DataGoesHere!$B754="","",DS754/$CZ754)</f>
        <v/>
      </c>
      <c r="DV754" s="250" t="str">
        <f>IF(DataGoesHere!$B754="","",SUM(DR$2:DR754)/AVERAGE(DS:DS))</f>
        <v/>
      </c>
      <c r="DX754" s="19" t="str">
        <f>IF(DataGoesHere!$B753="","",(DB748*(Output!$O$49/Output!$P$49))+(IntermediateCalcs!DB749*(Output!$M$49/Output!$P$49))+(IntermediateCalcs!DB750*(Output!$K$49/Output!$P$49))+(DB751*(Output!$I$49/Output!$P$49))+(IntermediateCalcs!DB752*(Output!$G$49/Output!$P$49))+(IntermediateCalcs!DB753*(Output!$E$49/Output!$P$49)))</f>
        <v/>
      </c>
      <c r="DY754" s="274" t="str">
        <f>IF(DX754="","",IF(IntermediateCalcs!$AO$9="Yes",IntermediateCalcs!DX754*$CX754,IntermediateCalcs!DX754))</f>
        <v/>
      </c>
      <c r="DZ754" s="250" t="str">
        <f>IF(DataGoesHere!$B754="","",($CZ754-DY754))</f>
        <v/>
      </c>
      <c r="EA754" s="250" t="str">
        <f>IF(DataGoesHere!$B754="","",ABS($CZ754-DY754))</f>
        <v/>
      </c>
      <c r="EB754" s="250" t="str">
        <f>IF(DataGoesHere!$B754="","",EA754^2)</f>
        <v/>
      </c>
      <c r="EC754" s="249" t="str">
        <f>IF(DataGoesHere!$B754="","",EA754/$CZ754)</f>
        <v/>
      </c>
      <c r="ED754" s="250" t="str">
        <f>IF(DataGoesHere!$B754="","",SUM(DZ$2:DZ754)/AVERAGE(EA:EA))</f>
        <v/>
      </c>
    </row>
    <row r="755" spans="20:134" x14ac:dyDescent="0.2">
      <c r="T755" s="240"/>
      <c r="U755" s="86"/>
      <c r="V755" s="86"/>
      <c r="W755" s="86"/>
      <c r="X755" s="86"/>
      <c r="Y755" s="86"/>
      <c r="Z755" s="86"/>
      <c r="AA755" s="86"/>
      <c r="AB755" s="86"/>
      <c r="AC755" s="245" t="str">
        <f>IF(DataGoesHere!$B755="","",(DataGoesHere!$B755/SUM(DataGoesHere!$B746:'DataGoesHere'!$B757)))</f>
        <v/>
      </c>
      <c r="AD755" s="86"/>
      <c r="AE755" s="241"/>
      <c r="CV755" s="310" t="str">
        <f>IF(DataGoesHere!B755="","",DataGoesHere!A755)</f>
        <v/>
      </c>
      <c r="CW755" s="271">
        <f t="shared" ca="1" si="30"/>
        <v>10</v>
      </c>
      <c r="CX755" s="272">
        <f t="shared" ca="1" si="31"/>
        <v>0.92557634012077306</v>
      </c>
      <c r="CY755" s="266">
        <f>DataGoesHere!A755</f>
        <v>754</v>
      </c>
      <c r="CZ755" s="19" t="str">
        <f>IF(DataGoesHere!B755="","",DataGoesHere!B755)</f>
        <v/>
      </c>
      <c r="DA755" s="19" t="str">
        <f>IF(DataGoesHere!B755="","",IF(AH$5="No",DataGoesHere!B755,DataGoesHere!B755-(AH$2*(DataGoesHere!A755-1))))</f>
        <v/>
      </c>
      <c r="DB755" s="19" t="str">
        <f>IF(DataGoesHere!B755="","",IF(AO$9="No",DataGoesHere!B755,DataGoesHere!B755/CX755))</f>
        <v/>
      </c>
      <c r="DC755" s="19" t="str">
        <f>IF(DataGoesHere!B755="","",IF(AO$9="No",DA755,DA755/CX755))</f>
        <v/>
      </c>
      <c r="DD755" s="293" t="str">
        <f>IF(CZ755="",IF(COUNTIF(DD$2:DD754,"Forecast")&lt;Output!E$43,"Forecast",""),"Actual")</f>
        <v/>
      </c>
      <c r="DF755" s="19" t="str">
        <f>IF(DataGoesHere!B754="",IF(DD755="Forecast",(Output!$E$47*IntermediateCalcs!DH754)+((1-Output!$E$47)*IntermediateCalcs!DF754),""),(Output!$E$47*IntermediateCalcs!DB754)+((1-Output!$E$47)*IntermediateCalcs!DF754))</f>
        <v/>
      </c>
      <c r="DG755" s="19" t="str">
        <f>IF(DataGoesHere!B754="",IF(DD755="Forecast",(Output!$G$47*(IntermediateCalcs!DF755-IntermediateCalcs!DF754))+((1-Output!$G$47)*IntermediateCalcs!DG754),""),(Output!$G$47*(IntermediateCalcs!DF755-IntermediateCalcs!DF754))+((1-Output!$G$47)*IntermediateCalcs!DG754))</f>
        <v/>
      </c>
      <c r="DH755" s="19" t="str">
        <f>IF(DataGoesHere!B754="",IF(DD755="Forecast",DF755+DG755,""),DF755+DG755)</f>
        <v/>
      </c>
      <c r="DI755" s="274" t="str">
        <f>IF(DH755="","",IF(IntermediateCalcs!$AO$9="Yes",IntermediateCalcs!DH755*$CX755,IntermediateCalcs!DH755))</f>
        <v/>
      </c>
      <c r="DJ755" s="250" t="str">
        <f>IF(DataGoesHere!$B755="","",($CZ755-DI755))</f>
        <v/>
      </c>
      <c r="DK755" s="250" t="str">
        <f>IF(DataGoesHere!$B755="","",ABS($CZ755-DI755))</f>
        <v/>
      </c>
      <c r="DL755" s="250" t="str">
        <f>IF(DataGoesHere!$B755="","",DK755^2)</f>
        <v/>
      </c>
      <c r="DM755" s="249" t="str">
        <f>IF(DataGoesHere!$B755="","",DK755/$CZ755)</f>
        <v/>
      </c>
      <c r="DN755" s="250" t="str">
        <f>IF(DataGoesHere!$B755="","",SUM(DJ$2:DJ755)/AVERAGE(DK:DK))</f>
        <v/>
      </c>
      <c r="DP755" s="19" t="str">
        <f>IF(DataGoesHere!B755="",IF($DD755="Forecast",(Output!E$48*IntermediateCalcs!CY755)+Output!G$48,""),(Output!E$48*IntermediateCalcs!CY755)+Output!G$48)</f>
        <v/>
      </c>
      <c r="DQ755" s="274" t="str">
        <f>IF(DP755="","",IF(IntermediateCalcs!$AO$9="Yes",IntermediateCalcs!DP755*$CX755,IntermediateCalcs!DP755))</f>
        <v/>
      </c>
      <c r="DR755" s="250" t="str">
        <f>IF(DataGoesHere!$B755="","",($CZ755-DQ755))</f>
        <v/>
      </c>
      <c r="DS755" s="250" t="str">
        <f>IF(DataGoesHere!$B755="","",ABS($CZ755-DQ755))</f>
        <v/>
      </c>
      <c r="DT755" s="250" t="str">
        <f>IF(DataGoesHere!$B755="","",DS755^2)</f>
        <v/>
      </c>
      <c r="DU755" s="249" t="str">
        <f>IF(DataGoesHere!$B755="","",DS755/$CZ755)</f>
        <v/>
      </c>
      <c r="DV755" s="250" t="str">
        <f>IF(DataGoesHere!$B755="","",SUM(DR$2:DR755)/AVERAGE(DS:DS))</f>
        <v/>
      </c>
      <c r="DX755" s="19" t="str">
        <f>IF(DataGoesHere!$B754="","",(DB749*(Output!$O$49/Output!$P$49))+(IntermediateCalcs!DB750*(Output!$M$49/Output!$P$49))+(IntermediateCalcs!DB751*(Output!$K$49/Output!$P$49))+(DB752*(Output!$I$49/Output!$P$49))+(IntermediateCalcs!DB753*(Output!$G$49/Output!$P$49))+(IntermediateCalcs!DB754*(Output!$E$49/Output!$P$49)))</f>
        <v/>
      </c>
      <c r="DY755" s="274" t="str">
        <f>IF(DX755="","",IF(IntermediateCalcs!$AO$9="Yes",IntermediateCalcs!DX755*$CX755,IntermediateCalcs!DX755))</f>
        <v/>
      </c>
      <c r="DZ755" s="250" t="str">
        <f>IF(DataGoesHere!$B755="","",($CZ755-DY755))</f>
        <v/>
      </c>
      <c r="EA755" s="250" t="str">
        <f>IF(DataGoesHere!$B755="","",ABS($CZ755-DY755))</f>
        <v/>
      </c>
      <c r="EB755" s="250" t="str">
        <f>IF(DataGoesHere!$B755="","",EA755^2)</f>
        <v/>
      </c>
      <c r="EC755" s="249" t="str">
        <f>IF(DataGoesHere!$B755="","",EA755/$CZ755)</f>
        <v/>
      </c>
      <c r="ED755" s="250" t="str">
        <f>IF(DataGoesHere!$B755="","",SUM(DZ$2:DZ755)/AVERAGE(EA:EA))</f>
        <v/>
      </c>
    </row>
    <row r="756" spans="20:134" x14ac:dyDescent="0.2">
      <c r="T756" s="240"/>
      <c r="U756" s="86"/>
      <c r="V756" s="86"/>
      <c r="W756" s="86"/>
      <c r="X756" s="86"/>
      <c r="Y756" s="86"/>
      <c r="Z756" s="86"/>
      <c r="AA756" s="86"/>
      <c r="AB756" s="86"/>
      <c r="AC756" s="86"/>
      <c r="AD756" s="245" t="str">
        <f>IF(DataGoesHere!$B756="","",(DataGoesHere!$B756/SUM(DataGoesHere!$B746:'DataGoesHere'!$B757)))</f>
        <v/>
      </c>
      <c r="AE756" s="241"/>
      <c r="CV756" s="310" t="str">
        <f>IF(DataGoesHere!B756="","",DataGoesHere!A756)</f>
        <v/>
      </c>
      <c r="CW756" s="271">
        <f t="shared" ca="1" si="30"/>
        <v>11</v>
      </c>
      <c r="CX756" s="272">
        <f t="shared" ca="1" si="31"/>
        <v>0.97463169608807265</v>
      </c>
      <c r="CY756" s="266">
        <f>DataGoesHere!A756</f>
        <v>755</v>
      </c>
      <c r="CZ756" s="19" t="str">
        <f>IF(DataGoesHere!B756="","",DataGoesHere!B756)</f>
        <v/>
      </c>
      <c r="DA756" s="19" t="str">
        <f>IF(DataGoesHere!B756="","",IF(AH$5="No",DataGoesHere!B756,DataGoesHere!B756-(AH$2*(DataGoesHere!A756-1))))</f>
        <v/>
      </c>
      <c r="DB756" s="19" t="str">
        <f>IF(DataGoesHere!B756="","",IF(AO$9="No",DataGoesHere!B756,DataGoesHere!B756/CX756))</f>
        <v/>
      </c>
      <c r="DC756" s="19" t="str">
        <f>IF(DataGoesHere!B756="","",IF(AO$9="No",DA756,DA756/CX756))</f>
        <v/>
      </c>
      <c r="DD756" s="293" t="str">
        <f>IF(CZ756="",IF(COUNTIF(DD$2:DD755,"Forecast")&lt;Output!E$43,"Forecast",""),"Actual")</f>
        <v/>
      </c>
      <c r="DF756" s="19" t="str">
        <f>IF(DataGoesHere!B755="",IF(DD756="Forecast",(Output!$E$47*IntermediateCalcs!DH755)+((1-Output!$E$47)*IntermediateCalcs!DF755),""),(Output!$E$47*IntermediateCalcs!DB755)+((1-Output!$E$47)*IntermediateCalcs!DF755))</f>
        <v/>
      </c>
      <c r="DG756" s="19" t="str">
        <f>IF(DataGoesHere!B755="",IF(DD756="Forecast",(Output!$G$47*(IntermediateCalcs!DF756-IntermediateCalcs!DF755))+((1-Output!$G$47)*IntermediateCalcs!DG755),""),(Output!$G$47*(IntermediateCalcs!DF756-IntermediateCalcs!DF755))+((1-Output!$G$47)*IntermediateCalcs!DG755))</f>
        <v/>
      </c>
      <c r="DH756" s="19" t="str">
        <f>IF(DataGoesHere!B755="",IF(DD756="Forecast",DF756+DG756,""),DF756+DG756)</f>
        <v/>
      </c>
      <c r="DI756" s="274" t="str">
        <f>IF(DH756="","",IF(IntermediateCalcs!$AO$9="Yes",IntermediateCalcs!DH756*$CX756,IntermediateCalcs!DH756))</f>
        <v/>
      </c>
      <c r="DJ756" s="250" t="str">
        <f>IF(DataGoesHere!$B756="","",($CZ756-DI756))</f>
        <v/>
      </c>
      <c r="DK756" s="250" t="str">
        <f>IF(DataGoesHere!$B756="","",ABS($CZ756-DI756))</f>
        <v/>
      </c>
      <c r="DL756" s="250" t="str">
        <f>IF(DataGoesHere!$B756="","",DK756^2)</f>
        <v/>
      </c>
      <c r="DM756" s="249" t="str">
        <f>IF(DataGoesHere!$B756="","",DK756/$CZ756)</f>
        <v/>
      </c>
      <c r="DN756" s="250" t="str">
        <f>IF(DataGoesHere!$B756="","",SUM(DJ$2:DJ756)/AVERAGE(DK:DK))</f>
        <v/>
      </c>
      <c r="DP756" s="19" t="str">
        <f>IF(DataGoesHere!B756="",IF($DD756="Forecast",(Output!E$48*IntermediateCalcs!CY756)+Output!G$48,""),(Output!E$48*IntermediateCalcs!CY756)+Output!G$48)</f>
        <v/>
      </c>
      <c r="DQ756" s="274" t="str">
        <f>IF(DP756="","",IF(IntermediateCalcs!$AO$9="Yes",IntermediateCalcs!DP756*$CX756,IntermediateCalcs!DP756))</f>
        <v/>
      </c>
      <c r="DR756" s="250" t="str">
        <f>IF(DataGoesHere!$B756="","",($CZ756-DQ756))</f>
        <v/>
      </c>
      <c r="DS756" s="250" t="str">
        <f>IF(DataGoesHere!$B756="","",ABS($CZ756-DQ756))</f>
        <v/>
      </c>
      <c r="DT756" s="250" t="str">
        <f>IF(DataGoesHere!$B756="","",DS756^2)</f>
        <v/>
      </c>
      <c r="DU756" s="249" t="str">
        <f>IF(DataGoesHere!$B756="","",DS756/$CZ756)</f>
        <v/>
      </c>
      <c r="DV756" s="250" t="str">
        <f>IF(DataGoesHere!$B756="","",SUM(DR$2:DR756)/AVERAGE(DS:DS))</f>
        <v/>
      </c>
      <c r="DX756" s="19" t="str">
        <f>IF(DataGoesHere!$B755="","",(DB750*(Output!$O$49/Output!$P$49))+(IntermediateCalcs!DB751*(Output!$M$49/Output!$P$49))+(IntermediateCalcs!DB752*(Output!$K$49/Output!$P$49))+(DB753*(Output!$I$49/Output!$P$49))+(IntermediateCalcs!DB754*(Output!$G$49/Output!$P$49))+(IntermediateCalcs!DB755*(Output!$E$49/Output!$P$49)))</f>
        <v/>
      </c>
      <c r="DY756" s="274" t="str">
        <f>IF(DX756="","",IF(IntermediateCalcs!$AO$9="Yes",IntermediateCalcs!DX756*$CX756,IntermediateCalcs!DX756))</f>
        <v/>
      </c>
      <c r="DZ756" s="250" t="str">
        <f>IF(DataGoesHere!$B756="","",($CZ756-DY756))</f>
        <v/>
      </c>
      <c r="EA756" s="250" t="str">
        <f>IF(DataGoesHere!$B756="","",ABS($CZ756-DY756))</f>
        <v/>
      </c>
      <c r="EB756" s="250" t="str">
        <f>IF(DataGoesHere!$B756="","",EA756^2)</f>
        <v/>
      </c>
      <c r="EC756" s="249" t="str">
        <f>IF(DataGoesHere!$B756="","",EA756/$CZ756)</f>
        <v/>
      </c>
      <c r="ED756" s="250" t="str">
        <f>IF(DataGoesHere!$B756="","",SUM(DZ$2:DZ756)/AVERAGE(EA:EA))</f>
        <v/>
      </c>
    </row>
    <row r="757" spans="20:134" x14ac:dyDescent="0.2">
      <c r="T757" s="242"/>
      <c r="U757" s="243"/>
      <c r="V757" s="243"/>
      <c r="W757" s="243"/>
      <c r="X757" s="243"/>
      <c r="Y757" s="243"/>
      <c r="Z757" s="243"/>
      <c r="AA757" s="243"/>
      <c r="AB757" s="243"/>
      <c r="AC757" s="243"/>
      <c r="AD757" s="243"/>
      <c r="AE757" s="246" t="str">
        <f>IF(DataGoesHere!$B757="","",(DataGoesHere!$B757/SUM(DataGoesHere!$B746:'DataGoesHere'!$B757)))</f>
        <v/>
      </c>
      <c r="CV757" s="310" t="str">
        <f>IF(DataGoesHere!B757="","",DataGoesHere!A757)</f>
        <v/>
      </c>
      <c r="CW757" s="271">
        <f t="shared" ca="1" si="30"/>
        <v>12</v>
      </c>
      <c r="CX757" s="272">
        <f t="shared" ca="1" si="31"/>
        <v>1.0054005237672714</v>
      </c>
      <c r="CY757" s="266">
        <f>DataGoesHere!A757</f>
        <v>756</v>
      </c>
      <c r="CZ757" s="19" t="str">
        <f>IF(DataGoesHere!B757="","",DataGoesHere!B757)</f>
        <v/>
      </c>
      <c r="DA757" s="19" t="str">
        <f>IF(DataGoesHere!B757="","",IF(AH$5="No",DataGoesHere!B757,DataGoesHere!B757-(AH$2*(DataGoesHere!A757-1))))</f>
        <v/>
      </c>
      <c r="DB757" s="19" t="str">
        <f>IF(DataGoesHere!B757="","",IF(AO$9="No",DataGoesHere!B757,DataGoesHere!B757/CX757))</f>
        <v/>
      </c>
      <c r="DC757" s="19" t="str">
        <f>IF(DataGoesHere!B757="","",IF(AO$9="No",DA757,DA757/CX757))</f>
        <v/>
      </c>
      <c r="DD757" s="293" t="str">
        <f>IF(CZ757="",IF(COUNTIF(DD$2:DD756,"Forecast")&lt;Output!E$43,"Forecast",""),"Actual")</f>
        <v/>
      </c>
      <c r="DF757" s="19" t="str">
        <f>IF(DataGoesHere!B756="",IF(DD757="Forecast",(Output!$E$47*IntermediateCalcs!DH756)+((1-Output!$E$47)*IntermediateCalcs!DF756),""),(Output!$E$47*IntermediateCalcs!DB756)+((1-Output!$E$47)*IntermediateCalcs!DF756))</f>
        <v/>
      </c>
      <c r="DG757" s="19" t="str">
        <f>IF(DataGoesHere!B756="",IF(DD757="Forecast",(Output!$G$47*(IntermediateCalcs!DF757-IntermediateCalcs!DF756))+((1-Output!$G$47)*IntermediateCalcs!DG756),""),(Output!$G$47*(IntermediateCalcs!DF757-IntermediateCalcs!DF756))+((1-Output!$G$47)*IntermediateCalcs!DG756))</f>
        <v/>
      </c>
      <c r="DH757" s="19" t="str">
        <f>IF(DataGoesHere!B756="",IF(DD757="Forecast",DF757+DG757,""),DF757+DG757)</f>
        <v/>
      </c>
      <c r="DI757" s="274" t="str">
        <f>IF(DH757="","",IF(IntermediateCalcs!$AO$9="Yes",IntermediateCalcs!DH757*$CX757,IntermediateCalcs!DH757))</f>
        <v/>
      </c>
      <c r="DJ757" s="250" t="str">
        <f>IF(DataGoesHere!$B757="","",($CZ757-DI757))</f>
        <v/>
      </c>
      <c r="DK757" s="250" t="str">
        <f>IF(DataGoesHere!$B757="","",ABS($CZ757-DI757))</f>
        <v/>
      </c>
      <c r="DL757" s="250" t="str">
        <f>IF(DataGoesHere!$B757="","",DK757^2)</f>
        <v/>
      </c>
      <c r="DM757" s="249" t="str">
        <f>IF(DataGoesHere!$B757="","",DK757/$CZ757)</f>
        <v/>
      </c>
      <c r="DN757" s="250" t="str">
        <f>IF(DataGoesHere!$B757="","",SUM(DJ$2:DJ757)/AVERAGE(DK:DK))</f>
        <v/>
      </c>
      <c r="DP757" s="19" t="str">
        <f>IF(DataGoesHere!B757="",IF($DD757="Forecast",(Output!E$48*IntermediateCalcs!CY757)+Output!G$48,""),(Output!E$48*IntermediateCalcs!CY757)+Output!G$48)</f>
        <v/>
      </c>
      <c r="DQ757" s="274" t="str">
        <f>IF(DP757="","",IF(IntermediateCalcs!$AO$9="Yes",IntermediateCalcs!DP757*$CX757,IntermediateCalcs!DP757))</f>
        <v/>
      </c>
      <c r="DR757" s="250" t="str">
        <f>IF(DataGoesHere!$B757="","",($CZ757-DQ757))</f>
        <v/>
      </c>
      <c r="DS757" s="250" t="str">
        <f>IF(DataGoesHere!$B757="","",ABS($CZ757-DQ757))</f>
        <v/>
      </c>
      <c r="DT757" s="250" t="str">
        <f>IF(DataGoesHere!$B757="","",DS757^2)</f>
        <v/>
      </c>
      <c r="DU757" s="249" t="str">
        <f>IF(DataGoesHere!$B757="","",DS757/$CZ757)</f>
        <v/>
      </c>
      <c r="DV757" s="250" t="str">
        <f>IF(DataGoesHere!$B757="","",SUM(DR$2:DR757)/AVERAGE(DS:DS))</f>
        <v/>
      </c>
      <c r="DX757" s="19" t="str">
        <f>IF(DataGoesHere!$B756="","",(DB751*(Output!$O$49/Output!$P$49))+(IntermediateCalcs!DB752*(Output!$M$49/Output!$P$49))+(IntermediateCalcs!DB753*(Output!$K$49/Output!$P$49))+(DB754*(Output!$I$49/Output!$P$49))+(IntermediateCalcs!DB755*(Output!$G$49/Output!$P$49))+(IntermediateCalcs!DB756*(Output!$E$49/Output!$P$49)))</f>
        <v/>
      </c>
      <c r="DY757" s="274" t="str">
        <f>IF(DX757="","",IF(IntermediateCalcs!$AO$9="Yes",IntermediateCalcs!DX757*$CX757,IntermediateCalcs!DX757))</f>
        <v/>
      </c>
      <c r="DZ757" s="250" t="str">
        <f>IF(DataGoesHere!$B757="","",($CZ757-DY757))</f>
        <v/>
      </c>
      <c r="EA757" s="250" t="str">
        <f>IF(DataGoesHere!$B757="","",ABS($CZ757-DY757))</f>
        <v/>
      </c>
      <c r="EB757" s="250" t="str">
        <f>IF(DataGoesHere!$B757="","",EA757^2)</f>
        <v/>
      </c>
      <c r="EC757" s="249" t="str">
        <f>IF(DataGoesHere!$B757="","",EA757/$CZ757)</f>
        <v/>
      </c>
      <c r="ED757" s="250" t="str">
        <f>IF(DataGoesHere!$B757="","",SUM(DZ$2:DZ757)/AVERAGE(EA:EA))</f>
        <v/>
      </c>
    </row>
    <row r="758" spans="20:134" x14ac:dyDescent="0.2">
      <c r="T758" s="244" t="str">
        <f>IF(DataGoesHere!$B758="","",(DataGoesHere!$B758/SUM(DataGoesHere!$B758:'DataGoesHere'!$B769)))</f>
        <v/>
      </c>
      <c r="U758" s="238"/>
      <c r="V758" s="238"/>
      <c r="W758" s="238"/>
      <c r="X758" s="238"/>
      <c r="Y758" s="238"/>
      <c r="Z758" s="238"/>
      <c r="AA758" s="238"/>
      <c r="AB758" s="238"/>
      <c r="AC758" s="238"/>
      <c r="AD758" s="238"/>
      <c r="AE758" s="239"/>
      <c r="CV758" s="310" t="str">
        <f>IF(DataGoesHere!B758="","",DataGoesHere!A758)</f>
        <v/>
      </c>
      <c r="CW758" s="271">
        <f t="shared" ca="1" si="30"/>
        <v>1</v>
      </c>
      <c r="CX758" s="272">
        <f t="shared" ca="1" si="31"/>
        <v>1.3236179355303281</v>
      </c>
      <c r="CY758" s="266">
        <f>DataGoesHere!A758</f>
        <v>757</v>
      </c>
      <c r="CZ758" s="19" t="str">
        <f>IF(DataGoesHere!B758="","",DataGoesHere!B758)</f>
        <v/>
      </c>
      <c r="DA758" s="19" t="str">
        <f>IF(DataGoesHere!B758="","",IF(AH$5="No",DataGoesHere!B758,DataGoesHere!B758-(AH$2*(DataGoesHere!A758-1))))</f>
        <v/>
      </c>
      <c r="DB758" s="19" t="str">
        <f>IF(DataGoesHere!B758="","",IF(AO$9="No",DataGoesHere!B758,DataGoesHere!B758/CX758))</f>
        <v/>
      </c>
      <c r="DC758" s="19" t="str">
        <f>IF(DataGoesHere!B758="","",IF(AO$9="No",DA758,DA758/CX758))</f>
        <v/>
      </c>
      <c r="DD758" s="293" t="str">
        <f>IF(CZ758="",IF(COUNTIF(DD$2:DD757,"Forecast")&lt;Output!E$43,"Forecast",""),"Actual")</f>
        <v/>
      </c>
      <c r="DF758" s="19" t="str">
        <f>IF(DataGoesHere!B757="",IF(DD758="Forecast",(Output!$E$47*IntermediateCalcs!DH757)+((1-Output!$E$47)*IntermediateCalcs!DF757),""),(Output!$E$47*IntermediateCalcs!DB757)+((1-Output!$E$47)*IntermediateCalcs!DF757))</f>
        <v/>
      </c>
      <c r="DG758" s="19" t="str">
        <f>IF(DataGoesHere!B757="",IF(DD758="Forecast",(Output!$G$47*(IntermediateCalcs!DF758-IntermediateCalcs!DF757))+((1-Output!$G$47)*IntermediateCalcs!DG757),""),(Output!$G$47*(IntermediateCalcs!DF758-IntermediateCalcs!DF757))+((1-Output!$G$47)*IntermediateCalcs!DG757))</f>
        <v/>
      </c>
      <c r="DH758" s="19" t="str">
        <f>IF(DataGoesHere!B757="",IF(DD758="Forecast",DF758+DG758,""),DF758+DG758)</f>
        <v/>
      </c>
      <c r="DI758" s="274" t="str">
        <f>IF(DH758="","",IF(IntermediateCalcs!$AO$9="Yes",IntermediateCalcs!DH758*$CX758,IntermediateCalcs!DH758))</f>
        <v/>
      </c>
      <c r="DJ758" s="250" t="str">
        <f>IF(DataGoesHere!$B758="","",($CZ758-DI758))</f>
        <v/>
      </c>
      <c r="DK758" s="250" t="str">
        <f>IF(DataGoesHere!$B758="","",ABS($CZ758-DI758))</f>
        <v/>
      </c>
      <c r="DL758" s="250" t="str">
        <f>IF(DataGoesHere!$B758="","",DK758^2)</f>
        <v/>
      </c>
      <c r="DM758" s="249" t="str">
        <f>IF(DataGoesHere!$B758="","",DK758/$CZ758)</f>
        <v/>
      </c>
      <c r="DN758" s="250" t="str">
        <f>IF(DataGoesHere!$B758="","",SUM(DJ$2:DJ758)/AVERAGE(DK:DK))</f>
        <v/>
      </c>
      <c r="DP758" s="19" t="str">
        <f>IF(DataGoesHere!B758="",IF($DD758="Forecast",(Output!E$48*IntermediateCalcs!CY758)+Output!G$48,""),(Output!E$48*IntermediateCalcs!CY758)+Output!G$48)</f>
        <v/>
      </c>
      <c r="DQ758" s="274" t="str">
        <f>IF(DP758="","",IF(IntermediateCalcs!$AO$9="Yes",IntermediateCalcs!DP758*$CX758,IntermediateCalcs!DP758))</f>
        <v/>
      </c>
      <c r="DR758" s="250" t="str">
        <f>IF(DataGoesHere!$B758="","",($CZ758-DQ758))</f>
        <v/>
      </c>
      <c r="DS758" s="250" t="str">
        <f>IF(DataGoesHere!$B758="","",ABS($CZ758-DQ758))</f>
        <v/>
      </c>
      <c r="DT758" s="250" t="str">
        <f>IF(DataGoesHere!$B758="","",DS758^2)</f>
        <v/>
      </c>
      <c r="DU758" s="249" t="str">
        <f>IF(DataGoesHere!$B758="","",DS758/$CZ758)</f>
        <v/>
      </c>
      <c r="DV758" s="250" t="str">
        <f>IF(DataGoesHere!$B758="","",SUM(DR$2:DR758)/AVERAGE(DS:DS))</f>
        <v/>
      </c>
      <c r="DX758" s="19" t="str">
        <f>IF(DataGoesHere!$B757="","",(DB752*(Output!$O$49/Output!$P$49))+(IntermediateCalcs!DB753*(Output!$M$49/Output!$P$49))+(IntermediateCalcs!DB754*(Output!$K$49/Output!$P$49))+(DB755*(Output!$I$49/Output!$P$49))+(IntermediateCalcs!DB756*(Output!$G$49/Output!$P$49))+(IntermediateCalcs!DB757*(Output!$E$49/Output!$P$49)))</f>
        <v/>
      </c>
      <c r="DY758" s="274" t="str">
        <f>IF(DX758="","",IF(IntermediateCalcs!$AO$9="Yes",IntermediateCalcs!DX758*$CX758,IntermediateCalcs!DX758))</f>
        <v/>
      </c>
      <c r="DZ758" s="250" t="str">
        <f>IF(DataGoesHere!$B758="","",($CZ758-DY758))</f>
        <v/>
      </c>
      <c r="EA758" s="250" t="str">
        <f>IF(DataGoesHere!$B758="","",ABS($CZ758-DY758))</f>
        <v/>
      </c>
      <c r="EB758" s="250" t="str">
        <f>IF(DataGoesHere!$B758="","",EA758^2)</f>
        <v/>
      </c>
      <c r="EC758" s="249" t="str">
        <f>IF(DataGoesHere!$B758="","",EA758/$CZ758)</f>
        <v/>
      </c>
      <c r="ED758" s="250" t="str">
        <f>IF(DataGoesHere!$B758="","",SUM(DZ$2:DZ758)/AVERAGE(EA:EA))</f>
        <v/>
      </c>
    </row>
    <row r="759" spans="20:134" x14ac:dyDescent="0.2">
      <c r="T759" s="240"/>
      <c r="U759" s="245" t="str">
        <f>IF(DataGoesHere!$B759="","",(DataGoesHere!$B759/SUM(DataGoesHere!$B759:'DataGoesHere'!$B769)))</f>
        <v/>
      </c>
      <c r="V759" s="86"/>
      <c r="W759" s="86"/>
      <c r="X759" s="86"/>
      <c r="Y759" s="86"/>
      <c r="Z759" s="86"/>
      <c r="AA759" s="86"/>
      <c r="AB759" s="86"/>
      <c r="AC759" s="86"/>
      <c r="AD759" s="86"/>
      <c r="AE759" s="241"/>
      <c r="CV759" s="310" t="str">
        <f>IF(DataGoesHere!B759="","",DataGoesHere!A759)</f>
        <v/>
      </c>
      <c r="CW759" s="271">
        <f t="shared" ca="1" si="30"/>
        <v>2</v>
      </c>
      <c r="CX759" s="272">
        <f t="shared" ca="1" si="31"/>
        <v>0.80574490527728204</v>
      </c>
      <c r="CY759" s="266">
        <f>DataGoesHere!A759</f>
        <v>758</v>
      </c>
      <c r="CZ759" s="19" t="str">
        <f>IF(DataGoesHere!B759="","",DataGoesHere!B759)</f>
        <v/>
      </c>
      <c r="DA759" s="19" t="str">
        <f>IF(DataGoesHere!B759="","",IF(AH$5="No",DataGoesHere!B759,DataGoesHere!B759-(AH$2*(DataGoesHere!A759-1))))</f>
        <v/>
      </c>
      <c r="DB759" s="19" t="str">
        <f>IF(DataGoesHere!B759="","",IF(AO$9="No",DataGoesHere!B759,DataGoesHere!B759/CX759))</f>
        <v/>
      </c>
      <c r="DC759" s="19" t="str">
        <f>IF(DataGoesHere!B759="","",IF(AO$9="No",DA759,DA759/CX759))</f>
        <v/>
      </c>
      <c r="DD759" s="293" t="str">
        <f>IF(CZ759="",IF(COUNTIF(DD$2:DD758,"Forecast")&lt;Output!E$43,"Forecast",""),"Actual")</f>
        <v/>
      </c>
      <c r="DF759" s="19" t="str">
        <f>IF(DataGoesHere!B758="",IF(DD759="Forecast",(Output!$E$47*IntermediateCalcs!DH758)+((1-Output!$E$47)*IntermediateCalcs!DF758),""),(Output!$E$47*IntermediateCalcs!DB758)+((1-Output!$E$47)*IntermediateCalcs!DF758))</f>
        <v/>
      </c>
      <c r="DG759" s="19" t="str">
        <f>IF(DataGoesHere!B758="",IF(DD759="Forecast",(Output!$G$47*(IntermediateCalcs!DF759-IntermediateCalcs!DF758))+((1-Output!$G$47)*IntermediateCalcs!DG758),""),(Output!$G$47*(IntermediateCalcs!DF759-IntermediateCalcs!DF758))+((1-Output!$G$47)*IntermediateCalcs!DG758))</f>
        <v/>
      </c>
      <c r="DH759" s="19" t="str">
        <f>IF(DataGoesHere!B758="",IF(DD759="Forecast",DF759+DG759,""),DF759+DG759)</f>
        <v/>
      </c>
      <c r="DI759" s="274" t="str">
        <f>IF(DH759="","",IF(IntermediateCalcs!$AO$9="Yes",IntermediateCalcs!DH759*$CX759,IntermediateCalcs!DH759))</f>
        <v/>
      </c>
      <c r="DJ759" s="250" t="str">
        <f>IF(DataGoesHere!$B759="","",($CZ759-DI759))</f>
        <v/>
      </c>
      <c r="DK759" s="250" t="str">
        <f>IF(DataGoesHere!$B759="","",ABS($CZ759-DI759))</f>
        <v/>
      </c>
      <c r="DL759" s="250" t="str">
        <f>IF(DataGoesHere!$B759="","",DK759^2)</f>
        <v/>
      </c>
      <c r="DM759" s="249" t="str">
        <f>IF(DataGoesHere!$B759="","",DK759/$CZ759)</f>
        <v/>
      </c>
      <c r="DN759" s="250" t="str">
        <f>IF(DataGoesHere!$B759="","",SUM(DJ$2:DJ759)/AVERAGE(DK:DK))</f>
        <v/>
      </c>
      <c r="DP759" s="19" t="str">
        <f>IF(DataGoesHere!B759="",IF($DD759="Forecast",(Output!E$48*IntermediateCalcs!CY759)+Output!G$48,""),(Output!E$48*IntermediateCalcs!CY759)+Output!G$48)</f>
        <v/>
      </c>
      <c r="DQ759" s="274" t="str">
        <f>IF(DP759="","",IF(IntermediateCalcs!$AO$9="Yes",IntermediateCalcs!DP759*$CX759,IntermediateCalcs!DP759))</f>
        <v/>
      </c>
      <c r="DR759" s="250" t="str">
        <f>IF(DataGoesHere!$B759="","",($CZ759-DQ759))</f>
        <v/>
      </c>
      <c r="DS759" s="250" t="str">
        <f>IF(DataGoesHere!$B759="","",ABS($CZ759-DQ759))</f>
        <v/>
      </c>
      <c r="DT759" s="250" t="str">
        <f>IF(DataGoesHere!$B759="","",DS759^2)</f>
        <v/>
      </c>
      <c r="DU759" s="249" t="str">
        <f>IF(DataGoesHere!$B759="","",DS759/$CZ759)</f>
        <v/>
      </c>
      <c r="DV759" s="250" t="str">
        <f>IF(DataGoesHere!$B759="","",SUM(DR$2:DR759)/AVERAGE(DS:DS))</f>
        <v/>
      </c>
      <c r="DX759" s="19" t="str">
        <f>IF(DataGoesHere!$B758="","",(DB753*(Output!$O$49/Output!$P$49))+(IntermediateCalcs!DB754*(Output!$M$49/Output!$P$49))+(IntermediateCalcs!DB755*(Output!$K$49/Output!$P$49))+(DB756*(Output!$I$49/Output!$P$49))+(IntermediateCalcs!DB757*(Output!$G$49/Output!$P$49))+(IntermediateCalcs!DB758*(Output!$E$49/Output!$P$49)))</f>
        <v/>
      </c>
      <c r="DY759" s="274" t="str">
        <f>IF(DX759="","",IF(IntermediateCalcs!$AO$9="Yes",IntermediateCalcs!DX759*$CX759,IntermediateCalcs!DX759))</f>
        <v/>
      </c>
      <c r="DZ759" s="250" t="str">
        <f>IF(DataGoesHere!$B759="","",($CZ759-DY759))</f>
        <v/>
      </c>
      <c r="EA759" s="250" t="str">
        <f>IF(DataGoesHere!$B759="","",ABS($CZ759-DY759))</f>
        <v/>
      </c>
      <c r="EB759" s="250" t="str">
        <f>IF(DataGoesHere!$B759="","",EA759^2)</f>
        <v/>
      </c>
      <c r="EC759" s="249" t="str">
        <f>IF(DataGoesHere!$B759="","",EA759/$CZ759)</f>
        <v/>
      </c>
      <c r="ED759" s="250" t="str">
        <f>IF(DataGoesHere!$B759="","",SUM(DZ$2:DZ759)/AVERAGE(EA:EA))</f>
        <v/>
      </c>
    </row>
    <row r="760" spans="20:134" x14ac:dyDescent="0.2">
      <c r="T760" s="240"/>
      <c r="U760" s="86"/>
      <c r="V760" s="245" t="str">
        <f>IF(DataGoesHere!$B760="","",(DataGoesHere!$B760/SUM(DataGoesHere!$B758:'DataGoesHere'!$B769)))</f>
        <v/>
      </c>
      <c r="W760" s="86"/>
      <c r="X760" s="86"/>
      <c r="Y760" s="86"/>
      <c r="Z760" s="86"/>
      <c r="AA760" s="86"/>
      <c r="AB760" s="86"/>
      <c r="AC760" s="86"/>
      <c r="AD760" s="86"/>
      <c r="AE760" s="241"/>
      <c r="CV760" s="310" t="str">
        <f>IF(DataGoesHere!B760="","",DataGoesHere!A760)</f>
        <v/>
      </c>
      <c r="CW760" s="271">
        <f t="shared" ca="1" si="30"/>
        <v>3</v>
      </c>
      <c r="CX760" s="272">
        <f t="shared" ca="1" si="31"/>
        <v>0.79862940076451561</v>
      </c>
      <c r="CY760" s="266">
        <f>DataGoesHere!A760</f>
        <v>759</v>
      </c>
      <c r="CZ760" s="19" t="str">
        <f>IF(DataGoesHere!B760="","",DataGoesHere!B760)</f>
        <v/>
      </c>
      <c r="DA760" s="19" t="str">
        <f>IF(DataGoesHere!B760="","",IF(AH$5="No",DataGoesHere!B760,DataGoesHere!B760-(AH$2*(DataGoesHere!A760-1))))</f>
        <v/>
      </c>
      <c r="DB760" s="19" t="str">
        <f>IF(DataGoesHere!B760="","",IF(AO$9="No",DataGoesHere!B760,DataGoesHere!B760/CX760))</f>
        <v/>
      </c>
      <c r="DC760" s="19" t="str">
        <f>IF(DataGoesHere!B760="","",IF(AO$9="No",DA760,DA760/CX760))</f>
        <v/>
      </c>
      <c r="DD760" s="293" t="str">
        <f>IF(CZ760="",IF(COUNTIF(DD$2:DD759,"Forecast")&lt;Output!E$43,"Forecast",""),"Actual")</f>
        <v/>
      </c>
      <c r="DF760" s="19" t="str">
        <f>IF(DataGoesHere!B759="",IF(DD760="Forecast",(Output!$E$47*IntermediateCalcs!DH759)+((1-Output!$E$47)*IntermediateCalcs!DF759),""),(Output!$E$47*IntermediateCalcs!DB759)+((1-Output!$E$47)*IntermediateCalcs!DF759))</f>
        <v/>
      </c>
      <c r="DG760" s="19" t="str">
        <f>IF(DataGoesHere!B759="",IF(DD760="Forecast",(Output!$G$47*(IntermediateCalcs!DF760-IntermediateCalcs!DF759))+((1-Output!$G$47)*IntermediateCalcs!DG759),""),(Output!$G$47*(IntermediateCalcs!DF760-IntermediateCalcs!DF759))+((1-Output!$G$47)*IntermediateCalcs!DG759))</f>
        <v/>
      </c>
      <c r="DH760" s="19" t="str">
        <f>IF(DataGoesHere!B759="",IF(DD760="Forecast",DF760+DG760,""),DF760+DG760)</f>
        <v/>
      </c>
      <c r="DI760" s="274" t="str">
        <f>IF(DH760="","",IF(IntermediateCalcs!$AO$9="Yes",IntermediateCalcs!DH760*$CX760,IntermediateCalcs!DH760))</f>
        <v/>
      </c>
      <c r="DJ760" s="250" t="str">
        <f>IF(DataGoesHere!$B760="","",($CZ760-DI760))</f>
        <v/>
      </c>
      <c r="DK760" s="250" t="str">
        <f>IF(DataGoesHere!$B760="","",ABS($CZ760-DI760))</f>
        <v/>
      </c>
      <c r="DL760" s="250" t="str">
        <f>IF(DataGoesHere!$B760="","",DK760^2)</f>
        <v/>
      </c>
      <c r="DM760" s="249" t="str">
        <f>IF(DataGoesHere!$B760="","",DK760/$CZ760)</f>
        <v/>
      </c>
      <c r="DN760" s="250" t="str">
        <f>IF(DataGoesHere!$B760="","",SUM(DJ$2:DJ760)/AVERAGE(DK:DK))</f>
        <v/>
      </c>
      <c r="DP760" s="19" t="str">
        <f>IF(DataGoesHere!B760="",IF($DD760="Forecast",(Output!E$48*IntermediateCalcs!CY760)+Output!G$48,""),(Output!E$48*IntermediateCalcs!CY760)+Output!G$48)</f>
        <v/>
      </c>
      <c r="DQ760" s="274" t="str">
        <f>IF(DP760="","",IF(IntermediateCalcs!$AO$9="Yes",IntermediateCalcs!DP760*$CX760,IntermediateCalcs!DP760))</f>
        <v/>
      </c>
      <c r="DR760" s="250" t="str">
        <f>IF(DataGoesHere!$B760="","",($CZ760-DQ760))</f>
        <v/>
      </c>
      <c r="DS760" s="250" t="str">
        <f>IF(DataGoesHere!$B760="","",ABS($CZ760-DQ760))</f>
        <v/>
      </c>
      <c r="DT760" s="250" t="str">
        <f>IF(DataGoesHere!$B760="","",DS760^2)</f>
        <v/>
      </c>
      <c r="DU760" s="249" t="str">
        <f>IF(DataGoesHere!$B760="","",DS760/$CZ760)</f>
        <v/>
      </c>
      <c r="DV760" s="250" t="str">
        <f>IF(DataGoesHere!$B760="","",SUM(DR$2:DR760)/AVERAGE(DS:DS))</f>
        <v/>
      </c>
      <c r="DX760" s="19" t="str">
        <f>IF(DataGoesHere!$B759="","",(DB754*(Output!$O$49/Output!$P$49))+(IntermediateCalcs!DB755*(Output!$M$49/Output!$P$49))+(IntermediateCalcs!DB756*(Output!$K$49/Output!$P$49))+(DB757*(Output!$I$49/Output!$P$49))+(IntermediateCalcs!DB758*(Output!$G$49/Output!$P$49))+(IntermediateCalcs!DB759*(Output!$E$49/Output!$P$49)))</f>
        <v/>
      </c>
      <c r="DY760" s="274" t="str">
        <f>IF(DX760="","",IF(IntermediateCalcs!$AO$9="Yes",IntermediateCalcs!DX760*$CX760,IntermediateCalcs!DX760))</f>
        <v/>
      </c>
      <c r="DZ760" s="250" t="str">
        <f>IF(DataGoesHere!$B760="","",($CZ760-DY760))</f>
        <v/>
      </c>
      <c r="EA760" s="250" t="str">
        <f>IF(DataGoesHere!$B760="","",ABS($CZ760-DY760))</f>
        <v/>
      </c>
      <c r="EB760" s="250" t="str">
        <f>IF(DataGoesHere!$B760="","",EA760^2)</f>
        <v/>
      </c>
      <c r="EC760" s="249" t="str">
        <f>IF(DataGoesHere!$B760="","",EA760/$CZ760)</f>
        <v/>
      </c>
      <c r="ED760" s="250" t="str">
        <f>IF(DataGoesHere!$B760="","",SUM(DZ$2:DZ760)/AVERAGE(EA:EA))</f>
        <v/>
      </c>
    </row>
    <row r="761" spans="20:134" x14ac:dyDescent="0.2">
      <c r="T761" s="240"/>
      <c r="U761" s="86"/>
      <c r="V761" s="86"/>
      <c r="W761" s="245" t="str">
        <f>IF(DataGoesHere!$B761="","",(DataGoesHere!$B761/SUM(DataGoesHere!$B758:'DataGoesHere'!$B769)))</f>
        <v/>
      </c>
      <c r="X761" s="86"/>
      <c r="Y761" s="86"/>
      <c r="Z761" s="86"/>
      <c r="AA761" s="86"/>
      <c r="AB761" s="86"/>
      <c r="AC761" s="86"/>
      <c r="AD761" s="86"/>
      <c r="AE761" s="241"/>
      <c r="CV761" s="310" t="str">
        <f>IF(DataGoesHere!B761="","",DataGoesHere!A761)</f>
        <v/>
      </c>
      <c r="CW761" s="271">
        <f t="shared" ca="1" si="30"/>
        <v>4</v>
      </c>
      <c r="CX761" s="272">
        <f t="shared" ca="1" si="31"/>
        <v>1.0149292433706087</v>
      </c>
      <c r="CY761" s="266">
        <f>DataGoesHere!A761</f>
        <v>760</v>
      </c>
      <c r="CZ761" s="19" t="str">
        <f>IF(DataGoesHere!B761="","",DataGoesHere!B761)</f>
        <v/>
      </c>
      <c r="DA761" s="19" t="str">
        <f>IF(DataGoesHere!B761="","",IF(AH$5="No",DataGoesHere!B761,DataGoesHere!B761-(AH$2*(DataGoesHere!A761-1))))</f>
        <v/>
      </c>
      <c r="DB761" s="19" t="str">
        <f>IF(DataGoesHere!B761="","",IF(AO$9="No",DataGoesHere!B761,DataGoesHere!B761/CX761))</f>
        <v/>
      </c>
      <c r="DC761" s="19" t="str">
        <f>IF(DataGoesHere!B761="","",IF(AO$9="No",DA761,DA761/CX761))</f>
        <v/>
      </c>
      <c r="DD761" s="293" t="str">
        <f>IF(CZ761="",IF(COUNTIF(DD$2:DD760,"Forecast")&lt;Output!E$43,"Forecast",""),"Actual")</f>
        <v/>
      </c>
      <c r="DF761" s="19" t="str">
        <f>IF(DataGoesHere!B760="",IF(DD761="Forecast",(Output!$E$47*IntermediateCalcs!DH760)+((1-Output!$E$47)*IntermediateCalcs!DF760),""),(Output!$E$47*IntermediateCalcs!DB760)+((1-Output!$E$47)*IntermediateCalcs!DF760))</f>
        <v/>
      </c>
      <c r="DG761" s="19" t="str">
        <f>IF(DataGoesHere!B760="",IF(DD761="Forecast",(Output!$G$47*(IntermediateCalcs!DF761-IntermediateCalcs!DF760))+((1-Output!$G$47)*IntermediateCalcs!DG760),""),(Output!$G$47*(IntermediateCalcs!DF761-IntermediateCalcs!DF760))+((1-Output!$G$47)*IntermediateCalcs!DG760))</f>
        <v/>
      </c>
      <c r="DH761" s="19" t="str">
        <f>IF(DataGoesHere!B760="",IF(DD761="Forecast",DF761+DG761,""),DF761+DG761)</f>
        <v/>
      </c>
      <c r="DI761" s="274" t="str">
        <f>IF(DH761="","",IF(IntermediateCalcs!$AO$9="Yes",IntermediateCalcs!DH761*$CX761,IntermediateCalcs!DH761))</f>
        <v/>
      </c>
      <c r="DJ761" s="250" t="str">
        <f>IF(DataGoesHere!$B761="","",($CZ761-DI761))</f>
        <v/>
      </c>
      <c r="DK761" s="250" t="str">
        <f>IF(DataGoesHere!$B761="","",ABS($CZ761-DI761))</f>
        <v/>
      </c>
      <c r="DL761" s="250" t="str">
        <f>IF(DataGoesHere!$B761="","",DK761^2)</f>
        <v/>
      </c>
      <c r="DM761" s="249" t="str">
        <f>IF(DataGoesHere!$B761="","",DK761/$CZ761)</f>
        <v/>
      </c>
      <c r="DN761" s="250" t="str">
        <f>IF(DataGoesHere!$B761="","",SUM(DJ$2:DJ761)/AVERAGE(DK:DK))</f>
        <v/>
      </c>
      <c r="DP761" s="19" t="str">
        <f>IF(DataGoesHere!B761="",IF($DD761="Forecast",(Output!E$48*IntermediateCalcs!CY761)+Output!G$48,""),(Output!E$48*IntermediateCalcs!CY761)+Output!G$48)</f>
        <v/>
      </c>
      <c r="DQ761" s="274" t="str">
        <f>IF(DP761="","",IF(IntermediateCalcs!$AO$9="Yes",IntermediateCalcs!DP761*$CX761,IntermediateCalcs!DP761))</f>
        <v/>
      </c>
      <c r="DR761" s="250" t="str">
        <f>IF(DataGoesHere!$B761="","",($CZ761-DQ761))</f>
        <v/>
      </c>
      <c r="DS761" s="250" t="str">
        <f>IF(DataGoesHere!$B761="","",ABS($CZ761-DQ761))</f>
        <v/>
      </c>
      <c r="DT761" s="250" t="str">
        <f>IF(DataGoesHere!$B761="","",DS761^2)</f>
        <v/>
      </c>
      <c r="DU761" s="249" t="str">
        <f>IF(DataGoesHere!$B761="","",DS761/$CZ761)</f>
        <v/>
      </c>
      <c r="DV761" s="250" t="str">
        <f>IF(DataGoesHere!$B761="","",SUM(DR$2:DR761)/AVERAGE(DS:DS))</f>
        <v/>
      </c>
      <c r="DX761" s="19" t="str">
        <f>IF(DataGoesHere!$B760="","",(DB755*(Output!$O$49/Output!$P$49))+(IntermediateCalcs!DB756*(Output!$M$49/Output!$P$49))+(IntermediateCalcs!DB757*(Output!$K$49/Output!$P$49))+(DB758*(Output!$I$49/Output!$P$49))+(IntermediateCalcs!DB759*(Output!$G$49/Output!$P$49))+(IntermediateCalcs!DB760*(Output!$E$49/Output!$P$49)))</f>
        <v/>
      </c>
      <c r="DY761" s="274" t="str">
        <f>IF(DX761="","",IF(IntermediateCalcs!$AO$9="Yes",IntermediateCalcs!DX761*$CX761,IntermediateCalcs!DX761))</f>
        <v/>
      </c>
      <c r="DZ761" s="250" t="str">
        <f>IF(DataGoesHere!$B761="","",($CZ761-DY761))</f>
        <v/>
      </c>
      <c r="EA761" s="250" t="str">
        <f>IF(DataGoesHere!$B761="","",ABS($CZ761-DY761))</f>
        <v/>
      </c>
      <c r="EB761" s="250" t="str">
        <f>IF(DataGoesHere!$B761="","",EA761^2)</f>
        <v/>
      </c>
      <c r="EC761" s="249" t="str">
        <f>IF(DataGoesHere!$B761="","",EA761/$CZ761)</f>
        <v/>
      </c>
      <c r="ED761" s="250" t="str">
        <f>IF(DataGoesHere!$B761="","",SUM(DZ$2:DZ761)/AVERAGE(EA:EA))</f>
        <v/>
      </c>
    </row>
    <row r="762" spans="20:134" x14ac:dyDescent="0.2">
      <c r="T762" s="240"/>
      <c r="U762" s="86"/>
      <c r="V762" s="86"/>
      <c r="W762" s="86"/>
      <c r="X762" s="245" t="str">
        <f>IF(DataGoesHere!$B762="","",(DataGoesHere!$B762/SUM(DataGoesHere!$B758:'DataGoesHere'!$B769)))</f>
        <v/>
      </c>
      <c r="Y762" s="86"/>
      <c r="Z762" s="86"/>
      <c r="AA762" s="86"/>
      <c r="AB762" s="86"/>
      <c r="AC762" s="86"/>
      <c r="AD762" s="86"/>
      <c r="AE762" s="241"/>
      <c r="CV762" s="310" t="str">
        <f>IF(DataGoesHere!B762="","",DataGoesHere!A762)</f>
        <v/>
      </c>
      <c r="CW762" s="271">
        <f t="shared" ca="1" si="30"/>
        <v>5</v>
      </c>
      <c r="CX762" s="272">
        <f t="shared" ca="1" si="31"/>
        <v>0.97875414397996308</v>
      </c>
      <c r="CY762" s="266">
        <f>DataGoesHere!A762</f>
        <v>761</v>
      </c>
      <c r="CZ762" s="19" t="str">
        <f>IF(DataGoesHere!B762="","",DataGoesHere!B762)</f>
        <v/>
      </c>
      <c r="DA762" s="19" t="str">
        <f>IF(DataGoesHere!B762="","",IF(AH$5="No",DataGoesHere!B762,DataGoesHere!B762-(AH$2*(DataGoesHere!A762-1))))</f>
        <v/>
      </c>
      <c r="DB762" s="19" t="str">
        <f>IF(DataGoesHere!B762="","",IF(AO$9="No",DataGoesHere!B762,DataGoesHere!B762/CX762))</f>
        <v/>
      </c>
      <c r="DC762" s="19" t="str">
        <f>IF(DataGoesHere!B762="","",IF(AO$9="No",DA762,DA762/CX762))</f>
        <v/>
      </c>
      <c r="DD762" s="293" t="str">
        <f>IF(CZ762="",IF(COUNTIF(DD$2:DD761,"Forecast")&lt;Output!E$43,"Forecast",""),"Actual")</f>
        <v/>
      </c>
      <c r="DF762" s="19" t="str">
        <f>IF(DataGoesHere!B761="",IF(DD762="Forecast",(Output!$E$47*IntermediateCalcs!DH761)+((1-Output!$E$47)*IntermediateCalcs!DF761),""),(Output!$E$47*IntermediateCalcs!DB761)+((1-Output!$E$47)*IntermediateCalcs!DF761))</f>
        <v/>
      </c>
      <c r="DG762" s="19" t="str">
        <f>IF(DataGoesHere!B761="",IF(DD762="Forecast",(Output!$G$47*(IntermediateCalcs!DF762-IntermediateCalcs!DF761))+((1-Output!$G$47)*IntermediateCalcs!DG761),""),(Output!$G$47*(IntermediateCalcs!DF762-IntermediateCalcs!DF761))+((1-Output!$G$47)*IntermediateCalcs!DG761))</f>
        <v/>
      </c>
      <c r="DH762" s="19" t="str">
        <f>IF(DataGoesHere!B761="",IF(DD762="Forecast",DF762+DG762,""),DF762+DG762)</f>
        <v/>
      </c>
      <c r="DI762" s="274" t="str">
        <f>IF(DH762="","",IF(IntermediateCalcs!$AO$9="Yes",IntermediateCalcs!DH762*$CX762,IntermediateCalcs!DH762))</f>
        <v/>
      </c>
      <c r="DJ762" s="250" t="str">
        <f>IF(DataGoesHere!$B762="","",($CZ762-DI762))</f>
        <v/>
      </c>
      <c r="DK762" s="250" t="str">
        <f>IF(DataGoesHere!$B762="","",ABS($CZ762-DI762))</f>
        <v/>
      </c>
      <c r="DL762" s="250" t="str">
        <f>IF(DataGoesHere!$B762="","",DK762^2)</f>
        <v/>
      </c>
      <c r="DM762" s="249" t="str">
        <f>IF(DataGoesHere!$B762="","",DK762/$CZ762)</f>
        <v/>
      </c>
      <c r="DN762" s="250" t="str">
        <f>IF(DataGoesHere!$B762="","",SUM(DJ$2:DJ762)/AVERAGE(DK:DK))</f>
        <v/>
      </c>
      <c r="DP762" s="19" t="str">
        <f>IF(DataGoesHere!B762="",IF($DD762="Forecast",(Output!E$48*IntermediateCalcs!CY762)+Output!G$48,""),(Output!E$48*IntermediateCalcs!CY762)+Output!G$48)</f>
        <v/>
      </c>
      <c r="DQ762" s="274" t="str">
        <f>IF(DP762="","",IF(IntermediateCalcs!$AO$9="Yes",IntermediateCalcs!DP762*$CX762,IntermediateCalcs!DP762))</f>
        <v/>
      </c>
      <c r="DR762" s="250" t="str">
        <f>IF(DataGoesHere!$B762="","",($CZ762-DQ762))</f>
        <v/>
      </c>
      <c r="DS762" s="250" t="str">
        <f>IF(DataGoesHere!$B762="","",ABS($CZ762-DQ762))</f>
        <v/>
      </c>
      <c r="DT762" s="250" t="str">
        <f>IF(DataGoesHere!$B762="","",DS762^2)</f>
        <v/>
      </c>
      <c r="DU762" s="249" t="str">
        <f>IF(DataGoesHere!$B762="","",DS762/$CZ762)</f>
        <v/>
      </c>
      <c r="DV762" s="250" t="str">
        <f>IF(DataGoesHere!$B762="","",SUM(DR$2:DR762)/AVERAGE(DS:DS))</f>
        <v/>
      </c>
      <c r="DX762" s="19" t="str">
        <f>IF(DataGoesHere!$B761="","",(DB756*(Output!$O$49/Output!$P$49))+(IntermediateCalcs!DB757*(Output!$M$49/Output!$P$49))+(IntermediateCalcs!DB758*(Output!$K$49/Output!$P$49))+(DB759*(Output!$I$49/Output!$P$49))+(IntermediateCalcs!DB760*(Output!$G$49/Output!$P$49))+(IntermediateCalcs!DB761*(Output!$E$49/Output!$P$49)))</f>
        <v/>
      </c>
      <c r="DY762" s="274" t="str">
        <f>IF(DX762="","",IF(IntermediateCalcs!$AO$9="Yes",IntermediateCalcs!DX762*$CX762,IntermediateCalcs!DX762))</f>
        <v/>
      </c>
      <c r="DZ762" s="250" t="str">
        <f>IF(DataGoesHere!$B762="","",($CZ762-DY762))</f>
        <v/>
      </c>
      <c r="EA762" s="250" t="str">
        <f>IF(DataGoesHere!$B762="","",ABS($CZ762-DY762))</f>
        <v/>
      </c>
      <c r="EB762" s="250" t="str">
        <f>IF(DataGoesHere!$B762="","",EA762^2)</f>
        <v/>
      </c>
      <c r="EC762" s="249" t="str">
        <f>IF(DataGoesHere!$B762="","",EA762/$CZ762)</f>
        <v/>
      </c>
      <c r="ED762" s="250" t="str">
        <f>IF(DataGoesHere!$B762="","",SUM(DZ$2:DZ762)/AVERAGE(EA:EA))</f>
        <v/>
      </c>
    </row>
    <row r="763" spans="20:134" x14ac:dyDescent="0.2">
      <c r="T763" s="240"/>
      <c r="U763" s="86"/>
      <c r="V763" s="86"/>
      <c r="W763" s="86"/>
      <c r="X763" s="86"/>
      <c r="Y763" s="245" t="str">
        <f>IF(DataGoesHere!$B763="","",(DataGoesHere!$B763/SUM(DataGoesHere!$B758:'DataGoesHere'!$B769)))</f>
        <v/>
      </c>
      <c r="Z763" s="86"/>
      <c r="AA763" s="86"/>
      <c r="AB763" s="86"/>
      <c r="AC763" s="86"/>
      <c r="AD763" s="86"/>
      <c r="AE763" s="241"/>
      <c r="CV763" s="310" t="str">
        <f>IF(DataGoesHere!B763="","",DataGoesHere!A763)</f>
        <v/>
      </c>
      <c r="CW763" s="271">
        <f t="shared" ca="1" si="30"/>
        <v>6</v>
      </c>
      <c r="CX763" s="272">
        <f t="shared" ca="1" si="31"/>
        <v>1.0779088099730167</v>
      </c>
      <c r="CY763" s="266">
        <f>DataGoesHere!A763</f>
        <v>762</v>
      </c>
      <c r="CZ763" s="19" t="str">
        <f>IF(DataGoesHere!B763="","",DataGoesHere!B763)</f>
        <v/>
      </c>
      <c r="DA763" s="19" t="str">
        <f>IF(DataGoesHere!B763="","",IF(AH$5="No",DataGoesHere!B763,DataGoesHere!B763-(AH$2*(DataGoesHere!A763-1))))</f>
        <v/>
      </c>
      <c r="DB763" s="19" t="str">
        <f>IF(DataGoesHere!B763="","",IF(AO$9="No",DataGoesHere!B763,DataGoesHere!B763/CX763))</f>
        <v/>
      </c>
      <c r="DC763" s="19" t="str">
        <f>IF(DataGoesHere!B763="","",IF(AO$9="No",DA763,DA763/CX763))</f>
        <v/>
      </c>
      <c r="DD763" s="293" t="str">
        <f>IF(CZ763="",IF(COUNTIF(DD$2:DD762,"Forecast")&lt;Output!E$43,"Forecast",""),"Actual")</f>
        <v/>
      </c>
      <c r="DF763" s="19" t="str">
        <f>IF(DataGoesHere!B762="",IF(DD763="Forecast",(Output!$E$47*IntermediateCalcs!DH762)+((1-Output!$E$47)*IntermediateCalcs!DF762),""),(Output!$E$47*IntermediateCalcs!DB762)+((1-Output!$E$47)*IntermediateCalcs!DF762))</f>
        <v/>
      </c>
      <c r="DG763" s="19" t="str">
        <f>IF(DataGoesHere!B762="",IF(DD763="Forecast",(Output!$G$47*(IntermediateCalcs!DF763-IntermediateCalcs!DF762))+((1-Output!$G$47)*IntermediateCalcs!DG762),""),(Output!$G$47*(IntermediateCalcs!DF763-IntermediateCalcs!DF762))+((1-Output!$G$47)*IntermediateCalcs!DG762))</f>
        <v/>
      </c>
      <c r="DH763" s="19" t="str">
        <f>IF(DataGoesHere!B762="",IF(DD763="Forecast",DF763+DG763,""),DF763+DG763)</f>
        <v/>
      </c>
      <c r="DI763" s="274" t="str">
        <f>IF(DH763="","",IF(IntermediateCalcs!$AO$9="Yes",IntermediateCalcs!DH763*$CX763,IntermediateCalcs!DH763))</f>
        <v/>
      </c>
      <c r="DJ763" s="250" t="str">
        <f>IF(DataGoesHere!$B763="","",($CZ763-DI763))</f>
        <v/>
      </c>
      <c r="DK763" s="250" t="str">
        <f>IF(DataGoesHere!$B763="","",ABS($CZ763-DI763))</f>
        <v/>
      </c>
      <c r="DL763" s="250" t="str">
        <f>IF(DataGoesHere!$B763="","",DK763^2)</f>
        <v/>
      </c>
      <c r="DM763" s="249" t="str">
        <f>IF(DataGoesHere!$B763="","",DK763/$CZ763)</f>
        <v/>
      </c>
      <c r="DN763" s="250" t="str">
        <f>IF(DataGoesHere!$B763="","",SUM(DJ$2:DJ763)/AVERAGE(DK:DK))</f>
        <v/>
      </c>
      <c r="DP763" s="19" t="str">
        <f>IF(DataGoesHere!B763="",IF($DD763="Forecast",(Output!E$48*IntermediateCalcs!CY763)+Output!G$48,""),(Output!E$48*IntermediateCalcs!CY763)+Output!G$48)</f>
        <v/>
      </c>
      <c r="DQ763" s="274" t="str">
        <f>IF(DP763="","",IF(IntermediateCalcs!$AO$9="Yes",IntermediateCalcs!DP763*$CX763,IntermediateCalcs!DP763))</f>
        <v/>
      </c>
      <c r="DR763" s="250" t="str">
        <f>IF(DataGoesHere!$B763="","",($CZ763-DQ763))</f>
        <v/>
      </c>
      <c r="DS763" s="250" t="str">
        <f>IF(DataGoesHere!$B763="","",ABS($CZ763-DQ763))</f>
        <v/>
      </c>
      <c r="DT763" s="250" t="str">
        <f>IF(DataGoesHere!$B763="","",DS763^2)</f>
        <v/>
      </c>
      <c r="DU763" s="249" t="str">
        <f>IF(DataGoesHere!$B763="","",DS763/$CZ763)</f>
        <v/>
      </c>
      <c r="DV763" s="250" t="str">
        <f>IF(DataGoesHere!$B763="","",SUM(DR$2:DR763)/AVERAGE(DS:DS))</f>
        <v/>
      </c>
      <c r="DX763" s="19" t="str">
        <f>IF(DataGoesHere!$B762="","",(DB757*(Output!$O$49/Output!$P$49))+(IntermediateCalcs!DB758*(Output!$M$49/Output!$P$49))+(IntermediateCalcs!DB759*(Output!$K$49/Output!$P$49))+(DB760*(Output!$I$49/Output!$P$49))+(IntermediateCalcs!DB761*(Output!$G$49/Output!$P$49))+(IntermediateCalcs!DB762*(Output!$E$49/Output!$P$49)))</f>
        <v/>
      </c>
      <c r="DY763" s="274" t="str">
        <f>IF(DX763="","",IF(IntermediateCalcs!$AO$9="Yes",IntermediateCalcs!DX763*$CX763,IntermediateCalcs!DX763))</f>
        <v/>
      </c>
      <c r="DZ763" s="250" t="str">
        <f>IF(DataGoesHere!$B763="","",($CZ763-DY763))</f>
        <v/>
      </c>
      <c r="EA763" s="250" t="str">
        <f>IF(DataGoesHere!$B763="","",ABS($CZ763-DY763))</f>
        <v/>
      </c>
      <c r="EB763" s="250" t="str">
        <f>IF(DataGoesHere!$B763="","",EA763^2)</f>
        <v/>
      </c>
      <c r="EC763" s="249" t="str">
        <f>IF(DataGoesHere!$B763="","",EA763/$CZ763)</f>
        <v/>
      </c>
      <c r="ED763" s="250" t="str">
        <f>IF(DataGoesHere!$B763="","",SUM(DZ$2:DZ763)/AVERAGE(EA:EA))</f>
        <v/>
      </c>
    </row>
    <row r="764" spans="20:134" x14ac:dyDescent="0.2">
      <c r="T764" s="240"/>
      <c r="U764" s="86"/>
      <c r="V764" s="86"/>
      <c r="W764" s="86"/>
      <c r="X764" s="86"/>
      <c r="Y764" s="86"/>
      <c r="Z764" s="245" t="str">
        <f>IF(DataGoesHere!$B764="","",(DataGoesHere!$B764/SUM(DataGoesHere!$B758:'DataGoesHere'!$B769)))</f>
        <v/>
      </c>
      <c r="AA764" s="86"/>
      <c r="AB764" s="86"/>
      <c r="AC764" s="86"/>
      <c r="AD764" s="86"/>
      <c r="AE764" s="241"/>
      <c r="CV764" s="310" t="str">
        <f>IF(DataGoesHere!B764="","",DataGoesHere!A764)</f>
        <v/>
      </c>
      <c r="CW764" s="271">
        <f t="shared" ca="1" si="30"/>
        <v>7</v>
      </c>
      <c r="CX764" s="272">
        <f t="shared" ca="1" si="31"/>
        <v>1.0265458156689093</v>
      </c>
      <c r="CY764" s="266">
        <f>DataGoesHere!A764</f>
        <v>763</v>
      </c>
      <c r="CZ764" s="19" t="str">
        <f>IF(DataGoesHere!B764="","",DataGoesHere!B764)</f>
        <v/>
      </c>
      <c r="DA764" s="19" t="str">
        <f>IF(DataGoesHere!B764="","",IF(AH$5="No",DataGoesHere!B764,DataGoesHere!B764-(AH$2*(DataGoesHere!A764-1))))</f>
        <v/>
      </c>
      <c r="DB764" s="19" t="str">
        <f>IF(DataGoesHere!B764="","",IF(AO$9="No",DataGoesHere!B764,DataGoesHere!B764/CX764))</f>
        <v/>
      </c>
      <c r="DC764" s="19" t="str">
        <f>IF(DataGoesHere!B764="","",IF(AO$9="No",DA764,DA764/CX764))</f>
        <v/>
      </c>
      <c r="DD764" s="293" t="str">
        <f>IF(CZ764="",IF(COUNTIF(DD$2:DD763,"Forecast")&lt;Output!E$43,"Forecast",""),"Actual")</f>
        <v/>
      </c>
      <c r="DF764" s="19" t="str">
        <f>IF(DataGoesHere!B763="",IF(DD764="Forecast",(Output!$E$47*IntermediateCalcs!DH763)+((1-Output!$E$47)*IntermediateCalcs!DF763),""),(Output!$E$47*IntermediateCalcs!DB763)+((1-Output!$E$47)*IntermediateCalcs!DF763))</f>
        <v/>
      </c>
      <c r="DG764" s="19" t="str">
        <f>IF(DataGoesHere!B763="",IF(DD764="Forecast",(Output!$G$47*(IntermediateCalcs!DF764-IntermediateCalcs!DF763))+((1-Output!$G$47)*IntermediateCalcs!DG763),""),(Output!$G$47*(IntermediateCalcs!DF764-IntermediateCalcs!DF763))+((1-Output!$G$47)*IntermediateCalcs!DG763))</f>
        <v/>
      </c>
      <c r="DH764" s="19" t="str">
        <f>IF(DataGoesHere!B763="",IF(DD764="Forecast",DF764+DG764,""),DF764+DG764)</f>
        <v/>
      </c>
      <c r="DI764" s="274" t="str">
        <f>IF(DH764="","",IF(IntermediateCalcs!$AO$9="Yes",IntermediateCalcs!DH764*$CX764,IntermediateCalcs!DH764))</f>
        <v/>
      </c>
      <c r="DJ764" s="250" t="str">
        <f>IF(DataGoesHere!$B764="","",($CZ764-DI764))</f>
        <v/>
      </c>
      <c r="DK764" s="250" t="str">
        <f>IF(DataGoesHere!$B764="","",ABS($CZ764-DI764))</f>
        <v/>
      </c>
      <c r="DL764" s="250" t="str">
        <f>IF(DataGoesHere!$B764="","",DK764^2)</f>
        <v/>
      </c>
      <c r="DM764" s="249" t="str">
        <f>IF(DataGoesHere!$B764="","",DK764/$CZ764)</f>
        <v/>
      </c>
      <c r="DN764" s="250" t="str">
        <f>IF(DataGoesHere!$B764="","",SUM(DJ$2:DJ764)/AVERAGE(DK:DK))</f>
        <v/>
      </c>
      <c r="DP764" s="19" t="str">
        <f>IF(DataGoesHere!B764="",IF($DD764="Forecast",(Output!E$48*IntermediateCalcs!CY764)+Output!G$48,""),(Output!E$48*IntermediateCalcs!CY764)+Output!G$48)</f>
        <v/>
      </c>
      <c r="DQ764" s="274" t="str">
        <f>IF(DP764="","",IF(IntermediateCalcs!$AO$9="Yes",IntermediateCalcs!DP764*$CX764,IntermediateCalcs!DP764))</f>
        <v/>
      </c>
      <c r="DR764" s="250" t="str">
        <f>IF(DataGoesHere!$B764="","",($CZ764-DQ764))</f>
        <v/>
      </c>
      <c r="DS764" s="250" t="str">
        <f>IF(DataGoesHere!$B764="","",ABS($CZ764-DQ764))</f>
        <v/>
      </c>
      <c r="DT764" s="250" t="str">
        <f>IF(DataGoesHere!$B764="","",DS764^2)</f>
        <v/>
      </c>
      <c r="DU764" s="249" t="str">
        <f>IF(DataGoesHere!$B764="","",DS764/$CZ764)</f>
        <v/>
      </c>
      <c r="DV764" s="250" t="str">
        <f>IF(DataGoesHere!$B764="","",SUM(DR$2:DR764)/AVERAGE(DS:DS))</f>
        <v/>
      </c>
      <c r="DX764" s="19" t="str">
        <f>IF(DataGoesHere!$B763="","",(DB758*(Output!$O$49/Output!$P$49))+(IntermediateCalcs!DB759*(Output!$M$49/Output!$P$49))+(IntermediateCalcs!DB760*(Output!$K$49/Output!$P$49))+(DB761*(Output!$I$49/Output!$P$49))+(IntermediateCalcs!DB762*(Output!$G$49/Output!$P$49))+(IntermediateCalcs!DB763*(Output!$E$49/Output!$P$49)))</f>
        <v/>
      </c>
      <c r="DY764" s="274" t="str">
        <f>IF(DX764="","",IF(IntermediateCalcs!$AO$9="Yes",IntermediateCalcs!DX764*$CX764,IntermediateCalcs!DX764))</f>
        <v/>
      </c>
      <c r="DZ764" s="250" t="str">
        <f>IF(DataGoesHere!$B764="","",($CZ764-DY764))</f>
        <v/>
      </c>
      <c r="EA764" s="250" t="str">
        <f>IF(DataGoesHere!$B764="","",ABS($CZ764-DY764))</f>
        <v/>
      </c>
      <c r="EB764" s="250" t="str">
        <f>IF(DataGoesHere!$B764="","",EA764^2)</f>
        <v/>
      </c>
      <c r="EC764" s="249" t="str">
        <f>IF(DataGoesHere!$B764="","",EA764/$CZ764)</f>
        <v/>
      </c>
      <c r="ED764" s="250" t="str">
        <f>IF(DataGoesHere!$B764="","",SUM(DZ$2:DZ764)/AVERAGE(EA:EA))</f>
        <v/>
      </c>
    </row>
    <row r="765" spans="20:134" x14ac:dyDescent="0.2">
      <c r="T765" s="240"/>
      <c r="U765" s="86"/>
      <c r="V765" s="86"/>
      <c r="W765" s="86"/>
      <c r="X765" s="86"/>
      <c r="Y765" s="86"/>
      <c r="Z765" s="86"/>
      <c r="AA765" s="245" t="str">
        <f>IF(DataGoesHere!$B765="","",(DataGoesHere!$B765/SUM(DataGoesHere!$B758:'DataGoesHere'!$B769)))</f>
        <v/>
      </c>
      <c r="AB765" s="86"/>
      <c r="AC765" s="86"/>
      <c r="AD765" s="86"/>
      <c r="AE765" s="241"/>
      <c r="CV765" s="310" t="str">
        <f>IF(DataGoesHere!B765="","",DataGoesHere!A765)</f>
        <v/>
      </c>
      <c r="CW765" s="271">
        <f t="shared" ca="1" si="30"/>
        <v>8</v>
      </c>
      <c r="CX765" s="272">
        <f t="shared" ca="1" si="31"/>
        <v>1.0207492390681214</v>
      </c>
      <c r="CY765" s="266">
        <f>DataGoesHere!A765</f>
        <v>764</v>
      </c>
      <c r="CZ765" s="19" t="str">
        <f>IF(DataGoesHere!B765="","",DataGoesHere!B765)</f>
        <v/>
      </c>
      <c r="DA765" s="19" t="str">
        <f>IF(DataGoesHere!B765="","",IF(AH$5="No",DataGoesHere!B765,DataGoesHere!B765-(AH$2*(DataGoesHere!A765-1))))</f>
        <v/>
      </c>
      <c r="DB765" s="19" t="str">
        <f>IF(DataGoesHere!B765="","",IF(AO$9="No",DataGoesHere!B765,DataGoesHere!B765/CX765))</f>
        <v/>
      </c>
      <c r="DC765" s="19" t="str">
        <f>IF(DataGoesHere!B765="","",IF(AO$9="No",DA765,DA765/CX765))</f>
        <v/>
      </c>
      <c r="DD765" s="293" t="str">
        <f>IF(CZ765="",IF(COUNTIF(DD$2:DD764,"Forecast")&lt;Output!E$43,"Forecast",""),"Actual")</f>
        <v/>
      </c>
      <c r="DF765" s="19" t="str">
        <f>IF(DataGoesHere!B764="",IF(DD765="Forecast",(Output!$E$47*IntermediateCalcs!DH764)+((1-Output!$E$47)*IntermediateCalcs!DF764),""),(Output!$E$47*IntermediateCalcs!DB764)+((1-Output!$E$47)*IntermediateCalcs!DF764))</f>
        <v/>
      </c>
      <c r="DG765" s="19" t="str">
        <f>IF(DataGoesHere!B764="",IF(DD765="Forecast",(Output!$G$47*(IntermediateCalcs!DF765-IntermediateCalcs!DF764))+((1-Output!$G$47)*IntermediateCalcs!DG764),""),(Output!$G$47*(IntermediateCalcs!DF765-IntermediateCalcs!DF764))+((1-Output!$G$47)*IntermediateCalcs!DG764))</f>
        <v/>
      </c>
      <c r="DH765" s="19" t="str">
        <f>IF(DataGoesHere!B764="",IF(DD765="Forecast",DF765+DG765,""),DF765+DG765)</f>
        <v/>
      </c>
      <c r="DI765" s="274" t="str">
        <f>IF(DH765="","",IF(IntermediateCalcs!$AO$9="Yes",IntermediateCalcs!DH765*$CX765,IntermediateCalcs!DH765))</f>
        <v/>
      </c>
      <c r="DJ765" s="250" t="str">
        <f>IF(DataGoesHere!$B765="","",($CZ765-DI765))</f>
        <v/>
      </c>
      <c r="DK765" s="250" t="str">
        <f>IF(DataGoesHere!$B765="","",ABS($CZ765-DI765))</f>
        <v/>
      </c>
      <c r="DL765" s="250" t="str">
        <f>IF(DataGoesHere!$B765="","",DK765^2)</f>
        <v/>
      </c>
      <c r="DM765" s="249" t="str">
        <f>IF(DataGoesHere!$B765="","",DK765/$CZ765)</f>
        <v/>
      </c>
      <c r="DN765" s="250" t="str">
        <f>IF(DataGoesHere!$B765="","",SUM(DJ$2:DJ765)/AVERAGE(DK:DK))</f>
        <v/>
      </c>
      <c r="DP765" s="19" t="str">
        <f>IF(DataGoesHere!B765="",IF($DD765="Forecast",(Output!E$48*IntermediateCalcs!CY765)+Output!G$48,""),(Output!E$48*IntermediateCalcs!CY765)+Output!G$48)</f>
        <v/>
      </c>
      <c r="DQ765" s="274" t="str">
        <f>IF(DP765="","",IF(IntermediateCalcs!$AO$9="Yes",IntermediateCalcs!DP765*$CX765,IntermediateCalcs!DP765))</f>
        <v/>
      </c>
      <c r="DR765" s="250" t="str">
        <f>IF(DataGoesHere!$B765="","",($CZ765-DQ765))</f>
        <v/>
      </c>
      <c r="DS765" s="250" t="str">
        <f>IF(DataGoesHere!$B765="","",ABS($CZ765-DQ765))</f>
        <v/>
      </c>
      <c r="DT765" s="250" t="str">
        <f>IF(DataGoesHere!$B765="","",DS765^2)</f>
        <v/>
      </c>
      <c r="DU765" s="249" t="str">
        <f>IF(DataGoesHere!$B765="","",DS765/$CZ765)</f>
        <v/>
      </c>
      <c r="DV765" s="250" t="str">
        <f>IF(DataGoesHere!$B765="","",SUM(DR$2:DR765)/AVERAGE(DS:DS))</f>
        <v/>
      </c>
      <c r="DX765" s="19" t="str">
        <f>IF(DataGoesHere!$B764="","",(DB759*(Output!$O$49/Output!$P$49))+(IntermediateCalcs!DB760*(Output!$M$49/Output!$P$49))+(IntermediateCalcs!DB761*(Output!$K$49/Output!$P$49))+(DB762*(Output!$I$49/Output!$P$49))+(IntermediateCalcs!DB763*(Output!$G$49/Output!$P$49))+(IntermediateCalcs!DB764*(Output!$E$49/Output!$P$49)))</f>
        <v/>
      </c>
      <c r="DY765" s="274" t="str">
        <f>IF(DX765="","",IF(IntermediateCalcs!$AO$9="Yes",IntermediateCalcs!DX765*$CX765,IntermediateCalcs!DX765))</f>
        <v/>
      </c>
      <c r="DZ765" s="250" t="str">
        <f>IF(DataGoesHere!$B765="","",($CZ765-DY765))</f>
        <v/>
      </c>
      <c r="EA765" s="250" t="str">
        <f>IF(DataGoesHere!$B765="","",ABS($CZ765-DY765))</f>
        <v/>
      </c>
      <c r="EB765" s="250" t="str">
        <f>IF(DataGoesHere!$B765="","",EA765^2)</f>
        <v/>
      </c>
      <c r="EC765" s="249" t="str">
        <f>IF(DataGoesHere!$B765="","",EA765/$CZ765)</f>
        <v/>
      </c>
      <c r="ED765" s="250" t="str">
        <f>IF(DataGoesHere!$B765="","",SUM(DZ$2:DZ765)/AVERAGE(EA:EA))</f>
        <v/>
      </c>
    </row>
    <row r="766" spans="20:134" x14ac:dyDescent="0.2">
      <c r="T766" s="240"/>
      <c r="U766" s="86"/>
      <c r="V766" s="86"/>
      <c r="W766" s="86"/>
      <c r="X766" s="86"/>
      <c r="Y766" s="86"/>
      <c r="Z766" s="86"/>
      <c r="AA766" s="86"/>
      <c r="AB766" s="245" t="str">
        <f>IF(DataGoesHere!$B766="","",(DataGoesHere!$B766/SUM(DataGoesHere!$B758:'DataGoesHere'!$B769)))</f>
        <v/>
      </c>
      <c r="AC766" s="86"/>
      <c r="AD766" s="86"/>
      <c r="AE766" s="241"/>
      <c r="CV766" s="310" t="str">
        <f>IF(DataGoesHere!B766="","",DataGoesHere!A766)</f>
        <v/>
      </c>
      <c r="CW766" s="271">
        <f t="shared" ca="1" si="30"/>
        <v>9</v>
      </c>
      <c r="CX766" s="272">
        <f t="shared" ca="1" si="31"/>
        <v>1.0625330005567626</v>
      </c>
      <c r="CY766" s="266">
        <f>DataGoesHere!A766</f>
        <v>765</v>
      </c>
      <c r="CZ766" s="19" t="str">
        <f>IF(DataGoesHere!B766="","",DataGoesHere!B766)</f>
        <v/>
      </c>
      <c r="DA766" s="19" t="str">
        <f>IF(DataGoesHere!B766="","",IF(AH$5="No",DataGoesHere!B766,DataGoesHere!B766-(AH$2*(DataGoesHere!A766-1))))</f>
        <v/>
      </c>
      <c r="DB766" s="19" t="str">
        <f>IF(DataGoesHere!B766="","",IF(AO$9="No",DataGoesHere!B766,DataGoesHere!B766/CX766))</f>
        <v/>
      </c>
      <c r="DC766" s="19" t="str">
        <f>IF(DataGoesHere!B766="","",IF(AO$9="No",DA766,DA766/CX766))</f>
        <v/>
      </c>
      <c r="DD766" s="293" t="str">
        <f>IF(CZ766="",IF(COUNTIF(DD$2:DD765,"Forecast")&lt;Output!E$43,"Forecast",""),"Actual")</f>
        <v/>
      </c>
      <c r="DF766" s="19" t="str">
        <f>IF(DataGoesHere!B765="",IF(DD766="Forecast",(Output!$E$47*IntermediateCalcs!DH765)+((1-Output!$E$47)*IntermediateCalcs!DF765),""),(Output!$E$47*IntermediateCalcs!DB765)+((1-Output!$E$47)*IntermediateCalcs!DF765))</f>
        <v/>
      </c>
      <c r="DG766" s="19" t="str">
        <f>IF(DataGoesHere!B765="",IF(DD766="Forecast",(Output!$G$47*(IntermediateCalcs!DF766-IntermediateCalcs!DF765))+((1-Output!$G$47)*IntermediateCalcs!DG765),""),(Output!$G$47*(IntermediateCalcs!DF766-IntermediateCalcs!DF765))+((1-Output!$G$47)*IntermediateCalcs!DG765))</f>
        <v/>
      </c>
      <c r="DH766" s="19" t="str">
        <f>IF(DataGoesHere!B765="",IF(DD766="Forecast",DF766+DG766,""),DF766+DG766)</f>
        <v/>
      </c>
      <c r="DI766" s="274" t="str">
        <f>IF(DH766="","",IF(IntermediateCalcs!$AO$9="Yes",IntermediateCalcs!DH766*$CX766,IntermediateCalcs!DH766))</f>
        <v/>
      </c>
      <c r="DJ766" s="250" t="str">
        <f>IF(DataGoesHere!$B766="","",($CZ766-DI766))</f>
        <v/>
      </c>
      <c r="DK766" s="250" t="str">
        <f>IF(DataGoesHere!$B766="","",ABS($CZ766-DI766))</f>
        <v/>
      </c>
      <c r="DL766" s="250" t="str">
        <f>IF(DataGoesHere!$B766="","",DK766^2)</f>
        <v/>
      </c>
      <c r="DM766" s="249" t="str">
        <f>IF(DataGoesHere!$B766="","",DK766/$CZ766)</f>
        <v/>
      </c>
      <c r="DN766" s="250" t="str">
        <f>IF(DataGoesHere!$B766="","",SUM(DJ$2:DJ766)/AVERAGE(DK:DK))</f>
        <v/>
      </c>
      <c r="DP766" s="19" t="str">
        <f>IF(DataGoesHere!B766="",IF($DD766="Forecast",(Output!E$48*IntermediateCalcs!CY766)+Output!G$48,""),(Output!E$48*IntermediateCalcs!CY766)+Output!G$48)</f>
        <v/>
      </c>
      <c r="DQ766" s="274" t="str">
        <f>IF(DP766="","",IF(IntermediateCalcs!$AO$9="Yes",IntermediateCalcs!DP766*$CX766,IntermediateCalcs!DP766))</f>
        <v/>
      </c>
      <c r="DR766" s="250" t="str">
        <f>IF(DataGoesHere!$B766="","",($CZ766-DQ766))</f>
        <v/>
      </c>
      <c r="DS766" s="250" t="str">
        <f>IF(DataGoesHere!$B766="","",ABS($CZ766-DQ766))</f>
        <v/>
      </c>
      <c r="DT766" s="250" t="str">
        <f>IF(DataGoesHere!$B766="","",DS766^2)</f>
        <v/>
      </c>
      <c r="DU766" s="249" t="str">
        <f>IF(DataGoesHere!$B766="","",DS766/$CZ766)</f>
        <v/>
      </c>
      <c r="DV766" s="250" t="str">
        <f>IF(DataGoesHere!$B766="","",SUM(DR$2:DR766)/AVERAGE(DS:DS))</f>
        <v/>
      </c>
      <c r="DX766" s="19" t="str">
        <f>IF(DataGoesHere!$B765="","",(DB760*(Output!$O$49/Output!$P$49))+(IntermediateCalcs!DB761*(Output!$M$49/Output!$P$49))+(IntermediateCalcs!DB762*(Output!$K$49/Output!$P$49))+(DB763*(Output!$I$49/Output!$P$49))+(IntermediateCalcs!DB764*(Output!$G$49/Output!$P$49))+(IntermediateCalcs!DB765*(Output!$E$49/Output!$P$49)))</f>
        <v/>
      </c>
      <c r="DY766" s="274" t="str">
        <f>IF(DX766="","",IF(IntermediateCalcs!$AO$9="Yes",IntermediateCalcs!DX766*$CX766,IntermediateCalcs!DX766))</f>
        <v/>
      </c>
      <c r="DZ766" s="250" t="str">
        <f>IF(DataGoesHere!$B766="","",($CZ766-DY766))</f>
        <v/>
      </c>
      <c r="EA766" s="250" t="str">
        <f>IF(DataGoesHere!$B766="","",ABS($CZ766-DY766))</f>
        <v/>
      </c>
      <c r="EB766" s="250" t="str">
        <f>IF(DataGoesHere!$B766="","",EA766^2)</f>
        <v/>
      </c>
      <c r="EC766" s="249" t="str">
        <f>IF(DataGoesHere!$B766="","",EA766/$CZ766)</f>
        <v/>
      </c>
      <c r="ED766" s="250" t="str">
        <f>IF(DataGoesHere!$B766="","",SUM(DZ$2:DZ766)/AVERAGE(EA:EA))</f>
        <v/>
      </c>
    </row>
    <row r="767" spans="20:134" x14ac:dyDescent="0.2">
      <c r="T767" s="240"/>
      <c r="U767" s="86"/>
      <c r="V767" s="86"/>
      <c r="W767" s="86"/>
      <c r="X767" s="86"/>
      <c r="Y767" s="86"/>
      <c r="Z767" s="86"/>
      <c r="AA767" s="86"/>
      <c r="AB767" s="86"/>
      <c r="AC767" s="245" t="str">
        <f>IF(DataGoesHere!$B767="","",(DataGoesHere!$B767/SUM(DataGoesHere!$B758:'DataGoesHere'!$B769)))</f>
        <v/>
      </c>
      <c r="AD767" s="86"/>
      <c r="AE767" s="241"/>
      <c r="CV767" s="310" t="str">
        <f>IF(DataGoesHere!B767="","",DataGoesHere!A767)</f>
        <v/>
      </c>
      <c r="CW767" s="271">
        <f t="shared" ca="1" si="30"/>
        <v>10</v>
      </c>
      <c r="CX767" s="272">
        <f t="shared" ca="1" si="31"/>
        <v>0.92557634012077306</v>
      </c>
      <c r="CY767" s="266">
        <f>DataGoesHere!A767</f>
        <v>766</v>
      </c>
      <c r="CZ767" s="19" t="str">
        <f>IF(DataGoesHere!B767="","",DataGoesHere!B767)</f>
        <v/>
      </c>
      <c r="DA767" s="19" t="str">
        <f>IF(DataGoesHere!B767="","",IF(AH$5="No",DataGoesHere!B767,DataGoesHere!B767-(AH$2*(DataGoesHere!A767-1))))</f>
        <v/>
      </c>
      <c r="DB767" s="19" t="str">
        <f>IF(DataGoesHere!B767="","",IF(AO$9="No",DataGoesHere!B767,DataGoesHere!B767/CX767))</f>
        <v/>
      </c>
      <c r="DC767" s="19" t="str">
        <f>IF(DataGoesHere!B767="","",IF(AO$9="No",DA767,DA767/CX767))</f>
        <v/>
      </c>
      <c r="DD767" s="293" t="str">
        <f>IF(CZ767="",IF(COUNTIF(DD$2:DD766,"Forecast")&lt;Output!E$43,"Forecast",""),"Actual")</f>
        <v/>
      </c>
      <c r="DF767" s="19" t="str">
        <f>IF(DataGoesHere!B766="",IF(DD767="Forecast",(Output!$E$47*IntermediateCalcs!DH766)+((1-Output!$E$47)*IntermediateCalcs!DF766),""),(Output!$E$47*IntermediateCalcs!DB766)+((1-Output!$E$47)*IntermediateCalcs!DF766))</f>
        <v/>
      </c>
      <c r="DG767" s="19" t="str">
        <f>IF(DataGoesHere!B766="",IF(DD767="Forecast",(Output!$G$47*(IntermediateCalcs!DF767-IntermediateCalcs!DF766))+((1-Output!$G$47)*IntermediateCalcs!DG766),""),(Output!$G$47*(IntermediateCalcs!DF767-IntermediateCalcs!DF766))+((1-Output!$G$47)*IntermediateCalcs!DG766))</f>
        <v/>
      </c>
      <c r="DH767" s="19" t="str">
        <f>IF(DataGoesHere!B766="",IF(DD767="Forecast",DF767+DG767,""),DF767+DG767)</f>
        <v/>
      </c>
      <c r="DI767" s="274" t="str">
        <f>IF(DH767="","",IF(IntermediateCalcs!$AO$9="Yes",IntermediateCalcs!DH767*$CX767,IntermediateCalcs!DH767))</f>
        <v/>
      </c>
      <c r="DJ767" s="250" t="str">
        <f>IF(DataGoesHere!$B767="","",($CZ767-DI767))</f>
        <v/>
      </c>
      <c r="DK767" s="250" t="str">
        <f>IF(DataGoesHere!$B767="","",ABS($CZ767-DI767))</f>
        <v/>
      </c>
      <c r="DL767" s="250" t="str">
        <f>IF(DataGoesHere!$B767="","",DK767^2)</f>
        <v/>
      </c>
      <c r="DM767" s="249" t="str">
        <f>IF(DataGoesHere!$B767="","",DK767/$CZ767)</f>
        <v/>
      </c>
      <c r="DN767" s="250" t="str">
        <f>IF(DataGoesHere!$B767="","",SUM(DJ$2:DJ767)/AVERAGE(DK:DK))</f>
        <v/>
      </c>
      <c r="DP767" s="19" t="str">
        <f>IF(DataGoesHere!B767="",IF($DD767="Forecast",(Output!E$48*IntermediateCalcs!CY767)+Output!G$48,""),(Output!E$48*IntermediateCalcs!CY767)+Output!G$48)</f>
        <v/>
      </c>
      <c r="DQ767" s="274" t="str">
        <f>IF(DP767="","",IF(IntermediateCalcs!$AO$9="Yes",IntermediateCalcs!DP767*$CX767,IntermediateCalcs!DP767))</f>
        <v/>
      </c>
      <c r="DR767" s="250" t="str">
        <f>IF(DataGoesHere!$B767="","",($CZ767-DQ767))</f>
        <v/>
      </c>
      <c r="DS767" s="250" t="str">
        <f>IF(DataGoesHere!$B767="","",ABS($CZ767-DQ767))</f>
        <v/>
      </c>
      <c r="DT767" s="250" t="str">
        <f>IF(DataGoesHere!$B767="","",DS767^2)</f>
        <v/>
      </c>
      <c r="DU767" s="249" t="str">
        <f>IF(DataGoesHere!$B767="","",DS767/$CZ767)</f>
        <v/>
      </c>
      <c r="DV767" s="250" t="str">
        <f>IF(DataGoesHere!$B767="","",SUM(DR$2:DR767)/AVERAGE(DS:DS))</f>
        <v/>
      </c>
      <c r="DX767" s="19" t="str">
        <f>IF(DataGoesHere!$B766="","",(DB761*(Output!$O$49/Output!$P$49))+(IntermediateCalcs!DB762*(Output!$M$49/Output!$P$49))+(IntermediateCalcs!DB763*(Output!$K$49/Output!$P$49))+(DB764*(Output!$I$49/Output!$P$49))+(IntermediateCalcs!DB765*(Output!$G$49/Output!$P$49))+(IntermediateCalcs!DB766*(Output!$E$49/Output!$P$49)))</f>
        <v/>
      </c>
      <c r="DY767" s="274" t="str">
        <f>IF(DX767="","",IF(IntermediateCalcs!$AO$9="Yes",IntermediateCalcs!DX767*$CX767,IntermediateCalcs!DX767))</f>
        <v/>
      </c>
      <c r="DZ767" s="250" t="str">
        <f>IF(DataGoesHere!$B767="","",($CZ767-DY767))</f>
        <v/>
      </c>
      <c r="EA767" s="250" t="str">
        <f>IF(DataGoesHere!$B767="","",ABS($CZ767-DY767))</f>
        <v/>
      </c>
      <c r="EB767" s="250" t="str">
        <f>IF(DataGoesHere!$B767="","",EA767^2)</f>
        <v/>
      </c>
      <c r="EC767" s="249" t="str">
        <f>IF(DataGoesHere!$B767="","",EA767/$CZ767)</f>
        <v/>
      </c>
      <c r="ED767" s="250" t="str">
        <f>IF(DataGoesHere!$B767="","",SUM(DZ$2:DZ767)/AVERAGE(EA:EA))</f>
        <v/>
      </c>
    </row>
    <row r="768" spans="20:134" x14ac:dyDescent="0.2">
      <c r="T768" s="240"/>
      <c r="U768" s="86"/>
      <c r="V768" s="86"/>
      <c r="W768" s="86"/>
      <c r="X768" s="86"/>
      <c r="Y768" s="86"/>
      <c r="Z768" s="86"/>
      <c r="AA768" s="86"/>
      <c r="AB768" s="86"/>
      <c r="AC768" s="86"/>
      <c r="AD768" s="245" t="str">
        <f>IF(DataGoesHere!$B768="","",(DataGoesHere!$B768/SUM(DataGoesHere!$B758:'DataGoesHere'!$B769)))</f>
        <v/>
      </c>
      <c r="AE768" s="241"/>
      <c r="CV768" s="310" t="str">
        <f>IF(DataGoesHere!B768="","",DataGoesHere!A768)</f>
        <v/>
      </c>
      <c r="CW768" s="271">
        <f t="shared" ca="1" si="30"/>
        <v>11</v>
      </c>
      <c r="CX768" s="272">
        <f t="shared" ca="1" si="31"/>
        <v>0.97463169608807265</v>
      </c>
      <c r="CY768" s="266">
        <f>DataGoesHere!A768</f>
        <v>767</v>
      </c>
      <c r="CZ768" s="19" t="str">
        <f>IF(DataGoesHere!B768="","",DataGoesHere!B768)</f>
        <v/>
      </c>
      <c r="DA768" s="19" t="str">
        <f>IF(DataGoesHere!B768="","",IF(AH$5="No",DataGoesHere!B768,DataGoesHere!B768-(AH$2*(DataGoesHere!A768-1))))</f>
        <v/>
      </c>
      <c r="DB768" s="19" t="str">
        <f>IF(DataGoesHere!B768="","",IF(AO$9="No",DataGoesHere!B768,DataGoesHere!B768/CX768))</f>
        <v/>
      </c>
      <c r="DC768" s="19" t="str">
        <f>IF(DataGoesHere!B768="","",IF(AO$9="No",DA768,DA768/CX768))</f>
        <v/>
      </c>
      <c r="DD768" s="293" t="str">
        <f>IF(CZ768="",IF(COUNTIF(DD$2:DD767,"Forecast")&lt;Output!E$43,"Forecast",""),"Actual")</f>
        <v/>
      </c>
      <c r="DF768" s="19" t="str">
        <f>IF(DataGoesHere!B767="",IF(DD768="Forecast",(Output!$E$47*IntermediateCalcs!DH767)+((1-Output!$E$47)*IntermediateCalcs!DF767),""),(Output!$E$47*IntermediateCalcs!DB767)+((1-Output!$E$47)*IntermediateCalcs!DF767))</f>
        <v/>
      </c>
      <c r="DG768" s="19" t="str">
        <f>IF(DataGoesHere!B767="",IF(DD768="Forecast",(Output!$G$47*(IntermediateCalcs!DF768-IntermediateCalcs!DF767))+((1-Output!$G$47)*IntermediateCalcs!DG767),""),(Output!$G$47*(IntermediateCalcs!DF768-IntermediateCalcs!DF767))+((1-Output!$G$47)*IntermediateCalcs!DG767))</f>
        <v/>
      </c>
      <c r="DH768" s="19" t="str">
        <f>IF(DataGoesHere!B767="",IF(DD768="Forecast",DF768+DG768,""),DF768+DG768)</f>
        <v/>
      </c>
      <c r="DI768" s="274" t="str">
        <f>IF(DH768="","",IF(IntermediateCalcs!$AO$9="Yes",IntermediateCalcs!DH768*$CX768,IntermediateCalcs!DH768))</f>
        <v/>
      </c>
      <c r="DJ768" s="250" t="str">
        <f>IF(DataGoesHere!$B768="","",($CZ768-DI768))</f>
        <v/>
      </c>
      <c r="DK768" s="250" t="str">
        <f>IF(DataGoesHere!$B768="","",ABS($CZ768-DI768))</f>
        <v/>
      </c>
      <c r="DL768" s="250" t="str">
        <f>IF(DataGoesHere!$B768="","",DK768^2)</f>
        <v/>
      </c>
      <c r="DM768" s="249" t="str">
        <f>IF(DataGoesHere!$B768="","",DK768/$CZ768)</f>
        <v/>
      </c>
      <c r="DN768" s="250" t="str">
        <f>IF(DataGoesHere!$B768="","",SUM(DJ$2:DJ768)/AVERAGE(DK:DK))</f>
        <v/>
      </c>
      <c r="DP768" s="19" t="str">
        <f>IF(DataGoesHere!B768="",IF($DD768="Forecast",(Output!E$48*IntermediateCalcs!CY768)+Output!G$48,""),(Output!E$48*IntermediateCalcs!CY768)+Output!G$48)</f>
        <v/>
      </c>
      <c r="DQ768" s="274" t="str">
        <f>IF(DP768="","",IF(IntermediateCalcs!$AO$9="Yes",IntermediateCalcs!DP768*$CX768,IntermediateCalcs!DP768))</f>
        <v/>
      </c>
      <c r="DR768" s="250" t="str">
        <f>IF(DataGoesHere!$B768="","",($CZ768-DQ768))</f>
        <v/>
      </c>
      <c r="DS768" s="250" t="str">
        <f>IF(DataGoesHere!$B768="","",ABS($CZ768-DQ768))</f>
        <v/>
      </c>
      <c r="DT768" s="250" t="str">
        <f>IF(DataGoesHere!$B768="","",DS768^2)</f>
        <v/>
      </c>
      <c r="DU768" s="249" t="str">
        <f>IF(DataGoesHere!$B768="","",DS768/$CZ768)</f>
        <v/>
      </c>
      <c r="DV768" s="250" t="str">
        <f>IF(DataGoesHere!$B768="","",SUM(DR$2:DR768)/AVERAGE(DS:DS))</f>
        <v/>
      </c>
      <c r="DX768" s="19" t="str">
        <f>IF(DataGoesHere!$B767="","",(DB762*(Output!$O$49/Output!$P$49))+(IntermediateCalcs!DB763*(Output!$M$49/Output!$P$49))+(IntermediateCalcs!DB764*(Output!$K$49/Output!$P$49))+(DB765*(Output!$I$49/Output!$P$49))+(IntermediateCalcs!DB766*(Output!$G$49/Output!$P$49))+(IntermediateCalcs!DB767*(Output!$E$49/Output!$P$49)))</f>
        <v/>
      </c>
      <c r="DY768" s="274" t="str">
        <f>IF(DX768="","",IF(IntermediateCalcs!$AO$9="Yes",IntermediateCalcs!DX768*$CX768,IntermediateCalcs!DX768))</f>
        <v/>
      </c>
      <c r="DZ768" s="250" t="str">
        <f>IF(DataGoesHere!$B768="","",($CZ768-DY768))</f>
        <v/>
      </c>
      <c r="EA768" s="250" t="str">
        <f>IF(DataGoesHere!$B768="","",ABS($CZ768-DY768))</f>
        <v/>
      </c>
      <c r="EB768" s="250" t="str">
        <f>IF(DataGoesHere!$B768="","",EA768^2)</f>
        <v/>
      </c>
      <c r="EC768" s="249" t="str">
        <f>IF(DataGoesHere!$B768="","",EA768/$CZ768)</f>
        <v/>
      </c>
      <c r="ED768" s="250" t="str">
        <f>IF(DataGoesHere!$B768="","",SUM(DZ$2:DZ768)/AVERAGE(EA:EA))</f>
        <v/>
      </c>
    </row>
    <row r="769" spans="20:134" x14ac:dyDescent="0.2">
      <c r="T769" s="242"/>
      <c r="U769" s="243"/>
      <c r="V769" s="243"/>
      <c r="W769" s="243"/>
      <c r="X769" s="243"/>
      <c r="Y769" s="243"/>
      <c r="Z769" s="243"/>
      <c r="AA769" s="243"/>
      <c r="AB769" s="243"/>
      <c r="AC769" s="243"/>
      <c r="AD769" s="243"/>
      <c r="AE769" s="246" t="str">
        <f>IF(DataGoesHere!$B769="","",(DataGoesHere!$B769/SUM(DataGoesHere!$B758:'DataGoesHere'!$B769)))</f>
        <v/>
      </c>
      <c r="CV769" s="310" t="str">
        <f>IF(DataGoesHere!B769="","",DataGoesHere!A769)</f>
        <v/>
      </c>
      <c r="CW769" s="271">
        <f t="shared" ca="1" si="30"/>
        <v>12</v>
      </c>
      <c r="CX769" s="272">
        <f t="shared" ca="1" si="31"/>
        <v>1.0054005237672714</v>
      </c>
      <c r="CY769" s="266">
        <f>DataGoesHere!A769</f>
        <v>768</v>
      </c>
      <c r="CZ769" s="19" t="str">
        <f>IF(DataGoesHere!B769="","",DataGoesHere!B769)</f>
        <v/>
      </c>
      <c r="DA769" s="19" t="str">
        <f>IF(DataGoesHere!B769="","",IF(AH$5="No",DataGoesHere!B769,DataGoesHere!B769-(AH$2*(DataGoesHere!A769-1))))</f>
        <v/>
      </c>
      <c r="DB769" s="19" t="str">
        <f>IF(DataGoesHere!B769="","",IF(AO$9="No",DataGoesHere!B769,DataGoesHere!B769/CX769))</f>
        <v/>
      </c>
      <c r="DC769" s="19" t="str">
        <f>IF(DataGoesHere!B769="","",IF(AO$9="No",DA769,DA769/CX769))</f>
        <v/>
      </c>
      <c r="DD769" s="293" t="str">
        <f>IF(CZ769="",IF(COUNTIF(DD$2:DD768,"Forecast")&lt;Output!E$43,"Forecast",""),"Actual")</f>
        <v/>
      </c>
      <c r="DF769" s="19" t="str">
        <f>IF(DataGoesHere!B768="",IF(DD769="Forecast",(Output!$E$47*IntermediateCalcs!DH768)+((1-Output!$E$47)*IntermediateCalcs!DF768),""),(Output!$E$47*IntermediateCalcs!DB768)+((1-Output!$E$47)*IntermediateCalcs!DF768))</f>
        <v/>
      </c>
      <c r="DG769" s="19" t="str">
        <f>IF(DataGoesHere!B768="",IF(DD769="Forecast",(Output!$G$47*(IntermediateCalcs!DF769-IntermediateCalcs!DF768))+((1-Output!$G$47)*IntermediateCalcs!DG768),""),(Output!$G$47*(IntermediateCalcs!DF769-IntermediateCalcs!DF768))+((1-Output!$G$47)*IntermediateCalcs!DG768))</f>
        <v/>
      </c>
      <c r="DH769" s="19" t="str">
        <f>IF(DataGoesHere!B768="",IF(DD769="Forecast",DF769+DG769,""),DF769+DG769)</f>
        <v/>
      </c>
      <c r="DI769" s="274" t="str">
        <f>IF(DH769="","",IF(IntermediateCalcs!$AO$9="Yes",IntermediateCalcs!DH769*$CX769,IntermediateCalcs!DH769))</f>
        <v/>
      </c>
      <c r="DJ769" s="250" t="str">
        <f>IF(DataGoesHere!$B769="","",($CZ769-DI769))</f>
        <v/>
      </c>
      <c r="DK769" s="250" t="str">
        <f>IF(DataGoesHere!$B769="","",ABS($CZ769-DI769))</f>
        <v/>
      </c>
      <c r="DL769" s="250" t="str">
        <f>IF(DataGoesHere!$B769="","",DK769^2)</f>
        <v/>
      </c>
      <c r="DM769" s="249" t="str">
        <f>IF(DataGoesHere!$B769="","",DK769/$CZ769)</f>
        <v/>
      </c>
      <c r="DN769" s="250" t="str">
        <f>IF(DataGoesHere!$B769="","",SUM(DJ$2:DJ769)/AVERAGE(DK:DK))</f>
        <v/>
      </c>
      <c r="DP769" s="19" t="str">
        <f>IF(DataGoesHere!B769="",IF($DD769="Forecast",(Output!E$48*IntermediateCalcs!CY769)+Output!G$48,""),(Output!E$48*IntermediateCalcs!CY769)+Output!G$48)</f>
        <v/>
      </c>
      <c r="DQ769" s="274" t="str">
        <f>IF(DP769="","",IF(IntermediateCalcs!$AO$9="Yes",IntermediateCalcs!DP769*$CX769,IntermediateCalcs!DP769))</f>
        <v/>
      </c>
      <c r="DR769" s="250" t="str">
        <f>IF(DataGoesHere!$B769="","",($CZ769-DQ769))</f>
        <v/>
      </c>
      <c r="DS769" s="250" t="str">
        <f>IF(DataGoesHere!$B769="","",ABS($CZ769-DQ769))</f>
        <v/>
      </c>
      <c r="DT769" s="250" t="str">
        <f>IF(DataGoesHere!$B769="","",DS769^2)</f>
        <v/>
      </c>
      <c r="DU769" s="249" t="str">
        <f>IF(DataGoesHere!$B769="","",DS769/$CZ769)</f>
        <v/>
      </c>
      <c r="DV769" s="250" t="str">
        <f>IF(DataGoesHere!$B769="","",SUM(DR$2:DR769)/AVERAGE(DS:DS))</f>
        <v/>
      </c>
      <c r="DX769" s="19" t="str">
        <f>IF(DataGoesHere!$B768="","",(DB763*(Output!$O$49/Output!$P$49))+(IntermediateCalcs!DB764*(Output!$M$49/Output!$P$49))+(IntermediateCalcs!DB765*(Output!$K$49/Output!$P$49))+(DB766*(Output!$I$49/Output!$P$49))+(IntermediateCalcs!DB767*(Output!$G$49/Output!$P$49))+(IntermediateCalcs!DB768*(Output!$E$49/Output!$P$49)))</f>
        <v/>
      </c>
      <c r="DY769" s="274" t="str">
        <f>IF(DX769="","",IF(IntermediateCalcs!$AO$9="Yes",IntermediateCalcs!DX769*$CX769,IntermediateCalcs!DX769))</f>
        <v/>
      </c>
      <c r="DZ769" s="250" t="str">
        <f>IF(DataGoesHere!$B769="","",($CZ769-DY769))</f>
        <v/>
      </c>
      <c r="EA769" s="250" t="str">
        <f>IF(DataGoesHere!$B769="","",ABS($CZ769-DY769))</f>
        <v/>
      </c>
      <c r="EB769" s="250" t="str">
        <f>IF(DataGoesHere!$B769="","",EA769^2)</f>
        <v/>
      </c>
      <c r="EC769" s="249" t="str">
        <f>IF(DataGoesHere!$B769="","",EA769/$CZ769)</f>
        <v/>
      </c>
      <c r="ED769" s="250" t="str">
        <f>IF(DataGoesHere!$B769="","",SUM(DZ$2:DZ769)/AVERAGE(EA:EA))</f>
        <v/>
      </c>
    </row>
    <row r="770" spans="20:134" x14ac:dyDescent="0.2">
      <c r="T770" s="244" t="str">
        <f>IF(DataGoesHere!$B770="","",(DataGoesHere!$B770/SUM(DataGoesHere!$B770:'DataGoesHere'!$B781)))</f>
        <v/>
      </c>
      <c r="U770" s="238"/>
      <c r="V770" s="238"/>
      <c r="W770" s="238"/>
      <c r="X770" s="238"/>
      <c r="Y770" s="238"/>
      <c r="Z770" s="238"/>
      <c r="AA770" s="238"/>
      <c r="AB770" s="238"/>
      <c r="AC770" s="238"/>
      <c r="AD770" s="238"/>
      <c r="AE770" s="239"/>
      <c r="CV770" s="310" t="str">
        <f>IF(DataGoesHere!B770="","",DataGoesHere!A770)</f>
        <v/>
      </c>
      <c r="CW770" s="271">
        <f t="shared" ref="CW770:CW833" ca="1" si="32">IF(MOD(CY770,$AP$9)=0,$AP$9,MOD(CY770,$AP$9))</f>
        <v>1</v>
      </c>
      <c r="CX770" s="272">
        <f t="shared" ref="CX770:CX833" ca="1" si="33">VLOOKUP(CW770,$AT$1:$CT$53,MATCH($AP$9,$AT$1:$CT$1,0),FALSE)</f>
        <v>1.3236179355303281</v>
      </c>
      <c r="CY770" s="266">
        <f>DataGoesHere!A770</f>
        <v>769</v>
      </c>
      <c r="CZ770" s="19" t="str">
        <f>IF(DataGoesHere!B770="","",DataGoesHere!B770)</f>
        <v/>
      </c>
      <c r="DA770" s="19" t="str">
        <f>IF(DataGoesHere!B770="","",IF(AH$5="No",DataGoesHere!B770,DataGoesHere!B770-(AH$2*(DataGoesHere!A770-1))))</f>
        <v/>
      </c>
      <c r="DB770" s="19" t="str">
        <f>IF(DataGoesHere!B770="","",IF(AO$9="No",DataGoesHere!B770,DataGoesHere!B770/CX770))</f>
        <v/>
      </c>
      <c r="DC770" s="19" t="str">
        <f>IF(DataGoesHere!B770="","",IF(AO$9="No",DA770,DA770/CX770))</f>
        <v/>
      </c>
      <c r="DD770" s="293" t="str">
        <f>IF(CZ770="",IF(COUNTIF(DD$2:DD769,"Forecast")&lt;Output!E$43,"Forecast",""),"Actual")</f>
        <v/>
      </c>
      <c r="DF770" s="19" t="str">
        <f>IF(DataGoesHere!B769="",IF(DD770="Forecast",(Output!$E$47*IntermediateCalcs!DH769)+((1-Output!$E$47)*IntermediateCalcs!DF769),""),(Output!$E$47*IntermediateCalcs!DB769)+((1-Output!$E$47)*IntermediateCalcs!DF769))</f>
        <v/>
      </c>
      <c r="DG770" s="19" t="str">
        <f>IF(DataGoesHere!B769="",IF(DD770="Forecast",(Output!$G$47*(IntermediateCalcs!DF770-IntermediateCalcs!DF769))+((1-Output!$G$47)*IntermediateCalcs!DG769),""),(Output!$G$47*(IntermediateCalcs!DF770-IntermediateCalcs!DF769))+((1-Output!$G$47)*IntermediateCalcs!DG769))</f>
        <v/>
      </c>
      <c r="DH770" s="19" t="str">
        <f>IF(DataGoesHere!B769="",IF(DD770="Forecast",DF770+DG770,""),DF770+DG770)</f>
        <v/>
      </c>
      <c r="DI770" s="274" t="str">
        <f>IF(DH770="","",IF(IntermediateCalcs!$AO$9="Yes",IntermediateCalcs!DH770*$CX770,IntermediateCalcs!DH770))</f>
        <v/>
      </c>
      <c r="DJ770" s="250" t="str">
        <f>IF(DataGoesHere!$B770="","",($CZ770-DI770))</f>
        <v/>
      </c>
      <c r="DK770" s="250" t="str">
        <f>IF(DataGoesHere!$B770="","",ABS($CZ770-DI770))</f>
        <v/>
      </c>
      <c r="DL770" s="250" t="str">
        <f>IF(DataGoesHere!$B770="","",DK770^2)</f>
        <v/>
      </c>
      <c r="DM770" s="249" t="str">
        <f>IF(DataGoesHere!$B770="","",DK770/$CZ770)</f>
        <v/>
      </c>
      <c r="DN770" s="250" t="str">
        <f>IF(DataGoesHere!$B770="","",SUM(DJ$2:DJ770)/AVERAGE(DK:DK))</f>
        <v/>
      </c>
      <c r="DP770" s="19" t="str">
        <f>IF(DataGoesHere!B770="",IF($DD770="Forecast",(Output!E$48*IntermediateCalcs!CY770)+Output!G$48,""),(Output!E$48*IntermediateCalcs!CY770)+Output!G$48)</f>
        <v/>
      </c>
      <c r="DQ770" s="274" t="str">
        <f>IF(DP770="","",IF(IntermediateCalcs!$AO$9="Yes",IntermediateCalcs!DP770*$CX770,IntermediateCalcs!DP770))</f>
        <v/>
      </c>
      <c r="DR770" s="250" t="str">
        <f>IF(DataGoesHere!$B770="","",($CZ770-DQ770))</f>
        <v/>
      </c>
      <c r="DS770" s="250" t="str">
        <f>IF(DataGoesHere!$B770="","",ABS($CZ770-DQ770))</f>
        <v/>
      </c>
      <c r="DT770" s="250" t="str">
        <f>IF(DataGoesHere!$B770="","",DS770^2)</f>
        <v/>
      </c>
      <c r="DU770" s="249" t="str">
        <f>IF(DataGoesHere!$B770="","",DS770/$CZ770)</f>
        <v/>
      </c>
      <c r="DV770" s="250" t="str">
        <f>IF(DataGoesHere!$B770="","",SUM(DR$2:DR770)/AVERAGE(DS:DS))</f>
        <v/>
      </c>
      <c r="DX770" s="19" t="str">
        <f>IF(DataGoesHere!$B769="","",(DB764*(Output!$O$49/Output!$P$49))+(IntermediateCalcs!DB765*(Output!$M$49/Output!$P$49))+(IntermediateCalcs!DB766*(Output!$K$49/Output!$P$49))+(DB767*(Output!$I$49/Output!$P$49))+(IntermediateCalcs!DB768*(Output!$G$49/Output!$P$49))+(IntermediateCalcs!DB769*(Output!$E$49/Output!$P$49)))</f>
        <v/>
      </c>
      <c r="DY770" s="274" t="str">
        <f>IF(DX770="","",IF(IntermediateCalcs!$AO$9="Yes",IntermediateCalcs!DX770*$CX770,IntermediateCalcs!DX770))</f>
        <v/>
      </c>
      <c r="DZ770" s="250" t="str">
        <f>IF(DataGoesHere!$B770="","",($CZ770-DY770))</f>
        <v/>
      </c>
      <c r="EA770" s="250" t="str">
        <f>IF(DataGoesHere!$B770="","",ABS($CZ770-DY770))</f>
        <v/>
      </c>
      <c r="EB770" s="250" t="str">
        <f>IF(DataGoesHere!$B770="","",EA770^2)</f>
        <v/>
      </c>
      <c r="EC770" s="249" t="str">
        <f>IF(DataGoesHere!$B770="","",EA770/$CZ770)</f>
        <v/>
      </c>
      <c r="ED770" s="250" t="str">
        <f>IF(DataGoesHere!$B770="","",SUM(DZ$2:DZ770)/AVERAGE(EA:EA))</f>
        <v/>
      </c>
    </row>
    <row r="771" spans="20:134" x14ac:dyDescent="0.2">
      <c r="T771" s="240"/>
      <c r="U771" s="245" t="str">
        <f>IF(DataGoesHere!$B771="","",(DataGoesHere!$B771/SUM(DataGoesHere!$B771:'DataGoesHere'!$B781)))</f>
        <v/>
      </c>
      <c r="V771" s="86"/>
      <c r="W771" s="86"/>
      <c r="X771" s="86"/>
      <c r="Y771" s="86"/>
      <c r="Z771" s="86"/>
      <c r="AA771" s="86"/>
      <c r="AB771" s="86"/>
      <c r="AC771" s="86"/>
      <c r="AD771" s="86"/>
      <c r="AE771" s="241"/>
      <c r="CV771" s="310" t="str">
        <f>IF(DataGoesHere!B771="","",DataGoesHere!A771)</f>
        <v/>
      </c>
      <c r="CW771" s="271">
        <f t="shared" ca="1" si="32"/>
        <v>2</v>
      </c>
      <c r="CX771" s="272">
        <f t="shared" ca="1" si="33"/>
        <v>0.80574490527728204</v>
      </c>
      <c r="CY771" s="266">
        <f>DataGoesHere!A771</f>
        <v>770</v>
      </c>
      <c r="CZ771" s="19" t="str">
        <f>IF(DataGoesHere!B771="","",DataGoesHere!B771)</f>
        <v/>
      </c>
      <c r="DA771" s="19" t="str">
        <f>IF(DataGoesHere!B771="","",IF(AH$5="No",DataGoesHere!B771,DataGoesHere!B771-(AH$2*(DataGoesHere!A771-1))))</f>
        <v/>
      </c>
      <c r="DB771" s="19" t="str">
        <f>IF(DataGoesHere!B771="","",IF(AO$9="No",DataGoesHere!B771,DataGoesHere!B771/CX771))</f>
        <v/>
      </c>
      <c r="DC771" s="19" t="str">
        <f>IF(DataGoesHere!B771="","",IF(AO$9="No",DA771,DA771/CX771))</f>
        <v/>
      </c>
      <c r="DD771" s="293" t="str">
        <f>IF(CZ771="",IF(COUNTIF(DD$2:DD770,"Forecast")&lt;Output!E$43,"Forecast",""),"Actual")</f>
        <v/>
      </c>
      <c r="DF771" s="19" t="str">
        <f>IF(DataGoesHere!B770="",IF(DD771="Forecast",(Output!$E$47*IntermediateCalcs!DH770)+((1-Output!$E$47)*IntermediateCalcs!DF770),""),(Output!$E$47*IntermediateCalcs!DB770)+((1-Output!$E$47)*IntermediateCalcs!DF770))</f>
        <v/>
      </c>
      <c r="DG771" s="19" t="str">
        <f>IF(DataGoesHere!B770="",IF(DD771="Forecast",(Output!$G$47*(IntermediateCalcs!DF771-IntermediateCalcs!DF770))+((1-Output!$G$47)*IntermediateCalcs!DG770),""),(Output!$G$47*(IntermediateCalcs!DF771-IntermediateCalcs!DF770))+((1-Output!$G$47)*IntermediateCalcs!DG770))</f>
        <v/>
      </c>
      <c r="DH771" s="19" t="str">
        <f>IF(DataGoesHere!B770="",IF(DD771="Forecast",DF771+DG771,""),DF771+DG771)</f>
        <v/>
      </c>
      <c r="DI771" s="274" t="str">
        <f>IF(DH771="","",IF(IntermediateCalcs!$AO$9="Yes",IntermediateCalcs!DH771*$CX771,IntermediateCalcs!DH771))</f>
        <v/>
      </c>
      <c r="DJ771" s="250" t="str">
        <f>IF(DataGoesHere!$B771="","",($CZ771-DI771))</f>
        <v/>
      </c>
      <c r="DK771" s="250" t="str">
        <f>IF(DataGoesHere!$B771="","",ABS($CZ771-DI771))</f>
        <v/>
      </c>
      <c r="DL771" s="250" t="str">
        <f>IF(DataGoesHere!$B771="","",DK771^2)</f>
        <v/>
      </c>
      <c r="DM771" s="249" t="str">
        <f>IF(DataGoesHere!$B771="","",DK771/$CZ771)</f>
        <v/>
      </c>
      <c r="DN771" s="250" t="str">
        <f>IF(DataGoesHere!$B771="","",SUM(DJ$2:DJ771)/AVERAGE(DK:DK))</f>
        <v/>
      </c>
      <c r="DP771" s="19" t="str">
        <f>IF(DataGoesHere!B771="",IF($DD771="Forecast",(Output!E$48*IntermediateCalcs!CY771)+Output!G$48,""),(Output!E$48*IntermediateCalcs!CY771)+Output!G$48)</f>
        <v/>
      </c>
      <c r="DQ771" s="274" t="str">
        <f>IF(DP771="","",IF(IntermediateCalcs!$AO$9="Yes",IntermediateCalcs!DP771*$CX771,IntermediateCalcs!DP771))</f>
        <v/>
      </c>
      <c r="DR771" s="250" t="str">
        <f>IF(DataGoesHere!$B771="","",($CZ771-DQ771))</f>
        <v/>
      </c>
      <c r="DS771" s="250" t="str">
        <f>IF(DataGoesHere!$B771="","",ABS($CZ771-DQ771))</f>
        <v/>
      </c>
      <c r="DT771" s="250" t="str">
        <f>IF(DataGoesHere!$B771="","",DS771^2)</f>
        <v/>
      </c>
      <c r="DU771" s="249" t="str">
        <f>IF(DataGoesHere!$B771="","",DS771/$CZ771)</f>
        <v/>
      </c>
      <c r="DV771" s="250" t="str">
        <f>IF(DataGoesHere!$B771="","",SUM(DR$2:DR771)/AVERAGE(DS:DS))</f>
        <v/>
      </c>
      <c r="DX771" s="19" t="str">
        <f>IF(DataGoesHere!$B770="","",(DB765*(Output!$O$49/Output!$P$49))+(IntermediateCalcs!DB766*(Output!$M$49/Output!$P$49))+(IntermediateCalcs!DB767*(Output!$K$49/Output!$P$49))+(DB768*(Output!$I$49/Output!$P$49))+(IntermediateCalcs!DB769*(Output!$G$49/Output!$P$49))+(IntermediateCalcs!DB770*(Output!$E$49/Output!$P$49)))</f>
        <v/>
      </c>
      <c r="DY771" s="274" t="str">
        <f>IF(DX771="","",IF(IntermediateCalcs!$AO$9="Yes",IntermediateCalcs!DX771*$CX771,IntermediateCalcs!DX771))</f>
        <v/>
      </c>
      <c r="DZ771" s="250" t="str">
        <f>IF(DataGoesHere!$B771="","",($CZ771-DY771))</f>
        <v/>
      </c>
      <c r="EA771" s="250" t="str">
        <f>IF(DataGoesHere!$B771="","",ABS($CZ771-DY771))</f>
        <v/>
      </c>
      <c r="EB771" s="250" t="str">
        <f>IF(DataGoesHere!$B771="","",EA771^2)</f>
        <v/>
      </c>
      <c r="EC771" s="249" t="str">
        <f>IF(DataGoesHere!$B771="","",EA771/$CZ771)</f>
        <v/>
      </c>
      <c r="ED771" s="250" t="str">
        <f>IF(DataGoesHere!$B771="","",SUM(DZ$2:DZ771)/AVERAGE(EA:EA))</f>
        <v/>
      </c>
    </row>
    <row r="772" spans="20:134" x14ac:dyDescent="0.2">
      <c r="T772" s="240"/>
      <c r="U772" s="86"/>
      <c r="V772" s="245" t="str">
        <f>IF(DataGoesHere!$B772="","",(DataGoesHere!$B772/SUM(DataGoesHere!$B770:'DataGoesHere'!$B781)))</f>
        <v/>
      </c>
      <c r="W772" s="86"/>
      <c r="X772" s="86"/>
      <c r="Y772" s="86"/>
      <c r="Z772" s="86"/>
      <c r="AA772" s="86"/>
      <c r="AB772" s="86"/>
      <c r="AC772" s="86"/>
      <c r="AD772" s="86"/>
      <c r="AE772" s="241"/>
      <c r="CV772" s="310" t="str">
        <f>IF(DataGoesHere!B772="","",DataGoesHere!A772)</f>
        <v/>
      </c>
      <c r="CW772" s="271">
        <f t="shared" ca="1" si="32"/>
        <v>3</v>
      </c>
      <c r="CX772" s="272">
        <f t="shared" ca="1" si="33"/>
        <v>0.79862940076451561</v>
      </c>
      <c r="CY772" s="266">
        <f>DataGoesHere!A772</f>
        <v>771</v>
      </c>
      <c r="CZ772" s="19" t="str">
        <f>IF(DataGoesHere!B772="","",DataGoesHere!B772)</f>
        <v/>
      </c>
      <c r="DA772" s="19" t="str">
        <f>IF(DataGoesHere!B772="","",IF(AH$5="No",DataGoesHere!B772,DataGoesHere!B772-(AH$2*(DataGoesHere!A772-1))))</f>
        <v/>
      </c>
      <c r="DB772" s="19" t="str">
        <f>IF(DataGoesHere!B772="","",IF(AO$9="No",DataGoesHere!B772,DataGoesHere!B772/CX772))</f>
        <v/>
      </c>
      <c r="DC772" s="19" t="str">
        <f>IF(DataGoesHere!B772="","",IF(AO$9="No",DA772,DA772/CX772))</f>
        <v/>
      </c>
      <c r="DD772" s="293" t="str">
        <f>IF(CZ772="",IF(COUNTIF(DD$2:DD771,"Forecast")&lt;Output!E$43,"Forecast",""),"Actual")</f>
        <v/>
      </c>
      <c r="DF772" s="19" t="str">
        <f>IF(DataGoesHere!B771="",IF(DD772="Forecast",(Output!$E$47*IntermediateCalcs!DH771)+((1-Output!$E$47)*IntermediateCalcs!DF771),""),(Output!$E$47*IntermediateCalcs!DB771)+((1-Output!$E$47)*IntermediateCalcs!DF771))</f>
        <v/>
      </c>
      <c r="DG772" s="19" t="str">
        <f>IF(DataGoesHere!B771="",IF(DD772="Forecast",(Output!$G$47*(IntermediateCalcs!DF772-IntermediateCalcs!DF771))+((1-Output!$G$47)*IntermediateCalcs!DG771),""),(Output!$G$47*(IntermediateCalcs!DF772-IntermediateCalcs!DF771))+((1-Output!$G$47)*IntermediateCalcs!DG771))</f>
        <v/>
      </c>
      <c r="DH772" s="19" t="str">
        <f>IF(DataGoesHere!B771="",IF(DD772="Forecast",DF772+DG772,""),DF772+DG772)</f>
        <v/>
      </c>
      <c r="DI772" s="274" t="str">
        <f>IF(DH772="","",IF(IntermediateCalcs!$AO$9="Yes",IntermediateCalcs!DH772*$CX772,IntermediateCalcs!DH772))</f>
        <v/>
      </c>
      <c r="DJ772" s="250" t="str">
        <f>IF(DataGoesHere!$B772="","",($CZ772-DI772))</f>
        <v/>
      </c>
      <c r="DK772" s="250" t="str">
        <f>IF(DataGoesHere!$B772="","",ABS($CZ772-DI772))</f>
        <v/>
      </c>
      <c r="DL772" s="250" t="str">
        <f>IF(DataGoesHere!$B772="","",DK772^2)</f>
        <v/>
      </c>
      <c r="DM772" s="249" t="str">
        <f>IF(DataGoesHere!$B772="","",DK772/$CZ772)</f>
        <v/>
      </c>
      <c r="DN772" s="250" t="str">
        <f>IF(DataGoesHere!$B772="","",SUM(DJ$2:DJ772)/AVERAGE(DK:DK))</f>
        <v/>
      </c>
      <c r="DP772" s="19" t="str">
        <f>IF(DataGoesHere!B772="",IF($DD772="Forecast",(Output!E$48*IntermediateCalcs!CY772)+Output!G$48,""),(Output!E$48*IntermediateCalcs!CY772)+Output!G$48)</f>
        <v/>
      </c>
      <c r="DQ772" s="274" t="str">
        <f>IF(DP772="","",IF(IntermediateCalcs!$AO$9="Yes",IntermediateCalcs!DP772*$CX772,IntermediateCalcs!DP772))</f>
        <v/>
      </c>
      <c r="DR772" s="250" t="str">
        <f>IF(DataGoesHere!$B772="","",($CZ772-DQ772))</f>
        <v/>
      </c>
      <c r="DS772" s="250" t="str">
        <f>IF(DataGoesHere!$B772="","",ABS($CZ772-DQ772))</f>
        <v/>
      </c>
      <c r="DT772" s="250" t="str">
        <f>IF(DataGoesHere!$B772="","",DS772^2)</f>
        <v/>
      </c>
      <c r="DU772" s="249" t="str">
        <f>IF(DataGoesHere!$B772="","",DS772/$CZ772)</f>
        <v/>
      </c>
      <c r="DV772" s="250" t="str">
        <f>IF(DataGoesHere!$B772="","",SUM(DR$2:DR772)/AVERAGE(DS:DS))</f>
        <v/>
      </c>
      <c r="DX772" s="19" t="str">
        <f>IF(DataGoesHere!$B771="","",(DB766*(Output!$O$49/Output!$P$49))+(IntermediateCalcs!DB767*(Output!$M$49/Output!$P$49))+(IntermediateCalcs!DB768*(Output!$K$49/Output!$P$49))+(DB769*(Output!$I$49/Output!$P$49))+(IntermediateCalcs!DB770*(Output!$G$49/Output!$P$49))+(IntermediateCalcs!DB771*(Output!$E$49/Output!$P$49)))</f>
        <v/>
      </c>
      <c r="DY772" s="274" t="str">
        <f>IF(DX772="","",IF(IntermediateCalcs!$AO$9="Yes",IntermediateCalcs!DX772*$CX772,IntermediateCalcs!DX772))</f>
        <v/>
      </c>
      <c r="DZ772" s="250" t="str">
        <f>IF(DataGoesHere!$B772="","",($CZ772-DY772))</f>
        <v/>
      </c>
      <c r="EA772" s="250" t="str">
        <f>IF(DataGoesHere!$B772="","",ABS($CZ772-DY772))</f>
        <v/>
      </c>
      <c r="EB772" s="250" t="str">
        <f>IF(DataGoesHere!$B772="","",EA772^2)</f>
        <v/>
      </c>
      <c r="EC772" s="249" t="str">
        <f>IF(DataGoesHere!$B772="","",EA772/$CZ772)</f>
        <v/>
      </c>
      <c r="ED772" s="250" t="str">
        <f>IF(DataGoesHere!$B772="","",SUM(DZ$2:DZ772)/AVERAGE(EA:EA))</f>
        <v/>
      </c>
    </row>
    <row r="773" spans="20:134" x14ac:dyDescent="0.2">
      <c r="T773" s="240"/>
      <c r="U773" s="86"/>
      <c r="V773" s="86"/>
      <c r="W773" s="245" t="str">
        <f>IF(DataGoesHere!$B773="","",(DataGoesHere!$B773/SUM(DataGoesHere!$B770:'DataGoesHere'!$B781)))</f>
        <v/>
      </c>
      <c r="X773" s="86"/>
      <c r="Y773" s="86"/>
      <c r="Z773" s="86"/>
      <c r="AA773" s="86"/>
      <c r="AB773" s="86"/>
      <c r="AC773" s="86"/>
      <c r="AD773" s="86"/>
      <c r="AE773" s="241"/>
      <c r="CV773" s="310" t="str">
        <f>IF(DataGoesHere!B773="","",DataGoesHere!A773)</f>
        <v/>
      </c>
      <c r="CW773" s="271">
        <f t="shared" ca="1" si="32"/>
        <v>4</v>
      </c>
      <c r="CX773" s="272">
        <f t="shared" ca="1" si="33"/>
        <v>1.0149292433706087</v>
      </c>
      <c r="CY773" s="266">
        <f>DataGoesHere!A773</f>
        <v>772</v>
      </c>
      <c r="CZ773" s="19" t="str">
        <f>IF(DataGoesHere!B773="","",DataGoesHere!B773)</f>
        <v/>
      </c>
      <c r="DA773" s="19" t="str">
        <f>IF(DataGoesHere!B773="","",IF(AH$5="No",DataGoesHere!B773,DataGoesHere!B773-(AH$2*(DataGoesHere!A773-1))))</f>
        <v/>
      </c>
      <c r="DB773" s="19" t="str">
        <f>IF(DataGoesHere!B773="","",IF(AO$9="No",DataGoesHere!B773,DataGoesHere!B773/CX773))</f>
        <v/>
      </c>
      <c r="DC773" s="19" t="str">
        <f>IF(DataGoesHere!B773="","",IF(AO$9="No",DA773,DA773/CX773))</f>
        <v/>
      </c>
      <c r="DD773" s="293" t="str">
        <f>IF(CZ773="",IF(COUNTIF(DD$2:DD772,"Forecast")&lt;Output!E$43,"Forecast",""),"Actual")</f>
        <v/>
      </c>
      <c r="DF773" s="19" t="str">
        <f>IF(DataGoesHere!B772="",IF(DD773="Forecast",(Output!$E$47*IntermediateCalcs!DH772)+((1-Output!$E$47)*IntermediateCalcs!DF772),""),(Output!$E$47*IntermediateCalcs!DB772)+((1-Output!$E$47)*IntermediateCalcs!DF772))</f>
        <v/>
      </c>
      <c r="DG773" s="19" t="str">
        <f>IF(DataGoesHere!B772="",IF(DD773="Forecast",(Output!$G$47*(IntermediateCalcs!DF773-IntermediateCalcs!DF772))+((1-Output!$G$47)*IntermediateCalcs!DG772),""),(Output!$G$47*(IntermediateCalcs!DF773-IntermediateCalcs!DF772))+((1-Output!$G$47)*IntermediateCalcs!DG772))</f>
        <v/>
      </c>
      <c r="DH773" s="19" t="str">
        <f>IF(DataGoesHere!B772="",IF(DD773="Forecast",DF773+DG773,""),DF773+DG773)</f>
        <v/>
      </c>
      <c r="DI773" s="274" t="str">
        <f>IF(DH773="","",IF(IntermediateCalcs!$AO$9="Yes",IntermediateCalcs!DH773*$CX773,IntermediateCalcs!DH773))</f>
        <v/>
      </c>
      <c r="DJ773" s="250" t="str">
        <f>IF(DataGoesHere!$B773="","",($CZ773-DI773))</f>
        <v/>
      </c>
      <c r="DK773" s="250" t="str">
        <f>IF(DataGoesHere!$B773="","",ABS($CZ773-DI773))</f>
        <v/>
      </c>
      <c r="DL773" s="250" t="str">
        <f>IF(DataGoesHere!$B773="","",DK773^2)</f>
        <v/>
      </c>
      <c r="DM773" s="249" t="str">
        <f>IF(DataGoesHere!$B773="","",DK773/$CZ773)</f>
        <v/>
      </c>
      <c r="DN773" s="250" t="str">
        <f>IF(DataGoesHere!$B773="","",SUM(DJ$2:DJ773)/AVERAGE(DK:DK))</f>
        <v/>
      </c>
      <c r="DP773" s="19" t="str">
        <f>IF(DataGoesHere!B773="",IF($DD773="Forecast",(Output!E$48*IntermediateCalcs!CY773)+Output!G$48,""),(Output!E$48*IntermediateCalcs!CY773)+Output!G$48)</f>
        <v/>
      </c>
      <c r="DQ773" s="274" t="str">
        <f>IF(DP773="","",IF(IntermediateCalcs!$AO$9="Yes",IntermediateCalcs!DP773*$CX773,IntermediateCalcs!DP773))</f>
        <v/>
      </c>
      <c r="DR773" s="250" t="str">
        <f>IF(DataGoesHere!$B773="","",($CZ773-DQ773))</f>
        <v/>
      </c>
      <c r="DS773" s="250" t="str">
        <f>IF(DataGoesHere!$B773="","",ABS($CZ773-DQ773))</f>
        <v/>
      </c>
      <c r="DT773" s="250" t="str">
        <f>IF(DataGoesHere!$B773="","",DS773^2)</f>
        <v/>
      </c>
      <c r="DU773" s="249" t="str">
        <f>IF(DataGoesHere!$B773="","",DS773/$CZ773)</f>
        <v/>
      </c>
      <c r="DV773" s="250" t="str">
        <f>IF(DataGoesHere!$B773="","",SUM(DR$2:DR773)/AVERAGE(DS:DS))</f>
        <v/>
      </c>
      <c r="DX773" s="19" t="str">
        <f>IF(DataGoesHere!$B772="","",(DB767*(Output!$O$49/Output!$P$49))+(IntermediateCalcs!DB768*(Output!$M$49/Output!$P$49))+(IntermediateCalcs!DB769*(Output!$K$49/Output!$P$49))+(DB770*(Output!$I$49/Output!$P$49))+(IntermediateCalcs!DB771*(Output!$G$49/Output!$P$49))+(IntermediateCalcs!DB772*(Output!$E$49/Output!$P$49)))</f>
        <v/>
      </c>
      <c r="DY773" s="274" t="str">
        <f>IF(DX773="","",IF(IntermediateCalcs!$AO$9="Yes",IntermediateCalcs!DX773*$CX773,IntermediateCalcs!DX773))</f>
        <v/>
      </c>
      <c r="DZ773" s="250" t="str">
        <f>IF(DataGoesHere!$B773="","",($CZ773-DY773))</f>
        <v/>
      </c>
      <c r="EA773" s="250" t="str">
        <f>IF(DataGoesHere!$B773="","",ABS($CZ773-DY773))</f>
        <v/>
      </c>
      <c r="EB773" s="250" t="str">
        <f>IF(DataGoesHere!$B773="","",EA773^2)</f>
        <v/>
      </c>
      <c r="EC773" s="249" t="str">
        <f>IF(DataGoesHere!$B773="","",EA773/$CZ773)</f>
        <v/>
      </c>
      <c r="ED773" s="250" t="str">
        <f>IF(DataGoesHere!$B773="","",SUM(DZ$2:DZ773)/AVERAGE(EA:EA))</f>
        <v/>
      </c>
    </row>
    <row r="774" spans="20:134" x14ac:dyDescent="0.2">
      <c r="T774" s="240"/>
      <c r="U774" s="86"/>
      <c r="V774" s="86"/>
      <c r="W774" s="86"/>
      <c r="X774" s="245" t="str">
        <f>IF(DataGoesHere!$B774="","",(DataGoesHere!$B774/SUM(DataGoesHere!$B770:'DataGoesHere'!$B781)))</f>
        <v/>
      </c>
      <c r="Y774" s="86"/>
      <c r="Z774" s="86"/>
      <c r="AA774" s="86"/>
      <c r="AB774" s="86"/>
      <c r="AC774" s="86"/>
      <c r="AD774" s="86"/>
      <c r="AE774" s="241"/>
      <c r="CV774" s="310" t="str">
        <f>IF(DataGoesHere!B774="","",DataGoesHere!A774)</f>
        <v/>
      </c>
      <c r="CW774" s="271">
        <f t="shared" ca="1" si="32"/>
        <v>5</v>
      </c>
      <c r="CX774" s="272">
        <f t="shared" ca="1" si="33"/>
        <v>0.97875414397996308</v>
      </c>
      <c r="CY774" s="266">
        <f>DataGoesHere!A774</f>
        <v>773</v>
      </c>
      <c r="CZ774" s="19" t="str">
        <f>IF(DataGoesHere!B774="","",DataGoesHere!B774)</f>
        <v/>
      </c>
      <c r="DA774" s="19" t="str">
        <f>IF(DataGoesHere!B774="","",IF(AH$5="No",DataGoesHere!B774,DataGoesHere!B774-(AH$2*(DataGoesHere!A774-1))))</f>
        <v/>
      </c>
      <c r="DB774" s="19" t="str">
        <f>IF(DataGoesHere!B774="","",IF(AO$9="No",DataGoesHere!B774,DataGoesHere!B774/CX774))</f>
        <v/>
      </c>
      <c r="DC774" s="19" t="str">
        <f>IF(DataGoesHere!B774="","",IF(AO$9="No",DA774,DA774/CX774))</f>
        <v/>
      </c>
      <c r="DD774" s="293" t="str">
        <f>IF(CZ774="",IF(COUNTIF(DD$2:DD773,"Forecast")&lt;Output!E$43,"Forecast",""),"Actual")</f>
        <v/>
      </c>
      <c r="DF774" s="19" t="str">
        <f>IF(DataGoesHere!B773="",IF(DD774="Forecast",(Output!$E$47*IntermediateCalcs!DH773)+((1-Output!$E$47)*IntermediateCalcs!DF773),""),(Output!$E$47*IntermediateCalcs!DB773)+((1-Output!$E$47)*IntermediateCalcs!DF773))</f>
        <v/>
      </c>
      <c r="DG774" s="19" t="str">
        <f>IF(DataGoesHere!B773="",IF(DD774="Forecast",(Output!$G$47*(IntermediateCalcs!DF774-IntermediateCalcs!DF773))+((1-Output!$G$47)*IntermediateCalcs!DG773),""),(Output!$G$47*(IntermediateCalcs!DF774-IntermediateCalcs!DF773))+((1-Output!$G$47)*IntermediateCalcs!DG773))</f>
        <v/>
      </c>
      <c r="DH774" s="19" t="str">
        <f>IF(DataGoesHere!B773="",IF(DD774="Forecast",DF774+DG774,""),DF774+DG774)</f>
        <v/>
      </c>
      <c r="DI774" s="274" t="str">
        <f>IF(DH774="","",IF(IntermediateCalcs!$AO$9="Yes",IntermediateCalcs!DH774*$CX774,IntermediateCalcs!DH774))</f>
        <v/>
      </c>
      <c r="DJ774" s="250" t="str">
        <f>IF(DataGoesHere!$B774="","",($CZ774-DI774))</f>
        <v/>
      </c>
      <c r="DK774" s="250" t="str">
        <f>IF(DataGoesHere!$B774="","",ABS($CZ774-DI774))</f>
        <v/>
      </c>
      <c r="DL774" s="250" t="str">
        <f>IF(DataGoesHere!$B774="","",DK774^2)</f>
        <v/>
      </c>
      <c r="DM774" s="249" t="str">
        <f>IF(DataGoesHere!$B774="","",DK774/$CZ774)</f>
        <v/>
      </c>
      <c r="DN774" s="250" t="str">
        <f>IF(DataGoesHere!$B774="","",SUM(DJ$2:DJ774)/AVERAGE(DK:DK))</f>
        <v/>
      </c>
      <c r="DP774" s="19" t="str">
        <f>IF(DataGoesHere!B774="",IF($DD774="Forecast",(Output!E$48*IntermediateCalcs!CY774)+Output!G$48,""),(Output!E$48*IntermediateCalcs!CY774)+Output!G$48)</f>
        <v/>
      </c>
      <c r="DQ774" s="274" t="str">
        <f>IF(DP774="","",IF(IntermediateCalcs!$AO$9="Yes",IntermediateCalcs!DP774*$CX774,IntermediateCalcs!DP774))</f>
        <v/>
      </c>
      <c r="DR774" s="250" t="str">
        <f>IF(DataGoesHere!$B774="","",($CZ774-DQ774))</f>
        <v/>
      </c>
      <c r="DS774" s="250" t="str">
        <f>IF(DataGoesHere!$B774="","",ABS($CZ774-DQ774))</f>
        <v/>
      </c>
      <c r="DT774" s="250" t="str">
        <f>IF(DataGoesHere!$B774="","",DS774^2)</f>
        <v/>
      </c>
      <c r="DU774" s="249" t="str">
        <f>IF(DataGoesHere!$B774="","",DS774/$CZ774)</f>
        <v/>
      </c>
      <c r="DV774" s="250" t="str">
        <f>IF(DataGoesHere!$B774="","",SUM(DR$2:DR774)/AVERAGE(DS:DS))</f>
        <v/>
      </c>
      <c r="DX774" s="19" t="str">
        <f>IF(DataGoesHere!$B773="","",(DB768*(Output!$O$49/Output!$P$49))+(IntermediateCalcs!DB769*(Output!$M$49/Output!$P$49))+(IntermediateCalcs!DB770*(Output!$K$49/Output!$P$49))+(DB771*(Output!$I$49/Output!$P$49))+(IntermediateCalcs!DB772*(Output!$G$49/Output!$P$49))+(IntermediateCalcs!DB773*(Output!$E$49/Output!$P$49)))</f>
        <v/>
      </c>
      <c r="DY774" s="274" t="str">
        <f>IF(DX774="","",IF(IntermediateCalcs!$AO$9="Yes",IntermediateCalcs!DX774*$CX774,IntermediateCalcs!DX774))</f>
        <v/>
      </c>
      <c r="DZ774" s="250" t="str">
        <f>IF(DataGoesHere!$B774="","",($CZ774-DY774))</f>
        <v/>
      </c>
      <c r="EA774" s="250" t="str">
        <f>IF(DataGoesHere!$B774="","",ABS($CZ774-DY774))</f>
        <v/>
      </c>
      <c r="EB774" s="250" t="str">
        <f>IF(DataGoesHere!$B774="","",EA774^2)</f>
        <v/>
      </c>
      <c r="EC774" s="249" t="str">
        <f>IF(DataGoesHere!$B774="","",EA774/$CZ774)</f>
        <v/>
      </c>
      <c r="ED774" s="250" t="str">
        <f>IF(DataGoesHere!$B774="","",SUM(DZ$2:DZ774)/AVERAGE(EA:EA))</f>
        <v/>
      </c>
    </row>
    <row r="775" spans="20:134" x14ac:dyDescent="0.2">
      <c r="T775" s="240"/>
      <c r="U775" s="86"/>
      <c r="V775" s="86"/>
      <c r="W775" s="86"/>
      <c r="X775" s="86"/>
      <c r="Y775" s="245" t="str">
        <f>IF(DataGoesHere!$B775="","",(DataGoesHere!$B775/SUM(DataGoesHere!$B770:'DataGoesHere'!$B781)))</f>
        <v/>
      </c>
      <c r="Z775" s="86"/>
      <c r="AA775" s="86"/>
      <c r="AB775" s="86"/>
      <c r="AC775" s="86"/>
      <c r="AD775" s="86"/>
      <c r="AE775" s="241"/>
      <c r="CV775" s="310" t="str">
        <f>IF(DataGoesHere!B775="","",DataGoesHere!A775)</f>
        <v/>
      </c>
      <c r="CW775" s="271">
        <f t="shared" ca="1" si="32"/>
        <v>6</v>
      </c>
      <c r="CX775" s="272">
        <f t="shared" ca="1" si="33"/>
        <v>1.0779088099730167</v>
      </c>
      <c r="CY775" s="266">
        <f>DataGoesHere!A775</f>
        <v>774</v>
      </c>
      <c r="CZ775" s="19" t="str">
        <f>IF(DataGoesHere!B775="","",DataGoesHere!B775)</f>
        <v/>
      </c>
      <c r="DA775" s="19" t="str">
        <f>IF(DataGoesHere!B775="","",IF(AH$5="No",DataGoesHere!B775,DataGoesHere!B775-(AH$2*(DataGoesHere!A775-1))))</f>
        <v/>
      </c>
      <c r="DB775" s="19" t="str">
        <f>IF(DataGoesHere!B775="","",IF(AO$9="No",DataGoesHere!B775,DataGoesHere!B775/CX775))</f>
        <v/>
      </c>
      <c r="DC775" s="19" t="str">
        <f>IF(DataGoesHere!B775="","",IF(AO$9="No",DA775,DA775/CX775))</f>
        <v/>
      </c>
      <c r="DD775" s="293" t="str">
        <f>IF(CZ775="",IF(COUNTIF(DD$2:DD774,"Forecast")&lt;Output!E$43,"Forecast",""),"Actual")</f>
        <v/>
      </c>
      <c r="DF775" s="19" t="str">
        <f>IF(DataGoesHere!B774="",IF(DD775="Forecast",(Output!$E$47*IntermediateCalcs!DH774)+((1-Output!$E$47)*IntermediateCalcs!DF774),""),(Output!$E$47*IntermediateCalcs!DB774)+((1-Output!$E$47)*IntermediateCalcs!DF774))</f>
        <v/>
      </c>
      <c r="DG775" s="19" t="str">
        <f>IF(DataGoesHere!B774="",IF(DD775="Forecast",(Output!$G$47*(IntermediateCalcs!DF775-IntermediateCalcs!DF774))+((1-Output!$G$47)*IntermediateCalcs!DG774),""),(Output!$G$47*(IntermediateCalcs!DF775-IntermediateCalcs!DF774))+((1-Output!$G$47)*IntermediateCalcs!DG774))</f>
        <v/>
      </c>
      <c r="DH775" s="19" t="str">
        <f>IF(DataGoesHere!B774="",IF(DD775="Forecast",DF775+DG775,""),DF775+DG775)</f>
        <v/>
      </c>
      <c r="DI775" s="274" t="str">
        <f>IF(DH775="","",IF(IntermediateCalcs!$AO$9="Yes",IntermediateCalcs!DH775*$CX775,IntermediateCalcs!DH775))</f>
        <v/>
      </c>
      <c r="DJ775" s="250" t="str">
        <f>IF(DataGoesHere!$B775="","",($CZ775-DI775))</f>
        <v/>
      </c>
      <c r="DK775" s="250" t="str">
        <f>IF(DataGoesHere!$B775="","",ABS($CZ775-DI775))</f>
        <v/>
      </c>
      <c r="DL775" s="250" t="str">
        <f>IF(DataGoesHere!$B775="","",DK775^2)</f>
        <v/>
      </c>
      <c r="DM775" s="249" t="str">
        <f>IF(DataGoesHere!$B775="","",DK775/$CZ775)</f>
        <v/>
      </c>
      <c r="DN775" s="250" t="str">
        <f>IF(DataGoesHere!$B775="","",SUM(DJ$2:DJ775)/AVERAGE(DK:DK))</f>
        <v/>
      </c>
      <c r="DP775" s="19" t="str">
        <f>IF(DataGoesHere!B775="",IF($DD775="Forecast",(Output!E$48*IntermediateCalcs!CY775)+Output!G$48,""),(Output!E$48*IntermediateCalcs!CY775)+Output!G$48)</f>
        <v/>
      </c>
      <c r="DQ775" s="274" t="str">
        <f>IF(DP775="","",IF(IntermediateCalcs!$AO$9="Yes",IntermediateCalcs!DP775*$CX775,IntermediateCalcs!DP775))</f>
        <v/>
      </c>
      <c r="DR775" s="250" t="str">
        <f>IF(DataGoesHere!$B775="","",($CZ775-DQ775))</f>
        <v/>
      </c>
      <c r="DS775" s="250" t="str">
        <f>IF(DataGoesHere!$B775="","",ABS($CZ775-DQ775))</f>
        <v/>
      </c>
      <c r="DT775" s="250" t="str">
        <f>IF(DataGoesHere!$B775="","",DS775^2)</f>
        <v/>
      </c>
      <c r="DU775" s="249" t="str">
        <f>IF(DataGoesHere!$B775="","",DS775/$CZ775)</f>
        <v/>
      </c>
      <c r="DV775" s="250" t="str">
        <f>IF(DataGoesHere!$B775="","",SUM(DR$2:DR775)/AVERAGE(DS:DS))</f>
        <v/>
      </c>
      <c r="DX775" s="19" t="str">
        <f>IF(DataGoesHere!$B774="","",(DB769*(Output!$O$49/Output!$P$49))+(IntermediateCalcs!DB770*(Output!$M$49/Output!$P$49))+(IntermediateCalcs!DB771*(Output!$K$49/Output!$P$49))+(DB772*(Output!$I$49/Output!$P$49))+(IntermediateCalcs!DB773*(Output!$G$49/Output!$P$49))+(IntermediateCalcs!DB774*(Output!$E$49/Output!$P$49)))</f>
        <v/>
      </c>
      <c r="DY775" s="274" t="str">
        <f>IF(DX775="","",IF(IntermediateCalcs!$AO$9="Yes",IntermediateCalcs!DX775*$CX775,IntermediateCalcs!DX775))</f>
        <v/>
      </c>
      <c r="DZ775" s="250" t="str">
        <f>IF(DataGoesHere!$B775="","",($CZ775-DY775))</f>
        <v/>
      </c>
      <c r="EA775" s="250" t="str">
        <f>IF(DataGoesHere!$B775="","",ABS($CZ775-DY775))</f>
        <v/>
      </c>
      <c r="EB775" s="250" t="str">
        <f>IF(DataGoesHere!$B775="","",EA775^2)</f>
        <v/>
      </c>
      <c r="EC775" s="249" t="str">
        <f>IF(DataGoesHere!$B775="","",EA775/$CZ775)</f>
        <v/>
      </c>
      <c r="ED775" s="250" t="str">
        <f>IF(DataGoesHere!$B775="","",SUM(DZ$2:DZ775)/AVERAGE(EA:EA))</f>
        <v/>
      </c>
    </row>
    <row r="776" spans="20:134" x14ac:dyDescent="0.2">
      <c r="T776" s="240"/>
      <c r="U776" s="86"/>
      <c r="V776" s="86"/>
      <c r="W776" s="86"/>
      <c r="X776" s="86"/>
      <c r="Y776" s="86"/>
      <c r="Z776" s="245" t="str">
        <f>IF(DataGoesHere!$B776="","",(DataGoesHere!$B776/SUM(DataGoesHere!$B770:'DataGoesHere'!$B781)))</f>
        <v/>
      </c>
      <c r="AA776" s="86"/>
      <c r="AB776" s="86"/>
      <c r="AC776" s="86"/>
      <c r="AD776" s="86"/>
      <c r="AE776" s="241"/>
      <c r="CV776" s="310" t="str">
        <f>IF(DataGoesHere!B776="","",DataGoesHere!A776)</f>
        <v/>
      </c>
      <c r="CW776" s="271">
        <f t="shared" ca="1" si="32"/>
        <v>7</v>
      </c>
      <c r="CX776" s="272">
        <f t="shared" ca="1" si="33"/>
        <v>1.0265458156689093</v>
      </c>
      <c r="CY776" s="266">
        <f>DataGoesHere!A776</f>
        <v>775</v>
      </c>
      <c r="CZ776" s="19" t="str">
        <f>IF(DataGoesHere!B776="","",DataGoesHere!B776)</f>
        <v/>
      </c>
      <c r="DA776" s="19" t="str">
        <f>IF(DataGoesHere!B776="","",IF(AH$5="No",DataGoesHere!B776,DataGoesHere!B776-(AH$2*(DataGoesHere!A776-1))))</f>
        <v/>
      </c>
      <c r="DB776" s="19" t="str">
        <f>IF(DataGoesHere!B776="","",IF(AO$9="No",DataGoesHere!B776,DataGoesHere!B776/CX776))</f>
        <v/>
      </c>
      <c r="DC776" s="19" t="str">
        <f>IF(DataGoesHere!B776="","",IF(AO$9="No",DA776,DA776/CX776))</f>
        <v/>
      </c>
      <c r="DD776" s="293" t="str">
        <f>IF(CZ776="",IF(COUNTIF(DD$2:DD775,"Forecast")&lt;Output!E$43,"Forecast",""),"Actual")</f>
        <v/>
      </c>
      <c r="DF776" s="19" t="str">
        <f>IF(DataGoesHere!B775="",IF(DD776="Forecast",(Output!$E$47*IntermediateCalcs!DH775)+((1-Output!$E$47)*IntermediateCalcs!DF775),""),(Output!$E$47*IntermediateCalcs!DB775)+((1-Output!$E$47)*IntermediateCalcs!DF775))</f>
        <v/>
      </c>
      <c r="DG776" s="19" t="str">
        <f>IF(DataGoesHere!B775="",IF(DD776="Forecast",(Output!$G$47*(IntermediateCalcs!DF776-IntermediateCalcs!DF775))+((1-Output!$G$47)*IntermediateCalcs!DG775),""),(Output!$G$47*(IntermediateCalcs!DF776-IntermediateCalcs!DF775))+((1-Output!$G$47)*IntermediateCalcs!DG775))</f>
        <v/>
      </c>
      <c r="DH776" s="19" t="str">
        <f>IF(DataGoesHere!B775="",IF(DD776="Forecast",DF776+DG776,""),DF776+DG776)</f>
        <v/>
      </c>
      <c r="DI776" s="274" t="str">
        <f>IF(DH776="","",IF(IntermediateCalcs!$AO$9="Yes",IntermediateCalcs!DH776*$CX776,IntermediateCalcs!DH776))</f>
        <v/>
      </c>
      <c r="DJ776" s="250" t="str">
        <f>IF(DataGoesHere!$B776="","",($CZ776-DI776))</f>
        <v/>
      </c>
      <c r="DK776" s="250" t="str">
        <f>IF(DataGoesHere!$B776="","",ABS($CZ776-DI776))</f>
        <v/>
      </c>
      <c r="DL776" s="250" t="str">
        <f>IF(DataGoesHere!$B776="","",DK776^2)</f>
        <v/>
      </c>
      <c r="DM776" s="249" t="str">
        <f>IF(DataGoesHere!$B776="","",DK776/$CZ776)</f>
        <v/>
      </c>
      <c r="DN776" s="250" t="str">
        <f>IF(DataGoesHere!$B776="","",SUM(DJ$2:DJ776)/AVERAGE(DK:DK))</f>
        <v/>
      </c>
      <c r="DP776" s="19" t="str">
        <f>IF(DataGoesHere!B776="",IF($DD776="Forecast",(Output!E$48*IntermediateCalcs!CY776)+Output!G$48,""),(Output!E$48*IntermediateCalcs!CY776)+Output!G$48)</f>
        <v/>
      </c>
      <c r="DQ776" s="274" t="str">
        <f>IF(DP776="","",IF(IntermediateCalcs!$AO$9="Yes",IntermediateCalcs!DP776*$CX776,IntermediateCalcs!DP776))</f>
        <v/>
      </c>
      <c r="DR776" s="250" t="str">
        <f>IF(DataGoesHere!$B776="","",($CZ776-DQ776))</f>
        <v/>
      </c>
      <c r="DS776" s="250" t="str">
        <f>IF(DataGoesHere!$B776="","",ABS($CZ776-DQ776))</f>
        <v/>
      </c>
      <c r="DT776" s="250" t="str">
        <f>IF(DataGoesHere!$B776="","",DS776^2)</f>
        <v/>
      </c>
      <c r="DU776" s="249" t="str">
        <f>IF(DataGoesHere!$B776="","",DS776/$CZ776)</f>
        <v/>
      </c>
      <c r="DV776" s="250" t="str">
        <f>IF(DataGoesHere!$B776="","",SUM(DR$2:DR776)/AVERAGE(DS:DS))</f>
        <v/>
      </c>
      <c r="DX776" s="19" t="str">
        <f>IF(DataGoesHere!$B775="","",(DB770*(Output!$O$49/Output!$P$49))+(IntermediateCalcs!DB771*(Output!$M$49/Output!$P$49))+(IntermediateCalcs!DB772*(Output!$K$49/Output!$P$49))+(DB773*(Output!$I$49/Output!$P$49))+(IntermediateCalcs!DB774*(Output!$G$49/Output!$P$49))+(IntermediateCalcs!DB775*(Output!$E$49/Output!$P$49)))</f>
        <v/>
      </c>
      <c r="DY776" s="274" t="str">
        <f>IF(DX776="","",IF(IntermediateCalcs!$AO$9="Yes",IntermediateCalcs!DX776*$CX776,IntermediateCalcs!DX776))</f>
        <v/>
      </c>
      <c r="DZ776" s="250" t="str">
        <f>IF(DataGoesHere!$B776="","",($CZ776-DY776))</f>
        <v/>
      </c>
      <c r="EA776" s="250" t="str">
        <f>IF(DataGoesHere!$B776="","",ABS($CZ776-DY776))</f>
        <v/>
      </c>
      <c r="EB776" s="250" t="str">
        <f>IF(DataGoesHere!$B776="","",EA776^2)</f>
        <v/>
      </c>
      <c r="EC776" s="249" t="str">
        <f>IF(DataGoesHere!$B776="","",EA776/$CZ776)</f>
        <v/>
      </c>
      <c r="ED776" s="250" t="str">
        <f>IF(DataGoesHere!$B776="","",SUM(DZ$2:DZ776)/AVERAGE(EA:EA))</f>
        <v/>
      </c>
    </row>
    <row r="777" spans="20:134" x14ac:dyDescent="0.2">
      <c r="T777" s="240"/>
      <c r="U777" s="86"/>
      <c r="V777" s="86"/>
      <c r="W777" s="86"/>
      <c r="X777" s="86"/>
      <c r="Y777" s="86"/>
      <c r="Z777" s="86"/>
      <c r="AA777" s="245" t="str">
        <f>IF(DataGoesHere!$B777="","",(DataGoesHere!$B777/SUM(DataGoesHere!$B770:'DataGoesHere'!$B781)))</f>
        <v/>
      </c>
      <c r="AB777" s="86"/>
      <c r="AC777" s="86"/>
      <c r="AD777" s="86"/>
      <c r="AE777" s="241"/>
      <c r="CV777" s="310" t="str">
        <f>IF(DataGoesHere!B777="","",DataGoesHere!A777)</f>
        <v/>
      </c>
      <c r="CW777" s="271">
        <f t="shared" ca="1" si="32"/>
        <v>8</v>
      </c>
      <c r="CX777" s="272">
        <f t="shared" ca="1" si="33"/>
        <v>1.0207492390681214</v>
      </c>
      <c r="CY777" s="266">
        <f>DataGoesHere!A777</f>
        <v>776</v>
      </c>
      <c r="CZ777" s="19" t="str">
        <f>IF(DataGoesHere!B777="","",DataGoesHere!B777)</f>
        <v/>
      </c>
      <c r="DA777" s="19" t="str">
        <f>IF(DataGoesHere!B777="","",IF(AH$5="No",DataGoesHere!B777,DataGoesHere!B777-(AH$2*(DataGoesHere!A777-1))))</f>
        <v/>
      </c>
      <c r="DB777" s="19" t="str">
        <f>IF(DataGoesHere!B777="","",IF(AO$9="No",DataGoesHere!B777,DataGoesHere!B777/CX777))</f>
        <v/>
      </c>
      <c r="DC777" s="19" t="str">
        <f>IF(DataGoesHere!B777="","",IF(AO$9="No",DA777,DA777/CX777))</f>
        <v/>
      </c>
      <c r="DD777" s="293" t="str">
        <f>IF(CZ777="",IF(COUNTIF(DD$2:DD776,"Forecast")&lt;Output!E$43,"Forecast",""),"Actual")</f>
        <v/>
      </c>
      <c r="DF777" s="19" t="str">
        <f>IF(DataGoesHere!B776="",IF(DD777="Forecast",(Output!$E$47*IntermediateCalcs!DH776)+((1-Output!$E$47)*IntermediateCalcs!DF776),""),(Output!$E$47*IntermediateCalcs!DB776)+((1-Output!$E$47)*IntermediateCalcs!DF776))</f>
        <v/>
      </c>
      <c r="DG777" s="19" t="str">
        <f>IF(DataGoesHere!B776="",IF(DD777="Forecast",(Output!$G$47*(IntermediateCalcs!DF777-IntermediateCalcs!DF776))+((1-Output!$G$47)*IntermediateCalcs!DG776),""),(Output!$G$47*(IntermediateCalcs!DF777-IntermediateCalcs!DF776))+((1-Output!$G$47)*IntermediateCalcs!DG776))</f>
        <v/>
      </c>
      <c r="DH777" s="19" t="str">
        <f>IF(DataGoesHere!B776="",IF(DD777="Forecast",DF777+DG777,""),DF777+DG777)</f>
        <v/>
      </c>
      <c r="DI777" s="274" t="str">
        <f>IF(DH777="","",IF(IntermediateCalcs!$AO$9="Yes",IntermediateCalcs!DH777*$CX777,IntermediateCalcs!DH777))</f>
        <v/>
      </c>
      <c r="DJ777" s="250" t="str">
        <f>IF(DataGoesHere!$B777="","",($CZ777-DI777))</f>
        <v/>
      </c>
      <c r="DK777" s="250" t="str">
        <f>IF(DataGoesHere!$B777="","",ABS($CZ777-DI777))</f>
        <v/>
      </c>
      <c r="DL777" s="250" t="str">
        <f>IF(DataGoesHere!$B777="","",DK777^2)</f>
        <v/>
      </c>
      <c r="DM777" s="249" t="str">
        <f>IF(DataGoesHere!$B777="","",DK777/$CZ777)</f>
        <v/>
      </c>
      <c r="DN777" s="250" t="str">
        <f>IF(DataGoesHere!$B777="","",SUM(DJ$2:DJ777)/AVERAGE(DK:DK))</f>
        <v/>
      </c>
      <c r="DP777" s="19" t="str">
        <f>IF(DataGoesHere!B777="",IF($DD777="Forecast",(Output!E$48*IntermediateCalcs!CY777)+Output!G$48,""),(Output!E$48*IntermediateCalcs!CY777)+Output!G$48)</f>
        <v/>
      </c>
      <c r="DQ777" s="274" t="str">
        <f>IF(DP777="","",IF(IntermediateCalcs!$AO$9="Yes",IntermediateCalcs!DP777*$CX777,IntermediateCalcs!DP777))</f>
        <v/>
      </c>
      <c r="DR777" s="250" t="str">
        <f>IF(DataGoesHere!$B777="","",($CZ777-DQ777))</f>
        <v/>
      </c>
      <c r="DS777" s="250" t="str">
        <f>IF(DataGoesHere!$B777="","",ABS($CZ777-DQ777))</f>
        <v/>
      </c>
      <c r="DT777" s="250" t="str">
        <f>IF(DataGoesHere!$B777="","",DS777^2)</f>
        <v/>
      </c>
      <c r="DU777" s="249" t="str">
        <f>IF(DataGoesHere!$B777="","",DS777/$CZ777)</f>
        <v/>
      </c>
      <c r="DV777" s="250" t="str">
        <f>IF(DataGoesHere!$B777="","",SUM(DR$2:DR777)/AVERAGE(DS:DS))</f>
        <v/>
      </c>
      <c r="DX777" s="19" t="str">
        <f>IF(DataGoesHere!$B776="","",(DB771*(Output!$O$49/Output!$P$49))+(IntermediateCalcs!DB772*(Output!$M$49/Output!$P$49))+(IntermediateCalcs!DB773*(Output!$K$49/Output!$P$49))+(DB774*(Output!$I$49/Output!$P$49))+(IntermediateCalcs!DB775*(Output!$G$49/Output!$P$49))+(IntermediateCalcs!DB776*(Output!$E$49/Output!$P$49)))</f>
        <v/>
      </c>
      <c r="DY777" s="274" t="str">
        <f>IF(DX777="","",IF(IntermediateCalcs!$AO$9="Yes",IntermediateCalcs!DX777*$CX777,IntermediateCalcs!DX777))</f>
        <v/>
      </c>
      <c r="DZ777" s="250" t="str">
        <f>IF(DataGoesHere!$B777="","",($CZ777-DY777))</f>
        <v/>
      </c>
      <c r="EA777" s="250" t="str">
        <f>IF(DataGoesHere!$B777="","",ABS($CZ777-DY777))</f>
        <v/>
      </c>
      <c r="EB777" s="250" t="str">
        <f>IF(DataGoesHere!$B777="","",EA777^2)</f>
        <v/>
      </c>
      <c r="EC777" s="249" t="str">
        <f>IF(DataGoesHere!$B777="","",EA777/$CZ777)</f>
        <v/>
      </c>
      <c r="ED777" s="250" t="str">
        <f>IF(DataGoesHere!$B777="","",SUM(DZ$2:DZ777)/AVERAGE(EA:EA))</f>
        <v/>
      </c>
    </row>
    <row r="778" spans="20:134" x14ac:dyDescent="0.2">
      <c r="T778" s="240"/>
      <c r="U778" s="86"/>
      <c r="V778" s="86"/>
      <c r="W778" s="86"/>
      <c r="X778" s="86"/>
      <c r="Y778" s="86"/>
      <c r="Z778" s="86"/>
      <c r="AA778" s="86"/>
      <c r="AB778" s="245" t="str">
        <f>IF(DataGoesHere!$B778="","",(DataGoesHere!$B778/SUM(DataGoesHere!$B770:'DataGoesHere'!$B781)))</f>
        <v/>
      </c>
      <c r="AC778" s="86"/>
      <c r="AD778" s="86"/>
      <c r="AE778" s="241"/>
      <c r="CV778" s="310" t="str">
        <f>IF(DataGoesHere!B778="","",DataGoesHere!A778)</f>
        <v/>
      </c>
      <c r="CW778" s="271">
        <f t="shared" ca="1" si="32"/>
        <v>9</v>
      </c>
      <c r="CX778" s="272">
        <f t="shared" ca="1" si="33"/>
        <v>1.0625330005567626</v>
      </c>
      <c r="CY778" s="266">
        <f>DataGoesHere!A778</f>
        <v>777</v>
      </c>
      <c r="CZ778" s="19" t="str">
        <f>IF(DataGoesHere!B778="","",DataGoesHere!B778)</f>
        <v/>
      </c>
      <c r="DA778" s="19" t="str">
        <f>IF(DataGoesHere!B778="","",IF(AH$5="No",DataGoesHere!B778,DataGoesHere!B778-(AH$2*(DataGoesHere!A778-1))))</f>
        <v/>
      </c>
      <c r="DB778" s="19" t="str">
        <f>IF(DataGoesHere!B778="","",IF(AO$9="No",DataGoesHere!B778,DataGoesHere!B778/CX778))</f>
        <v/>
      </c>
      <c r="DC778" s="19" t="str">
        <f>IF(DataGoesHere!B778="","",IF(AO$9="No",DA778,DA778/CX778))</f>
        <v/>
      </c>
      <c r="DD778" s="293" t="str">
        <f>IF(CZ778="",IF(COUNTIF(DD$2:DD777,"Forecast")&lt;Output!E$43,"Forecast",""),"Actual")</f>
        <v/>
      </c>
      <c r="DF778" s="19" t="str">
        <f>IF(DataGoesHere!B777="",IF(DD778="Forecast",(Output!$E$47*IntermediateCalcs!DH777)+((1-Output!$E$47)*IntermediateCalcs!DF777),""),(Output!$E$47*IntermediateCalcs!DB777)+((1-Output!$E$47)*IntermediateCalcs!DF777))</f>
        <v/>
      </c>
      <c r="DG778" s="19" t="str">
        <f>IF(DataGoesHere!B777="",IF(DD778="Forecast",(Output!$G$47*(IntermediateCalcs!DF778-IntermediateCalcs!DF777))+((1-Output!$G$47)*IntermediateCalcs!DG777),""),(Output!$G$47*(IntermediateCalcs!DF778-IntermediateCalcs!DF777))+((1-Output!$G$47)*IntermediateCalcs!DG777))</f>
        <v/>
      </c>
      <c r="DH778" s="19" t="str">
        <f>IF(DataGoesHere!B777="",IF(DD778="Forecast",DF778+DG778,""),DF778+DG778)</f>
        <v/>
      </c>
      <c r="DI778" s="274" t="str">
        <f>IF(DH778="","",IF(IntermediateCalcs!$AO$9="Yes",IntermediateCalcs!DH778*$CX778,IntermediateCalcs!DH778))</f>
        <v/>
      </c>
      <c r="DJ778" s="250" t="str">
        <f>IF(DataGoesHere!$B778="","",($CZ778-DI778))</f>
        <v/>
      </c>
      <c r="DK778" s="250" t="str">
        <f>IF(DataGoesHere!$B778="","",ABS($CZ778-DI778))</f>
        <v/>
      </c>
      <c r="DL778" s="250" t="str">
        <f>IF(DataGoesHere!$B778="","",DK778^2)</f>
        <v/>
      </c>
      <c r="DM778" s="249" t="str">
        <f>IF(DataGoesHere!$B778="","",DK778/$CZ778)</f>
        <v/>
      </c>
      <c r="DN778" s="250" t="str">
        <f>IF(DataGoesHere!$B778="","",SUM(DJ$2:DJ778)/AVERAGE(DK:DK))</f>
        <v/>
      </c>
      <c r="DP778" s="19" t="str">
        <f>IF(DataGoesHere!B778="",IF($DD778="Forecast",(Output!E$48*IntermediateCalcs!CY778)+Output!G$48,""),(Output!E$48*IntermediateCalcs!CY778)+Output!G$48)</f>
        <v/>
      </c>
      <c r="DQ778" s="274" t="str">
        <f>IF(DP778="","",IF(IntermediateCalcs!$AO$9="Yes",IntermediateCalcs!DP778*$CX778,IntermediateCalcs!DP778))</f>
        <v/>
      </c>
      <c r="DR778" s="250" t="str">
        <f>IF(DataGoesHere!$B778="","",($CZ778-DQ778))</f>
        <v/>
      </c>
      <c r="DS778" s="250" t="str">
        <f>IF(DataGoesHere!$B778="","",ABS($CZ778-DQ778))</f>
        <v/>
      </c>
      <c r="DT778" s="250" t="str">
        <f>IF(DataGoesHere!$B778="","",DS778^2)</f>
        <v/>
      </c>
      <c r="DU778" s="249" t="str">
        <f>IF(DataGoesHere!$B778="","",DS778/$CZ778)</f>
        <v/>
      </c>
      <c r="DV778" s="250" t="str">
        <f>IF(DataGoesHere!$B778="","",SUM(DR$2:DR778)/AVERAGE(DS:DS))</f>
        <v/>
      </c>
      <c r="DX778" s="19" t="str">
        <f>IF(DataGoesHere!$B777="","",(DB772*(Output!$O$49/Output!$P$49))+(IntermediateCalcs!DB773*(Output!$M$49/Output!$P$49))+(IntermediateCalcs!DB774*(Output!$K$49/Output!$P$49))+(DB775*(Output!$I$49/Output!$P$49))+(IntermediateCalcs!DB776*(Output!$G$49/Output!$P$49))+(IntermediateCalcs!DB777*(Output!$E$49/Output!$P$49)))</f>
        <v/>
      </c>
      <c r="DY778" s="274" t="str">
        <f>IF(DX778="","",IF(IntermediateCalcs!$AO$9="Yes",IntermediateCalcs!DX778*$CX778,IntermediateCalcs!DX778))</f>
        <v/>
      </c>
      <c r="DZ778" s="250" t="str">
        <f>IF(DataGoesHere!$B778="","",($CZ778-DY778))</f>
        <v/>
      </c>
      <c r="EA778" s="250" t="str">
        <f>IF(DataGoesHere!$B778="","",ABS($CZ778-DY778))</f>
        <v/>
      </c>
      <c r="EB778" s="250" t="str">
        <f>IF(DataGoesHere!$B778="","",EA778^2)</f>
        <v/>
      </c>
      <c r="EC778" s="249" t="str">
        <f>IF(DataGoesHere!$B778="","",EA778/$CZ778)</f>
        <v/>
      </c>
      <c r="ED778" s="250" t="str">
        <f>IF(DataGoesHere!$B778="","",SUM(DZ$2:DZ778)/AVERAGE(EA:EA))</f>
        <v/>
      </c>
    </row>
    <row r="779" spans="20:134" x14ac:dyDescent="0.2">
      <c r="T779" s="240"/>
      <c r="U779" s="86"/>
      <c r="V779" s="86"/>
      <c r="W779" s="86"/>
      <c r="X779" s="86"/>
      <c r="Y779" s="86"/>
      <c r="Z779" s="86"/>
      <c r="AA779" s="86"/>
      <c r="AB779" s="86"/>
      <c r="AC779" s="245" t="str">
        <f>IF(DataGoesHere!$B779="","",(DataGoesHere!$B779/SUM(DataGoesHere!$B770:'DataGoesHere'!$B781)))</f>
        <v/>
      </c>
      <c r="AD779" s="86"/>
      <c r="AE779" s="241"/>
      <c r="CV779" s="310" t="str">
        <f>IF(DataGoesHere!B779="","",DataGoesHere!A779)</f>
        <v/>
      </c>
      <c r="CW779" s="271">
        <f t="shared" ca="1" si="32"/>
        <v>10</v>
      </c>
      <c r="CX779" s="272">
        <f t="shared" ca="1" si="33"/>
        <v>0.92557634012077306</v>
      </c>
      <c r="CY779" s="266">
        <f>DataGoesHere!A779</f>
        <v>778</v>
      </c>
      <c r="CZ779" s="19" t="str">
        <f>IF(DataGoesHere!B779="","",DataGoesHere!B779)</f>
        <v/>
      </c>
      <c r="DA779" s="19" t="str">
        <f>IF(DataGoesHere!B779="","",IF(AH$5="No",DataGoesHere!B779,DataGoesHere!B779-(AH$2*(DataGoesHere!A779-1))))</f>
        <v/>
      </c>
      <c r="DB779" s="19" t="str">
        <f>IF(DataGoesHere!B779="","",IF(AO$9="No",DataGoesHere!B779,DataGoesHere!B779/CX779))</f>
        <v/>
      </c>
      <c r="DC779" s="19" t="str">
        <f>IF(DataGoesHere!B779="","",IF(AO$9="No",DA779,DA779/CX779))</f>
        <v/>
      </c>
      <c r="DD779" s="293" t="str">
        <f>IF(CZ779="",IF(COUNTIF(DD$2:DD778,"Forecast")&lt;Output!E$43,"Forecast",""),"Actual")</f>
        <v/>
      </c>
      <c r="DF779" s="19" t="str">
        <f>IF(DataGoesHere!B778="",IF(DD779="Forecast",(Output!$E$47*IntermediateCalcs!DH778)+((1-Output!$E$47)*IntermediateCalcs!DF778),""),(Output!$E$47*IntermediateCalcs!DB778)+((1-Output!$E$47)*IntermediateCalcs!DF778))</f>
        <v/>
      </c>
      <c r="DG779" s="19" t="str">
        <f>IF(DataGoesHere!B778="",IF(DD779="Forecast",(Output!$G$47*(IntermediateCalcs!DF779-IntermediateCalcs!DF778))+((1-Output!$G$47)*IntermediateCalcs!DG778),""),(Output!$G$47*(IntermediateCalcs!DF779-IntermediateCalcs!DF778))+((1-Output!$G$47)*IntermediateCalcs!DG778))</f>
        <v/>
      </c>
      <c r="DH779" s="19" t="str">
        <f>IF(DataGoesHere!B778="",IF(DD779="Forecast",DF779+DG779,""),DF779+DG779)</f>
        <v/>
      </c>
      <c r="DI779" s="274" t="str">
        <f>IF(DH779="","",IF(IntermediateCalcs!$AO$9="Yes",IntermediateCalcs!DH779*$CX779,IntermediateCalcs!DH779))</f>
        <v/>
      </c>
      <c r="DJ779" s="250" t="str">
        <f>IF(DataGoesHere!$B779="","",($CZ779-DI779))</f>
        <v/>
      </c>
      <c r="DK779" s="250" t="str">
        <f>IF(DataGoesHere!$B779="","",ABS($CZ779-DI779))</f>
        <v/>
      </c>
      <c r="DL779" s="250" t="str">
        <f>IF(DataGoesHere!$B779="","",DK779^2)</f>
        <v/>
      </c>
      <c r="DM779" s="249" t="str">
        <f>IF(DataGoesHere!$B779="","",DK779/$CZ779)</f>
        <v/>
      </c>
      <c r="DN779" s="250" t="str">
        <f>IF(DataGoesHere!$B779="","",SUM(DJ$2:DJ779)/AVERAGE(DK:DK))</f>
        <v/>
      </c>
      <c r="DP779" s="19" t="str">
        <f>IF(DataGoesHere!B779="",IF($DD779="Forecast",(Output!E$48*IntermediateCalcs!CY779)+Output!G$48,""),(Output!E$48*IntermediateCalcs!CY779)+Output!G$48)</f>
        <v/>
      </c>
      <c r="DQ779" s="274" t="str">
        <f>IF(DP779="","",IF(IntermediateCalcs!$AO$9="Yes",IntermediateCalcs!DP779*$CX779,IntermediateCalcs!DP779))</f>
        <v/>
      </c>
      <c r="DR779" s="250" t="str">
        <f>IF(DataGoesHere!$B779="","",($CZ779-DQ779))</f>
        <v/>
      </c>
      <c r="DS779" s="250" t="str">
        <f>IF(DataGoesHere!$B779="","",ABS($CZ779-DQ779))</f>
        <v/>
      </c>
      <c r="DT779" s="250" t="str">
        <f>IF(DataGoesHere!$B779="","",DS779^2)</f>
        <v/>
      </c>
      <c r="DU779" s="249" t="str">
        <f>IF(DataGoesHere!$B779="","",DS779/$CZ779)</f>
        <v/>
      </c>
      <c r="DV779" s="250" t="str">
        <f>IF(DataGoesHere!$B779="","",SUM(DR$2:DR779)/AVERAGE(DS:DS))</f>
        <v/>
      </c>
      <c r="DX779" s="19" t="str">
        <f>IF(DataGoesHere!$B778="","",(DB773*(Output!$O$49/Output!$P$49))+(IntermediateCalcs!DB774*(Output!$M$49/Output!$P$49))+(IntermediateCalcs!DB775*(Output!$K$49/Output!$P$49))+(DB776*(Output!$I$49/Output!$P$49))+(IntermediateCalcs!DB777*(Output!$G$49/Output!$P$49))+(IntermediateCalcs!DB778*(Output!$E$49/Output!$P$49)))</f>
        <v/>
      </c>
      <c r="DY779" s="274" t="str">
        <f>IF(DX779="","",IF(IntermediateCalcs!$AO$9="Yes",IntermediateCalcs!DX779*$CX779,IntermediateCalcs!DX779))</f>
        <v/>
      </c>
      <c r="DZ779" s="250" t="str">
        <f>IF(DataGoesHere!$B779="","",($CZ779-DY779))</f>
        <v/>
      </c>
      <c r="EA779" s="250" t="str">
        <f>IF(DataGoesHere!$B779="","",ABS($CZ779-DY779))</f>
        <v/>
      </c>
      <c r="EB779" s="250" t="str">
        <f>IF(DataGoesHere!$B779="","",EA779^2)</f>
        <v/>
      </c>
      <c r="EC779" s="249" t="str">
        <f>IF(DataGoesHere!$B779="","",EA779/$CZ779)</f>
        <v/>
      </c>
      <c r="ED779" s="250" t="str">
        <f>IF(DataGoesHere!$B779="","",SUM(DZ$2:DZ779)/AVERAGE(EA:EA))</f>
        <v/>
      </c>
    </row>
    <row r="780" spans="20:134" x14ac:dyDescent="0.2">
      <c r="T780" s="240"/>
      <c r="U780" s="86"/>
      <c r="V780" s="86"/>
      <c r="W780" s="86"/>
      <c r="X780" s="86"/>
      <c r="Y780" s="86"/>
      <c r="Z780" s="86"/>
      <c r="AA780" s="86"/>
      <c r="AB780" s="86"/>
      <c r="AC780" s="86"/>
      <c r="AD780" s="245" t="str">
        <f>IF(DataGoesHere!$B780="","",(DataGoesHere!$B780/SUM(DataGoesHere!$B770:'DataGoesHere'!$B781)))</f>
        <v/>
      </c>
      <c r="AE780" s="241"/>
      <c r="CV780" s="310" t="str">
        <f>IF(DataGoesHere!B780="","",DataGoesHere!A780)</f>
        <v/>
      </c>
      <c r="CW780" s="271">
        <f t="shared" ca="1" si="32"/>
        <v>11</v>
      </c>
      <c r="CX780" s="272">
        <f t="shared" ca="1" si="33"/>
        <v>0.97463169608807265</v>
      </c>
      <c r="CY780" s="266">
        <f>DataGoesHere!A780</f>
        <v>779</v>
      </c>
      <c r="CZ780" s="19" t="str">
        <f>IF(DataGoesHere!B780="","",DataGoesHere!B780)</f>
        <v/>
      </c>
      <c r="DA780" s="19" t="str">
        <f>IF(DataGoesHere!B780="","",IF(AH$5="No",DataGoesHere!B780,DataGoesHere!B780-(AH$2*(DataGoesHere!A780-1))))</f>
        <v/>
      </c>
      <c r="DB780" s="19" t="str">
        <f>IF(DataGoesHere!B780="","",IF(AO$9="No",DataGoesHere!B780,DataGoesHere!B780/CX780))</f>
        <v/>
      </c>
      <c r="DC780" s="19" t="str">
        <f>IF(DataGoesHere!B780="","",IF(AO$9="No",DA780,DA780/CX780))</f>
        <v/>
      </c>
      <c r="DD780" s="293" t="str">
        <f>IF(CZ780="",IF(COUNTIF(DD$2:DD779,"Forecast")&lt;Output!E$43,"Forecast",""),"Actual")</f>
        <v/>
      </c>
      <c r="DF780" s="19" t="str">
        <f>IF(DataGoesHere!B779="",IF(DD780="Forecast",(Output!$E$47*IntermediateCalcs!DH779)+((1-Output!$E$47)*IntermediateCalcs!DF779),""),(Output!$E$47*IntermediateCalcs!DB779)+((1-Output!$E$47)*IntermediateCalcs!DF779))</f>
        <v/>
      </c>
      <c r="DG780" s="19" t="str">
        <f>IF(DataGoesHere!B779="",IF(DD780="Forecast",(Output!$G$47*(IntermediateCalcs!DF780-IntermediateCalcs!DF779))+((1-Output!$G$47)*IntermediateCalcs!DG779),""),(Output!$G$47*(IntermediateCalcs!DF780-IntermediateCalcs!DF779))+((1-Output!$G$47)*IntermediateCalcs!DG779))</f>
        <v/>
      </c>
      <c r="DH780" s="19" t="str">
        <f>IF(DataGoesHere!B779="",IF(DD780="Forecast",DF780+DG780,""),DF780+DG780)</f>
        <v/>
      </c>
      <c r="DI780" s="274" t="str">
        <f>IF(DH780="","",IF(IntermediateCalcs!$AO$9="Yes",IntermediateCalcs!DH780*$CX780,IntermediateCalcs!DH780))</f>
        <v/>
      </c>
      <c r="DJ780" s="250" t="str">
        <f>IF(DataGoesHere!$B780="","",($CZ780-DI780))</f>
        <v/>
      </c>
      <c r="DK780" s="250" t="str">
        <f>IF(DataGoesHere!$B780="","",ABS($CZ780-DI780))</f>
        <v/>
      </c>
      <c r="DL780" s="250" t="str">
        <f>IF(DataGoesHere!$B780="","",DK780^2)</f>
        <v/>
      </c>
      <c r="DM780" s="249" t="str">
        <f>IF(DataGoesHere!$B780="","",DK780/$CZ780)</f>
        <v/>
      </c>
      <c r="DN780" s="250" t="str">
        <f>IF(DataGoesHere!$B780="","",SUM(DJ$2:DJ780)/AVERAGE(DK:DK))</f>
        <v/>
      </c>
      <c r="DP780" s="19" t="str">
        <f>IF(DataGoesHere!B780="",IF($DD780="Forecast",(Output!E$48*IntermediateCalcs!CY780)+Output!G$48,""),(Output!E$48*IntermediateCalcs!CY780)+Output!G$48)</f>
        <v/>
      </c>
      <c r="DQ780" s="274" t="str">
        <f>IF(DP780="","",IF(IntermediateCalcs!$AO$9="Yes",IntermediateCalcs!DP780*$CX780,IntermediateCalcs!DP780))</f>
        <v/>
      </c>
      <c r="DR780" s="250" t="str">
        <f>IF(DataGoesHere!$B780="","",($CZ780-DQ780))</f>
        <v/>
      </c>
      <c r="DS780" s="250" t="str">
        <f>IF(DataGoesHere!$B780="","",ABS($CZ780-DQ780))</f>
        <v/>
      </c>
      <c r="DT780" s="250" t="str">
        <f>IF(DataGoesHere!$B780="","",DS780^2)</f>
        <v/>
      </c>
      <c r="DU780" s="249" t="str">
        <f>IF(DataGoesHere!$B780="","",DS780/$CZ780)</f>
        <v/>
      </c>
      <c r="DV780" s="250" t="str">
        <f>IF(DataGoesHere!$B780="","",SUM(DR$2:DR780)/AVERAGE(DS:DS))</f>
        <v/>
      </c>
      <c r="DX780" s="19" t="str">
        <f>IF(DataGoesHere!$B779="","",(DB774*(Output!$O$49/Output!$P$49))+(IntermediateCalcs!DB775*(Output!$M$49/Output!$P$49))+(IntermediateCalcs!DB776*(Output!$K$49/Output!$P$49))+(DB777*(Output!$I$49/Output!$P$49))+(IntermediateCalcs!DB778*(Output!$G$49/Output!$P$49))+(IntermediateCalcs!DB779*(Output!$E$49/Output!$P$49)))</f>
        <v/>
      </c>
      <c r="DY780" s="274" t="str">
        <f>IF(DX780="","",IF(IntermediateCalcs!$AO$9="Yes",IntermediateCalcs!DX780*$CX780,IntermediateCalcs!DX780))</f>
        <v/>
      </c>
      <c r="DZ780" s="250" t="str">
        <f>IF(DataGoesHere!$B780="","",($CZ780-DY780))</f>
        <v/>
      </c>
      <c r="EA780" s="250" t="str">
        <f>IF(DataGoesHere!$B780="","",ABS($CZ780-DY780))</f>
        <v/>
      </c>
      <c r="EB780" s="250" t="str">
        <f>IF(DataGoesHere!$B780="","",EA780^2)</f>
        <v/>
      </c>
      <c r="EC780" s="249" t="str">
        <f>IF(DataGoesHere!$B780="","",EA780/$CZ780)</f>
        <v/>
      </c>
      <c r="ED780" s="250" t="str">
        <f>IF(DataGoesHere!$B780="","",SUM(DZ$2:DZ780)/AVERAGE(EA:EA))</f>
        <v/>
      </c>
    </row>
    <row r="781" spans="20:134" x14ac:dyDescent="0.2">
      <c r="T781" s="242"/>
      <c r="U781" s="243"/>
      <c r="V781" s="243"/>
      <c r="W781" s="243"/>
      <c r="X781" s="243"/>
      <c r="Y781" s="243"/>
      <c r="Z781" s="243"/>
      <c r="AA781" s="243"/>
      <c r="AB781" s="243"/>
      <c r="AC781" s="243"/>
      <c r="AD781" s="243"/>
      <c r="AE781" s="246" t="str">
        <f>IF(DataGoesHere!$B781="","",(DataGoesHere!$B781/SUM(DataGoesHere!$B770:'DataGoesHere'!$B781)))</f>
        <v/>
      </c>
      <c r="CV781" s="310" t="str">
        <f>IF(DataGoesHere!B781="","",DataGoesHere!A781)</f>
        <v/>
      </c>
      <c r="CW781" s="271">
        <f t="shared" ca="1" si="32"/>
        <v>12</v>
      </c>
      <c r="CX781" s="272">
        <f t="shared" ca="1" si="33"/>
        <v>1.0054005237672714</v>
      </c>
      <c r="CY781" s="266">
        <f>DataGoesHere!A781</f>
        <v>780</v>
      </c>
      <c r="CZ781" s="19" t="str">
        <f>IF(DataGoesHere!B781="","",DataGoesHere!B781)</f>
        <v/>
      </c>
      <c r="DA781" s="19" t="str">
        <f>IF(DataGoesHere!B781="","",IF(AH$5="No",DataGoesHere!B781,DataGoesHere!B781-(AH$2*(DataGoesHere!A781-1))))</f>
        <v/>
      </c>
      <c r="DB781" s="19" t="str">
        <f>IF(DataGoesHere!B781="","",IF(AO$9="No",DataGoesHere!B781,DataGoesHere!B781/CX781))</f>
        <v/>
      </c>
      <c r="DC781" s="19" t="str">
        <f>IF(DataGoesHere!B781="","",IF(AO$9="No",DA781,DA781/CX781))</f>
        <v/>
      </c>
      <c r="DD781" s="293" t="str">
        <f>IF(CZ781="",IF(COUNTIF(DD$2:DD780,"Forecast")&lt;Output!E$43,"Forecast",""),"Actual")</f>
        <v/>
      </c>
      <c r="DF781" s="19" t="str">
        <f>IF(DataGoesHere!B780="",IF(DD781="Forecast",(Output!$E$47*IntermediateCalcs!DH780)+((1-Output!$E$47)*IntermediateCalcs!DF780),""),(Output!$E$47*IntermediateCalcs!DB780)+((1-Output!$E$47)*IntermediateCalcs!DF780))</f>
        <v/>
      </c>
      <c r="DG781" s="19" t="str">
        <f>IF(DataGoesHere!B780="",IF(DD781="Forecast",(Output!$G$47*(IntermediateCalcs!DF781-IntermediateCalcs!DF780))+((1-Output!$G$47)*IntermediateCalcs!DG780),""),(Output!$G$47*(IntermediateCalcs!DF781-IntermediateCalcs!DF780))+((1-Output!$G$47)*IntermediateCalcs!DG780))</f>
        <v/>
      </c>
      <c r="DH781" s="19" t="str">
        <f>IF(DataGoesHere!B780="",IF(DD781="Forecast",DF781+DG781,""),DF781+DG781)</f>
        <v/>
      </c>
      <c r="DI781" s="274" t="str">
        <f>IF(DH781="","",IF(IntermediateCalcs!$AO$9="Yes",IntermediateCalcs!DH781*$CX781,IntermediateCalcs!DH781))</f>
        <v/>
      </c>
      <c r="DJ781" s="250" t="str">
        <f>IF(DataGoesHere!$B781="","",($CZ781-DI781))</f>
        <v/>
      </c>
      <c r="DK781" s="250" t="str">
        <f>IF(DataGoesHere!$B781="","",ABS($CZ781-DI781))</f>
        <v/>
      </c>
      <c r="DL781" s="250" t="str">
        <f>IF(DataGoesHere!$B781="","",DK781^2)</f>
        <v/>
      </c>
      <c r="DM781" s="249" t="str">
        <f>IF(DataGoesHere!$B781="","",DK781/$CZ781)</f>
        <v/>
      </c>
      <c r="DN781" s="250" t="str">
        <f>IF(DataGoesHere!$B781="","",SUM(DJ$2:DJ781)/AVERAGE(DK:DK))</f>
        <v/>
      </c>
      <c r="DP781" s="19" t="str">
        <f>IF(DataGoesHere!B781="",IF($DD781="Forecast",(Output!E$48*IntermediateCalcs!CY781)+Output!G$48,""),(Output!E$48*IntermediateCalcs!CY781)+Output!G$48)</f>
        <v/>
      </c>
      <c r="DQ781" s="274" t="str">
        <f>IF(DP781="","",IF(IntermediateCalcs!$AO$9="Yes",IntermediateCalcs!DP781*$CX781,IntermediateCalcs!DP781))</f>
        <v/>
      </c>
      <c r="DR781" s="250" t="str">
        <f>IF(DataGoesHere!$B781="","",($CZ781-DQ781))</f>
        <v/>
      </c>
      <c r="DS781" s="250" t="str">
        <f>IF(DataGoesHere!$B781="","",ABS($CZ781-DQ781))</f>
        <v/>
      </c>
      <c r="DT781" s="250" t="str">
        <f>IF(DataGoesHere!$B781="","",DS781^2)</f>
        <v/>
      </c>
      <c r="DU781" s="249" t="str">
        <f>IF(DataGoesHere!$B781="","",DS781/$CZ781)</f>
        <v/>
      </c>
      <c r="DV781" s="250" t="str">
        <f>IF(DataGoesHere!$B781="","",SUM(DR$2:DR781)/AVERAGE(DS:DS))</f>
        <v/>
      </c>
      <c r="DX781" s="19" t="str">
        <f>IF(DataGoesHere!$B780="","",(DB775*(Output!$O$49/Output!$P$49))+(IntermediateCalcs!DB776*(Output!$M$49/Output!$P$49))+(IntermediateCalcs!DB777*(Output!$K$49/Output!$P$49))+(DB778*(Output!$I$49/Output!$P$49))+(IntermediateCalcs!DB779*(Output!$G$49/Output!$P$49))+(IntermediateCalcs!DB780*(Output!$E$49/Output!$P$49)))</f>
        <v/>
      </c>
      <c r="DY781" s="274" t="str">
        <f>IF(DX781="","",IF(IntermediateCalcs!$AO$9="Yes",IntermediateCalcs!DX781*$CX781,IntermediateCalcs!DX781))</f>
        <v/>
      </c>
      <c r="DZ781" s="250" t="str">
        <f>IF(DataGoesHere!$B781="","",($CZ781-DY781))</f>
        <v/>
      </c>
      <c r="EA781" s="250" t="str">
        <f>IF(DataGoesHere!$B781="","",ABS($CZ781-DY781))</f>
        <v/>
      </c>
      <c r="EB781" s="250" t="str">
        <f>IF(DataGoesHere!$B781="","",EA781^2)</f>
        <v/>
      </c>
      <c r="EC781" s="249" t="str">
        <f>IF(DataGoesHere!$B781="","",EA781/$CZ781)</f>
        <v/>
      </c>
      <c r="ED781" s="250" t="str">
        <f>IF(DataGoesHere!$B781="","",SUM(DZ$2:DZ781)/AVERAGE(EA:EA))</f>
        <v/>
      </c>
    </row>
    <row r="782" spans="20:134" x14ac:dyDescent="0.2">
      <c r="T782" s="244" t="str">
        <f>IF(DataGoesHere!$B782="","",(DataGoesHere!$B782/SUM(DataGoesHere!$B782:'DataGoesHere'!$B793)))</f>
        <v/>
      </c>
      <c r="U782" s="238"/>
      <c r="V782" s="238"/>
      <c r="W782" s="238"/>
      <c r="X782" s="238"/>
      <c r="Y782" s="238"/>
      <c r="Z782" s="238"/>
      <c r="AA782" s="238"/>
      <c r="AB782" s="238"/>
      <c r="AC782" s="238"/>
      <c r="AD782" s="238"/>
      <c r="AE782" s="239"/>
      <c r="CV782" s="310" t="str">
        <f>IF(DataGoesHere!B782="","",DataGoesHere!A782)</f>
        <v/>
      </c>
      <c r="CW782" s="271">
        <f t="shared" ca="1" si="32"/>
        <v>1</v>
      </c>
      <c r="CX782" s="272">
        <f t="shared" ca="1" si="33"/>
        <v>1.3236179355303281</v>
      </c>
      <c r="CY782" s="266">
        <f>DataGoesHere!A782</f>
        <v>781</v>
      </c>
      <c r="CZ782" s="19" t="str">
        <f>IF(DataGoesHere!B782="","",DataGoesHere!B782)</f>
        <v/>
      </c>
      <c r="DA782" s="19" t="str">
        <f>IF(DataGoesHere!B782="","",IF(AH$5="No",DataGoesHere!B782,DataGoesHere!B782-(AH$2*(DataGoesHere!A782-1))))</f>
        <v/>
      </c>
      <c r="DB782" s="19" t="str">
        <f>IF(DataGoesHere!B782="","",IF(AO$9="No",DataGoesHere!B782,DataGoesHere!B782/CX782))</f>
        <v/>
      </c>
      <c r="DC782" s="19" t="str">
        <f>IF(DataGoesHere!B782="","",IF(AO$9="No",DA782,DA782/CX782))</f>
        <v/>
      </c>
      <c r="DD782" s="293" t="str">
        <f>IF(CZ782="",IF(COUNTIF(DD$2:DD781,"Forecast")&lt;Output!E$43,"Forecast",""),"Actual")</f>
        <v/>
      </c>
      <c r="DF782" s="19" t="str">
        <f>IF(DataGoesHere!B781="",IF(DD782="Forecast",(Output!$E$47*IntermediateCalcs!DH781)+((1-Output!$E$47)*IntermediateCalcs!DF781),""),(Output!$E$47*IntermediateCalcs!DB781)+((1-Output!$E$47)*IntermediateCalcs!DF781))</f>
        <v/>
      </c>
      <c r="DG782" s="19" t="str">
        <f>IF(DataGoesHere!B781="",IF(DD782="Forecast",(Output!$G$47*(IntermediateCalcs!DF782-IntermediateCalcs!DF781))+((1-Output!$G$47)*IntermediateCalcs!DG781),""),(Output!$G$47*(IntermediateCalcs!DF782-IntermediateCalcs!DF781))+((1-Output!$G$47)*IntermediateCalcs!DG781))</f>
        <v/>
      </c>
      <c r="DH782" s="19" t="str">
        <f>IF(DataGoesHere!B781="",IF(DD782="Forecast",DF782+DG782,""),DF782+DG782)</f>
        <v/>
      </c>
      <c r="DI782" s="274" t="str">
        <f>IF(DH782="","",IF(IntermediateCalcs!$AO$9="Yes",IntermediateCalcs!DH782*$CX782,IntermediateCalcs!DH782))</f>
        <v/>
      </c>
      <c r="DJ782" s="250" t="str">
        <f>IF(DataGoesHere!$B782="","",($CZ782-DI782))</f>
        <v/>
      </c>
      <c r="DK782" s="250" t="str">
        <f>IF(DataGoesHere!$B782="","",ABS($CZ782-DI782))</f>
        <v/>
      </c>
      <c r="DL782" s="250" t="str">
        <f>IF(DataGoesHere!$B782="","",DK782^2)</f>
        <v/>
      </c>
      <c r="DM782" s="249" t="str">
        <f>IF(DataGoesHere!$B782="","",DK782/$CZ782)</f>
        <v/>
      </c>
      <c r="DN782" s="250" t="str">
        <f>IF(DataGoesHere!$B782="","",SUM(DJ$2:DJ782)/AVERAGE(DK:DK))</f>
        <v/>
      </c>
      <c r="DP782" s="19" t="str">
        <f>IF(DataGoesHere!B782="",IF($DD782="Forecast",(Output!E$48*IntermediateCalcs!CY782)+Output!G$48,""),(Output!E$48*IntermediateCalcs!CY782)+Output!G$48)</f>
        <v/>
      </c>
      <c r="DQ782" s="274" t="str">
        <f>IF(DP782="","",IF(IntermediateCalcs!$AO$9="Yes",IntermediateCalcs!DP782*$CX782,IntermediateCalcs!DP782))</f>
        <v/>
      </c>
      <c r="DR782" s="250" t="str">
        <f>IF(DataGoesHere!$B782="","",($CZ782-DQ782))</f>
        <v/>
      </c>
      <c r="DS782" s="250" t="str">
        <f>IF(DataGoesHere!$B782="","",ABS($CZ782-DQ782))</f>
        <v/>
      </c>
      <c r="DT782" s="250" t="str">
        <f>IF(DataGoesHere!$B782="","",DS782^2)</f>
        <v/>
      </c>
      <c r="DU782" s="249" t="str">
        <f>IF(DataGoesHere!$B782="","",DS782/$CZ782)</f>
        <v/>
      </c>
      <c r="DV782" s="250" t="str">
        <f>IF(DataGoesHere!$B782="","",SUM(DR$2:DR782)/AVERAGE(DS:DS))</f>
        <v/>
      </c>
      <c r="DX782" s="19" t="str">
        <f>IF(DataGoesHere!$B781="","",(DB776*(Output!$O$49/Output!$P$49))+(IntermediateCalcs!DB777*(Output!$M$49/Output!$P$49))+(IntermediateCalcs!DB778*(Output!$K$49/Output!$P$49))+(DB779*(Output!$I$49/Output!$P$49))+(IntermediateCalcs!DB780*(Output!$G$49/Output!$P$49))+(IntermediateCalcs!DB781*(Output!$E$49/Output!$P$49)))</f>
        <v/>
      </c>
      <c r="DY782" s="274" t="str">
        <f>IF(DX782="","",IF(IntermediateCalcs!$AO$9="Yes",IntermediateCalcs!DX782*$CX782,IntermediateCalcs!DX782))</f>
        <v/>
      </c>
      <c r="DZ782" s="250" t="str">
        <f>IF(DataGoesHere!$B782="","",($CZ782-DY782))</f>
        <v/>
      </c>
      <c r="EA782" s="250" t="str">
        <f>IF(DataGoesHere!$B782="","",ABS($CZ782-DY782))</f>
        <v/>
      </c>
      <c r="EB782" s="250" t="str">
        <f>IF(DataGoesHere!$B782="","",EA782^2)</f>
        <v/>
      </c>
      <c r="EC782" s="249" t="str">
        <f>IF(DataGoesHere!$B782="","",EA782/$CZ782)</f>
        <v/>
      </c>
      <c r="ED782" s="250" t="str">
        <f>IF(DataGoesHere!$B782="","",SUM(DZ$2:DZ782)/AVERAGE(EA:EA))</f>
        <v/>
      </c>
    </row>
    <row r="783" spans="20:134" x14ac:dyDescent="0.2">
      <c r="T783" s="240"/>
      <c r="U783" s="245" t="str">
        <f>IF(DataGoesHere!$B783="","",(DataGoesHere!$B783/SUM(DataGoesHere!$B783:'DataGoesHere'!$B793)))</f>
        <v/>
      </c>
      <c r="V783" s="86"/>
      <c r="W783" s="86"/>
      <c r="X783" s="86"/>
      <c r="Y783" s="86"/>
      <c r="Z783" s="86"/>
      <c r="AA783" s="86"/>
      <c r="AB783" s="86"/>
      <c r="AC783" s="86"/>
      <c r="AD783" s="86"/>
      <c r="AE783" s="241"/>
      <c r="CV783" s="310" t="str">
        <f>IF(DataGoesHere!B783="","",DataGoesHere!A783)</f>
        <v/>
      </c>
      <c r="CW783" s="271">
        <f t="shared" ca="1" si="32"/>
        <v>2</v>
      </c>
      <c r="CX783" s="272">
        <f t="shared" ca="1" si="33"/>
        <v>0.80574490527728204</v>
      </c>
      <c r="CY783" s="266">
        <f>DataGoesHere!A783</f>
        <v>782</v>
      </c>
      <c r="CZ783" s="19" t="str">
        <f>IF(DataGoesHere!B783="","",DataGoesHere!B783)</f>
        <v/>
      </c>
      <c r="DA783" s="19" t="str">
        <f>IF(DataGoesHere!B783="","",IF(AH$5="No",DataGoesHere!B783,DataGoesHere!B783-(AH$2*(DataGoesHere!A783-1))))</f>
        <v/>
      </c>
      <c r="DB783" s="19" t="str">
        <f>IF(DataGoesHere!B783="","",IF(AO$9="No",DataGoesHere!B783,DataGoesHere!B783/CX783))</f>
        <v/>
      </c>
      <c r="DC783" s="19" t="str">
        <f>IF(DataGoesHere!B783="","",IF(AO$9="No",DA783,DA783/CX783))</f>
        <v/>
      </c>
      <c r="DD783" s="293" t="str">
        <f>IF(CZ783="",IF(COUNTIF(DD$2:DD782,"Forecast")&lt;Output!E$43,"Forecast",""),"Actual")</f>
        <v/>
      </c>
      <c r="DF783" s="19" t="str">
        <f>IF(DataGoesHere!B782="",IF(DD783="Forecast",(Output!$E$47*IntermediateCalcs!DH782)+((1-Output!$E$47)*IntermediateCalcs!DF782),""),(Output!$E$47*IntermediateCalcs!DB782)+((1-Output!$E$47)*IntermediateCalcs!DF782))</f>
        <v/>
      </c>
      <c r="DG783" s="19" t="str">
        <f>IF(DataGoesHere!B782="",IF(DD783="Forecast",(Output!$G$47*(IntermediateCalcs!DF783-IntermediateCalcs!DF782))+((1-Output!$G$47)*IntermediateCalcs!DG782),""),(Output!$G$47*(IntermediateCalcs!DF783-IntermediateCalcs!DF782))+((1-Output!$G$47)*IntermediateCalcs!DG782))</f>
        <v/>
      </c>
      <c r="DH783" s="19" t="str">
        <f>IF(DataGoesHere!B782="",IF(DD783="Forecast",DF783+DG783,""),DF783+DG783)</f>
        <v/>
      </c>
      <c r="DI783" s="274" t="str">
        <f>IF(DH783="","",IF(IntermediateCalcs!$AO$9="Yes",IntermediateCalcs!DH783*$CX783,IntermediateCalcs!DH783))</f>
        <v/>
      </c>
      <c r="DJ783" s="250" t="str">
        <f>IF(DataGoesHere!$B783="","",($CZ783-DI783))</f>
        <v/>
      </c>
      <c r="DK783" s="250" t="str">
        <f>IF(DataGoesHere!$B783="","",ABS($CZ783-DI783))</f>
        <v/>
      </c>
      <c r="DL783" s="250" t="str">
        <f>IF(DataGoesHere!$B783="","",DK783^2)</f>
        <v/>
      </c>
      <c r="DM783" s="249" t="str">
        <f>IF(DataGoesHere!$B783="","",DK783/$CZ783)</f>
        <v/>
      </c>
      <c r="DN783" s="250" t="str">
        <f>IF(DataGoesHere!$B783="","",SUM(DJ$2:DJ783)/AVERAGE(DK:DK))</f>
        <v/>
      </c>
      <c r="DP783" s="19" t="str">
        <f>IF(DataGoesHere!B783="",IF($DD783="Forecast",(Output!E$48*IntermediateCalcs!CY783)+Output!G$48,""),(Output!E$48*IntermediateCalcs!CY783)+Output!G$48)</f>
        <v/>
      </c>
      <c r="DQ783" s="274" t="str">
        <f>IF(DP783="","",IF(IntermediateCalcs!$AO$9="Yes",IntermediateCalcs!DP783*$CX783,IntermediateCalcs!DP783))</f>
        <v/>
      </c>
      <c r="DR783" s="250" t="str">
        <f>IF(DataGoesHere!$B783="","",($CZ783-DQ783))</f>
        <v/>
      </c>
      <c r="DS783" s="250" t="str">
        <f>IF(DataGoesHere!$B783="","",ABS($CZ783-DQ783))</f>
        <v/>
      </c>
      <c r="DT783" s="250" t="str">
        <f>IF(DataGoesHere!$B783="","",DS783^2)</f>
        <v/>
      </c>
      <c r="DU783" s="249" t="str">
        <f>IF(DataGoesHere!$B783="","",DS783/$CZ783)</f>
        <v/>
      </c>
      <c r="DV783" s="250" t="str">
        <f>IF(DataGoesHere!$B783="","",SUM(DR$2:DR783)/AVERAGE(DS:DS))</f>
        <v/>
      </c>
      <c r="DX783" s="19" t="str">
        <f>IF(DataGoesHere!$B782="","",(DB777*(Output!$O$49/Output!$P$49))+(IntermediateCalcs!DB778*(Output!$M$49/Output!$P$49))+(IntermediateCalcs!DB779*(Output!$K$49/Output!$P$49))+(DB780*(Output!$I$49/Output!$P$49))+(IntermediateCalcs!DB781*(Output!$G$49/Output!$P$49))+(IntermediateCalcs!DB782*(Output!$E$49/Output!$P$49)))</f>
        <v/>
      </c>
      <c r="DY783" s="274" t="str">
        <f>IF(DX783="","",IF(IntermediateCalcs!$AO$9="Yes",IntermediateCalcs!DX783*$CX783,IntermediateCalcs!DX783))</f>
        <v/>
      </c>
      <c r="DZ783" s="250" t="str">
        <f>IF(DataGoesHere!$B783="","",($CZ783-DY783))</f>
        <v/>
      </c>
      <c r="EA783" s="250" t="str">
        <f>IF(DataGoesHere!$B783="","",ABS($CZ783-DY783))</f>
        <v/>
      </c>
      <c r="EB783" s="250" t="str">
        <f>IF(DataGoesHere!$B783="","",EA783^2)</f>
        <v/>
      </c>
      <c r="EC783" s="249" t="str">
        <f>IF(DataGoesHere!$B783="","",EA783/$CZ783)</f>
        <v/>
      </c>
      <c r="ED783" s="250" t="str">
        <f>IF(DataGoesHere!$B783="","",SUM(DZ$2:DZ783)/AVERAGE(EA:EA))</f>
        <v/>
      </c>
    </row>
    <row r="784" spans="20:134" x14ac:dyDescent="0.2">
      <c r="T784" s="240"/>
      <c r="U784" s="86"/>
      <c r="V784" s="245" t="str">
        <f>IF(DataGoesHere!$B784="","",(DataGoesHere!$B784/SUM(DataGoesHere!$B782:'DataGoesHere'!$B793)))</f>
        <v/>
      </c>
      <c r="W784" s="86"/>
      <c r="X784" s="86"/>
      <c r="Y784" s="86"/>
      <c r="Z784" s="86"/>
      <c r="AA784" s="86"/>
      <c r="AB784" s="86"/>
      <c r="AC784" s="86"/>
      <c r="AD784" s="86"/>
      <c r="AE784" s="241"/>
      <c r="CV784" s="310" t="str">
        <f>IF(DataGoesHere!B784="","",DataGoesHere!A784)</f>
        <v/>
      </c>
      <c r="CW784" s="271">
        <f t="shared" ca="1" si="32"/>
        <v>3</v>
      </c>
      <c r="CX784" s="272">
        <f t="shared" ca="1" si="33"/>
        <v>0.79862940076451561</v>
      </c>
      <c r="CY784" s="266">
        <f>DataGoesHere!A784</f>
        <v>783</v>
      </c>
      <c r="CZ784" s="19" t="str">
        <f>IF(DataGoesHere!B784="","",DataGoesHere!B784)</f>
        <v/>
      </c>
      <c r="DA784" s="19" t="str">
        <f>IF(DataGoesHere!B784="","",IF(AH$5="No",DataGoesHere!B784,DataGoesHere!B784-(AH$2*(DataGoesHere!A784-1))))</f>
        <v/>
      </c>
      <c r="DB784" s="19" t="str">
        <f>IF(DataGoesHere!B784="","",IF(AO$9="No",DataGoesHere!B784,DataGoesHere!B784/CX784))</f>
        <v/>
      </c>
      <c r="DC784" s="19" t="str">
        <f>IF(DataGoesHere!B784="","",IF(AO$9="No",DA784,DA784/CX784))</f>
        <v/>
      </c>
      <c r="DD784" s="293" t="str">
        <f>IF(CZ784="",IF(COUNTIF(DD$2:DD783,"Forecast")&lt;Output!E$43,"Forecast",""),"Actual")</f>
        <v/>
      </c>
      <c r="DF784" s="19" t="str">
        <f>IF(DataGoesHere!B783="",IF(DD784="Forecast",(Output!$E$47*IntermediateCalcs!DH783)+((1-Output!$E$47)*IntermediateCalcs!DF783),""),(Output!$E$47*IntermediateCalcs!DB783)+((1-Output!$E$47)*IntermediateCalcs!DF783))</f>
        <v/>
      </c>
      <c r="DG784" s="19" t="str">
        <f>IF(DataGoesHere!B783="",IF(DD784="Forecast",(Output!$G$47*(IntermediateCalcs!DF784-IntermediateCalcs!DF783))+((1-Output!$G$47)*IntermediateCalcs!DG783),""),(Output!$G$47*(IntermediateCalcs!DF784-IntermediateCalcs!DF783))+((1-Output!$G$47)*IntermediateCalcs!DG783))</f>
        <v/>
      </c>
      <c r="DH784" s="19" t="str">
        <f>IF(DataGoesHere!B783="",IF(DD784="Forecast",DF784+DG784,""),DF784+DG784)</f>
        <v/>
      </c>
      <c r="DI784" s="274" t="str">
        <f>IF(DH784="","",IF(IntermediateCalcs!$AO$9="Yes",IntermediateCalcs!DH784*$CX784,IntermediateCalcs!DH784))</f>
        <v/>
      </c>
      <c r="DJ784" s="250" t="str">
        <f>IF(DataGoesHere!$B784="","",($CZ784-DI784))</f>
        <v/>
      </c>
      <c r="DK784" s="250" t="str">
        <f>IF(DataGoesHere!$B784="","",ABS($CZ784-DI784))</f>
        <v/>
      </c>
      <c r="DL784" s="250" t="str">
        <f>IF(DataGoesHere!$B784="","",DK784^2)</f>
        <v/>
      </c>
      <c r="DM784" s="249" t="str">
        <f>IF(DataGoesHere!$B784="","",DK784/$CZ784)</f>
        <v/>
      </c>
      <c r="DN784" s="250" t="str">
        <f>IF(DataGoesHere!$B784="","",SUM(DJ$2:DJ784)/AVERAGE(DK:DK))</f>
        <v/>
      </c>
      <c r="DP784" s="19" t="str">
        <f>IF(DataGoesHere!B784="",IF($DD784="Forecast",(Output!E$48*IntermediateCalcs!CY784)+Output!G$48,""),(Output!E$48*IntermediateCalcs!CY784)+Output!G$48)</f>
        <v/>
      </c>
      <c r="DQ784" s="274" t="str">
        <f>IF(DP784="","",IF(IntermediateCalcs!$AO$9="Yes",IntermediateCalcs!DP784*$CX784,IntermediateCalcs!DP784))</f>
        <v/>
      </c>
      <c r="DR784" s="250" t="str">
        <f>IF(DataGoesHere!$B784="","",($CZ784-DQ784))</f>
        <v/>
      </c>
      <c r="DS784" s="250" t="str">
        <f>IF(DataGoesHere!$B784="","",ABS($CZ784-DQ784))</f>
        <v/>
      </c>
      <c r="DT784" s="250" t="str">
        <f>IF(DataGoesHere!$B784="","",DS784^2)</f>
        <v/>
      </c>
      <c r="DU784" s="249" t="str">
        <f>IF(DataGoesHere!$B784="","",DS784/$CZ784)</f>
        <v/>
      </c>
      <c r="DV784" s="250" t="str">
        <f>IF(DataGoesHere!$B784="","",SUM(DR$2:DR784)/AVERAGE(DS:DS))</f>
        <v/>
      </c>
      <c r="DX784" s="19" t="str">
        <f>IF(DataGoesHere!$B783="","",(DB778*(Output!$O$49/Output!$P$49))+(IntermediateCalcs!DB779*(Output!$M$49/Output!$P$49))+(IntermediateCalcs!DB780*(Output!$K$49/Output!$P$49))+(DB781*(Output!$I$49/Output!$P$49))+(IntermediateCalcs!DB782*(Output!$G$49/Output!$P$49))+(IntermediateCalcs!DB783*(Output!$E$49/Output!$P$49)))</f>
        <v/>
      </c>
      <c r="DY784" s="274" t="str">
        <f>IF(DX784="","",IF(IntermediateCalcs!$AO$9="Yes",IntermediateCalcs!DX784*$CX784,IntermediateCalcs!DX784))</f>
        <v/>
      </c>
      <c r="DZ784" s="250" t="str">
        <f>IF(DataGoesHere!$B784="","",($CZ784-DY784))</f>
        <v/>
      </c>
      <c r="EA784" s="250" t="str">
        <f>IF(DataGoesHere!$B784="","",ABS($CZ784-DY784))</f>
        <v/>
      </c>
      <c r="EB784" s="250" t="str">
        <f>IF(DataGoesHere!$B784="","",EA784^2)</f>
        <v/>
      </c>
      <c r="EC784" s="249" t="str">
        <f>IF(DataGoesHere!$B784="","",EA784/$CZ784)</f>
        <v/>
      </c>
      <c r="ED784" s="250" t="str">
        <f>IF(DataGoesHere!$B784="","",SUM(DZ$2:DZ784)/AVERAGE(EA:EA))</f>
        <v/>
      </c>
    </row>
    <row r="785" spans="20:134" x14ac:dyDescent="0.2">
      <c r="T785" s="240"/>
      <c r="U785" s="86"/>
      <c r="V785" s="86"/>
      <c r="W785" s="245" t="str">
        <f>IF(DataGoesHere!$B785="","",(DataGoesHere!$B785/SUM(DataGoesHere!$B782:'DataGoesHere'!$B793)))</f>
        <v/>
      </c>
      <c r="X785" s="86"/>
      <c r="Y785" s="86"/>
      <c r="Z785" s="86"/>
      <c r="AA785" s="86"/>
      <c r="AB785" s="86"/>
      <c r="AC785" s="86"/>
      <c r="AD785" s="86"/>
      <c r="AE785" s="241"/>
      <c r="CV785" s="310" t="str">
        <f>IF(DataGoesHere!B785="","",DataGoesHere!A785)</f>
        <v/>
      </c>
      <c r="CW785" s="271">
        <f t="shared" ca="1" si="32"/>
        <v>4</v>
      </c>
      <c r="CX785" s="272">
        <f t="shared" ca="1" si="33"/>
        <v>1.0149292433706087</v>
      </c>
      <c r="CY785" s="266">
        <f>DataGoesHere!A785</f>
        <v>784</v>
      </c>
      <c r="CZ785" s="19" t="str">
        <f>IF(DataGoesHere!B785="","",DataGoesHere!B785)</f>
        <v/>
      </c>
      <c r="DA785" s="19" t="str">
        <f>IF(DataGoesHere!B785="","",IF(AH$5="No",DataGoesHere!B785,DataGoesHere!B785-(AH$2*(DataGoesHere!A785-1))))</f>
        <v/>
      </c>
      <c r="DB785" s="19" t="str">
        <f>IF(DataGoesHere!B785="","",IF(AO$9="No",DataGoesHere!B785,DataGoesHere!B785/CX785))</f>
        <v/>
      </c>
      <c r="DC785" s="19" t="str">
        <f>IF(DataGoesHere!B785="","",IF(AO$9="No",DA785,DA785/CX785))</f>
        <v/>
      </c>
      <c r="DD785" s="293" t="str">
        <f>IF(CZ785="",IF(COUNTIF(DD$2:DD784,"Forecast")&lt;Output!E$43,"Forecast",""),"Actual")</f>
        <v/>
      </c>
      <c r="DF785" s="19" t="str">
        <f>IF(DataGoesHere!B784="",IF(DD785="Forecast",(Output!$E$47*IntermediateCalcs!DH784)+((1-Output!$E$47)*IntermediateCalcs!DF784),""),(Output!$E$47*IntermediateCalcs!DB784)+((1-Output!$E$47)*IntermediateCalcs!DF784))</f>
        <v/>
      </c>
      <c r="DG785" s="19" t="str">
        <f>IF(DataGoesHere!B784="",IF(DD785="Forecast",(Output!$G$47*(IntermediateCalcs!DF785-IntermediateCalcs!DF784))+((1-Output!$G$47)*IntermediateCalcs!DG784),""),(Output!$G$47*(IntermediateCalcs!DF785-IntermediateCalcs!DF784))+((1-Output!$G$47)*IntermediateCalcs!DG784))</f>
        <v/>
      </c>
      <c r="DH785" s="19" t="str">
        <f>IF(DataGoesHere!B784="",IF(DD785="Forecast",DF785+DG785,""),DF785+DG785)</f>
        <v/>
      </c>
      <c r="DI785" s="274" t="str">
        <f>IF(DH785="","",IF(IntermediateCalcs!$AO$9="Yes",IntermediateCalcs!DH785*$CX785,IntermediateCalcs!DH785))</f>
        <v/>
      </c>
      <c r="DJ785" s="250" t="str">
        <f>IF(DataGoesHere!$B785="","",($CZ785-DI785))</f>
        <v/>
      </c>
      <c r="DK785" s="250" t="str">
        <f>IF(DataGoesHere!$B785="","",ABS($CZ785-DI785))</f>
        <v/>
      </c>
      <c r="DL785" s="250" t="str">
        <f>IF(DataGoesHere!$B785="","",DK785^2)</f>
        <v/>
      </c>
      <c r="DM785" s="249" t="str">
        <f>IF(DataGoesHere!$B785="","",DK785/$CZ785)</f>
        <v/>
      </c>
      <c r="DN785" s="250" t="str">
        <f>IF(DataGoesHere!$B785="","",SUM(DJ$2:DJ785)/AVERAGE(DK:DK))</f>
        <v/>
      </c>
      <c r="DP785" s="19" t="str">
        <f>IF(DataGoesHere!B785="",IF($DD785="Forecast",(Output!E$48*IntermediateCalcs!CY785)+Output!G$48,""),(Output!E$48*IntermediateCalcs!CY785)+Output!G$48)</f>
        <v/>
      </c>
      <c r="DQ785" s="274" t="str">
        <f>IF(DP785="","",IF(IntermediateCalcs!$AO$9="Yes",IntermediateCalcs!DP785*$CX785,IntermediateCalcs!DP785))</f>
        <v/>
      </c>
      <c r="DR785" s="250" t="str">
        <f>IF(DataGoesHere!$B785="","",($CZ785-DQ785))</f>
        <v/>
      </c>
      <c r="DS785" s="250" t="str">
        <f>IF(DataGoesHere!$B785="","",ABS($CZ785-DQ785))</f>
        <v/>
      </c>
      <c r="DT785" s="250" t="str">
        <f>IF(DataGoesHere!$B785="","",DS785^2)</f>
        <v/>
      </c>
      <c r="DU785" s="249" t="str">
        <f>IF(DataGoesHere!$B785="","",DS785/$CZ785)</f>
        <v/>
      </c>
      <c r="DV785" s="250" t="str">
        <f>IF(DataGoesHere!$B785="","",SUM(DR$2:DR785)/AVERAGE(DS:DS))</f>
        <v/>
      </c>
      <c r="DX785" s="19" t="str">
        <f>IF(DataGoesHere!$B784="","",(DB779*(Output!$O$49/Output!$P$49))+(IntermediateCalcs!DB780*(Output!$M$49/Output!$P$49))+(IntermediateCalcs!DB781*(Output!$K$49/Output!$P$49))+(DB782*(Output!$I$49/Output!$P$49))+(IntermediateCalcs!DB783*(Output!$G$49/Output!$P$49))+(IntermediateCalcs!DB784*(Output!$E$49/Output!$P$49)))</f>
        <v/>
      </c>
      <c r="DY785" s="274" t="str">
        <f>IF(DX785="","",IF(IntermediateCalcs!$AO$9="Yes",IntermediateCalcs!DX785*$CX785,IntermediateCalcs!DX785))</f>
        <v/>
      </c>
      <c r="DZ785" s="250" t="str">
        <f>IF(DataGoesHere!$B785="","",($CZ785-DY785))</f>
        <v/>
      </c>
      <c r="EA785" s="250" t="str">
        <f>IF(DataGoesHere!$B785="","",ABS($CZ785-DY785))</f>
        <v/>
      </c>
      <c r="EB785" s="250" t="str">
        <f>IF(DataGoesHere!$B785="","",EA785^2)</f>
        <v/>
      </c>
      <c r="EC785" s="249" t="str">
        <f>IF(DataGoesHere!$B785="","",EA785/$CZ785)</f>
        <v/>
      </c>
      <c r="ED785" s="250" t="str">
        <f>IF(DataGoesHere!$B785="","",SUM(DZ$2:DZ785)/AVERAGE(EA:EA))</f>
        <v/>
      </c>
    </row>
    <row r="786" spans="20:134" x14ac:dyDescent="0.2">
      <c r="T786" s="240"/>
      <c r="U786" s="86"/>
      <c r="V786" s="86"/>
      <c r="W786" s="86"/>
      <c r="X786" s="245" t="str">
        <f>IF(DataGoesHere!$B786="","",(DataGoesHere!$B786/SUM(DataGoesHere!$B782:'DataGoesHere'!$B793)))</f>
        <v/>
      </c>
      <c r="Y786" s="86"/>
      <c r="Z786" s="86"/>
      <c r="AA786" s="86"/>
      <c r="AB786" s="86"/>
      <c r="AC786" s="86"/>
      <c r="AD786" s="86"/>
      <c r="AE786" s="241"/>
      <c r="CV786" s="310" t="str">
        <f>IF(DataGoesHere!B786="","",DataGoesHere!A786)</f>
        <v/>
      </c>
      <c r="CW786" s="271">
        <f t="shared" ca="1" si="32"/>
        <v>5</v>
      </c>
      <c r="CX786" s="272">
        <f t="shared" ca="1" si="33"/>
        <v>0.97875414397996308</v>
      </c>
      <c r="CY786" s="266">
        <f>DataGoesHere!A786</f>
        <v>785</v>
      </c>
      <c r="CZ786" s="19" t="str">
        <f>IF(DataGoesHere!B786="","",DataGoesHere!B786)</f>
        <v/>
      </c>
      <c r="DA786" s="19" t="str">
        <f>IF(DataGoesHere!B786="","",IF(AH$5="No",DataGoesHere!B786,DataGoesHere!B786-(AH$2*(DataGoesHere!A786-1))))</f>
        <v/>
      </c>
      <c r="DB786" s="19" t="str">
        <f>IF(DataGoesHere!B786="","",IF(AO$9="No",DataGoesHere!B786,DataGoesHere!B786/CX786))</f>
        <v/>
      </c>
      <c r="DC786" s="19" t="str">
        <f>IF(DataGoesHere!B786="","",IF(AO$9="No",DA786,DA786/CX786))</f>
        <v/>
      </c>
      <c r="DD786" s="293" t="str">
        <f>IF(CZ786="",IF(COUNTIF(DD$2:DD785,"Forecast")&lt;Output!E$43,"Forecast",""),"Actual")</f>
        <v/>
      </c>
      <c r="DF786" s="19" t="str">
        <f>IF(DataGoesHere!B785="",IF(DD786="Forecast",(Output!$E$47*IntermediateCalcs!DH785)+((1-Output!$E$47)*IntermediateCalcs!DF785),""),(Output!$E$47*IntermediateCalcs!DB785)+((1-Output!$E$47)*IntermediateCalcs!DF785))</f>
        <v/>
      </c>
      <c r="DG786" s="19" t="str">
        <f>IF(DataGoesHere!B785="",IF(DD786="Forecast",(Output!$G$47*(IntermediateCalcs!DF786-IntermediateCalcs!DF785))+((1-Output!$G$47)*IntermediateCalcs!DG785),""),(Output!$G$47*(IntermediateCalcs!DF786-IntermediateCalcs!DF785))+((1-Output!$G$47)*IntermediateCalcs!DG785))</f>
        <v/>
      </c>
      <c r="DH786" s="19" t="str">
        <f>IF(DataGoesHere!B785="",IF(DD786="Forecast",DF786+DG786,""),DF786+DG786)</f>
        <v/>
      </c>
      <c r="DI786" s="274" t="str">
        <f>IF(DH786="","",IF(IntermediateCalcs!$AO$9="Yes",IntermediateCalcs!DH786*$CX786,IntermediateCalcs!DH786))</f>
        <v/>
      </c>
      <c r="DJ786" s="250" t="str">
        <f>IF(DataGoesHere!$B786="","",($CZ786-DI786))</f>
        <v/>
      </c>
      <c r="DK786" s="250" t="str">
        <f>IF(DataGoesHere!$B786="","",ABS($CZ786-DI786))</f>
        <v/>
      </c>
      <c r="DL786" s="250" t="str">
        <f>IF(DataGoesHere!$B786="","",DK786^2)</f>
        <v/>
      </c>
      <c r="DM786" s="249" t="str">
        <f>IF(DataGoesHere!$B786="","",DK786/$CZ786)</f>
        <v/>
      </c>
      <c r="DN786" s="250" t="str">
        <f>IF(DataGoesHere!$B786="","",SUM(DJ$2:DJ786)/AVERAGE(DK:DK))</f>
        <v/>
      </c>
      <c r="DP786" s="19" t="str">
        <f>IF(DataGoesHere!B786="",IF($DD786="Forecast",(Output!E$48*IntermediateCalcs!CY786)+Output!G$48,""),(Output!E$48*IntermediateCalcs!CY786)+Output!G$48)</f>
        <v/>
      </c>
      <c r="DQ786" s="274" t="str">
        <f>IF(DP786="","",IF(IntermediateCalcs!$AO$9="Yes",IntermediateCalcs!DP786*$CX786,IntermediateCalcs!DP786))</f>
        <v/>
      </c>
      <c r="DR786" s="250" t="str">
        <f>IF(DataGoesHere!$B786="","",($CZ786-DQ786))</f>
        <v/>
      </c>
      <c r="DS786" s="250" t="str">
        <f>IF(DataGoesHere!$B786="","",ABS($CZ786-DQ786))</f>
        <v/>
      </c>
      <c r="DT786" s="250" t="str">
        <f>IF(DataGoesHere!$B786="","",DS786^2)</f>
        <v/>
      </c>
      <c r="DU786" s="249" t="str">
        <f>IF(DataGoesHere!$B786="","",DS786/$CZ786)</f>
        <v/>
      </c>
      <c r="DV786" s="250" t="str">
        <f>IF(DataGoesHere!$B786="","",SUM(DR$2:DR786)/AVERAGE(DS:DS))</f>
        <v/>
      </c>
      <c r="DX786" s="19" t="str">
        <f>IF(DataGoesHere!$B785="","",(DB780*(Output!$O$49/Output!$P$49))+(IntermediateCalcs!DB781*(Output!$M$49/Output!$P$49))+(IntermediateCalcs!DB782*(Output!$K$49/Output!$P$49))+(DB783*(Output!$I$49/Output!$P$49))+(IntermediateCalcs!DB784*(Output!$G$49/Output!$P$49))+(IntermediateCalcs!DB785*(Output!$E$49/Output!$P$49)))</f>
        <v/>
      </c>
      <c r="DY786" s="274" t="str">
        <f>IF(DX786="","",IF(IntermediateCalcs!$AO$9="Yes",IntermediateCalcs!DX786*$CX786,IntermediateCalcs!DX786))</f>
        <v/>
      </c>
      <c r="DZ786" s="250" t="str">
        <f>IF(DataGoesHere!$B786="","",($CZ786-DY786))</f>
        <v/>
      </c>
      <c r="EA786" s="250" t="str">
        <f>IF(DataGoesHere!$B786="","",ABS($CZ786-DY786))</f>
        <v/>
      </c>
      <c r="EB786" s="250" t="str">
        <f>IF(DataGoesHere!$B786="","",EA786^2)</f>
        <v/>
      </c>
      <c r="EC786" s="249" t="str">
        <f>IF(DataGoesHere!$B786="","",EA786/$CZ786)</f>
        <v/>
      </c>
      <c r="ED786" s="250" t="str">
        <f>IF(DataGoesHere!$B786="","",SUM(DZ$2:DZ786)/AVERAGE(EA:EA))</f>
        <v/>
      </c>
    </row>
    <row r="787" spans="20:134" x14ac:dyDescent="0.2">
      <c r="T787" s="240"/>
      <c r="U787" s="86"/>
      <c r="V787" s="86"/>
      <c r="W787" s="86"/>
      <c r="X787" s="86"/>
      <c r="Y787" s="245" t="str">
        <f>IF(DataGoesHere!$B787="","",(DataGoesHere!$B787/SUM(DataGoesHere!$B782:'DataGoesHere'!$B793)))</f>
        <v/>
      </c>
      <c r="Z787" s="86"/>
      <c r="AA787" s="86"/>
      <c r="AB787" s="86"/>
      <c r="AC787" s="86"/>
      <c r="AD787" s="86"/>
      <c r="AE787" s="241"/>
      <c r="CV787" s="310" t="str">
        <f>IF(DataGoesHere!B787="","",DataGoesHere!A787)</f>
        <v/>
      </c>
      <c r="CW787" s="271">
        <f t="shared" ca="1" si="32"/>
        <v>6</v>
      </c>
      <c r="CX787" s="272">
        <f t="shared" ca="1" si="33"/>
        <v>1.0779088099730167</v>
      </c>
      <c r="CY787" s="266">
        <f>DataGoesHere!A787</f>
        <v>786</v>
      </c>
      <c r="CZ787" s="19" t="str">
        <f>IF(DataGoesHere!B787="","",DataGoesHere!B787)</f>
        <v/>
      </c>
      <c r="DA787" s="19" t="str">
        <f>IF(DataGoesHere!B787="","",IF(AH$5="No",DataGoesHere!B787,DataGoesHere!B787-(AH$2*(DataGoesHere!A787-1))))</f>
        <v/>
      </c>
      <c r="DB787" s="19" t="str">
        <f>IF(DataGoesHere!B787="","",IF(AO$9="No",DataGoesHere!B787,DataGoesHere!B787/CX787))</f>
        <v/>
      </c>
      <c r="DC787" s="19" t="str">
        <f>IF(DataGoesHere!B787="","",IF(AO$9="No",DA787,DA787/CX787))</f>
        <v/>
      </c>
      <c r="DD787" s="293" t="str">
        <f>IF(CZ787="",IF(COUNTIF(DD$2:DD786,"Forecast")&lt;Output!E$43,"Forecast",""),"Actual")</f>
        <v/>
      </c>
      <c r="DF787" s="19" t="str">
        <f>IF(DataGoesHere!B786="",IF(DD787="Forecast",(Output!$E$47*IntermediateCalcs!DH786)+((1-Output!$E$47)*IntermediateCalcs!DF786),""),(Output!$E$47*IntermediateCalcs!DB786)+((1-Output!$E$47)*IntermediateCalcs!DF786))</f>
        <v/>
      </c>
      <c r="DG787" s="19" t="str">
        <f>IF(DataGoesHere!B786="",IF(DD787="Forecast",(Output!$G$47*(IntermediateCalcs!DF787-IntermediateCalcs!DF786))+((1-Output!$G$47)*IntermediateCalcs!DG786),""),(Output!$G$47*(IntermediateCalcs!DF787-IntermediateCalcs!DF786))+((1-Output!$G$47)*IntermediateCalcs!DG786))</f>
        <v/>
      </c>
      <c r="DH787" s="19" t="str">
        <f>IF(DataGoesHere!B786="",IF(DD787="Forecast",DF787+DG787,""),DF787+DG787)</f>
        <v/>
      </c>
      <c r="DI787" s="274" t="str">
        <f>IF(DH787="","",IF(IntermediateCalcs!$AO$9="Yes",IntermediateCalcs!DH787*$CX787,IntermediateCalcs!DH787))</f>
        <v/>
      </c>
      <c r="DJ787" s="250" t="str">
        <f>IF(DataGoesHere!$B787="","",($CZ787-DI787))</f>
        <v/>
      </c>
      <c r="DK787" s="250" t="str">
        <f>IF(DataGoesHere!$B787="","",ABS($CZ787-DI787))</f>
        <v/>
      </c>
      <c r="DL787" s="250" t="str">
        <f>IF(DataGoesHere!$B787="","",DK787^2)</f>
        <v/>
      </c>
      <c r="DM787" s="249" t="str">
        <f>IF(DataGoesHere!$B787="","",DK787/$CZ787)</f>
        <v/>
      </c>
      <c r="DN787" s="250" t="str">
        <f>IF(DataGoesHere!$B787="","",SUM(DJ$2:DJ787)/AVERAGE(DK:DK))</f>
        <v/>
      </c>
      <c r="DP787" s="19" t="str">
        <f>IF(DataGoesHere!B787="",IF($DD787="Forecast",(Output!E$48*IntermediateCalcs!CY787)+Output!G$48,""),(Output!E$48*IntermediateCalcs!CY787)+Output!G$48)</f>
        <v/>
      </c>
      <c r="DQ787" s="274" t="str">
        <f>IF(DP787="","",IF(IntermediateCalcs!$AO$9="Yes",IntermediateCalcs!DP787*$CX787,IntermediateCalcs!DP787))</f>
        <v/>
      </c>
      <c r="DR787" s="250" t="str">
        <f>IF(DataGoesHere!$B787="","",($CZ787-DQ787))</f>
        <v/>
      </c>
      <c r="DS787" s="250" t="str">
        <f>IF(DataGoesHere!$B787="","",ABS($CZ787-DQ787))</f>
        <v/>
      </c>
      <c r="DT787" s="250" t="str">
        <f>IF(DataGoesHere!$B787="","",DS787^2)</f>
        <v/>
      </c>
      <c r="DU787" s="249" t="str">
        <f>IF(DataGoesHere!$B787="","",DS787/$CZ787)</f>
        <v/>
      </c>
      <c r="DV787" s="250" t="str">
        <f>IF(DataGoesHere!$B787="","",SUM(DR$2:DR787)/AVERAGE(DS:DS))</f>
        <v/>
      </c>
      <c r="DX787" s="19" t="str">
        <f>IF(DataGoesHere!$B786="","",(DB781*(Output!$O$49/Output!$P$49))+(IntermediateCalcs!DB782*(Output!$M$49/Output!$P$49))+(IntermediateCalcs!DB783*(Output!$K$49/Output!$P$49))+(DB784*(Output!$I$49/Output!$P$49))+(IntermediateCalcs!DB785*(Output!$G$49/Output!$P$49))+(IntermediateCalcs!DB786*(Output!$E$49/Output!$P$49)))</f>
        <v/>
      </c>
      <c r="DY787" s="274" t="str">
        <f>IF(DX787="","",IF(IntermediateCalcs!$AO$9="Yes",IntermediateCalcs!DX787*$CX787,IntermediateCalcs!DX787))</f>
        <v/>
      </c>
      <c r="DZ787" s="250" t="str">
        <f>IF(DataGoesHere!$B787="","",($CZ787-DY787))</f>
        <v/>
      </c>
      <c r="EA787" s="250" t="str">
        <f>IF(DataGoesHere!$B787="","",ABS($CZ787-DY787))</f>
        <v/>
      </c>
      <c r="EB787" s="250" t="str">
        <f>IF(DataGoesHere!$B787="","",EA787^2)</f>
        <v/>
      </c>
      <c r="EC787" s="249" t="str">
        <f>IF(DataGoesHere!$B787="","",EA787/$CZ787)</f>
        <v/>
      </c>
      <c r="ED787" s="250" t="str">
        <f>IF(DataGoesHere!$B787="","",SUM(DZ$2:DZ787)/AVERAGE(EA:EA))</f>
        <v/>
      </c>
    </row>
    <row r="788" spans="20:134" x14ac:dyDescent="0.2">
      <c r="T788" s="240"/>
      <c r="U788" s="86"/>
      <c r="V788" s="86"/>
      <c r="W788" s="86"/>
      <c r="X788" s="86"/>
      <c r="Y788" s="86"/>
      <c r="Z788" s="245" t="str">
        <f>IF(DataGoesHere!$B788="","",(DataGoesHere!$B788/SUM(DataGoesHere!$B782:'DataGoesHere'!$B793)))</f>
        <v/>
      </c>
      <c r="AA788" s="86"/>
      <c r="AB788" s="86"/>
      <c r="AC788" s="86"/>
      <c r="AD788" s="86"/>
      <c r="AE788" s="241"/>
      <c r="CV788" s="310" t="str">
        <f>IF(DataGoesHere!B788="","",DataGoesHere!A788)</f>
        <v/>
      </c>
      <c r="CW788" s="271">
        <f t="shared" ca="1" si="32"/>
        <v>7</v>
      </c>
      <c r="CX788" s="272">
        <f t="shared" ca="1" si="33"/>
        <v>1.0265458156689093</v>
      </c>
      <c r="CY788" s="266">
        <f>DataGoesHere!A788</f>
        <v>787</v>
      </c>
      <c r="CZ788" s="19" t="str">
        <f>IF(DataGoesHere!B788="","",DataGoesHere!B788)</f>
        <v/>
      </c>
      <c r="DA788" s="19" t="str">
        <f>IF(DataGoesHere!B788="","",IF(AH$5="No",DataGoesHere!B788,DataGoesHere!B788-(AH$2*(DataGoesHere!A788-1))))</f>
        <v/>
      </c>
      <c r="DB788" s="19" t="str">
        <f>IF(DataGoesHere!B788="","",IF(AO$9="No",DataGoesHere!B788,DataGoesHere!B788/CX788))</f>
        <v/>
      </c>
      <c r="DC788" s="19" t="str">
        <f>IF(DataGoesHere!B788="","",IF(AO$9="No",DA788,DA788/CX788))</f>
        <v/>
      </c>
      <c r="DD788" s="293" t="str">
        <f>IF(CZ788="",IF(COUNTIF(DD$2:DD787,"Forecast")&lt;Output!E$43,"Forecast",""),"Actual")</f>
        <v/>
      </c>
      <c r="DF788" s="19" t="str">
        <f>IF(DataGoesHere!B787="",IF(DD788="Forecast",(Output!$E$47*IntermediateCalcs!DH787)+((1-Output!$E$47)*IntermediateCalcs!DF787),""),(Output!$E$47*IntermediateCalcs!DB787)+((1-Output!$E$47)*IntermediateCalcs!DF787))</f>
        <v/>
      </c>
      <c r="DG788" s="19" t="str">
        <f>IF(DataGoesHere!B787="",IF(DD788="Forecast",(Output!$G$47*(IntermediateCalcs!DF788-IntermediateCalcs!DF787))+((1-Output!$G$47)*IntermediateCalcs!DG787),""),(Output!$G$47*(IntermediateCalcs!DF788-IntermediateCalcs!DF787))+((1-Output!$G$47)*IntermediateCalcs!DG787))</f>
        <v/>
      </c>
      <c r="DH788" s="19" t="str">
        <f>IF(DataGoesHere!B787="",IF(DD788="Forecast",DF788+DG788,""),DF788+DG788)</f>
        <v/>
      </c>
      <c r="DI788" s="274" t="str">
        <f>IF(DH788="","",IF(IntermediateCalcs!$AO$9="Yes",IntermediateCalcs!DH788*$CX788,IntermediateCalcs!DH788))</f>
        <v/>
      </c>
      <c r="DJ788" s="250" t="str">
        <f>IF(DataGoesHere!$B788="","",($CZ788-DI788))</f>
        <v/>
      </c>
      <c r="DK788" s="250" t="str">
        <f>IF(DataGoesHere!$B788="","",ABS($CZ788-DI788))</f>
        <v/>
      </c>
      <c r="DL788" s="250" t="str">
        <f>IF(DataGoesHere!$B788="","",DK788^2)</f>
        <v/>
      </c>
      <c r="DM788" s="249" t="str">
        <f>IF(DataGoesHere!$B788="","",DK788/$CZ788)</f>
        <v/>
      </c>
      <c r="DN788" s="250" t="str">
        <f>IF(DataGoesHere!$B788="","",SUM(DJ$2:DJ788)/AVERAGE(DK:DK))</f>
        <v/>
      </c>
      <c r="DP788" s="19" t="str">
        <f>IF(DataGoesHere!B788="",IF($DD788="Forecast",(Output!E$48*IntermediateCalcs!CY788)+Output!G$48,""),(Output!E$48*IntermediateCalcs!CY788)+Output!G$48)</f>
        <v/>
      </c>
      <c r="DQ788" s="274" t="str">
        <f>IF(DP788="","",IF(IntermediateCalcs!$AO$9="Yes",IntermediateCalcs!DP788*$CX788,IntermediateCalcs!DP788))</f>
        <v/>
      </c>
      <c r="DR788" s="250" t="str">
        <f>IF(DataGoesHere!$B788="","",($CZ788-DQ788))</f>
        <v/>
      </c>
      <c r="DS788" s="250" t="str">
        <f>IF(DataGoesHere!$B788="","",ABS($CZ788-DQ788))</f>
        <v/>
      </c>
      <c r="DT788" s="250" t="str">
        <f>IF(DataGoesHere!$B788="","",DS788^2)</f>
        <v/>
      </c>
      <c r="DU788" s="249" t="str">
        <f>IF(DataGoesHere!$B788="","",DS788/$CZ788)</f>
        <v/>
      </c>
      <c r="DV788" s="250" t="str">
        <f>IF(DataGoesHere!$B788="","",SUM(DR$2:DR788)/AVERAGE(DS:DS))</f>
        <v/>
      </c>
      <c r="DX788" s="19" t="str">
        <f>IF(DataGoesHere!$B787="","",(DB782*(Output!$O$49/Output!$P$49))+(IntermediateCalcs!DB783*(Output!$M$49/Output!$P$49))+(IntermediateCalcs!DB784*(Output!$K$49/Output!$P$49))+(DB785*(Output!$I$49/Output!$P$49))+(IntermediateCalcs!DB786*(Output!$G$49/Output!$P$49))+(IntermediateCalcs!DB787*(Output!$E$49/Output!$P$49)))</f>
        <v/>
      </c>
      <c r="DY788" s="274" t="str">
        <f>IF(DX788="","",IF(IntermediateCalcs!$AO$9="Yes",IntermediateCalcs!DX788*$CX788,IntermediateCalcs!DX788))</f>
        <v/>
      </c>
      <c r="DZ788" s="250" t="str">
        <f>IF(DataGoesHere!$B788="","",($CZ788-DY788))</f>
        <v/>
      </c>
      <c r="EA788" s="250" t="str">
        <f>IF(DataGoesHere!$B788="","",ABS($CZ788-DY788))</f>
        <v/>
      </c>
      <c r="EB788" s="250" t="str">
        <f>IF(DataGoesHere!$B788="","",EA788^2)</f>
        <v/>
      </c>
      <c r="EC788" s="249" t="str">
        <f>IF(DataGoesHere!$B788="","",EA788/$CZ788)</f>
        <v/>
      </c>
      <c r="ED788" s="250" t="str">
        <f>IF(DataGoesHere!$B788="","",SUM(DZ$2:DZ788)/AVERAGE(EA:EA))</f>
        <v/>
      </c>
    </row>
    <row r="789" spans="20:134" x14ac:dyDescent="0.2">
      <c r="T789" s="240"/>
      <c r="U789" s="86"/>
      <c r="V789" s="86"/>
      <c r="W789" s="86"/>
      <c r="X789" s="86"/>
      <c r="Y789" s="86"/>
      <c r="Z789" s="86"/>
      <c r="AA789" s="245" t="str">
        <f>IF(DataGoesHere!$B789="","",(DataGoesHere!$B789/SUM(DataGoesHere!$B782:'DataGoesHere'!$B793)))</f>
        <v/>
      </c>
      <c r="AB789" s="86"/>
      <c r="AC789" s="86"/>
      <c r="AD789" s="86"/>
      <c r="AE789" s="241"/>
      <c r="CV789" s="310" t="str">
        <f>IF(DataGoesHere!B789="","",DataGoesHere!A789)</f>
        <v/>
      </c>
      <c r="CW789" s="271">
        <f t="shared" ca="1" si="32"/>
        <v>8</v>
      </c>
      <c r="CX789" s="272">
        <f t="shared" ca="1" si="33"/>
        <v>1.0207492390681214</v>
      </c>
      <c r="CY789" s="266">
        <f>DataGoesHere!A789</f>
        <v>788</v>
      </c>
      <c r="CZ789" s="19" t="str">
        <f>IF(DataGoesHere!B789="","",DataGoesHere!B789)</f>
        <v/>
      </c>
      <c r="DA789" s="19" t="str">
        <f>IF(DataGoesHere!B789="","",IF(AH$5="No",DataGoesHere!B789,DataGoesHere!B789-(AH$2*(DataGoesHere!A789-1))))</f>
        <v/>
      </c>
      <c r="DB789" s="19" t="str">
        <f>IF(DataGoesHere!B789="","",IF(AO$9="No",DataGoesHere!B789,DataGoesHere!B789/CX789))</f>
        <v/>
      </c>
      <c r="DC789" s="19" t="str">
        <f>IF(DataGoesHere!B789="","",IF(AO$9="No",DA789,DA789/CX789))</f>
        <v/>
      </c>
      <c r="DD789" s="293" t="str">
        <f>IF(CZ789="",IF(COUNTIF(DD$2:DD788,"Forecast")&lt;Output!E$43,"Forecast",""),"Actual")</f>
        <v/>
      </c>
      <c r="DF789" s="19" t="str">
        <f>IF(DataGoesHere!B788="",IF(DD789="Forecast",(Output!$E$47*IntermediateCalcs!DH788)+((1-Output!$E$47)*IntermediateCalcs!DF788),""),(Output!$E$47*IntermediateCalcs!DB788)+((1-Output!$E$47)*IntermediateCalcs!DF788))</f>
        <v/>
      </c>
      <c r="DG789" s="19" t="str">
        <f>IF(DataGoesHere!B788="",IF(DD789="Forecast",(Output!$G$47*(IntermediateCalcs!DF789-IntermediateCalcs!DF788))+((1-Output!$G$47)*IntermediateCalcs!DG788),""),(Output!$G$47*(IntermediateCalcs!DF789-IntermediateCalcs!DF788))+((1-Output!$G$47)*IntermediateCalcs!DG788))</f>
        <v/>
      </c>
      <c r="DH789" s="19" t="str">
        <f>IF(DataGoesHere!B788="",IF(DD789="Forecast",DF789+DG789,""),DF789+DG789)</f>
        <v/>
      </c>
      <c r="DI789" s="274" t="str">
        <f>IF(DH789="","",IF(IntermediateCalcs!$AO$9="Yes",IntermediateCalcs!DH789*$CX789,IntermediateCalcs!DH789))</f>
        <v/>
      </c>
      <c r="DJ789" s="250" t="str">
        <f>IF(DataGoesHere!$B789="","",($CZ789-DI789))</f>
        <v/>
      </c>
      <c r="DK789" s="250" t="str">
        <f>IF(DataGoesHere!$B789="","",ABS($CZ789-DI789))</f>
        <v/>
      </c>
      <c r="DL789" s="250" t="str">
        <f>IF(DataGoesHere!$B789="","",DK789^2)</f>
        <v/>
      </c>
      <c r="DM789" s="249" t="str">
        <f>IF(DataGoesHere!$B789="","",DK789/$CZ789)</f>
        <v/>
      </c>
      <c r="DN789" s="250" t="str">
        <f>IF(DataGoesHere!$B789="","",SUM(DJ$2:DJ789)/AVERAGE(DK:DK))</f>
        <v/>
      </c>
      <c r="DP789" s="19" t="str">
        <f>IF(DataGoesHere!B789="",IF($DD789="Forecast",(Output!E$48*IntermediateCalcs!CY789)+Output!G$48,""),(Output!E$48*IntermediateCalcs!CY789)+Output!G$48)</f>
        <v/>
      </c>
      <c r="DQ789" s="274" t="str">
        <f>IF(DP789="","",IF(IntermediateCalcs!$AO$9="Yes",IntermediateCalcs!DP789*$CX789,IntermediateCalcs!DP789))</f>
        <v/>
      </c>
      <c r="DR789" s="250" t="str">
        <f>IF(DataGoesHere!$B789="","",($CZ789-DQ789))</f>
        <v/>
      </c>
      <c r="DS789" s="250" t="str">
        <f>IF(DataGoesHere!$B789="","",ABS($CZ789-DQ789))</f>
        <v/>
      </c>
      <c r="DT789" s="250" t="str">
        <f>IF(DataGoesHere!$B789="","",DS789^2)</f>
        <v/>
      </c>
      <c r="DU789" s="249" t="str">
        <f>IF(DataGoesHere!$B789="","",DS789/$CZ789)</f>
        <v/>
      </c>
      <c r="DV789" s="250" t="str">
        <f>IF(DataGoesHere!$B789="","",SUM(DR$2:DR789)/AVERAGE(DS:DS))</f>
        <v/>
      </c>
      <c r="DX789" s="19" t="str">
        <f>IF(DataGoesHere!$B788="","",(DB783*(Output!$O$49/Output!$P$49))+(IntermediateCalcs!DB784*(Output!$M$49/Output!$P$49))+(IntermediateCalcs!DB785*(Output!$K$49/Output!$P$49))+(DB786*(Output!$I$49/Output!$P$49))+(IntermediateCalcs!DB787*(Output!$G$49/Output!$P$49))+(IntermediateCalcs!DB788*(Output!$E$49/Output!$P$49)))</f>
        <v/>
      </c>
      <c r="DY789" s="274" t="str">
        <f>IF(DX789="","",IF(IntermediateCalcs!$AO$9="Yes",IntermediateCalcs!DX789*$CX789,IntermediateCalcs!DX789))</f>
        <v/>
      </c>
      <c r="DZ789" s="250" t="str">
        <f>IF(DataGoesHere!$B789="","",($CZ789-DY789))</f>
        <v/>
      </c>
      <c r="EA789" s="250" t="str">
        <f>IF(DataGoesHere!$B789="","",ABS($CZ789-DY789))</f>
        <v/>
      </c>
      <c r="EB789" s="250" t="str">
        <f>IF(DataGoesHere!$B789="","",EA789^2)</f>
        <v/>
      </c>
      <c r="EC789" s="249" t="str">
        <f>IF(DataGoesHere!$B789="","",EA789/$CZ789)</f>
        <v/>
      </c>
      <c r="ED789" s="250" t="str">
        <f>IF(DataGoesHere!$B789="","",SUM(DZ$2:DZ789)/AVERAGE(EA:EA))</f>
        <v/>
      </c>
    </row>
    <row r="790" spans="20:134" x14ac:dyDescent="0.2">
      <c r="T790" s="240"/>
      <c r="U790" s="86"/>
      <c r="V790" s="86"/>
      <c r="W790" s="86"/>
      <c r="X790" s="86"/>
      <c r="Y790" s="86"/>
      <c r="Z790" s="86"/>
      <c r="AA790" s="86"/>
      <c r="AB790" s="245" t="str">
        <f>IF(DataGoesHere!$B790="","",(DataGoesHere!$B790/SUM(DataGoesHere!$B782:'DataGoesHere'!$B793)))</f>
        <v/>
      </c>
      <c r="AC790" s="86"/>
      <c r="AD790" s="86"/>
      <c r="AE790" s="241"/>
      <c r="CV790" s="310" t="str">
        <f>IF(DataGoesHere!B790="","",DataGoesHere!A790)</f>
        <v/>
      </c>
      <c r="CW790" s="271">
        <f t="shared" ca="1" si="32"/>
        <v>9</v>
      </c>
      <c r="CX790" s="272">
        <f t="shared" ca="1" si="33"/>
        <v>1.0625330005567626</v>
      </c>
      <c r="CY790" s="266">
        <f>DataGoesHere!A790</f>
        <v>789</v>
      </c>
      <c r="CZ790" s="19" t="str">
        <f>IF(DataGoesHere!B790="","",DataGoesHere!B790)</f>
        <v/>
      </c>
      <c r="DA790" s="19" t="str">
        <f>IF(DataGoesHere!B790="","",IF(AH$5="No",DataGoesHere!B790,DataGoesHere!B790-(AH$2*(DataGoesHere!A790-1))))</f>
        <v/>
      </c>
      <c r="DB790" s="19" t="str">
        <f>IF(DataGoesHere!B790="","",IF(AO$9="No",DataGoesHere!B790,DataGoesHere!B790/CX790))</f>
        <v/>
      </c>
      <c r="DC790" s="19" t="str">
        <f>IF(DataGoesHere!B790="","",IF(AO$9="No",DA790,DA790/CX790))</f>
        <v/>
      </c>
      <c r="DD790" s="293" t="str">
        <f>IF(CZ790="",IF(COUNTIF(DD$2:DD789,"Forecast")&lt;Output!E$43,"Forecast",""),"Actual")</f>
        <v/>
      </c>
      <c r="DF790" s="19" t="str">
        <f>IF(DataGoesHere!B789="",IF(DD790="Forecast",(Output!$E$47*IntermediateCalcs!DH789)+((1-Output!$E$47)*IntermediateCalcs!DF789),""),(Output!$E$47*IntermediateCalcs!DB789)+((1-Output!$E$47)*IntermediateCalcs!DF789))</f>
        <v/>
      </c>
      <c r="DG790" s="19" t="str">
        <f>IF(DataGoesHere!B789="",IF(DD790="Forecast",(Output!$G$47*(IntermediateCalcs!DF790-IntermediateCalcs!DF789))+((1-Output!$G$47)*IntermediateCalcs!DG789),""),(Output!$G$47*(IntermediateCalcs!DF790-IntermediateCalcs!DF789))+((1-Output!$G$47)*IntermediateCalcs!DG789))</f>
        <v/>
      </c>
      <c r="DH790" s="19" t="str">
        <f>IF(DataGoesHere!B789="",IF(DD790="Forecast",DF790+DG790,""),DF790+DG790)</f>
        <v/>
      </c>
      <c r="DI790" s="274" t="str">
        <f>IF(DH790="","",IF(IntermediateCalcs!$AO$9="Yes",IntermediateCalcs!DH790*$CX790,IntermediateCalcs!DH790))</f>
        <v/>
      </c>
      <c r="DJ790" s="250" t="str">
        <f>IF(DataGoesHere!$B790="","",($CZ790-DI790))</f>
        <v/>
      </c>
      <c r="DK790" s="250" t="str">
        <f>IF(DataGoesHere!$B790="","",ABS($CZ790-DI790))</f>
        <v/>
      </c>
      <c r="DL790" s="250" t="str">
        <f>IF(DataGoesHere!$B790="","",DK790^2)</f>
        <v/>
      </c>
      <c r="DM790" s="249" t="str">
        <f>IF(DataGoesHere!$B790="","",DK790/$CZ790)</f>
        <v/>
      </c>
      <c r="DN790" s="250" t="str">
        <f>IF(DataGoesHere!$B790="","",SUM(DJ$2:DJ790)/AVERAGE(DK:DK))</f>
        <v/>
      </c>
      <c r="DP790" s="19" t="str">
        <f>IF(DataGoesHere!B790="",IF($DD790="Forecast",(Output!E$48*IntermediateCalcs!CY790)+Output!G$48,""),(Output!E$48*IntermediateCalcs!CY790)+Output!G$48)</f>
        <v/>
      </c>
      <c r="DQ790" s="274" t="str">
        <f>IF(DP790="","",IF(IntermediateCalcs!$AO$9="Yes",IntermediateCalcs!DP790*$CX790,IntermediateCalcs!DP790))</f>
        <v/>
      </c>
      <c r="DR790" s="250" t="str">
        <f>IF(DataGoesHere!$B790="","",($CZ790-DQ790))</f>
        <v/>
      </c>
      <c r="DS790" s="250" t="str">
        <f>IF(DataGoesHere!$B790="","",ABS($CZ790-DQ790))</f>
        <v/>
      </c>
      <c r="DT790" s="250" t="str">
        <f>IF(DataGoesHere!$B790="","",DS790^2)</f>
        <v/>
      </c>
      <c r="DU790" s="249" t="str">
        <f>IF(DataGoesHere!$B790="","",DS790/$CZ790)</f>
        <v/>
      </c>
      <c r="DV790" s="250" t="str">
        <f>IF(DataGoesHere!$B790="","",SUM(DR$2:DR790)/AVERAGE(DS:DS))</f>
        <v/>
      </c>
      <c r="DX790" s="19" t="str">
        <f>IF(DataGoesHere!$B789="","",(DB784*(Output!$O$49/Output!$P$49))+(IntermediateCalcs!DB785*(Output!$M$49/Output!$P$49))+(IntermediateCalcs!DB786*(Output!$K$49/Output!$P$49))+(DB787*(Output!$I$49/Output!$P$49))+(IntermediateCalcs!DB788*(Output!$G$49/Output!$P$49))+(IntermediateCalcs!DB789*(Output!$E$49/Output!$P$49)))</f>
        <v/>
      </c>
      <c r="DY790" s="274" t="str">
        <f>IF(DX790="","",IF(IntermediateCalcs!$AO$9="Yes",IntermediateCalcs!DX790*$CX790,IntermediateCalcs!DX790))</f>
        <v/>
      </c>
      <c r="DZ790" s="250" t="str">
        <f>IF(DataGoesHere!$B790="","",($CZ790-DY790))</f>
        <v/>
      </c>
      <c r="EA790" s="250" t="str">
        <f>IF(DataGoesHere!$B790="","",ABS($CZ790-DY790))</f>
        <v/>
      </c>
      <c r="EB790" s="250" t="str">
        <f>IF(DataGoesHere!$B790="","",EA790^2)</f>
        <v/>
      </c>
      <c r="EC790" s="249" t="str">
        <f>IF(DataGoesHere!$B790="","",EA790/$CZ790)</f>
        <v/>
      </c>
      <c r="ED790" s="250" t="str">
        <f>IF(DataGoesHere!$B790="","",SUM(DZ$2:DZ790)/AVERAGE(EA:EA))</f>
        <v/>
      </c>
    </row>
    <row r="791" spans="20:134" x14ac:dyDescent="0.2">
      <c r="T791" s="240"/>
      <c r="U791" s="86"/>
      <c r="V791" s="86"/>
      <c r="W791" s="86"/>
      <c r="X791" s="86"/>
      <c r="Y791" s="86"/>
      <c r="Z791" s="86"/>
      <c r="AA791" s="86"/>
      <c r="AB791" s="86"/>
      <c r="AC791" s="245" t="str">
        <f>IF(DataGoesHere!$B791="","",(DataGoesHere!$B791/SUM(DataGoesHere!$B782:'DataGoesHere'!$B793)))</f>
        <v/>
      </c>
      <c r="AD791" s="86"/>
      <c r="AE791" s="241"/>
      <c r="CV791" s="310" t="str">
        <f>IF(DataGoesHere!B791="","",DataGoesHere!A791)</f>
        <v/>
      </c>
      <c r="CW791" s="271">
        <f t="shared" ca="1" si="32"/>
        <v>10</v>
      </c>
      <c r="CX791" s="272">
        <f t="shared" ca="1" si="33"/>
        <v>0.92557634012077306</v>
      </c>
      <c r="CY791" s="266">
        <f>DataGoesHere!A791</f>
        <v>790</v>
      </c>
      <c r="CZ791" s="19" t="str">
        <f>IF(DataGoesHere!B791="","",DataGoesHere!B791)</f>
        <v/>
      </c>
      <c r="DA791" s="19" t="str">
        <f>IF(DataGoesHere!B791="","",IF(AH$5="No",DataGoesHere!B791,DataGoesHere!B791-(AH$2*(DataGoesHere!A791-1))))</f>
        <v/>
      </c>
      <c r="DB791" s="19" t="str">
        <f>IF(DataGoesHere!B791="","",IF(AO$9="No",DataGoesHere!B791,DataGoesHere!B791/CX791))</f>
        <v/>
      </c>
      <c r="DC791" s="19" t="str">
        <f>IF(DataGoesHere!B791="","",IF(AO$9="No",DA791,DA791/CX791))</f>
        <v/>
      </c>
      <c r="DD791" s="293" t="str">
        <f>IF(CZ791="",IF(COUNTIF(DD$2:DD790,"Forecast")&lt;Output!E$43,"Forecast",""),"Actual")</f>
        <v/>
      </c>
      <c r="DF791" s="19" t="str">
        <f>IF(DataGoesHere!B790="",IF(DD791="Forecast",(Output!$E$47*IntermediateCalcs!DH790)+((1-Output!$E$47)*IntermediateCalcs!DF790),""),(Output!$E$47*IntermediateCalcs!DB790)+((1-Output!$E$47)*IntermediateCalcs!DF790))</f>
        <v/>
      </c>
      <c r="DG791" s="19" t="str">
        <f>IF(DataGoesHere!B790="",IF(DD791="Forecast",(Output!$G$47*(IntermediateCalcs!DF791-IntermediateCalcs!DF790))+((1-Output!$G$47)*IntermediateCalcs!DG790),""),(Output!$G$47*(IntermediateCalcs!DF791-IntermediateCalcs!DF790))+((1-Output!$G$47)*IntermediateCalcs!DG790))</f>
        <v/>
      </c>
      <c r="DH791" s="19" t="str">
        <f>IF(DataGoesHere!B790="",IF(DD791="Forecast",DF791+DG791,""),DF791+DG791)</f>
        <v/>
      </c>
      <c r="DI791" s="274" t="str">
        <f>IF(DH791="","",IF(IntermediateCalcs!$AO$9="Yes",IntermediateCalcs!DH791*$CX791,IntermediateCalcs!DH791))</f>
        <v/>
      </c>
      <c r="DJ791" s="250" t="str">
        <f>IF(DataGoesHere!$B791="","",($CZ791-DI791))</f>
        <v/>
      </c>
      <c r="DK791" s="250" t="str">
        <f>IF(DataGoesHere!$B791="","",ABS($CZ791-DI791))</f>
        <v/>
      </c>
      <c r="DL791" s="250" t="str">
        <f>IF(DataGoesHere!$B791="","",DK791^2)</f>
        <v/>
      </c>
      <c r="DM791" s="249" t="str">
        <f>IF(DataGoesHere!$B791="","",DK791/$CZ791)</f>
        <v/>
      </c>
      <c r="DN791" s="250" t="str">
        <f>IF(DataGoesHere!$B791="","",SUM(DJ$2:DJ791)/AVERAGE(DK:DK))</f>
        <v/>
      </c>
      <c r="DP791" s="19" t="str">
        <f>IF(DataGoesHere!B791="",IF($DD791="Forecast",(Output!E$48*IntermediateCalcs!CY791)+Output!G$48,""),(Output!E$48*IntermediateCalcs!CY791)+Output!G$48)</f>
        <v/>
      </c>
      <c r="DQ791" s="274" t="str">
        <f>IF(DP791="","",IF(IntermediateCalcs!$AO$9="Yes",IntermediateCalcs!DP791*$CX791,IntermediateCalcs!DP791))</f>
        <v/>
      </c>
      <c r="DR791" s="250" t="str">
        <f>IF(DataGoesHere!$B791="","",($CZ791-DQ791))</f>
        <v/>
      </c>
      <c r="DS791" s="250" t="str">
        <f>IF(DataGoesHere!$B791="","",ABS($CZ791-DQ791))</f>
        <v/>
      </c>
      <c r="DT791" s="250" t="str">
        <f>IF(DataGoesHere!$B791="","",DS791^2)</f>
        <v/>
      </c>
      <c r="DU791" s="249" t="str">
        <f>IF(DataGoesHere!$B791="","",DS791/$CZ791)</f>
        <v/>
      </c>
      <c r="DV791" s="250" t="str">
        <f>IF(DataGoesHere!$B791="","",SUM(DR$2:DR791)/AVERAGE(DS:DS))</f>
        <v/>
      </c>
      <c r="DX791" s="19" t="str">
        <f>IF(DataGoesHere!$B790="","",(DB785*(Output!$O$49/Output!$P$49))+(IntermediateCalcs!DB786*(Output!$M$49/Output!$P$49))+(IntermediateCalcs!DB787*(Output!$K$49/Output!$P$49))+(DB788*(Output!$I$49/Output!$P$49))+(IntermediateCalcs!DB789*(Output!$G$49/Output!$P$49))+(IntermediateCalcs!DB790*(Output!$E$49/Output!$P$49)))</f>
        <v/>
      </c>
      <c r="DY791" s="274" t="str">
        <f>IF(DX791="","",IF(IntermediateCalcs!$AO$9="Yes",IntermediateCalcs!DX791*$CX791,IntermediateCalcs!DX791))</f>
        <v/>
      </c>
      <c r="DZ791" s="250" t="str">
        <f>IF(DataGoesHere!$B791="","",($CZ791-DY791))</f>
        <v/>
      </c>
      <c r="EA791" s="250" t="str">
        <f>IF(DataGoesHere!$B791="","",ABS($CZ791-DY791))</f>
        <v/>
      </c>
      <c r="EB791" s="250" t="str">
        <f>IF(DataGoesHere!$B791="","",EA791^2)</f>
        <v/>
      </c>
      <c r="EC791" s="249" t="str">
        <f>IF(DataGoesHere!$B791="","",EA791/$CZ791)</f>
        <v/>
      </c>
      <c r="ED791" s="250" t="str">
        <f>IF(DataGoesHere!$B791="","",SUM(DZ$2:DZ791)/AVERAGE(EA:EA))</f>
        <v/>
      </c>
    </row>
    <row r="792" spans="20:134" x14ac:dyDescent="0.2">
      <c r="T792" s="240"/>
      <c r="U792" s="86"/>
      <c r="V792" s="86"/>
      <c r="W792" s="86"/>
      <c r="X792" s="86"/>
      <c r="Y792" s="86"/>
      <c r="Z792" s="86"/>
      <c r="AA792" s="86"/>
      <c r="AB792" s="86"/>
      <c r="AC792" s="86"/>
      <c r="AD792" s="245" t="str">
        <f>IF(DataGoesHere!$B792="","",(DataGoesHere!$B792/SUM(DataGoesHere!$B782:'DataGoesHere'!$B793)))</f>
        <v/>
      </c>
      <c r="AE792" s="241"/>
      <c r="CV792" s="310" t="str">
        <f>IF(DataGoesHere!B792="","",DataGoesHere!A792)</f>
        <v/>
      </c>
      <c r="CW792" s="271">
        <f t="shared" ca="1" si="32"/>
        <v>11</v>
      </c>
      <c r="CX792" s="272">
        <f t="shared" ca="1" si="33"/>
        <v>0.97463169608807265</v>
      </c>
      <c r="CY792" s="266">
        <f>DataGoesHere!A792</f>
        <v>791</v>
      </c>
      <c r="CZ792" s="19" t="str">
        <f>IF(DataGoesHere!B792="","",DataGoesHere!B792)</f>
        <v/>
      </c>
      <c r="DA792" s="19" t="str">
        <f>IF(DataGoesHere!B792="","",IF(AH$5="No",DataGoesHere!B792,DataGoesHere!B792-(AH$2*(DataGoesHere!A792-1))))</f>
        <v/>
      </c>
      <c r="DB792" s="19" t="str">
        <f>IF(DataGoesHere!B792="","",IF(AO$9="No",DataGoesHere!B792,DataGoesHere!B792/CX792))</f>
        <v/>
      </c>
      <c r="DC792" s="19" t="str">
        <f>IF(DataGoesHere!B792="","",IF(AO$9="No",DA792,DA792/CX792))</f>
        <v/>
      </c>
      <c r="DD792" s="293" t="str">
        <f>IF(CZ792="",IF(COUNTIF(DD$2:DD791,"Forecast")&lt;Output!E$43,"Forecast",""),"Actual")</f>
        <v/>
      </c>
      <c r="DF792" s="19" t="str">
        <f>IF(DataGoesHere!B791="",IF(DD792="Forecast",(Output!$E$47*IntermediateCalcs!DH791)+((1-Output!$E$47)*IntermediateCalcs!DF791),""),(Output!$E$47*IntermediateCalcs!DB791)+((1-Output!$E$47)*IntermediateCalcs!DF791))</f>
        <v/>
      </c>
      <c r="DG792" s="19" t="str">
        <f>IF(DataGoesHere!B791="",IF(DD792="Forecast",(Output!$G$47*(IntermediateCalcs!DF792-IntermediateCalcs!DF791))+((1-Output!$G$47)*IntermediateCalcs!DG791),""),(Output!$G$47*(IntermediateCalcs!DF792-IntermediateCalcs!DF791))+((1-Output!$G$47)*IntermediateCalcs!DG791))</f>
        <v/>
      </c>
      <c r="DH792" s="19" t="str">
        <f>IF(DataGoesHere!B791="",IF(DD792="Forecast",DF792+DG792,""),DF792+DG792)</f>
        <v/>
      </c>
      <c r="DI792" s="274" t="str">
        <f>IF(DH792="","",IF(IntermediateCalcs!$AO$9="Yes",IntermediateCalcs!DH792*$CX792,IntermediateCalcs!DH792))</f>
        <v/>
      </c>
      <c r="DJ792" s="250" t="str">
        <f>IF(DataGoesHere!$B792="","",($CZ792-DI792))</f>
        <v/>
      </c>
      <c r="DK792" s="250" t="str">
        <f>IF(DataGoesHere!$B792="","",ABS($CZ792-DI792))</f>
        <v/>
      </c>
      <c r="DL792" s="250" t="str">
        <f>IF(DataGoesHere!$B792="","",DK792^2)</f>
        <v/>
      </c>
      <c r="DM792" s="249" t="str">
        <f>IF(DataGoesHere!$B792="","",DK792/$CZ792)</f>
        <v/>
      </c>
      <c r="DN792" s="250" t="str">
        <f>IF(DataGoesHere!$B792="","",SUM(DJ$2:DJ792)/AVERAGE(DK:DK))</f>
        <v/>
      </c>
      <c r="DP792" s="19" t="str">
        <f>IF(DataGoesHere!B792="",IF($DD792="Forecast",(Output!E$48*IntermediateCalcs!CY792)+Output!G$48,""),(Output!E$48*IntermediateCalcs!CY792)+Output!G$48)</f>
        <v/>
      </c>
      <c r="DQ792" s="274" t="str">
        <f>IF(DP792="","",IF(IntermediateCalcs!$AO$9="Yes",IntermediateCalcs!DP792*$CX792,IntermediateCalcs!DP792))</f>
        <v/>
      </c>
      <c r="DR792" s="250" t="str">
        <f>IF(DataGoesHere!$B792="","",($CZ792-DQ792))</f>
        <v/>
      </c>
      <c r="DS792" s="250" t="str">
        <f>IF(DataGoesHere!$B792="","",ABS($CZ792-DQ792))</f>
        <v/>
      </c>
      <c r="DT792" s="250" t="str">
        <f>IF(DataGoesHere!$B792="","",DS792^2)</f>
        <v/>
      </c>
      <c r="DU792" s="249" t="str">
        <f>IF(DataGoesHere!$B792="","",DS792/$CZ792)</f>
        <v/>
      </c>
      <c r="DV792" s="250" t="str">
        <f>IF(DataGoesHere!$B792="","",SUM(DR$2:DR792)/AVERAGE(DS:DS))</f>
        <v/>
      </c>
      <c r="DX792" s="19" t="str">
        <f>IF(DataGoesHere!$B791="","",(DB786*(Output!$O$49/Output!$P$49))+(IntermediateCalcs!DB787*(Output!$M$49/Output!$P$49))+(IntermediateCalcs!DB788*(Output!$K$49/Output!$P$49))+(DB789*(Output!$I$49/Output!$P$49))+(IntermediateCalcs!DB790*(Output!$G$49/Output!$P$49))+(IntermediateCalcs!DB791*(Output!$E$49/Output!$P$49)))</f>
        <v/>
      </c>
      <c r="DY792" s="274" t="str">
        <f>IF(DX792="","",IF(IntermediateCalcs!$AO$9="Yes",IntermediateCalcs!DX792*$CX792,IntermediateCalcs!DX792))</f>
        <v/>
      </c>
      <c r="DZ792" s="250" t="str">
        <f>IF(DataGoesHere!$B792="","",($CZ792-DY792))</f>
        <v/>
      </c>
      <c r="EA792" s="250" t="str">
        <f>IF(DataGoesHere!$B792="","",ABS($CZ792-DY792))</f>
        <v/>
      </c>
      <c r="EB792" s="250" t="str">
        <f>IF(DataGoesHere!$B792="","",EA792^2)</f>
        <v/>
      </c>
      <c r="EC792" s="249" t="str">
        <f>IF(DataGoesHere!$B792="","",EA792/$CZ792)</f>
        <v/>
      </c>
      <c r="ED792" s="250" t="str">
        <f>IF(DataGoesHere!$B792="","",SUM(DZ$2:DZ792)/AVERAGE(EA:EA))</f>
        <v/>
      </c>
    </row>
    <row r="793" spans="20:134" x14ac:dyDescent="0.2">
      <c r="T793" s="242"/>
      <c r="U793" s="243"/>
      <c r="V793" s="243"/>
      <c r="W793" s="243"/>
      <c r="X793" s="243"/>
      <c r="Y793" s="243"/>
      <c r="Z793" s="243"/>
      <c r="AA793" s="243"/>
      <c r="AB793" s="243"/>
      <c r="AC793" s="243"/>
      <c r="AD793" s="243"/>
      <c r="AE793" s="246" t="str">
        <f>IF(DataGoesHere!$B793="","",(DataGoesHere!$B793/SUM(DataGoesHere!$B782:'DataGoesHere'!$B793)))</f>
        <v/>
      </c>
      <c r="CV793" s="310" t="str">
        <f>IF(DataGoesHere!B793="","",DataGoesHere!A793)</f>
        <v/>
      </c>
      <c r="CW793" s="271">
        <f t="shared" ca="1" si="32"/>
        <v>12</v>
      </c>
      <c r="CX793" s="272">
        <f t="shared" ca="1" si="33"/>
        <v>1.0054005237672714</v>
      </c>
      <c r="CY793" s="266">
        <f>DataGoesHere!A793</f>
        <v>792</v>
      </c>
      <c r="CZ793" s="19" t="str">
        <f>IF(DataGoesHere!B793="","",DataGoesHere!B793)</f>
        <v/>
      </c>
      <c r="DA793" s="19" t="str">
        <f>IF(DataGoesHere!B793="","",IF(AH$5="No",DataGoesHere!B793,DataGoesHere!B793-(AH$2*(DataGoesHere!A793-1))))</f>
        <v/>
      </c>
      <c r="DB793" s="19" t="str">
        <f>IF(DataGoesHere!B793="","",IF(AO$9="No",DataGoesHere!B793,DataGoesHere!B793/CX793))</f>
        <v/>
      </c>
      <c r="DC793" s="19" t="str">
        <f>IF(DataGoesHere!B793="","",IF(AO$9="No",DA793,DA793/CX793))</f>
        <v/>
      </c>
      <c r="DD793" s="293" t="str">
        <f>IF(CZ793="",IF(COUNTIF(DD$2:DD792,"Forecast")&lt;Output!E$43,"Forecast",""),"Actual")</f>
        <v/>
      </c>
      <c r="DF793" s="19" t="str">
        <f>IF(DataGoesHere!B792="",IF(DD793="Forecast",(Output!$E$47*IntermediateCalcs!DH792)+((1-Output!$E$47)*IntermediateCalcs!DF792),""),(Output!$E$47*IntermediateCalcs!DB792)+((1-Output!$E$47)*IntermediateCalcs!DF792))</f>
        <v/>
      </c>
      <c r="DG793" s="19" t="str">
        <f>IF(DataGoesHere!B792="",IF(DD793="Forecast",(Output!$G$47*(IntermediateCalcs!DF793-IntermediateCalcs!DF792))+((1-Output!$G$47)*IntermediateCalcs!DG792),""),(Output!$G$47*(IntermediateCalcs!DF793-IntermediateCalcs!DF792))+((1-Output!$G$47)*IntermediateCalcs!DG792))</f>
        <v/>
      </c>
      <c r="DH793" s="19" t="str">
        <f>IF(DataGoesHere!B792="",IF(DD793="Forecast",DF793+DG793,""),DF793+DG793)</f>
        <v/>
      </c>
      <c r="DI793" s="274" t="str">
        <f>IF(DH793="","",IF(IntermediateCalcs!$AO$9="Yes",IntermediateCalcs!DH793*$CX793,IntermediateCalcs!DH793))</f>
        <v/>
      </c>
      <c r="DJ793" s="250" t="str">
        <f>IF(DataGoesHere!$B793="","",($CZ793-DI793))</f>
        <v/>
      </c>
      <c r="DK793" s="250" t="str">
        <f>IF(DataGoesHere!$B793="","",ABS($CZ793-DI793))</f>
        <v/>
      </c>
      <c r="DL793" s="250" t="str">
        <f>IF(DataGoesHere!$B793="","",DK793^2)</f>
        <v/>
      </c>
      <c r="DM793" s="249" t="str">
        <f>IF(DataGoesHere!$B793="","",DK793/$CZ793)</f>
        <v/>
      </c>
      <c r="DN793" s="250" t="str">
        <f>IF(DataGoesHere!$B793="","",SUM(DJ$2:DJ793)/AVERAGE(DK:DK))</f>
        <v/>
      </c>
      <c r="DP793" s="19" t="str">
        <f>IF(DataGoesHere!B793="",IF($DD793="Forecast",(Output!E$48*IntermediateCalcs!CY793)+Output!G$48,""),(Output!E$48*IntermediateCalcs!CY793)+Output!G$48)</f>
        <v/>
      </c>
      <c r="DQ793" s="274" t="str">
        <f>IF(DP793="","",IF(IntermediateCalcs!$AO$9="Yes",IntermediateCalcs!DP793*$CX793,IntermediateCalcs!DP793))</f>
        <v/>
      </c>
      <c r="DR793" s="250" t="str">
        <f>IF(DataGoesHere!$B793="","",($CZ793-DQ793))</f>
        <v/>
      </c>
      <c r="DS793" s="250" t="str">
        <f>IF(DataGoesHere!$B793="","",ABS($CZ793-DQ793))</f>
        <v/>
      </c>
      <c r="DT793" s="250" t="str">
        <f>IF(DataGoesHere!$B793="","",DS793^2)</f>
        <v/>
      </c>
      <c r="DU793" s="249" t="str">
        <f>IF(DataGoesHere!$B793="","",DS793/$CZ793)</f>
        <v/>
      </c>
      <c r="DV793" s="250" t="str">
        <f>IF(DataGoesHere!$B793="","",SUM(DR$2:DR793)/AVERAGE(DS:DS))</f>
        <v/>
      </c>
      <c r="DX793" s="19" t="str">
        <f>IF(DataGoesHere!$B792="","",(DB787*(Output!$O$49/Output!$P$49))+(IntermediateCalcs!DB788*(Output!$M$49/Output!$P$49))+(IntermediateCalcs!DB789*(Output!$K$49/Output!$P$49))+(DB790*(Output!$I$49/Output!$P$49))+(IntermediateCalcs!DB791*(Output!$G$49/Output!$P$49))+(IntermediateCalcs!DB792*(Output!$E$49/Output!$P$49)))</f>
        <v/>
      </c>
      <c r="DY793" s="274" t="str">
        <f>IF(DX793="","",IF(IntermediateCalcs!$AO$9="Yes",IntermediateCalcs!DX793*$CX793,IntermediateCalcs!DX793))</f>
        <v/>
      </c>
      <c r="DZ793" s="250" t="str">
        <f>IF(DataGoesHere!$B793="","",($CZ793-DY793))</f>
        <v/>
      </c>
      <c r="EA793" s="250" t="str">
        <f>IF(DataGoesHere!$B793="","",ABS($CZ793-DY793))</f>
        <v/>
      </c>
      <c r="EB793" s="250" t="str">
        <f>IF(DataGoesHere!$B793="","",EA793^2)</f>
        <v/>
      </c>
      <c r="EC793" s="249" t="str">
        <f>IF(DataGoesHere!$B793="","",EA793/$CZ793)</f>
        <v/>
      </c>
      <c r="ED793" s="250" t="str">
        <f>IF(DataGoesHere!$B793="","",SUM(DZ$2:DZ793)/AVERAGE(EA:EA))</f>
        <v/>
      </c>
    </row>
    <row r="794" spans="20:134" x14ac:dyDescent="0.2">
      <c r="T794" s="244" t="str">
        <f>IF(DataGoesHere!$B794="","",(DataGoesHere!$B794/SUM(DataGoesHere!$B794:'DataGoesHere'!$B805)))</f>
        <v/>
      </c>
      <c r="U794" s="238"/>
      <c r="V794" s="238"/>
      <c r="W794" s="238"/>
      <c r="X794" s="238"/>
      <c r="Y794" s="238"/>
      <c r="Z794" s="238"/>
      <c r="AA794" s="238"/>
      <c r="AB794" s="238"/>
      <c r="AC794" s="238"/>
      <c r="AD794" s="238"/>
      <c r="AE794" s="239"/>
      <c r="CV794" s="310" t="str">
        <f>IF(DataGoesHere!B794="","",DataGoesHere!A794)</f>
        <v/>
      </c>
      <c r="CW794" s="271">
        <f t="shared" ca="1" si="32"/>
        <v>1</v>
      </c>
      <c r="CX794" s="272">
        <f t="shared" ca="1" si="33"/>
        <v>1.3236179355303281</v>
      </c>
      <c r="CY794" s="266">
        <f>DataGoesHere!A794</f>
        <v>793</v>
      </c>
      <c r="CZ794" s="19" t="str">
        <f>IF(DataGoesHere!B794="","",DataGoesHere!B794)</f>
        <v/>
      </c>
      <c r="DA794" s="19" t="str">
        <f>IF(DataGoesHere!B794="","",IF(AH$5="No",DataGoesHere!B794,DataGoesHere!B794-(AH$2*(DataGoesHere!A794-1))))</f>
        <v/>
      </c>
      <c r="DB794" s="19" t="str">
        <f>IF(DataGoesHere!B794="","",IF(AO$9="No",DataGoesHere!B794,DataGoesHere!B794/CX794))</f>
        <v/>
      </c>
      <c r="DC794" s="19" t="str">
        <f>IF(DataGoesHere!B794="","",IF(AO$9="No",DA794,DA794/CX794))</f>
        <v/>
      </c>
      <c r="DD794" s="293" t="str">
        <f>IF(CZ794="",IF(COUNTIF(DD$2:DD793,"Forecast")&lt;Output!E$43,"Forecast",""),"Actual")</f>
        <v/>
      </c>
      <c r="DF794" s="19" t="str">
        <f>IF(DataGoesHere!B793="",IF(DD794="Forecast",(Output!$E$47*IntermediateCalcs!DH793)+((1-Output!$E$47)*IntermediateCalcs!DF793),""),(Output!$E$47*IntermediateCalcs!DB793)+((1-Output!$E$47)*IntermediateCalcs!DF793))</f>
        <v/>
      </c>
      <c r="DG794" s="19" t="str">
        <f>IF(DataGoesHere!B793="",IF(DD794="Forecast",(Output!$G$47*(IntermediateCalcs!DF794-IntermediateCalcs!DF793))+((1-Output!$G$47)*IntermediateCalcs!DG793),""),(Output!$G$47*(IntermediateCalcs!DF794-IntermediateCalcs!DF793))+((1-Output!$G$47)*IntermediateCalcs!DG793))</f>
        <v/>
      </c>
      <c r="DH794" s="19" t="str">
        <f>IF(DataGoesHere!B793="",IF(DD794="Forecast",DF794+DG794,""),DF794+DG794)</f>
        <v/>
      </c>
      <c r="DI794" s="274" t="str">
        <f>IF(DH794="","",IF(IntermediateCalcs!$AO$9="Yes",IntermediateCalcs!DH794*$CX794,IntermediateCalcs!DH794))</f>
        <v/>
      </c>
      <c r="DJ794" s="250" t="str">
        <f>IF(DataGoesHere!$B794="","",($CZ794-DI794))</f>
        <v/>
      </c>
      <c r="DK794" s="250" t="str">
        <f>IF(DataGoesHere!$B794="","",ABS($CZ794-DI794))</f>
        <v/>
      </c>
      <c r="DL794" s="250" t="str">
        <f>IF(DataGoesHere!$B794="","",DK794^2)</f>
        <v/>
      </c>
      <c r="DM794" s="249" t="str">
        <f>IF(DataGoesHere!$B794="","",DK794/$CZ794)</f>
        <v/>
      </c>
      <c r="DN794" s="250" t="str">
        <f>IF(DataGoesHere!$B794="","",SUM(DJ$2:DJ794)/AVERAGE(DK:DK))</f>
        <v/>
      </c>
      <c r="DP794" s="19" t="str">
        <f>IF(DataGoesHere!B794="",IF($DD794="Forecast",(Output!E$48*IntermediateCalcs!CY794)+Output!G$48,""),(Output!E$48*IntermediateCalcs!CY794)+Output!G$48)</f>
        <v/>
      </c>
      <c r="DQ794" s="274" t="str">
        <f>IF(DP794="","",IF(IntermediateCalcs!$AO$9="Yes",IntermediateCalcs!DP794*$CX794,IntermediateCalcs!DP794))</f>
        <v/>
      </c>
      <c r="DR794" s="250" t="str">
        <f>IF(DataGoesHere!$B794="","",($CZ794-DQ794))</f>
        <v/>
      </c>
      <c r="DS794" s="250" t="str">
        <f>IF(DataGoesHere!$B794="","",ABS($CZ794-DQ794))</f>
        <v/>
      </c>
      <c r="DT794" s="250" t="str">
        <f>IF(DataGoesHere!$B794="","",DS794^2)</f>
        <v/>
      </c>
      <c r="DU794" s="249" t="str">
        <f>IF(DataGoesHere!$B794="","",DS794/$CZ794)</f>
        <v/>
      </c>
      <c r="DV794" s="250" t="str">
        <f>IF(DataGoesHere!$B794="","",SUM(DR$2:DR794)/AVERAGE(DS:DS))</f>
        <v/>
      </c>
      <c r="DX794" s="19" t="str">
        <f>IF(DataGoesHere!$B793="","",(DB788*(Output!$O$49/Output!$P$49))+(IntermediateCalcs!DB789*(Output!$M$49/Output!$P$49))+(IntermediateCalcs!DB790*(Output!$K$49/Output!$P$49))+(DB791*(Output!$I$49/Output!$P$49))+(IntermediateCalcs!DB792*(Output!$G$49/Output!$P$49))+(IntermediateCalcs!DB793*(Output!$E$49/Output!$P$49)))</f>
        <v/>
      </c>
      <c r="DY794" s="274" t="str">
        <f>IF(DX794="","",IF(IntermediateCalcs!$AO$9="Yes",IntermediateCalcs!DX794*$CX794,IntermediateCalcs!DX794))</f>
        <v/>
      </c>
      <c r="DZ794" s="250" t="str">
        <f>IF(DataGoesHere!$B794="","",($CZ794-DY794))</f>
        <v/>
      </c>
      <c r="EA794" s="250" t="str">
        <f>IF(DataGoesHere!$B794="","",ABS($CZ794-DY794))</f>
        <v/>
      </c>
      <c r="EB794" s="250" t="str">
        <f>IF(DataGoesHere!$B794="","",EA794^2)</f>
        <v/>
      </c>
      <c r="EC794" s="249" t="str">
        <f>IF(DataGoesHere!$B794="","",EA794/$CZ794)</f>
        <v/>
      </c>
      <c r="ED794" s="250" t="str">
        <f>IF(DataGoesHere!$B794="","",SUM(DZ$2:DZ794)/AVERAGE(EA:EA))</f>
        <v/>
      </c>
    </row>
    <row r="795" spans="20:134" x14ac:dyDescent="0.2">
      <c r="T795" s="240"/>
      <c r="U795" s="245" t="str">
        <f>IF(DataGoesHere!$B795="","",(DataGoesHere!$B795/SUM(DataGoesHere!$B795:'DataGoesHere'!$B805)))</f>
        <v/>
      </c>
      <c r="V795" s="86"/>
      <c r="W795" s="86"/>
      <c r="X795" s="86"/>
      <c r="Y795" s="86"/>
      <c r="Z795" s="86"/>
      <c r="AA795" s="86"/>
      <c r="AB795" s="86"/>
      <c r="AC795" s="86"/>
      <c r="AD795" s="86"/>
      <c r="AE795" s="241"/>
      <c r="CV795" s="310" t="str">
        <f>IF(DataGoesHere!B795="","",DataGoesHere!A795)</f>
        <v/>
      </c>
      <c r="CW795" s="271">
        <f t="shared" ca="1" si="32"/>
        <v>2</v>
      </c>
      <c r="CX795" s="272">
        <f t="shared" ca="1" si="33"/>
        <v>0.80574490527728204</v>
      </c>
      <c r="CY795" s="266">
        <f>DataGoesHere!A795</f>
        <v>794</v>
      </c>
      <c r="CZ795" s="19" t="str">
        <f>IF(DataGoesHere!B795="","",DataGoesHere!B795)</f>
        <v/>
      </c>
      <c r="DA795" s="19" t="str">
        <f>IF(DataGoesHere!B795="","",IF(AH$5="No",DataGoesHere!B795,DataGoesHere!B795-(AH$2*(DataGoesHere!A795-1))))</f>
        <v/>
      </c>
      <c r="DB795" s="19" t="str">
        <f>IF(DataGoesHere!B795="","",IF(AO$9="No",DataGoesHere!B795,DataGoesHere!B795/CX795))</f>
        <v/>
      </c>
      <c r="DC795" s="19" t="str">
        <f>IF(DataGoesHere!B795="","",IF(AO$9="No",DA795,DA795/CX795))</f>
        <v/>
      </c>
      <c r="DD795" s="293" t="str">
        <f>IF(CZ795="",IF(COUNTIF(DD$2:DD794,"Forecast")&lt;Output!E$43,"Forecast",""),"Actual")</f>
        <v/>
      </c>
      <c r="DF795" s="19" t="str">
        <f>IF(DataGoesHere!B794="",IF(DD795="Forecast",(Output!$E$47*IntermediateCalcs!DH794)+((1-Output!$E$47)*IntermediateCalcs!DF794),""),(Output!$E$47*IntermediateCalcs!DB794)+((1-Output!$E$47)*IntermediateCalcs!DF794))</f>
        <v/>
      </c>
      <c r="DG795" s="19" t="str">
        <f>IF(DataGoesHere!B794="",IF(DD795="Forecast",(Output!$G$47*(IntermediateCalcs!DF795-IntermediateCalcs!DF794))+((1-Output!$G$47)*IntermediateCalcs!DG794),""),(Output!$G$47*(IntermediateCalcs!DF795-IntermediateCalcs!DF794))+((1-Output!$G$47)*IntermediateCalcs!DG794))</f>
        <v/>
      </c>
      <c r="DH795" s="19" t="str">
        <f>IF(DataGoesHere!B794="",IF(DD795="Forecast",DF795+DG795,""),DF795+DG795)</f>
        <v/>
      </c>
      <c r="DI795" s="274" t="str">
        <f>IF(DH795="","",IF(IntermediateCalcs!$AO$9="Yes",IntermediateCalcs!DH795*$CX795,IntermediateCalcs!DH795))</f>
        <v/>
      </c>
      <c r="DJ795" s="250" t="str">
        <f>IF(DataGoesHere!$B795="","",($CZ795-DI795))</f>
        <v/>
      </c>
      <c r="DK795" s="250" t="str">
        <f>IF(DataGoesHere!$B795="","",ABS($CZ795-DI795))</f>
        <v/>
      </c>
      <c r="DL795" s="250" t="str">
        <f>IF(DataGoesHere!$B795="","",DK795^2)</f>
        <v/>
      </c>
      <c r="DM795" s="249" t="str">
        <f>IF(DataGoesHere!$B795="","",DK795/$CZ795)</f>
        <v/>
      </c>
      <c r="DN795" s="250" t="str">
        <f>IF(DataGoesHere!$B795="","",SUM(DJ$2:DJ795)/AVERAGE(DK:DK))</f>
        <v/>
      </c>
      <c r="DP795" s="19" t="str">
        <f>IF(DataGoesHere!B795="",IF($DD795="Forecast",(Output!E$48*IntermediateCalcs!CY795)+Output!G$48,""),(Output!E$48*IntermediateCalcs!CY795)+Output!G$48)</f>
        <v/>
      </c>
      <c r="DQ795" s="274" t="str">
        <f>IF(DP795="","",IF(IntermediateCalcs!$AO$9="Yes",IntermediateCalcs!DP795*$CX795,IntermediateCalcs!DP795))</f>
        <v/>
      </c>
      <c r="DR795" s="250" t="str">
        <f>IF(DataGoesHere!$B795="","",($CZ795-DQ795))</f>
        <v/>
      </c>
      <c r="DS795" s="250" t="str">
        <f>IF(DataGoesHere!$B795="","",ABS($CZ795-DQ795))</f>
        <v/>
      </c>
      <c r="DT795" s="250" t="str">
        <f>IF(DataGoesHere!$B795="","",DS795^2)</f>
        <v/>
      </c>
      <c r="DU795" s="249" t="str">
        <f>IF(DataGoesHere!$B795="","",DS795/$CZ795)</f>
        <v/>
      </c>
      <c r="DV795" s="250" t="str">
        <f>IF(DataGoesHere!$B795="","",SUM(DR$2:DR795)/AVERAGE(DS:DS))</f>
        <v/>
      </c>
      <c r="DX795" s="19" t="str">
        <f>IF(DataGoesHere!$B794="","",(DB789*(Output!$O$49/Output!$P$49))+(IntermediateCalcs!DB790*(Output!$M$49/Output!$P$49))+(IntermediateCalcs!DB791*(Output!$K$49/Output!$P$49))+(DB792*(Output!$I$49/Output!$P$49))+(IntermediateCalcs!DB793*(Output!$G$49/Output!$P$49))+(IntermediateCalcs!DB794*(Output!$E$49/Output!$P$49)))</f>
        <v/>
      </c>
      <c r="DY795" s="274" t="str">
        <f>IF(DX795="","",IF(IntermediateCalcs!$AO$9="Yes",IntermediateCalcs!DX795*$CX795,IntermediateCalcs!DX795))</f>
        <v/>
      </c>
      <c r="DZ795" s="250" t="str">
        <f>IF(DataGoesHere!$B795="","",($CZ795-DY795))</f>
        <v/>
      </c>
      <c r="EA795" s="250" t="str">
        <f>IF(DataGoesHere!$B795="","",ABS($CZ795-DY795))</f>
        <v/>
      </c>
      <c r="EB795" s="250" t="str">
        <f>IF(DataGoesHere!$B795="","",EA795^2)</f>
        <v/>
      </c>
      <c r="EC795" s="249" t="str">
        <f>IF(DataGoesHere!$B795="","",EA795/$CZ795)</f>
        <v/>
      </c>
      <c r="ED795" s="250" t="str">
        <f>IF(DataGoesHere!$B795="","",SUM(DZ$2:DZ795)/AVERAGE(EA:EA))</f>
        <v/>
      </c>
    </row>
    <row r="796" spans="20:134" x14ac:dyDescent="0.2">
      <c r="T796" s="240"/>
      <c r="U796" s="86"/>
      <c r="V796" s="245" t="str">
        <f>IF(DataGoesHere!$B796="","",(DataGoesHere!$B796/SUM(DataGoesHere!$B794:'DataGoesHere'!$B805)))</f>
        <v/>
      </c>
      <c r="W796" s="86"/>
      <c r="X796" s="86"/>
      <c r="Y796" s="86"/>
      <c r="Z796" s="86"/>
      <c r="AA796" s="86"/>
      <c r="AB796" s="86"/>
      <c r="AC796" s="86"/>
      <c r="AD796" s="86"/>
      <c r="AE796" s="241"/>
      <c r="CV796" s="310" t="str">
        <f>IF(DataGoesHere!B796="","",DataGoesHere!A796)</f>
        <v/>
      </c>
      <c r="CW796" s="271">
        <f t="shared" ca="1" si="32"/>
        <v>3</v>
      </c>
      <c r="CX796" s="272">
        <f t="shared" ca="1" si="33"/>
        <v>0.79862940076451561</v>
      </c>
      <c r="CY796" s="266">
        <f>DataGoesHere!A796</f>
        <v>795</v>
      </c>
      <c r="CZ796" s="19" t="str">
        <f>IF(DataGoesHere!B796="","",DataGoesHere!B796)</f>
        <v/>
      </c>
      <c r="DA796" s="19" t="str">
        <f>IF(DataGoesHere!B796="","",IF(AH$5="No",DataGoesHere!B796,DataGoesHere!B796-(AH$2*(DataGoesHere!A796-1))))</f>
        <v/>
      </c>
      <c r="DB796" s="19" t="str">
        <f>IF(DataGoesHere!B796="","",IF(AO$9="No",DataGoesHere!B796,DataGoesHere!B796/CX796))</f>
        <v/>
      </c>
      <c r="DC796" s="19" t="str">
        <f>IF(DataGoesHere!B796="","",IF(AO$9="No",DA796,DA796/CX796))</f>
        <v/>
      </c>
      <c r="DD796" s="293" t="str">
        <f>IF(CZ796="",IF(COUNTIF(DD$2:DD795,"Forecast")&lt;Output!E$43,"Forecast",""),"Actual")</f>
        <v/>
      </c>
      <c r="DF796" s="19" t="str">
        <f>IF(DataGoesHere!B795="",IF(DD796="Forecast",(Output!$E$47*IntermediateCalcs!DH795)+((1-Output!$E$47)*IntermediateCalcs!DF795),""),(Output!$E$47*IntermediateCalcs!DB795)+((1-Output!$E$47)*IntermediateCalcs!DF795))</f>
        <v/>
      </c>
      <c r="DG796" s="19" t="str">
        <f>IF(DataGoesHere!B795="",IF(DD796="Forecast",(Output!$G$47*(IntermediateCalcs!DF796-IntermediateCalcs!DF795))+((1-Output!$G$47)*IntermediateCalcs!DG795),""),(Output!$G$47*(IntermediateCalcs!DF796-IntermediateCalcs!DF795))+((1-Output!$G$47)*IntermediateCalcs!DG795))</f>
        <v/>
      </c>
      <c r="DH796" s="19" t="str">
        <f>IF(DataGoesHere!B795="",IF(DD796="Forecast",DF796+DG796,""),DF796+DG796)</f>
        <v/>
      </c>
      <c r="DI796" s="274" t="str">
        <f>IF(DH796="","",IF(IntermediateCalcs!$AO$9="Yes",IntermediateCalcs!DH796*$CX796,IntermediateCalcs!DH796))</f>
        <v/>
      </c>
      <c r="DJ796" s="250" t="str">
        <f>IF(DataGoesHere!$B796="","",($CZ796-DI796))</f>
        <v/>
      </c>
      <c r="DK796" s="250" t="str">
        <f>IF(DataGoesHere!$B796="","",ABS($CZ796-DI796))</f>
        <v/>
      </c>
      <c r="DL796" s="250" t="str">
        <f>IF(DataGoesHere!$B796="","",DK796^2)</f>
        <v/>
      </c>
      <c r="DM796" s="249" t="str">
        <f>IF(DataGoesHere!$B796="","",DK796/$CZ796)</f>
        <v/>
      </c>
      <c r="DN796" s="250" t="str">
        <f>IF(DataGoesHere!$B796="","",SUM(DJ$2:DJ796)/AVERAGE(DK:DK))</f>
        <v/>
      </c>
      <c r="DP796" s="19" t="str">
        <f>IF(DataGoesHere!B796="",IF($DD796="Forecast",(Output!E$48*IntermediateCalcs!CY796)+Output!G$48,""),(Output!E$48*IntermediateCalcs!CY796)+Output!G$48)</f>
        <v/>
      </c>
      <c r="DQ796" s="274" t="str">
        <f>IF(DP796="","",IF(IntermediateCalcs!$AO$9="Yes",IntermediateCalcs!DP796*$CX796,IntermediateCalcs!DP796))</f>
        <v/>
      </c>
      <c r="DR796" s="250" t="str">
        <f>IF(DataGoesHere!$B796="","",($CZ796-DQ796))</f>
        <v/>
      </c>
      <c r="DS796" s="250" t="str">
        <f>IF(DataGoesHere!$B796="","",ABS($CZ796-DQ796))</f>
        <v/>
      </c>
      <c r="DT796" s="250" t="str">
        <f>IF(DataGoesHere!$B796="","",DS796^2)</f>
        <v/>
      </c>
      <c r="DU796" s="249" t="str">
        <f>IF(DataGoesHere!$B796="","",DS796/$CZ796)</f>
        <v/>
      </c>
      <c r="DV796" s="250" t="str">
        <f>IF(DataGoesHere!$B796="","",SUM(DR$2:DR796)/AVERAGE(DS:DS))</f>
        <v/>
      </c>
      <c r="DX796" s="19" t="str">
        <f>IF(DataGoesHere!$B795="","",(DB790*(Output!$O$49/Output!$P$49))+(IntermediateCalcs!DB791*(Output!$M$49/Output!$P$49))+(IntermediateCalcs!DB792*(Output!$K$49/Output!$P$49))+(DB793*(Output!$I$49/Output!$P$49))+(IntermediateCalcs!DB794*(Output!$G$49/Output!$P$49))+(IntermediateCalcs!DB795*(Output!$E$49/Output!$P$49)))</f>
        <v/>
      </c>
      <c r="DY796" s="274" t="str">
        <f>IF(DX796="","",IF(IntermediateCalcs!$AO$9="Yes",IntermediateCalcs!DX796*$CX796,IntermediateCalcs!DX796))</f>
        <v/>
      </c>
      <c r="DZ796" s="250" t="str">
        <f>IF(DataGoesHere!$B796="","",($CZ796-DY796))</f>
        <v/>
      </c>
      <c r="EA796" s="250" t="str">
        <f>IF(DataGoesHere!$B796="","",ABS($CZ796-DY796))</f>
        <v/>
      </c>
      <c r="EB796" s="250" t="str">
        <f>IF(DataGoesHere!$B796="","",EA796^2)</f>
        <v/>
      </c>
      <c r="EC796" s="249" t="str">
        <f>IF(DataGoesHere!$B796="","",EA796/$CZ796)</f>
        <v/>
      </c>
      <c r="ED796" s="250" t="str">
        <f>IF(DataGoesHere!$B796="","",SUM(DZ$2:DZ796)/AVERAGE(EA:EA))</f>
        <v/>
      </c>
    </row>
    <row r="797" spans="20:134" x14ac:dyDescent="0.2">
      <c r="T797" s="240"/>
      <c r="U797" s="86"/>
      <c r="V797" s="86"/>
      <c r="W797" s="245" t="str">
        <f>IF(DataGoesHere!$B797="","",(DataGoesHere!$B797/SUM(DataGoesHere!$B794:'DataGoesHere'!$B805)))</f>
        <v/>
      </c>
      <c r="X797" s="86"/>
      <c r="Y797" s="86"/>
      <c r="Z797" s="86"/>
      <c r="AA797" s="86"/>
      <c r="AB797" s="86"/>
      <c r="AC797" s="86"/>
      <c r="AD797" s="86"/>
      <c r="AE797" s="241"/>
      <c r="CV797" s="310" t="str">
        <f>IF(DataGoesHere!B797="","",DataGoesHere!A797)</f>
        <v/>
      </c>
      <c r="CW797" s="271">
        <f t="shared" ca="1" si="32"/>
        <v>4</v>
      </c>
      <c r="CX797" s="272">
        <f t="shared" ca="1" si="33"/>
        <v>1.0149292433706087</v>
      </c>
      <c r="CY797" s="266">
        <f>DataGoesHere!A797</f>
        <v>796</v>
      </c>
      <c r="CZ797" s="19" t="str">
        <f>IF(DataGoesHere!B797="","",DataGoesHere!B797)</f>
        <v/>
      </c>
      <c r="DA797" s="19" t="str">
        <f>IF(DataGoesHere!B797="","",IF(AH$5="No",DataGoesHere!B797,DataGoesHere!B797-(AH$2*(DataGoesHere!A797-1))))</f>
        <v/>
      </c>
      <c r="DB797" s="19" t="str">
        <f>IF(DataGoesHere!B797="","",IF(AO$9="No",DataGoesHere!B797,DataGoesHere!B797/CX797))</f>
        <v/>
      </c>
      <c r="DC797" s="19" t="str">
        <f>IF(DataGoesHere!B797="","",IF(AO$9="No",DA797,DA797/CX797))</f>
        <v/>
      </c>
      <c r="DD797" s="293" t="str">
        <f>IF(CZ797="",IF(COUNTIF(DD$2:DD796,"Forecast")&lt;Output!E$43,"Forecast",""),"Actual")</f>
        <v/>
      </c>
      <c r="DF797" s="19" t="str">
        <f>IF(DataGoesHere!B796="",IF(DD797="Forecast",(Output!$E$47*IntermediateCalcs!DH796)+((1-Output!$E$47)*IntermediateCalcs!DF796),""),(Output!$E$47*IntermediateCalcs!DB796)+((1-Output!$E$47)*IntermediateCalcs!DF796))</f>
        <v/>
      </c>
      <c r="DG797" s="19" t="str">
        <f>IF(DataGoesHere!B796="",IF(DD797="Forecast",(Output!$G$47*(IntermediateCalcs!DF797-IntermediateCalcs!DF796))+((1-Output!$G$47)*IntermediateCalcs!DG796),""),(Output!$G$47*(IntermediateCalcs!DF797-IntermediateCalcs!DF796))+((1-Output!$G$47)*IntermediateCalcs!DG796))</f>
        <v/>
      </c>
      <c r="DH797" s="19" t="str">
        <f>IF(DataGoesHere!B796="",IF(DD797="Forecast",DF797+DG797,""),DF797+DG797)</f>
        <v/>
      </c>
      <c r="DI797" s="274" t="str">
        <f>IF(DH797="","",IF(IntermediateCalcs!$AO$9="Yes",IntermediateCalcs!DH797*$CX797,IntermediateCalcs!DH797))</f>
        <v/>
      </c>
      <c r="DJ797" s="250" t="str">
        <f>IF(DataGoesHere!$B797="","",($CZ797-DI797))</f>
        <v/>
      </c>
      <c r="DK797" s="250" t="str">
        <f>IF(DataGoesHere!$B797="","",ABS($CZ797-DI797))</f>
        <v/>
      </c>
      <c r="DL797" s="250" t="str">
        <f>IF(DataGoesHere!$B797="","",DK797^2)</f>
        <v/>
      </c>
      <c r="DM797" s="249" t="str">
        <f>IF(DataGoesHere!$B797="","",DK797/$CZ797)</f>
        <v/>
      </c>
      <c r="DN797" s="250" t="str">
        <f>IF(DataGoesHere!$B797="","",SUM(DJ$2:DJ797)/AVERAGE(DK:DK))</f>
        <v/>
      </c>
      <c r="DP797" s="19" t="str">
        <f>IF(DataGoesHere!B797="",IF($DD797="Forecast",(Output!E$48*IntermediateCalcs!CY797)+Output!G$48,""),(Output!E$48*IntermediateCalcs!CY797)+Output!G$48)</f>
        <v/>
      </c>
      <c r="DQ797" s="274" t="str">
        <f>IF(DP797="","",IF(IntermediateCalcs!$AO$9="Yes",IntermediateCalcs!DP797*$CX797,IntermediateCalcs!DP797))</f>
        <v/>
      </c>
      <c r="DR797" s="250" t="str">
        <f>IF(DataGoesHere!$B797="","",($CZ797-DQ797))</f>
        <v/>
      </c>
      <c r="DS797" s="250" t="str">
        <f>IF(DataGoesHere!$B797="","",ABS($CZ797-DQ797))</f>
        <v/>
      </c>
      <c r="DT797" s="250" t="str">
        <f>IF(DataGoesHere!$B797="","",DS797^2)</f>
        <v/>
      </c>
      <c r="DU797" s="249" t="str">
        <f>IF(DataGoesHere!$B797="","",DS797/$CZ797)</f>
        <v/>
      </c>
      <c r="DV797" s="250" t="str">
        <f>IF(DataGoesHere!$B797="","",SUM(DR$2:DR797)/AVERAGE(DS:DS))</f>
        <v/>
      </c>
      <c r="DX797" s="19" t="str">
        <f>IF(DataGoesHere!$B796="","",(DB791*(Output!$O$49/Output!$P$49))+(IntermediateCalcs!DB792*(Output!$M$49/Output!$P$49))+(IntermediateCalcs!DB793*(Output!$K$49/Output!$P$49))+(DB794*(Output!$I$49/Output!$P$49))+(IntermediateCalcs!DB795*(Output!$G$49/Output!$P$49))+(IntermediateCalcs!DB796*(Output!$E$49/Output!$P$49)))</f>
        <v/>
      </c>
      <c r="DY797" s="274" t="str">
        <f>IF(DX797="","",IF(IntermediateCalcs!$AO$9="Yes",IntermediateCalcs!DX797*$CX797,IntermediateCalcs!DX797))</f>
        <v/>
      </c>
      <c r="DZ797" s="250" t="str">
        <f>IF(DataGoesHere!$B797="","",($CZ797-DY797))</f>
        <v/>
      </c>
      <c r="EA797" s="250" t="str">
        <f>IF(DataGoesHere!$B797="","",ABS($CZ797-DY797))</f>
        <v/>
      </c>
      <c r="EB797" s="250" t="str">
        <f>IF(DataGoesHere!$B797="","",EA797^2)</f>
        <v/>
      </c>
      <c r="EC797" s="249" t="str">
        <f>IF(DataGoesHere!$B797="","",EA797/$CZ797)</f>
        <v/>
      </c>
      <c r="ED797" s="250" t="str">
        <f>IF(DataGoesHere!$B797="","",SUM(DZ$2:DZ797)/AVERAGE(EA:EA))</f>
        <v/>
      </c>
    </row>
    <row r="798" spans="20:134" x14ac:dyDescent="0.2">
      <c r="T798" s="240"/>
      <c r="U798" s="86"/>
      <c r="V798" s="86"/>
      <c r="W798" s="86"/>
      <c r="X798" s="245" t="str">
        <f>IF(DataGoesHere!$B798="","",(DataGoesHere!$B798/SUM(DataGoesHere!$B794:'DataGoesHere'!$B805)))</f>
        <v/>
      </c>
      <c r="Y798" s="86"/>
      <c r="Z798" s="86"/>
      <c r="AA798" s="86"/>
      <c r="AB798" s="86"/>
      <c r="AC798" s="86"/>
      <c r="AD798" s="86"/>
      <c r="AE798" s="241"/>
      <c r="CV798" s="310" t="str">
        <f>IF(DataGoesHere!B798="","",DataGoesHere!A798)</f>
        <v/>
      </c>
      <c r="CW798" s="271">
        <f t="shared" ca="1" si="32"/>
        <v>5</v>
      </c>
      <c r="CX798" s="272">
        <f t="shared" ca="1" si="33"/>
        <v>0.97875414397996308</v>
      </c>
      <c r="CY798" s="266">
        <f>DataGoesHere!A798</f>
        <v>797</v>
      </c>
      <c r="CZ798" s="19" t="str">
        <f>IF(DataGoesHere!B798="","",DataGoesHere!B798)</f>
        <v/>
      </c>
      <c r="DA798" s="19" t="str">
        <f>IF(DataGoesHere!B798="","",IF(AH$5="No",DataGoesHere!B798,DataGoesHere!B798-(AH$2*(DataGoesHere!A798-1))))</f>
        <v/>
      </c>
      <c r="DB798" s="19" t="str">
        <f>IF(DataGoesHere!B798="","",IF(AO$9="No",DataGoesHere!B798,DataGoesHere!B798/CX798))</f>
        <v/>
      </c>
      <c r="DC798" s="19" t="str">
        <f>IF(DataGoesHere!B798="","",IF(AO$9="No",DA798,DA798/CX798))</f>
        <v/>
      </c>
      <c r="DD798" s="293" t="str">
        <f>IF(CZ798="",IF(COUNTIF(DD$2:DD797,"Forecast")&lt;Output!E$43,"Forecast",""),"Actual")</f>
        <v/>
      </c>
      <c r="DF798" s="19" t="str">
        <f>IF(DataGoesHere!B797="",IF(DD798="Forecast",(Output!$E$47*IntermediateCalcs!DH797)+((1-Output!$E$47)*IntermediateCalcs!DF797),""),(Output!$E$47*IntermediateCalcs!DB797)+((1-Output!$E$47)*IntermediateCalcs!DF797))</f>
        <v/>
      </c>
      <c r="DG798" s="19" t="str">
        <f>IF(DataGoesHere!B797="",IF(DD798="Forecast",(Output!$G$47*(IntermediateCalcs!DF798-IntermediateCalcs!DF797))+((1-Output!$G$47)*IntermediateCalcs!DG797),""),(Output!$G$47*(IntermediateCalcs!DF798-IntermediateCalcs!DF797))+((1-Output!$G$47)*IntermediateCalcs!DG797))</f>
        <v/>
      </c>
      <c r="DH798" s="19" t="str">
        <f>IF(DataGoesHere!B797="",IF(DD798="Forecast",DF798+DG798,""),DF798+DG798)</f>
        <v/>
      </c>
      <c r="DI798" s="274" t="str">
        <f>IF(DH798="","",IF(IntermediateCalcs!$AO$9="Yes",IntermediateCalcs!DH798*$CX798,IntermediateCalcs!DH798))</f>
        <v/>
      </c>
      <c r="DJ798" s="250" t="str">
        <f>IF(DataGoesHere!$B798="","",($CZ798-DI798))</f>
        <v/>
      </c>
      <c r="DK798" s="250" t="str">
        <f>IF(DataGoesHere!$B798="","",ABS($CZ798-DI798))</f>
        <v/>
      </c>
      <c r="DL798" s="250" t="str">
        <f>IF(DataGoesHere!$B798="","",DK798^2)</f>
        <v/>
      </c>
      <c r="DM798" s="249" t="str">
        <f>IF(DataGoesHere!$B798="","",DK798/$CZ798)</f>
        <v/>
      </c>
      <c r="DN798" s="250" t="str">
        <f>IF(DataGoesHere!$B798="","",SUM(DJ$2:DJ798)/AVERAGE(DK:DK))</f>
        <v/>
      </c>
      <c r="DP798" s="19" t="str">
        <f>IF(DataGoesHere!B798="",IF($DD798="Forecast",(Output!E$48*IntermediateCalcs!CY798)+Output!G$48,""),(Output!E$48*IntermediateCalcs!CY798)+Output!G$48)</f>
        <v/>
      </c>
      <c r="DQ798" s="274" t="str">
        <f>IF(DP798="","",IF(IntermediateCalcs!$AO$9="Yes",IntermediateCalcs!DP798*$CX798,IntermediateCalcs!DP798))</f>
        <v/>
      </c>
      <c r="DR798" s="250" t="str">
        <f>IF(DataGoesHere!$B798="","",($CZ798-DQ798))</f>
        <v/>
      </c>
      <c r="DS798" s="250" t="str">
        <f>IF(DataGoesHere!$B798="","",ABS($CZ798-DQ798))</f>
        <v/>
      </c>
      <c r="DT798" s="250" t="str">
        <f>IF(DataGoesHere!$B798="","",DS798^2)</f>
        <v/>
      </c>
      <c r="DU798" s="249" t="str">
        <f>IF(DataGoesHere!$B798="","",DS798/$CZ798)</f>
        <v/>
      </c>
      <c r="DV798" s="250" t="str">
        <f>IF(DataGoesHere!$B798="","",SUM(DR$2:DR798)/AVERAGE(DS:DS))</f>
        <v/>
      </c>
      <c r="DX798" s="19" t="str">
        <f>IF(DataGoesHere!$B797="","",(DB792*(Output!$O$49/Output!$P$49))+(IntermediateCalcs!DB793*(Output!$M$49/Output!$P$49))+(IntermediateCalcs!DB794*(Output!$K$49/Output!$P$49))+(DB795*(Output!$I$49/Output!$P$49))+(IntermediateCalcs!DB796*(Output!$G$49/Output!$P$49))+(IntermediateCalcs!DB797*(Output!$E$49/Output!$P$49)))</f>
        <v/>
      </c>
      <c r="DY798" s="274" t="str">
        <f>IF(DX798="","",IF(IntermediateCalcs!$AO$9="Yes",IntermediateCalcs!DX798*$CX798,IntermediateCalcs!DX798))</f>
        <v/>
      </c>
      <c r="DZ798" s="250" t="str">
        <f>IF(DataGoesHere!$B798="","",($CZ798-DY798))</f>
        <v/>
      </c>
      <c r="EA798" s="250" t="str">
        <f>IF(DataGoesHere!$B798="","",ABS($CZ798-DY798))</f>
        <v/>
      </c>
      <c r="EB798" s="250" t="str">
        <f>IF(DataGoesHere!$B798="","",EA798^2)</f>
        <v/>
      </c>
      <c r="EC798" s="249" t="str">
        <f>IF(DataGoesHere!$B798="","",EA798/$CZ798)</f>
        <v/>
      </c>
      <c r="ED798" s="250" t="str">
        <f>IF(DataGoesHere!$B798="","",SUM(DZ$2:DZ798)/AVERAGE(EA:EA))</f>
        <v/>
      </c>
    </row>
    <row r="799" spans="20:134" x14ac:dyDescent="0.2">
      <c r="T799" s="240"/>
      <c r="U799" s="86"/>
      <c r="V799" s="86"/>
      <c r="W799" s="86"/>
      <c r="X799" s="86"/>
      <c r="Y799" s="245" t="str">
        <f>IF(DataGoesHere!$B799="","",(DataGoesHere!$B799/SUM(DataGoesHere!$B794:'DataGoesHere'!$B805)))</f>
        <v/>
      </c>
      <c r="Z799" s="86"/>
      <c r="AA799" s="86"/>
      <c r="AB799" s="86"/>
      <c r="AC799" s="86"/>
      <c r="AD799" s="86"/>
      <c r="AE799" s="241"/>
      <c r="CV799" s="310" t="str">
        <f>IF(DataGoesHere!B799="","",DataGoesHere!A799)</f>
        <v/>
      </c>
      <c r="CW799" s="271">
        <f t="shared" ca="1" si="32"/>
        <v>6</v>
      </c>
      <c r="CX799" s="272">
        <f t="shared" ca="1" si="33"/>
        <v>1.0779088099730167</v>
      </c>
      <c r="CY799" s="266">
        <f>DataGoesHere!A799</f>
        <v>798</v>
      </c>
      <c r="CZ799" s="19" t="str">
        <f>IF(DataGoesHere!B799="","",DataGoesHere!B799)</f>
        <v/>
      </c>
      <c r="DA799" s="19" t="str">
        <f>IF(DataGoesHere!B799="","",IF(AH$5="No",DataGoesHere!B799,DataGoesHere!B799-(AH$2*(DataGoesHere!A799-1))))</f>
        <v/>
      </c>
      <c r="DB799" s="19" t="str">
        <f>IF(DataGoesHere!B799="","",IF(AO$9="No",DataGoesHere!B799,DataGoesHere!B799/CX799))</f>
        <v/>
      </c>
      <c r="DC799" s="19" t="str">
        <f>IF(DataGoesHere!B799="","",IF(AO$9="No",DA799,DA799/CX799))</f>
        <v/>
      </c>
      <c r="DD799" s="293" t="str">
        <f>IF(CZ799="",IF(COUNTIF(DD$2:DD798,"Forecast")&lt;Output!E$43,"Forecast",""),"Actual")</f>
        <v/>
      </c>
      <c r="DF799" s="19" t="str">
        <f>IF(DataGoesHere!B798="",IF(DD799="Forecast",(Output!$E$47*IntermediateCalcs!DH798)+((1-Output!$E$47)*IntermediateCalcs!DF798),""),(Output!$E$47*IntermediateCalcs!DB798)+((1-Output!$E$47)*IntermediateCalcs!DF798))</f>
        <v/>
      </c>
      <c r="DG799" s="19" t="str">
        <f>IF(DataGoesHere!B798="",IF(DD799="Forecast",(Output!$G$47*(IntermediateCalcs!DF799-IntermediateCalcs!DF798))+((1-Output!$G$47)*IntermediateCalcs!DG798),""),(Output!$G$47*(IntermediateCalcs!DF799-IntermediateCalcs!DF798))+((1-Output!$G$47)*IntermediateCalcs!DG798))</f>
        <v/>
      </c>
      <c r="DH799" s="19" t="str">
        <f>IF(DataGoesHere!B798="",IF(DD799="Forecast",DF799+DG799,""),DF799+DG799)</f>
        <v/>
      </c>
      <c r="DI799" s="274" t="str">
        <f>IF(DH799="","",IF(IntermediateCalcs!$AO$9="Yes",IntermediateCalcs!DH799*$CX799,IntermediateCalcs!DH799))</f>
        <v/>
      </c>
      <c r="DJ799" s="250" t="str">
        <f>IF(DataGoesHere!$B799="","",($CZ799-DI799))</f>
        <v/>
      </c>
      <c r="DK799" s="250" t="str">
        <f>IF(DataGoesHere!$B799="","",ABS($CZ799-DI799))</f>
        <v/>
      </c>
      <c r="DL799" s="250" t="str">
        <f>IF(DataGoesHere!$B799="","",DK799^2)</f>
        <v/>
      </c>
      <c r="DM799" s="249" t="str">
        <f>IF(DataGoesHere!$B799="","",DK799/$CZ799)</f>
        <v/>
      </c>
      <c r="DN799" s="250" t="str">
        <f>IF(DataGoesHere!$B799="","",SUM(DJ$2:DJ799)/AVERAGE(DK:DK))</f>
        <v/>
      </c>
      <c r="DP799" s="19" t="str">
        <f>IF(DataGoesHere!B799="",IF($DD799="Forecast",(Output!E$48*IntermediateCalcs!CY799)+Output!G$48,""),(Output!E$48*IntermediateCalcs!CY799)+Output!G$48)</f>
        <v/>
      </c>
      <c r="DQ799" s="274" t="str">
        <f>IF(DP799="","",IF(IntermediateCalcs!$AO$9="Yes",IntermediateCalcs!DP799*$CX799,IntermediateCalcs!DP799))</f>
        <v/>
      </c>
      <c r="DR799" s="250" t="str">
        <f>IF(DataGoesHere!$B799="","",($CZ799-DQ799))</f>
        <v/>
      </c>
      <c r="DS799" s="250" t="str">
        <f>IF(DataGoesHere!$B799="","",ABS($CZ799-DQ799))</f>
        <v/>
      </c>
      <c r="DT799" s="250" t="str">
        <f>IF(DataGoesHere!$B799="","",DS799^2)</f>
        <v/>
      </c>
      <c r="DU799" s="249" t="str">
        <f>IF(DataGoesHere!$B799="","",DS799/$CZ799)</f>
        <v/>
      </c>
      <c r="DV799" s="250" t="str">
        <f>IF(DataGoesHere!$B799="","",SUM(DR$2:DR799)/AVERAGE(DS:DS))</f>
        <v/>
      </c>
      <c r="DX799" s="19" t="str">
        <f>IF(DataGoesHere!$B798="","",(DB793*(Output!$O$49/Output!$P$49))+(IntermediateCalcs!DB794*(Output!$M$49/Output!$P$49))+(IntermediateCalcs!DB795*(Output!$K$49/Output!$P$49))+(DB796*(Output!$I$49/Output!$P$49))+(IntermediateCalcs!DB797*(Output!$G$49/Output!$P$49))+(IntermediateCalcs!DB798*(Output!$E$49/Output!$P$49)))</f>
        <v/>
      </c>
      <c r="DY799" s="274" t="str">
        <f>IF(DX799="","",IF(IntermediateCalcs!$AO$9="Yes",IntermediateCalcs!DX799*$CX799,IntermediateCalcs!DX799))</f>
        <v/>
      </c>
      <c r="DZ799" s="250" t="str">
        <f>IF(DataGoesHere!$B799="","",($CZ799-DY799))</f>
        <v/>
      </c>
      <c r="EA799" s="250" t="str">
        <f>IF(DataGoesHere!$B799="","",ABS($CZ799-DY799))</f>
        <v/>
      </c>
      <c r="EB799" s="250" t="str">
        <f>IF(DataGoesHere!$B799="","",EA799^2)</f>
        <v/>
      </c>
      <c r="EC799" s="249" t="str">
        <f>IF(DataGoesHere!$B799="","",EA799/$CZ799)</f>
        <v/>
      </c>
      <c r="ED799" s="250" t="str">
        <f>IF(DataGoesHere!$B799="","",SUM(DZ$2:DZ799)/AVERAGE(EA:EA))</f>
        <v/>
      </c>
    </row>
    <row r="800" spans="20:134" x14ac:dyDescent="0.2">
      <c r="T800" s="240"/>
      <c r="U800" s="86"/>
      <c r="V800" s="86"/>
      <c r="W800" s="86"/>
      <c r="X800" s="86"/>
      <c r="Y800" s="86"/>
      <c r="Z800" s="245" t="str">
        <f>IF(DataGoesHere!$B800="","",(DataGoesHere!$B800/SUM(DataGoesHere!$B794:'DataGoesHere'!$B805)))</f>
        <v/>
      </c>
      <c r="AA800" s="86"/>
      <c r="AB800" s="86"/>
      <c r="AC800" s="86"/>
      <c r="AD800" s="86"/>
      <c r="AE800" s="241"/>
      <c r="CV800" s="310" t="str">
        <f>IF(DataGoesHere!B800="","",DataGoesHere!A800)</f>
        <v/>
      </c>
      <c r="CW800" s="271">
        <f t="shared" ca="1" si="32"/>
        <v>7</v>
      </c>
      <c r="CX800" s="272">
        <f t="shared" ca="1" si="33"/>
        <v>1.0265458156689093</v>
      </c>
      <c r="CY800" s="266">
        <f>DataGoesHere!A800</f>
        <v>799</v>
      </c>
      <c r="CZ800" s="19" t="str">
        <f>IF(DataGoesHere!B800="","",DataGoesHere!B800)</f>
        <v/>
      </c>
      <c r="DA800" s="19" t="str">
        <f>IF(DataGoesHere!B800="","",IF(AH$5="No",DataGoesHere!B800,DataGoesHere!B800-(AH$2*(DataGoesHere!A800-1))))</f>
        <v/>
      </c>
      <c r="DB800" s="19" t="str">
        <f>IF(DataGoesHere!B800="","",IF(AO$9="No",DataGoesHere!B800,DataGoesHere!B800/CX800))</f>
        <v/>
      </c>
      <c r="DC800" s="19" t="str">
        <f>IF(DataGoesHere!B800="","",IF(AO$9="No",DA800,DA800/CX800))</f>
        <v/>
      </c>
      <c r="DD800" s="293" t="str">
        <f>IF(CZ800="",IF(COUNTIF(DD$2:DD799,"Forecast")&lt;Output!E$43,"Forecast",""),"Actual")</f>
        <v/>
      </c>
      <c r="DF800" s="19" t="str">
        <f>IF(DataGoesHere!B799="",IF(DD800="Forecast",(Output!$E$47*IntermediateCalcs!DH799)+((1-Output!$E$47)*IntermediateCalcs!DF799),""),(Output!$E$47*IntermediateCalcs!DB799)+((1-Output!$E$47)*IntermediateCalcs!DF799))</f>
        <v/>
      </c>
      <c r="DG800" s="19" t="str">
        <f>IF(DataGoesHere!B799="",IF(DD800="Forecast",(Output!$G$47*(IntermediateCalcs!DF800-IntermediateCalcs!DF799))+((1-Output!$G$47)*IntermediateCalcs!DG799),""),(Output!$G$47*(IntermediateCalcs!DF800-IntermediateCalcs!DF799))+((1-Output!$G$47)*IntermediateCalcs!DG799))</f>
        <v/>
      </c>
      <c r="DH800" s="19" t="str">
        <f>IF(DataGoesHere!B799="",IF(DD800="Forecast",DF800+DG800,""),DF800+DG800)</f>
        <v/>
      </c>
      <c r="DI800" s="274" t="str">
        <f>IF(DH800="","",IF(IntermediateCalcs!$AO$9="Yes",IntermediateCalcs!DH800*$CX800,IntermediateCalcs!DH800))</f>
        <v/>
      </c>
      <c r="DJ800" s="250" t="str">
        <f>IF(DataGoesHere!$B800="","",($CZ800-DI800))</f>
        <v/>
      </c>
      <c r="DK800" s="250" t="str">
        <f>IF(DataGoesHere!$B800="","",ABS($CZ800-DI800))</f>
        <v/>
      </c>
      <c r="DL800" s="250" t="str">
        <f>IF(DataGoesHere!$B800="","",DK800^2)</f>
        <v/>
      </c>
      <c r="DM800" s="249" t="str">
        <f>IF(DataGoesHere!$B800="","",DK800/$CZ800)</f>
        <v/>
      </c>
      <c r="DN800" s="250" t="str">
        <f>IF(DataGoesHere!$B800="","",SUM(DJ$2:DJ800)/AVERAGE(DK:DK))</f>
        <v/>
      </c>
      <c r="DP800" s="19" t="str">
        <f>IF(DataGoesHere!B800="",IF($DD800="Forecast",(Output!E$48*IntermediateCalcs!CY800)+Output!G$48,""),(Output!E$48*IntermediateCalcs!CY800)+Output!G$48)</f>
        <v/>
      </c>
      <c r="DQ800" s="274" t="str">
        <f>IF(DP800="","",IF(IntermediateCalcs!$AO$9="Yes",IntermediateCalcs!DP800*$CX800,IntermediateCalcs!DP800))</f>
        <v/>
      </c>
      <c r="DR800" s="250" t="str">
        <f>IF(DataGoesHere!$B800="","",($CZ800-DQ800))</f>
        <v/>
      </c>
      <c r="DS800" s="250" t="str">
        <f>IF(DataGoesHere!$B800="","",ABS($CZ800-DQ800))</f>
        <v/>
      </c>
      <c r="DT800" s="250" t="str">
        <f>IF(DataGoesHere!$B800="","",DS800^2)</f>
        <v/>
      </c>
      <c r="DU800" s="249" t="str">
        <f>IF(DataGoesHere!$B800="","",DS800/$CZ800)</f>
        <v/>
      </c>
      <c r="DV800" s="250" t="str">
        <f>IF(DataGoesHere!$B800="","",SUM(DR$2:DR800)/AVERAGE(DS:DS))</f>
        <v/>
      </c>
      <c r="DX800" s="19" t="str">
        <f>IF(DataGoesHere!$B799="","",(DB794*(Output!$O$49/Output!$P$49))+(IntermediateCalcs!DB795*(Output!$M$49/Output!$P$49))+(IntermediateCalcs!DB796*(Output!$K$49/Output!$P$49))+(DB797*(Output!$I$49/Output!$P$49))+(IntermediateCalcs!DB798*(Output!$G$49/Output!$P$49))+(IntermediateCalcs!DB799*(Output!$E$49/Output!$P$49)))</f>
        <v/>
      </c>
      <c r="DY800" s="274" t="str">
        <f>IF(DX800="","",IF(IntermediateCalcs!$AO$9="Yes",IntermediateCalcs!DX800*$CX800,IntermediateCalcs!DX800))</f>
        <v/>
      </c>
      <c r="DZ800" s="250" t="str">
        <f>IF(DataGoesHere!$B800="","",($CZ800-DY800))</f>
        <v/>
      </c>
      <c r="EA800" s="250" t="str">
        <f>IF(DataGoesHere!$B800="","",ABS($CZ800-DY800))</f>
        <v/>
      </c>
      <c r="EB800" s="250" t="str">
        <f>IF(DataGoesHere!$B800="","",EA800^2)</f>
        <v/>
      </c>
      <c r="EC800" s="249" t="str">
        <f>IF(DataGoesHere!$B800="","",EA800/$CZ800)</f>
        <v/>
      </c>
      <c r="ED800" s="250" t="str">
        <f>IF(DataGoesHere!$B800="","",SUM(DZ$2:DZ800)/AVERAGE(EA:EA))</f>
        <v/>
      </c>
    </row>
    <row r="801" spans="20:134" x14ac:dyDescent="0.2">
      <c r="T801" s="240"/>
      <c r="U801" s="86"/>
      <c r="V801" s="86"/>
      <c r="W801" s="86"/>
      <c r="X801" s="86"/>
      <c r="Y801" s="86"/>
      <c r="Z801" s="86"/>
      <c r="AA801" s="245" t="str">
        <f>IF(DataGoesHere!$B801="","",(DataGoesHere!$B801/SUM(DataGoesHere!$B794:'DataGoesHere'!$B805)))</f>
        <v/>
      </c>
      <c r="AB801" s="86"/>
      <c r="AC801" s="86"/>
      <c r="AD801" s="86"/>
      <c r="AE801" s="241"/>
      <c r="CV801" s="310" t="str">
        <f>IF(DataGoesHere!B801="","",DataGoesHere!A801)</f>
        <v/>
      </c>
      <c r="CW801" s="271">
        <f t="shared" ca="1" si="32"/>
        <v>8</v>
      </c>
      <c r="CX801" s="272">
        <f t="shared" ca="1" si="33"/>
        <v>1.0207492390681214</v>
      </c>
      <c r="CY801" s="266">
        <f>DataGoesHere!A801</f>
        <v>800</v>
      </c>
      <c r="CZ801" s="19" t="str">
        <f>IF(DataGoesHere!B801="","",DataGoesHere!B801)</f>
        <v/>
      </c>
      <c r="DA801" s="19" t="str">
        <f>IF(DataGoesHere!B801="","",IF(AH$5="No",DataGoesHere!B801,DataGoesHere!B801-(AH$2*(DataGoesHere!A801-1))))</f>
        <v/>
      </c>
      <c r="DB801" s="19" t="str">
        <f>IF(DataGoesHere!B801="","",IF(AO$9="No",DataGoesHere!B801,DataGoesHere!B801/CX801))</f>
        <v/>
      </c>
      <c r="DC801" s="19" t="str">
        <f>IF(DataGoesHere!B801="","",IF(AO$9="No",DA801,DA801/CX801))</f>
        <v/>
      </c>
      <c r="DD801" s="293" t="str">
        <f>IF(CZ801="",IF(COUNTIF(DD$2:DD800,"Forecast")&lt;Output!E$43,"Forecast",""),"Actual")</f>
        <v/>
      </c>
      <c r="DF801" s="19" t="str">
        <f>IF(DataGoesHere!B800="",IF(DD801="Forecast",(Output!$E$47*IntermediateCalcs!DH800)+((1-Output!$E$47)*IntermediateCalcs!DF800),""),(Output!$E$47*IntermediateCalcs!DB800)+((1-Output!$E$47)*IntermediateCalcs!DF800))</f>
        <v/>
      </c>
      <c r="DG801" s="19" t="str">
        <f>IF(DataGoesHere!B800="",IF(DD801="Forecast",(Output!$G$47*(IntermediateCalcs!DF801-IntermediateCalcs!DF800))+((1-Output!$G$47)*IntermediateCalcs!DG800),""),(Output!$G$47*(IntermediateCalcs!DF801-IntermediateCalcs!DF800))+((1-Output!$G$47)*IntermediateCalcs!DG800))</f>
        <v/>
      </c>
      <c r="DH801" s="19" t="str">
        <f>IF(DataGoesHere!B800="",IF(DD801="Forecast",DF801+DG801,""),DF801+DG801)</f>
        <v/>
      </c>
      <c r="DI801" s="274" t="str">
        <f>IF(DH801="","",IF(IntermediateCalcs!$AO$9="Yes",IntermediateCalcs!DH801*$CX801,IntermediateCalcs!DH801))</f>
        <v/>
      </c>
      <c r="DJ801" s="250" t="str">
        <f>IF(DataGoesHere!$B801="","",($CZ801-DI801))</f>
        <v/>
      </c>
      <c r="DK801" s="250" t="str">
        <f>IF(DataGoesHere!$B801="","",ABS($CZ801-DI801))</f>
        <v/>
      </c>
      <c r="DL801" s="250" t="str">
        <f>IF(DataGoesHere!$B801="","",DK801^2)</f>
        <v/>
      </c>
      <c r="DM801" s="249" t="str">
        <f>IF(DataGoesHere!$B801="","",DK801/$CZ801)</f>
        <v/>
      </c>
      <c r="DN801" s="250" t="str">
        <f>IF(DataGoesHere!$B801="","",SUM(DJ$2:DJ801)/AVERAGE(DK:DK))</f>
        <v/>
      </c>
      <c r="DP801" s="19" t="str">
        <f>IF(DataGoesHere!B801="",IF($DD801="Forecast",(Output!E$48*IntermediateCalcs!CY801)+Output!G$48,""),(Output!E$48*IntermediateCalcs!CY801)+Output!G$48)</f>
        <v/>
      </c>
      <c r="DQ801" s="274" t="str">
        <f>IF(DP801="","",IF(IntermediateCalcs!$AO$9="Yes",IntermediateCalcs!DP801*$CX801,IntermediateCalcs!DP801))</f>
        <v/>
      </c>
      <c r="DR801" s="250" t="str">
        <f>IF(DataGoesHere!$B801="","",($CZ801-DQ801))</f>
        <v/>
      </c>
      <c r="DS801" s="250" t="str">
        <f>IF(DataGoesHere!$B801="","",ABS($CZ801-DQ801))</f>
        <v/>
      </c>
      <c r="DT801" s="250" t="str">
        <f>IF(DataGoesHere!$B801="","",DS801^2)</f>
        <v/>
      </c>
      <c r="DU801" s="249" t="str">
        <f>IF(DataGoesHere!$B801="","",DS801/$CZ801)</f>
        <v/>
      </c>
      <c r="DV801" s="250" t="str">
        <f>IF(DataGoesHere!$B801="","",SUM(DR$2:DR801)/AVERAGE(DS:DS))</f>
        <v/>
      </c>
      <c r="DX801" s="19" t="str">
        <f>IF(DataGoesHere!$B800="","",(DB795*(Output!$O$49/Output!$P$49))+(IntermediateCalcs!DB796*(Output!$M$49/Output!$P$49))+(IntermediateCalcs!DB797*(Output!$K$49/Output!$P$49))+(DB798*(Output!$I$49/Output!$P$49))+(IntermediateCalcs!DB799*(Output!$G$49/Output!$P$49))+(IntermediateCalcs!DB800*(Output!$E$49/Output!$P$49)))</f>
        <v/>
      </c>
      <c r="DY801" s="274" t="str">
        <f>IF(DX801="","",IF(IntermediateCalcs!$AO$9="Yes",IntermediateCalcs!DX801*$CX801,IntermediateCalcs!DX801))</f>
        <v/>
      </c>
      <c r="DZ801" s="250" t="str">
        <f>IF(DataGoesHere!$B801="","",($CZ801-DY801))</f>
        <v/>
      </c>
      <c r="EA801" s="250" t="str">
        <f>IF(DataGoesHere!$B801="","",ABS($CZ801-DY801))</f>
        <v/>
      </c>
      <c r="EB801" s="250" t="str">
        <f>IF(DataGoesHere!$B801="","",EA801^2)</f>
        <v/>
      </c>
      <c r="EC801" s="249" t="str">
        <f>IF(DataGoesHere!$B801="","",EA801/$CZ801)</f>
        <v/>
      </c>
      <c r="ED801" s="250" t="str">
        <f>IF(DataGoesHere!$B801="","",SUM(DZ$2:DZ801)/AVERAGE(EA:EA))</f>
        <v/>
      </c>
    </row>
    <row r="802" spans="20:134" x14ac:dyDescent="0.2">
      <c r="T802" s="240"/>
      <c r="U802" s="86"/>
      <c r="V802" s="86"/>
      <c r="W802" s="86"/>
      <c r="X802" s="86"/>
      <c r="Y802" s="86"/>
      <c r="Z802" s="86"/>
      <c r="AA802" s="86"/>
      <c r="AB802" s="245" t="str">
        <f>IF(DataGoesHere!$B802="","",(DataGoesHere!$B802/SUM(DataGoesHere!$B794:'DataGoesHere'!$B805)))</f>
        <v/>
      </c>
      <c r="AC802" s="86"/>
      <c r="AD802" s="86"/>
      <c r="AE802" s="241"/>
      <c r="CV802" s="310" t="str">
        <f>IF(DataGoesHere!B802="","",DataGoesHere!A802)</f>
        <v/>
      </c>
      <c r="CW802" s="271">
        <f t="shared" ca="1" si="32"/>
        <v>9</v>
      </c>
      <c r="CX802" s="272">
        <f t="shared" ca="1" si="33"/>
        <v>1.0625330005567626</v>
      </c>
      <c r="CY802" s="266">
        <f>DataGoesHere!A802</f>
        <v>801</v>
      </c>
      <c r="CZ802" s="19" t="str">
        <f>IF(DataGoesHere!B802="","",DataGoesHere!B802)</f>
        <v/>
      </c>
      <c r="DA802" s="19" t="str">
        <f>IF(DataGoesHere!B802="","",IF(AH$5="No",DataGoesHere!B802,DataGoesHere!B802-(AH$2*(DataGoesHere!A802-1))))</f>
        <v/>
      </c>
      <c r="DB802" s="19" t="str">
        <f>IF(DataGoesHere!B802="","",IF(AO$9="No",DataGoesHere!B802,DataGoesHere!B802/CX802))</f>
        <v/>
      </c>
      <c r="DC802" s="19" t="str">
        <f>IF(DataGoesHere!B802="","",IF(AO$9="No",DA802,DA802/CX802))</f>
        <v/>
      </c>
      <c r="DD802" s="293" t="str">
        <f>IF(CZ802="",IF(COUNTIF(DD$2:DD801,"Forecast")&lt;Output!E$43,"Forecast",""),"Actual")</f>
        <v/>
      </c>
      <c r="DF802" s="19" t="str">
        <f>IF(DataGoesHere!B801="",IF(DD802="Forecast",(Output!$E$47*IntermediateCalcs!DH801)+((1-Output!$E$47)*IntermediateCalcs!DF801),""),(Output!$E$47*IntermediateCalcs!DB801)+((1-Output!$E$47)*IntermediateCalcs!DF801))</f>
        <v/>
      </c>
      <c r="DG802" s="19" t="str">
        <f>IF(DataGoesHere!B801="",IF(DD802="Forecast",(Output!$G$47*(IntermediateCalcs!DF802-IntermediateCalcs!DF801))+((1-Output!$G$47)*IntermediateCalcs!DG801),""),(Output!$G$47*(IntermediateCalcs!DF802-IntermediateCalcs!DF801))+((1-Output!$G$47)*IntermediateCalcs!DG801))</f>
        <v/>
      </c>
      <c r="DH802" s="19" t="str">
        <f>IF(DataGoesHere!B801="",IF(DD802="Forecast",DF802+DG802,""),DF802+DG802)</f>
        <v/>
      </c>
      <c r="DI802" s="274" t="str">
        <f>IF(DH802="","",IF(IntermediateCalcs!$AO$9="Yes",IntermediateCalcs!DH802*$CX802,IntermediateCalcs!DH802))</f>
        <v/>
      </c>
      <c r="DJ802" s="250" t="str">
        <f>IF(DataGoesHere!$B802="","",($CZ802-DI802))</f>
        <v/>
      </c>
      <c r="DK802" s="250" t="str">
        <f>IF(DataGoesHere!$B802="","",ABS($CZ802-DI802))</f>
        <v/>
      </c>
      <c r="DL802" s="250" t="str">
        <f>IF(DataGoesHere!$B802="","",DK802^2)</f>
        <v/>
      </c>
      <c r="DM802" s="249" t="str">
        <f>IF(DataGoesHere!$B802="","",DK802/$CZ802)</f>
        <v/>
      </c>
      <c r="DN802" s="250" t="str">
        <f>IF(DataGoesHere!$B802="","",SUM(DJ$2:DJ802)/AVERAGE(DK:DK))</f>
        <v/>
      </c>
      <c r="DP802" s="19" t="str">
        <f>IF(DataGoesHere!B802="",IF($DD802="Forecast",(Output!E$48*IntermediateCalcs!CY802)+Output!G$48,""),(Output!E$48*IntermediateCalcs!CY802)+Output!G$48)</f>
        <v/>
      </c>
      <c r="DQ802" s="274" t="str">
        <f>IF(DP802="","",IF(IntermediateCalcs!$AO$9="Yes",IntermediateCalcs!DP802*$CX802,IntermediateCalcs!DP802))</f>
        <v/>
      </c>
      <c r="DR802" s="250" t="str">
        <f>IF(DataGoesHere!$B802="","",($CZ802-DQ802))</f>
        <v/>
      </c>
      <c r="DS802" s="250" t="str">
        <f>IF(DataGoesHere!$B802="","",ABS($CZ802-DQ802))</f>
        <v/>
      </c>
      <c r="DT802" s="250" t="str">
        <f>IF(DataGoesHere!$B802="","",DS802^2)</f>
        <v/>
      </c>
      <c r="DU802" s="249" t="str">
        <f>IF(DataGoesHere!$B802="","",DS802/$CZ802)</f>
        <v/>
      </c>
      <c r="DV802" s="250" t="str">
        <f>IF(DataGoesHere!$B802="","",SUM(DR$2:DR802)/AVERAGE(DS:DS))</f>
        <v/>
      </c>
      <c r="DX802" s="19" t="str">
        <f>IF(DataGoesHere!$B801="","",(DB796*(Output!$O$49/Output!$P$49))+(IntermediateCalcs!DB797*(Output!$M$49/Output!$P$49))+(IntermediateCalcs!DB798*(Output!$K$49/Output!$P$49))+(DB799*(Output!$I$49/Output!$P$49))+(IntermediateCalcs!DB800*(Output!$G$49/Output!$P$49))+(IntermediateCalcs!DB801*(Output!$E$49/Output!$P$49)))</f>
        <v/>
      </c>
      <c r="DY802" s="274" t="str">
        <f>IF(DX802="","",IF(IntermediateCalcs!$AO$9="Yes",IntermediateCalcs!DX802*$CX802,IntermediateCalcs!DX802))</f>
        <v/>
      </c>
      <c r="DZ802" s="250" t="str">
        <f>IF(DataGoesHere!$B802="","",($CZ802-DY802))</f>
        <v/>
      </c>
      <c r="EA802" s="250" t="str">
        <f>IF(DataGoesHere!$B802="","",ABS($CZ802-DY802))</f>
        <v/>
      </c>
      <c r="EB802" s="250" t="str">
        <f>IF(DataGoesHere!$B802="","",EA802^2)</f>
        <v/>
      </c>
      <c r="EC802" s="249" t="str">
        <f>IF(DataGoesHere!$B802="","",EA802/$CZ802)</f>
        <v/>
      </c>
      <c r="ED802" s="250" t="str">
        <f>IF(DataGoesHere!$B802="","",SUM(DZ$2:DZ802)/AVERAGE(EA:EA))</f>
        <v/>
      </c>
    </row>
    <row r="803" spans="20:134" x14ac:dyDescent="0.2">
      <c r="T803" s="240"/>
      <c r="U803" s="86"/>
      <c r="V803" s="86"/>
      <c r="W803" s="86"/>
      <c r="X803" s="86"/>
      <c r="Y803" s="86"/>
      <c r="Z803" s="86"/>
      <c r="AA803" s="86"/>
      <c r="AB803" s="86"/>
      <c r="AC803" s="245" t="str">
        <f>IF(DataGoesHere!$B803="","",(DataGoesHere!$B803/SUM(DataGoesHere!$B794:'DataGoesHere'!$B805)))</f>
        <v/>
      </c>
      <c r="AD803" s="86"/>
      <c r="AE803" s="241"/>
      <c r="CV803" s="310" t="str">
        <f>IF(DataGoesHere!B803="","",DataGoesHere!A803)</f>
        <v/>
      </c>
      <c r="CW803" s="271">
        <f t="shared" ca="1" si="32"/>
        <v>10</v>
      </c>
      <c r="CX803" s="272">
        <f t="shared" ca="1" si="33"/>
        <v>0.92557634012077306</v>
      </c>
      <c r="CY803" s="266">
        <f>DataGoesHere!A803</f>
        <v>802</v>
      </c>
      <c r="CZ803" s="19" t="str">
        <f>IF(DataGoesHere!B803="","",DataGoesHere!B803)</f>
        <v/>
      </c>
      <c r="DA803" s="19" t="str">
        <f>IF(DataGoesHere!B803="","",IF(AH$5="No",DataGoesHere!B803,DataGoesHere!B803-(AH$2*(DataGoesHere!A803-1))))</f>
        <v/>
      </c>
      <c r="DB803" s="19" t="str">
        <f>IF(DataGoesHere!B803="","",IF(AO$9="No",DataGoesHere!B803,DataGoesHere!B803/CX803))</f>
        <v/>
      </c>
      <c r="DC803" s="19" t="str">
        <f>IF(DataGoesHere!B803="","",IF(AO$9="No",DA803,DA803/CX803))</f>
        <v/>
      </c>
      <c r="DD803" s="293" t="str">
        <f>IF(CZ803="",IF(COUNTIF(DD$2:DD802,"Forecast")&lt;Output!E$43,"Forecast",""),"Actual")</f>
        <v/>
      </c>
      <c r="DF803" s="19" t="str">
        <f>IF(DataGoesHere!B802="",IF(DD803="Forecast",(Output!$E$47*IntermediateCalcs!DH802)+((1-Output!$E$47)*IntermediateCalcs!DF802),""),(Output!$E$47*IntermediateCalcs!DB802)+((1-Output!$E$47)*IntermediateCalcs!DF802))</f>
        <v/>
      </c>
      <c r="DG803" s="19" t="str">
        <f>IF(DataGoesHere!B802="",IF(DD803="Forecast",(Output!$G$47*(IntermediateCalcs!DF803-IntermediateCalcs!DF802))+((1-Output!$G$47)*IntermediateCalcs!DG802),""),(Output!$G$47*(IntermediateCalcs!DF803-IntermediateCalcs!DF802))+((1-Output!$G$47)*IntermediateCalcs!DG802))</f>
        <v/>
      </c>
      <c r="DH803" s="19" t="str">
        <f>IF(DataGoesHere!B802="",IF(DD803="Forecast",DF803+DG803,""),DF803+DG803)</f>
        <v/>
      </c>
      <c r="DI803" s="274" t="str">
        <f>IF(DH803="","",IF(IntermediateCalcs!$AO$9="Yes",IntermediateCalcs!DH803*$CX803,IntermediateCalcs!DH803))</f>
        <v/>
      </c>
      <c r="DJ803" s="250" t="str">
        <f>IF(DataGoesHere!$B803="","",($CZ803-DI803))</f>
        <v/>
      </c>
      <c r="DK803" s="250" t="str">
        <f>IF(DataGoesHere!$B803="","",ABS($CZ803-DI803))</f>
        <v/>
      </c>
      <c r="DL803" s="250" t="str">
        <f>IF(DataGoesHere!$B803="","",DK803^2)</f>
        <v/>
      </c>
      <c r="DM803" s="249" t="str">
        <f>IF(DataGoesHere!$B803="","",DK803/$CZ803)</f>
        <v/>
      </c>
      <c r="DN803" s="250" t="str">
        <f>IF(DataGoesHere!$B803="","",SUM(DJ$2:DJ803)/AVERAGE(DK:DK))</f>
        <v/>
      </c>
      <c r="DP803" s="19" t="str">
        <f>IF(DataGoesHere!B803="",IF($DD803="Forecast",(Output!E$48*IntermediateCalcs!CY803)+Output!G$48,""),(Output!E$48*IntermediateCalcs!CY803)+Output!G$48)</f>
        <v/>
      </c>
      <c r="DQ803" s="274" t="str">
        <f>IF(DP803="","",IF(IntermediateCalcs!$AO$9="Yes",IntermediateCalcs!DP803*$CX803,IntermediateCalcs!DP803))</f>
        <v/>
      </c>
      <c r="DR803" s="250" t="str">
        <f>IF(DataGoesHere!$B803="","",($CZ803-DQ803))</f>
        <v/>
      </c>
      <c r="DS803" s="250" t="str">
        <f>IF(DataGoesHere!$B803="","",ABS($CZ803-DQ803))</f>
        <v/>
      </c>
      <c r="DT803" s="250" t="str">
        <f>IF(DataGoesHere!$B803="","",DS803^2)</f>
        <v/>
      </c>
      <c r="DU803" s="249" t="str">
        <f>IF(DataGoesHere!$B803="","",DS803/$CZ803)</f>
        <v/>
      </c>
      <c r="DV803" s="250" t="str">
        <f>IF(DataGoesHere!$B803="","",SUM(DR$2:DR803)/AVERAGE(DS:DS))</f>
        <v/>
      </c>
      <c r="DX803" s="19" t="str">
        <f>IF(DataGoesHere!$B802="","",(DB797*(Output!$O$49/Output!$P$49))+(IntermediateCalcs!DB798*(Output!$M$49/Output!$P$49))+(IntermediateCalcs!DB799*(Output!$K$49/Output!$P$49))+(DB800*(Output!$I$49/Output!$P$49))+(IntermediateCalcs!DB801*(Output!$G$49/Output!$P$49))+(IntermediateCalcs!DB802*(Output!$E$49/Output!$P$49)))</f>
        <v/>
      </c>
      <c r="DY803" s="274" t="str">
        <f>IF(DX803="","",IF(IntermediateCalcs!$AO$9="Yes",IntermediateCalcs!DX803*$CX803,IntermediateCalcs!DX803))</f>
        <v/>
      </c>
      <c r="DZ803" s="250" t="str">
        <f>IF(DataGoesHere!$B803="","",($CZ803-DY803))</f>
        <v/>
      </c>
      <c r="EA803" s="250" t="str">
        <f>IF(DataGoesHere!$B803="","",ABS($CZ803-DY803))</f>
        <v/>
      </c>
      <c r="EB803" s="250" t="str">
        <f>IF(DataGoesHere!$B803="","",EA803^2)</f>
        <v/>
      </c>
      <c r="EC803" s="249" t="str">
        <f>IF(DataGoesHere!$B803="","",EA803/$CZ803)</f>
        <v/>
      </c>
      <c r="ED803" s="250" t="str">
        <f>IF(DataGoesHere!$B803="","",SUM(DZ$2:DZ803)/AVERAGE(EA:EA))</f>
        <v/>
      </c>
    </row>
    <row r="804" spans="20:134" x14ac:dyDescent="0.2">
      <c r="T804" s="240"/>
      <c r="U804" s="86"/>
      <c r="V804" s="86"/>
      <c r="W804" s="86"/>
      <c r="X804" s="86"/>
      <c r="Y804" s="86"/>
      <c r="Z804" s="86"/>
      <c r="AA804" s="86"/>
      <c r="AB804" s="86"/>
      <c r="AC804" s="86"/>
      <c r="AD804" s="245" t="str">
        <f>IF(DataGoesHere!$B804="","",(DataGoesHere!$B804/SUM(DataGoesHere!$B794:'DataGoesHere'!$B805)))</f>
        <v/>
      </c>
      <c r="AE804" s="241"/>
      <c r="CV804" s="310" t="str">
        <f>IF(DataGoesHere!B804="","",DataGoesHere!A804)</f>
        <v/>
      </c>
      <c r="CW804" s="271">
        <f t="shared" ca="1" si="32"/>
        <v>11</v>
      </c>
      <c r="CX804" s="272">
        <f t="shared" ca="1" si="33"/>
        <v>0.97463169608807265</v>
      </c>
      <c r="CY804" s="266">
        <f>DataGoesHere!A804</f>
        <v>803</v>
      </c>
      <c r="CZ804" s="19" t="str">
        <f>IF(DataGoesHere!B804="","",DataGoesHere!B804)</f>
        <v/>
      </c>
      <c r="DA804" s="19" t="str">
        <f>IF(DataGoesHere!B804="","",IF(AH$5="No",DataGoesHere!B804,DataGoesHere!B804-(AH$2*(DataGoesHere!A804-1))))</f>
        <v/>
      </c>
      <c r="DB804" s="19" t="str">
        <f>IF(DataGoesHere!B804="","",IF(AO$9="No",DataGoesHere!B804,DataGoesHere!B804/CX804))</f>
        <v/>
      </c>
      <c r="DC804" s="19" t="str">
        <f>IF(DataGoesHere!B804="","",IF(AO$9="No",DA804,DA804/CX804))</f>
        <v/>
      </c>
      <c r="DD804" s="293" t="str">
        <f>IF(CZ804="",IF(COUNTIF(DD$2:DD803,"Forecast")&lt;Output!E$43,"Forecast",""),"Actual")</f>
        <v/>
      </c>
      <c r="DF804" s="19" t="str">
        <f>IF(DataGoesHere!B803="",IF(DD804="Forecast",(Output!$E$47*IntermediateCalcs!DH803)+((1-Output!$E$47)*IntermediateCalcs!DF803),""),(Output!$E$47*IntermediateCalcs!DB803)+((1-Output!$E$47)*IntermediateCalcs!DF803))</f>
        <v/>
      </c>
      <c r="DG804" s="19" t="str">
        <f>IF(DataGoesHere!B803="",IF(DD804="Forecast",(Output!$G$47*(IntermediateCalcs!DF804-IntermediateCalcs!DF803))+((1-Output!$G$47)*IntermediateCalcs!DG803),""),(Output!$G$47*(IntermediateCalcs!DF804-IntermediateCalcs!DF803))+((1-Output!$G$47)*IntermediateCalcs!DG803))</f>
        <v/>
      </c>
      <c r="DH804" s="19" t="str">
        <f>IF(DataGoesHere!B803="",IF(DD804="Forecast",DF804+DG804,""),DF804+DG804)</f>
        <v/>
      </c>
      <c r="DI804" s="274" t="str">
        <f>IF(DH804="","",IF(IntermediateCalcs!$AO$9="Yes",IntermediateCalcs!DH804*$CX804,IntermediateCalcs!DH804))</f>
        <v/>
      </c>
      <c r="DJ804" s="250" t="str">
        <f>IF(DataGoesHere!$B804="","",($CZ804-DI804))</f>
        <v/>
      </c>
      <c r="DK804" s="250" t="str">
        <f>IF(DataGoesHere!$B804="","",ABS($CZ804-DI804))</f>
        <v/>
      </c>
      <c r="DL804" s="250" t="str">
        <f>IF(DataGoesHere!$B804="","",DK804^2)</f>
        <v/>
      </c>
      <c r="DM804" s="249" t="str">
        <f>IF(DataGoesHere!$B804="","",DK804/$CZ804)</f>
        <v/>
      </c>
      <c r="DN804" s="250" t="str">
        <f>IF(DataGoesHere!$B804="","",SUM(DJ$2:DJ804)/AVERAGE(DK:DK))</f>
        <v/>
      </c>
      <c r="DP804" s="19" t="str">
        <f>IF(DataGoesHere!B804="",IF($DD804="Forecast",(Output!E$48*IntermediateCalcs!CY804)+Output!G$48,""),(Output!E$48*IntermediateCalcs!CY804)+Output!G$48)</f>
        <v/>
      </c>
      <c r="DQ804" s="274" t="str">
        <f>IF(DP804="","",IF(IntermediateCalcs!$AO$9="Yes",IntermediateCalcs!DP804*$CX804,IntermediateCalcs!DP804))</f>
        <v/>
      </c>
      <c r="DR804" s="250" t="str">
        <f>IF(DataGoesHere!$B804="","",($CZ804-DQ804))</f>
        <v/>
      </c>
      <c r="DS804" s="250" t="str">
        <f>IF(DataGoesHere!$B804="","",ABS($CZ804-DQ804))</f>
        <v/>
      </c>
      <c r="DT804" s="250" t="str">
        <f>IF(DataGoesHere!$B804="","",DS804^2)</f>
        <v/>
      </c>
      <c r="DU804" s="249" t="str">
        <f>IF(DataGoesHere!$B804="","",DS804/$CZ804)</f>
        <v/>
      </c>
      <c r="DV804" s="250" t="str">
        <f>IF(DataGoesHere!$B804="","",SUM(DR$2:DR804)/AVERAGE(DS:DS))</f>
        <v/>
      </c>
      <c r="DX804" s="19" t="str">
        <f>IF(DataGoesHere!$B803="","",(DB798*(Output!$O$49/Output!$P$49))+(IntermediateCalcs!DB799*(Output!$M$49/Output!$P$49))+(IntermediateCalcs!DB800*(Output!$K$49/Output!$P$49))+(DB801*(Output!$I$49/Output!$P$49))+(IntermediateCalcs!DB802*(Output!$G$49/Output!$P$49))+(IntermediateCalcs!DB803*(Output!$E$49/Output!$P$49)))</f>
        <v/>
      </c>
      <c r="DY804" s="274" t="str">
        <f>IF(DX804="","",IF(IntermediateCalcs!$AO$9="Yes",IntermediateCalcs!DX804*$CX804,IntermediateCalcs!DX804))</f>
        <v/>
      </c>
      <c r="DZ804" s="250" t="str">
        <f>IF(DataGoesHere!$B804="","",($CZ804-DY804))</f>
        <v/>
      </c>
      <c r="EA804" s="250" t="str">
        <f>IF(DataGoesHere!$B804="","",ABS($CZ804-DY804))</f>
        <v/>
      </c>
      <c r="EB804" s="250" t="str">
        <f>IF(DataGoesHere!$B804="","",EA804^2)</f>
        <v/>
      </c>
      <c r="EC804" s="249" t="str">
        <f>IF(DataGoesHere!$B804="","",EA804/$CZ804)</f>
        <v/>
      </c>
      <c r="ED804" s="250" t="str">
        <f>IF(DataGoesHere!$B804="","",SUM(DZ$2:DZ804)/AVERAGE(EA:EA))</f>
        <v/>
      </c>
    </row>
    <row r="805" spans="20:134" x14ac:dyDescent="0.2">
      <c r="T805" s="242"/>
      <c r="U805" s="243"/>
      <c r="V805" s="243"/>
      <c r="W805" s="243"/>
      <c r="X805" s="243"/>
      <c r="Y805" s="243"/>
      <c r="Z805" s="243"/>
      <c r="AA805" s="243"/>
      <c r="AB805" s="243"/>
      <c r="AC805" s="243"/>
      <c r="AD805" s="243"/>
      <c r="AE805" s="246" t="str">
        <f>IF(DataGoesHere!$B805="","",(DataGoesHere!$B805/SUM(DataGoesHere!$B794:'DataGoesHere'!$B805)))</f>
        <v/>
      </c>
      <c r="CV805" s="310" t="str">
        <f>IF(DataGoesHere!B805="","",DataGoesHere!A805)</f>
        <v/>
      </c>
      <c r="CW805" s="271">
        <f t="shared" ca="1" si="32"/>
        <v>12</v>
      </c>
      <c r="CX805" s="272">
        <f t="shared" ca="1" si="33"/>
        <v>1.0054005237672714</v>
      </c>
      <c r="CY805" s="266">
        <f>DataGoesHere!A805</f>
        <v>804</v>
      </c>
      <c r="CZ805" s="19" t="str">
        <f>IF(DataGoesHere!B805="","",DataGoesHere!B805)</f>
        <v/>
      </c>
      <c r="DA805" s="19" t="str">
        <f>IF(DataGoesHere!B805="","",IF(AH$5="No",DataGoesHere!B805,DataGoesHere!B805-(AH$2*(DataGoesHere!A805-1))))</f>
        <v/>
      </c>
      <c r="DB805" s="19" t="str">
        <f>IF(DataGoesHere!B805="","",IF(AO$9="No",DataGoesHere!B805,DataGoesHere!B805/CX805))</f>
        <v/>
      </c>
      <c r="DC805" s="19" t="str">
        <f>IF(DataGoesHere!B805="","",IF(AO$9="No",DA805,DA805/CX805))</f>
        <v/>
      </c>
      <c r="DD805" s="293" t="str">
        <f>IF(CZ805="",IF(COUNTIF(DD$2:DD804,"Forecast")&lt;Output!E$43,"Forecast",""),"Actual")</f>
        <v/>
      </c>
      <c r="DF805" s="19" t="str">
        <f>IF(DataGoesHere!B804="",IF(DD805="Forecast",(Output!$E$47*IntermediateCalcs!DH804)+((1-Output!$E$47)*IntermediateCalcs!DF804),""),(Output!$E$47*IntermediateCalcs!DB804)+((1-Output!$E$47)*IntermediateCalcs!DF804))</f>
        <v/>
      </c>
      <c r="DG805" s="19" t="str">
        <f>IF(DataGoesHere!B804="",IF(DD805="Forecast",(Output!$G$47*(IntermediateCalcs!DF805-IntermediateCalcs!DF804))+((1-Output!$G$47)*IntermediateCalcs!DG804),""),(Output!$G$47*(IntermediateCalcs!DF805-IntermediateCalcs!DF804))+((1-Output!$G$47)*IntermediateCalcs!DG804))</f>
        <v/>
      </c>
      <c r="DH805" s="19" t="str">
        <f>IF(DataGoesHere!B804="",IF(DD805="Forecast",DF805+DG805,""),DF805+DG805)</f>
        <v/>
      </c>
      <c r="DI805" s="274" t="str">
        <f>IF(DH805="","",IF(IntermediateCalcs!$AO$9="Yes",IntermediateCalcs!DH805*$CX805,IntermediateCalcs!DH805))</f>
        <v/>
      </c>
      <c r="DJ805" s="250" t="str">
        <f>IF(DataGoesHere!$B805="","",($CZ805-DI805))</f>
        <v/>
      </c>
      <c r="DK805" s="250" t="str">
        <f>IF(DataGoesHere!$B805="","",ABS($CZ805-DI805))</f>
        <v/>
      </c>
      <c r="DL805" s="250" t="str">
        <f>IF(DataGoesHere!$B805="","",DK805^2)</f>
        <v/>
      </c>
      <c r="DM805" s="249" t="str">
        <f>IF(DataGoesHere!$B805="","",DK805/$CZ805)</f>
        <v/>
      </c>
      <c r="DN805" s="250" t="str">
        <f>IF(DataGoesHere!$B805="","",SUM(DJ$2:DJ805)/AVERAGE(DK:DK))</f>
        <v/>
      </c>
      <c r="DP805" s="19" t="str">
        <f>IF(DataGoesHere!B805="",IF($DD805="Forecast",(Output!E$48*IntermediateCalcs!CY805)+Output!G$48,""),(Output!E$48*IntermediateCalcs!CY805)+Output!G$48)</f>
        <v/>
      </c>
      <c r="DQ805" s="274" t="str">
        <f>IF(DP805="","",IF(IntermediateCalcs!$AO$9="Yes",IntermediateCalcs!DP805*$CX805,IntermediateCalcs!DP805))</f>
        <v/>
      </c>
      <c r="DR805" s="250" t="str">
        <f>IF(DataGoesHere!$B805="","",($CZ805-DQ805))</f>
        <v/>
      </c>
      <c r="DS805" s="250" t="str">
        <f>IF(DataGoesHere!$B805="","",ABS($CZ805-DQ805))</f>
        <v/>
      </c>
      <c r="DT805" s="250" t="str">
        <f>IF(DataGoesHere!$B805="","",DS805^2)</f>
        <v/>
      </c>
      <c r="DU805" s="249" t="str">
        <f>IF(DataGoesHere!$B805="","",DS805/$CZ805)</f>
        <v/>
      </c>
      <c r="DV805" s="250" t="str">
        <f>IF(DataGoesHere!$B805="","",SUM(DR$2:DR805)/AVERAGE(DS:DS))</f>
        <v/>
      </c>
      <c r="DX805" s="19" t="str">
        <f>IF(DataGoesHere!$B804="","",(DB799*(Output!$O$49/Output!$P$49))+(IntermediateCalcs!DB800*(Output!$M$49/Output!$P$49))+(IntermediateCalcs!DB801*(Output!$K$49/Output!$P$49))+(DB802*(Output!$I$49/Output!$P$49))+(IntermediateCalcs!DB803*(Output!$G$49/Output!$P$49))+(IntermediateCalcs!DB804*(Output!$E$49/Output!$P$49)))</f>
        <v/>
      </c>
      <c r="DY805" s="274" t="str">
        <f>IF(DX805="","",IF(IntermediateCalcs!$AO$9="Yes",IntermediateCalcs!DX805*$CX805,IntermediateCalcs!DX805))</f>
        <v/>
      </c>
      <c r="DZ805" s="250" t="str">
        <f>IF(DataGoesHere!$B805="","",($CZ805-DY805))</f>
        <v/>
      </c>
      <c r="EA805" s="250" t="str">
        <f>IF(DataGoesHere!$B805="","",ABS($CZ805-DY805))</f>
        <v/>
      </c>
      <c r="EB805" s="250" t="str">
        <f>IF(DataGoesHere!$B805="","",EA805^2)</f>
        <v/>
      </c>
      <c r="EC805" s="249" t="str">
        <f>IF(DataGoesHere!$B805="","",EA805/$CZ805)</f>
        <v/>
      </c>
      <c r="ED805" s="250" t="str">
        <f>IF(DataGoesHere!$B805="","",SUM(DZ$2:DZ805)/AVERAGE(EA:EA))</f>
        <v/>
      </c>
    </row>
    <row r="806" spans="20:134" x14ac:dyDescent="0.2">
      <c r="T806" s="244" t="str">
        <f>IF(DataGoesHere!$B806="","",(DataGoesHere!$B806/SUM(DataGoesHere!$B806:'DataGoesHere'!$B817)))</f>
        <v/>
      </c>
      <c r="U806" s="238"/>
      <c r="V806" s="238"/>
      <c r="W806" s="238"/>
      <c r="X806" s="238"/>
      <c r="Y806" s="238"/>
      <c r="Z806" s="238"/>
      <c r="AA806" s="238"/>
      <c r="AB806" s="238"/>
      <c r="AC806" s="238"/>
      <c r="AD806" s="238"/>
      <c r="AE806" s="239"/>
      <c r="CV806" s="310" t="str">
        <f>IF(DataGoesHere!B806="","",DataGoesHere!A806)</f>
        <v/>
      </c>
      <c r="CW806" s="271">
        <f t="shared" ca="1" si="32"/>
        <v>1</v>
      </c>
      <c r="CX806" s="272">
        <f t="shared" ca="1" si="33"/>
        <v>1.3236179355303281</v>
      </c>
      <c r="CY806" s="266">
        <f>DataGoesHere!A806</f>
        <v>805</v>
      </c>
      <c r="CZ806" s="19" t="str">
        <f>IF(DataGoesHere!B806="","",DataGoesHere!B806)</f>
        <v/>
      </c>
      <c r="DA806" s="19" t="str">
        <f>IF(DataGoesHere!B806="","",IF(AH$5="No",DataGoesHere!B806,DataGoesHere!B806-(AH$2*(DataGoesHere!A806-1))))</f>
        <v/>
      </c>
      <c r="DB806" s="19" t="str">
        <f>IF(DataGoesHere!B806="","",IF(AO$9="No",DataGoesHere!B806,DataGoesHere!B806/CX806))</f>
        <v/>
      </c>
      <c r="DC806" s="19" t="str">
        <f>IF(DataGoesHere!B806="","",IF(AO$9="No",DA806,DA806/CX806))</f>
        <v/>
      </c>
      <c r="DD806" s="293" t="str">
        <f>IF(CZ806="",IF(COUNTIF(DD$2:DD805,"Forecast")&lt;Output!E$43,"Forecast",""),"Actual")</f>
        <v/>
      </c>
      <c r="DF806" s="19" t="str">
        <f>IF(DataGoesHere!B805="",IF(DD806="Forecast",(Output!$E$47*IntermediateCalcs!DH805)+((1-Output!$E$47)*IntermediateCalcs!DF805),""),(Output!$E$47*IntermediateCalcs!DB805)+((1-Output!$E$47)*IntermediateCalcs!DF805))</f>
        <v/>
      </c>
      <c r="DG806" s="19" t="str">
        <f>IF(DataGoesHere!B805="",IF(DD806="Forecast",(Output!$G$47*(IntermediateCalcs!DF806-IntermediateCalcs!DF805))+((1-Output!$G$47)*IntermediateCalcs!DG805),""),(Output!$G$47*(IntermediateCalcs!DF806-IntermediateCalcs!DF805))+((1-Output!$G$47)*IntermediateCalcs!DG805))</f>
        <v/>
      </c>
      <c r="DH806" s="19" t="str">
        <f>IF(DataGoesHere!B805="",IF(DD806="Forecast",DF806+DG806,""),DF806+DG806)</f>
        <v/>
      </c>
      <c r="DI806" s="274" t="str">
        <f>IF(DH806="","",IF(IntermediateCalcs!$AO$9="Yes",IntermediateCalcs!DH806*$CX806,IntermediateCalcs!DH806))</f>
        <v/>
      </c>
      <c r="DJ806" s="250" t="str">
        <f>IF(DataGoesHere!$B806="","",($CZ806-DI806))</f>
        <v/>
      </c>
      <c r="DK806" s="250" t="str">
        <f>IF(DataGoesHere!$B806="","",ABS($CZ806-DI806))</f>
        <v/>
      </c>
      <c r="DL806" s="250" t="str">
        <f>IF(DataGoesHere!$B806="","",DK806^2)</f>
        <v/>
      </c>
      <c r="DM806" s="249" t="str">
        <f>IF(DataGoesHere!$B806="","",DK806/$CZ806)</f>
        <v/>
      </c>
      <c r="DN806" s="250" t="str">
        <f>IF(DataGoesHere!$B806="","",SUM(DJ$2:DJ806)/AVERAGE(DK:DK))</f>
        <v/>
      </c>
      <c r="DP806" s="19" t="str">
        <f>IF(DataGoesHere!B806="",IF($DD806="Forecast",(Output!E$48*IntermediateCalcs!CY806)+Output!G$48,""),(Output!E$48*IntermediateCalcs!CY806)+Output!G$48)</f>
        <v/>
      </c>
      <c r="DQ806" s="274" t="str">
        <f>IF(DP806="","",IF(IntermediateCalcs!$AO$9="Yes",IntermediateCalcs!DP806*$CX806,IntermediateCalcs!DP806))</f>
        <v/>
      </c>
      <c r="DR806" s="250" t="str">
        <f>IF(DataGoesHere!$B806="","",($CZ806-DQ806))</f>
        <v/>
      </c>
      <c r="DS806" s="250" t="str">
        <f>IF(DataGoesHere!$B806="","",ABS($CZ806-DQ806))</f>
        <v/>
      </c>
      <c r="DT806" s="250" t="str">
        <f>IF(DataGoesHere!$B806="","",DS806^2)</f>
        <v/>
      </c>
      <c r="DU806" s="249" t="str">
        <f>IF(DataGoesHere!$B806="","",DS806/$CZ806)</f>
        <v/>
      </c>
      <c r="DV806" s="250" t="str">
        <f>IF(DataGoesHere!$B806="","",SUM(DR$2:DR806)/AVERAGE(DS:DS))</f>
        <v/>
      </c>
      <c r="DX806" s="19" t="str">
        <f>IF(DataGoesHere!$B805="","",(DB800*(Output!$O$49/Output!$P$49))+(IntermediateCalcs!DB801*(Output!$M$49/Output!$P$49))+(IntermediateCalcs!DB802*(Output!$K$49/Output!$P$49))+(DB803*(Output!$I$49/Output!$P$49))+(IntermediateCalcs!DB804*(Output!$G$49/Output!$P$49))+(IntermediateCalcs!DB805*(Output!$E$49/Output!$P$49)))</f>
        <v/>
      </c>
      <c r="DY806" s="274" t="str">
        <f>IF(DX806="","",IF(IntermediateCalcs!$AO$9="Yes",IntermediateCalcs!DX806*$CX806,IntermediateCalcs!DX806))</f>
        <v/>
      </c>
      <c r="DZ806" s="250" t="str">
        <f>IF(DataGoesHere!$B806="","",($CZ806-DY806))</f>
        <v/>
      </c>
      <c r="EA806" s="250" t="str">
        <f>IF(DataGoesHere!$B806="","",ABS($CZ806-DY806))</f>
        <v/>
      </c>
      <c r="EB806" s="250" t="str">
        <f>IF(DataGoesHere!$B806="","",EA806^2)</f>
        <v/>
      </c>
      <c r="EC806" s="249" t="str">
        <f>IF(DataGoesHere!$B806="","",EA806/$CZ806)</f>
        <v/>
      </c>
      <c r="ED806" s="250" t="str">
        <f>IF(DataGoesHere!$B806="","",SUM(DZ$2:DZ806)/AVERAGE(EA:EA))</f>
        <v/>
      </c>
    </row>
    <row r="807" spans="20:134" x14ac:dyDescent="0.2">
      <c r="T807" s="240"/>
      <c r="U807" s="245" t="str">
        <f>IF(DataGoesHere!$B807="","",(DataGoesHere!$B807/SUM(DataGoesHere!$B807:'DataGoesHere'!$B817)))</f>
        <v/>
      </c>
      <c r="V807" s="86"/>
      <c r="W807" s="86"/>
      <c r="X807" s="86"/>
      <c r="Y807" s="86"/>
      <c r="Z807" s="86"/>
      <c r="AA807" s="86"/>
      <c r="AB807" s="86"/>
      <c r="AC807" s="86"/>
      <c r="AD807" s="86"/>
      <c r="AE807" s="241"/>
      <c r="CV807" s="310" t="str">
        <f>IF(DataGoesHere!B807="","",DataGoesHere!A807)</f>
        <v/>
      </c>
      <c r="CW807" s="271">
        <f t="shared" ca="1" si="32"/>
        <v>2</v>
      </c>
      <c r="CX807" s="272">
        <f t="shared" ca="1" si="33"/>
        <v>0.80574490527728204</v>
      </c>
      <c r="CY807" s="266">
        <f>DataGoesHere!A807</f>
        <v>806</v>
      </c>
      <c r="CZ807" s="19" t="str">
        <f>IF(DataGoesHere!B807="","",DataGoesHere!B807)</f>
        <v/>
      </c>
      <c r="DA807" s="19" t="str">
        <f>IF(DataGoesHere!B807="","",IF(AH$5="No",DataGoesHere!B807,DataGoesHere!B807-(AH$2*(DataGoesHere!A807-1))))</f>
        <v/>
      </c>
      <c r="DB807" s="19" t="str">
        <f>IF(DataGoesHere!B807="","",IF(AO$9="No",DataGoesHere!B807,DataGoesHere!B807/CX807))</f>
        <v/>
      </c>
      <c r="DC807" s="19" t="str">
        <f>IF(DataGoesHere!B807="","",IF(AO$9="No",DA807,DA807/CX807))</f>
        <v/>
      </c>
      <c r="DD807" s="293" t="str">
        <f>IF(CZ807="",IF(COUNTIF(DD$2:DD806,"Forecast")&lt;Output!E$43,"Forecast",""),"Actual")</f>
        <v/>
      </c>
      <c r="DF807" s="19" t="str">
        <f>IF(DataGoesHere!B806="",IF(DD807="Forecast",(Output!$E$47*IntermediateCalcs!DH806)+((1-Output!$E$47)*IntermediateCalcs!DF806),""),(Output!$E$47*IntermediateCalcs!DB806)+((1-Output!$E$47)*IntermediateCalcs!DF806))</f>
        <v/>
      </c>
      <c r="DG807" s="19" t="str">
        <f>IF(DataGoesHere!B806="",IF(DD807="Forecast",(Output!$G$47*(IntermediateCalcs!DF807-IntermediateCalcs!DF806))+((1-Output!$G$47)*IntermediateCalcs!DG806),""),(Output!$G$47*(IntermediateCalcs!DF807-IntermediateCalcs!DF806))+((1-Output!$G$47)*IntermediateCalcs!DG806))</f>
        <v/>
      </c>
      <c r="DH807" s="19" t="str">
        <f>IF(DataGoesHere!B806="",IF(DD807="Forecast",DF807+DG807,""),DF807+DG807)</f>
        <v/>
      </c>
      <c r="DI807" s="274" t="str">
        <f>IF(DH807="","",IF(IntermediateCalcs!$AO$9="Yes",IntermediateCalcs!DH807*$CX807,IntermediateCalcs!DH807))</f>
        <v/>
      </c>
      <c r="DJ807" s="250" t="str">
        <f>IF(DataGoesHere!$B807="","",($CZ807-DI807))</f>
        <v/>
      </c>
      <c r="DK807" s="250" t="str">
        <f>IF(DataGoesHere!$B807="","",ABS($CZ807-DI807))</f>
        <v/>
      </c>
      <c r="DL807" s="250" t="str">
        <f>IF(DataGoesHere!$B807="","",DK807^2)</f>
        <v/>
      </c>
      <c r="DM807" s="249" t="str">
        <f>IF(DataGoesHere!$B807="","",DK807/$CZ807)</f>
        <v/>
      </c>
      <c r="DN807" s="250" t="str">
        <f>IF(DataGoesHere!$B807="","",SUM(DJ$2:DJ807)/AVERAGE(DK:DK))</f>
        <v/>
      </c>
      <c r="DP807" s="19" t="str">
        <f>IF(DataGoesHere!B807="",IF($DD807="Forecast",(Output!E$48*IntermediateCalcs!CY807)+Output!G$48,""),(Output!E$48*IntermediateCalcs!CY807)+Output!G$48)</f>
        <v/>
      </c>
      <c r="DQ807" s="274" t="str">
        <f>IF(DP807="","",IF(IntermediateCalcs!$AO$9="Yes",IntermediateCalcs!DP807*$CX807,IntermediateCalcs!DP807))</f>
        <v/>
      </c>
      <c r="DR807" s="250" t="str">
        <f>IF(DataGoesHere!$B807="","",($CZ807-DQ807))</f>
        <v/>
      </c>
      <c r="DS807" s="250" t="str">
        <f>IF(DataGoesHere!$B807="","",ABS($CZ807-DQ807))</f>
        <v/>
      </c>
      <c r="DT807" s="250" t="str">
        <f>IF(DataGoesHere!$B807="","",DS807^2)</f>
        <v/>
      </c>
      <c r="DU807" s="249" t="str">
        <f>IF(DataGoesHere!$B807="","",DS807/$CZ807)</f>
        <v/>
      </c>
      <c r="DV807" s="250" t="str">
        <f>IF(DataGoesHere!$B807="","",SUM(DR$2:DR807)/AVERAGE(DS:DS))</f>
        <v/>
      </c>
      <c r="DX807" s="19" t="str">
        <f>IF(DataGoesHere!$B806="","",(DB801*(Output!$O$49/Output!$P$49))+(IntermediateCalcs!DB802*(Output!$M$49/Output!$P$49))+(IntermediateCalcs!DB803*(Output!$K$49/Output!$P$49))+(DB804*(Output!$I$49/Output!$P$49))+(IntermediateCalcs!DB805*(Output!$G$49/Output!$P$49))+(IntermediateCalcs!DB806*(Output!$E$49/Output!$P$49)))</f>
        <v/>
      </c>
      <c r="DY807" s="274" t="str">
        <f>IF(DX807="","",IF(IntermediateCalcs!$AO$9="Yes",IntermediateCalcs!DX807*$CX807,IntermediateCalcs!DX807))</f>
        <v/>
      </c>
      <c r="DZ807" s="250" t="str">
        <f>IF(DataGoesHere!$B807="","",($CZ807-DY807))</f>
        <v/>
      </c>
      <c r="EA807" s="250" t="str">
        <f>IF(DataGoesHere!$B807="","",ABS($CZ807-DY807))</f>
        <v/>
      </c>
      <c r="EB807" s="250" t="str">
        <f>IF(DataGoesHere!$B807="","",EA807^2)</f>
        <v/>
      </c>
      <c r="EC807" s="249" t="str">
        <f>IF(DataGoesHere!$B807="","",EA807/$CZ807)</f>
        <v/>
      </c>
      <c r="ED807" s="250" t="str">
        <f>IF(DataGoesHere!$B807="","",SUM(DZ$2:DZ807)/AVERAGE(EA:EA))</f>
        <v/>
      </c>
    </row>
    <row r="808" spans="20:134" x14ac:dyDescent="0.2">
      <c r="T808" s="240"/>
      <c r="U808" s="86"/>
      <c r="V808" s="245" t="str">
        <f>IF(DataGoesHere!$B808="","",(DataGoesHere!$B808/SUM(DataGoesHere!$B806:'DataGoesHere'!$B817)))</f>
        <v/>
      </c>
      <c r="W808" s="86"/>
      <c r="X808" s="86"/>
      <c r="Y808" s="86"/>
      <c r="Z808" s="86"/>
      <c r="AA808" s="86"/>
      <c r="AB808" s="86"/>
      <c r="AC808" s="86"/>
      <c r="AD808" s="86"/>
      <c r="AE808" s="241"/>
      <c r="CV808" s="310" t="str">
        <f>IF(DataGoesHere!B808="","",DataGoesHere!A808)</f>
        <v/>
      </c>
      <c r="CW808" s="271">
        <f t="shared" ca="1" si="32"/>
        <v>3</v>
      </c>
      <c r="CX808" s="272">
        <f t="shared" ca="1" si="33"/>
        <v>0.79862940076451561</v>
      </c>
      <c r="CY808" s="266">
        <f>DataGoesHere!A808</f>
        <v>807</v>
      </c>
      <c r="CZ808" s="19" t="str">
        <f>IF(DataGoesHere!B808="","",DataGoesHere!B808)</f>
        <v/>
      </c>
      <c r="DA808" s="19" t="str">
        <f>IF(DataGoesHere!B808="","",IF(AH$5="No",DataGoesHere!B808,DataGoesHere!B808-(AH$2*(DataGoesHere!A808-1))))</f>
        <v/>
      </c>
      <c r="DB808" s="19" t="str">
        <f>IF(DataGoesHere!B808="","",IF(AO$9="No",DataGoesHere!B808,DataGoesHere!B808/CX808))</f>
        <v/>
      </c>
      <c r="DC808" s="19" t="str">
        <f>IF(DataGoesHere!B808="","",IF(AO$9="No",DA808,DA808/CX808))</f>
        <v/>
      </c>
      <c r="DD808" s="293" t="str">
        <f>IF(CZ808="",IF(COUNTIF(DD$2:DD807,"Forecast")&lt;Output!E$43,"Forecast",""),"Actual")</f>
        <v/>
      </c>
      <c r="DF808" s="19" t="str">
        <f>IF(DataGoesHere!B807="",IF(DD808="Forecast",(Output!$E$47*IntermediateCalcs!DH807)+((1-Output!$E$47)*IntermediateCalcs!DF807),""),(Output!$E$47*IntermediateCalcs!DB807)+((1-Output!$E$47)*IntermediateCalcs!DF807))</f>
        <v/>
      </c>
      <c r="DG808" s="19" t="str">
        <f>IF(DataGoesHere!B807="",IF(DD808="Forecast",(Output!$G$47*(IntermediateCalcs!DF808-IntermediateCalcs!DF807))+((1-Output!$G$47)*IntermediateCalcs!DG807),""),(Output!$G$47*(IntermediateCalcs!DF808-IntermediateCalcs!DF807))+((1-Output!$G$47)*IntermediateCalcs!DG807))</f>
        <v/>
      </c>
      <c r="DH808" s="19" t="str">
        <f>IF(DataGoesHere!B807="",IF(DD808="Forecast",DF808+DG808,""),DF808+DG808)</f>
        <v/>
      </c>
      <c r="DI808" s="274" t="str">
        <f>IF(DH808="","",IF(IntermediateCalcs!$AO$9="Yes",IntermediateCalcs!DH808*$CX808,IntermediateCalcs!DH808))</f>
        <v/>
      </c>
      <c r="DJ808" s="250" t="str">
        <f>IF(DataGoesHere!$B808="","",($CZ808-DI808))</f>
        <v/>
      </c>
      <c r="DK808" s="250" t="str">
        <f>IF(DataGoesHere!$B808="","",ABS($CZ808-DI808))</f>
        <v/>
      </c>
      <c r="DL808" s="250" t="str">
        <f>IF(DataGoesHere!$B808="","",DK808^2)</f>
        <v/>
      </c>
      <c r="DM808" s="249" t="str">
        <f>IF(DataGoesHere!$B808="","",DK808/$CZ808)</f>
        <v/>
      </c>
      <c r="DN808" s="250" t="str">
        <f>IF(DataGoesHere!$B808="","",SUM(DJ$2:DJ808)/AVERAGE(DK:DK))</f>
        <v/>
      </c>
      <c r="DP808" s="19" t="str">
        <f>IF(DataGoesHere!B808="",IF($DD808="Forecast",(Output!E$48*IntermediateCalcs!CY808)+Output!G$48,""),(Output!E$48*IntermediateCalcs!CY808)+Output!G$48)</f>
        <v/>
      </c>
      <c r="DQ808" s="274" t="str">
        <f>IF(DP808="","",IF(IntermediateCalcs!$AO$9="Yes",IntermediateCalcs!DP808*$CX808,IntermediateCalcs!DP808))</f>
        <v/>
      </c>
      <c r="DR808" s="250" t="str">
        <f>IF(DataGoesHere!$B808="","",($CZ808-DQ808))</f>
        <v/>
      </c>
      <c r="DS808" s="250" t="str">
        <f>IF(DataGoesHere!$B808="","",ABS($CZ808-DQ808))</f>
        <v/>
      </c>
      <c r="DT808" s="250" t="str">
        <f>IF(DataGoesHere!$B808="","",DS808^2)</f>
        <v/>
      </c>
      <c r="DU808" s="249" t="str">
        <f>IF(DataGoesHere!$B808="","",DS808/$CZ808)</f>
        <v/>
      </c>
      <c r="DV808" s="250" t="str">
        <f>IF(DataGoesHere!$B808="","",SUM(DR$2:DR808)/AVERAGE(DS:DS))</f>
        <v/>
      </c>
      <c r="DX808" s="19" t="str">
        <f>IF(DataGoesHere!$B807="","",(DB802*(Output!$O$49/Output!$P$49))+(IntermediateCalcs!DB803*(Output!$M$49/Output!$P$49))+(IntermediateCalcs!DB804*(Output!$K$49/Output!$P$49))+(DB805*(Output!$I$49/Output!$P$49))+(IntermediateCalcs!DB806*(Output!$G$49/Output!$P$49))+(IntermediateCalcs!DB807*(Output!$E$49/Output!$P$49)))</f>
        <v/>
      </c>
      <c r="DY808" s="274" t="str">
        <f>IF(DX808="","",IF(IntermediateCalcs!$AO$9="Yes",IntermediateCalcs!DX808*$CX808,IntermediateCalcs!DX808))</f>
        <v/>
      </c>
      <c r="DZ808" s="250" t="str">
        <f>IF(DataGoesHere!$B808="","",($CZ808-DY808))</f>
        <v/>
      </c>
      <c r="EA808" s="250" t="str">
        <f>IF(DataGoesHere!$B808="","",ABS($CZ808-DY808))</f>
        <v/>
      </c>
      <c r="EB808" s="250" t="str">
        <f>IF(DataGoesHere!$B808="","",EA808^2)</f>
        <v/>
      </c>
      <c r="EC808" s="249" t="str">
        <f>IF(DataGoesHere!$B808="","",EA808/$CZ808)</f>
        <v/>
      </c>
      <c r="ED808" s="250" t="str">
        <f>IF(DataGoesHere!$B808="","",SUM(DZ$2:DZ808)/AVERAGE(EA:EA))</f>
        <v/>
      </c>
    </row>
    <row r="809" spans="20:134" x14ac:dyDescent="0.2">
      <c r="T809" s="240"/>
      <c r="U809" s="86"/>
      <c r="V809" s="86"/>
      <c r="W809" s="245" t="str">
        <f>IF(DataGoesHere!$B809="","",(DataGoesHere!$B809/SUM(DataGoesHere!$B806:'DataGoesHere'!$B817)))</f>
        <v/>
      </c>
      <c r="X809" s="86"/>
      <c r="Y809" s="86"/>
      <c r="Z809" s="86"/>
      <c r="AA809" s="86"/>
      <c r="AB809" s="86"/>
      <c r="AC809" s="86"/>
      <c r="AD809" s="86"/>
      <c r="AE809" s="241"/>
      <c r="CV809" s="310" t="str">
        <f>IF(DataGoesHere!B809="","",DataGoesHere!A809)</f>
        <v/>
      </c>
      <c r="CW809" s="271">
        <f t="shared" ca="1" si="32"/>
        <v>4</v>
      </c>
      <c r="CX809" s="272">
        <f t="shared" ca="1" si="33"/>
        <v>1.0149292433706087</v>
      </c>
      <c r="CY809" s="266">
        <f>DataGoesHere!A809</f>
        <v>808</v>
      </c>
      <c r="CZ809" s="19" t="str">
        <f>IF(DataGoesHere!B809="","",DataGoesHere!B809)</f>
        <v/>
      </c>
      <c r="DA809" s="19" t="str">
        <f>IF(DataGoesHere!B809="","",IF(AH$5="No",DataGoesHere!B809,DataGoesHere!B809-(AH$2*(DataGoesHere!A809-1))))</f>
        <v/>
      </c>
      <c r="DB809" s="19" t="str">
        <f>IF(DataGoesHere!B809="","",IF(AO$9="No",DataGoesHere!B809,DataGoesHere!B809/CX809))</f>
        <v/>
      </c>
      <c r="DC809" s="19" t="str">
        <f>IF(DataGoesHere!B809="","",IF(AO$9="No",DA809,DA809/CX809))</f>
        <v/>
      </c>
      <c r="DD809" s="293" t="str">
        <f>IF(CZ809="",IF(COUNTIF(DD$2:DD808,"Forecast")&lt;Output!E$43,"Forecast",""),"Actual")</f>
        <v/>
      </c>
      <c r="DF809" s="19" t="str">
        <f>IF(DataGoesHere!B808="",IF(DD809="Forecast",(Output!$E$47*IntermediateCalcs!DH808)+((1-Output!$E$47)*IntermediateCalcs!DF808),""),(Output!$E$47*IntermediateCalcs!DB808)+((1-Output!$E$47)*IntermediateCalcs!DF808))</f>
        <v/>
      </c>
      <c r="DG809" s="19" t="str">
        <f>IF(DataGoesHere!B808="",IF(DD809="Forecast",(Output!$G$47*(IntermediateCalcs!DF809-IntermediateCalcs!DF808))+((1-Output!$G$47)*IntermediateCalcs!DG808),""),(Output!$G$47*(IntermediateCalcs!DF809-IntermediateCalcs!DF808))+((1-Output!$G$47)*IntermediateCalcs!DG808))</f>
        <v/>
      </c>
      <c r="DH809" s="19" t="str">
        <f>IF(DataGoesHere!B808="",IF(DD809="Forecast",DF809+DG809,""),DF809+DG809)</f>
        <v/>
      </c>
      <c r="DI809" s="274" t="str">
        <f>IF(DH809="","",IF(IntermediateCalcs!$AO$9="Yes",IntermediateCalcs!DH809*$CX809,IntermediateCalcs!DH809))</f>
        <v/>
      </c>
      <c r="DJ809" s="250" t="str">
        <f>IF(DataGoesHere!$B809="","",($CZ809-DI809))</f>
        <v/>
      </c>
      <c r="DK809" s="250" t="str">
        <f>IF(DataGoesHere!$B809="","",ABS($CZ809-DI809))</f>
        <v/>
      </c>
      <c r="DL809" s="250" t="str">
        <f>IF(DataGoesHere!$B809="","",DK809^2)</f>
        <v/>
      </c>
      <c r="DM809" s="249" t="str">
        <f>IF(DataGoesHere!$B809="","",DK809/$CZ809)</f>
        <v/>
      </c>
      <c r="DN809" s="250" t="str">
        <f>IF(DataGoesHere!$B809="","",SUM(DJ$2:DJ809)/AVERAGE(DK:DK))</f>
        <v/>
      </c>
      <c r="DP809" s="19" t="str">
        <f>IF(DataGoesHere!B809="",IF($DD809="Forecast",(Output!E$48*IntermediateCalcs!CY809)+Output!G$48,""),(Output!E$48*IntermediateCalcs!CY809)+Output!G$48)</f>
        <v/>
      </c>
      <c r="DQ809" s="274" t="str">
        <f>IF(DP809="","",IF(IntermediateCalcs!$AO$9="Yes",IntermediateCalcs!DP809*$CX809,IntermediateCalcs!DP809))</f>
        <v/>
      </c>
      <c r="DR809" s="250" t="str">
        <f>IF(DataGoesHere!$B809="","",($CZ809-DQ809))</f>
        <v/>
      </c>
      <c r="DS809" s="250" t="str">
        <f>IF(DataGoesHere!$B809="","",ABS($CZ809-DQ809))</f>
        <v/>
      </c>
      <c r="DT809" s="250" t="str">
        <f>IF(DataGoesHere!$B809="","",DS809^2)</f>
        <v/>
      </c>
      <c r="DU809" s="249" t="str">
        <f>IF(DataGoesHere!$B809="","",DS809/$CZ809)</f>
        <v/>
      </c>
      <c r="DV809" s="250" t="str">
        <f>IF(DataGoesHere!$B809="","",SUM(DR$2:DR809)/AVERAGE(DS:DS))</f>
        <v/>
      </c>
      <c r="DX809" s="19" t="str">
        <f>IF(DataGoesHere!$B808="","",(DB803*(Output!$O$49/Output!$P$49))+(IntermediateCalcs!DB804*(Output!$M$49/Output!$P$49))+(IntermediateCalcs!DB805*(Output!$K$49/Output!$P$49))+(DB806*(Output!$I$49/Output!$P$49))+(IntermediateCalcs!DB807*(Output!$G$49/Output!$P$49))+(IntermediateCalcs!DB808*(Output!$E$49/Output!$P$49)))</f>
        <v/>
      </c>
      <c r="DY809" s="274" t="str">
        <f>IF(DX809="","",IF(IntermediateCalcs!$AO$9="Yes",IntermediateCalcs!DX809*$CX809,IntermediateCalcs!DX809))</f>
        <v/>
      </c>
      <c r="DZ809" s="250" t="str">
        <f>IF(DataGoesHere!$B809="","",($CZ809-DY809))</f>
        <v/>
      </c>
      <c r="EA809" s="250" t="str">
        <f>IF(DataGoesHere!$B809="","",ABS($CZ809-DY809))</f>
        <v/>
      </c>
      <c r="EB809" s="250" t="str">
        <f>IF(DataGoesHere!$B809="","",EA809^2)</f>
        <v/>
      </c>
      <c r="EC809" s="249" t="str">
        <f>IF(DataGoesHere!$B809="","",EA809/$CZ809)</f>
        <v/>
      </c>
      <c r="ED809" s="250" t="str">
        <f>IF(DataGoesHere!$B809="","",SUM(DZ$2:DZ809)/AVERAGE(EA:EA))</f>
        <v/>
      </c>
    </row>
    <row r="810" spans="20:134" x14ac:dyDescent="0.2">
      <c r="T810" s="240"/>
      <c r="U810" s="86"/>
      <c r="V810" s="86"/>
      <c r="W810" s="86"/>
      <c r="X810" s="245" t="str">
        <f>IF(DataGoesHere!$B810="","",(DataGoesHere!$B810/SUM(DataGoesHere!$B806:'DataGoesHere'!$B817)))</f>
        <v/>
      </c>
      <c r="Y810" s="86"/>
      <c r="Z810" s="86"/>
      <c r="AA810" s="86"/>
      <c r="AB810" s="86"/>
      <c r="AC810" s="86"/>
      <c r="AD810" s="86"/>
      <c r="AE810" s="241"/>
      <c r="CV810" s="310" t="str">
        <f>IF(DataGoesHere!B810="","",DataGoesHere!A810)</f>
        <v/>
      </c>
      <c r="CW810" s="271">
        <f t="shared" ca="1" si="32"/>
        <v>5</v>
      </c>
      <c r="CX810" s="272">
        <f t="shared" ca="1" si="33"/>
        <v>0.97875414397996308</v>
      </c>
      <c r="CY810" s="266">
        <f>DataGoesHere!A810</f>
        <v>809</v>
      </c>
      <c r="CZ810" s="19" t="str">
        <f>IF(DataGoesHere!B810="","",DataGoesHere!B810)</f>
        <v/>
      </c>
      <c r="DA810" s="19" t="str">
        <f>IF(DataGoesHere!B810="","",IF(AH$5="No",DataGoesHere!B810,DataGoesHere!B810-(AH$2*(DataGoesHere!A810-1))))</f>
        <v/>
      </c>
      <c r="DB810" s="19" t="str">
        <f>IF(DataGoesHere!B810="","",IF(AO$9="No",DataGoesHere!B810,DataGoesHere!B810/CX810))</f>
        <v/>
      </c>
      <c r="DC810" s="19" t="str">
        <f>IF(DataGoesHere!B810="","",IF(AO$9="No",DA810,DA810/CX810))</f>
        <v/>
      </c>
      <c r="DD810" s="293" t="str">
        <f>IF(CZ810="",IF(COUNTIF(DD$2:DD809,"Forecast")&lt;Output!E$43,"Forecast",""),"Actual")</f>
        <v/>
      </c>
      <c r="DF810" s="19" t="str">
        <f>IF(DataGoesHere!B809="",IF(DD810="Forecast",(Output!$E$47*IntermediateCalcs!DH809)+((1-Output!$E$47)*IntermediateCalcs!DF809),""),(Output!$E$47*IntermediateCalcs!DB809)+((1-Output!$E$47)*IntermediateCalcs!DF809))</f>
        <v/>
      </c>
      <c r="DG810" s="19" t="str">
        <f>IF(DataGoesHere!B809="",IF(DD810="Forecast",(Output!$G$47*(IntermediateCalcs!DF810-IntermediateCalcs!DF809))+((1-Output!$G$47)*IntermediateCalcs!DG809),""),(Output!$G$47*(IntermediateCalcs!DF810-IntermediateCalcs!DF809))+((1-Output!$G$47)*IntermediateCalcs!DG809))</f>
        <v/>
      </c>
      <c r="DH810" s="19" t="str">
        <f>IF(DataGoesHere!B809="",IF(DD810="Forecast",DF810+DG810,""),DF810+DG810)</f>
        <v/>
      </c>
      <c r="DI810" s="274" t="str">
        <f>IF(DH810="","",IF(IntermediateCalcs!$AO$9="Yes",IntermediateCalcs!DH810*$CX810,IntermediateCalcs!DH810))</f>
        <v/>
      </c>
      <c r="DJ810" s="250" t="str">
        <f>IF(DataGoesHere!$B810="","",($CZ810-DI810))</f>
        <v/>
      </c>
      <c r="DK810" s="250" t="str">
        <f>IF(DataGoesHere!$B810="","",ABS($CZ810-DI810))</f>
        <v/>
      </c>
      <c r="DL810" s="250" t="str">
        <f>IF(DataGoesHere!$B810="","",DK810^2)</f>
        <v/>
      </c>
      <c r="DM810" s="249" t="str">
        <f>IF(DataGoesHere!$B810="","",DK810/$CZ810)</f>
        <v/>
      </c>
      <c r="DN810" s="250" t="str">
        <f>IF(DataGoesHere!$B810="","",SUM(DJ$2:DJ810)/AVERAGE(DK:DK))</f>
        <v/>
      </c>
      <c r="DP810" s="19" t="str">
        <f>IF(DataGoesHere!B810="",IF($DD810="Forecast",(Output!E$48*IntermediateCalcs!CY810)+Output!G$48,""),(Output!E$48*IntermediateCalcs!CY810)+Output!G$48)</f>
        <v/>
      </c>
      <c r="DQ810" s="274" t="str">
        <f>IF(DP810="","",IF(IntermediateCalcs!$AO$9="Yes",IntermediateCalcs!DP810*$CX810,IntermediateCalcs!DP810))</f>
        <v/>
      </c>
      <c r="DR810" s="250" t="str">
        <f>IF(DataGoesHere!$B810="","",($CZ810-DQ810))</f>
        <v/>
      </c>
      <c r="DS810" s="250" t="str">
        <f>IF(DataGoesHere!$B810="","",ABS($CZ810-DQ810))</f>
        <v/>
      </c>
      <c r="DT810" s="250" t="str">
        <f>IF(DataGoesHere!$B810="","",DS810^2)</f>
        <v/>
      </c>
      <c r="DU810" s="249" t="str">
        <f>IF(DataGoesHere!$B810="","",DS810/$CZ810)</f>
        <v/>
      </c>
      <c r="DV810" s="250" t="str">
        <f>IF(DataGoesHere!$B810="","",SUM(DR$2:DR810)/AVERAGE(DS:DS))</f>
        <v/>
      </c>
      <c r="DX810" s="19" t="str">
        <f>IF(DataGoesHere!$B809="","",(DB804*(Output!$O$49/Output!$P$49))+(IntermediateCalcs!DB805*(Output!$M$49/Output!$P$49))+(IntermediateCalcs!DB806*(Output!$K$49/Output!$P$49))+(DB807*(Output!$I$49/Output!$P$49))+(IntermediateCalcs!DB808*(Output!$G$49/Output!$P$49))+(IntermediateCalcs!DB809*(Output!$E$49/Output!$P$49)))</f>
        <v/>
      </c>
      <c r="DY810" s="274" t="str">
        <f>IF(DX810="","",IF(IntermediateCalcs!$AO$9="Yes",IntermediateCalcs!DX810*$CX810,IntermediateCalcs!DX810))</f>
        <v/>
      </c>
      <c r="DZ810" s="250" t="str">
        <f>IF(DataGoesHere!$B810="","",($CZ810-DY810))</f>
        <v/>
      </c>
      <c r="EA810" s="250" t="str">
        <f>IF(DataGoesHere!$B810="","",ABS($CZ810-DY810))</f>
        <v/>
      </c>
      <c r="EB810" s="250" t="str">
        <f>IF(DataGoesHere!$B810="","",EA810^2)</f>
        <v/>
      </c>
      <c r="EC810" s="249" t="str">
        <f>IF(DataGoesHere!$B810="","",EA810/$CZ810)</f>
        <v/>
      </c>
      <c r="ED810" s="250" t="str">
        <f>IF(DataGoesHere!$B810="","",SUM(DZ$2:DZ810)/AVERAGE(EA:EA))</f>
        <v/>
      </c>
    </row>
    <row r="811" spans="20:134" x14ac:dyDescent="0.2">
      <c r="T811" s="240"/>
      <c r="U811" s="86"/>
      <c r="V811" s="86"/>
      <c r="W811" s="86"/>
      <c r="X811" s="86"/>
      <c r="Y811" s="245" t="str">
        <f>IF(DataGoesHere!$B811="","",(DataGoesHere!$B811/SUM(DataGoesHere!$B806:'DataGoesHere'!$B817)))</f>
        <v/>
      </c>
      <c r="Z811" s="86"/>
      <c r="AA811" s="86"/>
      <c r="AB811" s="86"/>
      <c r="AC811" s="86"/>
      <c r="AD811" s="86"/>
      <c r="AE811" s="241"/>
      <c r="CV811" s="310" t="str">
        <f>IF(DataGoesHere!B811="","",DataGoesHere!A811)</f>
        <v/>
      </c>
      <c r="CW811" s="271">
        <f t="shared" ca="1" si="32"/>
        <v>6</v>
      </c>
      <c r="CX811" s="272">
        <f t="shared" ca="1" si="33"/>
        <v>1.0779088099730167</v>
      </c>
      <c r="CY811" s="266">
        <f>DataGoesHere!A811</f>
        <v>810</v>
      </c>
      <c r="CZ811" s="19" t="str">
        <f>IF(DataGoesHere!B811="","",DataGoesHere!B811)</f>
        <v/>
      </c>
      <c r="DA811" s="19" t="str">
        <f>IF(DataGoesHere!B811="","",IF(AH$5="No",DataGoesHere!B811,DataGoesHere!B811-(AH$2*(DataGoesHere!A811-1))))</f>
        <v/>
      </c>
      <c r="DB811" s="19" t="str">
        <f>IF(DataGoesHere!B811="","",IF(AO$9="No",DataGoesHere!B811,DataGoesHere!B811/CX811))</f>
        <v/>
      </c>
      <c r="DC811" s="19" t="str">
        <f>IF(DataGoesHere!B811="","",IF(AO$9="No",DA811,DA811/CX811))</f>
        <v/>
      </c>
      <c r="DD811" s="293" t="str">
        <f>IF(CZ811="",IF(COUNTIF(DD$2:DD810,"Forecast")&lt;Output!E$43,"Forecast",""),"Actual")</f>
        <v/>
      </c>
      <c r="DF811" s="19" t="str">
        <f>IF(DataGoesHere!B810="",IF(DD811="Forecast",(Output!$E$47*IntermediateCalcs!DH810)+((1-Output!$E$47)*IntermediateCalcs!DF810),""),(Output!$E$47*IntermediateCalcs!DB810)+((1-Output!$E$47)*IntermediateCalcs!DF810))</f>
        <v/>
      </c>
      <c r="DG811" s="19" t="str">
        <f>IF(DataGoesHere!B810="",IF(DD811="Forecast",(Output!$G$47*(IntermediateCalcs!DF811-IntermediateCalcs!DF810))+((1-Output!$G$47)*IntermediateCalcs!DG810),""),(Output!$G$47*(IntermediateCalcs!DF811-IntermediateCalcs!DF810))+((1-Output!$G$47)*IntermediateCalcs!DG810))</f>
        <v/>
      </c>
      <c r="DH811" s="19" t="str">
        <f>IF(DataGoesHere!B810="",IF(DD811="Forecast",DF811+DG811,""),DF811+DG811)</f>
        <v/>
      </c>
      <c r="DI811" s="274" t="str">
        <f>IF(DH811="","",IF(IntermediateCalcs!$AO$9="Yes",IntermediateCalcs!DH811*$CX811,IntermediateCalcs!DH811))</f>
        <v/>
      </c>
      <c r="DJ811" s="250" t="str">
        <f>IF(DataGoesHere!$B811="","",($CZ811-DI811))</f>
        <v/>
      </c>
      <c r="DK811" s="250" t="str">
        <f>IF(DataGoesHere!$B811="","",ABS($CZ811-DI811))</f>
        <v/>
      </c>
      <c r="DL811" s="250" t="str">
        <f>IF(DataGoesHere!$B811="","",DK811^2)</f>
        <v/>
      </c>
      <c r="DM811" s="249" t="str">
        <f>IF(DataGoesHere!$B811="","",DK811/$CZ811)</f>
        <v/>
      </c>
      <c r="DN811" s="250" t="str">
        <f>IF(DataGoesHere!$B811="","",SUM(DJ$2:DJ811)/AVERAGE(DK:DK))</f>
        <v/>
      </c>
      <c r="DP811" s="19" t="str">
        <f>IF(DataGoesHere!B811="",IF($DD811="Forecast",(Output!E$48*IntermediateCalcs!CY811)+Output!G$48,""),(Output!E$48*IntermediateCalcs!CY811)+Output!G$48)</f>
        <v/>
      </c>
      <c r="DQ811" s="274" t="str">
        <f>IF(DP811="","",IF(IntermediateCalcs!$AO$9="Yes",IntermediateCalcs!DP811*$CX811,IntermediateCalcs!DP811))</f>
        <v/>
      </c>
      <c r="DR811" s="250" t="str">
        <f>IF(DataGoesHere!$B811="","",($CZ811-DQ811))</f>
        <v/>
      </c>
      <c r="DS811" s="250" t="str">
        <f>IF(DataGoesHere!$B811="","",ABS($CZ811-DQ811))</f>
        <v/>
      </c>
      <c r="DT811" s="250" t="str">
        <f>IF(DataGoesHere!$B811="","",DS811^2)</f>
        <v/>
      </c>
      <c r="DU811" s="249" t="str">
        <f>IF(DataGoesHere!$B811="","",DS811/$CZ811)</f>
        <v/>
      </c>
      <c r="DV811" s="250" t="str">
        <f>IF(DataGoesHere!$B811="","",SUM(DR$2:DR811)/AVERAGE(DS:DS))</f>
        <v/>
      </c>
      <c r="DX811" s="19" t="str">
        <f>IF(DataGoesHere!$B810="","",(DB805*(Output!$O$49/Output!$P$49))+(IntermediateCalcs!DB806*(Output!$M$49/Output!$P$49))+(IntermediateCalcs!DB807*(Output!$K$49/Output!$P$49))+(DB808*(Output!$I$49/Output!$P$49))+(IntermediateCalcs!DB809*(Output!$G$49/Output!$P$49))+(IntermediateCalcs!DB810*(Output!$E$49/Output!$P$49)))</f>
        <v/>
      </c>
      <c r="DY811" s="274" t="str">
        <f>IF(DX811="","",IF(IntermediateCalcs!$AO$9="Yes",IntermediateCalcs!DX811*$CX811,IntermediateCalcs!DX811))</f>
        <v/>
      </c>
      <c r="DZ811" s="250" t="str">
        <f>IF(DataGoesHere!$B811="","",($CZ811-DY811))</f>
        <v/>
      </c>
      <c r="EA811" s="250" t="str">
        <f>IF(DataGoesHere!$B811="","",ABS($CZ811-DY811))</f>
        <v/>
      </c>
      <c r="EB811" s="250" t="str">
        <f>IF(DataGoesHere!$B811="","",EA811^2)</f>
        <v/>
      </c>
      <c r="EC811" s="249" t="str">
        <f>IF(DataGoesHere!$B811="","",EA811/$CZ811)</f>
        <v/>
      </c>
      <c r="ED811" s="250" t="str">
        <f>IF(DataGoesHere!$B811="","",SUM(DZ$2:DZ811)/AVERAGE(EA:EA))</f>
        <v/>
      </c>
    </row>
    <row r="812" spans="20:134" x14ac:dyDescent="0.2">
      <c r="T812" s="240"/>
      <c r="U812" s="86"/>
      <c r="V812" s="86"/>
      <c r="W812" s="86"/>
      <c r="X812" s="86"/>
      <c r="Y812" s="86"/>
      <c r="Z812" s="245" t="str">
        <f>IF(DataGoesHere!$B812="","",(DataGoesHere!$B812/SUM(DataGoesHere!$B806:'DataGoesHere'!$B817)))</f>
        <v/>
      </c>
      <c r="AA812" s="86"/>
      <c r="AB812" s="86"/>
      <c r="AC812" s="86"/>
      <c r="AD812" s="86"/>
      <c r="AE812" s="241"/>
      <c r="CV812" s="310" t="str">
        <f>IF(DataGoesHere!B812="","",DataGoesHere!A812)</f>
        <v/>
      </c>
      <c r="CW812" s="271">
        <f t="shared" ca="1" si="32"/>
        <v>7</v>
      </c>
      <c r="CX812" s="272">
        <f t="shared" ca="1" si="33"/>
        <v>1.0265458156689093</v>
      </c>
      <c r="CY812" s="266">
        <f>DataGoesHere!A812</f>
        <v>811</v>
      </c>
      <c r="CZ812" s="19" t="str">
        <f>IF(DataGoesHere!B812="","",DataGoesHere!B812)</f>
        <v/>
      </c>
      <c r="DA812" s="19" t="str">
        <f>IF(DataGoesHere!B812="","",IF(AH$5="No",DataGoesHere!B812,DataGoesHere!B812-(AH$2*(DataGoesHere!A812-1))))</f>
        <v/>
      </c>
      <c r="DB812" s="19" t="str">
        <f>IF(DataGoesHere!B812="","",IF(AO$9="No",DataGoesHere!B812,DataGoesHere!B812/CX812))</f>
        <v/>
      </c>
      <c r="DC812" s="19" t="str">
        <f>IF(DataGoesHere!B812="","",IF(AO$9="No",DA812,DA812/CX812))</f>
        <v/>
      </c>
      <c r="DD812" s="293" t="str">
        <f>IF(CZ812="",IF(COUNTIF(DD$2:DD811,"Forecast")&lt;Output!E$43,"Forecast",""),"Actual")</f>
        <v/>
      </c>
      <c r="DF812" s="19" t="str">
        <f>IF(DataGoesHere!B811="",IF(DD812="Forecast",(Output!$E$47*IntermediateCalcs!DH811)+((1-Output!$E$47)*IntermediateCalcs!DF811),""),(Output!$E$47*IntermediateCalcs!DB811)+((1-Output!$E$47)*IntermediateCalcs!DF811))</f>
        <v/>
      </c>
      <c r="DG812" s="19" t="str">
        <f>IF(DataGoesHere!B811="",IF(DD812="Forecast",(Output!$G$47*(IntermediateCalcs!DF812-IntermediateCalcs!DF811))+((1-Output!$G$47)*IntermediateCalcs!DG811),""),(Output!$G$47*(IntermediateCalcs!DF812-IntermediateCalcs!DF811))+((1-Output!$G$47)*IntermediateCalcs!DG811))</f>
        <v/>
      </c>
      <c r="DH812" s="19" t="str">
        <f>IF(DataGoesHere!B811="",IF(DD812="Forecast",DF812+DG812,""),DF812+DG812)</f>
        <v/>
      </c>
      <c r="DI812" s="274" t="str">
        <f>IF(DH812="","",IF(IntermediateCalcs!$AO$9="Yes",IntermediateCalcs!DH812*$CX812,IntermediateCalcs!DH812))</f>
        <v/>
      </c>
      <c r="DJ812" s="250" t="str">
        <f>IF(DataGoesHere!$B812="","",($CZ812-DI812))</f>
        <v/>
      </c>
      <c r="DK812" s="250" t="str">
        <f>IF(DataGoesHere!$B812="","",ABS($CZ812-DI812))</f>
        <v/>
      </c>
      <c r="DL812" s="250" t="str">
        <f>IF(DataGoesHere!$B812="","",DK812^2)</f>
        <v/>
      </c>
      <c r="DM812" s="249" t="str">
        <f>IF(DataGoesHere!$B812="","",DK812/$CZ812)</f>
        <v/>
      </c>
      <c r="DN812" s="250" t="str">
        <f>IF(DataGoesHere!$B812="","",SUM(DJ$2:DJ812)/AVERAGE(DK:DK))</f>
        <v/>
      </c>
      <c r="DP812" s="19" t="str">
        <f>IF(DataGoesHere!B812="",IF($DD812="Forecast",(Output!E$48*IntermediateCalcs!CY812)+Output!G$48,""),(Output!E$48*IntermediateCalcs!CY812)+Output!G$48)</f>
        <v/>
      </c>
      <c r="DQ812" s="274" t="str">
        <f>IF(DP812="","",IF(IntermediateCalcs!$AO$9="Yes",IntermediateCalcs!DP812*$CX812,IntermediateCalcs!DP812))</f>
        <v/>
      </c>
      <c r="DR812" s="250" t="str">
        <f>IF(DataGoesHere!$B812="","",($CZ812-DQ812))</f>
        <v/>
      </c>
      <c r="DS812" s="250" t="str">
        <f>IF(DataGoesHere!$B812="","",ABS($CZ812-DQ812))</f>
        <v/>
      </c>
      <c r="DT812" s="250" t="str">
        <f>IF(DataGoesHere!$B812="","",DS812^2)</f>
        <v/>
      </c>
      <c r="DU812" s="249" t="str">
        <f>IF(DataGoesHere!$B812="","",DS812/$CZ812)</f>
        <v/>
      </c>
      <c r="DV812" s="250" t="str">
        <f>IF(DataGoesHere!$B812="","",SUM(DR$2:DR812)/AVERAGE(DS:DS))</f>
        <v/>
      </c>
      <c r="DX812" s="19" t="str">
        <f>IF(DataGoesHere!$B811="","",(DB806*(Output!$O$49/Output!$P$49))+(IntermediateCalcs!DB807*(Output!$M$49/Output!$P$49))+(IntermediateCalcs!DB808*(Output!$K$49/Output!$P$49))+(DB809*(Output!$I$49/Output!$P$49))+(IntermediateCalcs!DB810*(Output!$G$49/Output!$P$49))+(IntermediateCalcs!DB811*(Output!$E$49/Output!$P$49)))</f>
        <v/>
      </c>
      <c r="DY812" s="274" t="str">
        <f>IF(DX812="","",IF(IntermediateCalcs!$AO$9="Yes",IntermediateCalcs!DX812*$CX812,IntermediateCalcs!DX812))</f>
        <v/>
      </c>
      <c r="DZ812" s="250" t="str">
        <f>IF(DataGoesHere!$B812="","",($CZ812-DY812))</f>
        <v/>
      </c>
      <c r="EA812" s="250" t="str">
        <f>IF(DataGoesHere!$B812="","",ABS($CZ812-DY812))</f>
        <v/>
      </c>
      <c r="EB812" s="250" t="str">
        <f>IF(DataGoesHere!$B812="","",EA812^2)</f>
        <v/>
      </c>
      <c r="EC812" s="249" t="str">
        <f>IF(DataGoesHere!$B812="","",EA812/$CZ812)</f>
        <v/>
      </c>
      <c r="ED812" s="250" t="str">
        <f>IF(DataGoesHere!$B812="","",SUM(DZ$2:DZ812)/AVERAGE(EA:EA))</f>
        <v/>
      </c>
    </row>
    <row r="813" spans="20:134" x14ac:dyDescent="0.2">
      <c r="T813" s="240"/>
      <c r="U813" s="86"/>
      <c r="V813" s="86"/>
      <c r="W813" s="86"/>
      <c r="X813" s="86"/>
      <c r="Y813" s="86"/>
      <c r="Z813" s="86"/>
      <c r="AA813" s="245" t="str">
        <f>IF(DataGoesHere!$B813="","",(DataGoesHere!$B813/SUM(DataGoesHere!$B806:'DataGoesHere'!$B817)))</f>
        <v/>
      </c>
      <c r="AB813" s="86"/>
      <c r="AC813" s="86"/>
      <c r="AD813" s="86"/>
      <c r="AE813" s="241"/>
      <c r="CV813" s="310" t="str">
        <f>IF(DataGoesHere!B813="","",DataGoesHere!A813)</f>
        <v/>
      </c>
      <c r="CW813" s="271">
        <f t="shared" ca="1" si="32"/>
        <v>8</v>
      </c>
      <c r="CX813" s="272">
        <f t="shared" ca="1" si="33"/>
        <v>1.0207492390681214</v>
      </c>
      <c r="CY813" s="266">
        <f>DataGoesHere!A813</f>
        <v>812</v>
      </c>
      <c r="CZ813" s="19" t="str">
        <f>IF(DataGoesHere!B813="","",DataGoesHere!B813)</f>
        <v/>
      </c>
      <c r="DA813" s="19" t="str">
        <f>IF(DataGoesHere!B813="","",IF(AH$5="No",DataGoesHere!B813,DataGoesHere!B813-(AH$2*(DataGoesHere!A813-1))))</f>
        <v/>
      </c>
      <c r="DB813" s="19" t="str">
        <f>IF(DataGoesHere!B813="","",IF(AO$9="No",DataGoesHere!B813,DataGoesHere!B813/CX813))</f>
        <v/>
      </c>
      <c r="DC813" s="19" t="str">
        <f>IF(DataGoesHere!B813="","",IF(AO$9="No",DA813,DA813/CX813))</f>
        <v/>
      </c>
      <c r="DD813" s="293" t="str">
        <f>IF(CZ813="",IF(COUNTIF(DD$2:DD812,"Forecast")&lt;Output!E$43,"Forecast",""),"Actual")</f>
        <v/>
      </c>
      <c r="DF813" s="19" t="str">
        <f>IF(DataGoesHere!B812="",IF(DD813="Forecast",(Output!$E$47*IntermediateCalcs!DH812)+((1-Output!$E$47)*IntermediateCalcs!DF812),""),(Output!$E$47*IntermediateCalcs!DB812)+((1-Output!$E$47)*IntermediateCalcs!DF812))</f>
        <v/>
      </c>
      <c r="DG813" s="19" t="str">
        <f>IF(DataGoesHere!B812="",IF(DD813="Forecast",(Output!$G$47*(IntermediateCalcs!DF813-IntermediateCalcs!DF812))+((1-Output!$G$47)*IntermediateCalcs!DG812),""),(Output!$G$47*(IntermediateCalcs!DF813-IntermediateCalcs!DF812))+((1-Output!$G$47)*IntermediateCalcs!DG812))</f>
        <v/>
      </c>
      <c r="DH813" s="19" t="str">
        <f>IF(DataGoesHere!B812="",IF(DD813="Forecast",DF813+DG813,""),DF813+DG813)</f>
        <v/>
      </c>
      <c r="DI813" s="274" t="str">
        <f>IF(DH813="","",IF(IntermediateCalcs!$AO$9="Yes",IntermediateCalcs!DH813*$CX813,IntermediateCalcs!DH813))</f>
        <v/>
      </c>
      <c r="DJ813" s="250" t="str">
        <f>IF(DataGoesHere!$B813="","",($CZ813-DI813))</f>
        <v/>
      </c>
      <c r="DK813" s="250" t="str">
        <f>IF(DataGoesHere!$B813="","",ABS($CZ813-DI813))</f>
        <v/>
      </c>
      <c r="DL813" s="250" t="str">
        <f>IF(DataGoesHere!$B813="","",DK813^2)</f>
        <v/>
      </c>
      <c r="DM813" s="249" t="str">
        <f>IF(DataGoesHere!$B813="","",DK813/$CZ813)</f>
        <v/>
      </c>
      <c r="DN813" s="250" t="str">
        <f>IF(DataGoesHere!$B813="","",SUM(DJ$2:DJ813)/AVERAGE(DK:DK))</f>
        <v/>
      </c>
      <c r="DP813" s="19" t="str">
        <f>IF(DataGoesHere!B813="",IF($DD813="Forecast",(Output!E$48*IntermediateCalcs!CY813)+Output!G$48,""),(Output!E$48*IntermediateCalcs!CY813)+Output!G$48)</f>
        <v/>
      </c>
      <c r="DQ813" s="274" t="str">
        <f>IF(DP813="","",IF(IntermediateCalcs!$AO$9="Yes",IntermediateCalcs!DP813*$CX813,IntermediateCalcs!DP813))</f>
        <v/>
      </c>
      <c r="DR813" s="250" t="str">
        <f>IF(DataGoesHere!$B813="","",($CZ813-DQ813))</f>
        <v/>
      </c>
      <c r="DS813" s="250" t="str">
        <f>IF(DataGoesHere!$B813="","",ABS($CZ813-DQ813))</f>
        <v/>
      </c>
      <c r="DT813" s="250" t="str">
        <f>IF(DataGoesHere!$B813="","",DS813^2)</f>
        <v/>
      </c>
      <c r="DU813" s="249" t="str">
        <f>IF(DataGoesHere!$B813="","",DS813/$CZ813)</f>
        <v/>
      </c>
      <c r="DV813" s="250" t="str">
        <f>IF(DataGoesHere!$B813="","",SUM(DR$2:DR813)/AVERAGE(DS:DS))</f>
        <v/>
      </c>
      <c r="DX813" s="19" t="str">
        <f>IF(DataGoesHere!$B812="","",(DB807*(Output!$O$49/Output!$P$49))+(IntermediateCalcs!DB808*(Output!$M$49/Output!$P$49))+(IntermediateCalcs!DB809*(Output!$K$49/Output!$P$49))+(DB810*(Output!$I$49/Output!$P$49))+(IntermediateCalcs!DB811*(Output!$G$49/Output!$P$49))+(IntermediateCalcs!DB812*(Output!$E$49/Output!$P$49)))</f>
        <v/>
      </c>
      <c r="DY813" s="274" t="str">
        <f>IF(DX813="","",IF(IntermediateCalcs!$AO$9="Yes",IntermediateCalcs!DX813*$CX813,IntermediateCalcs!DX813))</f>
        <v/>
      </c>
      <c r="DZ813" s="250" t="str">
        <f>IF(DataGoesHere!$B813="","",($CZ813-DY813))</f>
        <v/>
      </c>
      <c r="EA813" s="250" t="str">
        <f>IF(DataGoesHere!$B813="","",ABS($CZ813-DY813))</f>
        <v/>
      </c>
      <c r="EB813" s="250" t="str">
        <f>IF(DataGoesHere!$B813="","",EA813^2)</f>
        <v/>
      </c>
      <c r="EC813" s="249" t="str">
        <f>IF(DataGoesHere!$B813="","",EA813/$CZ813)</f>
        <v/>
      </c>
      <c r="ED813" s="250" t="str">
        <f>IF(DataGoesHere!$B813="","",SUM(DZ$2:DZ813)/AVERAGE(EA:EA))</f>
        <v/>
      </c>
    </row>
    <row r="814" spans="20:134" x14ac:dyDescent="0.2">
      <c r="T814" s="240"/>
      <c r="U814" s="86"/>
      <c r="V814" s="86"/>
      <c r="W814" s="86"/>
      <c r="X814" s="86"/>
      <c r="Y814" s="86"/>
      <c r="Z814" s="86"/>
      <c r="AA814" s="86"/>
      <c r="AB814" s="245" t="str">
        <f>IF(DataGoesHere!$B814="","",(DataGoesHere!$B814/SUM(DataGoesHere!$B806:'DataGoesHere'!$B817)))</f>
        <v/>
      </c>
      <c r="AC814" s="86"/>
      <c r="AD814" s="86"/>
      <c r="AE814" s="241"/>
      <c r="CV814" s="310" t="str">
        <f>IF(DataGoesHere!B814="","",DataGoesHere!A814)</f>
        <v/>
      </c>
      <c r="CW814" s="271">
        <f t="shared" ca="1" si="32"/>
        <v>9</v>
      </c>
      <c r="CX814" s="272">
        <f t="shared" ca="1" si="33"/>
        <v>1.0625330005567626</v>
      </c>
      <c r="CY814" s="266">
        <f>DataGoesHere!A814</f>
        <v>813</v>
      </c>
      <c r="CZ814" s="254" t="str">
        <f>IF(DataGoesHere!B814="","",DataGoesHere!B814)</f>
        <v/>
      </c>
      <c r="DA814" s="19" t="str">
        <f>IF(DataGoesHere!B814="","",IF(AH$5="No",DataGoesHere!B814,DataGoesHere!B814-(AH$2*(DataGoesHere!A814-1))))</f>
        <v/>
      </c>
      <c r="DB814" s="19" t="str">
        <f>IF(DataGoesHere!B814="","",IF(AO$9="No",DataGoesHere!B814,DataGoesHere!B814/CX814))</f>
        <v/>
      </c>
      <c r="DC814" s="19" t="str">
        <f>IF(DataGoesHere!B814="","",IF(AO$9="No",DA814,DA814/CX814))</f>
        <v/>
      </c>
      <c r="DD814" s="293" t="str">
        <f>IF(CZ814="",IF(COUNTIF(DD$2:DD813,"Forecast")&lt;Output!E$43,"Forecast",""),"Actual")</f>
        <v/>
      </c>
      <c r="DF814" s="19" t="str">
        <f>IF(DataGoesHere!B813="",IF(DD814="Forecast",(Output!$E$47*IntermediateCalcs!DH813)+((1-Output!$E$47)*IntermediateCalcs!DF813),""),(Output!$E$47*IntermediateCalcs!DB813)+((1-Output!$E$47)*IntermediateCalcs!DF813))</f>
        <v/>
      </c>
      <c r="DG814" s="19" t="str">
        <f>IF(DataGoesHere!B813="",IF(DD814="Forecast",(Output!$G$47*(IntermediateCalcs!DF814-IntermediateCalcs!DF813))+((1-Output!$G$47)*IntermediateCalcs!DG813),""),(Output!$G$47*(IntermediateCalcs!DF814-IntermediateCalcs!DF813))+((1-Output!$G$47)*IntermediateCalcs!DG813))</f>
        <v/>
      </c>
      <c r="DH814" s="19" t="str">
        <f>IF(DataGoesHere!B813="",IF(DD814="Forecast",DF814+DG814,""),DF814+DG814)</f>
        <v/>
      </c>
      <c r="DI814" s="274" t="str">
        <f>IF(DH814="","",IF(IntermediateCalcs!$AO$9="Yes",IntermediateCalcs!DH814*$CX814,IntermediateCalcs!DH814))</f>
        <v/>
      </c>
      <c r="DJ814" s="250" t="str">
        <f>IF(DataGoesHere!$B814="","",($CZ814-DI814))</f>
        <v/>
      </c>
      <c r="DK814" s="250" t="str">
        <f>IF(DataGoesHere!$B814="","",ABS($CZ814-DI814))</f>
        <v/>
      </c>
      <c r="DL814" s="250" t="str">
        <f>IF(DataGoesHere!$B814="","",DK814^2)</f>
        <v/>
      </c>
      <c r="DM814" s="249" t="str">
        <f>IF(DataGoesHere!$B814="","",DK814/$CZ814)</f>
        <v/>
      </c>
      <c r="DN814" s="250" t="str">
        <f>IF(DataGoesHere!$B814="","",SUM(DJ$2:DJ814)/AVERAGE(DK:DK))</f>
        <v/>
      </c>
      <c r="DP814" s="19" t="str">
        <f>IF(DataGoesHere!B814="",IF($DD814="Forecast",(Output!E$48*IntermediateCalcs!CY814)+Output!G$48,""),(Output!E$48*IntermediateCalcs!CY814)+Output!G$48)</f>
        <v/>
      </c>
      <c r="DQ814" s="274" t="str">
        <f>IF(DP814="","",IF(IntermediateCalcs!$AO$9="Yes",IntermediateCalcs!DP814*$CX814,IntermediateCalcs!DP814))</f>
        <v/>
      </c>
      <c r="DR814" s="250" t="str">
        <f>IF(DataGoesHere!$B814="","",($CZ814-DQ814))</f>
        <v/>
      </c>
      <c r="DS814" s="250" t="str">
        <f>IF(DataGoesHere!$B814="","",ABS($CZ814-DQ814))</f>
        <v/>
      </c>
      <c r="DT814" s="250" t="str">
        <f>IF(DataGoesHere!$B814="","",DS814^2)</f>
        <v/>
      </c>
      <c r="DU814" s="249" t="str">
        <f>IF(DataGoesHere!$B814="","",DS814/$CZ814)</f>
        <v/>
      </c>
      <c r="DV814" s="250" t="str">
        <f>IF(DataGoesHere!$B814="","",SUM(DR$2:DR814)/AVERAGE(DS:DS))</f>
        <v/>
      </c>
      <c r="DX814" s="19" t="str">
        <f>IF(DataGoesHere!$B813="","",(DB808*(Output!$O$49/Output!$P$49))+(IntermediateCalcs!DB809*(Output!$M$49/Output!$P$49))+(IntermediateCalcs!DB810*(Output!$K$49/Output!$P$49))+(DB811*(Output!$I$49/Output!$P$49))+(IntermediateCalcs!DB812*(Output!$G$49/Output!$P$49))+(IntermediateCalcs!DB813*(Output!$E$49/Output!$P$49)))</f>
        <v/>
      </c>
      <c r="DY814" s="274" t="str">
        <f>IF(DX814="","",IF(IntermediateCalcs!$AO$9="Yes",IntermediateCalcs!DX814*$CX814,IntermediateCalcs!DX814))</f>
        <v/>
      </c>
      <c r="DZ814" s="250" t="str">
        <f>IF(DataGoesHere!$B814="","",($CZ814-DY814))</f>
        <v/>
      </c>
      <c r="EA814" s="250" t="str">
        <f>IF(DataGoesHere!$B814="","",ABS($CZ814-DY814))</f>
        <v/>
      </c>
      <c r="EB814" s="250" t="str">
        <f>IF(DataGoesHere!$B814="","",EA814^2)</f>
        <v/>
      </c>
      <c r="EC814" s="249" t="str">
        <f>IF(DataGoesHere!$B814="","",EA814/$CZ814)</f>
        <v/>
      </c>
      <c r="ED814" s="250" t="str">
        <f>IF(DataGoesHere!$B814="","",SUM(DZ$2:DZ814)/AVERAGE(EA:EA))</f>
        <v/>
      </c>
    </row>
    <row r="815" spans="20:134" x14ac:dyDescent="0.2">
      <c r="T815" s="240"/>
      <c r="U815" s="86"/>
      <c r="V815" s="86"/>
      <c r="W815" s="86"/>
      <c r="X815" s="86"/>
      <c r="Y815" s="86"/>
      <c r="Z815" s="86"/>
      <c r="AA815" s="86"/>
      <c r="AB815" s="86"/>
      <c r="AC815" s="245" t="str">
        <f>IF(DataGoesHere!$B815="","",(DataGoesHere!$B815/SUM(DataGoesHere!$B806:'DataGoesHere'!$B817)))</f>
        <v/>
      </c>
      <c r="AD815" s="86"/>
      <c r="AE815" s="241"/>
      <c r="CV815" s="310" t="str">
        <f>IF(DataGoesHere!B815="","",DataGoesHere!A815)</f>
        <v/>
      </c>
      <c r="CW815" s="271">
        <f t="shared" ca="1" si="32"/>
        <v>10</v>
      </c>
      <c r="CX815" s="272">
        <f t="shared" ca="1" si="33"/>
        <v>0.92557634012077306</v>
      </c>
      <c r="CY815" s="266">
        <f>DataGoesHere!A815</f>
        <v>814</v>
      </c>
      <c r="CZ815" s="254" t="str">
        <f>IF(DataGoesHere!B815="","",DataGoesHere!B815)</f>
        <v/>
      </c>
      <c r="DA815" s="19" t="str">
        <f>IF(DataGoesHere!B815="","",IF(AH$5="No",DataGoesHere!B815,DataGoesHere!B815-(AH$2*(DataGoesHere!A815-1))))</f>
        <v/>
      </c>
      <c r="DB815" s="19" t="str">
        <f>IF(DataGoesHere!B815="","",IF(AO$9="No",DataGoesHere!B815,DataGoesHere!B815/CX815))</f>
        <v/>
      </c>
      <c r="DC815" s="19" t="str">
        <f>IF(DataGoesHere!B815="","",IF(AO$9="No",DA815,DA815/CX815))</f>
        <v/>
      </c>
      <c r="DD815" s="293" t="str">
        <f>IF(CZ815="",IF(COUNTIF(DD$2:DD814,"Forecast")&lt;Output!E$43,"Forecast",""),"Actual")</f>
        <v/>
      </c>
      <c r="DF815" s="19" t="str">
        <f>IF(DataGoesHere!B814="",IF(DD815="Forecast",(Output!$E$47*IntermediateCalcs!DH814)+((1-Output!$E$47)*IntermediateCalcs!DF814),""),(Output!$E$47*IntermediateCalcs!DB814)+((1-Output!$E$47)*IntermediateCalcs!DF814))</f>
        <v/>
      </c>
      <c r="DG815" s="19" t="str">
        <f>IF(DataGoesHere!B814="",IF(DD815="Forecast",(Output!$G$47*(IntermediateCalcs!DF815-IntermediateCalcs!DF814))+((1-Output!$G$47)*IntermediateCalcs!DG814),""),(Output!$G$47*(IntermediateCalcs!DF815-IntermediateCalcs!DF814))+((1-Output!$G$47)*IntermediateCalcs!DG814))</f>
        <v/>
      </c>
      <c r="DH815" s="19" t="str">
        <f>IF(DataGoesHere!B814="",IF(DD815="Forecast",DF815+DG815,""),DF815+DG815)</f>
        <v/>
      </c>
      <c r="DI815" s="274" t="str">
        <f>IF(DH815="","",IF(IntermediateCalcs!$AO$9="Yes",IntermediateCalcs!DH815*$CX815,IntermediateCalcs!DH815))</f>
        <v/>
      </c>
      <c r="DJ815" s="250" t="str">
        <f>IF(DataGoesHere!$B815="","",($CZ815-DI815))</f>
        <v/>
      </c>
      <c r="DK815" s="250" t="str">
        <f>IF(DataGoesHere!$B815="","",ABS($CZ815-DI815))</f>
        <v/>
      </c>
      <c r="DL815" s="250" t="str">
        <f>IF(DataGoesHere!$B815="","",DK815^2)</f>
        <v/>
      </c>
      <c r="DM815" s="249" t="str">
        <f>IF(DataGoesHere!$B815="","",DK815/$CZ815)</f>
        <v/>
      </c>
      <c r="DN815" s="250" t="str">
        <f>IF(DataGoesHere!$B815="","",SUM(DJ$2:DJ815)/AVERAGE(DK:DK))</f>
        <v/>
      </c>
      <c r="DP815" s="19" t="str">
        <f>IF(DataGoesHere!B815="",IF($DD815="Forecast",(Output!E$48*IntermediateCalcs!CY815)+Output!G$48,""),(Output!E$48*IntermediateCalcs!CY815)+Output!G$48)</f>
        <v/>
      </c>
      <c r="DQ815" s="274" t="str">
        <f>IF(DP815="","",IF(IntermediateCalcs!$AO$9="Yes",IntermediateCalcs!DP815*$CX815,IntermediateCalcs!DP815))</f>
        <v/>
      </c>
      <c r="DR815" s="250" t="str">
        <f>IF(DataGoesHere!$B815="","",($CZ815-DQ815))</f>
        <v/>
      </c>
      <c r="DS815" s="250" t="str">
        <f>IF(DataGoesHere!$B815="","",ABS($CZ815-DQ815))</f>
        <v/>
      </c>
      <c r="DT815" s="250" t="str">
        <f>IF(DataGoesHere!$B815="","",DS815^2)</f>
        <v/>
      </c>
      <c r="DU815" s="249" t="str">
        <f>IF(DataGoesHere!$B815="","",DS815/$CZ815)</f>
        <v/>
      </c>
      <c r="DV815" s="250" t="str">
        <f>IF(DataGoesHere!$B815="","",SUM(DR$2:DR815)/AVERAGE(DS:DS))</f>
        <v/>
      </c>
      <c r="DX815" s="19" t="str">
        <f>IF(DataGoesHere!$B814="","",(DB809*(Output!$O$49/Output!$P$49))+(IntermediateCalcs!DB810*(Output!$M$49/Output!$P$49))+(IntermediateCalcs!DB811*(Output!$K$49/Output!$P$49))+(DB812*(Output!$I$49/Output!$P$49))+(IntermediateCalcs!DB813*(Output!$G$49/Output!$P$49))+(IntermediateCalcs!DB814*(Output!$E$49/Output!$P$49)))</f>
        <v/>
      </c>
      <c r="DY815" s="274" t="str">
        <f>IF(DX815="","",IF(IntermediateCalcs!$AO$9="Yes",IntermediateCalcs!DX815*$CX815,IntermediateCalcs!DX815))</f>
        <v/>
      </c>
      <c r="DZ815" s="250" t="str">
        <f>IF(DataGoesHere!$B815="","",($CZ815-DY815))</f>
        <v/>
      </c>
      <c r="EA815" s="250" t="str">
        <f>IF(DataGoesHere!$B815="","",ABS($CZ815-DY815))</f>
        <v/>
      </c>
      <c r="EB815" s="250" t="str">
        <f>IF(DataGoesHere!$B815="","",EA815^2)</f>
        <v/>
      </c>
      <c r="EC815" s="249" t="str">
        <f>IF(DataGoesHere!$B815="","",EA815/$CZ815)</f>
        <v/>
      </c>
      <c r="ED815" s="250" t="str">
        <f>IF(DataGoesHere!$B815="","",SUM(DZ$2:DZ815)/AVERAGE(EA:EA))</f>
        <v/>
      </c>
    </row>
    <row r="816" spans="20:134" x14ac:dyDescent="0.2">
      <c r="T816" s="240"/>
      <c r="U816" s="86"/>
      <c r="V816" s="86"/>
      <c r="W816" s="86"/>
      <c r="X816" s="86"/>
      <c r="Y816" s="86"/>
      <c r="Z816" s="86"/>
      <c r="AA816" s="86"/>
      <c r="AB816" s="86"/>
      <c r="AC816" s="86"/>
      <c r="AD816" s="245" t="str">
        <f>IF(DataGoesHere!$B816="","",(DataGoesHere!$B816/SUM(DataGoesHere!$B806:'DataGoesHere'!$B817)))</f>
        <v/>
      </c>
      <c r="AE816" s="241"/>
      <c r="CV816" s="310" t="str">
        <f>IF(DataGoesHere!B816="","",DataGoesHere!A816)</f>
        <v/>
      </c>
      <c r="CW816" s="271">
        <f t="shared" ca="1" si="32"/>
        <v>11</v>
      </c>
      <c r="CX816" s="272">
        <f t="shared" ca="1" si="33"/>
        <v>0.97463169608807265</v>
      </c>
      <c r="CY816" s="266">
        <f>DataGoesHere!A816</f>
        <v>815</v>
      </c>
      <c r="CZ816" s="254" t="str">
        <f>IF(DataGoesHere!B816="","",DataGoesHere!B816)</f>
        <v/>
      </c>
      <c r="DA816" s="19" t="str">
        <f>IF(DataGoesHere!B816="","",IF(AH$5="No",DataGoesHere!B816,DataGoesHere!B816-(AH$2*(DataGoesHere!A816-1))))</f>
        <v/>
      </c>
      <c r="DB816" s="19" t="str">
        <f>IF(DataGoesHere!B816="","",IF(AO$9="No",DataGoesHere!B816,DataGoesHere!B816/CX816))</f>
        <v/>
      </c>
      <c r="DC816" s="19" t="str">
        <f>IF(DataGoesHere!B816="","",IF(AO$9="No",DA816,DA816/CX816))</f>
        <v/>
      </c>
      <c r="DD816" s="293" t="str">
        <f>IF(CZ816="",IF(COUNTIF(DD$2:DD815,"Forecast")&lt;Output!E$43,"Forecast",""),"Actual")</f>
        <v/>
      </c>
      <c r="DF816" s="19" t="str">
        <f>IF(DataGoesHere!B815="",IF(DD816="Forecast",(Output!$E$47*IntermediateCalcs!DH815)+((1-Output!$E$47)*IntermediateCalcs!DF815),""),(Output!$E$47*IntermediateCalcs!DB815)+((1-Output!$E$47)*IntermediateCalcs!DF815))</f>
        <v/>
      </c>
      <c r="DG816" s="19" t="str">
        <f>IF(DataGoesHere!B815="",IF(DD816="Forecast",(Output!$G$47*(IntermediateCalcs!DF816-IntermediateCalcs!DF815))+((1-Output!$G$47)*IntermediateCalcs!DG815),""),(Output!$G$47*(IntermediateCalcs!DF816-IntermediateCalcs!DF815))+((1-Output!$G$47)*IntermediateCalcs!DG815))</f>
        <v/>
      </c>
      <c r="DH816" s="19" t="str">
        <f>IF(DataGoesHere!B815="",IF(DD816="Forecast",DF816+DG816,""),DF816+DG816)</f>
        <v/>
      </c>
      <c r="DI816" s="274" t="str">
        <f>IF(DH816="","",IF(IntermediateCalcs!$AO$9="Yes",IntermediateCalcs!DH816*$CX816,IntermediateCalcs!DH816))</f>
        <v/>
      </c>
      <c r="DJ816" s="250" t="str">
        <f>IF(DataGoesHere!$B816="","",($CZ816-DI816))</f>
        <v/>
      </c>
      <c r="DK816" s="250" t="str">
        <f>IF(DataGoesHere!$B816="","",ABS($CZ816-DI816))</f>
        <v/>
      </c>
      <c r="DL816" s="250" t="str">
        <f>IF(DataGoesHere!$B816="","",DK816^2)</f>
        <v/>
      </c>
      <c r="DM816" s="249" t="str">
        <f>IF(DataGoesHere!$B816="","",DK816/$CZ816)</f>
        <v/>
      </c>
      <c r="DN816" s="250" t="str">
        <f>IF(DataGoesHere!$B816="","",SUM(DJ$2:DJ816)/AVERAGE(DK:DK))</f>
        <v/>
      </c>
      <c r="DP816" s="19" t="str">
        <f>IF(DataGoesHere!B816="",IF($DD816="Forecast",(Output!E$48*IntermediateCalcs!CY816)+Output!G$48,""),(Output!E$48*IntermediateCalcs!CY816)+Output!G$48)</f>
        <v/>
      </c>
      <c r="DQ816" s="274" t="str">
        <f>IF(DP816="","",IF(IntermediateCalcs!$AO$9="Yes",IntermediateCalcs!DP816*$CX816,IntermediateCalcs!DP816))</f>
        <v/>
      </c>
      <c r="DR816" s="250" t="str">
        <f>IF(DataGoesHere!$B816="","",($CZ816-DQ816))</f>
        <v/>
      </c>
      <c r="DS816" s="250" t="str">
        <f>IF(DataGoesHere!$B816="","",ABS($CZ816-DQ816))</f>
        <v/>
      </c>
      <c r="DT816" s="250" t="str">
        <f>IF(DataGoesHere!$B816="","",DS816^2)</f>
        <v/>
      </c>
      <c r="DU816" s="249" t="str">
        <f>IF(DataGoesHere!$B816="","",DS816/$CZ816)</f>
        <v/>
      </c>
      <c r="DV816" s="250" t="str">
        <f>IF(DataGoesHere!$B816="","",SUM(DR$2:DR816)/AVERAGE(DS:DS))</f>
        <v/>
      </c>
      <c r="DX816" s="19" t="str">
        <f>IF(DataGoesHere!$B815="","",(DB810*(Output!$O$49/Output!$P$49))+(IntermediateCalcs!DB811*(Output!$M$49/Output!$P$49))+(IntermediateCalcs!DB812*(Output!$K$49/Output!$P$49))+(DB813*(Output!$I$49/Output!$P$49))+(IntermediateCalcs!DB814*(Output!$G$49/Output!$P$49))+(IntermediateCalcs!DB815*(Output!$E$49/Output!$P$49)))</f>
        <v/>
      </c>
      <c r="DY816" s="274" t="str">
        <f>IF(DX816="","",IF(IntermediateCalcs!$AO$9="Yes",IntermediateCalcs!DX816*$CX816,IntermediateCalcs!DX816))</f>
        <v/>
      </c>
      <c r="DZ816" s="250" t="str">
        <f>IF(DataGoesHere!$B816="","",($CZ816-DY816))</f>
        <v/>
      </c>
      <c r="EA816" s="250" t="str">
        <f>IF(DataGoesHere!$B816="","",ABS($CZ816-DY816))</f>
        <v/>
      </c>
      <c r="EB816" s="250" t="str">
        <f>IF(DataGoesHere!$B816="","",EA816^2)</f>
        <v/>
      </c>
      <c r="EC816" s="249" t="str">
        <f>IF(DataGoesHere!$B816="","",EA816/$CZ816)</f>
        <v/>
      </c>
      <c r="ED816" s="250" t="str">
        <f>IF(DataGoesHere!$B816="","",SUM(DZ$2:DZ816)/AVERAGE(EA:EA))</f>
        <v/>
      </c>
    </row>
    <row r="817" spans="20:134" x14ac:dyDescent="0.2">
      <c r="T817" s="242"/>
      <c r="U817" s="243"/>
      <c r="V817" s="243"/>
      <c r="W817" s="243"/>
      <c r="X817" s="243"/>
      <c r="Y817" s="243"/>
      <c r="Z817" s="243"/>
      <c r="AA817" s="243"/>
      <c r="AB817" s="243"/>
      <c r="AC817" s="243"/>
      <c r="AD817" s="243"/>
      <c r="AE817" s="246" t="str">
        <f>IF(DataGoesHere!$B817="","",(DataGoesHere!$B817/SUM(DataGoesHere!$B806:'DataGoesHere'!$B817)))</f>
        <v/>
      </c>
      <c r="CV817" s="310" t="str">
        <f>IF(DataGoesHere!B817="","",DataGoesHere!A817)</f>
        <v/>
      </c>
      <c r="CW817" s="271">
        <f t="shared" ca="1" si="32"/>
        <v>12</v>
      </c>
      <c r="CX817" s="272">
        <f t="shared" ca="1" si="33"/>
        <v>1.0054005237672714</v>
      </c>
      <c r="CY817" s="266">
        <f>DataGoesHere!A817</f>
        <v>816</v>
      </c>
      <c r="CZ817" s="254" t="str">
        <f>IF(DataGoesHere!B817="","",DataGoesHere!B817)</f>
        <v/>
      </c>
      <c r="DA817" s="19" t="str">
        <f>IF(DataGoesHere!B817="","",IF(AH$5="No",DataGoesHere!B817,DataGoesHere!B817-(AH$2*(DataGoesHere!A817-1))))</f>
        <v/>
      </c>
      <c r="DB817" s="19" t="str">
        <f>IF(DataGoesHere!B817="","",IF(AO$9="No",DataGoesHere!B817,DataGoesHere!B817/CX817))</f>
        <v/>
      </c>
      <c r="DC817" s="19" t="str">
        <f>IF(DataGoesHere!B817="","",IF(AO$9="No",DA817,DA817/CX817))</f>
        <v/>
      </c>
      <c r="DD817" s="293" t="str">
        <f>IF(CZ817="",IF(COUNTIF(DD$2:DD816,"Forecast")&lt;Output!E$43,"Forecast",""),"Actual")</f>
        <v/>
      </c>
      <c r="DF817" s="19" t="str">
        <f>IF(DataGoesHere!B816="",IF(DD817="Forecast",(Output!$E$47*IntermediateCalcs!DH816)+((1-Output!$E$47)*IntermediateCalcs!DF816),""),(Output!$E$47*IntermediateCalcs!DB816)+((1-Output!$E$47)*IntermediateCalcs!DF816))</f>
        <v/>
      </c>
      <c r="DG817" s="19" t="str">
        <f>IF(DataGoesHere!B816="",IF(DD817="Forecast",(Output!$G$47*(IntermediateCalcs!DF817-IntermediateCalcs!DF816))+((1-Output!$G$47)*IntermediateCalcs!DG816),""),(Output!$G$47*(IntermediateCalcs!DF817-IntermediateCalcs!DF816))+((1-Output!$G$47)*IntermediateCalcs!DG816))</f>
        <v/>
      </c>
      <c r="DH817" s="19" t="str">
        <f>IF(DataGoesHere!B816="",IF(DD817="Forecast",DF817+DG817,""),DF817+DG817)</f>
        <v/>
      </c>
      <c r="DI817" s="274" t="str">
        <f>IF(DH817="","",IF(IntermediateCalcs!$AO$9="Yes",IntermediateCalcs!DH817*$CX817,IntermediateCalcs!DH817))</f>
        <v/>
      </c>
      <c r="DJ817" s="250" t="str">
        <f>IF(DataGoesHere!$B817="","",($CZ817-DI817))</f>
        <v/>
      </c>
      <c r="DK817" s="250" t="str">
        <f>IF(DataGoesHere!$B817="","",ABS($CZ817-DI817))</f>
        <v/>
      </c>
      <c r="DL817" s="250" t="str">
        <f>IF(DataGoesHere!$B817="","",DK817^2)</f>
        <v/>
      </c>
      <c r="DM817" s="249" t="str">
        <f>IF(DataGoesHere!$B817="","",DK817/$CZ817)</f>
        <v/>
      </c>
      <c r="DN817" s="250" t="str">
        <f>IF(DataGoesHere!$B817="","",SUM(DJ$2:DJ817)/AVERAGE(DK:DK))</f>
        <v/>
      </c>
      <c r="DP817" s="19" t="str">
        <f>IF(DataGoesHere!B817="",IF($DD817="Forecast",(Output!E$48*IntermediateCalcs!CY817)+Output!G$48,""),(Output!E$48*IntermediateCalcs!CY817)+Output!G$48)</f>
        <v/>
      </c>
      <c r="DQ817" s="274" t="str">
        <f>IF(DP817="","",IF(IntermediateCalcs!$AO$9="Yes",IntermediateCalcs!DP817*$CX817,IntermediateCalcs!DP817))</f>
        <v/>
      </c>
      <c r="DR817" s="250" t="str">
        <f>IF(DataGoesHere!$B817="","",($CZ817-DQ817))</f>
        <v/>
      </c>
      <c r="DS817" s="250" t="str">
        <f>IF(DataGoesHere!$B817="","",ABS($CZ817-DQ817))</f>
        <v/>
      </c>
      <c r="DT817" s="250" t="str">
        <f>IF(DataGoesHere!$B817="","",DS817^2)</f>
        <v/>
      </c>
      <c r="DU817" s="249" t="str">
        <f>IF(DataGoesHere!$B817="","",DS817/$CZ817)</f>
        <v/>
      </c>
      <c r="DV817" s="250" t="str">
        <f>IF(DataGoesHere!$B817="","",SUM(DR$2:DR817)/AVERAGE(DS:DS))</f>
        <v/>
      </c>
      <c r="DX817" s="19" t="str">
        <f>IF(DataGoesHere!$B816="","",(DB811*(Output!$O$49/Output!$P$49))+(IntermediateCalcs!DB812*(Output!$M$49/Output!$P$49))+(IntermediateCalcs!DB813*(Output!$K$49/Output!$P$49))+(DB814*(Output!$I$49/Output!$P$49))+(IntermediateCalcs!DB815*(Output!$G$49/Output!$P$49))+(IntermediateCalcs!DB816*(Output!$E$49/Output!$P$49)))</f>
        <v/>
      </c>
      <c r="DY817" s="274" t="str">
        <f>IF(DX817="","",IF(IntermediateCalcs!$AO$9="Yes",IntermediateCalcs!DX817*$CX817,IntermediateCalcs!DX817))</f>
        <v/>
      </c>
      <c r="DZ817" s="250" t="str">
        <f>IF(DataGoesHere!$B817="","",($CZ817-DY817))</f>
        <v/>
      </c>
      <c r="EA817" s="250" t="str">
        <f>IF(DataGoesHere!$B817="","",ABS($CZ817-DY817))</f>
        <v/>
      </c>
      <c r="EB817" s="250" t="str">
        <f>IF(DataGoesHere!$B817="","",EA817^2)</f>
        <v/>
      </c>
      <c r="EC817" s="249" t="str">
        <f>IF(DataGoesHere!$B817="","",EA817/$CZ817)</f>
        <v/>
      </c>
      <c r="ED817" s="250" t="str">
        <f>IF(DataGoesHere!$B817="","",SUM(DZ$2:DZ817)/AVERAGE(EA:EA))</f>
        <v/>
      </c>
    </row>
    <row r="818" spans="20:134" x14ac:dyDescent="0.2">
      <c r="T818" s="244" t="str">
        <f>IF(DataGoesHere!$B818="","",(DataGoesHere!$B818/SUM(DataGoesHere!$B818:'DataGoesHere'!$B829)))</f>
        <v/>
      </c>
      <c r="U818" s="238"/>
      <c r="V818" s="238"/>
      <c r="W818" s="238"/>
      <c r="X818" s="238"/>
      <c r="Y818" s="238"/>
      <c r="Z818" s="238"/>
      <c r="AA818" s="238"/>
      <c r="AB818" s="238"/>
      <c r="AC818" s="238"/>
      <c r="AD818" s="238"/>
      <c r="AE818" s="239"/>
      <c r="CV818" s="310" t="str">
        <f>IF(DataGoesHere!B818="","",DataGoesHere!A818)</f>
        <v/>
      </c>
      <c r="CW818" s="271">
        <f t="shared" ca="1" si="32"/>
        <v>1</v>
      </c>
      <c r="CX818" s="272">
        <f t="shared" ca="1" si="33"/>
        <v>1.3236179355303281</v>
      </c>
      <c r="CY818" s="266">
        <f>DataGoesHere!A818</f>
        <v>817</v>
      </c>
      <c r="CZ818" s="254" t="str">
        <f>IF(DataGoesHere!B818="","",DataGoesHere!B818)</f>
        <v/>
      </c>
      <c r="DA818" s="19" t="str">
        <f>IF(DataGoesHere!B818="","",IF(AH$5="No",DataGoesHere!B818,DataGoesHere!B818-(AH$2*(DataGoesHere!A818-1))))</f>
        <v/>
      </c>
      <c r="DB818" s="19" t="str">
        <f>IF(DataGoesHere!B818="","",IF(AO$9="No",DataGoesHere!B818,DataGoesHere!B818/CX818))</f>
        <v/>
      </c>
      <c r="DC818" s="19" t="str">
        <f>IF(DataGoesHere!B818="","",IF(AO$9="No",DA818,DA818/CX818))</f>
        <v/>
      </c>
      <c r="DD818" s="293" t="str">
        <f>IF(CZ818="",IF(COUNTIF(DD$2:DD817,"Forecast")&lt;Output!E$43,"Forecast",""),"Actual")</f>
        <v/>
      </c>
      <c r="DF818" s="19" t="str">
        <f>IF(DataGoesHere!B817="",IF(DD818="Forecast",(Output!$E$47*IntermediateCalcs!DH817)+((1-Output!$E$47)*IntermediateCalcs!DF817),""),(Output!$E$47*IntermediateCalcs!DB817)+((1-Output!$E$47)*IntermediateCalcs!DF817))</f>
        <v/>
      </c>
      <c r="DG818" s="19" t="str">
        <f>IF(DataGoesHere!B817="",IF(DD818="Forecast",(Output!$G$47*(IntermediateCalcs!DF818-IntermediateCalcs!DF817))+((1-Output!$G$47)*IntermediateCalcs!DG817),""),(Output!$G$47*(IntermediateCalcs!DF818-IntermediateCalcs!DF817))+((1-Output!$G$47)*IntermediateCalcs!DG817))</f>
        <v/>
      </c>
      <c r="DH818" s="19" t="str">
        <f>IF(DataGoesHere!B817="",IF(DD818="Forecast",DF818+DG818,""),DF818+DG818)</f>
        <v/>
      </c>
      <c r="DI818" s="274" t="str">
        <f>IF(DH818="","",IF(IntermediateCalcs!$AO$9="Yes",IntermediateCalcs!DH818*$CX818,IntermediateCalcs!DH818))</f>
        <v/>
      </c>
      <c r="DJ818" s="250" t="str">
        <f>IF(DataGoesHere!$B818="","",($CZ818-DI818))</f>
        <v/>
      </c>
      <c r="DK818" s="250" t="str">
        <f>IF(DataGoesHere!$B818="","",ABS($CZ818-DI818))</f>
        <v/>
      </c>
      <c r="DL818" s="250" t="str">
        <f>IF(DataGoesHere!$B818="","",DK818^2)</f>
        <v/>
      </c>
      <c r="DM818" s="249" t="str">
        <f>IF(DataGoesHere!$B818="","",DK818/$CZ818)</f>
        <v/>
      </c>
      <c r="DN818" s="250" t="str">
        <f>IF(DataGoesHere!$B818="","",SUM(DJ$2:DJ818)/AVERAGE(DK:DK))</f>
        <v/>
      </c>
      <c r="DP818" s="19" t="str">
        <f>IF(DataGoesHere!B818="",IF($DD818="Forecast",(Output!E$48*IntermediateCalcs!CY818)+Output!G$48,""),(Output!E$48*IntermediateCalcs!CY818)+Output!G$48)</f>
        <v/>
      </c>
      <c r="DQ818" s="274" t="str">
        <f>IF(DP818="","",IF(IntermediateCalcs!$AO$9="Yes",IntermediateCalcs!DP818*$CX818,IntermediateCalcs!DP818))</f>
        <v/>
      </c>
      <c r="DR818" s="250" t="str">
        <f>IF(DataGoesHere!$B818="","",($CZ818-DQ818))</f>
        <v/>
      </c>
      <c r="DS818" s="250" t="str">
        <f>IF(DataGoesHere!$B818="","",ABS($CZ818-DQ818))</f>
        <v/>
      </c>
      <c r="DT818" s="250" t="str">
        <f>IF(DataGoesHere!$B818="","",DS818^2)</f>
        <v/>
      </c>
      <c r="DU818" s="249" t="str">
        <f>IF(DataGoesHere!$B818="","",DS818/$CZ818)</f>
        <v/>
      </c>
      <c r="DV818" s="250" t="str">
        <f>IF(DataGoesHere!$B818="","",SUM(DR$2:DR818)/AVERAGE(DS:DS))</f>
        <v/>
      </c>
      <c r="DX818" s="19" t="str">
        <f>IF(DataGoesHere!$B817="","",(DB812*(Output!$O$49/Output!$P$49))+(IntermediateCalcs!DB813*(Output!$M$49/Output!$P$49))+(IntermediateCalcs!DB814*(Output!$K$49/Output!$P$49))+(DB815*(Output!$I$49/Output!$P$49))+(IntermediateCalcs!DB816*(Output!$G$49/Output!$P$49))+(IntermediateCalcs!DB817*(Output!$E$49/Output!$P$49)))</f>
        <v/>
      </c>
      <c r="DY818" s="274" t="str">
        <f>IF(DX818="","",IF(IntermediateCalcs!$AO$9="Yes",IntermediateCalcs!DX818*$CX818,IntermediateCalcs!DX818))</f>
        <v/>
      </c>
      <c r="DZ818" s="250" t="str">
        <f>IF(DataGoesHere!$B818="","",($CZ818-DY818))</f>
        <v/>
      </c>
      <c r="EA818" s="250" t="str">
        <f>IF(DataGoesHere!$B818="","",ABS($CZ818-DY818))</f>
        <v/>
      </c>
      <c r="EB818" s="250" t="str">
        <f>IF(DataGoesHere!$B818="","",EA818^2)</f>
        <v/>
      </c>
      <c r="EC818" s="249" t="str">
        <f>IF(DataGoesHere!$B818="","",EA818/$CZ818)</f>
        <v/>
      </c>
      <c r="ED818" s="250" t="str">
        <f>IF(DataGoesHere!$B818="","",SUM(DZ$2:DZ818)/AVERAGE(EA:EA))</f>
        <v/>
      </c>
    </row>
    <row r="819" spans="20:134" x14ac:dyDescent="0.2">
      <c r="T819" s="240"/>
      <c r="U819" s="245" t="str">
        <f>IF(DataGoesHere!$B819="","",(DataGoesHere!$B819/SUM(DataGoesHere!$B819:'DataGoesHere'!$B829)))</f>
        <v/>
      </c>
      <c r="V819" s="86"/>
      <c r="W819" s="86"/>
      <c r="X819" s="86"/>
      <c r="Y819" s="86"/>
      <c r="Z819" s="86"/>
      <c r="AA819" s="86"/>
      <c r="AB819" s="86"/>
      <c r="AC819" s="86"/>
      <c r="AD819" s="86"/>
      <c r="AE819" s="241"/>
      <c r="CV819" s="310" t="str">
        <f>IF(DataGoesHere!B819="","",DataGoesHere!A819)</f>
        <v/>
      </c>
      <c r="CW819" s="271">
        <f t="shared" ca="1" si="32"/>
        <v>2</v>
      </c>
      <c r="CX819" s="272">
        <f t="shared" ca="1" si="33"/>
        <v>0.80574490527728204</v>
      </c>
      <c r="CY819" s="266">
        <f>DataGoesHere!A819</f>
        <v>818</v>
      </c>
      <c r="CZ819" s="254" t="str">
        <f>IF(DataGoesHere!B819="","",DataGoesHere!B819)</f>
        <v/>
      </c>
      <c r="DA819" s="19" t="str">
        <f>IF(DataGoesHere!B819="","",IF(AH$5="No",DataGoesHere!B819,DataGoesHere!B819-(AH$2*(DataGoesHere!A819-1))))</f>
        <v/>
      </c>
      <c r="DB819" s="19" t="str">
        <f>IF(DataGoesHere!B819="","",IF(AO$9="No",DataGoesHere!B819,DataGoesHere!B819/CX819))</f>
        <v/>
      </c>
      <c r="DC819" s="19" t="str">
        <f>IF(DataGoesHere!B819="","",IF(AO$9="No",DA819,DA819/CX819))</f>
        <v/>
      </c>
      <c r="DD819" s="293" t="str">
        <f>IF(CZ819="",IF(COUNTIF(DD$2:DD818,"Forecast")&lt;Output!E$43,"Forecast",""),"Actual")</f>
        <v/>
      </c>
      <c r="DF819" s="19" t="str">
        <f>IF(DataGoesHere!B818="",IF(DD819="Forecast",(Output!$E$47*IntermediateCalcs!DH818)+((1-Output!$E$47)*IntermediateCalcs!DF818),""),(Output!$E$47*IntermediateCalcs!DB818)+((1-Output!$E$47)*IntermediateCalcs!DF818))</f>
        <v/>
      </c>
      <c r="DG819" s="19" t="str">
        <f>IF(DataGoesHere!B818="",IF(DD819="Forecast",(Output!$G$47*(IntermediateCalcs!DF819-IntermediateCalcs!DF818))+((1-Output!$G$47)*IntermediateCalcs!DG818),""),(Output!$G$47*(IntermediateCalcs!DF819-IntermediateCalcs!DF818))+((1-Output!$G$47)*IntermediateCalcs!DG818))</f>
        <v/>
      </c>
      <c r="DH819" s="19" t="str">
        <f>IF(DataGoesHere!B818="",IF(DD819="Forecast",DF819+DG819,""),DF819+DG819)</f>
        <v/>
      </c>
      <c r="DI819" s="274" t="str">
        <f>IF(DH819="","",IF(IntermediateCalcs!$AO$9="Yes",IntermediateCalcs!DH819*$CX819,IntermediateCalcs!DH819))</f>
        <v/>
      </c>
      <c r="DJ819" s="250" t="str">
        <f>IF(DataGoesHere!$B819="","",($CZ819-DI819))</f>
        <v/>
      </c>
      <c r="DK819" s="250" t="str">
        <f>IF(DataGoesHere!$B819="","",ABS($CZ819-DI819))</f>
        <v/>
      </c>
      <c r="DL819" s="250" t="str">
        <f>IF(DataGoesHere!$B819="","",DK819^2)</f>
        <v/>
      </c>
      <c r="DM819" s="249" t="str">
        <f>IF(DataGoesHere!$B819="","",DK819/$CZ819)</f>
        <v/>
      </c>
      <c r="DN819" s="250" t="str">
        <f>IF(DataGoesHere!$B819="","",SUM(DJ$2:DJ819)/AVERAGE(DK:DK))</f>
        <v/>
      </c>
      <c r="DP819" s="19" t="str">
        <f>IF(DataGoesHere!B819="",IF($DD819="Forecast",(Output!E$48*IntermediateCalcs!CY819)+Output!G$48,""),(Output!E$48*IntermediateCalcs!CY819)+Output!G$48)</f>
        <v/>
      </c>
      <c r="DQ819" s="274" t="str">
        <f>IF(DP819="","",IF(IntermediateCalcs!$AO$9="Yes",IntermediateCalcs!DP819*$CX819,IntermediateCalcs!DP819))</f>
        <v/>
      </c>
      <c r="DR819" s="250" t="str">
        <f>IF(DataGoesHere!$B819="","",($CZ819-DQ819))</f>
        <v/>
      </c>
      <c r="DS819" s="250" t="str">
        <f>IF(DataGoesHere!$B819="","",ABS($CZ819-DQ819))</f>
        <v/>
      </c>
      <c r="DT819" s="250" t="str">
        <f>IF(DataGoesHere!$B819="","",DS819^2)</f>
        <v/>
      </c>
      <c r="DU819" s="249" t="str">
        <f>IF(DataGoesHere!$B819="","",DS819/$CZ819)</f>
        <v/>
      </c>
      <c r="DV819" s="250" t="str">
        <f>IF(DataGoesHere!$B819="","",SUM(DR$2:DR819)/AVERAGE(DS:DS))</f>
        <v/>
      </c>
      <c r="DX819" s="19" t="str">
        <f>IF(DataGoesHere!$B818="","",(DB813*(Output!$O$49/Output!$P$49))+(IntermediateCalcs!DB814*(Output!$M$49/Output!$P$49))+(IntermediateCalcs!DB815*(Output!$K$49/Output!$P$49))+(DB816*(Output!$I$49/Output!$P$49))+(IntermediateCalcs!DB817*(Output!$G$49/Output!$P$49))+(IntermediateCalcs!DB818*(Output!$E$49/Output!$P$49)))</f>
        <v/>
      </c>
      <c r="DY819" s="274" t="str">
        <f>IF(DX819="","",IF(IntermediateCalcs!$AO$9="Yes",IntermediateCalcs!DX819*$CX819,IntermediateCalcs!DX819))</f>
        <v/>
      </c>
      <c r="DZ819" s="250" t="str">
        <f>IF(DataGoesHere!$B819="","",($CZ819-DY819))</f>
        <v/>
      </c>
      <c r="EA819" s="250" t="str">
        <f>IF(DataGoesHere!$B819="","",ABS($CZ819-DY819))</f>
        <v/>
      </c>
      <c r="EB819" s="250" t="str">
        <f>IF(DataGoesHere!$B819="","",EA819^2)</f>
        <v/>
      </c>
      <c r="EC819" s="249" t="str">
        <f>IF(DataGoesHere!$B819="","",EA819/$CZ819)</f>
        <v/>
      </c>
      <c r="ED819" s="250" t="str">
        <f>IF(DataGoesHere!$B819="","",SUM(DZ$2:DZ819)/AVERAGE(EA:EA))</f>
        <v/>
      </c>
    </row>
    <row r="820" spans="20:134" x14ac:dyDescent="0.2">
      <c r="T820" s="240"/>
      <c r="U820" s="86"/>
      <c r="V820" s="245" t="str">
        <f>IF(DataGoesHere!$B820="","",(DataGoesHere!$B820/SUM(DataGoesHere!$B818:'DataGoesHere'!$B829)))</f>
        <v/>
      </c>
      <c r="W820" s="86"/>
      <c r="X820" s="86"/>
      <c r="Y820" s="86"/>
      <c r="Z820" s="86"/>
      <c r="AA820" s="86"/>
      <c r="AB820" s="86"/>
      <c r="AC820" s="86"/>
      <c r="AD820" s="86"/>
      <c r="AE820" s="241"/>
      <c r="CV820" s="310" t="str">
        <f>IF(DataGoesHere!B820="","",DataGoesHere!A820)</f>
        <v/>
      </c>
      <c r="CW820" s="271">
        <f t="shared" ca="1" si="32"/>
        <v>3</v>
      </c>
      <c r="CX820" s="272">
        <f t="shared" ca="1" si="33"/>
        <v>0.79862940076451561</v>
      </c>
      <c r="CY820" s="266">
        <f>DataGoesHere!A820</f>
        <v>819</v>
      </c>
      <c r="CZ820" s="254" t="str">
        <f>IF(DataGoesHere!B820="","",DataGoesHere!B820)</f>
        <v/>
      </c>
      <c r="DA820" s="19" t="str">
        <f>IF(DataGoesHere!B820="","",IF(AH$5="No",DataGoesHere!B820,DataGoesHere!B820-(AH$2*(DataGoesHere!A820-1))))</f>
        <v/>
      </c>
      <c r="DB820" s="19" t="str">
        <f>IF(DataGoesHere!B820="","",IF(AO$9="No",DataGoesHere!B820,DataGoesHere!B820/CX820))</f>
        <v/>
      </c>
      <c r="DC820" s="19" t="str">
        <f>IF(DataGoesHere!B820="","",IF(AO$9="No",DA820,DA820/CX820))</f>
        <v/>
      </c>
      <c r="DD820" s="293" t="str">
        <f>IF(CZ820="",IF(COUNTIF(DD$2:DD819,"Forecast")&lt;Output!E$43,"Forecast",""),"Actual")</f>
        <v/>
      </c>
      <c r="DF820" s="19" t="str">
        <f>IF(DataGoesHere!B819="",IF(DD820="Forecast",(Output!$E$47*IntermediateCalcs!DH819)+((1-Output!$E$47)*IntermediateCalcs!DF819),""),(Output!$E$47*IntermediateCalcs!DB819)+((1-Output!$E$47)*IntermediateCalcs!DF819))</f>
        <v/>
      </c>
      <c r="DG820" s="19" t="str">
        <f>IF(DataGoesHere!B819="",IF(DD820="Forecast",(Output!$G$47*(IntermediateCalcs!DF820-IntermediateCalcs!DF819))+((1-Output!$G$47)*IntermediateCalcs!DG819),""),(Output!$G$47*(IntermediateCalcs!DF820-IntermediateCalcs!DF819))+((1-Output!$G$47)*IntermediateCalcs!DG819))</f>
        <v/>
      </c>
      <c r="DH820" s="19" t="str">
        <f>IF(DataGoesHere!B819="",IF(DD820="Forecast",DF820+DG820,""),DF820+DG820)</f>
        <v/>
      </c>
      <c r="DI820" s="274" t="str">
        <f>IF(DH820="","",IF(IntermediateCalcs!$AO$9="Yes",IntermediateCalcs!DH820*$CX820,IntermediateCalcs!DH820))</f>
        <v/>
      </c>
      <c r="DJ820" s="250" t="str">
        <f>IF(DataGoesHere!$B820="","",($CZ820-DI820))</f>
        <v/>
      </c>
      <c r="DK820" s="250" t="str">
        <f>IF(DataGoesHere!$B820="","",ABS($CZ820-DI820))</f>
        <v/>
      </c>
      <c r="DL820" s="250" t="str">
        <f>IF(DataGoesHere!$B820="","",DK820^2)</f>
        <v/>
      </c>
      <c r="DM820" s="249" t="str">
        <f>IF(DataGoesHere!$B820="","",DK820/$CZ820)</f>
        <v/>
      </c>
      <c r="DN820" s="250" t="str">
        <f>IF(DataGoesHere!$B820="","",SUM(DJ$2:DJ820)/AVERAGE(DK:DK))</f>
        <v/>
      </c>
      <c r="DP820" s="19" t="str">
        <f>IF(DataGoesHere!B820="",IF($DD820="Forecast",(Output!E$48*IntermediateCalcs!CY820)+Output!G$48,""),(Output!E$48*IntermediateCalcs!CY820)+Output!G$48)</f>
        <v/>
      </c>
      <c r="DQ820" s="274" t="str">
        <f>IF(DP820="","",IF(IntermediateCalcs!$AO$9="Yes",IntermediateCalcs!DP820*$CX820,IntermediateCalcs!DP820))</f>
        <v/>
      </c>
      <c r="DR820" s="250" t="str">
        <f>IF(DataGoesHere!$B820="","",($CZ820-DQ820))</f>
        <v/>
      </c>
      <c r="DS820" s="250" t="str">
        <f>IF(DataGoesHere!$B820="","",ABS($CZ820-DQ820))</f>
        <v/>
      </c>
      <c r="DT820" s="250" t="str">
        <f>IF(DataGoesHere!$B820="","",DS820^2)</f>
        <v/>
      </c>
      <c r="DU820" s="249" t="str">
        <f>IF(DataGoesHere!$B820="","",DS820/$CZ820)</f>
        <v/>
      </c>
      <c r="DV820" s="250" t="str">
        <f>IF(DataGoesHere!$B820="","",SUM(DR$2:DR820)/AVERAGE(DS:DS))</f>
        <v/>
      </c>
      <c r="DX820" s="19" t="str">
        <f>IF(DataGoesHere!$B819="","",(DB814*(Output!$O$49/Output!$P$49))+(IntermediateCalcs!DB815*(Output!$M$49/Output!$P$49))+(IntermediateCalcs!DB816*(Output!$K$49/Output!$P$49))+(DB817*(Output!$I$49/Output!$P$49))+(IntermediateCalcs!DB818*(Output!$G$49/Output!$P$49))+(IntermediateCalcs!DB819*(Output!$E$49/Output!$P$49)))</f>
        <v/>
      </c>
      <c r="DY820" s="274" t="str">
        <f>IF(DX820="","",IF(IntermediateCalcs!$AO$9="Yes",IntermediateCalcs!DX820*$CX820,IntermediateCalcs!DX820))</f>
        <v/>
      </c>
      <c r="DZ820" s="250" t="str">
        <f>IF(DataGoesHere!$B820="","",($CZ820-DY820))</f>
        <v/>
      </c>
      <c r="EA820" s="250" t="str">
        <f>IF(DataGoesHere!$B820="","",ABS($CZ820-DY820))</f>
        <v/>
      </c>
      <c r="EB820" s="250" t="str">
        <f>IF(DataGoesHere!$B820="","",EA820^2)</f>
        <v/>
      </c>
      <c r="EC820" s="249" t="str">
        <f>IF(DataGoesHere!$B820="","",EA820/$CZ820)</f>
        <v/>
      </c>
      <c r="ED820" s="250" t="str">
        <f>IF(DataGoesHere!$B820="","",SUM(DZ$2:DZ820)/AVERAGE(EA:EA))</f>
        <v/>
      </c>
    </row>
    <row r="821" spans="20:134" x14ac:dyDescent="0.2">
      <c r="T821" s="240"/>
      <c r="U821" s="86"/>
      <c r="V821" s="86"/>
      <c r="W821" s="245" t="str">
        <f>IF(DataGoesHere!$B821="","",(DataGoesHere!$B821/SUM(DataGoesHere!$B818:'DataGoesHere'!$B829)))</f>
        <v/>
      </c>
      <c r="X821" s="86"/>
      <c r="Y821" s="86"/>
      <c r="Z821" s="86"/>
      <c r="AA821" s="86"/>
      <c r="AB821" s="86"/>
      <c r="AC821" s="86"/>
      <c r="AD821" s="86"/>
      <c r="AE821" s="241"/>
      <c r="CV821" s="310" t="str">
        <f>IF(DataGoesHere!B821="","",DataGoesHere!A821)</f>
        <v/>
      </c>
      <c r="CW821" s="271">
        <f t="shared" ca="1" si="32"/>
        <v>4</v>
      </c>
      <c r="CX821" s="272">
        <f t="shared" ca="1" si="33"/>
        <v>1.0149292433706087</v>
      </c>
      <c r="CY821" s="266">
        <f>DataGoesHere!A821</f>
        <v>820</v>
      </c>
      <c r="CZ821" s="254" t="str">
        <f>IF(DataGoesHere!B821="","",DataGoesHere!B821)</f>
        <v/>
      </c>
      <c r="DA821" s="19" t="str">
        <f>IF(DataGoesHere!B821="","",IF(AH$5="No",DataGoesHere!B821,DataGoesHere!B821-(AH$2*(DataGoesHere!A821-1))))</f>
        <v/>
      </c>
      <c r="DB821" s="19" t="str">
        <f>IF(DataGoesHere!B821="","",IF(AO$9="No",DataGoesHere!B821,DataGoesHere!B821/CX821))</f>
        <v/>
      </c>
      <c r="DC821" s="19" t="str">
        <f>IF(DataGoesHere!B821="","",IF(AO$9="No",DA821,DA821/CX821))</f>
        <v/>
      </c>
      <c r="DD821" s="293" t="str">
        <f>IF(CZ821="",IF(COUNTIF(DD$2:DD820,"Forecast")&lt;Output!E$43,"Forecast",""),"Actual")</f>
        <v/>
      </c>
      <c r="DF821" s="19" t="str">
        <f>IF(DataGoesHere!B820="",IF(DD821="Forecast",(Output!$E$47*IntermediateCalcs!DH820)+((1-Output!$E$47)*IntermediateCalcs!DF820),""),(Output!$E$47*IntermediateCalcs!DB820)+((1-Output!$E$47)*IntermediateCalcs!DF820))</f>
        <v/>
      </c>
      <c r="DG821" s="19" t="str">
        <f>IF(DataGoesHere!B820="",IF(DD821="Forecast",(Output!$G$47*(IntermediateCalcs!DF821-IntermediateCalcs!DF820))+((1-Output!$G$47)*IntermediateCalcs!DG820),""),(Output!$G$47*(IntermediateCalcs!DF821-IntermediateCalcs!DF820))+((1-Output!$G$47)*IntermediateCalcs!DG820))</f>
        <v/>
      </c>
      <c r="DH821" s="19" t="str">
        <f>IF(DataGoesHere!B820="",IF(DD821="Forecast",DF821+DG821,""),DF821+DG821)</f>
        <v/>
      </c>
      <c r="DI821" s="274" t="str">
        <f>IF(DH821="","",IF(IntermediateCalcs!$AO$9="Yes",IntermediateCalcs!DH821*$CX821,IntermediateCalcs!DH821))</f>
        <v/>
      </c>
      <c r="DJ821" s="250" t="str">
        <f>IF(DataGoesHere!$B821="","",($CZ821-DI821))</f>
        <v/>
      </c>
      <c r="DK821" s="250" t="str">
        <f>IF(DataGoesHere!$B821="","",ABS($CZ821-DI821))</f>
        <v/>
      </c>
      <c r="DL821" s="250" t="str">
        <f>IF(DataGoesHere!$B821="","",DK821^2)</f>
        <v/>
      </c>
      <c r="DM821" s="249" t="str">
        <f>IF(DataGoesHere!$B821="","",DK821/$CZ821)</f>
        <v/>
      </c>
      <c r="DN821" s="250" t="str">
        <f>IF(DataGoesHere!$B821="","",SUM(DJ$2:DJ821)/AVERAGE(DK:DK))</f>
        <v/>
      </c>
      <c r="DP821" s="19" t="str">
        <f>IF(DataGoesHere!B821="",IF($DD821="Forecast",(Output!E$48*IntermediateCalcs!CY821)+Output!G$48,""),(Output!E$48*IntermediateCalcs!CY821)+Output!G$48)</f>
        <v/>
      </c>
      <c r="DQ821" s="274" t="str">
        <f>IF(DP821="","",IF(IntermediateCalcs!$AO$9="Yes",IntermediateCalcs!DP821*$CX821,IntermediateCalcs!DP821))</f>
        <v/>
      </c>
      <c r="DR821" s="250" t="str">
        <f>IF(DataGoesHere!$B821="","",($CZ821-DQ821))</f>
        <v/>
      </c>
      <c r="DS821" s="250" t="str">
        <f>IF(DataGoesHere!$B821="","",ABS($CZ821-DQ821))</f>
        <v/>
      </c>
      <c r="DT821" s="250" t="str">
        <f>IF(DataGoesHere!$B821="","",DS821^2)</f>
        <v/>
      </c>
      <c r="DU821" s="249" t="str">
        <f>IF(DataGoesHere!$B821="","",DS821/$CZ821)</f>
        <v/>
      </c>
      <c r="DV821" s="250" t="str">
        <f>IF(DataGoesHere!$B821="","",SUM(DR$2:DR821)/AVERAGE(DS:DS))</f>
        <v/>
      </c>
      <c r="DX821" s="19" t="str">
        <f>IF(DataGoesHere!$B820="","",(DB815*(Output!$O$49/Output!$P$49))+(IntermediateCalcs!DB816*(Output!$M$49/Output!$P$49))+(IntermediateCalcs!DB817*(Output!$K$49/Output!$P$49))+(DB818*(Output!$I$49/Output!$P$49))+(IntermediateCalcs!DB819*(Output!$G$49/Output!$P$49))+(IntermediateCalcs!DB820*(Output!$E$49/Output!$P$49)))</f>
        <v/>
      </c>
      <c r="DY821" s="274" t="str">
        <f>IF(DX821="","",IF(IntermediateCalcs!$AO$9="Yes",IntermediateCalcs!DX821*$CX821,IntermediateCalcs!DX821))</f>
        <v/>
      </c>
      <c r="DZ821" s="250" t="str">
        <f>IF(DataGoesHere!$B821="","",($CZ821-DY821))</f>
        <v/>
      </c>
      <c r="EA821" s="250" t="str">
        <f>IF(DataGoesHere!$B821="","",ABS($CZ821-DY821))</f>
        <v/>
      </c>
      <c r="EB821" s="250" t="str">
        <f>IF(DataGoesHere!$B821="","",EA821^2)</f>
        <v/>
      </c>
      <c r="EC821" s="249" t="str">
        <f>IF(DataGoesHere!$B821="","",EA821/$CZ821)</f>
        <v/>
      </c>
      <c r="ED821" s="250" t="str">
        <f>IF(DataGoesHere!$B821="","",SUM(DZ$2:DZ821)/AVERAGE(EA:EA))</f>
        <v/>
      </c>
    </row>
    <row r="822" spans="20:134" x14ac:dyDescent="0.2">
      <c r="T822" s="240"/>
      <c r="U822" s="86"/>
      <c r="V822" s="86"/>
      <c r="W822" s="86"/>
      <c r="X822" s="245" t="str">
        <f>IF(DataGoesHere!$B822="","",(DataGoesHere!$B822/SUM(DataGoesHere!$B818:'DataGoesHere'!$B829)))</f>
        <v/>
      </c>
      <c r="Y822" s="86"/>
      <c r="Z822" s="86"/>
      <c r="AA822" s="86"/>
      <c r="AB822" s="86"/>
      <c r="AC822" s="86"/>
      <c r="AD822" s="86"/>
      <c r="AE822" s="241"/>
      <c r="CV822" s="310" t="str">
        <f>IF(DataGoesHere!B822="","",DataGoesHere!A822)</f>
        <v/>
      </c>
      <c r="CW822" s="271">
        <f t="shared" ca="1" si="32"/>
        <v>5</v>
      </c>
      <c r="CX822" s="272">
        <f t="shared" ca="1" si="33"/>
        <v>0.97875414397996308</v>
      </c>
      <c r="CY822" s="266">
        <f>DataGoesHere!A822</f>
        <v>821</v>
      </c>
      <c r="CZ822" s="254" t="str">
        <f>IF(DataGoesHere!B822="","",DataGoesHere!B822)</f>
        <v/>
      </c>
      <c r="DA822" s="19" t="str">
        <f>IF(DataGoesHere!B822="","",IF(AH$5="No",DataGoesHere!B822,DataGoesHere!B822-(AH$2*(DataGoesHere!A822-1))))</f>
        <v/>
      </c>
      <c r="DB822" s="19" t="str">
        <f>IF(DataGoesHere!B822="","",IF(AO$9="No",DataGoesHere!B822,DataGoesHere!B822/CX822))</f>
        <v/>
      </c>
      <c r="DC822" s="19" t="str">
        <f>IF(DataGoesHere!B822="","",IF(AO$9="No",DA822,DA822/CX822))</f>
        <v/>
      </c>
      <c r="DD822" s="293" t="str">
        <f>IF(CZ822="",IF(COUNTIF(DD$2:DD821,"Forecast")&lt;Output!E$43,"Forecast",""),"Actual")</f>
        <v/>
      </c>
      <c r="DF822" s="19" t="str">
        <f>IF(DataGoesHere!B821="",IF(DD822="Forecast",(Output!$E$47*IntermediateCalcs!DH821)+((1-Output!$E$47)*IntermediateCalcs!DF821),""),(Output!$E$47*IntermediateCalcs!DB821)+((1-Output!$E$47)*IntermediateCalcs!DF821))</f>
        <v/>
      </c>
      <c r="DG822" s="19" t="str">
        <f>IF(DataGoesHere!B821="",IF(DD822="Forecast",(Output!$G$47*(IntermediateCalcs!DF822-IntermediateCalcs!DF821))+((1-Output!$G$47)*IntermediateCalcs!DG821),""),(Output!$G$47*(IntermediateCalcs!DF822-IntermediateCalcs!DF821))+((1-Output!$G$47)*IntermediateCalcs!DG821))</f>
        <v/>
      </c>
      <c r="DH822" s="19" t="str">
        <f>IF(DataGoesHere!B821="",IF(DD822="Forecast",DF822+DG822,""),DF822+DG822)</f>
        <v/>
      </c>
      <c r="DI822" s="274" t="str">
        <f>IF(DH822="","",IF(IntermediateCalcs!$AO$9="Yes",IntermediateCalcs!DH822*$CX822,IntermediateCalcs!DH822))</f>
        <v/>
      </c>
      <c r="DJ822" s="250" t="str">
        <f>IF(DataGoesHere!$B822="","",($CZ822-DI822))</f>
        <v/>
      </c>
      <c r="DK822" s="250" t="str">
        <f>IF(DataGoesHere!$B822="","",ABS($CZ822-DI822))</f>
        <v/>
      </c>
      <c r="DL822" s="250" t="str">
        <f>IF(DataGoesHere!$B822="","",DK822^2)</f>
        <v/>
      </c>
      <c r="DM822" s="249" t="str">
        <f>IF(DataGoesHere!$B822="","",DK822/$CZ822)</f>
        <v/>
      </c>
      <c r="DN822" s="250" t="str">
        <f>IF(DataGoesHere!$B822="","",SUM(DJ$2:DJ822)/AVERAGE(DK:DK))</f>
        <v/>
      </c>
      <c r="DP822" s="19" t="str">
        <f>IF(DataGoesHere!B822="",IF($DD822="Forecast",(Output!E$48*IntermediateCalcs!CY822)+Output!G$48,""),(Output!E$48*IntermediateCalcs!CY822)+Output!G$48)</f>
        <v/>
      </c>
      <c r="DQ822" s="274" t="str">
        <f>IF(DP822="","",IF(IntermediateCalcs!$AO$9="Yes",IntermediateCalcs!DP822*$CX822,IntermediateCalcs!DP822))</f>
        <v/>
      </c>
      <c r="DR822" s="250" t="str">
        <f>IF(DataGoesHere!$B822="","",($CZ822-DQ822))</f>
        <v/>
      </c>
      <c r="DS822" s="250" t="str">
        <f>IF(DataGoesHere!$B822="","",ABS($CZ822-DQ822))</f>
        <v/>
      </c>
      <c r="DT822" s="250" t="str">
        <f>IF(DataGoesHere!$B822="","",DS822^2)</f>
        <v/>
      </c>
      <c r="DU822" s="249" t="str">
        <f>IF(DataGoesHere!$B822="","",DS822/$CZ822)</f>
        <v/>
      </c>
      <c r="DV822" s="250" t="str">
        <f>IF(DataGoesHere!$B822="","",SUM(DR$2:DR822)/AVERAGE(DS:DS))</f>
        <v/>
      </c>
      <c r="DX822" s="19" t="str">
        <f>IF(DataGoesHere!$B821="","",(DB816*(Output!$O$49/Output!$P$49))+(IntermediateCalcs!DB817*(Output!$M$49/Output!$P$49))+(IntermediateCalcs!DB818*(Output!$K$49/Output!$P$49))+(DB819*(Output!$I$49/Output!$P$49))+(IntermediateCalcs!DB820*(Output!$G$49/Output!$P$49))+(IntermediateCalcs!DB821*(Output!$E$49/Output!$P$49)))</f>
        <v/>
      </c>
      <c r="DY822" s="274" t="str">
        <f>IF(DX822="","",IF(IntermediateCalcs!$AO$9="Yes",IntermediateCalcs!DX822*$CX822,IntermediateCalcs!DX822))</f>
        <v/>
      </c>
      <c r="DZ822" s="250" t="str">
        <f>IF(DataGoesHere!$B822="","",($CZ822-DY822))</f>
        <v/>
      </c>
      <c r="EA822" s="250" t="str">
        <f>IF(DataGoesHere!$B822="","",ABS($CZ822-DY822))</f>
        <v/>
      </c>
      <c r="EB822" s="250" t="str">
        <f>IF(DataGoesHere!$B822="","",EA822^2)</f>
        <v/>
      </c>
      <c r="EC822" s="249" t="str">
        <f>IF(DataGoesHere!$B822="","",EA822/$CZ822)</f>
        <v/>
      </c>
      <c r="ED822" s="250" t="str">
        <f>IF(DataGoesHere!$B822="","",SUM(DZ$2:DZ822)/AVERAGE(EA:EA))</f>
        <v/>
      </c>
    </row>
    <row r="823" spans="20:134" x14ac:dyDescent="0.2">
      <c r="T823" s="240"/>
      <c r="U823" s="86"/>
      <c r="V823" s="86"/>
      <c r="W823" s="86"/>
      <c r="X823" s="86"/>
      <c r="Y823" s="245" t="str">
        <f>IF(DataGoesHere!$B823="","",(DataGoesHere!$B823/SUM(DataGoesHere!$B818:'DataGoesHere'!$B829)))</f>
        <v/>
      </c>
      <c r="Z823" s="86"/>
      <c r="AA823" s="86"/>
      <c r="AB823" s="86"/>
      <c r="AC823" s="86"/>
      <c r="AD823" s="86"/>
      <c r="AE823" s="241"/>
      <c r="CV823" s="310" t="str">
        <f>IF(DataGoesHere!B823="","",DataGoesHere!A823)</f>
        <v/>
      </c>
      <c r="CW823" s="271">
        <f t="shared" ca="1" si="32"/>
        <v>6</v>
      </c>
      <c r="CX823" s="272">
        <f t="shared" ca="1" si="33"/>
        <v>1.0779088099730167</v>
      </c>
      <c r="CY823" s="266">
        <f>DataGoesHere!A823</f>
        <v>822</v>
      </c>
      <c r="CZ823" s="254" t="str">
        <f>IF(DataGoesHere!B823="","",DataGoesHere!B823)</f>
        <v/>
      </c>
      <c r="DA823" s="19" t="str">
        <f>IF(DataGoesHere!B823="","",IF(AH$5="No",DataGoesHere!B823,DataGoesHere!B823-(AH$2*(DataGoesHere!A823-1))))</f>
        <v/>
      </c>
      <c r="DB823" s="19" t="str">
        <f>IF(DataGoesHere!B823="","",IF(AO$9="No",DataGoesHere!B823,DataGoesHere!B823/CX823))</f>
        <v/>
      </c>
      <c r="DC823" s="19" t="str">
        <f>IF(DataGoesHere!B823="","",IF(AO$9="No",DA823,DA823/CX823))</f>
        <v/>
      </c>
      <c r="DD823" s="293" t="str">
        <f>IF(CZ823="",IF(COUNTIF(DD$2:DD822,"Forecast")&lt;Output!E$43,"Forecast",""),"Actual")</f>
        <v/>
      </c>
      <c r="DF823" s="19" t="str">
        <f>IF(DataGoesHere!B822="",IF(DD823="Forecast",(Output!$E$47*IntermediateCalcs!DH822)+((1-Output!$E$47)*IntermediateCalcs!DF822),""),(Output!$E$47*IntermediateCalcs!DB822)+((1-Output!$E$47)*IntermediateCalcs!DF822))</f>
        <v/>
      </c>
      <c r="DG823" s="19" t="str">
        <f>IF(DataGoesHere!B822="",IF(DD823="Forecast",(Output!$G$47*(IntermediateCalcs!DF823-IntermediateCalcs!DF822))+((1-Output!$G$47)*IntermediateCalcs!DG822),""),(Output!$G$47*(IntermediateCalcs!DF823-IntermediateCalcs!DF822))+((1-Output!$G$47)*IntermediateCalcs!DG822))</f>
        <v/>
      </c>
      <c r="DH823" s="19" t="str">
        <f>IF(DataGoesHere!B822="",IF(DD823="Forecast",DF823+DG823,""),DF823+DG823)</f>
        <v/>
      </c>
      <c r="DI823" s="274" t="str">
        <f>IF(DH823="","",IF(IntermediateCalcs!$AO$9="Yes",IntermediateCalcs!DH823*$CX823,IntermediateCalcs!DH823))</f>
        <v/>
      </c>
      <c r="DJ823" s="250" t="str">
        <f>IF(DataGoesHere!$B823="","",($CZ823-DI823))</f>
        <v/>
      </c>
      <c r="DK823" s="250" t="str">
        <f>IF(DataGoesHere!$B823="","",ABS($CZ823-DI823))</f>
        <v/>
      </c>
      <c r="DL823" s="250" t="str">
        <f>IF(DataGoesHere!$B823="","",DK823^2)</f>
        <v/>
      </c>
      <c r="DM823" s="249" t="str">
        <f>IF(DataGoesHere!$B823="","",DK823/$CZ823)</f>
        <v/>
      </c>
      <c r="DN823" s="250" t="str">
        <f>IF(DataGoesHere!$B823="","",SUM(DJ$2:DJ823)/AVERAGE(DK:DK))</f>
        <v/>
      </c>
      <c r="DP823" s="19" t="str">
        <f>IF(DataGoesHere!B823="",IF($DD823="Forecast",(Output!E$48*IntermediateCalcs!CY823)+Output!G$48,""),(Output!E$48*IntermediateCalcs!CY823)+Output!G$48)</f>
        <v/>
      </c>
      <c r="DQ823" s="274" t="str">
        <f>IF(DP823="","",IF(IntermediateCalcs!$AO$9="Yes",IntermediateCalcs!DP823*$CX823,IntermediateCalcs!DP823))</f>
        <v/>
      </c>
      <c r="DR823" s="250" t="str">
        <f>IF(DataGoesHere!$B823="","",($CZ823-DQ823))</f>
        <v/>
      </c>
      <c r="DS823" s="250" t="str">
        <f>IF(DataGoesHere!$B823="","",ABS($CZ823-DQ823))</f>
        <v/>
      </c>
      <c r="DT823" s="250" t="str">
        <f>IF(DataGoesHere!$B823="","",DS823^2)</f>
        <v/>
      </c>
      <c r="DU823" s="249" t="str">
        <f>IF(DataGoesHere!$B823="","",DS823/$CZ823)</f>
        <v/>
      </c>
      <c r="DV823" s="250" t="str">
        <f>IF(DataGoesHere!$B823="","",SUM(DR$2:DR823)/AVERAGE(DS:DS))</f>
        <v/>
      </c>
      <c r="DX823" s="19" t="str">
        <f>IF(DataGoesHere!$B822="","",(DB817*(Output!$O$49/Output!$P$49))+(IntermediateCalcs!DB818*(Output!$M$49/Output!$P$49))+(IntermediateCalcs!DB819*(Output!$K$49/Output!$P$49))+(DB820*(Output!$I$49/Output!$P$49))+(IntermediateCalcs!DB821*(Output!$G$49/Output!$P$49))+(IntermediateCalcs!DB822*(Output!$E$49/Output!$P$49)))</f>
        <v/>
      </c>
      <c r="DY823" s="274" t="str">
        <f>IF(DX823="","",IF(IntermediateCalcs!$AO$9="Yes",IntermediateCalcs!DX823*$CX823,IntermediateCalcs!DX823))</f>
        <v/>
      </c>
      <c r="DZ823" s="250" t="str">
        <f>IF(DataGoesHere!$B823="","",($CZ823-DY823))</f>
        <v/>
      </c>
      <c r="EA823" s="250" t="str">
        <f>IF(DataGoesHere!$B823="","",ABS($CZ823-DY823))</f>
        <v/>
      </c>
      <c r="EB823" s="250" t="str">
        <f>IF(DataGoesHere!$B823="","",EA823^2)</f>
        <v/>
      </c>
      <c r="EC823" s="249" t="str">
        <f>IF(DataGoesHere!$B823="","",EA823/$CZ823)</f>
        <v/>
      </c>
      <c r="ED823" s="250" t="str">
        <f>IF(DataGoesHere!$B823="","",SUM(DZ$2:DZ823)/AVERAGE(EA:EA))</f>
        <v/>
      </c>
    </row>
    <row r="824" spans="20:134" x14ac:dyDescent="0.2">
      <c r="T824" s="240"/>
      <c r="U824" s="86"/>
      <c r="V824" s="86"/>
      <c r="W824" s="86"/>
      <c r="X824" s="86"/>
      <c r="Y824" s="86"/>
      <c r="Z824" s="245" t="str">
        <f>IF(DataGoesHere!$B824="","",(DataGoesHere!$B824/SUM(DataGoesHere!$B818:'DataGoesHere'!$B829)))</f>
        <v/>
      </c>
      <c r="AA824" s="86"/>
      <c r="AB824" s="86"/>
      <c r="AC824" s="86"/>
      <c r="AD824" s="86"/>
      <c r="AE824" s="241"/>
      <c r="CV824" s="310" t="str">
        <f>IF(DataGoesHere!B824="","",DataGoesHere!A824)</f>
        <v/>
      </c>
      <c r="CW824" s="271">
        <f t="shared" ca="1" si="32"/>
        <v>7</v>
      </c>
      <c r="CX824" s="272">
        <f t="shared" ca="1" si="33"/>
        <v>1.0265458156689093</v>
      </c>
      <c r="CY824" s="266">
        <f>DataGoesHere!A824</f>
        <v>823</v>
      </c>
      <c r="CZ824" s="19" t="str">
        <f>IF(DataGoesHere!B824="","",DataGoesHere!B824)</f>
        <v/>
      </c>
      <c r="DA824" s="19" t="str">
        <f>IF(DataGoesHere!B824="","",IF(AH$5="No",DataGoesHere!B824,DataGoesHere!B824-(AH$2*(DataGoesHere!A824-1))))</f>
        <v/>
      </c>
      <c r="DB824" s="19" t="str">
        <f>IF(DataGoesHere!B824="","",IF(AO$9="No",DataGoesHere!B824,DataGoesHere!B824/CX824))</f>
        <v/>
      </c>
      <c r="DC824" s="19" t="str">
        <f>IF(DataGoesHere!B824="","",IF(AO$9="No",DA824,DA824/CX824))</f>
        <v/>
      </c>
      <c r="DD824" s="293" t="str">
        <f>IF(CZ824="",IF(COUNTIF(DD$2:DD823,"Forecast")&lt;Output!E$43,"Forecast",""),"Actual")</f>
        <v/>
      </c>
      <c r="DF824" s="19" t="str">
        <f>IF(DataGoesHere!B823="",IF(DD824="Forecast",(Output!$E$47*IntermediateCalcs!DH823)+((1-Output!$E$47)*IntermediateCalcs!DF823),""),(Output!$E$47*IntermediateCalcs!DB823)+((1-Output!$E$47)*IntermediateCalcs!DF823))</f>
        <v/>
      </c>
      <c r="DG824" s="19" t="str">
        <f>IF(DataGoesHere!B823="",IF(DD824="Forecast",(Output!$G$47*(IntermediateCalcs!DF824-IntermediateCalcs!DF823))+((1-Output!$G$47)*IntermediateCalcs!DG823),""),(Output!$G$47*(IntermediateCalcs!DF824-IntermediateCalcs!DF823))+((1-Output!$G$47)*IntermediateCalcs!DG823))</f>
        <v/>
      </c>
      <c r="DH824" s="19" t="str">
        <f>IF(DataGoesHere!B823="",IF(DD824="Forecast",DF824+DG824,""),DF824+DG824)</f>
        <v/>
      </c>
      <c r="DI824" s="274" t="str">
        <f>IF(DH824="","",IF(IntermediateCalcs!$AO$9="Yes",IntermediateCalcs!DH824*$CX824,IntermediateCalcs!DH824))</f>
        <v/>
      </c>
      <c r="DJ824" s="250" t="str">
        <f>IF(DataGoesHere!$B824="","",($CZ824-DI824))</f>
        <v/>
      </c>
      <c r="DK824" s="250" t="str">
        <f>IF(DataGoesHere!$B824="","",ABS($CZ824-DI824))</f>
        <v/>
      </c>
      <c r="DL824" s="250" t="str">
        <f>IF(DataGoesHere!$B824="","",DK824^2)</f>
        <v/>
      </c>
      <c r="DM824" s="249" t="str">
        <f>IF(DataGoesHere!$B824="","",DK824/$CZ824)</f>
        <v/>
      </c>
      <c r="DN824" s="250" t="str">
        <f>IF(DataGoesHere!$B824="","",SUM(DJ$2:DJ824)/AVERAGE(DK:DK))</f>
        <v/>
      </c>
      <c r="DP824" s="19" t="str">
        <f>IF(DataGoesHere!B824="",IF($DD824="Forecast",(Output!E$48*IntermediateCalcs!CY824)+Output!G$48,""),(Output!E$48*IntermediateCalcs!CY824)+Output!G$48)</f>
        <v/>
      </c>
      <c r="DQ824" s="274" t="str">
        <f>IF(DP824="","",IF(IntermediateCalcs!$AO$9="Yes",IntermediateCalcs!DP824*$CX824,IntermediateCalcs!DP824))</f>
        <v/>
      </c>
      <c r="DR824" s="250" t="str">
        <f>IF(DataGoesHere!$B824="","",($CZ824-DQ824))</f>
        <v/>
      </c>
      <c r="DS824" s="250" t="str">
        <f>IF(DataGoesHere!$B824="","",ABS($CZ824-DQ824))</f>
        <v/>
      </c>
      <c r="DT824" s="250" t="str">
        <f>IF(DataGoesHere!$B824="","",DS824^2)</f>
        <v/>
      </c>
      <c r="DU824" s="249" t="str">
        <f>IF(DataGoesHere!$B824="","",DS824/$CZ824)</f>
        <v/>
      </c>
      <c r="DV824" s="250" t="str">
        <f>IF(DataGoesHere!$B824="","",SUM(DR$2:DR824)/AVERAGE(DS:DS))</f>
        <v/>
      </c>
      <c r="DX824" s="19" t="str">
        <f>IF(DataGoesHere!$B823="","",(DB818*(Output!$O$49/Output!$P$49))+(IntermediateCalcs!DB819*(Output!$M$49/Output!$P$49))+(IntermediateCalcs!DB820*(Output!$K$49/Output!$P$49))+(DB821*(Output!$I$49/Output!$P$49))+(IntermediateCalcs!DB822*(Output!$G$49/Output!$P$49))+(IntermediateCalcs!DB823*(Output!$E$49/Output!$P$49)))</f>
        <v/>
      </c>
      <c r="DY824" s="274" t="str">
        <f>IF(DX824="","",IF(IntermediateCalcs!$AO$9="Yes",IntermediateCalcs!DX824*$CX824,IntermediateCalcs!DX824))</f>
        <v/>
      </c>
      <c r="DZ824" s="250" t="str">
        <f>IF(DataGoesHere!$B824="","",($CZ824-DY824))</f>
        <v/>
      </c>
      <c r="EA824" s="250" t="str">
        <f>IF(DataGoesHere!$B824="","",ABS($CZ824-DY824))</f>
        <v/>
      </c>
      <c r="EB824" s="250" t="str">
        <f>IF(DataGoesHere!$B824="","",EA824^2)</f>
        <v/>
      </c>
      <c r="EC824" s="249" t="str">
        <f>IF(DataGoesHere!$B824="","",EA824/$CZ824)</f>
        <v/>
      </c>
      <c r="ED824" s="250" t="str">
        <f>IF(DataGoesHere!$B824="","",SUM(DZ$2:DZ824)/AVERAGE(EA:EA))</f>
        <v/>
      </c>
    </row>
    <row r="825" spans="20:134" x14ac:dyDescent="0.2">
      <c r="T825" s="240"/>
      <c r="U825" s="86"/>
      <c r="V825" s="86"/>
      <c r="W825" s="86"/>
      <c r="X825" s="86"/>
      <c r="Y825" s="86"/>
      <c r="Z825" s="86"/>
      <c r="AA825" s="245" t="str">
        <f>IF(DataGoesHere!$B825="","",(DataGoesHere!$B825/SUM(DataGoesHere!$B818:'DataGoesHere'!$B829)))</f>
        <v/>
      </c>
      <c r="AB825" s="86"/>
      <c r="AC825" s="86"/>
      <c r="AD825" s="86"/>
      <c r="AE825" s="241"/>
      <c r="CV825" s="310" t="str">
        <f>IF(DataGoesHere!B825="","",DataGoesHere!A825)</f>
        <v/>
      </c>
      <c r="CW825" s="271">
        <f t="shared" ca="1" si="32"/>
        <v>8</v>
      </c>
      <c r="CX825" s="272">
        <f t="shared" ca="1" si="33"/>
        <v>1.0207492390681214</v>
      </c>
      <c r="CY825" s="266">
        <f>DataGoesHere!A825</f>
        <v>824</v>
      </c>
      <c r="CZ825" s="19" t="str">
        <f>IF(DataGoesHere!B825="","",DataGoesHere!B825)</f>
        <v/>
      </c>
      <c r="DA825" s="19" t="str">
        <f>IF(DataGoesHere!B825="","",IF(AH$5="No",DataGoesHere!B825,DataGoesHere!B825-(AH$2*(DataGoesHere!A825-1))))</f>
        <v/>
      </c>
      <c r="DB825" s="19" t="str">
        <f>IF(DataGoesHere!B825="","",IF(AO$9="No",DataGoesHere!B825,DataGoesHere!B825/CX825))</f>
        <v/>
      </c>
      <c r="DC825" s="19" t="str">
        <f>IF(DataGoesHere!B825="","",IF(AO$9="No",DA825,DA825/CX825))</f>
        <v/>
      </c>
      <c r="DD825" s="293" t="str">
        <f>IF(CZ825="",IF(COUNTIF(DD$2:DD824,"Forecast")&lt;Output!E$43,"Forecast",""),"Actual")</f>
        <v/>
      </c>
      <c r="DF825" s="19" t="str">
        <f>IF(DataGoesHere!B824="",IF(DD825="Forecast",(Output!$E$47*IntermediateCalcs!DH824)+((1-Output!$E$47)*IntermediateCalcs!DF824),""),(Output!$E$47*IntermediateCalcs!DB824)+((1-Output!$E$47)*IntermediateCalcs!DF824))</f>
        <v/>
      </c>
      <c r="DG825" s="19" t="str">
        <f>IF(DataGoesHere!B824="",IF(DD825="Forecast",(Output!$G$47*(IntermediateCalcs!DF825-IntermediateCalcs!DF824))+((1-Output!$G$47)*IntermediateCalcs!DG824),""),(Output!$G$47*(IntermediateCalcs!DF825-IntermediateCalcs!DF824))+((1-Output!$G$47)*IntermediateCalcs!DG824))</f>
        <v/>
      </c>
      <c r="DH825" s="19" t="str">
        <f>IF(DataGoesHere!B824="",IF(DD825="Forecast",DF825+DG825,""),DF825+DG825)</f>
        <v/>
      </c>
      <c r="DI825" s="274" t="str">
        <f>IF(DH825="","",IF(IntermediateCalcs!$AO$9="Yes",IntermediateCalcs!DH825*$CX825,IntermediateCalcs!DH825))</f>
        <v/>
      </c>
      <c r="DJ825" s="250" t="str">
        <f>IF(DataGoesHere!$B825="","",($CZ825-DI825))</f>
        <v/>
      </c>
      <c r="DK825" s="250" t="str">
        <f>IF(DataGoesHere!$B825="","",ABS($CZ825-DI825))</f>
        <v/>
      </c>
      <c r="DL825" s="250" t="str">
        <f>IF(DataGoesHere!$B825="","",DK825^2)</f>
        <v/>
      </c>
      <c r="DM825" s="249" t="str">
        <f>IF(DataGoesHere!$B825="","",DK825/$CZ825)</f>
        <v/>
      </c>
      <c r="DN825" s="250" t="str">
        <f>IF(DataGoesHere!$B825="","",SUM(DJ$2:DJ825)/AVERAGE(DK:DK))</f>
        <v/>
      </c>
      <c r="DP825" s="19" t="str">
        <f>IF(DataGoesHere!B825="",IF($DD825="Forecast",(Output!E$48*IntermediateCalcs!CY825)+Output!G$48,""),(Output!E$48*IntermediateCalcs!CY825)+Output!G$48)</f>
        <v/>
      </c>
      <c r="DQ825" s="274" t="str">
        <f>IF(DP825="","",IF(IntermediateCalcs!$AO$9="Yes",IntermediateCalcs!DP825*$CX825,IntermediateCalcs!DP825))</f>
        <v/>
      </c>
      <c r="DR825" s="250" t="str">
        <f>IF(DataGoesHere!$B825="","",($CZ825-DQ825))</f>
        <v/>
      </c>
      <c r="DS825" s="250" t="str">
        <f>IF(DataGoesHere!$B825="","",ABS($CZ825-DQ825))</f>
        <v/>
      </c>
      <c r="DT825" s="250" t="str">
        <f>IF(DataGoesHere!$B825="","",DS825^2)</f>
        <v/>
      </c>
      <c r="DU825" s="249" t="str">
        <f>IF(DataGoesHere!$B825="","",DS825/$CZ825)</f>
        <v/>
      </c>
      <c r="DV825" s="250" t="str">
        <f>IF(DataGoesHere!$B825="","",SUM(DR$2:DR825)/AVERAGE(DS:DS))</f>
        <v/>
      </c>
      <c r="DX825" s="19" t="str">
        <f>IF(DataGoesHere!$B824="","",(DB819*(Output!$O$49/Output!$P$49))+(IntermediateCalcs!DB820*(Output!$M$49/Output!$P$49))+(IntermediateCalcs!DB821*(Output!$K$49/Output!$P$49))+(DB822*(Output!$I$49/Output!$P$49))+(IntermediateCalcs!DB823*(Output!$G$49/Output!$P$49))+(IntermediateCalcs!DB824*(Output!$E$49/Output!$P$49)))</f>
        <v/>
      </c>
      <c r="DY825" s="274" t="str">
        <f>IF(DX825="","",IF(IntermediateCalcs!$AO$9="Yes",IntermediateCalcs!DX825*$CX825,IntermediateCalcs!DX825))</f>
        <v/>
      </c>
      <c r="DZ825" s="250" t="str">
        <f>IF(DataGoesHere!$B825="","",($CZ825-DY825))</f>
        <v/>
      </c>
      <c r="EA825" s="250" t="str">
        <f>IF(DataGoesHere!$B825="","",ABS($CZ825-DY825))</f>
        <v/>
      </c>
      <c r="EB825" s="250" t="str">
        <f>IF(DataGoesHere!$B825="","",EA825^2)</f>
        <v/>
      </c>
      <c r="EC825" s="249" t="str">
        <f>IF(DataGoesHere!$B825="","",EA825/$CZ825)</f>
        <v/>
      </c>
      <c r="ED825" s="250" t="str">
        <f>IF(DataGoesHere!$B825="","",SUM(DZ$2:DZ825)/AVERAGE(EA:EA))</f>
        <v/>
      </c>
    </row>
    <row r="826" spans="20:134" x14ac:dyDescent="0.2">
      <c r="T826" s="240"/>
      <c r="U826" s="86"/>
      <c r="V826" s="86"/>
      <c r="W826" s="86"/>
      <c r="X826" s="86"/>
      <c r="Y826" s="86"/>
      <c r="Z826" s="86"/>
      <c r="AA826" s="86"/>
      <c r="AB826" s="245" t="str">
        <f>IF(DataGoesHere!$B826="","",(DataGoesHere!$B826/SUM(DataGoesHere!$B818:'DataGoesHere'!$B829)))</f>
        <v/>
      </c>
      <c r="AC826" s="86"/>
      <c r="AD826" s="86"/>
      <c r="AE826" s="241"/>
      <c r="CV826" s="310" t="str">
        <f>IF(DataGoesHere!B826="","",DataGoesHere!A826)</f>
        <v/>
      </c>
      <c r="CW826" s="271">
        <f t="shared" ca="1" si="32"/>
        <v>9</v>
      </c>
      <c r="CX826" s="272">
        <f t="shared" ca="1" si="33"/>
        <v>1.0625330005567626</v>
      </c>
      <c r="CY826" s="266">
        <f>DataGoesHere!A826</f>
        <v>825</v>
      </c>
      <c r="CZ826" s="19" t="str">
        <f>IF(DataGoesHere!B826="","",DataGoesHere!B826)</f>
        <v/>
      </c>
      <c r="DA826" s="19" t="str">
        <f>IF(DataGoesHere!B826="","",IF(AH$5="No",DataGoesHere!B826,DataGoesHere!B826-(AH$2*(DataGoesHere!A826-1))))</f>
        <v/>
      </c>
      <c r="DB826" s="19" t="str">
        <f>IF(DataGoesHere!B826="","",IF(AO$9="No",DataGoesHere!B826,DataGoesHere!B826/CX826))</f>
        <v/>
      </c>
      <c r="DC826" s="19" t="str">
        <f>IF(DataGoesHere!B826="","",IF(AO$9="No",DA826,DA826/CX826))</f>
        <v/>
      </c>
      <c r="DD826" s="293" t="str">
        <f>IF(CZ826="",IF(COUNTIF(DD$2:DD825,"Forecast")&lt;Output!E$43,"Forecast",""),"Actual")</f>
        <v/>
      </c>
      <c r="DF826" s="19" t="str">
        <f>IF(DataGoesHere!B825="",IF(DD826="Forecast",(Output!$E$47*IntermediateCalcs!DH825)+((1-Output!$E$47)*IntermediateCalcs!DF825),""),(Output!$E$47*IntermediateCalcs!DB825)+((1-Output!$E$47)*IntermediateCalcs!DF825))</f>
        <v/>
      </c>
      <c r="DG826" s="19" t="str">
        <f>IF(DataGoesHere!B825="",IF(DD826="Forecast",(Output!$G$47*(IntermediateCalcs!DF826-IntermediateCalcs!DF825))+((1-Output!$G$47)*IntermediateCalcs!DG825),""),(Output!$G$47*(IntermediateCalcs!DF826-IntermediateCalcs!DF825))+((1-Output!$G$47)*IntermediateCalcs!DG825))</f>
        <v/>
      </c>
      <c r="DH826" s="19" t="str">
        <f>IF(DataGoesHere!B825="",IF(DD826="Forecast",DF826+DG826,""),DF826+DG826)</f>
        <v/>
      </c>
      <c r="DI826" s="274" t="str">
        <f>IF(DH826="","",IF(IntermediateCalcs!$AO$9="Yes",IntermediateCalcs!DH826*$CX826,IntermediateCalcs!DH826))</f>
        <v/>
      </c>
      <c r="DJ826" s="250" t="str">
        <f>IF(DataGoesHere!$B826="","",($CZ826-DI826))</f>
        <v/>
      </c>
      <c r="DK826" s="250" t="str">
        <f>IF(DataGoesHere!$B826="","",ABS($CZ826-DI826))</f>
        <v/>
      </c>
      <c r="DL826" s="250" t="str">
        <f>IF(DataGoesHere!$B826="","",DK826^2)</f>
        <v/>
      </c>
      <c r="DM826" s="249" t="str">
        <f>IF(DataGoesHere!$B826="","",DK826/$CZ826)</f>
        <v/>
      </c>
      <c r="DN826" s="250" t="str">
        <f>IF(DataGoesHere!$B826="","",SUM(DJ$2:DJ826)/AVERAGE(DK:DK))</f>
        <v/>
      </c>
      <c r="DP826" s="19" t="str">
        <f>IF(DataGoesHere!B826="",IF($DD826="Forecast",(Output!E$48*IntermediateCalcs!CY826)+Output!G$48,""),(Output!E$48*IntermediateCalcs!CY826)+Output!G$48)</f>
        <v/>
      </c>
      <c r="DQ826" s="274" t="str">
        <f>IF(DP826="","",IF(IntermediateCalcs!$AO$9="Yes",IntermediateCalcs!DP826*$CX826,IntermediateCalcs!DP826))</f>
        <v/>
      </c>
      <c r="DR826" s="250" t="str">
        <f>IF(DataGoesHere!$B826="","",($CZ826-DQ826))</f>
        <v/>
      </c>
      <c r="DS826" s="250" t="str">
        <f>IF(DataGoesHere!$B826="","",ABS($CZ826-DQ826))</f>
        <v/>
      </c>
      <c r="DT826" s="250" t="str">
        <f>IF(DataGoesHere!$B826="","",DS826^2)</f>
        <v/>
      </c>
      <c r="DU826" s="249" t="str">
        <f>IF(DataGoesHere!$B826="","",DS826/$CZ826)</f>
        <v/>
      </c>
      <c r="DV826" s="250" t="str">
        <f>IF(DataGoesHere!$B826="","",SUM(DR$2:DR826)/AVERAGE(DS:DS))</f>
        <v/>
      </c>
      <c r="DX826" s="19" t="str">
        <f>IF(DataGoesHere!$B825="","",(DB820*(Output!$O$49/Output!$P$49))+(IntermediateCalcs!DB821*(Output!$M$49/Output!$P$49))+(IntermediateCalcs!DB822*(Output!$K$49/Output!$P$49))+(DB823*(Output!$I$49/Output!$P$49))+(IntermediateCalcs!DB824*(Output!$G$49/Output!$P$49))+(IntermediateCalcs!DB825*(Output!$E$49/Output!$P$49)))</f>
        <v/>
      </c>
      <c r="DY826" s="274" t="str">
        <f>IF(DX826="","",IF(IntermediateCalcs!$AO$9="Yes",IntermediateCalcs!DX826*$CX826,IntermediateCalcs!DX826))</f>
        <v/>
      </c>
      <c r="DZ826" s="250" t="str">
        <f>IF(DataGoesHere!$B826="","",($CZ826-DY826))</f>
        <v/>
      </c>
      <c r="EA826" s="250" t="str">
        <f>IF(DataGoesHere!$B826="","",ABS($CZ826-DY826))</f>
        <v/>
      </c>
      <c r="EB826" s="250" t="str">
        <f>IF(DataGoesHere!$B826="","",EA826^2)</f>
        <v/>
      </c>
      <c r="EC826" s="249" t="str">
        <f>IF(DataGoesHere!$B826="","",EA826/$CZ826)</f>
        <v/>
      </c>
      <c r="ED826" s="250" t="str">
        <f>IF(DataGoesHere!$B826="","",SUM(DZ$2:DZ826)/AVERAGE(EA:EA))</f>
        <v/>
      </c>
    </row>
    <row r="827" spans="20:134" x14ac:dyDescent="0.2">
      <c r="T827" s="240"/>
      <c r="U827" s="86"/>
      <c r="V827" s="86"/>
      <c r="W827" s="86"/>
      <c r="X827" s="86"/>
      <c r="Y827" s="86"/>
      <c r="Z827" s="86"/>
      <c r="AA827" s="86"/>
      <c r="AB827" s="86"/>
      <c r="AC827" s="245" t="str">
        <f>IF(DataGoesHere!$B827="","",(DataGoesHere!$B827/SUM(DataGoesHere!$B818:'DataGoesHere'!$B829)))</f>
        <v/>
      </c>
      <c r="AD827" s="86"/>
      <c r="AE827" s="241"/>
      <c r="CV827" s="310" t="str">
        <f>IF(DataGoesHere!B827="","",DataGoesHere!A827)</f>
        <v/>
      </c>
      <c r="CW827" s="271">
        <f t="shared" ca="1" si="32"/>
        <v>10</v>
      </c>
      <c r="CX827" s="272">
        <f t="shared" ca="1" si="33"/>
        <v>0.92557634012077306</v>
      </c>
      <c r="CY827" s="266">
        <f>DataGoesHere!A827</f>
        <v>826</v>
      </c>
      <c r="CZ827" s="19" t="str">
        <f>IF(DataGoesHere!B827="","",DataGoesHere!B827)</f>
        <v/>
      </c>
      <c r="DA827" s="19" t="str">
        <f>IF(DataGoesHere!B827="","",IF(AH$5="No",DataGoesHere!B827,DataGoesHere!B827-(AH$2*(DataGoesHere!A827-1))))</f>
        <v/>
      </c>
      <c r="DB827" s="19" t="str">
        <f>IF(DataGoesHere!B827="","",IF(AO$9="No",DataGoesHere!B827,DataGoesHere!B827/CX827))</f>
        <v/>
      </c>
      <c r="DC827" s="19" t="str">
        <f>IF(DataGoesHere!B827="","",IF(AO$9="No",DA827,DA827/CX827))</f>
        <v/>
      </c>
      <c r="DD827" s="293" t="str">
        <f>IF(CZ827="",IF(COUNTIF(DD$2:DD826,"Forecast")&lt;Output!E$43,"Forecast",""),"Actual")</f>
        <v/>
      </c>
      <c r="DF827" s="19" t="str">
        <f>IF(DataGoesHere!B826="",IF(DD827="Forecast",(Output!$E$47*IntermediateCalcs!DH826)+((1-Output!$E$47)*IntermediateCalcs!DF826),""),(Output!$E$47*IntermediateCalcs!DB826)+((1-Output!$E$47)*IntermediateCalcs!DF826))</f>
        <v/>
      </c>
      <c r="DG827" s="19" t="str">
        <f>IF(DataGoesHere!B826="",IF(DD827="Forecast",(Output!$G$47*(IntermediateCalcs!DF827-IntermediateCalcs!DF826))+((1-Output!$G$47)*IntermediateCalcs!DG826),""),(Output!$G$47*(IntermediateCalcs!DF827-IntermediateCalcs!DF826))+((1-Output!$G$47)*IntermediateCalcs!DG826))</f>
        <v/>
      </c>
      <c r="DH827" s="19" t="str">
        <f>IF(DataGoesHere!B826="",IF(DD827="Forecast",DF827+DG827,""),DF827+DG827)</f>
        <v/>
      </c>
      <c r="DI827" s="274" t="str">
        <f>IF(DH827="","",IF(IntermediateCalcs!$AO$9="Yes",IntermediateCalcs!DH827*$CX827,IntermediateCalcs!DH827))</f>
        <v/>
      </c>
      <c r="DJ827" s="250" t="str">
        <f>IF(DataGoesHere!$B827="","",($CZ827-DI827))</f>
        <v/>
      </c>
      <c r="DK827" s="250" t="str">
        <f>IF(DataGoesHere!$B827="","",ABS($CZ827-DI827))</f>
        <v/>
      </c>
      <c r="DL827" s="250" t="str">
        <f>IF(DataGoesHere!$B827="","",DK827^2)</f>
        <v/>
      </c>
      <c r="DM827" s="249" t="str">
        <f>IF(DataGoesHere!$B827="","",DK827/$CZ827)</f>
        <v/>
      </c>
      <c r="DN827" s="250" t="str">
        <f>IF(DataGoesHere!$B827="","",SUM(DJ$2:DJ827)/AVERAGE(DK:DK))</f>
        <v/>
      </c>
      <c r="DP827" s="19" t="str">
        <f>IF(DataGoesHere!B827="",IF($DD827="Forecast",(Output!E$48*IntermediateCalcs!CY827)+Output!G$48,""),(Output!E$48*IntermediateCalcs!CY827)+Output!G$48)</f>
        <v/>
      </c>
      <c r="DQ827" s="274" t="str">
        <f>IF(DP827="","",IF(IntermediateCalcs!$AO$9="Yes",IntermediateCalcs!DP827*$CX827,IntermediateCalcs!DP827))</f>
        <v/>
      </c>
      <c r="DR827" s="250" t="str">
        <f>IF(DataGoesHere!$B827="","",($CZ827-DQ827))</f>
        <v/>
      </c>
      <c r="DS827" s="250" t="str">
        <f>IF(DataGoesHere!$B827="","",ABS($CZ827-DQ827))</f>
        <v/>
      </c>
      <c r="DT827" s="250" t="str">
        <f>IF(DataGoesHere!$B827="","",DS827^2)</f>
        <v/>
      </c>
      <c r="DU827" s="249" t="str">
        <f>IF(DataGoesHere!$B827="","",DS827/$CZ827)</f>
        <v/>
      </c>
      <c r="DV827" s="250" t="str">
        <f>IF(DataGoesHere!$B827="","",SUM(DR$2:DR827)/AVERAGE(DS:DS))</f>
        <v/>
      </c>
      <c r="DX827" s="19" t="str">
        <f>IF(DataGoesHere!$B826="","",(DB821*(Output!$O$49/Output!$P$49))+(IntermediateCalcs!DB822*(Output!$M$49/Output!$P$49))+(IntermediateCalcs!DB823*(Output!$K$49/Output!$P$49))+(DB824*(Output!$I$49/Output!$P$49))+(IntermediateCalcs!DB825*(Output!$G$49/Output!$P$49))+(IntermediateCalcs!DB826*(Output!$E$49/Output!$P$49)))</f>
        <v/>
      </c>
      <c r="DY827" s="274" t="str">
        <f>IF(DX827="","",IF(IntermediateCalcs!$AO$9="Yes",IntermediateCalcs!DX827*$CX827,IntermediateCalcs!DX827))</f>
        <v/>
      </c>
      <c r="DZ827" s="250" t="str">
        <f>IF(DataGoesHere!$B827="","",($CZ827-DY827))</f>
        <v/>
      </c>
      <c r="EA827" s="250" t="str">
        <f>IF(DataGoesHere!$B827="","",ABS($CZ827-DY827))</f>
        <v/>
      </c>
      <c r="EB827" s="250" t="str">
        <f>IF(DataGoesHere!$B827="","",EA827^2)</f>
        <v/>
      </c>
      <c r="EC827" s="249" t="str">
        <f>IF(DataGoesHere!$B827="","",EA827/$CZ827)</f>
        <v/>
      </c>
      <c r="ED827" s="250" t="str">
        <f>IF(DataGoesHere!$B827="","",SUM(DZ$2:DZ827)/AVERAGE(EA:EA))</f>
        <v/>
      </c>
    </row>
    <row r="828" spans="20:134" x14ac:dyDescent="0.2">
      <c r="T828" s="240"/>
      <c r="U828" s="86"/>
      <c r="V828" s="86"/>
      <c r="W828" s="86"/>
      <c r="X828" s="86"/>
      <c r="Y828" s="86"/>
      <c r="Z828" s="86"/>
      <c r="AA828" s="86"/>
      <c r="AB828" s="86"/>
      <c r="AC828" s="86"/>
      <c r="AD828" s="245" t="str">
        <f>IF(DataGoesHere!$B828="","",(DataGoesHere!$B828/SUM(DataGoesHere!$B818:'DataGoesHere'!$B829)))</f>
        <v/>
      </c>
      <c r="AE828" s="241"/>
      <c r="CV828" s="310" t="str">
        <f>IF(DataGoesHere!B828="","",DataGoesHere!A828)</f>
        <v/>
      </c>
      <c r="CW828" s="271">
        <f t="shared" ca="1" si="32"/>
        <v>11</v>
      </c>
      <c r="CX828" s="272">
        <f t="shared" ca="1" si="33"/>
        <v>0.97463169608807265</v>
      </c>
      <c r="CY828" s="266">
        <f>DataGoesHere!A828</f>
        <v>827</v>
      </c>
      <c r="CZ828" s="19" t="str">
        <f>IF(DataGoesHere!B828="","",DataGoesHere!B828)</f>
        <v/>
      </c>
      <c r="DA828" s="19" t="str">
        <f>IF(DataGoesHere!B828="","",IF(AH$5="No",DataGoesHere!B828,DataGoesHere!B828-(AH$2*(DataGoesHere!A828-1))))</f>
        <v/>
      </c>
      <c r="DB828" s="19" t="str">
        <f>IF(DataGoesHere!B828="","",IF(AO$9="No",DataGoesHere!B828,DataGoesHere!B828/CX828))</f>
        <v/>
      </c>
      <c r="DC828" s="19" t="str">
        <f>IF(DataGoesHere!B828="","",IF(AO$9="No",DA828,DA828/CX828))</f>
        <v/>
      </c>
      <c r="DD828" s="293" t="str">
        <f>IF(CZ828="",IF(COUNTIF(DD$2:DD827,"Forecast")&lt;Output!E$43,"Forecast",""),"Actual")</f>
        <v/>
      </c>
      <c r="DF828" s="19" t="str">
        <f>IF(DataGoesHere!B827="",IF(DD828="Forecast",(Output!$E$47*IntermediateCalcs!DH827)+((1-Output!$E$47)*IntermediateCalcs!DF827),""),(Output!$E$47*IntermediateCalcs!DB827)+((1-Output!$E$47)*IntermediateCalcs!DF827))</f>
        <v/>
      </c>
      <c r="DG828" s="19" t="str">
        <f>IF(DataGoesHere!B827="",IF(DD828="Forecast",(Output!$G$47*(IntermediateCalcs!DF828-IntermediateCalcs!DF827))+((1-Output!$G$47)*IntermediateCalcs!DG827),""),(Output!$G$47*(IntermediateCalcs!DF828-IntermediateCalcs!DF827))+((1-Output!$G$47)*IntermediateCalcs!DG827))</f>
        <v/>
      </c>
      <c r="DH828" s="19" t="str">
        <f>IF(DataGoesHere!B827="",IF(DD828="Forecast",DF828+DG828,""),DF828+DG828)</f>
        <v/>
      </c>
      <c r="DI828" s="274" t="str">
        <f>IF(DH828="","",IF(IntermediateCalcs!$AO$9="Yes",IntermediateCalcs!DH828*$CX828,IntermediateCalcs!DH828))</f>
        <v/>
      </c>
      <c r="DJ828" s="250" t="str">
        <f>IF(DataGoesHere!$B828="","",($CZ828-DI828))</f>
        <v/>
      </c>
      <c r="DK828" s="250" t="str">
        <f>IF(DataGoesHere!$B828="","",ABS($CZ828-DI828))</f>
        <v/>
      </c>
      <c r="DL828" s="250" t="str">
        <f>IF(DataGoesHere!$B828="","",DK828^2)</f>
        <v/>
      </c>
      <c r="DM828" s="249" t="str">
        <f>IF(DataGoesHere!$B828="","",DK828/$CZ828)</f>
        <v/>
      </c>
      <c r="DN828" s="250" t="str">
        <f>IF(DataGoesHere!$B828="","",SUM(DJ$2:DJ828)/AVERAGE(DK:DK))</f>
        <v/>
      </c>
      <c r="DP828" s="19" t="str">
        <f>IF(DataGoesHere!B828="",IF($DD828="Forecast",(Output!E$48*IntermediateCalcs!CY828)+Output!G$48,""),(Output!E$48*IntermediateCalcs!CY828)+Output!G$48)</f>
        <v/>
      </c>
      <c r="DQ828" s="274" t="str">
        <f>IF(DP828="","",IF(IntermediateCalcs!$AO$9="Yes",IntermediateCalcs!DP828*$CX828,IntermediateCalcs!DP828))</f>
        <v/>
      </c>
      <c r="DR828" s="250" t="str">
        <f>IF(DataGoesHere!$B828="","",($CZ828-DQ828))</f>
        <v/>
      </c>
      <c r="DS828" s="250" t="str">
        <f>IF(DataGoesHere!$B828="","",ABS($CZ828-DQ828))</f>
        <v/>
      </c>
      <c r="DT828" s="250" t="str">
        <f>IF(DataGoesHere!$B828="","",DS828^2)</f>
        <v/>
      </c>
      <c r="DU828" s="249" t="str">
        <f>IF(DataGoesHere!$B828="","",DS828/$CZ828)</f>
        <v/>
      </c>
      <c r="DV828" s="250" t="str">
        <f>IF(DataGoesHere!$B828="","",SUM(DR$2:DR828)/AVERAGE(DS:DS))</f>
        <v/>
      </c>
      <c r="DX828" s="19" t="str">
        <f>IF(DataGoesHere!$B827="","",(DB822*(Output!$O$49/Output!$P$49))+(IntermediateCalcs!DB823*(Output!$M$49/Output!$P$49))+(IntermediateCalcs!DB824*(Output!$K$49/Output!$P$49))+(DB825*(Output!$I$49/Output!$P$49))+(IntermediateCalcs!DB826*(Output!$G$49/Output!$P$49))+(IntermediateCalcs!DB827*(Output!$E$49/Output!$P$49)))</f>
        <v/>
      </c>
      <c r="DY828" s="274" t="str">
        <f>IF(DX828="","",IF(IntermediateCalcs!$AO$9="Yes",IntermediateCalcs!DX828*$CX828,IntermediateCalcs!DX828))</f>
        <v/>
      </c>
      <c r="DZ828" s="250" t="str">
        <f>IF(DataGoesHere!$B828="","",($CZ828-DY828))</f>
        <v/>
      </c>
      <c r="EA828" s="250" t="str">
        <f>IF(DataGoesHere!$B828="","",ABS($CZ828-DY828))</f>
        <v/>
      </c>
      <c r="EB828" s="250" t="str">
        <f>IF(DataGoesHere!$B828="","",EA828^2)</f>
        <v/>
      </c>
      <c r="EC828" s="249" t="str">
        <f>IF(DataGoesHere!$B828="","",EA828/$CZ828)</f>
        <v/>
      </c>
      <c r="ED828" s="250" t="str">
        <f>IF(DataGoesHere!$B828="","",SUM(DZ$2:DZ828)/AVERAGE(EA:EA))</f>
        <v/>
      </c>
    </row>
    <row r="829" spans="20:134" x14ac:dyDescent="0.2">
      <c r="T829" s="242"/>
      <c r="U829" s="243"/>
      <c r="V829" s="243"/>
      <c r="W829" s="243"/>
      <c r="X829" s="243"/>
      <c r="Y829" s="243"/>
      <c r="Z829" s="243"/>
      <c r="AA829" s="243"/>
      <c r="AB829" s="243"/>
      <c r="AC829" s="243"/>
      <c r="AD829" s="243"/>
      <c r="AE829" s="246" t="str">
        <f>IF(DataGoesHere!$B829="","",(DataGoesHere!$B829/SUM(DataGoesHere!$B818:'DataGoesHere'!$B829)))</f>
        <v/>
      </c>
      <c r="CV829" s="310" t="str">
        <f>IF(DataGoesHere!B829="","",DataGoesHere!A829)</f>
        <v/>
      </c>
      <c r="CW829" s="271">
        <f t="shared" ca="1" si="32"/>
        <v>12</v>
      </c>
      <c r="CX829" s="272">
        <f t="shared" ca="1" si="33"/>
        <v>1.0054005237672714</v>
      </c>
      <c r="CY829" s="266">
        <f>DataGoesHere!A829</f>
        <v>828</v>
      </c>
      <c r="CZ829" s="19" t="str">
        <f>IF(DataGoesHere!B829="","",DataGoesHere!B829)</f>
        <v/>
      </c>
      <c r="DA829" s="19" t="str">
        <f>IF(DataGoesHere!B829="","",IF(AH$5="No",DataGoesHere!B829,DataGoesHere!B829-(AH$2*(DataGoesHere!A829-1))))</f>
        <v/>
      </c>
      <c r="DB829" s="19" t="str">
        <f>IF(DataGoesHere!B829="","",IF(AO$9="No",DataGoesHere!B829,DataGoesHere!B829/CX829))</f>
        <v/>
      </c>
      <c r="DC829" s="19" t="str">
        <f>IF(DataGoesHere!B829="","",IF(AO$9="No",DA829,DA829/CX829))</f>
        <v/>
      </c>
      <c r="DD829" s="293" t="str">
        <f>IF(CZ829="",IF(COUNTIF(DD$2:DD828,"Forecast")&lt;Output!E$43,"Forecast",""),"Actual")</f>
        <v/>
      </c>
      <c r="DF829" s="19" t="str">
        <f>IF(DataGoesHere!B828="",IF(DD829="Forecast",(Output!$E$47*IntermediateCalcs!DH828)+((1-Output!$E$47)*IntermediateCalcs!DF828),""),(Output!$E$47*IntermediateCalcs!DB828)+((1-Output!$E$47)*IntermediateCalcs!DF828))</f>
        <v/>
      </c>
      <c r="DG829" s="19" t="str">
        <f>IF(DataGoesHere!B828="",IF(DD829="Forecast",(Output!$G$47*(IntermediateCalcs!DF829-IntermediateCalcs!DF828))+((1-Output!$G$47)*IntermediateCalcs!DG828),""),(Output!$G$47*(IntermediateCalcs!DF829-IntermediateCalcs!DF828))+((1-Output!$G$47)*IntermediateCalcs!DG828))</f>
        <v/>
      </c>
      <c r="DH829" s="19" t="str">
        <f>IF(DataGoesHere!B828="",IF(DD829="Forecast",DF829+DG829,""),DF829+DG829)</f>
        <v/>
      </c>
      <c r="DI829" s="274" t="str">
        <f>IF(DH829="","",IF(IntermediateCalcs!$AO$9="Yes",IntermediateCalcs!DH829*$CX829,IntermediateCalcs!DH829))</f>
        <v/>
      </c>
      <c r="DJ829" s="250" t="str">
        <f>IF(DataGoesHere!$B829="","",($CZ829-DI829))</f>
        <v/>
      </c>
      <c r="DK829" s="250" t="str">
        <f>IF(DataGoesHere!$B829="","",ABS($CZ829-DI829))</f>
        <v/>
      </c>
      <c r="DL829" s="250" t="str">
        <f>IF(DataGoesHere!$B829="","",DK829^2)</f>
        <v/>
      </c>
      <c r="DM829" s="249" t="str">
        <f>IF(DataGoesHere!$B829="","",DK829/$CZ829)</f>
        <v/>
      </c>
      <c r="DN829" s="250" t="str">
        <f>IF(DataGoesHere!$B829="","",SUM(DJ$2:DJ829)/AVERAGE(DK:DK))</f>
        <v/>
      </c>
      <c r="DP829" s="19" t="str">
        <f>IF(DataGoesHere!B829="",IF($DD829="Forecast",(Output!E$48*IntermediateCalcs!CY829)+Output!G$48,""),(Output!E$48*IntermediateCalcs!CY829)+Output!G$48)</f>
        <v/>
      </c>
      <c r="DQ829" s="274" t="str">
        <f>IF(DP829="","",IF(IntermediateCalcs!$AO$9="Yes",IntermediateCalcs!DP829*$CX829,IntermediateCalcs!DP829))</f>
        <v/>
      </c>
      <c r="DR829" s="250" t="str">
        <f>IF(DataGoesHere!$B829="","",($CZ829-DQ829))</f>
        <v/>
      </c>
      <c r="DS829" s="250" t="str">
        <f>IF(DataGoesHere!$B829="","",ABS($CZ829-DQ829))</f>
        <v/>
      </c>
      <c r="DT829" s="250" t="str">
        <f>IF(DataGoesHere!$B829="","",DS829^2)</f>
        <v/>
      </c>
      <c r="DU829" s="249" t="str">
        <f>IF(DataGoesHere!$B829="","",DS829/$CZ829)</f>
        <v/>
      </c>
      <c r="DV829" s="250" t="str">
        <f>IF(DataGoesHere!$B829="","",SUM(DR$2:DR829)/AVERAGE(DS:DS))</f>
        <v/>
      </c>
      <c r="DX829" s="19" t="str">
        <f>IF(DataGoesHere!$B828="","",(DB823*(Output!$O$49/Output!$P$49))+(IntermediateCalcs!DB824*(Output!$M$49/Output!$P$49))+(IntermediateCalcs!DB825*(Output!$K$49/Output!$P$49))+(DB826*(Output!$I$49/Output!$P$49))+(IntermediateCalcs!DB827*(Output!$G$49/Output!$P$49))+(IntermediateCalcs!DB828*(Output!$E$49/Output!$P$49)))</f>
        <v/>
      </c>
      <c r="DY829" s="274" t="str">
        <f>IF(DX829="","",IF(IntermediateCalcs!$AO$9="Yes",IntermediateCalcs!DX829*$CX829,IntermediateCalcs!DX829))</f>
        <v/>
      </c>
      <c r="DZ829" s="250" t="str">
        <f>IF(DataGoesHere!$B829="","",($CZ829-DY829))</f>
        <v/>
      </c>
      <c r="EA829" s="250" t="str">
        <f>IF(DataGoesHere!$B829="","",ABS($CZ829-DY829))</f>
        <v/>
      </c>
      <c r="EB829" s="250" t="str">
        <f>IF(DataGoesHere!$B829="","",EA829^2)</f>
        <v/>
      </c>
      <c r="EC829" s="249" t="str">
        <f>IF(DataGoesHere!$B829="","",EA829/$CZ829)</f>
        <v/>
      </c>
      <c r="ED829" s="250" t="str">
        <f>IF(DataGoesHere!$B829="","",SUM(DZ$2:DZ829)/AVERAGE(EA:EA))</f>
        <v/>
      </c>
    </row>
    <row r="830" spans="20:134" x14ac:dyDescent="0.2">
      <c r="T830" s="244" t="str">
        <f>IF(DataGoesHere!$B830="","",(DataGoesHere!$B830/SUM(DataGoesHere!$B830:'DataGoesHere'!$B841)))</f>
        <v/>
      </c>
      <c r="U830" s="238"/>
      <c r="V830" s="238"/>
      <c r="W830" s="238"/>
      <c r="X830" s="238"/>
      <c r="Y830" s="238"/>
      <c r="Z830" s="238"/>
      <c r="AA830" s="238"/>
      <c r="AB830" s="238"/>
      <c r="AC830" s="238"/>
      <c r="AD830" s="238"/>
      <c r="AE830" s="239"/>
      <c r="CV830" s="310" t="str">
        <f>IF(DataGoesHere!B830="","",DataGoesHere!A830)</f>
        <v/>
      </c>
      <c r="CW830" s="271">
        <f t="shared" ca="1" si="32"/>
        <v>1</v>
      </c>
      <c r="CX830" s="272">
        <f t="shared" ca="1" si="33"/>
        <v>1.3236179355303281</v>
      </c>
      <c r="CY830" s="266">
        <f>DataGoesHere!A830</f>
        <v>829</v>
      </c>
      <c r="CZ830" s="19" t="str">
        <f>IF(DataGoesHere!B830="","",DataGoesHere!B830)</f>
        <v/>
      </c>
      <c r="DA830" s="19" t="str">
        <f>IF(DataGoesHere!B830="","",IF(AH$5="No",DataGoesHere!B830,DataGoesHere!B830-(AH$2*(DataGoesHere!A830-1))))</f>
        <v/>
      </c>
      <c r="DB830" s="19" t="str">
        <f>IF(DataGoesHere!B830="","",IF(AO$9="No",DataGoesHere!B830,DataGoesHere!B830/CX830))</f>
        <v/>
      </c>
      <c r="DC830" s="19" t="str">
        <f>IF(DataGoesHere!B830="","",IF(AO$9="No",DA830,DA830/CX830))</f>
        <v/>
      </c>
      <c r="DD830" s="293" t="str">
        <f>IF(CZ830="",IF(COUNTIF(DD$2:DD829,"Forecast")&lt;Output!E$43,"Forecast",""),"Actual")</f>
        <v/>
      </c>
      <c r="DF830" s="19" t="str">
        <f>IF(DataGoesHere!B829="",IF(DD830="Forecast",(Output!$E$47*IntermediateCalcs!DH829)+((1-Output!$E$47)*IntermediateCalcs!DF829),""),(Output!$E$47*IntermediateCalcs!DB829)+((1-Output!$E$47)*IntermediateCalcs!DF829))</f>
        <v/>
      </c>
      <c r="DG830" s="19" t="str">
        <f>IF(DataGoesHere!B829="",IF(DD830="Forecast",(Output!$G$47*(IntermediateCalcs!DF830-IntermediateCalcs!DF829))+((1-Output!$G$47)*IntermediateCalcs!DG829),""),(Output!$G$47*(IntermediateCalcs!DF830-IntermediateCalcs!DF829))+((1-Output!$G$47)*IntermediateCalcs!DG829))</f>
        <v/>
      </c>
      <c r="DH830" s="19" t="str">
        <f>IF(DataGoesHere!B829="",IF(DD830="Forecast",DF830+DG830,""),DF830+DG830)</f>
        <v/>
      </c>
      <c r="DI830" s="274" t="str">
        <f>IF(DH830="","",IF(IntermediateCalcs!$AO$9="Yes",IntermediateCalcs!DH830*$CX830,IntermediateCalcs!DH830))</f>
        <v/>
      </c>
      <c r="DJ830" s="250" t="str">
        <f>IF(DataGoesHere!$B830="","",($CZ830-DI830))</f>
        <v/>
      </c>
      <c r="DK830" s="250" t="str">
        <f>IF(DataGoesHere!$B830="","",ABS($CZ830-DI830))</f>
        <v/>
      </c>
      <c r="DL830" s="250" t="str">
        <f>IF(DataGoesHere!$B830="","",DK830^2)</f>
        <v/>
      </c>
      <c r="DM830" s="249" t="str">
        <f>IF(DataGoesHere!$B830="","",DK830/$CZ830)</f>
        <v/>
      </c>
      <c r="DN830" s="250" t="str">
        <f>IF(DataGoesHere!$B830="","",SUM(DJ$2:DJ830)/AVERAGE(DK:DK))</f>
        <v/>
      </c>
      <c r="DP830" s="19" t="str">
        <f>IF(DataGoesHere!B830="",IF($DD830="Forecast",(Output!E$48*IntermediateCalcs!CY830)+Output!G$48,""),(Output!E$48*IntermediateCalcs!CY830)+Output!G$48)</f>
        <v/>
      </c>
      <c r="DQ830" s="274" t="str">
        <f>IF(DP830="","",IF(IntermediateCalcs!$AO$9="Yes",IntermediateCalcs!DP830*$CX830,IntermediateCalcs!DP830))</f>
        <v/>
      </c>
      <c r="DR830" s="250" t="str">
        <f>IF(DataGoesHere!$B830="","",($CZ830-DQ830))</f>
        <v/>
      </c>
      <c r="DS830" s="250" t="str">
        <f>IF(DataGoesHere!$B830="","",ABS($CZ830-DQ830))</f>
        <v/>
      </c>
      <c r="DT830" s="250" t="str">
        <f>IF(DataGoesHere!$B830="","",DS830^2)</f>
        <v/>
      </c>
      <c r="DU830" s="249" t="str">
        <f>IF(DataGoesHere!$B830="","",DS830/$CZ830)</f>
        <v/>
      </c>
      <c r="DV830" s="250" t="str">
        <f>IF(DataGoesHere!$B830="","",SUM(DR$2:DR830)/AVERAGE(DS:DS))</f>
        <v/>
      </c>
      <c r="DX830" s="19" t="str">
        <f>IF(DataGoesHere!$B829="","",(DB824*(Output!$O$49/Output!$P$49))+(IntermediateCalcs!DB825*(Output!$M$49/Output!$P$49))+(IntermediateCalcs!DB826*(Output!$K$49/Output!$P$49))+(DB827*(Output!$I$49/Output!$P$49))+(IntermediateCalcs!DB828*(Output!$G$49/Output!$P$49))+(IntermediateCalcs!DB829*(Output!$E$49/Output!$P$49)))</f>
        <v/>
      </c>
      <c r="DY830" s="274" t="str">
        <f>IF(DX830="","",IF(IntermediateCalcs!$AO$9="Yes",IntermediateCalcs!DX830*$CX830,IntermediateCalcs!DX830))</f>
        <v/>
      </c>
      <c r="DZ830" s="250" t="str">
        <f>IF(DataGoesHere!$B830="","",($CZ830-DY830))</f>
        <v/>
      </c>
      <c r="EA830" s="250" t="str">
        <f>IF(DataGoesHere!$B830="","",ABS($CZ830-DY830))</f>
        <v/>
      </c>
      <c r="EB830" s="250" t="str">
        <f>IF(DataGoesHere!$B830="","",EA830^2)</f>
        <v/>
      </c>
      <c r="EC830" s="249" t="str">
        <f>IF(DataGoesHere!$B830="","",EA830/$CZ830)</f>
        <v/>
      </c>
      <c r="ED830" s="250" t="str">
        <f>IF(DataGoesHere!$B830="","",SUM(DZ$2:DZ830)/AVERAGE(EA:EA))</f>
        <v/>
      </c>
    </row>
    <row r="831" spans="20:134" x14ac:dyDescent="0.2">
      <c r="T831" s="240"/>
      <c r="U831" s="245" t="str">
        <f>IF(DataGoesHere!$B831="","",(DataGoesHere!$B831/SUM(DataGoesHere!$B831:'DataGoesHere'!$B841)))</f>
        <v/>
      </c>
      <c r="V831" s="86"/>
      <c r="W831" s="86"/>
      <c r="X831" s="86"/>
      <c r="Y831" s="86"/>
      <c r="Z831" s="86"/>
      <c r="AA831" s="86"/>
      <c r="AB831" s="86"/>
      <c r="AC831" s="86"/>
      <c r="AD831" s="86"/>
      <c r="AE831" s="241"/>
      <c r="CV831" s="310" t="str">
        <f>IF(DataGoesHere!B831="","",DataGoesHere!A831)</f>
        <v/>
      </c>
      <c r="CW831" s="271">
        <f t="shared" ca="1" si="32"/>
        <v>2</v>
      </c>
      <c r="CX831" s="272">
        <f t="shared" ca="1" si="33"/>
        <v>0.80574490527728204</v>
      </c>
      <c r="CY831" s="266">
        <f>DataGoesHere!A831</f>
        <v>830</v>
      </c>
      <c r="CZ831" s="19" t="str">
        <f>IF(DataGoesHere!B831="","",DataGoesHere!B831)</f>
        <v/>
      </c>
      <c r="DA831" s="19" t="str">
        <f>IF(DataGoesHere!B831="","",IF(AH$5="No",DataGoesHere!B831,DataGoesHere!B831-(AH$2*(DataGoesHere!A831-1))))</f>
        <v/>
      </c>
      <c r="DB831" s="19" t="str">
        <f>IF(DataGoesHere!B831="","",IF(AO$9="No",DataGoesHere!B831,DataGoesHere!B831/CX831))</f>
        <v/>
      </c>
      <c r="DC831" s="19" t="str">
        <f>IF(DataGoesHere!B831="","",IF(AO$9="No",DA831,DA831/CX831))</f>
        <v/>
      </c>
      <c r="DD831" s="293" t="str">
        <f>IF(CZ831="",IF(COUNTIF(DD$2:DD830,"Forecast")&lt;Output!E$43,"Forecast",""),"Actual")</f>
        <v/>
      </c>
      <c r="DF831" s="19" t="str">
        <f>IF(DataGoesHere!B830="",IF(DD831="Forecast",(Output!$E$47*IntermediateCalcs!DH830)+((1-Output!$E$47)*IntermediateCalcs!DF830),""),(Output!$E$47*IntermediateCalcs!DB830)+((1-Output!$E$47)*IntermediateCalcs!DF830))</f>
        <v/>
      </c>
      <c r="DG831" s="19" t="str">
        <f>IF(DataGoesHere!B830="",IF(DD831="Forecast",(Output!$G$47*(IntermediateCalcs!DF831-IntermediateCalcs!DF830))+((1-Output!$G$47)*IntermediateCalcs!DG830),""),(Output!$G$47*(IntermediateCalcs!DF831-IntermediateCalcs!DF830))+((1-Output!$G$47)*IntermediateCalcs!DG830))</f>
        <v/>
      </c>
      <c r="DH831" s="19" t="str">
        <f>IF(DataGoesHere!B830="",IF(DD831="Forecast",DF831+DG831,""),DF831+DG831)</f>
        <v/>
      </c>
      <c r="DI831" s="274" t="str">
        <f>IF(DH831="","",IF(IntermediateCalcs!$AO$9="Yes",IntermediateCalcs!DH831*$CX831,IntermediateCalcs!DH831))</f>
        <v/>
      </c>
      <c r="DJ831" s="250" t="str">
        <f>IF(DataGoesHere!$B831="","",($CZ831-DI831))</f>
        <v/>
      </c>
      <c r="DK831" s="250" t="str">
        <f>IF(DataGoesHere!$B831="","",ABS($CZ831-DI831))</f>
        <v/>
      </c>
      <c r="DL831" s="250" t="str">
        <f>IF(DataGoesHere!$B831="","",DK831^2)</f>
        <v/>
      </c>
      <c r="DM831" s="249" t="str">
        <f>IF(DataGoesHere!$B831="","",DK831/$CZ831)</f>
        <v/>
      </c>
      <c r="DN831" s="250" t="str">
        <f>IF(DataGoesHere!$B831="","",SUM(DJ$2:DJ831)/AVERAGE(DK:DK))</f>
        <v/>
      </c>
      <c r="DP831" s="19" t="str">
        <f>IF(DataGoesHere!B831="",IF($DD831="Forecast",(Output!E$48*IntermediateCalcs!CY831)+Output!G$48,""),(Output!E$48*IntermediateCalcs!CY831)+Output!G$48)</f>
        <v/>
      </c>
      <c r="DQ831" s="274" t="str">
        <f>IF(DP831="","",IF(IntermediateCalcs!$AO$9="Yes",IntermediateCalcs!DP831*$CX831,IntermediateCalcs!DP831))</f>
        <v/>
      </c>
      <c r="DR831" s="250" t="str">
        <f>IF(DataGoesHere!$B831="","",($CZ831-DQ831))</f>
        <v/>
      </c>
      <c r="DS831" s="250" t="str">
        <f>IF(DataGoesHere!$B831="","",ABS($CZ831-DQ831))</f>
        <v/>
      </c>
      <c r="DT831" s="250" t="str">
        <f>IF(DataGoesHere!$B831="","",DS831^2)</f>
        <v/>
      </c>
      <c r="DU831" s="249" t="str">
        <f>IF(DataGoesHere!$B831="","",DS831/$CZ831)</f>
        <v/>
      </c>
      <c r="DV831" s="250" t="str">
        <f>IF(DataGoesHere!$B831="","",SUM(DR$2:DR831)/AVERAGE(DS:DS))</f>
        <v/>
      </c>
      <c r="DX831" s="19" t="str">
        <f>IF(DataGoesHere!$B830="","",(DB825*(Output!$O$49/Output!$P$49))+(IntermediateCalcs!DB826*(Output!$M$49/Output!$P$49))+(IntermediateCalcs!DB827*(Output!$K$49/Output!$P$49))+(DB828*(Output!$I$49/Output!$P$49))+(IntermediateCalcs!DB829*(Output!$G$49/Output!$P$49))+(IntermediateCalcs!DB830*(Output!$E$49/Output!$P$49)))</f>
        <v/>
      </c>
      <c r="DY831" s="274" t="str">
        <f>IF(DX831="","",IF(IntermediateCalcs!$AO$9="Yes",IntermediateCalcs!DX831*$CX831,IntermediateCalcs!DX831))</f>
        <v/>
      </c>
      <c r="DZ831" s="250" t="str">
        <f>IF(DataGoesHere!$B831="","",($CZ831-DY831))</f>
        <v/>
      </c>
      <c r="EA831" s="250" t="str">
        <f>IF(DataGoesHere!$B831="","",ABS($CZ831-DY831))</f>
        <v/>
      </c>
      <c r="EB831" s="250" t="str">
        <f>IF(DataGoesHere!$B831="","",EA831^2)</f>
        <v/>
      </c>
      <c r="EC831" s="249" t="str">
        <f>IF(DataGoesHere!$B831="","",EA831/$CZ831)</f>
        <v/>
      </c>
      <c r="ED831" s="250" t="str">
        <f>IF(DataGoesHere!$B831="","",SUM(DZ$2:DZ831)/AVERAGE(EA:EA))</f>
        <v/>
      </c>
    </row>
    <row r="832" spans="20:134" x14ac:dyDescent="0.2">
      <c r="T832" s="240"/>
      <c r="U832" s="86"/>
      <c r="V832" s="245" t="str">
        <f>IF(DataGoesHere!$B832="","",(DataGoesHere!$B832/SUM(DataGoesHere!$B830:'DataGoesHere'!$B841)))</f>
        <v/>
      </c>
      <c r="W832" s="86"/>
      <c r="X832" s="86"/>
      <c r="Y832" s="86"/>
      <c r="Z832" s="86"/>
      <c r="AA832" s="86"/>
      <c r="AB832" s="86"/>
      <c r="AC832" s="86"/>
      <c r="AD832" s="86"/>
      <c r="AE832" s="241"/>
      <c r="CV832" s="310" t="str">
        <f>IF(DataGoesHere!B832="","",DataGoesHere!A832)</f>
        <v/>
      </c>
      <c r="CW832" s="271">
        <f t="shared" ca="1" si="32"/>
        <v>3</v>
      </c>
      <c r="CX832" s="272">
        <f t="shared" ca="1" si="33"/>
        <v>0.79862940076451561</v>
      </c>
      <c r="CY832" s="266">
        <f>DataGoesHere!A832</f>
        <v>831</v>
      </c>
      <c r="CZ832" s="19" t="str">
        <f>IF(DataGoesHere!B832="","",DataGoesHere!B832)</f>
        <v/>
      </c>
      <c r="DA832" s="19" t="str">
        <f>IF(DataGoesHere!B832="","",IF(AH$5="No",DataGoesHere!B832,DataGoesHere!B832-(AH$2*(DataGoesHere!A832-1))))</f>
        <v/>
      </c>
      <c r="DB832" s="19" t="str">
        <f>IF(DataGoesHere!B832="","",IF(AO$9="No",DataGoesHere!B832,DataGoesHere!B832/CX832))</f>
        <v/>
      </c>
      <c r="DC832" s="19" t="str">
        <f>IF(DataGoesHere!B832="","",IF(AO$9="No",DA832,DA832/CX832))</f>
        <v/>
      </c>
      <c r="DD832" s="293" t="str">
        <f>IF(CZ832="",IF(COUNTIF(DD$2:DD831,"Forecast")&lt;Output!E$43,"Forecast",""),"Actual")</f>
        <v/>
      </c>
      <c r="DF832" s="19" t="str">
        <f>IF(DataGoesHere!B831="",IF(DD832="Forecast",(Output!$E$47*IntermediateCalcs!DH831)+((1-Output!$E$47)*IntermediateCalcs!DF831),""),(Output!$E$47*IntermediateCalcs!DB831)+((1-Output!$E$47)*IntermediateCalcs!DF831))</f>
        <v/>
      </c>
      <c r="DG832" s="19" t="str">
        <f>IF(DataGoesHere!B831="",IF(DD832="Forecast",(Output!$G$47*(IntermediateCalcs!DF832-IntermediateCalcs!DF831))+((1-Output!$G$47)*IntermediateCalcs!DG831),""),(Output!$G$47*(IntermediateCalcs!DF832-IntermediateCalcs!DF831))+((1-Output!$G$47)*IntermediateCalcs!DG831))</f>
        <v/>
      </c>
      <c r="DH832" s="19" t="str">
        <f>IF(DataGoesHere!B831="",IF(DD832="Forecast",DF832+DG832,""),DF832+DG832)</f>
        <v/>
      </c>
      <c r="DI832" s="274" t="str">
        <f>IF(DH832="","",IF(IntermediateCalcs!$AO$9="Yes",IntermediateCalcs!DH832*$CX832,IntermediateCalcs!DH832))</f>
        <v/>
      </c>
      <c r="DJ832" s="250" t="str">
        <f>IF(DataGoesHere!$B832="","",($CZ832-DI832))</f>
        <v/>
      </c>
      <c r="DK832" s="250" t="str">
        <f>IF(DataGoesHere!$B832="","",ABS($CZ832-DI832))</f>
        <v/>
      </c>
      <c r="DL832" s="250" t="str">
        <f>IF(DataGoesHere!$B832="","",DK832^2)</f>
        <v/>
      </c>
      <c r="DM832" s="249" t="str">
        <f>IF(DataGoesHere!$B832="","",DK832/$CZ832)</f>
        <v/>
      </c>
      <c r="DN832" s="250" t="str">
        <f>IF(DataGoesHere!$B832="","",SUM(DJ$2:DJ832)/AVERAGE(DK:DK))</f>
        <v/>
      </c>
      <c r="DP832" s="19" t="str">
        <f>IF(DataGoesHere!B832="",IF($DD832="Forecast",(Output!E$48*IntermediateCalcs!CY832)+Output!G$48,""),(Output!E$48*IntermediateCalcs!CY832)+Output!G$48)</f>
        <v/>
      </c>
      <c r="DQ832" s="274" t="str">
        <f>IF(DP832="","",IF(IntermediateCalcs!$AO$9="Yes",IntermediateCalcs!DP832*$CX832,IntermediateCalcs!DP832))</f>
        <v/>
      </c>
      <c r="DR832" s="250" t="str">
        <f>IF(DataGoesHere!$B832="","",($CZ832-DQ832))</f>
        <v/>
      </c>
      <c r="DS832" s="250" t="str">
        <f>IF(DataGoesHere!$B832="","",ABS($CZ832-DQ832))</f>
        <v/>
      </c>
      <c r="DT832" s="250" t="str">
        <f>IF(DataGoesHere!$B832="","",DS832^2)</f>
        <v/>
      </c>
      <c r="DU832" s="249" t="str">
        <f>IF(DataGoesHere!$B832="","",DS832/$CZ832)</f>
        <v/>
      </c>
      <c r="DV832" s="250" t="str">
        <f>IF(DataGoesHere!$B832="","",SUM(DR$2:DR832)/AVERAGE(DS:DS))</f>
        <v/>
      </c>
      <c r="DX832" s="19" t="str">
        <f>IF(DataGoesHere!$B831="","",(DB826*(Output!$O$49/Output!$P$49))+(IntermediateCalcs!DB827*(Output!$M$49/Output!$P$49))+(IntermediateCalcs!DB828*(Output!$K$49/Output!$P$49))+(DB829*(Output!$I$49/Output!$P$49))+(IntermediateCalcs!DB830*(Output!$G$49/Output!$P$49))+(IntermediateCalcs!DB831*(Output!$E$49/Output!$P$49)))</f>
        <v/>
      </c>
      <c r="DY832" s="274" t="str">
        <f>IF(DX832="","",IF(IntermediateCalcs!$AO$9="Yes",IntermediateCalcs!DX832*$CX832,IntermediateCalcs!DX832))</f>
        <v/>
      </c>
      <c r="DZ832" s="250" t="str">
        <f>IF(DataGoesHere!$B832="","",($CZ832-DY832))</f>
        <v/>
      </c>
      <c r="EA832" s="250" t="str">
        <f>IF(DataGoesHere!$B832="","",ABS($CZ832-DY832))</f>
        <v/>
      </c>
      <c r="EB832" s="250" t="str">
        <f>IF(DataGoesHere!$B832="","",EA832^2)</f>
        <v/>
      </c>
      <c r="EC832" s="249" t="str">
        <f>IF(DataGoesHere!$B832="","",EA832/$CZ832)</f>
        <v/>
      </c>
      <c r="ED832" s="250" t="str">
        <f>IF(DataGoesHere!$B832="","",SUM(DZ$2:DZ832)/AVERAGE(EA:EA))</f>
        <v/>
      </c>
    </row>
    <row r="833" spans="20:134" x14ac:dyDescent="0.2">
      <c r="T833" s="240"/>
      <c r="U833" s="86"/>
      <c r="V833" s="86"/>
      <c r="W833" s="245" t="str">
        <f>IF(DataGoesHere!$B833="","",(DataGoesHere!$B833/SUM(DataGoesHere!$B830:'DataGoesHere'!$B841)))</f>
        <v/>
      </c>
      <c r="X833" s="86"/>
      <c r="Y833" s="86"/>
      <c r="Z833" s="86"/>
      <c r="AA833" s="86"/>
      <c r="AB833" s="86"/>
      <c r="AC833" s="86"/>
      <c r="AD833" s="86"/>
      <c r="AE833" s="241"/>
      <c r="CV833" s="310" t="str">
        <f>IF(DataGoesHere!B833="","",DataGoesHere!A833)</f>
        <v/>
      </c>
      <c r="CW833" s="271">
        <f t="shared" ca="1" si="32"/>
        <v>4</v>
      </c>
      <c r="CX833" s="272">
        <f t="shared" ca="1" si="33"/>
        <v>1.0149292433706087</v>
      </c>
      <c r="CY833" s="266">
        <f>DataGoesHere!A833</f>
        <v>832</v>
      </c>
      <c r="CZ833" s="19" t="str">
        <f>IF(DataGoesHere!B833="","",DataGoesHere!B833)</f>
        <v/>
      </c>
      <c r="DA833" s="19" t="str">
        <f>IF(DataGoesHere!B833="","",IF(AH$5="No",DataGoesHere!B833,DataGoesHere!B833-(AH$2*(DataGoesHere!A833-1))))</f>
        <v/>
      </c>
      <c r="DB833" s="19" t="str">
        <f>IF(DataGoesHere!B833="","",IF(AO$9="No",DataGoesHere!B833,DataGoesHere!B833/CX833))</f>
        <v/>
      </c>
      <c r="DC833" s="19" t="str">
        <f>IF(DataGoesHere!B833="","",IF(AO$9="No",DA833,DA833/CX833))</f>
        <v/>
      </c>
      <c r="DD833" s="293" t="str">
        <f>IF(CZ833="",IF(COUNTIF(DD$2:DD832,"Forecast")&lt;Output!E$43,"Forecast",""),"Actual")</f>
        <v/>
      </c>
      <c r="DF833" s="19" t="str">
        <f>IF(DataGoesHere!B832="",IF(DD833="Forecast",(Output!$E$47*IntermediateCalcs!DH832)+((1-Output!$E$47)*IntermediateCalcs!DF832),""),(Output!$E$47*IntermediateCalcs!DB832)+((1-Output!$E$47)*IntermediateCalcs!DF832))</f>
        <v/>
      </c>
      <c r="DG833" s="19" t="str">
        <f>IF(DataGoesHere!B832="",IF(DD833="Forecast",(Output!$G$47*(IntermediateCalcs!DF833-IntermediateCalcs!DF832))+((1-Output!$G$47)*IntermediateCalcs!DG832),""),(Output!$G$47*(IntermediateCalcs!DF833-IntermediateCalcs!DF832))+((1-Output!$G$47)*IntermediateCalcs!DG832))</f>
        <v/>
      </c>
      <c r="DH833" s="19" t="str">
        <f>IF(DataGoesHere!B832="",IF(DD833="Forecast",DF833+DG833,""),DF833+DG833)</f>
        <v/>
      </c>
      <c r="DI833" s="274" t="str">
        <f>IF(DH833="","",IF(IntermediateCalcs!$AO$9="Yes",IntermediateCalcs!DH833*$CX833,IntermediateCalcs!DH833))</f>
        <v/>
      </c>
      <c r="DJ833" s="250" t="str">
        <f>IF(DataGoesHere!$B833="","",($CZ833-DI833))</f>
        <v/>
      </c>
      <c r="DK833" s="250" t="str">
        <f>IF(DataGoesHere!$B833="","",ABS($CZ833-DI833))</f>
        <v/>
      </c>
      <c r="DL833" s="250" t="str">
        <f>IF(DataGoesHere!$B833="","",DK833^2)</f>
        <v/>
      </c>
      <c r="DM833" s="249" t="str">
        <f>IF(DataGoesHere!$B833="","",DK833/$CZ833)</f>
        <v/>
      </c>
      <c r="DN833" s="250" t="str">
        <f>IF(DataGoesHere!$B833="","",SUM(DJ$2:DJ833)/AVERAGE(DK:DK))</f>
        <v/>
      </c>
      <c r="DP833" s="19" t="str">
        <f>IF(DataGoesHere!B833="",IF($DD833="Forecast",(Output!E$48*IntermediateCalcs!CY833)+Output!G$48,""),(Output!E$48*IntermediateCalcs!CY833)+Output!G$48)</f>
        <v/>
      </c>
      <c r="DQ833" s="274" t="str">
        <f>IF(DP833="","",IF(IntermediateCalcs!$AO$9="Yes",IntermediateCalcs!DP833*$CX833,IntermediateCalcs!DP833))</f>
        <v/>
      </c>
      <c r="DR833" s="250" t="str">
        <f>IF(DataGoesHere!$B833="","",($CZ833-DQ833))</f>
        <v/>
      </c>
      <c r="DS833" s="250" t="str">
        <f>IF(DataGoesHere!$B833="","",ABS($CZ833-DQ833))</f>
        <v/>
      </c>
      <c r="DT833" s="250" t="str">
        <f>IF(DataGoesHere!$B833="","",DS833^2)</f>
        <v/>
      </c>
      <c r="DU833" s="249" t="str">
        <f>IF(DataGoesHere!$B833="","",DS833/$CZ833)</f>
        <v/>
      </c>
      <c r="DV833" s="250" t="str">
        <f>IF(DataGoesHere!$B833="","",SUM(DR$2:DR833)/AVERAGE(DS:DS))</f>
        <v/>
      </c>
      <c r="DX833" s="19" t="str">
        <f>IF(DataGoesHere!$B832="","",(DB827*(Output!$O$49/Output!$P$49))+(IntermediateCalcs!DB828*(Output!$M$49/Output!$P$49))+(IntermediateCalcs!DB829*(Output!$K$49/Output!$P$49))+(DB830*(Output!$I$49/Output!$P$49))+(IntermediateCalcs!DB831*(Output!$G$49/Output!$P$49))+(IntermediateCalcs!DB832*(Output!$E$49/Output!$P$49)))</f>
        <v/>
      </c>
      <c r="DY833" s="274" t="str">
        <f>IF(DX833="","",IF(IntermediateCalcs!$AO$9="Yes",IntermediateCalcs!DX833*$CX833,IntermediateCalcs!DX833))</f>
        <v/>
      </c>
      <c r="DZ833" s="250" t="str">
        <f>IF(DataGoesHere!$B833="","",($CZ833-DY833))</f>
        <v/>
      </c>
      <c r="EA833" s="250" t="str">
        <f>IF(DataGoesHere!$B833="","",ABS($CZ833-DY833))</f>
        <v/>
      </c>
      <c r="EB833" s="250" t="str">
        <f>IF(DataGoesHere!$B833="","",EA833^2)</f>
        <v/>
      </c>
      <c r="EC833" s="249" t="str">
        <f>IF(DataGoesHere!$B833="","",EA833/$CZ833)</f>
        <v/>
      </c>
      <c r="ED833" s="250" t="str">
        <f>IF(DataGoesHere!$B833="","",SUM(DZ$2:DZ833)/AVERAGE(EA:EA))</f>
        <v/>
      </c>
    </row>
    <row r="834" spans="20:134" x14ac:dyDescent="0.2">
      <c r="T834" s="240"/>
      <c r="U834" s="86"/>
      <c r="V834" s="86"/>
      <c r="W834" s="86"/>
      <c r="X834" s="245" t="str">
        <f>IF(DataGoesHere!$B834="","",(DataGoesHere!$B834/SUM(DataGoesHere!$B830:'DataGoesHere'!$B841)))</f>
        <v/>
      </c>
      <c r="Y834" s="86"/>
      <c r="Z834" s="86"/>
      <c r="AA834" s="86"/>
      <c r="AB834" s="86"/>
      <c r="AC834" s="86"/>
      <c r="AD834" s="86"/>
      <c r="AE834" s="241"/>
      <c r="CV834" s="310" t="str">
        <f>IF(DataGoesHere!B834="","",DataGoesHere!A834)</f>
        <v/>
      </c>
      <c r="CW834" s="271">
        <f t="shared" ref="CW834:CW897" ca="1" si="34">IF(MOD(CY834,$AP$9)=0,$AP$9,MOD(CY834,$AP$9))</f>
        <v>5</v>
      </c>
      <c r="CX834" s="272">
        <f t="shared" ref="CX834:CX897" ca="1" si="35">VLOOKUP(CW834,$AT$1:$CT$53,MATCH($AP$9,$AT$1:$CT$1,0),FALSE)</f>
        <v>0.97875414397996308</v>
      </c>
      <c r="CY834" s="266">
        <f>DataGoesHere!A834</f>
        <v>833</v>
      </c>
      <c r="CZ834" s="19" t="str">
        <f>IF(DataGoesHere!B834="","",DataGoesHere!B834)</f>
        <v/>
      </c>
      <c r="DA834" s="19" t="str">
        <f>IF(DataGoesHere!B834="","",IF(AH$5="No",DataGoesHere!B834,DataGoesHere!B834-(AH$2*(DataGoesHere!A834-1))))</f>
        <v/>
      </c>
      <c r="DB834" s="19" t="str">
        <f>IF(DataGoesHere!B834="","",IF(AO$9="No",DataGoesHere!B834,DataGoesHere!B834/CX834))</f>
        <v/>
      </c>
      <c r="DC834" s="19" t="str">
        <f>IF(DataGoesHere!B834="","",IF(AO$9="No",DA834,DA834/CX834))</f>
        <v/>
      </c>
      <c r="DD834" s="293" t="str">
        <f>IF(CZ834="",IF(COUNTIF(DD$2:DD833,"Forecast")&lt;Output!E$43,"Forecast",""),"Actual")</f>
        <v/>
      </c>
      <c r="DF834" s="19" t="str">
        <f>IF(DataGoesHere!B833="",IF(DD834="Forecast",(Output!$E$47*IntermediateCalcs!DH833)+((1-Output!$E$47)*IntermediateCalcs!DF833),""),(Output!$E$47*IntermediateCalcs!DB833)+((1-Output!$E$47)*IntermediateCalcs!DF833))</f>
        <v/>
      </c>
      <c r="DG834" s="19" t="str">
        <f>IF(DataGoesHere!B833="",IF(DD834="Forecast",(Output!$G$47*(IntermediateCalcs!DF834-IntermediateCalcs!DF833))+((1-Output!$G$47)*IntermediateCalcs!DG833),""),(Output!$G$47*(IntermediateCalcs!DF834-IntermediateCalcs!DF833))+((1-Output!$G$47)*IntermediateCalcs!DG833))</f>
        <v/>
      </c>
      <c r="DH834" s="19" t="str">
        <f>IF(DataGoesHere!B833="",IF(DD834="Forecast",DF834+DG834,""),DF834+DG834)</f>
        <v/>
      </c>
      <c r="DI834" s="274" t="str">
        <f>IF(DH834="","",IF(IntermediateCalcs!$AO$9="Yes",IntermediateCalcs!DH834*$CX834,IntermediateCalcs!DH834))</f>
        <v/>
      </c>
      <c r="DJ834" s="250" t="str">
        <f>IF(DataGoesHere!$B834="","",($CZ834-DI834))</f>
        <v/>
      </c>
      <c r="DK834" s="250" t="str">
        <f>IF(DataGoesHere!$B834="","",ABS($CZ834-DI834))</f>
        <v/>
      </c>
      <c r="DL834" s="250" t="str">
        <f>IF(DataGoesHere!$B834="","",DK834^2)</f>
        <v/>
      </c>
      <c r="DM834" s="249" t="str">
        <f>IF(DataGoesHere!$B834="","",DK834/$CZ834)</f>
        <v/>
      </c>
      <c r="DN834" s="250" t="str">
        <f>IF(DataGoesHere!$B834="","",SUM(DJ$2:DJ834)/AVERAGE(DK:DK))</f>
        <v/>
      </c>
      <c r="DP834" s="19" t="str">
        <f>IF(DataGoesHere!B834="",IF($DD834="Forecast",(Output!E$48*IntermediateCalcs!CY834)+Output!G$48,""),(Output!E$48*IntermediateCalcs!CY834)+Output!G$48)</f>
        <v/>
      </c>
      <c r="DQ834" s="274" t="str">
        <f>IF(DP834="","",IF(IntermediateCalcs!$AO$9="Yes",IntermediateCalcs!DP834*$CX834,IntermediateCalcs!DP834))</f>
        <v/>
      </c>
      <c r="DR834" s="250" t="str">
        <f>IF(DataGoesHere!$B834="","",($CZ834-DQ834))</f>
        <v/>
      </c>
      <c r="DS834" s="250" t="str">
        <f>IF(DataGoesHere!$B834="","",ABS($CZ834-DQ834))</f>
        <v/>
      </c>
      <c r="DT834" s="250" t="str">
        <f>IF(DataGoesHere!$B834="","",DS834^2)</f>
        <v/>
      </c>
      <c r="DU834" s="249" t="str">
        <f>IF(DataGoesHere!$B834="","",DS834/$CZ834)</f>
        <v/>
      </c>
      <c r="DV834" s="250" t="str">
        <f>IF(DataGoesHere!$B834="","",SUM(DR$2:DR834)/AVERAGE(DS:DS))</f>
        <v/>
      </c>
      <c r="DX834" s="19" t="str">
        <f>IF(DataGoesHere!$B833="","",(DB828*(Output!$O$49/Output!$P$49))+(IntermediateCalcs!DB829*(Output!$M$49/Output!$P$49))+(IntermediateCalcs!DB830*(Output!$K$49/Output!$P$49))+(DB831*(Output!$I$49/Output!$P$49))+(IntermediateCalcs!DB832*(Output!$G$49/Output!$P$49))+(IntermediateCalcs!DB833*(Output!$E$49/Output!$P$49)))</f>
        <v/>
      </c>
      <c r="DY834" s="274" t="str">
        <f>IF(DX834="","",IF(IntermediateCalcs!$AO$9="Yes",IntermediateCalcs!DX834*$CX834,IntermediateCalcs!DX834))</f>
        <v/>
      </c>
      <c r="DZ834" s="250" t="str">
        <f>IF(DataGoesHere!$B834="","",($CZ834-DY834))</f>
        <v/>
      </c>
      <c r="EA834" s="250" t="str">
        <f>IF(DataGoesHere!$B834="","",ABS($CZ834-DY834))</f>
        <v/>
      </c>
      <c r="EB834" s="250" t="str">
        <f>IF(DataGoesHere!$B834="","",EA834^2)</f>
        <v/>
      </c>
      <c r="EC834" s="249" t="str">
        <f>IF(DataGoesHere!$B834="","",EA834/$CZ834)</f>
        <v/>
      </c>
      <c r="ED834" s="250" t="str">
        <f>IF(DataGoesHere!$B834="","",SUM(DZ$2:DZ834)/AVERAGE(EA:EA))</f>
        <v/>
      </c>
    </row>
    <row r="835" spans="20:134" x14ac:dyDescent="0.2">
      <c r="T835" s="240"/>
      <c r="U835" s="86"/>
      <c r="V835" s="86"/>
      <c r="W835" s="86"/>
      <c r="X835" s="86"/>
      <c r="Y835" s="245" t="str">
        <f>IF(DataGoesHere!$B835="","",(DataGoesHere!$B835/SUM(DataGoesHere!$B830:'DataGoesHere'!$B841)))</f>
        <v/>
      </c>
      <c r="Z835" s="86"/>
      <c r="AA835" s="86"/>
      <c r="AB835" s="86"/>
      <c r="AC835" s="86"/>
      <c r="AD835" s="86"/>
      <c r="AE835" s="241"/>
      <c r="CV835" s="310" t="str">
        <f>IF(DataGoesHere!B835="","",DataGoesHere!A835)</f>
        <v/>
      </c>
      <c r="CW835" s="271">
        <f t="shared" ca="1" si="34"/>
        <v>6</v>
      </c>
      <c r="CX835" s="272">
        <f t="shared" ca="1" si="35"/>
        <v>1.0779088099730167</v>
      </c>
      <c r="CY835" s="266">
        <f>DataGoesHere!A835</f>
        <v>834</v>
      </c>
      <c r="CZ835" s="19" t="str">
        <f>IF(DataGoesHere!B835="","",DataGoesHere!B835)</f>
        <v/>
      </c>
      <c r="DA835" s="19" t="str">
        <f>IF(DataGoesHere!B835="","",IF(AH$5="No",DataGoesHere!B835,DataGoesHere!B835-(AH$2*(DataGoesHere!A835-1))))</f>
        <v/>
      </c>
      <c r="DB835" s="19" t="str">
        <f>IF(DataGoesHere!B835="","",IF(AO$9="No",DataGoesHere!B835,DataGoesHere!B835/CX835))</f>
        <v/>
      </c>
      <c r="DC835" s="19" t="str">
        <f>IF(DataGoesHere!B835="","",IF(AO$9="No",DA835,DA835/CX835))</f>
        <v/>
      </c>
      <c r="DD835" s="293" t="str">
        <f>IF(CZ835="",IF(COUNTIF(DD$2:DD834,"Forecast")&lt;Output!E$43,"Forecast",""),"Actual")</f>
        <v/>
      </c>
      <c r="DF835" s="19" t="str">
        <f>IF(DataGoesHere!B834="",IF(DD835="Forecast",(Output!$E$47*IntermediateCalcs!DH834)+((1-Output!$E$47)*IntermediateCalcs!DF834),""),(Output!$E$47*IntermediateCalcs!DB834)+((1-Output!$E$47)*IntermediateCalcs!DF834))</f>
        <v/>
      </c>
      <c r="DG835" s="19" t="str">
        <f>IF(DataGoesHere!B834="",IF(DD835="Forecast",(Output!$G$47*(IntermediateCalcs!DF835-IntermediateCalcs!DF834))+((1-Output!$G$47)*IntermediateCalcs!DG834),""),(Output!$G$47*(IntermediateCalcs!DF835-IntermediateCalcs!DF834))+((1-Output!$G$47)*IntermediateCalcs!DG834))</f>
        <v/>
      </c>
      <c r="DH835" s="19" t="str">
        <f>IF(DataGoesHere!B834="",IF(DD835="Forecast",DF835+DG835,""),DF835+DG835)</f>
        <v/>
      </c>
      <c r="DI835" s="274" t="str">
        <f>IF(DH835="","",IF(IntermediateCalcs!$AO$9="Yes",IntermediateCalcs!DH835*$CX835,IntermediateCalcs!DH835))</f>
        <v/>
      </c>
      <c r="DJ835" s="250" t="str">
        <f>IF(DataGoesHere!$B835="","",($CZ835-DI835))</f>
        <v/>
      </c>
      <c r="DK835" s="250" t="str">
        <f>IF(DataGoesHere!$B835="","",ABS($CZ835-DI835))</f>
        <v/>
      </c>
      <c r="DL835" s="250" t="str">
        <f>IF(DataGoesHere!$B835="","",DK835^2)</f>
        <v/>
      </c>
      <c r="DM835" s="249" t="str">
        <f>IF(DataGoesHere!$B835="","",DK835/$CZ835)</f>
        <v/>
      </c>
      <c r="DN835" s="250" t="str">
        <f>IF(DataGoesHere!$B835="","",SUM(DJ$2:DJ835)/AVERAGE(DK:DK))</f>
        <v/>
      </c>
      <c r="DP835" s="19" t="str">
        <f>IF(DataGoesHere!B835="",IF($DD835="Forecast",(Output!E$48*IntermediateCalcs!CY835)+Output!G$48,""),(Output!E$48*IntermediateCalcs!CY835)+Output!G$48)</f>
        <v/>
      </c>
      <c r="DQ835" s="274" t="str">
        <f>IF(DP835="","",IF(IntermediateCalcs!$AO$9="Yes",IntermediateCalcs!DP835*$CX835,IntermediateCalcs!DP835))</f>
        <v/>
      </c>
      <c r="DR835" s="250" t="str">
        <f>IF(DataGoesHere!$B835="","",($CZ835-DQ835))</f>
        <v/>
      </c>
      <c r="DS835" s="250" t="str">
        <f>IF(DataGoesHere!$B835="","",ABS($CZ835-DQ835))</f>
        <v/>
      </c>
      <c r="DT835" s="250" t="str">
        <f>IF(DataGoesHere!$B835="","",DS835^2)</f>
        <v/>
      </c>
      <c r="DU835" s="249" t="str">
        <f>IF(DataGoesHere!$B835="","",DS835/$CZ835)</f>
        <v/>
      </c>
      <c r="DV835" s="250" t="str">
        <f>IF(DataGoesHere!$B835="","",SUM(DR$2:DR835)/AVERAGE(DS:DS))</f>
        <v/>
      </c>
      <c r="DX835" s="19" t="str">
        <f>IF(DataGoesHere!$B834="","",(DB829*(Output!$O$49/Output!$P$49))+(IntermediateCalcs!DB830*(Output!$M$49/Output!$P$49))+(IntermediateCalcs!DB831*(Output!$K$49/Output!$P$49))+(DB832*(Output!$I$49/Output!$P$49))+(IntermediateCalcs!DB833*(Output!$G$49/Output!$P$49))+(IntermediateCalcs!DB834*(Output!$E$49/Output!$P$49)))</f>
        <v/>
      </c>
      <c r="DY835" s="274" t="str">
        <f>IF(DX835="","",IF(IntermediateCalcs!$AO$9="Yes",IntermediateCalcs!DX835*$CX835,IntermediateCalcs!DX835))</f>
        <v/>
      </c>
      <c r="DZ835" s="250" t="str">
        <f>IF(DataGoesHere!$B835="","",($CZ835-DY835))</f>
        <v/>
      </c>
      <c r="EA835" s="250" t="str">
        <f>IF(DataGoesHere!$B835="","",ABS($CZ835-DY835))</f>
        <v/>
      </c>
      <c r="EB835" s="250" t="str">
        <f>IF(DataGoesHere!$B835="","",EA835^2)</f>
        <v/>
      </c>
      <c r="EC835" s="249" t="str">
        <f>IF(DataGoesHere!$B835="","",EA835/$CZ835)</f>
        <v/>
      </c>
      <c r="ED835" s="250" t="str">
        <f>IF(DataGoesHere!$B835="","",SUM(DZ$2:DZ835)/AVERAGE(EA:EA))</f>
        <v/>
      </c>
    </row>
    <row r="836" spans="20:134" x14ac:dyDescent="0.2">
      <c r="T836" s="240"/>
      <c r="U836" s="86"/>
      <c r="V836" s="86"/>
      <c r="W836" s="86"/>
      <c r="X836" s="86"/>
      <c r="Y836" s="86"/>
      <c r="Z836" s="245" t="str">
        <f>IF(DataGoesHere!$B836="","",(DataGoesHere!$B836/SUM(DataGoesHere!$B830:'DataGoesHere'!$B841)))</f>
        <v/>
      </c>
      <c r="AA836" s="86"/>
      <c r="AB836" s="86"/>
      <c r="AC836" s="86"/>
      <c r="AD836" s="86"/>
      <c r="AE836" s="241"/>
      <c r="CV836" s="310" t="str">
        <f>IF(DataGoesHere!B836="","",DataGoesHere!A836)</f>
        <v/>
      </c>
      <c r="CW836" s="271">
        <f t="shared" ca="1" si="34"/>
        <v>7</v>
      </c>
      <c r="CX836" s="272">
        <f t="shared" ca="1" si="35"/>
        <v>1.0265458156689093</v>
      </c>
      <c r="CY836" s="266">
        <f>DataGoesHere!A836</f>
        <v>835</v>
      </c>
      <c r="CZ836" s="19" t="str">
        <f>IF(DataGoesHere!B836="","",DataGoesHere!B836)</f>
        <v/>
      </c>
      <c r="DA836" s="19" t="str">
        <f>IF(DataGoesHere!B836="","",IF(AH$5="No",DataGoesHere!B836,DataGoesHere!B836-(AH$2*(DataGoesHere!A836-1))))</f>
        <v/>
      </c>
      <c r="DB836" s="19" t="str">
        <f>IF(DataGoesHere!B836="","",IF(AO$9="No",DataGoesHere!B836,DataGoesHere!B836/CX836))</f>
        <v/>
      </c>
      <c r="DC836" s="19" t="str">
        <f>IF(DataGoesHere!B836="","",IF(AO$9="No",DA836,DA836/CX836))</f>
        <v/>
      </c>
      <c r="DD836" s="293" t="str">
        <f>IF(CZ836="",IF(COUNTIF(DD$2:DD835,"Forecast")&lt;Output!E$43,"Forecast",""),"Actual")</f>
        <v/>
      </c>
      <c r="DF836" s="19" t="str">
        <f>IF(DataGoesHere!B835="",IF(DD836="Forecast",(Output!$E$47*IntermediateCalcs!DH835)+((1-Output!$E$47)*IntermediateCalcs!DF835),""),(Output!$E$47*IntermediateCalcs!DB835)+((1-Output!$E$47)*IntermediateCalcs!DF835))</f>
        <v/>
      </c>
      <c r="DG836" s="19" t="str">
        <f>IF(DataGoesHere!B835="",IF(DD836="Forecast",(Output!$G$47*(IntermediateCalcs!DF836-IntermediateCalcs!DF835))+((1-Output!$G$47)*IntermediateCalcs!DG835),""),(Output!$G$47*(IntermediateCalcs!DF836-IntermediateCalcs!DF835))+((1-Output!$G$47)*IntermediateCalcs!DG835))</f>
        <v/>
      </c>
      <c r="DH836" s="19" t="str">
        <f>IF(DataGoesHere!B835="",IF(DD836="Forecast",DF836+DG836,""),DF836+DG836)</f>
        <v/>
      </c>
      <c r="DI836" s="274" t="str">
        <f>IF(DH836="","",IF(IntermediateCalcs!$AO$9="Yes",IntermediateCalcs!DH836*$CX836,IntermediateCalcs!DH836))</f>
        <v/>
      </c>
      <c r="DJ836" s="250" t="str">
        <f>IF(DataGoesHere!$B836="","",($CZ836-DI836))</f>
        <v/>
      </c>
      <c r="DK836" s="250" t="str">
        <f>IF(DataGoesHere!$B836="","",ABS($CZ836-DI836))</f>
        <v/>
      </c>
      <c r="DL836" s="250" t="str">
        <f>IF(DataGoesHere!$B836="","",DK836^2)</f>
        <v/>
      </c>
      <c r="DM836" s="249" t="str">
        <f>IF(DataGoesHere!$B836="","",DK836/$CZ836)</f>
        <v/>
      </c>
      <c r="DN836" s="250" t="str">
        <f>IF(DataGoesHere!$B836="","",SUM(DJ$2:DJ836)/AVERAGE(DK:DK))</f>
        <v/>
      </c>
      <c r="DP836" s="19" t="str">
        <f>IF(DataGoesHere!B836="",IF($DD836="Forecast",(Output!E$48*IntermediateCalcs!CY836)+Output!G$48,""),(Output!E$48*IntermediateCalcs!CY836)+Output!G$48)</f>
        <v/>
      </c>
      <c r="DQ836" s="274" t="str">
        <f>IF(DP836="","",IF(IntermediateCalcs!$AO$9="Yes",IntermediateCalcs!DP836*$CX836,IntermediateCalcs!DP836))</f>
        <v/>
      </c>
      <c r="DR836" s="250" t="str">
        <f>IF(DataGoesHere!$B836="","",($CZ836-DQ836))</f>
        <v/>
      </c>
      <c r="DS836" s="250" t="str">
        <f>IF(DataGoesHere!$B836="","",ABS($CZ836-DQ836))</f>
        <v/>
      </c>
      <c r="DT836" s="250" t="str">
        <f>IF(DataGoesHere!$B836="","",DS836^2)</f>
        <v/>
      </c>
      <c r="DU836" s="249" t="str">
        <f>IF(DataGoesHere!$B836="","",DS836/$CZ836)</f>
        <v/>
      </c>
      <c r="DV836" s="250" t="str">
        <f>IF(DataGoesHere!$B836="","",SUM(DR$2:DR836)/AVERAGE(DS:DS))</f>
        <v/>
      </c>
      <c r="DX836" s="19" t="str">
        <f>IF(DataGoesHere!$B835="","",(DB830*(Output!$O$49/Output!$P$49))+(IntermediateCalcs!DB831*(Output!$M$49/Output!$P$49))+(IntermediateCalcs!DB832*(Output!$K$49/Output!$P$49))+(DB833*(Output!$I$49/Output!$P$49))+(IntermediateCalcs!DB834*(Output!$G$49/Output!$P$49))+(IntermediateCalcs!DB835*(Output!$E$49/Output!$P$49)))</f>
        <v/>
      </c>
      <c r="DY836" s="274" t="str">
        <f>IF(DX836="","",IF(IntermediateCalcs!$AO$9="Yes",IntermediateCalcs!DX836*$CX836,IntermediateCalcs!DX836))</f>
        <v/>
      </c>
      <c r="DZ836" s="250" t="str">
        <f>IF(DataGoesHere!$B836="","",($CZ836-DY836))</f>
        <v/>
      </c>
      <c r="EA836" s="250" t="str">
        <f>IF(DataGoesHere!$B836="","",ABS($CZ836-DY836))</f>
        <v/>
      </c>
      <c r="EB836" s="250" t="str">
        <f>IF(DataGoesHere!$B836="","",EA836^2)</f>
        <v/>
      </c>
      <c r="EC836" s="249" t="str">
        <f>IF(DataGoesHere!$B836="","",EA836/$CZ836)</f>
        <v/>
      </c>
      <c r="ED836" s="250" t="str">
        <f>IF(DataGoesHere!$B836="","",SUM(DZ$2:DZ836)/AVERAGE(EA:EA))</f>
        <v/>
      </c>
    </row>
    <row r="837" spans="20:134" x14ac:dyDescent="0.2">
      <c r="T837" s="240"/>
      <c r="U837" s="86"/>
      <c r="V837" s="86"/>
      <c r="W837" s="86"/>
      <c r="X837" s="86"/>
      <c r="Y837" s="86"/>
      <c r="Z837" s="86"/>
      <c r="AA837" s="245" t="str">
        <f>IF(DataGoesHere!$B837="","",(DataGoesHere!$B837/SUM(DataGoesHere!$B830:'DataGoesHere'!$B841)))</f>
        <v/>
      </c>
      <c r="AB837" s="86"/>
      <c r="AC837" s="86"/>
      <c r="AD837" s="86"/>
      <c r="AE837" s="241"/>
      <c r="CV837" s="310" t="str">
        <f>IF(DataGoesHere!B837="","",DataGoesHere!A837)</f>
        <v/>
      </c>
      <c r="CW837" s="271">
        <f t="shared" ca="1" si="34"/>
        <v>8</v>
      </c>
      <c r="CX837" s="272">
        <f t="shared" ca="1" si="35"/>
        <v>1.0207492390681214</v>
      </c>
      <c r="CY837" s="266">
        <f>DataGoesHere!A837</f>
        <v>836</v>
      </c>
      <c r="CZ837" s="19" t="str">
        <f>IF(DataGoesHere!B837="","",DataGoesHere!B837)</f>
        <v/>
      </c>
      <c r="DA837" s="19" t="str">
        <f>IF(DataGoesHere!B837="","",IF(AH$5="No",DataGoesHere!B837,DataGoesHere!B837-(AH$2*(DataGoesHere!A837-1))))</f>
        <v/>
      </c>
      <c r="DB837" s="19" t="str">
        <f>IF(DataGoesHere!B837="","",IF(AO$9="No",DataGoesHere!B837,DataGoesHere!B837/CX837))</f>
        <v/>
      </c>
      <c r="DC837" s="19" t="str">
        <f>IF(DataGoesHere!B837="","",IF(AO$9="No",DA837,DA837/CX837))</f>
        <v/>
      </c>
      <c r="DD837" s="293" t="str">
        <f>IF(CZ837="",IF(COUNTIF(DD$2:DD836,"Forecast")&lt;Output!E$43,"Forecast",""),"Actual")</f>
        <v/>
      </c>
      <c r="DF837" s="19" t="str">
        <f>IF(DataGoesHere!B836="",IF(DD837="Forecast",(Output!$E$47*IntermediateCalcs!DH836)+((1-Output!$E$47)*IntermediateCalcs!DF836),""),(Output!$E$47*IntermediateCalcs!DB836)+((1-Output!$E$47)*IntermediateCalcs!DF836))</f>
        <v/>
      </c>
      <c r="DG837" s="19" t="str">
        <f>IF(DataGoesHere!B836="",IF(DD837="Forecast",(Output!$G$47*(IntermediateCalcs!DF837-IntermediateCalcs!DF836))+((1-Output!$G$47)*IntermediateCalcs!DG836),""),(Output!$G$47*(IntermediateCalcs!DF837-IntermediateCalcs!DF836))+((1-Output!$G$47)*IntermediateCalcs!DG836))</f>
        <v/>
      </c>
      <c r="DH837" s="19" t="str">
        <f>IF(DataGoesHere!B836="",IF(DD837="Forecast",DF837+DG837,""),DF837+DG837)</f>
        <v/>
      </c>
      <c r="DI837" s="274" t="str">
        <f>IF(DH837="","",IF(IntermediateCalcs!$AO$9="Yes",IntermediateCalcs!DH837*$CX837,IntermediateCalcs!DH837))</f>
        <v/>
      </c>
      <c r="DJ837" s="250" t="str">
        <f>IF(DataGoesHere!$B837="","",($CZ837-DI837))</f>
        <v/>
      </c>
      <c r="DK837" s="250" t="str">
        <f>IF(DataGoesHere!$B837="","",ABS($CZ837-DI837))</f>
        <v/>
      </c>
      <c r="DL837" s="250" t="str">
        <f>IF(DataGoesHere!$B837="","",DK837^2)</f>
        <v/>
      </c>
      <c r="DM837" s="249" t="str">
        <f>IF(DataGoesHere!$B837="","",DK837/$CZ837)</f>
        <v/>
      </c>
      <c r="DN837" s="250" t="str">
        <f>IF(DataGoesHere!$B837="","",SUM(DJ$2:DJ837)/AVERAGE(DK:DK))</f>
        <v/>
      </c>
      <c r="DP837" s="19" t="str">
        <f>IF(DataGoesHere!B837="",IF($DD837="Forecast",(Output!E$48*IntermediateCalcs!CY837)+Output!G$48,""),(Output!E$48*IntermediateCalcs!CY837)+Output!G$48)</f>
        <v/>
      </c>
      <c r="DQ837" s="274" t="str">
        <f>IF(DP837="","",IF(IntermediateCalcs!$AO$9="Yes",IntermediateCalcs!DP837*$CX837,IntermediateCalcs!DP837))</f>
        <v/>
      </c>
      <c r="DR837" s="250" t="str">
        <f>IF(DataGoesHere!$B837="","",($CZ837-DQ837))</f>
        <v/>
      </c>
      <c r="DS837" s="250" t="str">
        <f>IF(DataGoesHere!$B837="","",ABS($CZ837-DQ837))</f>
        <v/>
      </c>
      <c r="DT837" s="250" t="str">
        <f>IF(DataGoesHere!$B837="","",DS837^2)</f>
        <v/>
      </c>
      <c r="DU837" s="249" t="str">
        <f>IF(DataGoesHere!$B837="","",DS837/$CZ837)</f>
        <v/>
      </c>
      <c r="DV837" s="250" t="str">
        <f>IF(DataGoesHere!$B837="","",SUM(DR$2:DR837)/AVERAGE(DS:DS))</f>
        <v/>
      </c>
      <c r="DX837" s="19" t="str">
        <f>IF(DataGoesHere!$B836="","",(DB831*(Output!$O$49/Output!$P$49))+(IntermediateCalcs!DB832*(Output!$M$49/Output!$P$49))+(IntermediateCalcs!DB833*(Output!$K$49/Output!$P$49))+(DB834*(Output!$I$49/Output!$P$49))+(IntermediateCalcs!DB835*(Output!$G$49/Output!$P$49))+(IntermediateCalcs!DB836*(Output!$E$49/Output!$P$49)))</f>
        <v/>
      </c>
      <c r="DY837" s="274" t="str">
        <f>IF(DX837="","",IF(IntermediateCalcs!$AO$9="Yes",IntermediateCalcs!DX837*$CX837,IntermediateCalcs!DX837))</f>
        <v/>
      </c>
      <c r="DZ837" s="250" t="str">
        <f>IF(DataGoesHere!$B837="","",($CZ837-DY837))</f>
        <v/>
      </c>
      <c r="EA837" s="250" t="str">
        <f>IF(DataGoesHere!$B837="","",ABS($CZ837-DY837))</f>
        <v/>
      </c>
      <c r="EB837" s="250" t="str">
        <f>IF(DataGoesHere!$B837="","",EA837^2)</f>
        <v/>
      </c>
      <c r="EC837" s="249" t="str">
        <f>IF(DataGoesHere!$B837="","",EA837/$CZ837)</f>
        <v/>
      </c>
      <c r="ED837" s="250" t="str">
        <f>IF(DataGoesHere!$B837="","",SUM(DZ$2:DZ837)/AVERAGE(EA:EA))</f>
        <v/>
      </c>
    </row>
    <row r="838" spans="20:134" x14ac:dyDescent="0.2">
      <c r="T838" s="240"/>
      <c r="U838" s="86"/>
      <c r="V838" s="86"/>
      <c r="W838" s="86"/>
      <c r="X838" s="86"/>
      <c r="Y838" s="86"/>
      <c r="Z838" s="86"/>
      <c r="AA838" s="86"/>
      <c r="AB838" s="245" t="str">
        <f>IF(DataGoesHere!$B838="","",(DataGoesHere!$B838/SUM(DataGoesHere!$B830:'DataGoesHere'!$B841)))</f>
        <v/>
      </c>
      <c r="AC838" s="86"/>
      <c r="AD838" s="86"/>
      <c r="AE838" s="241"/>
      <c r="CV838" s="310" t="str">
        <f>IF(DataGoesHere!B838="","",DataGoesHere!A838)</f>
        <v/>
      </c>
      <c r="CW838" s="271">
        <f t="shared" ca="1" si="34"/>
        <v>9</v>
      </c>
      <c r="CX838" s="272">
        <f t="shared" ca="1" si="35"/>
        <v>1.0625330005567626</v>
      </c>
      <c r="CY838" s="266">
        <f>DataGoesHere!A838</f>
        <v>837</v>
      </c>
      <c r="CZ838" s="19" t="str">
        <f>IF(DataGoesHere!B838="","",DataGoesHere!B838)</f>
        <v/>
      </c>
      <c r="DA838" s="19" t="str">
        <f>IF(DataGoesHere!B838="","",IF(AH$5="No",DataGoesHere!B838,DataGoesHere!B838-(AH$2*(DataGoesHere!A838-1))))</f>
        <v/>
      </c>
      <c r="DB838" s="19" t="str">
        <f>IF(DataGoesHere!B838="","",IF(AO$9="No",DataGoesHere!B838,DataGoesHere!B838/CX838))</f>
        <v/>
      </c>
      <c r="DC838" s="19" t="str">
        <f>IF(DataGoesHere!B838="","",IF(AO$9="No",DA838,DA838/CX838))</f>
        <v/>
      </c>
      <c r="DD838" s="293" t="str">
        <f>IF(CZ838="",IF(COUNTIF(DD$2:DD837,"Forecast")&lt;Output!E$43,"Forecast",""),"Actual")</f>
        <v/>
      </c>
      <c r="DF838" s="19" t="str">
        <f>IF(DataGoesHere!B837="",IF(DD838="Forecast",(Output!$E$47*IntermediateCalcs!DH837)+((1-Output!$E$47)*IntermediateCalcs!DF837),""),(Output!$E$47*IntermediateCalcs!DB837)+((1-Output!$E$47)*IntermediateCalcs!DF837))</f>
        <v/>
      </c>
      <c r="DG838" s="19" t="str">
        <f>IF(DataGoesHere!B837="",IF(DD838="Forecast",(Output!$G$47*(IntermediateCalcs!DF838-IntermediateCalcs!DF837))+((1-Output!$G$47)*IntermediateCalcs!DG837),""),(Output!$G$47*(IntermediateCalcs!DF838-IntermediateCalcs!DF837))+((1-Output!$G$47)*IntermediateCalcs!DG837))</f>
        <v/>
      </c>
      <c r="DH838" s="19" t="str">
        <f>IF(DataGoesHere!B837="",IF(DD838="Forecast",DF838+DG838,""),DF838+DG838)</f>
        <v/>
      </c>
      <c r="DI838" s="274" t="str">
        <f>IF(DH838="","",IF(IntermediateCalcs!$AO$9="Yes",IntermediateCalcs!DH838*$CX838,IntermediateCalcs!DH838))</f>
        <v/>
      </c>
      <c r="DJ838" s="250" t="str">
        <f>IF(DataGoesHere!$B838="","",($CZ838-DI838))</f>
        <v/>
      </c>
      <c r="DK838" s="250" t="str">
        <f>IF(DataGoesHere!$B838="","",ABS($CZ838-DI838))</f>
        <v/>
      </c>
      <c r="DL838" s="250" t="str">
        <f>IF(DataGoesHere!$B838="","",DK838^2)</f>
        <v/>
      </c>
      <c r="DM838" s="249" t="str">
        <f>IF(DataGoesHere!$B838="","",DK838/$CZ838)</f>
        <v/>
      </c>
      <c r="DN838" s="250" t="str">
        <f>IF(DataGoesHere!$B838="","",SUM(DJ$2:DJ838)/AVERAGE(DK:DK))</f>
        <v/>
      </c>
      <c r="DP838" s="19" t="str">
        <f>IF(DataGoesHere!B838="",IF($DD838="Forecast",(Output!E$48*IntermediateCalcs!CY838)+Output!G$48,""),(Output!E$48*IntermediateCalcs!CY838)+Output!G$48)</f>
        <v/>
      </c>
      <c r="DQ838" s="274" t="str">
        <f>IF(DP838="","",IF(IntermediateCalcs!$AO$9="Yes",IntermediateCalcs!DP838*$CX838,IntermediateCalcs!DP838))</f>
        <v/>
      </c>
      <c r="DR838" s="250" t="str">
        <f>IF(DataGoesHere!$B838="","",($CZ838-DQ838))</f>
        <v/>
      </c>
      <c r="DS838" s="250" t="str">
        <f>IF(DataGoesHere!$B838="","",ABS($CZ838-DQ838))</f>
        <v/>
      </c>
      <c r="DT838" s="250" t="str">
        <f>IF(DataGoesHere!$B838="","",DS838^2)</f>
        <v/>
      </c>
      <c r="DU838" s="249" t="str">
        <f>IF(DataGoesHere!$B838="","",DS838/$CZ838)</f>
        <v/>
      </c>
      <c r="DV838" s="250" t="str">
        <f>IF(DataGoesHere!$B838="","",SUM(DR$2:DR838)/AVERAGE(DS:DS))</f>
        <v/>
      </c>
      <c r="DX838" s="19" t="str">
        <f>IF(DataGoesHere!$B837="","",(DB832*(Output!$O$49/Output!$P$49))+(IntermediateCalcs!DB833*(Output!$M$49/Output!$P$49))+(IntermediateCalcs!DB834*(Output!$K$49/Output!$P$49))+(DB835*(Output!$I$49/Output!$P$49))+(IntermediateCalcs!DB836*(Output!$G$49/Output!$P$49))+(IntermediateCalcs!DB837*(Output!$E$49/Output!$P$49)))</f>
        <v/>
      </c>
      <c r="DY838" s="274" t="str">
        <f>IF(DX838="","",IF(IntermediateCalcs!$AO$9="Yes",IntermediateCalcs!DX838*$CX838,IntermediateCalcs!DX838))</f>
        <v/>
      </c>
      <c r="DZ838" s="250" t="str">
        <f>IF(DataGoesHere!$B838="","",($CZ838-DY838))</f>
        <v/>
      </c>
      <c r="EA838" s="250" t="str">
        <f>IF(DataGoesHere!$B838="","",ABS($CZ838-DY838))</f>
        <v/>
      </c>
      <c r="EB838" s="250" t="str">
        <f>IF(DataGoesHere!$B838="","",EA838^2)</f>
        <v/>
      </c>
      <c r="EC838" s="249" t="str">
        <f>IF(DataGoesHere!$B838="","",EA838/$CZ838)</f>
        <v/>
      </c>
      <c r="ED838" s="250" t="str">
        <f>IF(DataGoesHere!$B838="","",SUM(DZ$2:DZ838)/AVERAGE(EA:EA))</f>
        <v/>
      </c>
    </row>
    <row r="839" spans="20:134" x14ac:dyDescent="0.2">
      <c r="T839" s="240"/>
      <c r="U839" s="86"/>
      <c r="V839" s="86"/>
      <c r="W839" s="86"/>
      <c r="X839" s="86"/>
      <c r="Y839" s="86"/>
      <c r="Z839" s="86"/>
      <c r="AA839" s="86"/>
      <c r="AB839" s="86"/>
      <c r="AC839" s="245" t="str">
        <f>IF(DataGoesHere!$B839="","",(DataGoesHere!$B839/SUM(DataGoesHere!$B830:'DataGoesHere'!$B841)))</f>
        <v/>
      </c>
      <c r="AD839" s="86"/>
      <c r="AE839" s="241"/>
      <c r="CV839" s="310" t="str">
        <f>IF(DataGoesHere!B839="","",DataGoesHere!A839)</f>
        <v/>
      </c>
      <c r="CW839" s="271">
        <f t="shared" ca="1" si="34"/>
        <v>10</v>
      </c>
      <c r="CX839" s="272">
        <f t="shared" ca="1" si="35"/>
        <v>0.92557634012077306</v>
      </c>
      <c r="CY839" s="266">
        <f>DataGoesHere!A839</f>
        <v>838</v>
      </c>
      <c r="CZ839" s="19" t="str">
        <f>IF(DataGoesHere!B839="","",DataGoesHere!B839)</f>
        <v/>
      </c>
      <c r="DA839" s="19" t="str">
        <f>IF(DataGoesHere!B839="","",IF(AH$5="No",DataGoesHere!B839,DataGoesHere!B839-(AH$2*(DataGoesHere!A839-1))))</f>
        <v/>
      </c>
      <c r="DB839" s="19" t="str">
        <f>IF(DataGoesHere!B839="","",IF(AO$9="No",DataGoesHere!B839,DataGoesHere!B839/CX839))</f>
        <v/>
      </c>
      <c r="DC839" s="19" t="str">
        <f>IF(DataGoesHere!B839="","",IF(AO$9="No",DA839,DA839/CX839))</f>
        <v/>
      </c>
      <c r="DD839" s="293" t="str">
        <f>IF(CZ839="",IF(COUNTIF(DD$2:DD838,"Forecast")&lt;Output!E$43,"Forecast",""),"Actual")</f>
        <v/>
      </c>
      <c r="DF839" s="19" t="str">
        <f>IF(DataGoesHere!B838="",IF(DD839="Forecast",(Output!$E$47*IntermediateCalcs!DH838)+((1-Output!$E$47)*IntermediateCalcs!DF838),""),(Output!$E$47*IntermediateCalcs!DB838)+((1-Output!$E$47)*IntermediateCalcs!DF838))</f>
        <v/>
      </c>
      <c r="DG839" s="19" t="str">
        <f>IF(DataGoesHere!B838="",IF(DD839="Forecast",(Output!$G$47*(IntermediateCalcs!DF839-IntermediateCalcs!DF838))+((1-Output!$G$47)*IntermediateCalcs!DG838),""),(Output!$G$47*(IntermediateCalcs!DF839-IntermediateCalcs!DF838))+((1-Output!$G$47)*IntermediateCalcs!DG838))</f>
        <v/>
      </c>
      <c r="DH839" s="19" t="str">
        <f>IF(DataGoesHere!B838="",IF(DD839="Forecast",DF839+DG839,""),DF839+DG839)</f>
        <v/>
      </c>
      <c r="DI839" s="274" t="str">
        <f>IF(DH839="","",IF(IntermediateCalcs!$AO$9="Yes",IntermediateCalcs!DH839*$CX839,IntermediateCalcs!DH839))</f>
        <v/>
      </c>
      <c r="DJ839" s="250" t="str">
        <f>IF(DataGoesHere!$B839="","",($CZ839-DI839))</f>
        <v/>
      </c>
      <c r="DK839" s="250" t="str">
        <f>IF(DataGoesHere!$B839="","",ABS($CZ839-DI839))</f>
        <v/>
      </c>
      <c r="DL839" s="250" t="str">
        <f>IF(DataGoesHere!$B839="","",DK839^2)</f>
        <v/>
      </c>
      <c r="DM839" s="249" t="str">
        <f>IF(DataGoesHere!$B839="","",DK839/$CZ839)</f>
        <v/>
      </c>
      <c r="DN839" s="250" t="str">
        <f>IF(DataGoesHere!$B839="","",SUM(DJ$2:DJ839)/AVERAGE(DK:DK))</f>
        <v/>
      </c>
      <c r="DP839" s="19" t="str">
        <f>IF(DataGoesHere!B839="",IF($DD839="Forecast",(Output!E$48*IntermediateCalcs!CY839)+Output!G$48,""),(Output!E$48*IntermediateCalcs!CY839)+Output!G$48)</f>
        <v/>
      </c>
      <c r="DQ839" s="274" t="str">
        <f>IF(DP839="","",IF(IntermediateCalcs!$AO$9="Yes",IntermediateCalcs!DP839*$CX839,IntermediateCalcs!DP839))</f>
        <v/>
      </c>
      <c r="DR839" s="250" t="str">
        <f>IF(DataGoesHere!$B839="","",($CZ839-DQ839))</f>
        <v/>
      </c>
      <c r="DS839" s="250" t="str">
        <f>IF(DataGoesHere!$B839="","",ABS($CZ839-DQ839))</f>
        <v/>
      </c>
      <c r="DT839" s="250" t="str">
        <f>IF(DataGoesHere!$B839="","",DS839^2)</f>
        <v/>
      </c>
      <c r="DU839" s="249" t="str">
        <f>IF(DataGoesHere!$B839="","",DS839/$CZ839)</f>
        <v/>
      </c>
      <c r="DV839" s="250" t="str">
        <f>IF(DataGoesHere!$B839="","",SUM(DR$2:DR839)/AVERAGE(DS:DS))</f>
        <v/>
      </c>
      <c r="DX839" s="19" t="str">
        <f>IF(DataGoesHere!$B838="","",(DB833*(Output!$O$49/Output!$P$49))+(IntermediateCalcs!DB834*(Output!$M$49/Output!$P$49))+(IntermediateCalcs!DB835*(Output!$K$49/Output!$P$49))+(DB836*(Output!$I$49/Output!$P$49))+(IntermediateCalcs!DB837*(Output!$G$49/Output!$P$49))+(IntermediateCalcs!DB838*(Output!$E$49/Output!$P$49)))</f>
        <v/>
      </c>
      <c r="DY839" s="274" t="str">
        <f>IF(DX839="","",IF(IntermediateCalcs!$AO$9="Yes",IntermediateCalcs!DX839*$CX839,IntermediateCalcs!DX839))</f>
        <v/>
      </c>
      <c r="DZ839" s="250" t="str">
        <f>IF(DataGoesHere!$B839="","",($CZ839-DY839))</f>
        <v/>
      </c>
      <c r="EA839" s="250" t="str">
        <f>IF(DataGoesHere!$B839="","",ABS($CZ839-DY839))</f>
        <v/>
      </c>
      <c r="EB839" s="250" t="str">
        <f>IF(DataGoesHere!$B839="","",EA839^2)</f>
        <v/>
      </c>
      <c r="EC839" s="249" t="str">
        <f>IF(DataGoesHere!$B839="","",EA839/$CZ839)</f>
        <v/>
      </c>
      <c r="ED839" s="250" t="str">
        <f>IF(DataGoesHere!$B839="","",SUM(DZ$2:DZ839)/AVERAGE(EA:EA))</f>
        <v/>
      </c>
    </row>
    <row r="840" spans="20:134" x14ac:dyDescent="0.2">
      <c r="T840" s="240"/>
      <c r="U840" s="86"/>
      <c r="V840" s="86"/>
      <c r="W840" s="86"/>
      <c r="X840" s="86"/>
      <c r="Y840" s="86"/>
      <c r="Z840" s="86"/>
      <c r="AA840" s="86"/>
      <c r="AB840" s="86"/>
      <c r="AC840" s="86"/>
      <c r="AD840" s="245" t="str">
        <f>IF(DataGoesHere!$B840="","",(DataGoesHere!$B840/SUM(DataGoesHere!$B830:'DataGoesHere'!$B841)))</f>
        <v/>
      </c>
      <c r="AE840" s="241"/>
      <c r="CV840" s="310" t="str">
        <f>IF(DataGoesHere!B840="","",DataGoesHere!A840)</f>
        <v/>
      </c>
      <c r="CW840" s="271">
        <f t="shared" ca="1" si="34"/>
        <v>11</v>
      </c>
      <c r="CX840" s="272">
        <f t="shared" ca="1" si="35"/>
        <v>0.97463169608807265</v>
      </c>
      <c r="CY840" s="266">
        <f>DataGoesHere!A840</f>
        <v>839</v>
      </c>
      <c r="CZ840" s="19" t="str">
        <f>IF(DataGoesHere!B840="","",DataGoesHere!B840)</f>
        <v/>
      </c>
      <c r="DA840" s="19" t="str">
        <f>IF(DataGoesHere!B840="","",IF(AH$5="No",DataGoesHere!B840,DataGoesHere!B840-(AH$2*(DataGoesHere!A840-1))))</f>
        <v/>
      </c>
      <c r="DB840" s="19" t="str">
        <f>IF(DataGoesHere!B840="","",IF(AO$9="No",DataGoesHere!B840,DataGoesHere!B840/CX840))</f>
        <v/>
      </c>
      <c r="DC840" s="19" t="str">
        <f>IF(DataGoesHere!B840="","",IF(AO$9="No",DA840,DA840/CX840))</f>
        <v/>
      </c>
      <c r="DD840" s="293" t="str">
        <f>IF(CZ840="",IF(COUNTIF(DD$2:DD839,"Forecast")&lt;Output!E$43,"Forecast",""),"Actual")</f>
        <v/>
      </c>
      <c r="DF840" s="19" t="str">
        <f>IF(DataGoesHere!B839="",IF(DD840="Forecast",(Output!$E$47*IntermediateCalcs!DH839)+((1-Output!$E$47)*IntermediateCalcs!DF839),""),(Output!$E$47*IntermediateCalcs!DB839)+((1-Output!$E$47)*IntermediateCalcs!DF839))</f>
        <v/>
      </c>
      <c r="DG840" s="19" t="str">
        <f>IF(DataGoesHere!B839="",IF(DD840="Forecast",(Output!$G$47*(IntermediateCalcs!DF840-IntermediateCalcs!DF839))+((1-Output!$G$47)*IntermediateCalcs!DG839),""),(Output!$G$47*(IntermediateCalcs!DF840-IntermediateCalcs!DF839))+((1-Output!$G$47)*IntermediateCalcs!DG839))</f>
        <v/>
      </c>
      <c r="DH840" s="19" t="str">
        <f>IF(DataGoesHere!B839="",IF(DD840="Forecast",DF840+DG840,""),DF840+DG840)</f>
        <v/>
      </c>
      <c r="DI840" s="274" t="str">
        <f>IF(DH840="","",IF(IntermediateCalcs!$AO$9="Yes",IntermediateCalcs!DH840*$CX840,IntermediateCalcs!DH840))</f>
        <v/>
      </c>
      <c r="DJ840" s="250" t="str">
        <f>IF(DataGoesHere!$B840="","",($CZ840-DI840))</f>
        <v/>
      </c>
      <c r="DK840" s="250" t="str">
        <f>IF(DataGoesHere!$B840="","",ABS($CZ840-DI840))</f>
        <v/>
      </c>
      <c r="DL840" s="250" t="str">
        <f>IF(DataGoesHere!$B840="","",DK840^2)</f>
        <v/>
      </c>
      <c r="DM840" s="249" t="str">
        <f>IF(DataGoesHere!$B840="","",DK840/$CZ840)</f>
        <v/>
      </c>
      <c r="DN840" s="250" t="str">
        <f>IF(DataGoesHere!$B840="","",SUM(DJ$2:DJ840)/AVERAGE(DK:DK))</f>
        <v/>
      </c>
      <c r="DP840" s="19" t="str">
        <f>IF(DataGoesHere!B840="",IF($DD840="Forecast",(Output!E$48*IntermediateCalcs!CY840)+Output!G$48,""),(Output!E$48*IntermediateCalcs!CY840)+Output!G$48)</f>
        <v/>
      </c>
      <c r="DQ840" s="274" t="str">
        <f>IF(DP840="","",IF(IntermediateCalcs!$AO$9="Yes",IntermediateCalcs!DP840*$CX840,IntermediateCalcs!DP840))</f>
        <v/>
      </c>
      <c r="DR840" s="250" t="str">
        <f>IF(DataGoesHere!$B840="","",($CZ840-DQ840))</f>
        <v/>
      </c>
      <c r="DS840" s="250" t="str">
        <f>IF(DataGoesHere!$B840="","",ABS($CZ840-DQ840))</f>
        <v/>
      </c>
      <c r="DT840" s="250" t="str">
        <f>IF(DataGoesHere!$B840="","",DS840^2)</f>
        <v/>
      </c>
      <c r="DU840" s="249" t="str">
        <f>IF(DataGoesHere!$B840="","",DS840/$CZ840)</f>
        <v/>
      </c>
      <c r="DV840" s="250" t="str">
        <f>IF(DataGoesHere!$B840="","",SUM(DR$2:DR840)/AVERAGE(DS:DS))</f>
        <v/>
      </c>
      <c r="DX840" s="19" t="str">
        <f>IF(DataGoesHere!$B839="","",(DB834*(Output!$O$49/Output!$P$49))+(IntermediateCalcs!DB835*(Output!$M$49/Output!$P$49))+(IntermediateCalcs!DB836*(Output!$K$49/Output!$P$49))+(DB837*(Output!$I$49/Output!$P$49))+(IntermediateCalcs!DB838*(Output!$G$49/Output!$P$49))+(IntermediateCalcs!DB839*(Output!$E$49/Output!$P$49)))</f>
        <v/>
      </c>
      <c r="DY840" s="274" t="str">
        <f>IF(DX840="","",IF(IntermediateCalcs!$AO$9="Yes",IntermediateCalcs!DX840*$CX840,IntermediateCalcs!DX840))</f>
        <v/>
      </c>
      <c r="DZ840" s="250" t="str">
        <f>IF(DataGoesHere!$B840="","",($CZ840-DY840))</f>
        <v/>
      </c>
      <c r="EA840" s="250" t="str">
        <f>IF(DataGoesHere!$B840="","",ABS($CZ840-DY840))</f>
        <v/>
      </c>
      <c r="EB840" s="250" t="str">
        <f>IF(DataGoesHere!$B840="","",EA840^2)</f>
        <v/>
      </c>
      <c r="EC840" s="249" t="str">
        <f>IF(DataGoesHere!$B840="","",EA840/$CZ840)</f>
        <v/>
      </c>
      <c r="ED840" s="250" t="str">
        <f>IF(DataGoesHere!$B840="","",SUM(DZ$2:DZ840)/AVERAGE(EA:EA))</f>
        <v/>
      </c>
    </row>
    <row r="841" spans="20:134" x14ac:dyDescent="0.2">
      <c r="T841" s="242"/>
      <c r="U841" s="243"/>
      <c r="V841" s="243"/>
      <c r="W841" s="243"/>
      <c r="X841" s="243"/>
      <c r="Y841" s="243"/>
      <c r="Z841" s="243"/>
      <c r="AA841" s="243"/>
      <c r="AB841" s="243"/>
      <c r="AC841" s="243"/>
      <c r="AD841" s="243"/>
      <c r="AE841" s="246" t="str">
        <f>IF(DataGoesHere!$B841="","",(DataGoesHere!$B841/SUM(DataGoesHere!$B830:'DataGoesHere'!$B841)))</f>
        <v/>
      </c>
      <c r="CV841" s="310" t="str">
        <f>IF(DataGoesHere!B841="","",DataGoesHere!A841)</f>
        <v/>
      </c>
      <c r="CW841" s="271">
        <f t="shared" ca="1" si="34"/>
        <v>12</v>
      </c>
      <c r="CX841" s="272">
        <f t="shared" ca="1" si="35"/>
        <v>1.0054005237672714</v>
      </c>
      <c r="CY841" s="266">
        <f>DataGoesHere!A841</f>
        <v>840</v>
      </c>
      <c r="CZ841" s="19" t="str">
        <f>IF(DataGoesHere!B841="","",DataGoesHere!B841)</f>
        <v/>
      </c>
      <c r="DA841" s="19" t="str">
        <f>IF(DataGoesHere!B841="","",IF(AH$5="No",DataGoesHere!B841,DataGoesHere!B841-(AH$2*(DataGoesHere!A841-1))))</f>
        <v/>
      </c>
      <c r="DB841" s="19" t="str">
        <f>IF(DataGoesHere!B841="","",IF(AO$9="No",DataGoesHere!B841,DataGoesHere!B841/CX841))</f>
        <v/>
      </c>
      <c r="DC841" s="19" t="str">
        <f>IF(DataGoesHere!B841="","",IF(AO$9="No",DA841,DA841/CX841))</f>
        <v/>
      </c>
      <c r="DD841" s="293" t="str">
        <f>IF(CZ841="",IF(COUNTIF(DD$2:DD840,"Forecast")&lt;Output!E$43,"Forecast",""),"Actual")</f>
        <v/>
      </c>
      <c r="DF841" s="19" t="str">
        <f>IF(DataGoesHere!B840="",IF(DD841="Forecast",(Output!$E$47*IntermediateCalcs!DH840)+((1-Output!$E$47)*IntermediateCalcs!DF840),""),(Output!$E$47*IntermediateCalcs!DB840)+((1-Output!$E$47)*IntermediateCalcs!DF840))</f>
        <v/>
      </c>
      <c r="DG841" s="19" t="str">
        <f>IF(DataGoesHere!B840="",IF(DD841="Forecast",(Output!$G$47*(IntermediateCalcs!DF841-IntermediateCalcs!DF840))+((1-Output!$G$47)*IntermediateCalcs!DG840),""),(Output!$G$47*(IntermediateCalcs!DF841-IntermediateCalcs!DF840))+((1-Output!$G$47)*IntermediateCalcs!DG840))</f>
        <v/>
      </c>
      <c r="DH841" s="19" t="str">
        <f>IF(DataGoesHere!B840="",IF(DD841="Forecast",DF841+DG841,""),DF841+DG841)</f>
        <v/>
      </c>
      <c r="DI841" s="274" t="str">
        <f>IF(DH841="","",IF(IntermediateCalcs!$AO$9="Yes",IntermediateCalcs!DH841*$CX841,IntermediateCalcs!DH841))</f>
        <v/>
      </c>
      <c r="DJ841" s="250" t="str">
        <f>IF(DataGoesHere!$B841="","",($CZ841-DI841))</f>
        <v/>
      </c>
      <c r="DK841" s="250" t="str">
        <f>IF(DataGoesHere!$B841="","",ABS($CZ841-DI841))</f>
        <v/>
      </c>
      <c r="DL841" s="250" t="str">
        <f>IF(DataGoesHere!$B841="","",DK841^2)</f>
        <v/>
      </c>
      <c r="DM841" s="249" t="str">
        <f>IF(DataGoesHere!$B841="","",DK841/$CZ841)</f>
        <v/>
      </c>
      <c r="DN841" s="250" t="str">
        <f>IF(DataGoesHere!$B841="","",SUM(DJ$2:DJ841)/AVERAGE(DK:DK))</f>
        <v/>
      </c>
      <c r="DP841" s="19" t="str">
        <f>IF(DataGoesHere!B841="",IF($DD841="Forecast",(Output!E$48*IntermediateCalcs!CY841)+Output!G$48,""),(Output!E$48*IntermediateCalcs!CY841)+Output!G$48)</f>
        <v/>
      </c>
      <c r="DQ841" s="274" t="str">
        <f>IF(DP841="","",IF(IntermediateCalcs!$AO$9="Yes",IntermediateCalcs!DP841*$CX841,IntermediateCalcs!DP841))</f>
        <v/>
      </c>
      <c r="DR841" s="250" t="str">
        <f>IF(DataGoesHere!$B841="","",($CZ841-DQ841))</f>
        <v/>
      </c>
      <c r="DS841" s="250" t="str">
        <f>IF(DataGoesHere!$B841="","",ABS($CZ841-DQ841))</f>
        <v/>
      </c>
      <c r="DT841" s="250" t="str">
        <f>IF(DataGoesHere!$B841="","",DS841^2)</f>
        <v/>
      </c>
      <c r="DU841" s="249" t="str">
        <f>IF(DataGoesHere!$B841="","",DS841/$CZ841)</f>
        <v/>
      </c>
      <c r="DV841" s="250" t="str">
        <f>IF(DataGoesHere!$B841="","",SUM(DR$2:DR841)/AVERAGE(DS:DS))</f>
        <v/>
      </c>
      <c r="DX841" s="19" t="str">
        <f>IF(DataGoesHere!$B840="","",(DB835*(Output!$O$49/Output!$P$49))+(IntermediateCalcs!DB836*(Output!$M$49/Output!$P$49))+(IntermediateCalcs!DB837*(Output!$K$49/Output!$P$49))+(DB838*(Output!$I$49/Output!$P$49))+(IntermediateCalcs!DB839*(Output!$G$49/Output!$P$49))+(IntermediateCalcs!DB840*(Output!$E$49/Output!$P$49)))</f>
        <v/>
      </c>
      <c r="DY841" s="274" t="str">
        <f>IF(DX841="","",IF(IntermediateCalcs!$AO$9="Yes",IntermediateCalcs!DX841*$CX841,IntermediateCalcs!DX841))</f>
        <v/>
      </c>
      <c r="DZ841" s="250" t="str">
        <f>IF(DataGoesHere!$B841="","",($CZ841-DY841))</f>
        <v/>
      </c>
      <c r="EA841" s="250" t="str">
        <f>IF(DataGoesHere!$B841="","",ABS($CZ841-DY841))</f>
        <v/>
      </c>
      <c r="EB841" s="250" t="str">
        <f>IF(DataGoesHere!$B841="","",EA841^2)</f>
        <v/>
      </c>
      <c r="EC841" s="249" t="str">
        <f>IF(DataGoesHere!$B841="","",EA841/$CZ841)</f>
        <v/>
      </c>
      <c r="ED841" s="250" t="str">
        <f>IF(DataGoesHere!$B841="","",SUM(DZ$2:DZ841)/AVERAGE(EA:EA))</f>
        <v/>
      </c>
    </row>
    <row r="842" spans="20:134" x14ac:dyDescent="0.2">
      <c r="T842" s="244" t="str">
        <f>IF(DataGoesHere!$B842="","",(DataGoesHere!$B842/SUM(DataGoesHere!$B842:'DataGoesHere'!$B853)))</f>
        <v/>
      </c>
      <c r="U842" s="238"/>
      <c r="V842" s="238"/>
      <c r="W842" s="238"/>
      <c r="X842" s="238"/>
      <c r="Y842" s="238"/>
      <c r="Z842" s="238"/>
      <c r="AA842" s="238"/>
      <c r="AB842" s="238"/>
      <c r="AC842" s="238"/>
      <c r="AD842" s="238"/>
      <c r="AE842" s="239"/>
      <c r="CV842" s="310" t="str">
        <f>IF(DataGoesHere!B842="","",DataGoesHere!A842)</f>
        <v/>
      </c>
      <c r="CW842" s="271">
        <f t="shared" ca="1" si="34"/>
        <v>1</v>
      </c>
      <c r="CX842" s="272">
        <f t="shared" ca="1" si="35"/>
        <v>1.3236179355303281</v>
      </c>
      <c r="CY842" s="266">
        <f>DataGoesHere!A842</f>
        <v>841</v>
      </c>
      <c r="CZ842" s="19" t="str">
        <f>IF(DataGoesHere!B842="","",DataGoesHere!B842)</f>
        <v/>
      </c>
      <c r="DA842" s="19" t="str">
        <f>IF(DataGoesHere!B842="","",IF(AH$5="No",DataGoesHere!B842,DataGoesHere!B842-(AH$2*(DataGoesHere!A842-1))))</f>
        <v/>
      </c>
      <c r="DB842" s="19" t="str">
        <f>IF(DataGoesHere!B842="","",IF(AO$9="No",DataGoesHere!B842,DataGoesHere!B842/CX842))</f>
        <v/>
      </c>
      <c r="DC842" s="19" t="str">
        <f>IF(DataGoesHere!B842="","",IF(AO$9="No",DA842,DA842/CX842))</f>
        <v/>
      </c>
      <c r="DD842" s="293" t="str">
        <f>IF(CZ842="",IF(COUNTIF(DD$2:DD841,"Forecast")&lt;Output!E$43,"Forecast",""),"Actual")</f>
        <v/>
      </c>
      <c r="DF842" s="19" t="str">
        <f>IF(DataGoesHere!B841="",IF(DD842="Forecast",(Output!$E$47*IntermediateCalcs!DH841)+((1-Output!$E$47)*IntermediateCalcs!DF841),""),(Output!$E$47*IntermediateCalcs!DB841)+((1-Output!$E$47)*IntermediateCalcs!DF841))</f>
        <v/>
      </c>
      <c r="DG842" s="19" t="str">
        <f>IF(DataGoesHere!B841="",IF(DD842="Forecast",(Output!$G$47*(IntermediateCalcs!DF842-IntermediateCalcs!DF841))+((1-Output!$G$47)*IntermediateCalcs!DG841),""),(Output!$G$47*(IntermediateCalcs!DF842-IntermediateCalcs!DF841))+((1-Output!$G$47)*IntermediateCalcs!DG841))</f>
        <v/>
      </c>
      <c r="DH842" s="19" t="str">
        <f>IF(DataGoesHere!B841="",IF(DD842="Forecast",DF842+DG842,""),DF842+DG842)</f>
        <v/>
      </c>
      <c r="DI842" s="274" t="str">
        <f>IF(DH842="","",IF(IntermediateCalcs!$AO$9="Yes",IntermediateCalcs!DH842*$CX842,IntermediateCalcs!DH842))</f>
        <v/>
      </c>
      <c r="DJ842" s="250" t="str">
        <f>IF(DataGoesHere!$B842="","",($CZ842-DI842))</f>
        <v/>
      </c>
      <c r="DK842" s="250" t="str">
        <f>IF(DataGoesHere!$B842="","",ABS($CZ842-DI842))</f>
        <v/>
      </c>
      <c r="DL842" s="250" t="str">
        <f>IF(DataGoesHere!$B842="","",DK842^2)</f>
        <v/>
      </c>
      <c r="DM842" s="249" t="str">
        <f>IF(DataGoesHere!$B842="","",DK842/$CZ842)</f>
        <v/>
      </c>
      <c r="DN842" s="250" t="str">
        <f>IF(DataGoesHere!$B842="","",SUM(DJ$2:DJ842)/AVERAGE(DK:DK))</f>
        <v/>
      </c>
      <c r="DP842" s="19" t="str">
        <f>IF(DataGoesHere!B842="",IF($DD842="Forecast",(Output!E$48*IntermediateCalcs!CY842)+Output!G$48,""),(Output!E$48*IntermediateCalcs!CY842)+Output!G$48)</f>
        <v/>
      </c>
      <c r="DQ842" s="274" t="str">
        <f>IF(DP842="","",IF(IntermediateCalcs!$AO$9="Yes",IntermediateCalcs!DP842*$CX842,IntermediateCalcs!DP842))</f>
        <v/>
      </c>
      <c r="DR842" s="250" t="str">
        <f>IF(DataGoesHere!$B842="","",($CZ842-DQ842))</f>
        <v/>
      </c>
      <c r="DS842" s="250" t="str">
        <f>IF(DataGoesHere!$B842="","",ABS($CZ842-DQ842))</f>
        <v/>
      </c>
      <c r="DT842" s="250" t="str">
        <f>IF(DataGoesHere!$B842="","",DS842^2)</f>
        <v/>
      </c>
      <c r="DU842" s="249" t="str">
        <f>IF(DataGoesHere!$B842="","",DS842/$CZ842)</f>
        <v/>
      </c>
      <c r="DV842" s="250" t="str">
        <f>IF(DataGoesHere!$B842="","",SUM(DR$2:DR842)/AVERAGE(DS:DS))</f>
        <v/>
      </c>
      <c r="DX842" s="19" t="str">
        <f>IF(DataGoesHere!$B841="","",(DB836*(Output!$O$49/Output!$P$49))+(IntermediateCalcs!DB837*(Output!$M$49/Output!$P$49))+(IntermediateCalcs!DB838*(Output!$K$49/Output!$P$49))+(DB839*(Output!$I$49/Output!$P$49))+(IntermediateCalcs!DB840*(Output!$G$49/Output!$P$49))+(IntermediateCalcs!DB841*(Output!$E$49/Output!$P$49)))</f>
        <v/>
      </c>
      <c r="DY842" s="274" t="str">
        <f>IF(DX842="","",IF(IntermediateCalcs!$AO$9="Yes",IntermediateCalcs!DX842*$CX842,IntermediateCalcs!DX842))</f>
        <v/>
      </c>
      <c r="DZ842" s="250" t="str">
        <f>IF(DataGoesHere!$B842="","",($CZ842-DY842))</f>
        <v/>
      </c>
      <c r="EA842" s="250" t="str">
        <f>IF(DataGoesHere!$B842="","",ABS($CZ842-DY842))</f>
        <v/>
      </c>
      <c r="EB842" s="250" t="str">
        <f>IF(DataGoesHere!$B842="","",EA842^2)</f>
        <v/>
      </c>
      <c r="EC842" s="249" t="str">
        <f>IF(DataGoesHere!$B842="","",EA842/$CZ842)</f>
        <v/>
      </c>
      <c r="ED842" s="250" t="str">
        <f>IF(DataGoesHere!$B842="","",SUM(DZ$2:DZ842)/AVERAGE(EA:EA))</f>
        <v/>
      </c>
    </row>
    <row r="843" spans="20:134" x14ac:dyDescent="0.2">
      <c r="T843" s="240"/>
      <c r="U843" s="245" t="str">
        <f>IF(DataGoesHere!$B843="","",(DataGoesHere!$B843/SUM(DataGoesHere!$B843:'DataGoesHere'!$B853)))</f>
        <v/>
      </c>
      <c r="V843" s="86"/>
      <c r="W843" s="86"/>
      <c r="X843" s="86"/>
      <c r="Y843" s="86"/>
      <c r="Z843" s="86"/>
      <c r="AA843" s="86"/>
      <c r="AB843" s="86"/>
      <c r="AC843" s="86"/>
      <c r="AD843" s="86"/>
      <c r="AE843" s="241"/>
      <c r="CV843" s="310" t="str">
        <f>IF(DataGoesHere!B843="","",DataGoesHere!A843)</f>
        <v/>
      </c>
      <c r="CW843" s="271">
        <f t="shared" ca="1" si="34"/>
        <v>2</v>
      </c>
      <c r="CX843" s="272">
        <f t="shared" ca="1" si="35"/>
        <v>0.80574490527728204</v>
      </c>
      <c r="CY843" s="266">
        <f>DataGoesHere!A843</f>
        <v>842</v>
      </c>
      <c r="CZ843" s="19" t="str">
        <f>IF(DataGoesHere!B843="","",DataGoesHere!B843)</f>
        <v/>
      </c>
      <c r="DA843" s="19" t="str">
        <f>IF(DataGoesHere!B843="","",IF(AH$5="No",DataGoesHere!B843,DataGoesHere!B843-(AH$2*(DataGoesHere!A843-1))))</f>
        <v/>
      </c>
      <c r="DB843" s="19" t="str">
        <f>IF(DataGoesHere!B843="","",IF(AO$9="No",DataGoesHere!B843,DataGoesHere!B843/CX843))</f>
        <v/>
      </c>
      <c r="DC843" s="19" t="str">
        <f>IF(DataGoesHere!B843="","",IF(AO$9="No",DA843,DA843/CX843))</f>
        <v/>
      </c>
      <c r="DD843" s="293" t="str">
        <f>IF(CZ843="",IF(COUNTIF(DD$2:DD842,"Forecast")&lt;Output!E$43,"Forecast",""),"Actual")</f>
        <v/>
      </c>
      <c r="DF843" s="19" t="str">
        <f>IF(DataGoesHere!B842="",IF(DD843="Forecast",(Output!$E$47*IntermediateCalcs!DH842)+((1-Output!$E$47)*IntermediateCalcs!DF842),""),(Output!$E$47*IntermediateCalcs!DB842)+((1-Output!$E$47)*IntermediateCalcs!DF842))</f>
        <v/>
      </c>
      <c r="DG843" s="19" t="str">
        <f>IF(DataGoesHere!B842="",IF(DD843="Forecast",(Output!$G$47*(IntermediateCalcs!DF843-IntermediateCalcs!DF842))+((1-Output!$G$47)*IntermediateCalcs!DG842),""),(Output!$G$47*(IntermediateCalcs!DF843-IntermediateCalcs!DF842))+((1-Output!$G$47)*IntermediateCalcs!DG842))</f>
        <v/>
      </c>
      <c r="DH843" s="19" t="str">
        <f>IF(DataGoesHere!B842="",IF(DD843="Forecast",DF843+DG843,""),DF843+DG843)</f>
        <v/>
      </c>
      <c r="DI843" s="274" t="str">
        <f>IF(DH843="","",IF(IntermediateCalcs!$AO$9="Yes",IntermediateCalcs!DH843*$CX843,IntermediateCalcs!DH843))</f>
        <v/>
      </c>
      <c r="DJ843" s="250" t="str">
        <f>IF(DataGoesHere!$B843="","",($CZ843-DI843))</f>
        <v/>
      </c>
      <c r="DK843" s="250" t="str">
        <f>IF(DataGoesHere!$B843="","",ABS($CZ843-DI843))</f>
        <v/>
      </c>
      <c r="DL843" s="250" t="str">
        <f>IF(DataGoesHere!$B843="","",DK843^2)</f>
        <v/>
      </c>
      <c r="DM843" s="249" t="str">
        <f>IF(DataGoesHere!$B843="","",DK843/$CZ843)</f>
        <v/>
      </c>
      <c r="DN843" s="250" t="str">
        <f>IF(DataGoesHere!$B843="","",SUM(DJ$2:DJ843)/AVERAGE(DK:DK))</f>
        <v/>
      </c>
      <c r="DP843" s="19" t="str">
        <f>IF(DataGoesHere!B843="",IF($DD843="Forecast",(Output!E$48*IntermediateCalcs!CY843)+Output!G$48,""),(Output!E$48*IntermediateCalcs!CY843)+Output!G$48)</f>
        <v/>
      </c>
      <c r="DQ843" s="274" t="str">
        <f>IF(DP843="","",IF(IntermediateCalcs!$AO$9="Yes",IntermediateCalcs!DP843*$CX843,IntermediateCalcs!DP843))</f>
        <v/>
      </c>
      <c r="DR843" s="250" t="str">
        <f>IF(DataGoesHere!$B843="","",($CZ843-DQ843))</f>
        <v/>
      </c>
      <c r="DS843" s="250" t="str">
        <f>IF(DataGoesHere!$B843="","",ABS($CZ843-DQ843))</f>
        <v/>
      </c>
      <c r="DT843" s="250" t="str">
        <f>IF(DataGoesHere!$B843="","",DS843^2)</f>
        <v/>
      </c>
      <c r="DU843" s="249" t="str">
        <f>IF(DataGoesHere!$B843="","",DS843/$CZ843)</f>
        <v/>
      </c>
      <c r="DV843" s="250" t="str">
        <f>IF(DataGoesHere!$B843="","",SUM(DR$2:DR843)/AVERAGE(DS:DS))</f>
        <v/>
      </c>
      <c r="DX843" s="19" t="str">
        <f>IF(DataGoesHere!$B842="","",(DB837*(Output!$O$49/Output!$P$49))+(IntermediateCalcs!DB838*(Output!$M$49/Output!$P$49))+(IntermediateCalcs!DB839*(Output!$K$49/Output!$P$49))+(DB840*(Output!$I$49/Output!$P$49))+(IntermediateCalcs!DB841*(Output!$G$49/Output!$P$49))+(IntermediateCalcs!DB842*(Output!$E$49/Output!$P$49)))</f>
        <v/>
      </c>
      <c r="DY843" s="274" t="str">
        <f>IF(DX843="","",IF(IntermediateCalcs!$AO$9="Yes",IntermediateCalcs!DX843*$CX843,IntermediateCalcs!DX843))</f>
        <v/>
      </c>
      <c r="DZ843" s="250" t="str">
        <f>IF(DataGoesHere!$B843="","",($CZ843-DY843))</f>
        <v/>
      </c>
      <c r="EA843" s="250" t="str">
        <f>IF(DataGoesHere!$B843="","",ABS($CZ843-DY843))</f>
        <v/>
      </c>
      <c r="EB843" s="250" t="str">
        <f>IF(DataGoesHere!$B843="","",EA843^2)</f>
        <v/>
      </c>
      <c r="EC843" s="249" t="str">
        <f>IF(DataGoesHere!$B843="","",EA843/$CZ843)</f>
        <v/>
      </c>
      <c r="ED843" s="250" t="str">
        <f>IF(DataGoesHere!$B843="","",SUM(DZ$2:DZ843)/AVERAGE(EA:EA))</f>
        <v/>
      </c>
    </row>
    <row r="844" spans="20:134" x14ac:dyDescent="0.2">
      <c r="T844" s="240"/>
      <c r="U844" s="86"/>
      <c r="V844" s="245" t="str">
        <f>IF(DataGoesHere!$B844="","",(DataGoesHere!$B844/SUM(DataGoesHere!$B842:'DataGoesHere'!$B853)))</f>
        <v/>
      </c>
      <c r="W844" s="86"/>
      <c r="X844" s="86"/>
      <c r="Y844" s="86"/>
      <c r="Z844" s="86"/>
      <c r="AA844" s="86"/>
      <c r="AB844" s="86"/>
      <c r="AC844" s="86"/>
      <c r="AD844" s="86"/>
      <c r="AE844" s="241"/>
      <c r="CV844" s="310" t="str">
        <f>IF(DataGoesHere!B844="","",DataGoesHere!A844)</f>
        <v/>
      </c>
      <c r="CW844" s="271">
        <f t="shared" ca="1" si="34"/>
        <v>3</v>
      </c>
      <c r="CX844" s="272">
        <f t="shared" ca="1" si="35"/>
        <v>0.79862940076451561</v>
      </c>
      <c r="CY844" s="266">
        <f>DataGoesHere!A844</f>
        <v>843</v>
      </c>
      <c r="CZ844" s="19" t="str">
        <f>IF(DataGoesHere!B844="","",DataGoesHere!B844)</f>
        <v/>
      </c>
      <c r="DA844" s="19" t="str">
        <f>IF(DataGoesHere!B844="","",IF(AH$5="No",DataGoesHere!B844,DataGoesHere!B844-(AH$2*(DataGoesHere!A844-1))))</f>
        <v/>
      </c>
      <c r="DB844" s="19" t="str">
        <f>IF(DataGoesHere!B844="","",IF(AO$9="No",DataGoesHere!B844,DataGoesHere!B844/CX844))</f>
        <v/>
      </c>
      <c r="DC844" s="19" t="str">
        <f>IF(DataGoesHere!B844="","",IF(AO$9="No",DA844,DA844/CX844))</f>
        <v/>
      </c>
      <c r="DD844" s="293" t="str">
        <f>IF(CZ844="",IF(COUNTIF(DD$2:DD843,"Forecast")&lt;Output!E$43,"Forecast",""),"Actual")</f>
        <v/>
      </c>
      <c r="DF844" s="19" t="str">
        <f>IF(DataGoesHere!B843="",IF(DD844="Forecast",(Output!$E$47*IntermediateCalcs!DH843)+((1-Output!$E$47)*IntermediateCalcs!DF843),""),(Output!$E$47*IntermediateCalcs!DB843)+((1-Output!$E$47)*IntermediateCalcs!DF843))</f>
        <v/>
      </c>
      <c r="DG844" s="19" t="str">
        <f>IF(DataGoesHere!B843="",IF(DD844="Forecast",(Output!$G$47*(IntermediateCalcs!DF844-IntermediateCalcs!DF843))+((1-Output!$G$47)*IntermediateCalcs!DG843),""),(Output!$G$47*(IntermediateCalcs!DF844-IntermediateCalcs!DF843))+((1-Output!$G$47)*IntermediateCalcs!DG843))</f>
        <v/>
      </c>
      <c r="DH844" s="19" t="str">
        <f>IF(DataGoesHere!B843="",IF(DD844="Forecast",DF844+DG844,""),DF844+DG844)</f>
        <v/>
      </c>
      <c r="DI844" s="274" t="str">
        <f>IF(DH844="","",IF(IntermediateCalcs!$AO$9="Yes",IntermediateCalcs!DH844*$CX844,IntermediateCalcs!DH844))</f>
        <v/>
      </c>
      <c r="DJ844" s="250" t="str">
        <f>IF(DataGoesHere!$B844="","",($CZ844-DI844))</f>
        <v/>
      </c>
      <c r="DK844" s="250" t="str">
        <f>IF(DataGoesHere!$B844="","",ABS($CZ844-DI844))</f>
        <v/>
      </c>
      <c r="DL844" s="250" t="str">
        <f>IF(DataGoesHere!$B844="","",DK844^2)</f>
        <v/>
      </c>
      <c r="DM844" s="249" t="str">
        <f>IF(DataGoesHere!$B844="","",DK844/$CZ844)</f>
        <v/>
      </c>
      <c r="DN844" s="250" t="str">
        <f>IF(DataGoesHere!$B844="","",SUM(DJ$2:DJ844)/AVERAGE(DK:DK))</f>
        <v/>
      </c>
      <c r="DP844" s="19" t="str">
        <f>IF(DataGoesHere!B844="",IF($DD844="Forecast",(Output!E$48*IntermediateCalcs!CY844)+Output!G$48,""),(Output!E$48*IntermediateCalcs!CY844)+Output!G$48)</f>
        <v/>
      </c>
      <c r="DQ844" s="274" t="str">
        <f>IF(DP844="","",IF(IntermediateCalcs!$AO$9="Yes",IntermediateCalcs!DP844*$CX844,IntermediateCalcs!DP844))</f>
        <v/>
      </c>
      <c r="DR844" s="250" t="str">
        <f>IF(DataGoesHere!$B844="","",($CZ844-DQ844))</f>
        <v/>
      </c>
      <c r="DS844" s="250" t="str">
        <f>IF(DataGoesHere!$B844="","",ABS($CZ844-DQ844))</f>
        <v/>
      </c>
      <c r="DT844" s="250" t="str">
        <f>IF(DataGoesHere!$B844="","",DS844^2)</f>
        <v/>
      </c>
      <c r="DU844" s="249" t="str">
        <f>IF(DataGoesHere!$B844="","",DS844/$CZ844)</f>
        <v/>
      </c>
      <c r="DV844" s="250" t="str">
        <f>IF(DataGoesHere!$B844="","",SUM(DR$2:DR844)/AVERAGE(DS:DS))</f>
        <v/>
      </c>
      <c r="DX844" s="19" t="str">
        <f>IF(DataGoesHere!$B843="","",(DB838*(Output!$O$49/Output!$P$49))+(IntermediateCalcs!DB839*(Output!$M$49/Output!$P$49))+(IntermediateCalcs!DB840*(Output!$K$49/Output!$P$49))+(DB841*(Output!$I$49/Output!$P$49))+(IntermediateCalcs!DB842*(Output!$G$49/Output!$P$49))+(IntermediateCalcs!DB843*(Output!$E$49/Output!$P$49)))</f>
        <v/>
      </c>
      <c r="DY844" s="274" t="str">
        <f>IF(DX844="","",IF(IntermediateCalcs!$AO$9="Yes",IntermediateCalcs!DX844*$CX844,IntermediateCalcs!DX844))</f>
        <v/>
      </c>
      <c r="DZ844" s="250" t="str">
        <f>IF(DataGoesHere!$B844="","",($CZ844-DY844))</f>
        <v/>
      </c>
      <c r="EA844" s="250" t="str">
        <f>IF(DataGoesHere!$B844="","",ABS($CZ844-DY844))</f>
        <v/>
      </c>
      <c r="EB844" s="250" t="str">
        <f>IF(DataGoesHere!$B844="","",EA844^2)</f>
        <v/>
      </c>
      <c r="EC844" s="249" t="str">
        <f>IF(DataGoesHere!$B844="","",EA844/$CZ844)</f>
        <v/>
      </c>
      <c r="ED844" s="250" t="str">
        <f>IF(DataGoesHere!$B844="","",SUM(DZ$2:DZ844)/AVERAGE(EA:EA))</f>
        <v/>
      </c>
    </row>
    <row r="845" spans="20:134" x14ac:dyDescent="0.2">
      <c r="T845" s="240"/>
      <c r="U845" s="86"/>
      <c r="V845" s="86"/>
      <c r="W845" s="245" t="str">
        <f>IF(DataGoesHere!$B845="","",(DataGoesHere!$B845/SUM(DataGoesHere!$B842:'DataGoesHere'!$B853)))</f>
        <v/>
      </c>
      <c r="X845" s="86"/>
      <c r="Y845" s="86"/>
      <c r="Z845" s="86"/>
      <c r="AA845" s="86"/>
      <c r="AB845" s="86"/>
      <c r="AC845" s="86"/>
      <c r="AD845" s="86"/>
      <c r="AE845" s="241"/>
      <c r="CV845" s="310" t="str">
        <f>IF(DataGoesHere!B845="","",DataGoesHere!A845)</f>
        <v/>
      </c>
      <c r="CW845" s="271">
        <f t="shared" ca="1" si="34"/>
        <v>4</v>
      </c>
      <c r="CX845" s="272">
        <f t="shared" ca="1" si="35"/>
        <v>1.0149292433706087</v>
      </c>
      <c r="CY845" s="266">
        <f>DataGoesHere!A845</f>
        <v>844</v>
      </c>
      <c r="CZ845" s="19" t="str">
        <f>IF(DataGoesHere!B845="","",DataGoesHere!B845)</f>
        <v/>
      </c>
      <c r="DA845" s="19" t="str">
        <f>IF(DataGoesHere!B845="","",IF(AH$5="No",DataGoesHere!B845,DataGoesHere!B845-(AH$2*(DataGoesHere!A845-1))))</f>
        <v/>
      </c>
      <c r="DB845" s="19" t="str">
        <f>IF(DataGoesHere!B845="","",IF(AO$9="No",DataGoesHere!B845,DataGoesHere!B845/CX845))</f>
        <v/>
      </c>
      <c r="DC845" s="19" t="str">
        <f>IF(DataGoesHere!B845="","",IF(AO$9="No",DA845,DA845/CX845))</f>
        <v/>
      </c>
      <c r="DD845" s="293" t="str">
        <f>IF(CZ845="",IF(COUNTIF(DD$2:DD844,"Forecast")&lt;Output!E$43,"Forecast",""),"Actual")</f>
        <v/>
      </c>
      <c r="DF845" s="19" t="str">
        <f>IF(DataGoesHere!B844="",IF(DD845="Forecast",(Output!$E$47*IntermediateCalcs!DH844)+((1-Output!$E$47)*IntermediateCalcs!DF844),""),(Output!$E$47*IntermediateCalcs!DB844)+((1-Output!$E$47)*IntermediateCalcs!DF844))</f>
        <v/>
      </c>
      <c r="DG845" s="19" t="str">
        <f>IF(DataGoesHere!B844="",IF(DD845="Forecast",(Output!$G$47*(IntermediateCalcs!DF845-IntermediateCalcs!DF844))+((1-Output!$G$47)*IntermediateCalcs!DG844),""),(Output!$G$47*(IntermediateCalcs!DF845-IntermediateCalcs!DF844))+((1-Output!$G$47)*IntermediateCalcs!DG844))</f>
        <v/>
      </c>
      <c r="DH845" s="19" t="str">
        <f>IF(DataGoesHere!B844="",IF(DD845="Forecast",DF845+DG845,""),DF845+DG845)</f>
        <v/>
      </c>
      <c r="DI845" s="274" t="str">
        <f>IF(DH845="","",IF(IntermediateCalcs!$AO$9="Yes",IntermediateCalcs!DH845*$CX845,IntermediateCalcs!DH845))</f>
        <v/>
      </c>
      <c r="DJ845" s="250" t="str">
        <f>IF(DataGoesHere!$B845="","",($CZ845-DI845))</f>
        <v/>
      </c>
      <c r="DK845" s="250" t="str">
        <f>IF(DataGoesHere!$B845="","",ABS($CZ845-DI845))</f>
        <v/>
      </c>
      <c r="DL845" s="250" t="str">
        <f>IF(DataGoesHere!$B845="","",DK845^2)</f>
        <v/>
      </c>
      <c r="DM845" s="249" t="str">
        <f>IF(DataGoesHere!$B845="","",DK845/$CZ845)</f>
        <v/>
      </c>
      <c r="DN845" s="250" t="str">
        <f>IF(DataGoesHere!$B845="","",SUM(DJ$2:DJ845)/AVERAGE(DK:DK))</f>
        <v/>
      </c>
      <c r="DP845" s="19" t="str">
        <f>IF(DataGoesHere!B845="",IF($DD845="Forecast",(Output!E$48*IntermediateCalcs!CY845)+Output!G$48,""),(Output!E$48*IntermediateCalcs!CY845)+Output!G$48)</f>
        <v/>
      </c>
      <c r="DQ845" s="274" t="str">
        <f>IF(DP845="","",IF(IntermediateCalcs!$AO$9="Yes",IntermediateCalcs!DP845*$CX845,IntermediateCalcs!DP845))</f>
        <v/>
      </c>
      <c r="DR845" s="250" t="str">
        <f>IF(DataGoesHere!$B845="","",($CZ845-DQ845))</f>
        <v/>
      </c>
      <c r="DS845" s="250" t="str">
        <f>IF(DataGoesHere!$B845="","",ABS($CZ845-DQ845))</f>
        <v/>
      </c>
      <c r="DT845" s="250" t="str">
        <f>IF(DataGoesHere!$B845="","",DS845^2)</f>
        <v/>
      </c>
      <c r="DU845" s="249" t="str">
        <f>IF(DataGoesHere!$B845="","",DS845/$CZ845)</f>
        <v/>
      </c>
      <c r="DV845" s="250" t="str">
        <f>IF(DataGoesHere!$B845="","",SUM(DR$2:DR845)/AVERAGE(DS:DS))</f>
        <v/>
      </c>
      <c r="DX845" s="19" t="str">
        <f>IF(DataGoesHere!$B844="","",(DB839*(Output!$O$49/Output!$P$49))+(IntermediateCalcs!DB840*(Output!$M$49/Output!$P$49))+(IntermediateCalcs!DB841*(Output!$K$49/Output!$P$49))+(DB842*(Output!$I$49/Output!$P$49))+(IntermediateCalcs!DB843*(Output!$G$49/Output!$P$49))+(IntermediateCalcs!DB844*(Output!$E$49/Output!$P$49)))</f>
        <v/>
      </c>
      <c r="DY845" s="274" t="str">
        <f>IF(DX845="","",IF(IntermediateCalcs!$AO$9="Yes",IntermediateCalcs!DX845*$CX845,IntermediateCalcs!DX845))</f>
        <v/>
      </c>
      <c r="DZ845" s="250" t="str">
        <f>IF(DataGoesHere!$B845="","",($CZ845-DY845))</f>
        <v/>
      </c>
      <c r="EA845" s="250" t="str">
        <f>IF(DataGoesHere!$B845="","",ABS($CZ845-DY845))</f>
        <v/>
      </c>
      <c r="EB845" s="250" t="str">
        <f>IF(DataGoesHere!$B845="","",EA845^2)</f>
        <v/>
      </c>
      <c r="EC845" s="249" t="str">
        <f>IF(DataGoesHere!$B845="","",EA845/$CZ845)</f>
        <v/>
      </c>
      <c r="ED845" s="250" t="str">
        <f>IF(DataGoesHere!$B845="","",SUM(DZ$2:DZ845)/AVERAGE(EA:EA))</f>
        <v/>
      </c>
    </row>
    <row r="846" spans="20:134" x14ac:dyDescent="0.2">
      <c r="T846" s="240"/>
      <c r="U846" s="86"/>
      <c r="V846" s="86"/>
      <c r="W846" s="86"/>
      <c r="X846" s="245" t="str">
        <f>IF(DataGoesHere!$B846="","",(DataGoesHere!$B846/SUM(DataGoesHere!$B842:'DataGoesHere'!$B853)))</f>
        <v/>
      </c>
      <c r="Y846" s="86"/>
      <c r="Z846" s="86"/>
      <c r="AA846" s="86"/>
      <c r="AB846" s="86"/>
      <c r="AC846" s="86"/>
      <c r="AD846" s="86"/>
      <c r="AE846" s="241"/>
      <c r="CV846" s="310" t="str">
        <f>IF(DataGoesHere!B846="","",DataGoesHere!A846)</f>
        <v/>
      </c>
      <c r="CW846" s="271">
        <f t="shared" ca="1" si="34"/>
        <v>5</v>
      </c>
      <c r="CX846" s="272">
        <f t="shared" ca="1" si="35"/>
        <v>0.97875414397996308</v>
      </c>
      <c r="CY846" s="266">
        <f>DataGoesHere!A846</f>
        <v>845</v>
      </c>
      <c r="CZ846" s="19" t="str">
        <f>IF(DataGoesHere!B846="","",DataGoesHere!B846)</f>
        <v/>
      </c>
      <c r="DA846" s="19" t="str">
        <f>IF(DataGoesHere!B846="","",IF(AH$5="No",DataGoesHere!B846,DataGoesHere!B846-(AH$2*(DataGoesHere!A846-1))))</f>
        <v/>
      </c>
      <c r="DB846" s="19" t="str">
        <f>IF(DataGoesHere!B846="","",IF(AO$9="No",DataGoesHere!B846,DataGoesHere!B846/CX846))</f>
        <v/>
      </c>
      <c r="DC846" s="19" t="str">
        <f>IF(DataGoesHere!B846="","",IF(AO$9="No",DA846,DA846/CX846))</f>
        <v/>
      </c>
      <c r="DD846" s="293" t="str">
        <f>IF(CZ846="",IF(COUNTIF(DD$2:DD845,"Forecast")&lt;Output!E$43,"Forecast",""),"Actual")</f>
        <v/>
      </c>
      <c r="DF846" s="19" t="str">
        <f>IF(DataGoesHere!B845="",IF(DD846="Forecast",(Output!$E$47*IntermediateCalcs!DH845)+((1-Output!$E$47)*IntermediateCalcs!DF845),""),(Output!$E$47*IntermediateCalcs!DB845)+((1-Output!$E$47)*IntermediateCalcs!DF845))</f>
        <v/>
      </c>
      <c r="DG846" s="19" t="str">
        <f>IF(DataGoesHere!B845="",IF(DD846="Forecast",(Output!$G$47*(IntermediateCalcs!DF846-IntermediateCalcs!DF845))+((1-Output!$G$47)*IntermediateCalcs!DG845),""),(Output!$G$47*(IntermediateCalcs!DF846-IntermediateCalcs!DF845))+((1-Output!$G$47)*IntermediateCalcs!DG845))</f>
        <v/>
      </c>
      <c r="DH846" s="19" t="str">
        <f>IF(DataGoesHere!B845="",IF(DD846="Forecast",DF846+DG846,""),DF846+DG846)</f>
        <v/>
      </c>
      <c r="DI846" s="274" t="str">
        <f>IF(DH846="","",IF(IntermediateCalcs!$AO$9="Yes",IntermediateCalcs!DH846*$CX846,IntermediateCalcs!DH846))</f>
        <v/>
      </c>
      <c r="DJ846" s="250" t="str">
        <f>IF(DataGoesHere!$B846="","",($CZ846-DI846))</f>
        <v/>
      </c>
      <c r="DK846" s="250" t="str">
        <f>IF(DataGoesHere!$B846="","",ABS($CZ846-DI846))</f>
        <v/>
      </c>
      <c r="DL846" s="250" t="str">
        <f>IF(DataGoesHere!$B846="","",DK846^2)</f>
        <v/>
      </c>
      <c r="DM846" s="249" t="str">
        <f>IF(DataGoesHere!$B846="","",DK846/$CZ846)</f>
        <v/>
      </c>
      <c r="DN846" s="250" t="str">
        <f>IF(DataGoesHere!$B846="","",SUM(DJ$2:DJ846)/AVERAGE(DK:DK))</f>
        <v/>
      </c>
      <c r="DP846" s="19" t="str">
        <f>IF(DataGoesHere!B846="",IF($DD846="Forecast",(Output!E$48*IntermediateCalcs!CY846)+Output!G$48,""),(Output!E$48*IntermediateCalcs!CY846)+Output!G$48)</f>
        <v/>
      </c>
      <c r="DQ846" s="274" t="str">
        <f>IF(DP846="","",IF(IntermediateCalcs!$AO$9="Yes",IntermediateCalcs!DP846*$CX846,IntermediateCalcs!DP846))</f>
        <v/>
      </c>
      <c r="DR846" s="250" t="str">
        <f>IF(DataGoesHere!$B846="","",($CZ846-DQ846))</f>
        <v/>
      </c>
      <c r="DS846" s="250" t="str">
        <f>IF(DataGoesHere!$B846="","",ABS($CZ846-DQ846))</f>
        <v/>
      </c>
      <c r="DT846" s="250" t="str">
        <f>IF(DataGoesHere!$B846="","",DS846^2)</f>
        <v/>
      </c>
      <c r="DU846" s="249" t="str">
        <f>IF(DataGoesHere!$B846="","",DS846/$CZ846)</f>
        <v/>
      </c>
      <c r="DV846" s="250" t="str">
        <f>IF(DataGoesHere!$B846="","",SUM(DR$2:DR846)/AVERAGE(DS:DS))</f>
        <v/>
      </c>
      <c r="DX846" s="19" t="str">
        <f>IF(DataGoesHere!$B845="","",(DB840*(Output!$O$49/Output!$P$49))+(IntermediateCalcs!DB841*(Output!$M$49/Output!$P$49))+(IntermediateCalcs!DB842*(Output!$K$49/Output!$P$49))+(DB843*(Output!$I$49/Output!$P$49))+(IntermediateCalcs!DB844*(Output!$G$49/Output!$P$49))+(IntermediateCalcs!DB845*(Output!$E$49/Output!$P$49)))</f>
        <v/>
      </c>
      <c r="DY846" s="274" t="str">
        <f>IF(DX846="","",IF(IntermediateCalcs!$AO$9="Yes",IntermediateCalcs!DX846*$CX846,IntermediateCalcs!DX846))</f>
        <v/>
      </c>
      <c r="DZ846" s="250" t="str">
        <f>IF(DataGoesHere!$B846="","",($CZ846-DY846))</f>
        <v/>
      </c>
      <c r="EA846" s="250" t="str">
        <f>IF(DataGoesHere!$B846="","",ABS($CZ846-DY846))</f>
        <v/>
      </c>
      <c r="EB846" s="250" t="str">
        <f>IF(DataGoesHere!$B846="","",EA846^2)</f>
        <v/>
      </c>
      <c r="EC846" s="249" t="str">
        <f>IF(DataGoesHere!$B846="","",EA846/$CZ846)</f>
        <v/>
      </c>
      <c r="ED846" s="250" t="str">
        <f>IF(DataGoesHere!$B846="","",SUM(DZ$2:DZ846)/AVERAGE(EA:EA))</f>
        <v/>
      </c>
    </row>
    <row r="847" spans="20:134" x14ac:dyDescent="0.2">
      <c r="T847" s="240"/>
      <c r="U847" s="86"/>
      <c r="V847" s="86"/>
      <c r="W847" s="86"/>
      <c r="X847" s="86"/>
      <c r="Y847" s="245" t="str">
        <f>IF(DataGoesHere!$B847="","",(DataGoesHere!$B847/SUM(DataGoesHere!$B842:'DataGoesHere'!$B853)))</f>
        <v/>
      </c>
      <c r="Z847" s="86"/>
      <c r="AA847" s="86"/>
      <c r="AB847" s="86"/>
      <c r="AC847" s="86"/>
      <c r="AD847" s="86"/>
      <c r="AE847" s="241"/>
      <c r="CV847" s="310" t="str">
        <f>IF(DataGoesHere!B847="","",DataGoesHere!A847)</f>
        <v/>
      </c>
      <c r="CW847" s="271">
        <f t="shared" ca="1" si="34"/>
        <v>6</v>
      </c>
      <c r="CX847" s="272">
        <f t="shared" ca="1" si="35"/>
        <v>1.0779088099730167</v>
      </c>
      <c r="CY847" s="266">
        <f>DataGoesHere!A847</f>
        <v>846</v>
      </c>
      <c r="CZ847" s="19" t="str">
        <f>IF(DataGoesHere!B847="","",DataGoesHere!B847)</f>
        <v/>
      </c>
      <c r="DA847" s="19" t="str">
        <f>IF(DataGoesHere!B847="","",IF(AH$5="No",DataGoesHere!B847,DataGoesHere!B847-(AH$2*(DataGoesHere!A847-1))))</f>
        <v/>
      </c>
      <c r="DB847" s="19" t="str">
        <f>IF(DataGoesHere!B847="","",IF(AO$9="No",DataGoesHere!B847,DataGoesHere!B847/CX847))</f>
        <v/>
      </c>
      <c r="DC847" s="19" t="str">
        <f>IF(DataGoesHere!B847="","",IF(AO$9="No",DA847,DA847/CX847))</f>
        <v/>
      </c>
      <c r="DD847" s="293" t="str">
        <f>IF(CZ847="",IF(COUNTIF(DD$2:DD846,"Forecast")&lt;Output!E$43,"Forecast",""),"Actual")</f>
        <v/>
      </c>
      <c r="DF847" s="19" t="str">
        <f>IF(DataGoesHere!B846="",IF(DD847="Forecast",(Output!$E$47*IntermediateCalcs!DH846)+((1-Output!$E$47)*IntermediateCalcs!DF846),""),(Output!$E$47*IntermediateCalcs!DB846)+((1-Output!$E$47)*IntermediateCalcs!DF846))</f>
        <v/>
      </c>
      <c r="DG847" s="19" t="str">
        <f>IF(DataGoesHere!B846="",IF(DD847="Forecast",(Output!$G$47*(IntermediateCalcs!DF847-IntermediateCalcs!DF846))+((1-Output!$G$47)*IntermediateCalcs!DG846),""),(Output!$G$47*(IntermediateCalcs!DF847-IntermediateCalcs!DF846))+((1-Output!$G$47)*IntermediateCalcs!DG846))</f>
        <v/>
      </c>
      <c r="DH847" s="19" t="str">
        <f>IF(DataGoesHere!B846="",IF(DD847="Forecast",DF847+DG847,""),DF847+DG847)</f>
        <v/>
      </c>
      <c r="DI847" s="274" t="str">
        <f>IF(DH847="","",IF(IntermediateCalcs!$AO$9="Yes",IntermediateCalcs!DH847*$CX847,IntermediateCalcs!DH847))</f>
        <v/>
      </c>
      <c r="DJ847" s="250" t="str">
        <f>IF(DataGoesHere!$B847="","",($CZ847-DI847))</f>
        <v/>
      </c>
      <c r="DK847" s="250" t="str">
        <f>IF(DataGoesHere!$B847="","",ABS($CZ847-DI847))</f>
        <v/>
      </c>
      <c r="DL847" s="250" t="str">
        <f>IF(DataGoesHere!$B847="","",DK847^2)</f>
        <v/>
      </c>
      <c r="DM847" s="249" t="str">
        <f>IF(DataGoesHere!$B847="","",DK847/$CZ847)</f>
        <v/>
      </c>
      <c r="DN847" s="250" t="str">
        <f>IF(DataGoesHere!$B847="","",SUM(DJ$2:DJ847)/AVERAGE(DK:DK))</f>
        <v/>
      </c>
      <c r="DP847" s="19" t="str">
        <f>IF(DataGoesHere!B847="",IF($DD847="Forecast",(Output!E$48*IntermediateCalcs!CY847)+Output!G$48,""),(Output!E$48*IntermediateCalcs!CY847)+Output!G$48)</f>
        <v/>
      </c>
      <c r="DQ847" s="274" t="str">
        <f>IF(DP847="","",IF(IntermediateCalcs!$AO$9="Yes",IntermediateCalcs!DP847*$CX847,IntermediateCalcs!DP847))</f>
        <v/>
      </c>
      <c r="DR847" s="250" t="str">
        <f>IF(DataGoesHere!$B847="","",($CZ847-DQ847))</f>
        <v/>
      </c>
      <c r="DS847" s="250" t="str">
        <f>IF(DataGoesHere!$B847="","",ABS($CZ847-DQ847))</f>
        <v/>
      </c>
      <c r="DT847" s="250" t="str">
        <f>IF(DataGoesHere!$B847="","",DS847^2)</f>
        <v/>
      </c>
      <c r="DU847" s="249" t="str">
        <f>IF(DataGoesHere!$B847="","",DS847/$CZ847)</f>
        <v/>
      </c>
      <c r="DV847" s="250" t="str">
        <f>IF(DataGoesHere!$B847="","",SUM(DR$2:DR847)/AVERAGE(DS:DS))</f>
        <v/>
      </c>
      <c r="DX847" s="19" t="str">
        <f>IF(DataGoesHere!$B846="","",(DB841*(Output!$O$49/Output!$P$49))+(IntermediateCalcs!DB842*(Output!$M$49/Output!$P$49))+(IntermediateCalcs!DB843*(Output!$K$49/Output!$P$49))+(DB844*(Output!$I$49/Output!$P$49))+(IntermediateCalcs!DB845*(Output!$G$49/Output!$P$49))+(IntermediateCalcs!DB846*(Output!$E$49/Output!$P$49)))</f>
        <v/>
      </c>
      <c r="DY847" s="274" t="str">
        <f>IF(DX847="","",IF(IntermediateCalcs!$AO$9="Yes",IntermediateCalcs!DX847*$CX847,IntermediateCalcs!DX847))</f>
        <v/>
      </c>
      <c r="DZ847" s="250" t="str">
        <f>IF(DataGoesHere!$B847="","",($CZ847-DY847))</f>
        <v/>
      </c>
      <c r="EA847" s="250" t="str">
        <f>IF(DataGoesHere!$B847="","",ABS($CZ847-DY847))</f>
        <v/>
      </c>
      <c r="EB847" s="250" t="str">
        <f>IF(DataGoesHere!$B847="","",EA847^2)</f>
        <v/>
      </c>
      <c r="EC847" s="249" t="str">
        <f>IF(DataGoesHere!$B847="","",EA847/$CZ847)</f>
        <v/>
      </c>
      <c r="ED847" s="250" t="str">
        <f>IF(DataGoesHere!$B847="","",SUM(DZ$2:DZ847)/AVERAGE(EA:EA))</f>
        <v/>
      </c>
    </row>
    <row r="848" spans="20:134" x14ac:dyDescent="0.2">
      <c r="T848" s="240"/>
      <c r="U848" s="86"/>
      <c r="V848" s="86"/>
      <c r="W848" s="86"/>
      <c r="X848" s="86"/>
      <c r="Y848" s="86"/>
      <c r="Z848" s="245" t="str">
        <f>IF(DataGoesHere!$B848="","",(DataGoesHere!$B848/SUM(DataGoesHere!$B842:'DataGoesHere'!$B853)))</f>
        <v/>
      </c>
      <c r="AA848" s="86"/>
      <c r="AB848" s="86"/>
      <c r="AC848" s="86"/>
      <c r="AD848" s="86"/>
      <c r="AE848" s="241"/>
      <c r="CV848" s="310" t="str">
        <f>IF(DataGoesHere!B848="","",DataGoesHere!A848)</f>
        <v/>
      </c>
      <c r="CW848" s="271">
        <f t="shared" ca="1" si="34"/>
        <v>7</v>
      </c>
      <c r="CX848" s="272">
        <f t="shared" ca="1" si="35"/>
        <v>1.0265458156689093</v>
      </c>
      <c r="CY848" s="266">
        <f>DataGoesHere!A848</f>
        <v>847</v>
      </c>
      <c r="CZ848" s="19" t="str">
        <f>IF(DataGoesHere!B848="","",DataGoesHere!B848)</f>
        <v/>
      </c>
      <c r="DA848" s="19" t="str">
        <f>IF(DataGoesHere!B848="","",IF(AH$5="No",DataGoesHere!B848,DataGoesHere!B848-(AH$2*(DataGoesHere!A848-1))))</f>
        <v/>
      </c>
      <c r="DB848" s="19" t="str">
        <f>IF(DataGoesHere!B848="","",IF(AO$9="No",DataGoesHere!B848,DataGoesHere!B848/CX848))</f>
        <v/>
      </c>
      <c r="DC848" s="19" t="str">
        <f>IF(DataGoesHere!B848="","",IF(AO$9="No",DA848,DA848/CX848))</f>
        <v/>
      </c>
      <c r="DD848" s="293" t="str">
        <f>IF(CZ848="",IF(COUNTIF(DD$2:DD847,"Forecast")&lt;Output!E$43,"Forecast",""),"Actual")</f>
        <v/>
      </c>
      <c r="DF848" s="19" t="str">
        <f>IF(DataGoesHere!B847="",IF(DD848="Forecast",(Output!$E$47*IntermediateCalcs!DH847)+((1-Output!$E$47)*IntermediateCalcs!DF847),""),(Output!$E$47*IntermediateCalcs!DB847)+((1-Output!$E$47)*IntermediateCalcs!DF847))</f>
        <v/>
      </c>
      <c r="DG848" s="19" t="str">
        <f>IF(DataGoesHere!B847="",IF(DD848="Forecast",(Output!$G$47*(IntermediateCalcs!DF848-IntermediateCalcs!DF847))+((1-Output!$G$47)*IntermediateCalcs!DG847),""),(Output!$G$47*(IntermediateCalcs!DF848-IntermediateCalcs!DF847))+((1-Output!$G$47)*IntermediateCalcs!DG847))</f>
        <v/>
      </c>
      <c r="DH848" s="19" t="str">
        <f>IF(DataGoesHere!B847="",IF(DD848="Forecast",DF848+DG848,""),DF848+DG848)</f>
        <v/>
      </c>
      <c r="DI848" s="274" t="str">
        <f>IF(DH848="","",IF(IntermediateCalcs!$AO$9="Yes",IntermediateCalcs!DH848*$CX848,IntermediateCalcs!DH848))</f>
        <v/>
      </c>
      <c r="DJ848" s="250" t="str">
        <f>IF(DataGoesHere!$B848="","",($CZ848-DI848))</f>
        <v/>
      </c>
      <c r="DK848" s="250" t="str">
        <f>IF(DataGoesHere!$B848="","",ABS($CZ848-DI848))</f>
        <v/>
      </c>
      <c r="DL848" s="250" t="str">
        <f>IF(DataGoesHere!$B848="","",DK848^2)</f>
        <v/>
      </c>
      <c r="DM848" s="249" t="str">
        <f>IF(DataGoesHere!$B848="","",DK848/$CZ848)</f>
        <v/>
      </c>
      <c r="DN848" s="250" t="str">
        <f>IF(DataGoesHere!$B848="","",SUM(DJ$2:DJ848)/AVERAGE(DK:DK))</f>
        <v/>
      </c>
      <c r="DP848" s="19" t="str">
        <f>IF(DataGoesHere!B848="",IF($DD848="Forecast",(Output!E$48*IntermediateCalcs!CY848)+Output!G$48,""),(Output!E$48*IntermediateCalcs!CY848)+Output!G$48)</f>
        <v/>
      </c>
      <c r="DQ848" s="274" t="str">
        <f>IF(DP848="","",IF(IntermediateCalcs!$AO$9="Yes",IntermediateCalcs!DP848*$CX848,IntermediateCalcs!DP848))</f>
        <v/>
      </c>
      <c r="DR848" s="250" t="str">
        <f>IF(DataGoesHere!$B848="","",($CZ848-DQ848))</f>
        <v/>
      </c>
      <c r="DS848" s="250" t="str">
        <f>IF(DataGoesHere!$B848="","",ABS($CZ848-DQ848))</f>
        <v/>
      </c>
      <c r="DT848" s="250" t="str">
        <f>IF(DataGoesHere!$B848="","",DS848^2)</f>
        <v/>
      </c>
      <c r="DU848" s="249" t="str">
        <f>IF(DataGoesHere!$B848="","",DS848/$CZ848)</f>
        <v/>
      </c>
      <c r="DV848" s="250" t="str">
        <f>IF(DataGoesHere!$B848="","",SUM(DR$2:DR848)/AVERAGE(DS:DS))</f>
        <v/>
      </c>
      <c r="DX848" s="19" t="str">
        <f>IF(DataGoesHere!$B847="","",(DB842*(Output!$O$49/Output!$P$49))+(IntermediateCalcs!DB843*(Output!$M$49/Output!$P$49))+(IntermediateCalcs!DB844*(Output!$K$49/Output!$P$49))+(DB845*(Output!$I$49/Output!$P$49))+(IntermediateCalcs!DB846*(Output!$G$49/Output!$P$49))+(IntermediateCalcs!DB847*(Output!$E$49/Output!$P$49)))</f>
        <v/>
      </c>
      <c r="DY848" s="274" t="str">
        <f>IF(DX848="","",IF(IntermediateCalcs!$AO$9="Yes",IntermediateCalcs!DX848*$CX848,IntermediateCalcs!DX848))</f>
        <v/>
      </c>
      <c r="DZ848" s="250" t="str">
        <f>IF(DataGoesHere!$B848="","",($CZ848-DY848))</f>
        <v/>
      </c>
      <c r="EA848" s="250" t="str">
        <f>IF(DataGoesHere!$B848="","",ABS($CZ848-DY848))</f>
        <v/>
      </c>
      <c r="EB848" s="250" t="str">
        <f>IF(DataGoesHere!$B848="","",EA848^2)</f>
        <v/>
      </c>
      <c r="EC848" s="249" t="str">
        <f>IF(DataGoesHere!$B848="","",EA848/$CZ848)</f>
        <v/>
      </c>
      <c r="ED848" s="250" t="str">
        <f>IF(DataGoesHere!$B848="","",SUM(DZ$2:DZ848)/AVERAGE(EA:EA))</f>
        <v/>
      </c>
    </row>
    <row r="849" spans="20:134" x14ac:dyDescent="0.2">
      <c r="T849" s="240"/>
      <c r="U849" s="86"/>
      <c r="V849" s="86"/>
      <c r="W849" s="86"/>
      <c r="X849" s="86"/>
      <c r="Y849" s="86"/>
      <c r="Z849" s="86"/>
      <c r="AA849" s="245" t="str">
        <f>IF(DataGoesHere!$B849="","",(DataGoesHere!$B849/SUM(DataGoesHere!$B842:'DataGoesHere'!$B853)))</f>
        <v/>
      </c>
      <c r="AB849" s="86"/>
      <c r="AC849" s="86"/>
      <c r="AD849" s="86"/>
      <c r="AE849" s="241"/>
      <c r="CV849" s="310" t="str">
        <f>IF(DataGoesHere!B849="","",DataGoesHere!A849)</f>
        <v/>
      </c>
      <c r="CW849" s="271">
        <f t="shared" ca="1" si="34"/>
        <v>8</v>
      </c>
      <c r="CX849" s="272">
        <f t="shared" ca="1" si="35"/>
        <v>1.0207492390681214</v>
      </c>
      <c r="CY849" s="266">
        <f>DataGoesHere!A849</f>
        <v>848</v>
      </c>
      <c r="CZ849" s="19" t="str">
        <f>IF(DataGoesHere!B849="","",DataGoesHere!B849)</f>
        <v/>
      </c>
      <c r="DA849" s="19" t="str">
        <f>IF(DataGoesHere!B849="","",IF(AH$5="No",DataGoesHere!B849,DataGoesHere!B849-(AH$2*(DataGoesHere!A849-1))))</f>
        <v/>
      </c>
      <c r="DB849" s="19" t="str">
        <f>IF(DataGoesHere!B849="","",IF(AO$9="No",DataGoesHere!B849,DataGoesHere!B849/CX849))</f>
        <v/>
      </c>
      <c r="DC849" s="19" t="str">
        <f>IF(DataGoesHere!B849="","",IF(AO$9="No",DA849,DA849/CX849))</f>
        <v/>
      </c>
      <c r="DD849" s="293" t="str">
        <f>IF(CZ849="",IF(COUNTIF(DD$2:DD848,"Forecast")&lt;Output!E$43,"Forecast",""),"Actual")</f>
        <v/>
      </c>
      <c r="DF849" s="19" t="str">
        <f>IF(DataGoesHere!B848="",IF(DD849="Forecast",(Output!$E$47*IntermediateCalcs!DH848)+((1-Output!$E$47)*IntermediateCalcs!DF848),""),(Output!$E$47*IntermediateCalcs!DB848)+((1-Output!$E$47)*IntermediateCalcs!DF848))</f>
        <v/>
      </c>
      <c r="DG849" s="19" t="str">
        <f>IF(DataGoesHere!B848="",IF(DD849="Forecast",(Output!$G$47*(IntermediateCalcs!DF849-IntermediateCalcs!DF848))+((1-Output!$G$47)*IntermediateCalcs!DG848),""),(Output!$G$47*(IntermediateCalcs!DF849-IntermediateCalcs!DF848))+((1-Output!$G$47)*IntermediateCalcs!DG848))</f>
        <v/>
      </c>
      <c r="DH849" s="19" t="str">
        <f>IF(DataGoesHere!B848="",IF(DD849="Forecast",DF849+DG849,""),DF849+DG849)</f>
        <v/>
      </c>
      <c r="DI849" s="274" t="str">
        <f>IF(DH849="","",IF(IntermediateCalcs!$AO$9="Yes",IntermediateCalcs!DH849*$CX849,IntermediateCalcs!DH849))</f>
        <v/>
      </c>
      <c r="DJ849" s="250" t="str">
        <f>IF(DataGoesHere!$B849="","",($CZ849-DI849))</f>
        <v/>
      </c>
      <c r="DK849" s="250" t="str">
        <f>IF(DataGoesHere!$B849="","",ABS($CZ849-DI849))</f>
        <v/>
      </c>
      <c r="DL849" s="250" t="str">
        <f>IF(DataGoesHere!$B849="","",DK849^2)</f>
        <v/>
      </c>
      <c r="DM849" s="249" t="str">
        <f>IF(DataGoesHere!$B849="","",DK849/$CZ849)</f>
        <v/>
      </c>
      <c r="DN849" s="250" t="str">
        <f>IF(DataGoesHere!$B849="","",SUM(DJ$2:DJ849)/AVERAGE(DK:DK))</f>
        <v/>
      </c>
      <c r="DP849" s="19" t="str">
        <f>IF(DataGoesHere!B849="",IF($DD849="Forecast",(Output!E$48*IntermediateCalcs!CY849)+Output!G$48,""),(Output!E$48*IntermediateCalcs!CY849)+Output!G$48)</f>
        <v/>
      </c>
      <c r="DQ849" s="274" t="str">
        <f>IF(DP849="","",IF(IntermediateCalcs!$AO$9="Yes",IntermediateCalcs!DP849*$CX849,IntermediateCalcs!DP849))</f>
        <v/>
      </c>
      <c r="DR849" s="250" t="str">
        <f>IF(DataGoesHere!$B849="","",($CZ849-DQ849))</f>
        <v/>
      </c>
      <c r="DS849" s="250" t="str">
        <f>IF(DataGoesHere!$B849="","",ABS($CZ849-DQ849))</f>
        <v/>
      </c>
      <c r="DT849" s="250" t="str">
        <f>IF(DataGoesHere!$B849="","",DS849^2)</f>
        <v/>
      </c>
      <c r="DU849" s="249" t="str">
        <f>IF(DataGoesHere!$B849="","",DS849/$CZ849)</f>
        <v/>
      </c>
      <c r="DV849" s="250" t="str">
        <f>IF(DataGoesHere!$B849="","",SUM(DR$2:DR849)/AVERAGE(DS:DS))</f>
        <v/>
      </c>
      <c r="DX849" s="19" t="str">
        <f>IF(DataGoesHere!$B848="","",(DB843*(Output!$O$49/Output!$P$49))+(IntermediateCalcs!DB844*(Output!$M$49/Output!$P$49))+(IntermediateCalcs!DB845*(Output!$K$49/Output!$P$49))+(DB846*(Output!$I$49/Output!$P$49))+(IntermediateCalcs!DB847*(Output!$G$49/Output!$P$49))+(IntermediateCalcs!DB848*(Output!$E$49/Output!$P$49)))</f>
        <v/>
      </c>
      <c r="DY849" s="274" t="str">
        <f>IF(DX849="","",IF(IntermediateCalcs!$AO$9="Yes",IntermediateCalcs!DX849*$CX849,IntermediateCalcs!DX849))</f>
        <v/>
      </c>
      <c r="DZ849" s="250" t="str">
        <f>IF(DataGoesHere!$B849="","",($CZ849-DY849))</f>
        <v/>
      </c>
      <c r="EA849" s="250" t="str">
        <f>IF(DataGoesHere!$B849="","",ABS($CZ849-DY849))</f>
        <v/>
      </c>
      <c r="EB849" s="250" t="str">
        <f>IF(DataGoesHere!$B849="","",EA849^2)</f>
        <v/>
      </c>
      <c r="EC849" s="249" t="str">
        <f>IF(DataGoesHere!$B849="","",EA849/$CZ849)</f>
        <v/>
      </c>
      <c r="ED849" s="250" t="str">
        <f>IF(DataGoesHere!$B849="","",SUM(DZ$2:DZ849)/AVERAGE(EA:EA))</f>
        <v/>
      </c>
    </row>
    <row r="850" spans="20:134" x14ac:dyDescent="0.2">
      <c r="T850" s="240"/>
      <c r="U850" s="86"/>
      <c r="V850" s="86"/>
      <c r="W850" s="86"/>
      <c r="X850" s="86"/>
      <c r="Y850" s="86"/>
      <c r="Z850" s="86"/>
      <c r="AA850" s="86"/>
      <c r="AB850" s="245" t="str">
        <f>IF(DataGoesHere!$B850="","",(DataGoesHere!$B850/SUM(DataGoesHere!$B842:'DataGoesHere'!$B853)))</f>
        <v/>
      </c>
      <c r="AC850" s="86"/>
      <c r="AD850" s="86"/>
      <c r="AE850" s="241"/>
      <c r="CV850" s="310" t="str">
        <f>IF(DataGoesHere!B850="","",DataGoesHere!A850)</f>
        <v/>
      </c>
      <c r="CW850" s="271">
        <f t="shared" ca="1" si="34"/>
        <v>9</v>
      </c>
      <c r="CX850" s="272">
        <f t="shared" ca="1" si="35"/>
        <v>1.0625330005567626</v>
      </c>
      <c r="CY850" s="266">
        <f>DataGoesHere!A850</f>
        <v>849</v>
      </c>
      <c r="CZ850" s="19" t="str">
        <f>IF(DataGoesHere!B850="","",DataGoesHere!B850)</f>
        <v/>
      </c>
      <c r="DA850" s="19" t="str">
        <f>IF(DataGoesHere!B850="","",IF(AH$5="No",DataGoesHere!B850,DataGoesHere!B850-(AH$2*(DataGoesHere!A850-1))))</f>
        <v/>
      </c>
      <c r="DB850" s="19" t="str">
        <f>IF(DataGoesHere!B850="","",IF(AO$9="No",DataGoesHere!B850,DataGoesHere!B850/CX850))</f>
        <v/>
      </c>
      <c r="DC850" s="19" t="str">
        <f>IF(DataGoesHere!B850="","",IF(AO$9="No",DA850,DA850/CX850))</f>
        <v/>
      </c>
      <c r="DD850" s="293" t="str">
        <f>IF(CZ850="",IF(COUNTIF(DD$2:DD849,"Forecast")&lt;Output!E$43,"Forecast",""),"Actual")</f>
        <v/>
      </c>
      <c r="DF850" s="19" t="str">
        <f>IF(DataGoesHere!B849="",IF(DD850="Forecast",(Output!$E$47*IntermediateCalcs!DH849)+((1-Output!$E$47)*IntermediateCalcs!DF849),""),(Output!$E$47*IntermediateCalcs!DB849)+((1-Output!$E$47)*IntermediateCalcs!DF849))</f>
        <v/>
      </c>
      <c r="DG850" s="19" t="str">
        <f>IF(DataGoesHere!B849="",IF(DD850="Forecast",(Output!$G$47*(IntermediateCalcs!DF850-IntermediateCalcs!DF849))+((1-Output!$G$47)*IntermediateCalcs!DG849),""),(Output!$G$47*(IntermediateCalcs!DF850-IntermediateCalcs!DF849))+((1-Output!$G$47)*IntermediateCalcs!DG849))</f>
        <v/>
      </c>
      <c r="DH850" s="19" t="str">
        <f>IF(DataGoesHere!B849="",IF(DD850="Forecast",DF850+DG850,""),DF850+DG850)</f>
        <v/>
      </c>
      <c r="DI850" s="274" t="str">
        <f>IF(DH850="","",IF(IntermediateCalcs!$AO$9="Yes",IntermediateCalcs!DH850*$CX850,IntermediateCalcs!DH850))</f>
        <v/>
      </c>
      <c r="DJ850" s="250" t="str">
        <f>IF(DataGoesHere!$B850="","",($CZ850-DI850))</f>
        <v/>
      </c>
      <c r="DK850" s="250" t="str">
        <f>IF(DataGoesHere!$B850="","",ABS($CZ850-DI850))</f>
        <v/>
      </c>
      <c r="DL850" s="250" t="str">
        <f>IF(DataGoesHere!$B850="","",DK850^2)</f>
        <v/>
      </c>
      <c r="DM850" s="249" t="str">
        <f>IF(DataGoesHere!$B850="","",DK850/$CZ850)</f>
        <v/>
      </c>
      <c r="DN850" s="250" t="str">
        <f>IF(DataGoesHere!$B850="","",SUM(DJ$2:DJ850)/AVERAGE(DK:DK))</f>
        <v/>
      </c>
      <c r="DP850" s="19" t="str">
        <f>IF(DataGoesHere!B850="",IF($DD850="Forecast",(Output!E$48*IntermediateCalcs!CY850)+Output!G$48,""),(Output!E$48*IntermediateCalcs!CY850)+Output!G$48)</f>
        <v/>
      </c>
      <c r="DQ850" s="274" t="str">
        <f>IF(DP850="","",IF(IntermediateCalcs!$AO$9="Yes",IntermediateCalcs!DP850*$CX850,IntermediateCalcs!DP850))</f>
        <v/>
      </c>
      <c r="DR850" s="250" t="str">
        <f>IF(DataGoesHere!$B850="","",($CZ850-DQ850))</f>
        <v/>
      </c>
      <c r="DS850" s="250" t="str">
        <f>IF(DataGoesHere!$B850="","",ABS($CZ850-DQ850))</f>
        <v/>
      </c>
      <c r="DT850" s="250" t="str">
        <f>IF(DataGoesHere!$B850="","",DS850^2)</f>
        <v/>
      </c>
      <c r="DU850" s="249" t="str">
        <f>IF(DataGoesHere!$B850="","",DS850/$CZ850)</f>
        <v/>
      </c>
      <c r="DV850" s="250" t="str">
        <f>IF(DataGoesHere!$B850="","",SUM(DR$2:DR850)/AVERAGE(DS:DS))</f>
        <v/>
      </c>
      <c r="DX850" s="19" t="str">
        <f>IF(DataGoesHere!$B849="","",(DB844*(Output!$O$49/Output!$P$49))+(IntermediateCalcs!DB845*(Output!$M$49/Output!$P$49))+(IntermediateCalcs!DB846*(Output!$K$49/Output!$P$49))+(DB847*(Output!$I$49/Output!$P$49))+(IntermediateCalcs!DB848*(Output!$G$49/Output!$P$49))+(IntermediateCalcs!DB849*(Output!$E$49/Output!$P$49)))</f>
        <v/>
      </c>
      <c r="DY850" s="274" t="str">
        <f>IF(DX850="","",IF(IntermediateCalcs!$AO$9="Yes",IntermediateCalcs!DX850*$CX850,IntermediateCalcs!DX850))</f>
        <v/>
      </c>
      <c r="DZ850" s="250" t="str">
        <f>IF(DataGoesHere!$B850="","",($CZ850-DY850))</f>
        <v/>
      </c>
      <c r="EA850" s="250" t="str">
        <f>IF(DataGoesHere!$B850="","",ABS($CZ850-DY850))</f>
        <v/>
      </c>
      <c r="EB850" s="250" t="str">
        <f>IF(DataGoesHere!$B850="","",EA850^2)</f>
        <v/>
      </c>
      <c r="EC850" s="249" t="str">
        <f>IF(DataGoesHere!$B850="","",EA850/$CZ850)</f>
        <v/>
      </c>
      <c r="ED850" s="250" t="str">
        <f>IF(DataGoesHere!$B850="","",SUM(DZ$2:DZ850)/AVERAGE(EA:EA))</f>
        <v/>
      </c>
    </row>
    <row r="851" spans="20:134" x14ac:dyDescent="0.2">
      <c r="T851" s="240"/>
      <c r="U851" s="86"/>
      <c r="V851" s="86"/>
      <c r="W851" s="86"/>
      <c r="X851" s="86"/>
      <c r="Y851" s="86"/>
      <c r="Z851" s="86"/>
      <c r="AA851" s="86"/>
      <c r="AB851" s="86"/>
      <c r="AC851" s="245" t="str">
        <f>IF(DataGoesHere!$B851="","",(DataGoesHere!$B851/SUM(DataGoesHere!$B842:'DataGoesHere'!$B853)))</f>
        <v/>
      </c>
      <c r="AD851" s="86"/>
      <c r="AE851" s="241"/>
      <c r="CV851" s="310" t="str">
        <f>IF(DataGoesHere!B851="","",DataGoesHere!A851)</f>
        <v/>
      </c>
      <c r="CW851" s="271">
        <f t="shared" ca="1" si="34"/>
        <v>10</v>
      </c>
      <c r="CX851" s="272">
        <f t="shared" ca="1" si="35"/>
        <v>0.92557634012077306</v>
      </c>
      <c r="CY851" s="266">
        <f>DataGoesHere!A851</f>
        <v>850</v>
      </c>
      <c r="CZ851" s="19" t="str">
        <f>IF(DataGoesHere!B851="","",DataGoesHere!B851)</f>
        <v/>
      </c>
      <c r="DA851" s="19" t="str">
        <f>IF(DataGoesHere!B851="","",IF(AH$5="No",DataGoesHere!B851,DataGoesHere!B851-(AH$2*(DataGoesHere!A851-1))))</f>
        <v/>
      </c>
      <c r="DB851" s="19" t="str">
        <f>IF(DataGoesHere!B851="","",IF(AO$9="No",DataGoesHere!B851,DataGoesHere!B851/CX851))</f>
        <v/>
      </c>
      <c r="DC851" s="19" t="str">
        <f>IF(DataGoesHere!B851="","",IF(AO$9="No",DA851,DA851/CX851))</f>
        <v/>
      </c>
      <c r="DD851" s="293" t="str">
        <f>IF(CZ851="",IF(COUNTIF(DD$2:DD850,"Forecast")&lt;Output!E$43,"Forecast",""),"Actual")</f>
        <v/>
      </c>
      <c r="DF851" s="19" t="str">
        <f>IF(DataGoesHere!B850="",IF(DD851="Forecast",(Output!$E$47*IntermediateCalcs!DH850)+((1-Output!$E$47)*IntermediateCalcs!DF850),""),(Output!$E$47*IntermediateCalcs!DB850)+((1-Output!$E$47)*IntermediateCalcs!DF850))</f>
        <v/>
      </c>
      <c r="DG851" s="19" t="str">
        <f>IF(DataGoesHere!B850="",IF(DD851="Forecast",(Output!$G$47*(IntermediateCalcs!DF851-IntermediateCalcs!DF850))+((1-Output!$G$47)*IntermediateCalcs!DG850),""),(Output!$G$47*(IntermediateCalcs!DF851-IntermediateCalcs!DF850))+((1-Output!$G$47)*IntermediateCalcs!DG850))</f>
        <v/>
      </c>
      <c r="DH851" s="19" t="str">
        <f>IF(DataGoesHere!B850="",IF(DD851="Forecast",DF851+DG851,""),DF851+DG851)</f>
        <v/>
      </c>
      <c r="DI851" s="274" t="str">
        <f>IF(DH851="","",IF(IntermediateCalcs!$AO$9="Yes",IntermediateCalcs!DH851*$CX851,IntermediateCalcs!DH851))</f>
        <v/>
      </c>
      <c r="DJ851" s="250" t="str">
        <f>IF(DataGoesHere!$B851="","",($CZ851-DI851))</f>
        <v/>
      </c>
      <c r="DK851" s="250" t="str">
        <f>IF(DataGoesHere!$B851="","",ABS($CZ851-DI851))</f>
        <v/>
      </c>
      <c r="DL851" s="250" t="str">
        <f>IF(DataGoesHere!$B851="","",DK851^2)</f>
        <v/>
      </c>
      <c r="DM851" s="249" t="str">
        <f>IF(DataGoesHere!$B851="","",DK851/$CZ851)</f>
        <v/>
      </c>
      <c r="DN851" s="250" t="str">
        <f>IF(DataGoesHere!$B851="","",SUM(DJ$2:DJ851)/AVERAGE(DK:DK))</f>
        <v/>
      </c>
      <c r="DP851" s="19" t="str">
        <f>IF(DataGoesHere!B851="",IF($DD851="Forecast",(Output!E$48*IntermediateCalcs!CY851)+Output!G$48,""),(Output!E$48*IntermediateCalcs!CY851)+Output!G$48)</f>
        <v/>
      </c>
      <c r="DQ851" s="274" t="str">
        <f>IF(DP851="","",IF(IntermediateCalcs!$AO$9="Yes",IntermediateCalcs!DP851*$CX851,IntermediateCalcs!DP851))</f>
        <v/>
      </c>
      <c r="DR851" s="250" t="str">
        <f>IF(DataGoesHere!$B851="","",($CZ851-DQ851))</f>
        <v/>
      </c>
      <c r="DS851" s="250" t="str">
        <f>IF(DataGoesHere!$B851="","",ABS($CZ851-DQ851))</f>
        <v/>
      </c>
      <c r="DT851" s="250" t="str">
        <f>IF(DataGoesHere!$B851="","",DS851^2)</f>
        <v/>
      </c>
      <c r="DU851" s="249" t="str">
        <f>IF(DataGoesHere!$B851="","",DS851/$CZ851)</f>
        <v/>
      </c>
      <c r="DV851" s="250" t="str">
        <f>IF(DataGoesHere!$B851="","",SUM(DR$2:DR851)/AVERAGE(DS:DS))</f>
        <v/>
      </c>
      <c r="DX851" s="19" t="str">
        <f>IF(DataGoesHere!$B850="","",(DB845*(Output!$O$49/Output!$P$49))+(IntermediateCalcs!DB846*(Output!$M$49/Output!$P$49))+(IntermediateCalcs!DB847*(Output!$K$49/Output!$P$49))+(DB848*(Output!$I$49/Output!$P$49))+(IntermediateCalcs!DB849*(Output!$G$49/Output!$P$49))+(IntermediateCalcs!DB850*(Output!$E$49/Output!$P$49)))</f>
        <v/>
      </c>
      <c r="DY851" s="274" t="str">
        <f>IF(DX851="","",IF(IntermediateCalcs!$AO$9="Yes",IntermediateCalcs!DX851*$CX851,IntermediateCalcs!DX851))</f>
        <v/>
      </c>
      <c r="DZ851" s="250" t="str">
        <f>IF(DataGoesHere!$B851="","",($CZ851-DY851))</f>
        <v/>
      </c>
      <c r="EA851" s="250" t="str">
        <f>IF(DataGoesHere!$B851="","",ABS($CZ851-DY851))</f>
        <v/>
      </c>
      <c r="EB851" s="250" t="str">
        <f>IF(DataGoesHere!$B851="","",EA851^2)</f>
        <v/>
      </c>
      <c r="EC851" s="249" t="str">
        <f>IF(DataGoesHere!$B851="","",EA851/$CZ851)</f>
        <v/>
      </c>
      <c r="ED851" s="250" t="str">
        <f>IF(DataGoesHere!$B851="","",SUM(DZ$2:DZ851)/AVERAGE(EA:EA))</f>
        <v/>
      </c>
    </row>
    <row r="852" spans="20:134" x14ac:dyDescent="0.2">
      <c r="T852" s="240"/>
      <c r="U852" s="86"/>
      <c r="V852" s="86"/>
      <c r="W852" s="86"/>
      <c r="X852" s="86"/>
      <c r="Y852" s="86"/>
      <c r="Z852" s="86"/>
      <c r="AA852" s="86"/>
      <c r="AB852" s="86"/>
      <c r="AC852" s="86"/>
      <c r="AD852" s="245" t="str">
        <f>IF(DataGoesHere!$B852="","",(DataGoesHere!$B852/SUM(DataGoesHere!$B842:'DataGoesHere'!$B853)))</f>
        <v/>
      </c>
      <c r="AE852" s="241"/>
      <c r="CV852" s="310" t="str">
        <f>IF(DataGoesHere!B852="","",DataGoesHere!A852)</f>
        <v/>
      </c>
      <c r="CW852" s="271">
        <f t="shared" ca="1" si="34"/>
        <v>11</v>
      </c>
      <c r="CX852" s="272">
        <f t="shared" ca="1" si="35"/>
        <v>0.97463169608807265</v>
      </c>
      <c r="CY852" s="266">
        <f>DataGoesHere!A852</f>
        <v>851</v>
      </c>
      <c r="CZ852" s="19" t="str">
        <f>IF(DataGoesHere!B852="","",DataGoesHere!B852)</f>
        <v/>
      </c>
      <c r="DA852" s="19" t="str">
        <f>IF(DataGoesHere!B852="","",IF(AH$5="No",DataGoesHere!B852,DataGoesHere!B852-(AH$2*(DataGoesHere!A852-1))))</f>
        <v/>
      </c>
      <c r="DB852" s="19" t="str">
        <f>IF(DataGoesHere!B852="","",IF(AO$9="No",DataGoesHere!B852,DataGoesHere!B852/CX852))</f>
        <v/>
      </c>
      <c r="DC852" s="19" t="str">
        <f>IF(DataGoesHere!B852="","",IF(AO$9="No",DA852,DA852/CX852))</f>
        <v/>
      </c>
      <c r="DD852" s="293" t="str">
        <f>IF(CZ852="",IF(COUNTIF(DD$2:DD851,"Forecast")&lt;Output!E$43,"Forecast",""),"Actual")</f>
        <v/>
      </c>
      <c r="DF852" s="19" t="str">
        <f>IF(DataGoesHere!B851="",IF(DD852="Forecast",(Output!$E$47*IntermediateCalcs!DH851)+((1-Output!$E$47)*IntermediateCalcs!DF851),""),(Output!$E$47*IntermediateCalcs!DB851)+((1-Output!$E$47)*IntermediateCalcs!DF851))</f>
        <v/>
      </c>
      <c r="DG852" s="19" t="str">
        <f>IF(DataGoesHere!B851="",IF(DD852="Forecast",(Output!$G$47*(IntermediateCalcs!DF852-IntermediateCalcs!DF851))+((1-Output!$G$47)*IntermediateCalcs!DG851),""),(Output!$G$47*(IntermediateCalcs!DF852-IntermediateCalcs!DF851))+((1-Output!$G$47)*IntermediateCalcs!DG851))</f>
        <v/>
      </c>
      <c r="DH852" s="19" t="str">
        <f>IF(DataGoesHere!B851="",IF(DD852="Forecast",DF852+DG852,""),DF852+DG852)</f>
        <v/>
      </c>
      <c r="DI852" s="274" t="str">
        <f>IF(DH852="","",IF(IntermediateCalcs!$AO$9="Yes",IntermediateCalcs!DH852*$CX852,IntermediateCalcs!DH852))</f>
        <v/>
      </c>
      <c r="DJ852" s="250" t="str">
        <f>IF(DataGoesHere!$B852="","",($CZ852-DI852))</f>
        <v/>
      </c>
      <c r="DK852" s="250" t="str">
        <f>IF(DataGoesHere!$B852="","",ABS($CZ852-DI852))</f>
        <v/>
      </c>
      <c r="DL852" s="250" t="str">
        <f>IF(DataGoesHere!$B852="","",DK852^2)</f>
        <v/>
      </c>
      <c r="DM852" s="249" t="str">
        <f>IF(DataGoesHere!$B852="","",DK852/$CZ852)</f>
        <v/>
      </c>
      <c r="DN852" s="250" t="str">
        <f>IF(DataGoesHere!$B852="","",SUM(DJ$2:DJ852)/AVERAGE(DK:DK))</f>
        <v/>
      </c>
      <c r="DP852" s="19" t="str">
        <f>IF(DataGoesHere!B852="",IF($DD852="Forecast",(Output!E$48*IntermediateCalcs!CY852)+Output!G$48,""),(Output!E$48*IntermediateCalcs!CY852)+Output!G$48)</f>
        <v/>
      </c>
      <c r="DQ852" s="274" t="str">
        <f>IF(DP852="","",IF(IntermediateCalcs!$AO$9="Yes",IntermediateCalcs!DP852*$CX852,IntermediateCalcs!DP852))</f>
        <v/>
      </c>
      <c r="DR852" s="250" t="str">
        <f>IF(DataGoesHere!$B852="","",($CZ852-DQ852))</f>
        <v/>
      </c>
      <c r="DS852" s="250" t="str">
        <f>IF(DataGoesHere!$B852="","",ABS($CZ852-DQ852))</f>
        <v/>
      </c>
      <c r="DT852" s="250" t="str">
        <f>IF(DataGoesHere!$B852="","",DS852^2)</f>
        <v/>
      </c>
      <c r="DU852" s="249" t="str">
        <f>IF(DataGoesHere!$B852="","",DS852/$CZ852)</f>
        <v/>
      </c>
      <c r="DV852" s="250" t="str">
        <f>IF(DataGoesHere!$B852="","",SUM(DR$2:DR852)/AVERAGE(DS:DS))</f>
        <v/>
      </c>
      <c r="DX852" s="19" t="str">
        <f>IF(DataGoesHere!$B851="","",(DB846*(Output!$O$49/Output!$P$49))+(IntermediateCalcs!DB847*(Output!$M$49/Output!$P$49))+(IntermediateCalcs!DB848*(Output!$K$49/Output!$P$49))+(DB849*(Output!$I$49/Output!$P$49))+(IntermediateCalcs!DB850*(Output!$G$49/Output!$P$49))+(IntermediateCalcs!DB851*(Output!$E$49/Output!$P$49)))</f>
        <v/>
      </c>
      <c r="DY852" s="274" t="str">
        <f>IF(DX852="","",IF(IntermediateCalcs!$AO$9="Yes",IntermediateCalcs!DX852*$CX852,IntermediateCalcs!DX852))</f>
        <v/>
      </c>
      <c r="DZ852" s="250" t="str">
        <f>IF(DataGoesHere!$B852="","",($CZ852-DY852))</f>
        <v/>
      </c>
      <c r="EA852" s="250" t="str">
        <f>IF(DataGoesHere!$B852="","",ABS($CZ852-DY852))</f>
        <v/>
      </c>
      <c r="EB852" s="250" t="str">
        <f>IF(DataGoesHere!$B852="","",EA852^2)</f>
        <v/>
      </c>
      <c r="EC852" s="249" t="str">
        <f>IF(DataGoesHere!$B852="","",EA852/$CZ852)</f>
        <v/>
      </c>
      <c r="ED852" s="250" t="str">
        <f>IF(DataGoesHere!$B852="","",SUM(DZ$2:DZ852)/AVERAGE(EA:EA))</f>
        <v/>
      </c>
    </row>
    <row r="853" spans="20:134" x14ac:dyDescent="0.2">
      <c r="T853" s="242"/>
      <c r="U853" s="243"/>
      <c r="V853" s="243"/>
      <c r="W853" s="243"/>
      <c r="X853" s="243"/>
      <c r="Y853" s="243"/>
      <c r="Z853" s="243"/>
      <c r="AA853" s="243"/>
      <c r="AB853" s="243"/>
      <c r="AC853" s="243"/>
      <c r="AD853" s="243"/>
      <c r="AE853" s="246" t="str">
        <f>IF(DataGoesHere!$B853="","",(DataGoesHere!$B853/SUM(DataGoesHere!$B842:'DataGoesHere'!$B853)))</f>
        <v/>
      </c>
      <c r="CV853" s="310" t="str">
        <f>IF(DataGoesHere!B853="","",DataGoesHere!A853)</f>
        <v/>
      </c>
      <c r="CW853" s="271">
        <f t="shared" ca="1" si="34"/>
        <v>12</v>
      </c>
      <c r="CX853" s="272">
        <f t="shared" ca="1" si="35"/>
        <v>1.0054005237672714</v>
      </c>
      <c r="CY853" s="266">
        <f>DataGoesHere!A853</f>
        <v>852</v>
      </c>
      <c r="CZ853" s="19" t="str">
        <f>IF(DataGoesHere!B853="","",DataGoesHere!B853)</f>
        <v/>
      </c>
      <c r="DA853" s="19" t="str">
        <f>IF(DataGoesHere!B853="","",IF(AH$5="No",DataGoesHere!B853,DataGoesHere!B853-(AH$2*(DataGoesHere!A853-1))))</f>
        <v/>
      </c>
      <c r="DB853" s="19" t="str">
        <f>IF(DataGoesHere!B853="","",IF(AO$9="No",DataGoesHere!B853,DataGoesHere!B853/CX853))</f>
        <v/>
      </c>
      <c r="DC853" s="19" t="str">
        <f>IF(DataGoesHere!B853="","",IF(AO$9="No",DA853,DA853/CX853))</f>
        <v/>
      </c>
      <c r="DD853" s="293" t="str">
        <f>IF(CZ853="",IF(COUNTIF(DD$2:DD852,"Forecast")&lt;Output!E$43,"Forecast",""),"Actual")</f>
        <v/>
      </c>
      <c r="DF853" s="19" t="str">
        <f>IF(DataGoesHere!B852="",IF(DD853="Forecast",(Output!$E$47*IntermediateCalcs!DH852)+((1-Output!$E$47)*IntermediateCalcs!DF852),""),(Output!$E$47*IntermediateCalcs!DB852)+((1-Output!$E$47)*IntermediateCalcs!DF852))</f>
        <v/>
      </c>
      <c r="DG853" s="19" t="str">
        <f>IF(DataGoesHere!B852="",IF(DD853="Forecast",(Output!$G$47*(IntermediateCalcs!DF853-IntermediateCalcs!DF852))+((1-Output!$G$47)*IntermediateCalcs!DG852),""),(Output!$G$47*(IntermediateCalcs!DF853-IntermediateCalcs!DF852))+((1-Output!$G$47)*IntermediateCalcs!DG852))</f>
        <v/>
      </c>
      <c r="DH853" s="19" t="str">
        <f>IF(DataGoesHere!B852="",IF(DD853="Forecast",DF853+DG853,""),DF853+DG853)</f>
        <v/>
      </c>
      <c r="DI853" s="274" t="str">
        <f>IF(DH853="","",IF(IntermediateCalcs!$AO$9="Yes",IntermediateCalcs!DH853*$CX853,IntermediateCalcs!DH853))</f>
        <v/>
      </c>
      <c r="DJ853" s="250" t="str">
        <f>IF(DataGoesHere!$B853="","",($CZ853-DI853))</f>
        <v/>
      </c>
      <c r="DK853" s="250" t="str">
        <f>IF(DataGoesHere!$B853="","",ABS($CZ853-DI853))</f>
        <v/>
      </c>
      <c r="DL853" s="250" t="str">
        <f>IF(DataGoesHere!$B853="","",DK853^2)</f>
        <v/>
      </c>
      <c r="DM853" s="249" t="str">
        <f>IF(DataGoesHere!$B853="","",DK853/$CZ853)</f>
        <v/>
      </c>
      <c r="DN853" s="250" t="str">
        <f>IF(DataGoesHere!$B853="","",SUM(DJ$2:DJ853)/AVERAGE(DK:DK))</f>
        <v/>
      </c>
      <c r="DP853" s="19" t="str">
        <f>IF(DataGoesHere!B853="",IF($DD853="Forecast",(Output!E$48*IntermediateCalcs!CY853)+Output!G$48,""),(Output!E$48*IntermediateCalcs!CY853)+Output!G$48)</f>
        <v/>
      </c>
      <c r="DQ853" s="274" t="str">
        <f>IF(DP853="","",IF(IntermediateCalcs!$AO$9="Yes",IntermediateCalcs!DP853*$CX853,IntermediateCalcs!DP853))</f>
        <v/>
      </c>
      <c r="DR853" s="250" t="str">
        <f>IF(DataGoesHere!$B853="","",($CZ853-DQ853))</f>
        <v/>
      </c>
      <c r="DS853" s="250" t="str">
        <f>IF(DataGoesHere!$B853="","",ABS($CZ853-DQ853))</f>
        <v/>
      </c>
      <c r="DT853" s="250" t="str">
        <f>IF(DataGoesHere!$B853="","",DS853^2)</f>
        <v/>
      </c>
      <c r="DU853" s="249" t="str">
        <f>IF(DataGoesHere!$B853="","",DS853/$CZ853)</f>
        <v/>
      </c>
      <c r="DV853" s="250" t="str">
        <f>IF(DataGoesHere!$B853="","",SUM(DR$2:DR853)/AVERAGE(DS:DS))</f>
        <v/>
      </c>
      <c r="DX853" s="19" t="str">
        <f>IF(DataGoesHere!$B852="","",(DB847*(Output!$O$49/Output!$P$49))+(IntermediateCalcs!DB848*(Output!$M$49/Output!$P$49))+(IntermediateCalcs!DB849*(Output!$K$49/Output!$P$49))+(DB850*(Output!$I$49/Output!$P$49))+(IntermediateCalcs!DB851*(Output!$G$49/Output!$P$49))+(IntermediateCalcs!DB852*(Output!$E$49/Output!$P$49)))</f>
        <v/>
      </c>
      <c r="DY853" s="274" t="str">
        <f>IF(DX853="","",IF(IntermediateCalcs!$AO$9="Yes",IntermediateCalcs!DX853*$CX853,IntermediateCalcs!DX853))</f>
        <v/>
      </c>
      <c r="DZ853" s="250" t="str">
        <f>IF(DataGoesHere!$B853="","",($CZ853-DY853))</f>
        <v/>
      </c>
      <c r="EA853" s="250" t="str">
        <f>IF(DataGoesHere!$B853="","",ABS($CZ853-DY853))</f>
        <v/>
      </c>
      <c r="EB853" s="250" t="str">
        <f>IF(DataGoesHere!$B853="","",EA853^2)</f>
        <v/>
      </c>
      <c r="EC853" s="249" t="str">
        <f>IF(DataGoesHere!$B853="","",EA853/$CZ853)</f>
        <v/>
      </c>
      <c r="ED853" s="250" t="str">
        <f>IF(DataGoesHere!$B853="","",SUM(DZ$2:DZ853)/AVERAGE(EA:EA))</f>
        <v/>
      </c>
    </row>
    <row r="854" spans="20:134" x14ac:dyDescent="0.2">
      <c r="T854" s="244" t="str">
        <f>IF(DataGoesHere!$B854="","",(DataGoesHere!$B854/SUM(DataGoesHere!$B854:'DataGoesHere'!$B865)))</f>
        <v/>
      </c>
      <c r="U854" s="238"/>
      <c r="V854" s="238"/>
      <c r="W854" s="238"/>
      <c r="X854" s="238"/>
      <c r="Y854" s="238"/>
      <c r="Z854" s="238"/>
      <c r="AA854" s="238"/>
      <c r="AB854" s="238"/>
      <c r="AC854" s="238"/>
      <c r="AD854" s="238"/>
      <c r="AE854" s="239"/>
      <c r="CV854" s="310" t="str">
        <f>IF(DataGoesHere!B854="","",DataGoesHere!A854)</f>
        <v/>
      </c>
      <c r="CW854" s="271">
        <f t="shared" ca="1" si="34"/>
        <v>1</v>
      </c>
      <c r="CX854" s="272">
        <f t="shared" ca="1" si="35"/>
        <v>1.3236179355303281</v>
      </c>
      <c r="CY854" s="266">
        <f>DataGoesHere!A854</f>
        <v>853</v>
      </c>
      <c r="CZ854" s="19" t="str">
        <f>IF(DataGoesHere!B854="","",DataGoesHere!B854)</f>
        <v/>
      </c>
      <c r="DA854" s="19" t="str">
        <f>IF(DataGoesHere!B854="","",IF(AH$5="No",DataGoesHere!B854,DataGoesHere!B854-(AH$2*(DataGoesHere!A854-1))))</f>
        <v/>
      </c>
      <c r="DB854" s="19" t="str">
        <f>IF(DataGoesHere!B854="","",IF(AO$9="No",DataGoesHere!B854,DataGoesHere!B854/CX854))</f>
        <v/>
      </c>
      <c r="DC854" s="19" t="str">
        <f>IF(DataGoesHere!B854="","",IF(AO$9="No",DA854,DA854/CX854))</f>
        <v/>
      </c>
      <c r="DD854" s="293" t="str">
        <f>IF(CZ854="",IF(COUNTIF(DD$2:DD853,"Forecast")&lt;Output!E$43,"Forecast",""),"Actual")</f>
        <v/>
      </c>
      <c r="DF854" s="19" t="str">
        <f>IF(DataGoesHere!B853="",IF(DD854="Forecast",(Output!$E$47*IntermediateCalcs!DH853)+((1-Output!$E$47)*IntermediateCalcs!DF853),""),(Output!$E$47*IntermediateCalcs!DB853)+((1-Output!$E$47)*IntermediateCalcs!DF853))</f>
        <v/>
      </c>
      <c r="DG854" s="19" t="str">
        <f>IF(DataGoesHere!B853="",IF(DD854="Forecast",(Output!$G$47*(IntermediateCalcs!DF854-IntermediateCalcs!DF853))+((1-Output!$G$47)*IntermediateCalcs!DG853),""),(Output!$G$47*(IntermediateCalcs!DF854-IntermediateCalcs!DF853))+((1-Output!$G$47)*IntermediateCalcs!DG853))</f>
        <v/>
      </c>
      <c r="DH854" s="19" t="str">
        <f>IF(DataGoesHere!B853="",IF(DD854="Forecast",DF854+DG854,""),DF854+DG854)</f>
        <v/>
      </c>
      <c r="DI854" s="274" t="str">
        <f>IF(DH854="","",IF(IntermediateCalcs!$AO$9="Yes",IntermediateCalcs!DH854*$CX854,IntermediateCalcs!DH854))</f>
        <v/>
      </c>
      <c r="DJ854" s="250" t="str">
        <f>IF(DataGoesHere!$B854="","",($CZ854-DI854))</f>
        <v/>
      </c>
      <c r="DK854" s="250" t="str">
        <f>IF(DataGoesHere!$B854="","",ABS($CZ854-DI854))</f>
        <v/>
      </c>
      <c r="DL854" s="250" t="str">
        <f>IF(DataGoesHere!$B854="","",DK854^2)</f>
        <v/>
      </c>
      <c r="DM854" s="249" t="str">
        <f>IF(DataGoesHere!$B854="","",DK854/$CZ854)</f>
        <v/>
      </c>
      <c r="DN854" s="250" t="str">
        <f>IF(DataGoesHere!$B854="","",SUM(DJ$2:DJ854)/AVERAGE(DK:DK))</f>
        <v/>
      </c>
      <c r="DP854" s="19" t="str">
        <f>IF(DataGoesHere!B854="",IF($DD854="Forecast",(Output!E$48*IntermediateCalcs!CY854)+Output!G$48,""),(Output!E$48*IntermediateCalcs!CY854)+Output!G$48)</f>
        <v/>
      </c>
      <c r="DQ854" s="274" t="str">
        <f>IF(DP854="","",IF(IntermediateCalcs!$AO$9="Yes",IntermediateCalcs!DP854*$CX854,IntermediateCalcs!DP854))</f>
        <v/>
      </c>
      <c r="DR854" s="250" t="str">
        <f>IF(DataGoesHere!$B854="","",($CZ854-DQ854))</f>
        <v/>
      </c>
      <c r="DS854" s="250" t="str">
        <f>IF(DataGoesHere!$B854="","",ABS($CZ854-DQ854))</f>
        <v/>
      </c>
      <c r="DT854" s="250" t="str">
        <f>IF(DataGoesHere!$B854="","",DS854^2)</f>
        <v/>
      </c>
      <c r="DU854" s="249" t="str">
        <f>IF(DataGoesHere!$B854="","",DS854/$CZ854)</f>
        <v/>
      </c>
      <c r="DV854" s="250" t="str">
        <f>IF(DataGoesHere!$B854="","",SUM(DR$2:DR854)/AVERAGE(DS:DS))</f>
        <v/>
      </c>
      <c r="DX854" s="19" t="str">
        <f>IF(DataGoesHere!$B853="","",(DB848*(Output!$O$49/Output!$P$49))+(IntermediateCalcs!DB849*(Output!$M$49/Output!$P$49))+(IntermediateCalcs!DB850*(Output!$K$49/Output!$P$49))+(DB851*(Output!$I$49/Output!$P$49))+(IntermediateCalcs!DB852*(Output!$G$49/Output!$P$49))+(IntermediateCalcs!DB853*(Output!$E$49/Output!$P$49)))</f>
        <v/>
      </c>
      <c r="DY854" s="274" t="str">
        <f>IF(DX854="","",IF(IntermediateCalcs!$AO$9="Yes",IntermediateCalcs!DX854*$CX854,IntermediateCalcs!DX854))</f>
        <v/>
      </c>
      <c r="DZ854" s="250" t="str">
        <f>IF(DataGoesHere!$B854="","",($CZ854-DY854))</f>
        <v/>
      </c>
      <c r="EA854" s="250" t="str">
        <f>IF(DataGoesHere!$B854="","",ABS($CZ854-DY854))</f>
        <v/>
      </c>
      <c r="EB854" s="250" t="str">
        <f>IF(DataGoesHere!$B854="","",EA854^2)</f>
        <v/>
      </c>
      <c r="EC854" s="249" t="str">
        <f>IF(DataGoesHere!$B854="","",EA854/$CZ854)</f>
        <v/>
      </c>
      <c r="ED854" s="250" t="str">
        <f>IF(DataGoesHere!$B854="","",SUM(DZ$2:DZ854)/AVERAGE(EA:EA))</f>
        <v/>
      </c>
    </row>
    <row r="855" spans="20:134" x14ac:dyDescent="0.2">
      <c r="T855" s="240"/>
      <c r="U855" s="245" t="str">
        <f>IF(DataGoesHere!$B855="","",(DataGoesHere!$B855/SUM(DataGoesHere!$B855:'DataGoesHere'!$B865)))</f>
        <v/>
      </c>
      <c r="V855" s="86"/>
      <c r="W855" s="86"/>
      <c r="X855" s="86"/>
      <c r="Y855" s="86"/>
      <c r="Z855" s="86"/>
      <c r="AA855" s="86"/>
      <c r="AB855" s="86"/>
      <c r="AC855" s="86"/>
      <c r="AD855" s="86"/>
      <c r="AE855" s="241"/>
      <c r="CV855" s="310" t="str">
        <f>IF(DataGoesHere!B855="","",DataGoesHere!A855)</f>
        <v/>
      </c>
      <c r="CW855" s="271">
        <f t="shared" ca="1" si="34"/>
        <v>2</v>
      </c>
      <c r="CX855" s="272">
        <f t="shared" ca="1" si="35"/>
        <v>0.80574490527728204</v>
      </c>
      <c r="CY855" s="266">
        <f>DataGoesHere!A855</f>
        <v>854</v>
      </c>
      <c r="CZ855" s="19" t="str">
        <f>IF(DataGoesHere!B855="","",DataGoesHere!B855)</f>
        <v/>
      </c>
      <c r="DA855" s="19" t="str">
        <f>IF(DataGoesHere!B855="","",IF(AH$5="No",DataGoesHere!B855,DataGoesHere!B855-(AH$2*(DataGoesHere!A855-1))))</f>
        <v/>
      </c>
      <c r="DB855" s="19" t="str">
        <f>IF(DataGoesHere!B855="","",IF(AO$9="No",DataGoesHere!B855,DataGoesHere!B855/CX855))</f>
        <v/>
      </c>
      <c r="DC855" s="19" t="str">
        <f>IF(DataGoesHere!B855="","",IF(AO$9="No",DA855,DA855/CX855))</f>
        <v/>
      </c>
      <c r="DD855" s="293" t="str">
        <f>IF(CZ855="",IF(COUNTIF(DD$2:DD854,"Forecast")&lt;Output!E$43,"Forecast",""),"Actual")</f>
        <v/>
      </c>
      <c r="DF855" s="19" t="str">
        <f>IF(DataGoesHere!B854="",IF(DD855="Forecast",(Output!$E$47*IntermediateCalcs!DH854)+((1-Output!$E$47)*IntermediateCalcs!DF854),""),(Output!$E$47*IntermediateCalcs!DB854)+((1-Output!$E$47)*IntermediateCalcs!DF854))</f>
        <v/>
      </c>
      <c r="DG855" s="19" t="str">
        <f>IF(DataGoesHere!B854="",IF(DD855="Forecast",(Output!$G$47*(IntermediateCalcs!DF855-IntermediateCalcs!DF854))+((1-Output!$G$47)*IntermediateCalcs!DG854),""),(Output!$G$47*(IntermediateCalcs!DF855-IntermediateCalcs!DF854))+((1-Output!$G$47)*IntermediateCalcs!DG854))</f>
        <v/>
      </c>
      <c r="DH855" s="19" t="str">
        <f>IF(DataGoesHere!B854="",IF(DD855="Forecast",DF855+DG855,""),DF855+DG855)</f>
        <v/>
      </c>
      <c r="DI855" s="274" t="str">
        <f>IF(DH855="","",IF(IntermediateCalcs!$AO$9="Yes",IntermediateCalcs!DH855*$CX855,IntermediateCalcs!DH855))</f>
        <v/>
      </c>
      <c r="DJ855" s="250" t="str">
        <f>IF(DataGoesHere!$B855="","",($CZ855-DI855))</f>
        <v/>
      </c>
      <c r="DK855" s="250" t="str">
        <f>IF(DataGoesHere!$B855="","",ABS($CZ855-DI855))</f>
        <v/>
      </c>
      <c r="DL855" s="250" t="str">
        <f>IF(DataGoesHere!$B855="","",DK855^2)</f>
        <v/>
      </c>
      <c r="DM855" s="249" t="str">
        <f>IF(DataGoesHere!$B855="","",DK855/$CZ855)</f>
        <v/>
      </c>
      <c r="DN855" s="250" t="str">
        <f>IF(DataGoesHere!$B855="","",SUM(DJ$2:DJ855)/AVERAGE(DK:DK))</f>
        <v/>
      </c>
      <c r="DP855" s="19" t="str">
        <f>IF(DataGoesHere!B855="",IF($DD855="Forecast",(Output!E$48*IntermediateCalcs!CY855)+Output!G$48,""),(Output!E$48*IntermediateCalcs!CY855)+Output!G$48)</f>
        <v/>
      </c>
      <c r="DQ855" s="274" t="str">
        <f>IF(DP855="","",IF(IntermediateCalcs!$AO$9="Yes",IntermediateCalcs!DP855*$CX855,IntermediateCalcs!DP855))</f>
        <v/>
      </c>
      <c r="DR855" s="250" t="str">
        <f>IF(DataGoesHere!$B855="","",($CZ855-DQ855))</f>
        <v/>
      </c>
      <c r="DS855" s="250" t="str">
        <f>IF(DataGoesHere!$B855="","",ABS($CZ855-DQ855))</f>
        <v/>
      </c>
      <c r="DT855" s="250" t="str">
        <f>IF(DataGoesHere!$B855="","",DS855^2)</f>
        <v/>
      </c>
      <c r="DU855" s="249" t="str">
        <f>IF(DataGoesHere!$B855="","",DS855/$CZ855)</f>
        <v/>
      </c>
      <c r="DV855" s="250" t="str">
        <f>IF(DataGoesHere!$B855="","",SUM(DR$2:DR855)/AVERAGE(DS:DS))</f>
        <v/>
      </c>
      <c r="DX855" s="19" t="str">
        <f>IF(DataGoesHere!$B854="","",(DB849*(Output!$O$49/Output!$P$49))+(IntermediateCalcs!DB850*(Output!$M$49/Output!$P$49))+(IntermediateCalcs!DB851*(Output!$K$49/Output!$P$49))+(DB852*(Output!$I$49/Output!$P$49))+(IntermediateCalcs!DB853*(Output!$G$49/Output!$P$49))+(IntermediateCalcs!DB854*(Output!$E$49/Output!$P$49)))</f>
        <v/>
      </c>
      <c r="DY855" s="274" t="str">
        <f>IF(DX855="","",IF(IntermediateCalcs!$AO$9="Yes",IntermediateCalcs!DX855*$CX855,IntermediateCalcs!DX855))</f>
        <v/>
      </c>
      <c r="DZ855" s="250" t="str">
        <f>IF(DataGoesHere!$B855="","",($CZ855-DY855))</f>
        <v/>
      </c>
      <c r="EA855" s="250" t="str">
        <f>IF(DataGoesHere!$B855="","",ABS($CZ855-DY855))</f>
        <v/>
      </c>
      <c r="EB855" s="250" t="str">
        <f>IF(DataGoesHere!$B855="","",EA855^2)</f>
        <v/>
      </c>
      <c r="EC855" s="249" t="str">
        <f>IF(DataGoesHere!$B855="","",EA855/$CZ855)</f>
        <v/>
      </c>
      <c r="ED855" s="250" t="str">
        <f>IF(DataGoesHere!$B855="","",SUM(DZ$2:DZ855)/AVERAGE(EA:EA))</f>
        <v/>
      </c>
    </row>
    <row r="856" spans="20:134" x14ac:dyDescent="0.2">
      <c r="T856" s="240"/>
      <c r="U856" s="86"/>
      <c r="V856" s="245" t="str">
        <f>IF(DataGoesHere!$B856="","",(DataGoesHere!$B856/SUM(DataGoesHere!$B854:'DataGoesHere'!$B865)))</f>
        <v/>
      </c>
      <c r="W856" s="86"/>
      <c r="X856" s="86"/>
      <c r="Y856" s="86"/>
      <c r="Z856" s="86"/>
      <c r="AA856" s="86"/>
      <c r="AB856" s="86"/>
      <c r="AC856" s="86"/>
      <c r="AD856" s="86"/>
      <c r="AE856" s="241"/>
      <c r="CV856" s="310" t="str">
        <f>IF(DataGoesHere!B856="","",DataGoesHere!A856)</f>
        <v/>
      </c>
      <c r="CW856" s="271">
        <f t="shared" ca="1" si="34"/>
        <v>3</v>
      </c>
      <c r="CX856" s="272">
        <f t="shared" ca="1" si="35"/>
        <v>0.79862940076451561</v>
      </c>
      <c r="CY856" s="266">
        <f>DataGoesHere!A856</f>
        <v>855</v>
      </c>
      <c r="CZ856" s="19" t="str">
        <f>IF(DataGoesHere!B856="","",DataGoesHere!B856)</f>
        <v/>
      </c>
      <c r="DA856" s="19" t="str">
        <f>IF(DataGoesHere!B856="","",IF(AH$5="No",DataGoesHere!B856,DataGoesHere!B856-(AH$2*(DataGoesHere!A856-1))))</f>
        <v/>
      </c>
      <c r="DB856" s="19" t="str">
        <f>IF(DataGoesHere!B856="","",IF(AO$9="No",DataGoesHere!B856,DataGoesHere!B856/CX856))</f>
        <v/>
      </c>
      <c r="DC856" s="19" t="str">
        <f>IF(DataGoesHere!B856="","",IF(AO$9="No",DA856,DA856/CX856))</f>
        <v/>
      </c>
      <c r="DD856" s="293" t="str">
        <f>IF(CZ856="",IF(COUNTIF(DD$2:DD855,"Forecast")&lt;Output!E$43,"Forecast",""),"Actual")</f>
        <v/>
      </c>
      <c r="DF856" s="19" t="str">
        <f>IF(DataGoesHere!B855="",IF(DD856="Forecast",(Output!$E$47*IntermediateCalcs!DH855)+((1-Output!$E$47)*IntermediateCalcs!DF855),""),(Output!$E$47*IntermediateCalcs!DB855)+((1-Output!$E$47)*IntermediateCalcs!DF855))</f>
        <v/>
      </c>
      <c r="DG856" s="19" t="str">
        <f>IF(DataGoesHere!B855="",IF(DD856="Forecast",(Output!$G$47*(IntermediateCalcs!DF856-IntermediateCalcs!DF855))+((1-Output!$G$47)*IntermediateCalcs!DG855),""),(Output!$G$47*(IntermediateCalcs!DF856-IntermediateCalcs!DF855))+((1-Output!$G$47)*IntermediateCalcs!DG855))</f>
        <v/>
      </c>
      <c r="DH856" s="19" t="str">
        <f>IF(DataGoesHere!B855="",IF(DD856="Forecast",DF856+DG856,""),DF856+DG856)</f>
        <v/>
      </c>
      <c r="DI856" s="274" t="str">
        <f>IF(DH856="","",IF(IntermediateCalcs!$AO$9="Yes",IntermediateCalcs!DH856*$CX856,IntermediateCalcs!DH856))</f>
        <v/>
      </c>
      <c r="DJ856" s="250" t="str">
        <f>IF(DataGoesHere!$B856="","",($CZ856-DI856))</f>
        <v/>
      </c>
      <c r="DK856" s="250" t="str">
        <f>IF(DataGoesHere!$B856="","",ABS($CZ856-DI856))</f>
        <v/>
      </c>
      <c r="DL856" s="250" t="str">
        <f>IF(DataGoesHere!$B856="","",DK856^2)</f>
        <v/>
      </c>
      <c r="DM856" s="249" t="str">
        <f>IF(DataGoesHere!$B856="","",DK856/$CZ856)</f>
        <v/>
      </c>
      <c r="DN856" s="250" t="str">
        <f>IF(DataGoesHere!$B856="","",SUM(DJ$2:DJ856)/AVERAGE(DK:DK))</f>
        <v/>
      </c>
      <c r="DP856" s="19" t="str">
        <f>IF(DataGoesHere!B856="",IF($DD856="Forecast",(Output!E$48*IntermediateCalcs!CY856)+Output!G$48,""),(Output!E$48*IntermediateCalcs!CY856)+Output!G$48)</f>
        <v/>
      </c>
      <c r="DQ856" s="274" t="str">
        <f>IF(DP856="","",IF(IntermediateCalcs!$AO$9="Yes",IntermediateCalcs!DP856*$CX856,IntermediateCalcs!DP856))</f>
        <v/>
      </c>
      <c r="DR856" s="250" t="str">
        <f>IF(DataGoesHere!$B856="","",($CZ856-DQ856))</f>
        <v/>
      </c>
      <c r="DS856" s="250" t="str">
        <f>IF(DataGoesHere!$B856="","",ABS($CZ856-DQ856))</f>
        <v/>
      </c>
      <c r="DT856" s="250" t="str">
        <f>IF(DataGoesHere!$B856="","",DS856^2)</f>
        <v/>
      </c>
      <c r="DU856" s="249" t="str">
        <f>IF(DataGoesHere!$B856="","",DS856/$CZ856)</f>
        <v/>
      </c>
      <c r="DV856" s="250" t="str">
        <f>IF(DataGoesHere!$B856="","",SUM(DR$2:DR856)/AVERAGE(DS:DS))</f>
        <v/>
      </c>
      <c r="DX856" s="19" t="str">
        <f>IF(DataGoesHere!$B855="","",(DB850*(Output!$O$49/Output!$P$49))+(IntermediateCalcs!DB851*(Output!$M$49/Output!$P$49))+(IntermediateCalcs!DB852*(Output!$K$49/Output!$P$49))+(DB853*(Output!$I$49/Output!$P$49))+(IntermediateCalcs!DB854*(Output!$G$49/Output!$P$49))+(IntermediateCalcs!DB855*(Output!$E$49/Output!$P$49)))</f>
        <v/>
      </c>
      <c r="DY856" s="274" t="str">
        <f>IF(DX856="","",IF(IntermediateCalcs!$AO$9="Yes",IntermediateCalcs!DX856*$CX856,IntermediateCalcs!DX856))</f>
        <v/>
      </c>
      <c r="DZ856" s="250" t="str">
        <f>IF(DataGoesHere!$B856="","",($CZ856-DY856))</f>
        <v/>
      </c>
      <c r="EA856" s="250" t="str">
        <f>IF(DataGoesHere!$B856="","",ABS($CZ856-DY856))</f>
        <v/>
      </c>
      <c r="EB856" s="250" t="str">
        <f>IF(DataGoesHere!$B856="","",EA856^2)</f>
        <v/>
      </c>
      <c r="EC856" s="249" t="str">
        <f>IF(DataGoesHere!$B856="","",EA856/$CZ856)</f>
        <v/>
      </c>
      <c r="ED856" s="250" t="str">
        <f>IF(DataGoesHere!$B856="","",SUM(DZ$2:DZ856)/AVERAGE(EA:EA))</f>
        <v/>
      </c>
    </row>
    <row r="857" spans="20:134" x14ac:dyDescent="0.2">
      <c r="T857" s="240"/>
      <c r="U857" s="86"/>
      <c r="V857" s="86"/>
      <c r="W857" s="245" t="str">
        <f>IF(DataGoesHere!$B857="","",(DataGoesHere!$B857/SUM(DataGoesHere!$B854:'DataGoesHere'!$B865)))</f>
        <v/>
      </c>
      <c r="X857" s="86"/>
      <c r="Y857" s="86"/>
      <c r="Z857" s="86"/>
      <c r="AA857" s="86"/>
      <c r="AB857" s="86"/>
      <c r="AC857" s="86"/>
      <c r="AD857" s="86"/>
      <c r="AE857" s="241"/>
      <c r="CV857" s="310" t="str">
        <f>IF(DataGoesHere!B857="","",DataGoesHere!A857)</f>
        <v/>
      </c>
      <c r="CW857" s="271">
        <f t="shared" ca="1" si="34"/>
        <v>4</v>
      </c>
      <c r="CX857" s="272">
        <f t="shared" ca="1" si="35"/>
        <v>1.0149292433706087</v>
      </c>
      <c r="CY857" s="266">
        <f>DataGoesHere!A857</f>
        <v>856</v>
      </c>
      <c r="CZ857" s="19" t="str">
        <f>IF(DataGoesHere!B857="","",DataGoesHere!B857)</f>
        <v/>
      </c>
      <c r="DA857" s="19" t="str">
        <f>IF(DataGoesHere!B857="","",IF(AH$5="No",DataGoesHere!B857,DataGoesHere!B857-(AH$2*(DataGoesHere!A857-1))))</f>
        <v/>
      </c>
      <c r="DB857" s="19" t="str">
        <f>IF(DataGoesHere!B857="","",IF(AO$9="No",DataGoesHere!B857,DataGoesHere!B857/CX857))</f>
        <v/>
      </c>
      <c r="DC857" s="19" t="str">
        <f>IF(DataGoesHere!B857="","",IF(AO$9="No",DA857,DA857/CX857))</f>
        <v/>
      </c>
      <c r="DD857" s="293" t="str">
        <f>IF(CZ857="",IF(COUNTIF(DD$2:DD856,"Forecast")&lt;Output!E$43,"Forecast",""),"Actual")</f>
        <v/>
      </c>
      <c r="DF857" s="19" t="str">
        <f>IF(DataGoesHere!B856="",IF(DD857="Forecast",(Output!$E$47*IntermediateCalcs!DH856)+((1-Output!$E$47)*IntermediateCalcs!DF856),""),(Output!$E$47*IntermediateCalcs!DB856)+((1-Output!$E$47)*IntermediateCalcs!DF856))</f>
        <v/>
      </c>
      <c r="DG857" s="19" t="str">
        <f>IF(DataGoesHere!B856="",IF(DD857="Forecast",(Output!$G$47*(IntermediateCalcs!DF857-IntermediateCalcs!DF856))+((1-Output!$G$47)*IntermediateCalcs!DG856),""),(Output!$G$47*(IntermediateCalcs!DF857-IntermediateCalcs!DF856))+((1-Output!$G$47)*IntermediateCalcs!DG856))</f>
        <v/>
      </c>
      <c r="DH857" s="19" t="str">
        <f>IF(DataGoesHere!B856="",IF(DD857="Forecast",DF857+DG857,""),DF857+DG857)</f>
        <v/>
      </c>
      <c r="DI857" s="274" t="str">
        <f>IF(DH857="","",IF(IntermediateCalcs!$AO$9="Yes",IntermediateCalcs!DH857*$CX857,IntermediateCalcs!DH857))</f>
        <v/>
      </c>
      <c r="DJ857" s="250" t="str">
        <f>IF(DataGoesHere!$B857="","",($CZ857-DI857))</f>
        <v/>
      </c>
      <c r="DK857" s="250" t="str">
        <f>IF(DataGoesHere!$B857="","",ABS($CZ857-DI857))</f>
        <v/>
      </c>
      <c r="DL857" s="250" t="str">
        <f>IF(DataGoesHere!$B857="","",DK857^2)</f>
        <v/>
      </c>
      <c r="DM857" s="249" t="str">
        <f>IF(DataGoesHere!$B857="","",DK857/$CZ857)</f>
        <v/>
      </c>
      <c r="DN857" s="250" t="str">
        <f>IF(DataGoesHere!$B857="","",SUM(DJ$2:DJ857)/AVERAGE(DK:DK))</f>
        <v/>
      </c>
      <c r="DP857" s="19" t="str">
        <f>IF(DataGoesHere!B857="",IF($DD857="Forecast",(Output!E$48*IntermediateCalcs!CY857)+Output!G$48,""),(Output!E$48*IntermediateCalcs!CY857)+Output!G$48)</f>
        <v/>
      </c>
      <c r="DQ857" s="274" t="str">
        <f>IF(DP857="","",IF(IntermediateCalcs!$AO$9="Yes",IntermediateCalcs!DP857*$CX857,IntermediateCalcs!DP857))</f>
        <v/>
      </c>
      <c r="DR857" s="250" t="str">
        <f>IF(DataGoesHere!$B857="","",($CZ857-DQ857))</f>
        <v/>
      </c>
      <c r="DS857" s="250" t="str">
        <f>IF(DataGoesHere!$B857="","",ABS($CZ857-DQ857))</f>
        <v/>
      </c>
      <c r="DT857" s="250" t="str">
        <f>IF(DataGoesHere!$B857="","",DS857^2)</f>
        <v/>
      </c>
      <c r="DU857" s="249" t="str">
        <f>IF(DataGoesHere!$B857="","",DS857/$CZ857)</f>
        <v/>
      </c>
      <c r="DV857" s="250" t="str">
        <f>IF(DataGoesHere!$B857="","",SUM(DR$2:DR857)/AVERAGE(DS:DS))</f>
        <v/>
      </c>
      <c r="DX857" s="19" t="str">
        <f>IF(DataGoesHere!$B856="","",(DB851*(Output!$O$49/Output!$P$49))+(IntermediateCalcs!DB852*(Output!$M$49/Output!$P$49))+(IntermediateCalcs!DB853*(Output!$K$49/Output!$P$49))+(DB854*(Output!$I$49/Output!$P$49))+(IntermediateCalcs!DB855*(Output!$G$49/Output!$P$49))+(IntermediateCalcs!DB856*(Output!$E$49/Output!$P$49)))</f>
        <v/>
      </c>
      <c r="DY857" s="274" t="str">
        <f>IF(DX857="","",IF(IntermediateCalcs!$AO$9="Yes",IntermediateCalcs!DX857*$CX857,IntermediateCalcs!DX857))</f>
        <v/>
      </c>
      <c r="DZ857" s="250" t="str">
        <f>IF(DataGoesHere!$B857="","",($CZ857-DY857))</f>
        <v/>
      </c>
      <c r="EA857" s="250" t="str">
        <f>IF(DataGoesHere!$B857="","",ABS($CZ857-DY857))</f>
        <v/>
      </c>
      <c r="EB857" s="250" t="str">
        <f>IF(DataGoesHere!$B857="","",EA857^2)</f>
        <v/>
      </c>
      <c r="EC857" s="249" t="str">
        <f>IF(DataGoesHere!$B857="","",EA857/$CZ857)</f>
        <v/>
      </c>
      <c r="ED857" s="250" t="str">
        <f>IF(DataGoesHere!$B857="","",SUM(DZ$2:DZ857)/AVERAGE(EA:EA))</f>
        <v/>
      </c>
    </row>
    <row r="858" spans="20:134" x14ac:dyDescent="0.2">
      <c r="T858" s="240"/>
      <c r="U858" s="86"/>
      <c r="V858" s="86"/>
      <c r="W858" s="86"/>
      <c r="X858" s="245" t="str">
        <f>IF(DataGoesHere!$B858="","",(DataGoesHere!$B858/SUM(DataGoesHere!$B854:'DataGoesHere'!$B865)))</f>
        <v/>
      </c>
      <c r="Y858" s="86"/>
      <c r="Z858" s="86"/>
      <c r="AA858" s="86"/>
      <c r="AB858" s="86"/>
      <c r="AC858" s="86"/>
      <c r="AD858" s="86"/>
      <c r="AE858" s="241"/>
      <c r="CV858" s="310" t="str">
        <f>IF(DataGoesHere!B858="","",DataGoesHere!A858)</f>
        <v/>
      </c>
      <c r="CW858" s="271">
        <f t="shared" ca="1" si="34"/>
        <v>5</v>
      </c>
      <c r="CX858" s="272">
        <f t="shared" ca="1" si="35"/>
        <v>0.97875414397996308</v>
      </c>
      <c r="CY858" s="266">
        <f>DataGoesHere!A858</f>
        <v>857</v>
      </c>
      <c r="CZ858" s="19" t="str">
        <f>IF(DataGoesHere!B858="","",DataGoesHere!B858)</f>
        <v/>
      </c>
      <c r="DA858" s="19" t="str">
        <f>IF(DataGoesHere!B858="","",IF(AH$5="No",DataGoesHere!B858,DataGoesHere!B858-(AH$2*(DataGoesHere!A858-1))))</f>
        <v/>
      </c>
      <c r="DB858" s="19" t="str">
        <f>IF(DataGoesHere!B858="","",IF(AO$9="No",DataGoesHere!B858,DataGoesHere!B858/CX858))</f>
        <v/>
      </c>
      <c r="DC858" s="19" t="str">
        <f>IF(DataGoesHere!B858="","",IF(AO$9="No",DA858,DA858/CX858))</f>
        <v/>
      </c>
      <c r="DD858" s="293" t="str">
        <f>IF(CZ858="",IF(COUNTIF(DD$2:DD857,"Forecast")&lt;Output!E$43,"Forecast",""),"Actual")</f>
        <v/>
      </c>
      <c r="DF858" s="19" t="str">
        <f>IF(DataGoesHere!B857="",IF(DD858="Forecast",(Output!$E$47*IntermediateCalcs!DH857)+((1-Output!$E$47)*IntermediateCalcs!DF857),""),(Output!$E$47*IntermediateCalcs!DB857)+((1-Output!$E$47)*IntermediateCalcs!DF857))</f>
        <v/>
      </c>
      <c r="DG858" s="19" t="str">
        <f>IF(DataGoesHere!B857="",IF(DD858="Forecast",(Output!$G$47*(IntermediateCalcs!DF858-IntermediateCalcs!DF857))+((1-Output!$G$47)*IntermediateCalcs!DG857),""),(Output!$G$47*(IntermediateCalcs!DF858-IntermediateCalcs!DF857))+((1-Output!$G$47)*IntermediateCalcs!DG857))</f>
        <v/>
      </c>
      <c r="DH858" s="19" t="str">
        <f>IF(DataGoesHere!B857="",IF(DD858="Forecast",DF858+DG858,""),DF858+DG858)</f>
        <v/>
      </c>
      <c r="DI858" s="274" t="str">
        <f>IF(DH858="","",IF(IntermediateCalcs!$AO$9="Yes",IntermediateCalcs!DH858*$CX858,IntermediateCalcs!DH858))</f>
        <v/>
      </c>
      <c r="DJ858" s="250" t="str">
        <f>IF(DataGoesHere!$B858="","",($CZ858-DI858))</f>
        <v/>
      </c>
      <c r="DK858" s="250" t="str">
        <f>IF(DataGoesHere!$B858="","",ABS($CZ858-DI858))</f>
        <v/>
      </c>
      <c r="DL858" s="250" t="str">
        <f>IF(DataGoesHere!$B858="","",DK858^2)</f>
        <v/>
      </c>
      <c r="DM858" s="249" t="str">
        <f>IF(DataGoesHere!$B858="","",DK858/$CZ858)</f>
        <v/>
      </c>
      <c r="DN858" s="250" t="str">
        <f>IF(DataGoesHere!$B858="","",SUM(DJ$2:DJ858)/AVERAGE(DK:DK))</f>
        <v/>
      </c>
      <c r="DP858" s="19" t="str">
        <f>IF(DataGoesHere!B858="",IF($DD858="Forecast",(Output!E$48*IntermediateCalcs!CY858)+Output!G$48,""),(Output!E$48*IntermediateCalcs!CY858)+Output!G$48)</f>
        <v/>
      </c>
      <c r="DQ858" s="274" t="str">
        <f>IF(DP858="","",IF(IntermediateCalcs!$AO$9="Yes",IntermediateCalcs!DP858*$CX858,IntermediateCalcs!DP858))</f>
        <v/>
      </c>
      <c r="DR858" s="250" t="str">
        <f>IF(DataGoesHere!$B858="","",($CZ858-DQ858))</f>
        <v/>
      </c>
      <c r="DS858" s="250" t="str">
        <f>IF(DataGoesHere!$B858="","",ABS($CZ858-DQ858))</f>
        <v/>
      </c>
      <c r="DT858" s="250" t="str">
        <f>IF(DataGoesHere!$B858="","",DS858^2)</f>
        <v/>
      </c>
      <c r="DU858" s="249" t="str">
        <f>IF(DataGoesHere!$B858="","",DS858/$CZ858)</f>
        <v/>
      </c>
      <c r="DV858" s="250" t="str">
        <f>IF(DataGoesHere!$B858="","",SUM(DR$2:DR858)/AVERAGE(DS:DS))</f>
        <v/>
      </c>
      <c r="DX858" s="19" t="str">
        <f>IF(DataGoesHere!$B857="","",(DB852*(Output!$O$49/Output!$P$49))+(IntermediateCalcs!DB853*(Output!$M$49/Output!$P$49))+(IntermediateCalcs!DB854*(Output!$K$49/Output!$P$49))+(DB855*(Output!$I$49/Output!$P$49))+(IntermediateCalcs!DB856*(Output!$G$49/Output!$P$49))+(IntermediateCalcs!DB857*(Output!$E$49/Output!$P$49)))</f>
        <v/>
      </c>
      <c r="DY858" s="274" t="str">
        <f>IF(DX858="","",IF(IntermediateCalcs!$AO$9="Yes",IntermediateCalcs!DX858*$CX858,IntermediateCalcs!DX858))</f>
        <v/>
      </c>
      <c r="DZ858" s="250" t="str">
        <f>IF(DataGoesHere!$B858="","",($CZ858-DY858))</f>
        <v/>
      </c>
      <c r="EA858" s="250" t="str">
        <f>IF(DataGoesHere!$B858="","",ABS($CZ858-DY858))</f>
        <v/>
      </c>
      <c r="EB858" s="250" t="str">
        <f>IF(DataGoesHere!$B858="","",EA858^2)</f>
        <v/>
      </c>
      <c r="EC858" s="249" t="str">
        <f>IF(DataGoesHere!$B858="","",EA858/$CZ858)</f>
        <v/>
      </c>
      <c r="ED858" s="250" t="str">
        <f>IF(DataGoesHere!$B858="","",SUM(DZ$2:DZ858)/AVERAGE(EA:EA))</f>
        <v/>
      </c>
    </row>
    <row r="859" spans="20:134" x14ac:dyDescent="0.2">
      <c r="T859" s="240"/>
      <c r="U859" s="86"/>
      <c r="V859" s="86"/>
      <c r="W859" s="86"/>
      <c r="X859" s="86"/>
      <c r="Y859" s="245" t="str">
        <f>IF(DataGoesHere!$B859="","",(DataGoesHere!$B859/SUM(DataGoesHere!$B854:'DataGoesHere'!$B865)))</f>
        <v/>
      </c>
      <c r="Z859" s="86"/>
      <c r="AA859" s="86"/>
      <c r="AB859" s="86"/>
      <c r="AC859" s="86"/>
      <c r="AD859" s="86"/>
      <c r="AE859" s="241"/>
      <c r="CV859" s="310" t="str">
        <f>IF(DataGoesHere!B859="","",DataGoesHere!A859)</f>
        <v/>
      </c>
      <c r="CW859" s="271">
        <f t="shared" ca="1" si="34"/>
        <v>6</v>
      </c>
      <c r="CX859" s="272">
        <f t="shared" ca="1" si="35"/>
        <v>1.0779088099730167</v>
      </c>
      <c r="CY859" s="266">
        <f>DataGoesHere!A859</f>
        <v>858</v>
      </c>
      <c r="CZ859" s="19" t="str">
        <f>IF(DataGoesHere!B859="","",DataGoesHere!B859)</f>
        <v/>
      </c>
      <c r="DA859" s="19" t="str">
        <f>IF(DataGoesHere!B859="","",IF(AH$5="No",DataGoesHere!B859,DataGoesHere!B859-(AH$2*(DataGoesHere!A859-1))))</f>
        <v/>
      </c>
      <c r="DB859" s="19" t="str">
        <f>IF(DataGoesHere!B859="","",IF(AO$9="No",DataGoesHere!B859,DataGoesHere!B859/CX859))</f>
        <v/>
      </c>
      <c r="DC859" s="19" t="str">
        <f>IF(DataGoesHere!B859="","",IF(AO$9="No",DA859,DA859/CX859))</f>
        <v/>
      </c>
      <c r="DD859" s="293" t="str">
        <f>IF(CZ859="",IF(COUNTIF(DD$2:DD858,"Forecast")&lt;Output!E$43,"Forecast",""),"Actual")</f>
        <v/>
      </c>
      <c r="DF859" s="19" t="str">
        <f>IF(DataGoesHere!B858="",IF(DD859="Forecast",(Output!$E$47*IntermediateCalcs!DH858)+((1-Output!$E$47)*IntermediateCalcs!DF858),""),(Output!$E$47*IntermediateCalcs!DB858)+((1-Output!$E$47)*IntermediateCalcs!DF858))</f>
        <v/>
      </c>
      <c r="DG859" s="19" t="str">
        <f>IF(DataGoesHere!B858="",IF(DD859="Forecast",(Output!$G$47*(IntermediateCalcs!DF859-IntermediateCalcs!DF858))+((1-Output!$G$47)*IntermediateCalcs!DG858),""),(Output!$G$47*(IntermediateCalcs!DF859-IntermediateCalcs!DF858))+((1-Output!$G$47)*IntermediateCalcs!DG858))</f>
        <v/>
      </c>
      <c r="DH859" s="19" t="str">
        <f>IF(DataGoesHere!B858="",IF(DD859="Forecast",DF859+DG859,""),DF859+DG859)</f>
        <v/>
      </c>
      <c r="DI859" s="274" t="str">
        <f>IF(DH859="","",IF(IntermediateCalcs!$AO$9="Yes",IntermediateCalcs!DH859*$CX859,IntermediateCalcs!DH859))</f>
        <v/>
      </c>
      <c r="DJ859" s="250" t="str">
        <f>IF(DataGoesHere!$B859="","",($CZ859-DI859))</f>
        <v/>
      </c>
      <c r="DK859" s="250" t="str">
        <f>IF(DataGoesHere!$B859="","",ABS($CZ859-DI859))</f>
        <v/>
      </c>
      <c r="DL859" s="250" t="str">
        <f>IF(DataGoesHere!$B859="","",DK859^2)</f>
        <v/>
      </c>
      <c r="DM859" s="249" t="str">
        <f>IF(DataGoesHere!$B859="","",DK859/$CZ859)</f>
        <v/>
      </c>
      <c r="DN859" s="250" t="str">
        <f>IF(DataGoesHere!$B859="","",SUM(DJ$2:DJ859)/AVERAGE(DK:DK))</f>
        <v/>
      </c>
      <c r="DP859" s="19" t="str">
        <f>IF(DataGoesHere!B859="",IF($DD859="Forecast",(Output!E$48*IntermediateCalcs!CY859)+Output!G$48,""),(Output!E$48*IntermediateCalcs!CY859)+Output!G$48)</f>
        <v/>
      </c>
      <c r="DQ859" s="274" t="str">
        <f>IF(DP859="","",IF(IntermediateCalcs!$AO$9="Yes",IntermediateCalcs!DP859*$CX859,IntermediateCalcs!DP859))</f>
        <v/>
      </c>
      <c r="DR859" s="250" t="str">
        <f>IF(DataGoesHere!$B859="","",($CZ859-DQ859))</f>
        <v/>
      </c>
      <c r="DS859" s="250" t="str">
        <f>IF(DataGoesHere!$B859="","",ABS($CZ859-DQ859))</f>
        <v/>
      </c>
      <c r="DT859" s="250" t="str">
        <f>IF(DataGoesHere!$B859="","",DS859^2)</f>
        <v/>
      </c>
      <c r="DU859" s="249" t="str">
        <f>IF(DataGoesHere!$B859="","",DS859/$CZ859)</f>
        <v/>
      </c>
      <c r="DV859" s="250" t="str">
        <f>IF(DataGoesHere!$B859="","",SUM(DR$2:DR859)/AVERAGE(DS:DS))</f>
        <v/>
      </c>
      <c r="DX859" s="19" t="str">
        <f>IF(DataGoesHere!$B858="","",(DB853*(Output!$O$49/Output!$P$49))+(IntermediateCalcs!DB854*(Output!$M$49/Output!$P$49))+(IntermediateCalcs!DB855*(Output!$K$49/Output!$P$49))+(DB856*(Output!$I$49/Output!$P$49))+(IntermediateCalcs!DB857*(Output!$G$49/Output!$P$49))+(IntermediateCalcs!DB858*(Output!$E$49/Output!$P$49)))</f>
        <v/>
      </c>
      <c r="DY859" s="274" t="str">
        <f>IF(DX859="","",IF(IntermediateCalcs!$AO$9="Yes",IntermediateCalcs!DX859*$CX859,IntermediateCalcs!DX859))</f>
        <v/>
      </c>
      <c r="DZ859" s="250" t="str">
        <f>IF(DataGoesHere!$B859="","",($CZ859-DY859))</f>
        <v/>
      </c>
      <c r="EA859" s="250" t="str">
        <f>IF(DataGoesHere!$B859="","",ABS($CZ859-DY859))</f>
        <v/>
      </c>
      <c r="EB859" s="250" t="str">
        <f>IF(DataGoesHere!$B859="","",EA859^2)</f>
        <v/>
      </c>
      <c r="EC859" s="249" t="str">
        <f>IF(DataGoesHere!$B859="","",EA859/$CZ859)</f>
        <v/>
      </c>
      <c r="ED859" s="250" t="str">
        <f>IF(DataGoesHere!$B859="","",SUM(DZ$2:DZ859)/AVERAGE(EA:EA))</f>
        <v/>
      </c>
    </row>
    <row r="860" spans="20:134" x14ac:dyDescent="0.2">
      <c r="T860" s="240"/>
      <c r="U860" s="86"/>
      <c r="V860" s="86"/>
      <c r="W860" s="86"/>
      <c r="X860" s="86"/>
      <c r="Y860" s="86"/>
      <c r="Z860" s="245" t="str">
        <f>IF(DataGoesHere!$B860="","",(DataGoesHere!$B860/SUM(DataGoesHere!$B854:'DataGoesHere'!$B865)))</f>
        <v/>
      </c>
      <c r="AA860" s="86"/>
      <c r="AB860" s="86"/>
      <c r="AC860" s="86"/>
      <c r="AD860" s="86"/>
      <c r="AE860" s="241"/>
      <c r="CV860" s="310" t="str">
        <f>IF(DataGoesHere!B860="","",DataGoesHere!A860)</f>
        <v/>
      </c>
      <c r="CW860" s="271">
        <f t="shared" ca="1" si="34"/>
        <v>7</v>
      </c>
      <c r="CX860" s="272">
        <f t="shared" ca="1" si="35"/>
        <v>1.0265458156689093</v>
      </c>
      <c r="CY860" s="266">
        <f>DataGoesHere!A860</f>
        <v>859</v>
      </c>
      <c r="CZ860" s="19" t="str">
        <f>IF(DataGoesHere!B860="","",DataGoesHere!B860)</f>
        <v/>
      </c>
      <c r="DA860" s="19" t="str">
        <f>IF(DataGoesHere!B860="","",IF(AH$5="No",DataGoesHere!B860,DataGoesHere!B860-(AH$2*(DataGoesHere!A860-1))))</f>
        <v/>
      </c>
      <c r="DB860" s="19" t="str">
        <f>IF(DataGoesHere!B860="","",IF(AO$9="No",DataGoesHere!B860,DataGoesHere!B860/CX860))</f>
        <v/>
      </c>
      <c r="DC860" s="19" t="str">
        <f>IF(DataGoesHere!B860="","",IF(AO$9="No",DA860,DA860/CX860))</f>
        <v/>
      </c>
      <c r="DD860" s="293" t="str">
        <f>IF(CZ860="",IF(COUNTIF(DD$2:DD859,"Forecast")&lt;Output!E$43,"Forecast",""),"Actual")</f>
        <v/>
      </c>
      <c r="DF860" s="19" t="str">
        <f>IF(DataGoesHere!B859="",IF(DD860="Forecast",(Output!$E$47*IntermediateCalcs!DH859)+((1-Output!$E$47)*IntermediateCalcs!DF859),""),(Output!$E$47*IntermediateCalcs!DB859)+((1-Output!$E$47)*IntermediateCalcs!DF859))</f>
        <v/>
      </c>
      <c r="DG860" s="19" t="str">
        <f>IF(DataGoesHere!B859="",IF(DD860="Forecast",(Output!$G$47*(IntermediateCalcs!DF860-IntermediateCalcs!DF859))+((1-Output!$G$47)*IntermediateCalcs!DG859),""),(Output!$G$47*(IntermediateCalcs!DF860-IntermediateCalcs!DF859))+((1-Output!$G$47)*IntermediateCalcs!DG859))</f>
        <v/>
      </c>
      <c r="DH860" s="19" t="str">
        <f>IF(DataGoesHere!B859="",IF(DD860="Forecast",DF860+DG860,""),DF860+DG860)</f>
        <v/>
      </c>
      <c r="DI860" s="274" t="str">
        <f>IF(DH860="","",IF(IntermediateCalcs!$AO$9="Yes",IntermediateCalcs!DH860*$CX860,IntermediateCalcs!DH860))</f>
        <v/>
      </c>
      <c r="DJ860" s="250" t="str">
        <f>IF(DataGoesHere!$B860="","",($CZ860-DI860))</f>
        <v/>
      </c>
      <c r="DK860" s="250" t="str">
        <f>IF(DataGoesHere!$B860="","",ABS($CZ860-DI860))</f>
        <v/>
      </c>
      <c r="DL860" s="250" t="str">
        <f>IF(DataGoesHere!$B860="","",DK860^2)</f>
        <v/>
      </c>
      <c r="DM860" s="249" t="str">
        <f>IF(DataGoesHere!$B860="","",DK860/$CZ860)</f>
        <v/>
      </c>
      <c r="DN860" s="250" t="str">
        <f>IF(DataGoesHere!$B860="","",SUM(DJ$2:DJ860)/AVERAGE(DK:DK))</f>
        <v/>
      </c>
      <c r="DP860" s="19" t="str">
        <f>IF(DataGoesHere!B860="",IF($DD860="Forecast",(Output!E$48*IntermediateCalcs!CY860)+Output!G$48,""),(Output!E$48*IntermediateCalcs!CY860)+Output!G$48)</f>
        <v/>
      </c>
      <c r="DQ860" s="274" t="str">
        <f>IF(DP860="","",IF(IntermediateCalcs!$AO$9="Yes",IntermediateCalcs!DP860*$CX860,IntermediateCalcs!DP860))</f>
        <v/>
      </c>
      <c r="DR860" s="250" t="str">
        <f>IF(DataGoesHere!$B860="","",($CZ860-DQ860))</f>
        <v/>
      </c>
      <c r="DS860" s="250" t="str">
        <f>IF(DataGoesHere!$B860="","",ABS($CZ860-DQ860))</f>
        <v/>
      </c>
      <c r="DT860" s="250" t="str">
        <f>IF(DataGoesHere!$B860="","",DS860^2)</f>
        <v/>
      </c>
      <c r="DU860" s="249" t="str">
        <f>IF(DataGoesHere!$B860="","",DS860/$CZ860)</f>
        <v/>
      </c>
      <c r="DV860" s="250" t="str">
        <f>IF(DataGoesHere!$B860="","",SUM(DR$2:DR860)/AVERAGE(DS:DS))</f>
        <v/>
      </c>
      <c r="DX860" s="19" t="str">
        <f>IF(DataGoesHere!$B859="","",(DB854*(Output!$O$49/Output!$P$49))+(IntermediateCalcs!DB855*(Output!$M$49/Output!$P$49))+(IntermediateCalcs!DB856*(Output!$K$49/Output!$P$49))+(DB857*(Output!$I$49/Output!$P$49))+(IntermediateCalcs!DB858*(Output!$G$49/Output!$P$49))+(IntermediateCalcs!DB859*(Output!$E$49/Output!$P$49)))</f>
        <v/>
      </c>
      <c r="DY860" s="274" t="str">
        <f>IF(DX860="","",IF(IntermediateCalcs!$AO$9="Yes",IntermediateCalcs!DX860*$CX860,IntermediateCalcs!DX860))</f>
        <v/>
      </c>
      <c r="DZ860" s="250" t="str">
        <f>IF(DataGoesHere!$B860="","",($CZ860-DY860))</f>
        <v/>
      </c>
      <c r="EA860" s="250" t="str">
        <f>IF(DataGoesHere!$B860="","",ABS($CZ860-DY860))</f>
        <v/>
      </c>
      <c r="EB860" s="250" t="str">
        <f>IF(DataGoesHere!$B860="","",EA860^2)</f>
        <v/>
      </c>
      <c r="EC860" s="249" t="str">
        <f>IF(DataGoesHere!$B860="","",EA860/$CZ860)</f>
        <v/>
      </c>
      <c r="ED860" s="250" t="str">
        <f>IF(DataGoesHere!$B860="","",SUM(DZ$2:DZ860)/AVERAGE(EA:EA))</f>
        <v/>
      </c>
    </row>
    <row r="861" spans="20:134" x14ac:dyDescent="0.2">
      <c r="T861" s="240"/>
      <c r="U861" s="86"/>
      <c r="V861" s="86"/>
      <c r="W861" s="86"/>
      <c r="X861" s="86"/>
      <c r="Y861" s="86"/>
      <c r="Z861" s="86"/>
      <c r="AA861" s="245" t="str">
        <f>IF(DataGoesHere!$B861="","",(DataGoesHere!$B861/SUM(DataGoesHere!$B854:'DataGoesHere'!$B865)))</f>
        <v/>
      </c>
      <c r="AB861" s="86"/>
      <c r="AC861" s="86"/>
      <c r="AD861" s="86"/>
      <c r="AE861" s="241"/>
      <c r="CV861" s="310" t="str">
        <f>IF(DataGoesHere!B861="","",DataGoesHere!A861)</f>
        <v/>
      </c>
      <c r="CW861" s="271">
        <f t="shared" ca="1" si="34"/>
        <v>8</v>
      </c>
      <c r="CX861" s="272">
        <f t="shared" ca="1" si="35"/>
        <v>1.0207492390681214</v>
      </c>
      <c r="CY861" s="266">
        <f>DataGoesHere!A861</f>
        <v>860</v>
      </c>
      <c r="CZ861" s="19" t="str">
        <f>IF(DataGoesHere!B861="","",DataGoesHere!B861)</f>
        <v/>
      </c>
      <c r="DA861" s="19" t="str">
        <f>IF(DataGoesHere!B861="","",IF(AH$5="No",DataGoesHere!B861,DataGoesHere!B861-(AH$2*(DataGoesHere!A861-1))))</f>
        <v/>
      </c>
      <c r="DB861" s="19" t="str">
        <f>IF(DataGoesHere!B861="","",IF(AO$9="No",DataGoesHere!B861,DataGoesHere!B861/CX861))</f>
        <v/>
      </c>
      <c r="DC861" s="19" t="str">
        <f>IF(DataGoesHere!B861="","",IF(AO$9="No",DA861,DA861/CX861))</f>
        <v/>
      </c>
      <c r="DD861" s="293" t="str">
        <f>IF(CZ861="",IF(COUNTIF(DD$2:DD860,"Forecast")&lt;Output!E$43,"Forecast",""),"Actual")</f>
        <v/>
      </c>
      <c r="DF861" s="19" t="str">
        <f>IF(DataGoesHere!B860="",IF(DD861="Forecast",(Output!$E$47*IntermediateCalcs!DH860)+((1-Output!$E$47)*IntermediateCalcs!DF860),""),(Output!$E$47*IntermediateCalcs!DB860)+((1-Output!$E$47)*IntermediateCalcs!DF860))</f>
        <v/>
      </c>
      <c r="DG861" s="19" t="str">
        <f>IF(DataGoesHere!B860="",IF(DD861="Forecast",(Output!$G$47*(IntermediateCalcs!DF861-IntermediateCalcs!DF860))+((1-Output!$G$47)*IntermediateCalcs!DG860),""),(Output!$G$47*(IntermediateCalcs!DF861-IntermediateCalcs!DF860))+((1-Output!$G$47)*IntermediateCalcs!DG860))</f>
        <v/>
      </c>
      <c r="DH861" s="19" t="str">
        <f>IF(DataGoesHere!B860="",IF(DD861="Forecast",DF861+DG861,""),DF861+DG861)</f>
        <v/>
      </c>
      <c r="DI861" s="274" t="str">
        <f>IF(DH861="","",IF(IntermediateCalcs!$AO$9="Yes",IntermediateCalcs!DH861*$CX861,IntermediateCalcs!DH861))</f>
        <v/>
      </c>
      <c r="DJ861" s="250" t="str">
        <f>IF(DataGoesHere!$B861="","",($CZ861-DI861))</f>
        <v/>
      </c>
      <c r="DK861" s="250" t="str">
        <f>IF(DataGoesHere!$B861="","",ABS($CZ861-DI861))</f>
        <v/>
      </c>
      <c r="DL861" s="250" t="str">
        <f>IF(DataGoesHere!$B861="","",DK861^2)</f>
        <v/>
      </c>
      <c r="DM861" s="249" t="str">
        <f>IF(DataGoesHere!$B861="","",DK861/$CZ861)</f>
        <v/>
      </c>
      <c r="DN861" s="250" t="str">
        <f>IF(DataGoesHere!$B861="","",SUM(DJ$2:DJ861)/AVERAGE(DK:DK))</f>
        <v/>
      </c>
      <c r="DP861" s="19" t="str">
        <f>IF(DataGoesHere!B861="",IF($DD861="Forecast",(Output!E$48*IntermediateCalcs!CY861)+Output!G$48,""),(Output!E$48*IntermediateCalcs!CY861)+Output!G$48)</f>
        <v/>
      </c>
      <c r="DQ861" s="274" t="str">
        <f>IF(DP861="","",IF(IntermediateCalcs!$AO$9="Yes",IntermediateCalcs!DP861*$CX861,IntermediateCalcs!DP861))</f>
        <v/>
      </c>
      <c r="DR861" s="250" t="str">
        <f>IF(DataGoesHere!$B861="","",($CZ861-DQ861))</f>
        <v/>
      </c>
      <c r="DS861" s="250" t="str">
        <f>IF(DataGoesHere!$B861="","",ABS($CZ861-DQ861))</f>
        <v/>
      </c>
      <c r="DT861" s="250" t="str">
        <f>IF(DataGoesHere!$B861="","",DS861^2)</f>
        <v/>
      </c>
      <c r="DU861" s="249" t="str">
        <f>IF(DataGoesHere!$B861="","",DS861/$CZ861)</f>
        <v/>
      </c>
      <c r="DV861" s="250" t="str">
        <f>IF(DataGoesHere!$B861="","",SUM(DR$2:DR861)/AVERAGE(DS:DS))</f>
        <v/>
      </c>
      <c r="DX861" s="19" t="str">
        <f>IF(DataGoesHere!$B860="","",(DB855*(Output!$O$49/Output!$P$49))+(IntermediateCalcs!DB856*(Output!$M$49/Output!$P$49))+(IntermediateCalcs!DB857*(Output!$K$49/Output!$P$49))+(DB858*(Output!$I$49/Output!$P$49))+(IntermediateCalcs!DB859*(Output!$G$49/Output!$P$49))+(IntermediateCalcs!DB860*(Output!$E$49/Output!$P$49)))</f>
        <v/>
      </c>
      <c r="DY861" s="274" t="str">
        <f>IF(DX861="","",IF(IntermediateCalcs!$AO$9="Yes",IntermediateCalcs!DX861*$CX861,IntermediateCalcs!DX861))</f>
        <v/>
      </c>
      <c r="DZ861" s="250" t="str">
        <f>IF(DataGoesHere!$B861="","",($CZ861-DY861))</f>
        <v/>
      </c>
      <c r="EA861" s="250" t="str">
        <f>IF(DataGoesHere!$B861="","",ABS($CZ861-DY861))</f>
        <v/>
      </c>
      <c r="EB861" s="250" t="str">
        <f>IF(DataGoesHere!$B861="","",EA861^2)</f>
        <v/>
      </c>
      <c r="EC861" s="249" t="str">
        <f>IF(DataGoesHere!$B861="","",EA861/$CZ861)</f>
        <v/>
      </c>
      <c r="ED861" s="250" t="str">
        <f>IF(DataGoesHere!$B861="","",SUM(DZ$2:DZ861)/AVERAGE(EA:EA))</f>
        <v/>
      </c>
    </row>
    <row r="862" spans="20:134" x14ac:dyDescent="0.2">
      <c r="T862" s="240"/>
      <c r="U862" s="86"/>
      <c r="V862" s="86"/>
      <c r="W862" s="86"/>
      <c r="X862" s="86"/>
      <c r="Y862" s="86"/>
      <c r="Z862" s="86"/>
      <c r="AA862" s="86"/>
      <c r="AB862" s="245" t="str">
        <f>IF(DataGoesHere!$B862="","",(DataGoesHere!$B862/SUM(DataGoesHere!$B854:'DataGoesHere'!$B865)))</f>
        <v/>
      </c>
      <c r="AC862" s="86"/>
      <c r="AD862" s="86"/>
      <c r="AE862" s="241"/>
      <c r="CV862" s="310" t="str">
        <f>IF(DataGoesHere!B862="","",DataGoesHere!A862)</f>
        <v/>
      </c>
      <c r="CW862" s="271">
        <f t="shared" ca="1" si="34"/>
        <v>9</v>
      </c>
      <c r="CX862" s="272">
        <f t="shared" ca="1" si="35"/>
        <v>1.0625330005567626</v>
      </c>
      <c r="CY862" s="266">
        <f>DataGoesHere!A862</f>
        <v>861</v>
      </c>
      <c r="CZ862" s="19" t="str">
        <f>IF(DataGoesHere!B862="","",DataGoesHere!B862)</f>
        <v/>
      </c>
      <c r="DA862" s="19" t="str">
        <f>IF(DataGoesHere!B862="","",IF(AH$5="No",DataGoesHere!B862,DataGoesHere!B862-(AH$2*(DataGoesHere!A862-1))))</f>
        <v/>
      </c>
      <c r="DB862" s="19" t="str">
        <f>IF(DataGoesHere!B862="","",IF(AO$9="No",DataGoesHere!B862,DataGoesHere!B862/CX862))</f>
        <v/>
      </c>
      <c r="DC862" s="19" t="str">
        <f>IF(DataGoesHere!B862="","",IF(AO$9="No",DA862,DA862/CX862))</f>
        <v/>
      </c>
      <c r="DD862" s="293" t="str">
        <f>IF(CZ862="",IF(COUNTIF(DD$2:DD861,"Forecast")&lt;Output!E$43,"Forecast",""),"Actual")</f>
        <v/>
      </c>
      <c r="DF862" s="19" t="str">
        <f>IF(DataGoesHere!B861="",IF(DD862="Forecast",(Output!$E$47*IntermediateCalcs!DH861)+((1-Output!$E$47)*IntermediateCalcs!DF861),""),(Output!$E$47*IntermediateCalcs!DB861)+((1-Output!$E$47)*IntermediateCalcs!DF861))</f>
        <v/>
      </c>
      <c r="DG862" s="19" t="str">
        <f>IF(DataGoesHere!B861="",IF(DD862="Forecast",(Output!$G$47*(IntermediateCalcs!DF862-IntermediateCalcs!DF861))+((1-Output!$G$47)*IntermediateCalcs!DG861),""),(Output!$G$47*(IntermediateCalcs!DF862-IntermediateCalcs!DF861))+((1-Output!$G$47)*IntermediateCalcs!DG861))</f>
        <v/>
      </c>
      <c r="DH862" s="19" t="str">
        <f>IF(DataGoesHere!B861="",IF(DD862="Forecast",DF862+DG862,""),DF862+DG862)</f>
        <v/>
      </c>
      <c r="DI862" s="274" t="str">
        <f>IF(DH862="","",IF(IntermediateCalcs!$AO$9="Yes",IntermediateCalcs!DH862*$CX862,IntermediateCalcs!DH862))</f>
        <v/>
      </c>
      <c r="DJ862" s="250" t="str">
        <f>IF(DataGoesHere!$B862="","",($CZ862-DI862))</f>
        <v/>
      </c>
      <c r="DK862" s="250" t="str">
        <f>IF(DataGoesHere!$B862="","",ABS($CZ862-DI862))</f>
        <v/>
      </c>
      <c r="DL862" s="250" t="str">
        <f>IF(DataGoesHere!$B862="","",DK862^2)</f>
        <v/>
      </c>
      <c r="DM862" s="249" t="str">
        <f>IF(DataGoesHere!$B862="","",DK862/$CZ862)</f>
        <v/>
      </c>
      <c r="DN862" s="250" t="str">
        <f>IF(DataGoesHere!$B862="","",SUM(DJ$2:DJ862)/AVERAGE(DK:DK))</f>
        <v/>
      </c>
      <c r="DP862" s="19" t="str">
        <f>IF(DataGoesHere!B862="",IF($DD862="Forecast",(Output!E$48*IntermediateCalcs!CY862)+Output!G$48,""),(Output!E$48*IntermediateCalcs!CY862)+Output!G$48)</f>
        <v/>
      </c>
      <c r="DQ862" s="274" t="str">
        <f>IF(DP862="","",IF(IntermediateCalcs!$AO$9="Yes",IntermediateCalcs!DP862*$CX862,IntermediateCalcs!DP862))</f>
        <v/>
      </c>
      <c r="DR862" s="250" t="str">
        <f>IF(DataGoesHere!$B862="","",($CZ862-DQ862))</f>
        <v/>
      </c>
      <c r="DS862" s="250" t="str">
        <f>IF(DataGoesHere!$B862="","",ABS($CZ862-DQ862))</f>
        <v/>
      </c>
      <c r="DT862" s="250" t="str">
        <f>IF(DataGoesHere!$B862="","",DS862^2)</f>
        <v/>
      </c>
      <c r="DU862" s="249" t="str">
        <f>IF(DataGoesHere!$B862="","",DS862/$CZ862)</f>
        <v/>
      </c>
      <c r="DV862" s="250" t="str">
        <f>IF(DataGoesHere!$B862="","",SUM(DR$2:DR862)/AVERAGE(DS:DS))</f>
        <v/>
      </c>
      <c r="DX862" s="19" t="str">
        <f>IF(DataGoesHere!$B861="","",(DB856*(Output!$O$49/Output!$P$49))+(IntermediateCalcs!DB857*(Output!$M$49/Output!$P$49))+(IntermediateCalcs!DB858*(Output!$K$49/Output!$P$49))+(DB859*(Output!$I$49/Output!$P$49))+(IntermediateCalcs!DB860*(Output!$G$49/Output!$P$49))+(IntermediateCalcs!DB861*(Output!$E$49/Output!$P$49)))</f>
        <v/>
      </c>
      <c r="DY862" s="274" t="str">
        <f>IF(DX862="","",IF(IntermediateCalcs!$AO$9="Yes",IntermediateCalcs!DX862*$CX862,IntermediateCalcs!DX862))</f>
        <v/>
      </c>
      <c r="DZ862" s="250" t="str">
        <f>IF(DataGoesHere!$B862="","",($CZ862-DY862))</f>
        <v/>
      </c>
      <c r="EA862" s="250" t="str">
        <f>IF(DataGoesHere!$B862="","",ABS($CZ862-DY862))</f>
        <v/>
      </c>
      <c r="EB862" s="250" t="str">
        <f>IF(DataGoesHere!$B862="","",EA862^2)</f>
        <v/>
      </c>
      <c r="EC862" s="249" t="str">
        <f>IF(DataGoesHere!$B862="","",EA862/$CZ862)</f>
        <v/>
      </c>
      <c r="ED862" s="250" t="str">
        <f>IF(DataGoesHere!$B862="","",SUM(DZ$2:DZ862)/AVERAGE(EA:EA))</f>
        <v/>
      </c>
    </row>
    <row r="863" spans="20:134" x14ac:dyDescent="0.2">
      <c r="T863" s="240"/>
      <c r="U863" s="86"/>
      <c r="V863" s="86"/>
      <c r="W863" s="86"/>
      <c r="X863" s="86"/>
      <c r="Y863" s="86"/>
      <c r="Z863" s="86"/>
      <c r="AA863" s="86"/>
      <c r="AB863" s="86"/>
      <c r="AC863" s="245" t="str">
        <f>IF(DataGoesHere!$B863="","",(DataGoesHere!$B863/SUM(DataGoesHere!$B854:'DataGoesHere'!$B865)))</f>
        <v/>
      </c>
      <c r="AD863" s="86"/>
      <c r="AE863" s="241"/>
      <c r="CV863" s="310" t="str">
        <f>IF(DataGoesHere!B863="","",DataGoesHere!A863)</f>
        <v/>
      </c>
      <c r="CW863" s="271">
        <f t="shared" ca="1" si="34"/>
        <v>10</v>
      </c>
      <c r="CX863" s="272">
        <f t="shared" ca="1" si="35"/>
        <v>0.92557634012077306</v>
      </c>
      <c r="CY863" s="266">
        <f>DataGoesHere!A863</f>
        <v>862</v>
      </c>
      <c r="CZ863" s="19" t="str">
        <f>IF(DataGoesHere!B863="","",DataGoesHere!B863)</f>
        <v/>
      </c>
      <c r="DA863" s="19" t="str">
        <f>IF(DataGoesHere!B863="","",IF(AH$5="No",DataGoesHere!B863,DataGoesHere!B863-(AH$2*(DataGoesHere!A863-1))))</f>
        <v/>
      </c>
      <c r="DB863" s="19" t="str">
        <f>IF(DataGoesHere!B863="","",IF(AO$9="No",DataGoesHere!B863,DataGoesHere!B863/CX863))</f>
        <v/>
      </c>
      <c r="DC863" s="19" t="str">
        <f>IF(DataGoesHere!B863="","",IF(AO$9="No",DA863,DA863/CX863))</f>
        <v/>
      </c>
      <c r="DD863" s="293" t="str">
        <f>IF(CZ863="",IF(COUNTIF(DD$2:DD862,"Forecast")&lt;Output!E$43,"Forecast",""),"Actual")</f>
        <v/>
      </c>
      <c r="DF863" s="19" t="str">
        <f>IF(DataGoesHere!B862="",IF(DD863="Forecast",(Output!$E$47*IntermediateCalcs!DH862)+((1-Output!$E$47)*IntermediateCalcs!DF862),""),(Output!$E$47*IntermediateCalcs!DB862)+((1-Output!$E$47)*IntermediateCalcs!DF862))</f>
        <v/>
      </c>
      <c r="DG863" s="19" t="str">
        <f>IF(DataGoesHere!B862="",IF(DD863="Forecast",(Output!$G$47*(IntermediateCalcs!DF863-IntermediateCalcs!DF862))+((1-Output!$G$47)*IntermediateCalcs!DG862),""),(Output!$G$47*(IntermediateCalcs!DF863-IntermediateCalcs!DF862))+((1-Output!$G$47)*IntermediateCalcs!DG862))</f>
        <v/>
      </c>
      <c r="DH863" s="19" t="str">
        <f>IF(DataGoesHere!B862="",IF(DD863="Forecast",DF863+DG863,""),DF863+DG863)</f>
        <v/>
      </c>
      <c r="DI863" s="274" t="str">
        <f>IF(DH863="","",IF(IntermediateCalcs!$AO$9="Yes",IntermediateCalcs!DH863*$CX863,IntermediateCalcs!DH863))</f>
        <v/>
      </c>
      <c r="DJ863" s="250" t="str">
        <f>IF(DataGoesHere!$B863="","",($CZ863-DI863))</f>
        <v/>
      </c>
      <c r="DK863" s="250" t="str">
        <f>IF(DataGoesHere!$B863="","",ABS($CZ863-DI863))</f>
        <v/>
      </c>
      <c r="DL863" s="250" t="str">
        <f>IF(DataGoesHere!$B863="","",DK863^2)</f>
        <v/>
      </c>
      <c r="DM863" s="249" t="str">
        <f>IF(DataGoesHere!$B863="","",DK863/$CZ863)</f>
        <v/>
      </c>
      <c r="DN863" s="250" t="str">
        <f>IF(DataGoesHere!$B863="","",SUM(DJ$2:DJ863)/AVERAGE(DK:DK))</f>
        <v/>
      </c>
      <c r="DP863" s="19" t="str">
        <f>IF(DataGoesHere!B863="",IF($DD863="Forecast",(Output!E$48*IntermediateCalcs!CY863)+Output!G$48,""),(Output!E$48*IntermediateCalcs!CY863)+Output!G$48)</f>
        <v/>
      </c>
      <c r="DQ863" s="274" t="str">
        <f>IF(DP863="","",IF(IntermediateCalcs!$AO$9="Yes",IntermediateCalcs!DP863*$CX863,IntermediateCalcs!DP863))</f>
        <v/>
      </c>
      <c r="DR863" s="250" t="str">
        <f>IF(DataGoesHere!$B863="","",($CZ863-DQ863))</f>
        <v/>
      </c>
      <c r="DS863" s="250" t="str">
        <f>IF(DataGoesHere!$B863="","",ABS($CZ863-DQ863))</f>
        <v/>
      </c>
      <c r="DT863" s="250" t="str">
        <f>IF(DataGoesHere!$B863="","",DS863^2)</f>
        <v/>
      </c>
      <c r="DU863" s="249" t="str">
        <f>IF(DataGoesHere!$B863="","",DS863/$CZ863)</f>
        <v/>
      </c>
      <c r="DV863" s="250" t="str">
        <f>IF(DataGoesHere!$B863="","",SUM(DR$2:DR863)/AVERAGE(DS:DS))</f>
        <v/>
      </c>
      <c r="DX863" s="19" t="str">
        <f>IF(DataGoesHere!$B862="","",(DB857*(Output!$O$49/Output!$P$49))+(IntermediateCalcs!DB858*(Output!$M$49/Output!$P$49))+(IntermediateCalcs!DB859*(Output!$K$49/Output!$P$49))+(DB860*(Output!$I$49/Output!$P$49))+(IntermediateCalcs!DB861*(Output!$G$49/Output!$P$49))+(IntermediateCalcs!DB862*(Output!$E$49/Output!$P$49)))</f>
        <v/>
      </c>
      <c r="DY863" s="274" t="str">
        <f>IF(DX863="","",IF(IntermediateCalcs!$AO$9="Yes",IntermediateCalcs!DX863*$CX863,IntermediateCalcs!DX863))</f>
        <v/>
      </c>
      <c r="DZ863" s="250" t="str">
        <f>IF(DataGoesHere!$B863="","",($CZ863-DY863))</f>
        <v/>
      </c>
      <c r="EA863" s="250" t="str">
        <f>IF(DataGoesHere!$B863="","",ABS($CZ863-DY863))</f>
        <v/>
      </c>
      <c r="EB863" s="250" t="str">
        <f>IF(DataGoesHere!$B863="","",EA863^2)</f>
        <v/>
      </c>
      <c r="EC863" s="249" t="str">
        <f>IF(DataGoesHere!$B863="","",EA863/$CZ863)</f>
        <v/>
      </c>
      <c r="ED863" s="250" t="str">
        <f>IF(DataGoesHere!$B863="","",SUM(DZ$2:DZ863)/AVERAGE(EA:EA))</f>
        <v/>
      </c>
    </row>
    <row r="864" spans="20:134" x14ac:dyDescent="0.2">
      <c r="T864" s="240"/>
      <c r="U864" s="86"/>
      <c r="V864" s="86"/>
      <c r="W864" s="86"/>
      <c r="X864" s="86"/>
      <c r="Y864" s="86"/>
      <c r="Z864" s="86"/>
      <c r="AA864" s="86"/>
      <c r="AB864" s="86"/>
      <c r="AC864" s="86"/>
      <c r="AD864" s="245" t="str">
        <f>IF(DataGoesHere!$B864="","",(DataGoesHere!$B864/SUM(DataGoesHere!$B854:'DataGoesHere'!$B865)))</f>
        <v/>
      </c>
      <c r="AE864" s="241"/>
      <c r="CV864" s="310" t="str">
        <f>IF(DataGoesHere!B864="","",DataGoesHere!A864)</f>
        <v/>
      </c>
      <c r="CW864" s="271">
        <f t="shared" ca="1" si="34"/>
        <v>11</v>
      </c>
      <c r="CX864" s="272">
        <f t="shared" ca="1" si="35"/>
        <v>0.97463169608807265</v>
      </c>
      <c r="CY864" s="266">
        <f>DataGoesHere!A864</f>
        <v>863</v>
      </c>
      <c r="CZ864" s="19" t="str">
        <f>IF(DataGoesHere!B864="","",DataGoesHere!B864)</f>
        <v/>
      </c>
      <c r="DA864" s="19" t="str">
        <f>IF(DataGoesHere!B864="","",IF(AH$5="No",DataGoesHere!B864,DataGoesHere!B864-(AH$2*(DataGoesHere!A864-1))))</f>
        <v/>
      </c>
      <c r="DB864" s="19" t="str">
        <f>IF(DataGoesHere!B864="","",IF(AO$9="No",DataGoesHere!B864,DataGoesHere!B864/CX864))</f>
        <v/>
      </c>
      <c r="DC864" s="19" t="str">
        <f>IF(DataGoesHere!B864="","",IF(AO$9="No",DA864,DA864/CX864))</f>
        <v/>
      </c>
      <c r="DD864" s="293" t="str">
        <f>IF(CZ864="",IF(COUNTIF(DD$2:DD863,"Forecast")&lt;Output!E$43,"Forecast",""),"Actual")</f>
        <v/>
      </c>
      <c r="DF864" s="19" t="str">
        <f>IF(DataGoesHere!B863="",IF(DD864="Forecast",(Output!$E$47*IntermediateCalcs!DH863)+((1-Output!$E$47)*IntermediateCalcs!DF863),""),(Output!$E$47*IntermediateCalcs!DB863)+((1-Output!$E$47)*IntermediateCalcs!DF863))</f>
        <v/>
      </c>
      <c r="DG864" s="19" t="str">
        <f>IF(DataGoesHere!B863="",IF(DD864="Forecast",(Output!$G$47*(IntermediateCalcs!DF864-IntermediateCalcs!DF863))+((1-Output!$G$47)*IntermediateCalcs!DG863),""),(Output!$G$47*(IntermediateCalcs!DF864-IntermediateCalcs!DF863))+((1-Output!$G$47)*IntermediateCalcs!DG863))</f>
        <v/>
      </c>
      <c r="DH864" s="19" t="str">
        <f>IF(DataGoesHere!B863="",IF(DD864="Forecast",DF864+DG864,""),DF864+DG864)</f>
        <v/>
      </c>
      <c r="DI864" s="274" t="str">
        <f>IF(DH864="","",IF(IntermediateCalcs!$AO$9="Yes",IntermediateCalcs!DH864*$CX864,IntermediateCalcs!DH864))</f>
        <v/>
      </c>
      <c r="DJ864" s="250" t="str">
        <f>IF(DataGoesHere!$B864="","",($CZ864-DI864))</f>
        <v/>
      </c>
      <c r="DK864" s="250" t="str">
        <f>IF(DataGoesHere!$B864="","",ABS($CZ864-DI864))</f>
        <v/>
      </c>
      <c r="DL864" s="250" t="str">
        <f>IF(DataGoesHere!$B864="","",DK864^2)</f>
        <v/>
      </c>
      <c r="DM864" s="249" t="str">
        <f>IF(DataGoesHere!$B864="","",DK864/$CZ864)</f>
        <v/>
      </c>
      <c r="DN864" s="250" t="str">
        <f>IF(DataGoesHere!$B864="","",SUM(DJ$2:DJ864)/AVERAGE(DK:DK))</f>
        <v/>
      </c>
      <c r="DP864" s="19" t="str">
        <f>IF(DataGoesHere!B864="",IF($DD864="Forecast",(Output!E$48*IntermediateCalcs!CY864)+Output!G$48,""),(Output!E$48*IntermediateCalcs!CY864)+Output!G$48)</f>
        <v/>
      </c>
      <c r="DQ864" s="274" t="str">
        <f>IF(DP864="","",IF(IntermediateCalcs!$AO$9="Yes",IntermediateCalcs!DP864*$CX864,IntermediateCalcs!DP864))</f>
        <v/>
      </c>
      <c r="DR864" s="250" t="str">
        <f>IF(DataGoesHere!$B864="","",($CZ864-DQ864))</f>
        <v/>
      </c>
      <c r="DS864" s="250" t="str">
        <f>IF(DataGoesHere!$B864="","",ABS($CZ864-DQ864))</f>
        <v/>
      </c>
      <c r="DT864" s="250" t="str">
        <f>IF(DataGoesHere!$B864="","",DS864^2)</f>
        <v/>
      </c>
      <c r="DU864" s="249" t="str">
        <f>IF(DataGoesHere!$B864="","",DS864/$CZ864)</f>
        <v/>
      </c>
      <c r="DV864" s="250" t="str">
        <f>IF(DataGoesHere!$B864="","",SUM(DR$2:DR864)/AVERAGE(DS:DS))</f>
        <v/>
      </c>
      <c r="DX864" s="19" t="str">
        <f>IF(DataGoesHere!$B863="","",(DB858*(Output!$O$49/Output!$P$49))+(IntermediateCalcs!DB859*(Output!$M$49/Output!$P$49))+(IntermediateCalcs!DB860*(Output!$K$49/Output!$P$49))+(DB861*(Output!$I$49/Output!$P$49))+(IntermediateCalcs!DB862*(Output!$G$49/Output!$P$49))+(IntermediateCalcs!DB863*(Output!$E$49/Output!$P$49)))</f>
        <v/>
      </c>
      <c r="DY864" s="274" t="str">
        <f>IF(DX864="","",IF(IntermediateCalcs!$AO$9="Yes",IntermediateCalcs!DX864*$CX864,IntermediateCalcs!DX864))</f>
        <v/>
      </c>
      <c r="DZ864" s="250" t="str">
        <f>IF(DataGoesHere!$B864="","",($CZ864-DY864))</f>
        <v/>
      </c>
      <c r="EA864" s="250" t="str">
        <f>IF(DataGoesHere!$B864="","",ABS($CZ864-DY864))</f>
        <v/>
      </c>
      <c r="EB864" s="250" t="str">
        <f>IF(DataGoesHere!$B864="","",EA864^2)</f>
        <v/>
      </c>
      <c r="EC864" s="249" t="str">
        <f>IF(DataGoesHere!$B864="","",EA864/$CZ864)</f>
        <v/>
      </c>
      <c r="ED864" s="250" t="str">
        <f>IF(DataGoesHere!$B864="","",SUM(DZ$2:DZ864)/AVERAGE(EA:EA))</f>
        <v/>
      </c>
    </row>
    <row r="865" spans="20:134" x14ac:dyDescent="0.2">
      <c r="T865" s="242"/>
      <c r="U865" s="243"/>
      <c r="V865" s="243"/>
      <c r="W865" s="243"/>
      <c r="X865" s="243"/>
      <c r="Y865" s="243"/>
      <c r="Z865" s="243"/>
      <c r="AA865" s="243"/>
      <c r="AB865" s="243"/>
      <c r="AC865" s="243"/>
      <c r="AD865" s="243"/>
      <c r="AE865" s="246" t="str">
        <f>IF(DataGoesHere!$B865="","",(DataGoesHere!$B865/SUM(DataGoesHere!$B854:'DataGoesHere'!$B865)))</f>
        <v/>
      </c>
      <c r="CV865" s="310" t="str">
        <f>IF(DataGoesHere!B865="","",DataGoesHere!A865)</f>
        <v/>
      </c>
      <c r="CW865" s="271">
        <f t="shared" ca="1" si="34"/>
        <v>12</v>
      </c>
      <c r="CX865" s="272">
        <f t="shared" ca="1" si="35"/>
        <v>1.0054005237672714</v>
      </c>
      <c r="CY865" s="266">
        <f>DataGoesHere!A865</f>
        <v>864</v>
      </c>
      <c r="CZ865" s="19" t="str">
        <f>IF(DataGoesHere!B865="","",DataGoesHere!B865)</f>
        <v/>
      </c>
      <c r="DA865" s="19" t="str">
        <f>IF(DataGoesHere!B865="","",IF(AH$5="No",DataGoesHere!B865,DataGoesHere!B865-(AH$2*(DataGoesHere!A865-1))))</f>
        <v/>
      </c>
      <c r="DB865" s="19" t="str">
        <f>IF(DataGoesHere!B865="","",IF(AO$9="No",DataGoesHere!B865,DataGoesHere!B865/CX865))</f>
        <v/>
      </c>
      <c r="DC865" s="19" t="str">
        <f>IF(DataGoesHere!B865="","",IF(AO$9="No",DA865,DA865/CX865))</f>
        <v/>
      </c>
      <c r="DD865" s="293" t="str">
        <f>IF(CZ865="",IF(COUNTIF(DD$2:DD864,"Forecast")&lt;Output!E$43,"Forecast",""),"Actual")</f>
        <v/>
      </c>
      <c r="DF865" s="19" t="str">
        <f>IF(DataGoesHere!B864="",IF(DD865="Forecast",(Output!$E$47*IntermediateCalcs!DH864)+((1-Output!$E$47)*IntermediateCalcs!DF864),""),(Output!$E$47*IntermediateCalcs!DB864)+((1-Output!$E$47)*IntermediateCalcs!DF864))</f>
        <v/>
      </c>
      <c r="DG865" s="19" t="str">
        <f>IF(DataGoesHere!B864="",IF(DD865="Forecast",(Output!$G$47*(IntermediateCalcs!DF865-IntermediateCalcs!DF864))+((1-Output!$G$47)*IntermediateCalcs!DG864),""),(Output!$G$47*(IntermediateCalcs!DF865-IntermediateCalcs!DF864))+((1-Output!$G$47)*IntermediateCalcs!DG864))</f>
        <v/>
      </c>
      <c r="DH865" s="19" t="str">
        <f>IF(DataGoesHere!B864="",IF(DD865="Forecast",DF865+DG865,""),DF865+DG865)</f>
        <v/>
      </c>
      <c r="DI865" s="274" t="str">
        <f>IF(DH865="","",IF(IntermediateCalcs!$AO$9="Yes",IntermediateCalcs!DH865*$CX865,IntermediateCalcs!DH865))</f>
        <v/>
      </c>
      <c r="DJ865" s="250" t="str">
        <f>IF(DataGoesHere!$B865="","",($CZ865-DI865))</f>
        <v/>
      </c>
      <c r="DK865" s="250" t="str">
        <f>IF(DataGoesHere!$B865="","",ABS($CZ865-DI865))</f>
        <v/>
      </c>
      <c r="DL865" s="250" t="str">
        <f>IF(DataGoesHere!$B865="","",DK865^2)</f>
        <v/>
      </c>
      <c r="DM865" s="249" t="str">
        <f>IF(DataGoesHere!$B865="","",DK865/$CZ865)</f>
        <v/>
      </c>
      <c r="DN865" s="250" t="str">
        <f>IF(DataGoesHere!$B865="","",SUM(DJ$2:DJ865)/AVERAGE(DK:DK))</f>
        <v/>
      </c>
      <c r="DP865" s="19" t="str">
        <f>IF(DataGoesHere!B865="",IF($DD865="Forecast",(Output!E$48*IntermediateCalcs!CY865)+Output!G$48,""),(Output!E$48*IntermediateCalcs!CY865)+Output!G$48)</f>
        <v/>
      </c>
      <c r="DQ865" s="274" t="str">
        <f>IF(DP865="","",IF(IntermediateCalcs!$AO$9="Yes",IntermediateCalcs!DP865*$CX865,IntermediateCalcs!DP865))</f>
        <v/>
      </c>
      <c r="DR865" s="250" t="str">
        <f>IF(DataGoesHere!$B865="","",($CZ865-DQ865))</f>
        <v/>
      </c>
      <c r="DS865" s="250" t="str">
        <f>IF(DataGoesHere!$B865="","",ABS($CZ865-DQ865))</f>
        <v/>
      </c>
      <c r="DT865" s="250" t="str">
        <f>IF(DataGoesHere!$B865="","",DS865^2)</f>
        <v/>
      </c>
      <c r="DU865" s="249" t="str">
        <f>IF(DataGoesHere!$B865="","",DS865/$CZ865)</f>
        <v/>
      </c>
      <c r="DV865" s="250" t="str">
        <f>IF(DataGoesHere!$B865="","",SUM(DR$2:DR865)/AVERAGE(DS:DS))</f>
        <v/>
      </c>
      <c r="DX865" s="19" t="str">
        <f>IF(DataGoesHere!$B864="","",(DB859*(Output!$O$49/Output!$P$49))+(IntermediateCalcs!DB860*(Output!$M$49/Output!$P$49))+(IntermediateCalcs!DB861*(Output!$K$49/Output!$P$49))+(DB862*(Output!$I$49/Output!$P$49))+(IntermediateCalcs!DB863*(Output!$G$49/Output!$P$49))+(IntermediateCalcs!DB864*(Output!$E$49/Output!$P$49)))</f>
        <v/>
      </c>
      <c r="DY865" s="274" t="str">
        <f>IF(DX865="","",IF(IntermediateCalcs!$AO$9="Yes",IntermediateCalcs!DX865*$CX865,IntermediateCalcs!DX865))</f>
        <v/>
      </c>
      <c r="DZ865" s="250" t="str">
        <f>IF(DataGoesHere!$B865="","",($CZ865-DY865))</f>
        <v/>
      </c>
      <c r="EA865" s="250" t="str">
        <f>IF(DataGoesHere!$B865="","",ABS($CZ865-DY865))</f>
        <v/>
      </c>
      <c r="EB865" s="250" t="str">
        <f>IF(DataGoesHere!$B865="","",EA865^2)</f>
        <v/>
      </c>
      <c r="EC865" s="249" t="str">
        <f>IF(DataGoesHere!$B865="","",EA865/$CZ865)</f>
        <v/>
      </c>
      <c r="ED865" s="250" t="str">
        <f>IF(DataGoesHere!$B865="","",SUM(DZ$2:DZ865)/AVERAGE(EA:EA))</f>
        <v/>
      </c>
    </row>
    <row r="866" spans="20:134" x14ac:dyDescent="0.2">
      <c r="T866" s="244" t="str">
        <f>IF(DataGoesHere!$B866="","",(DataGoesHere!$B866/SUM(DataGoesHere!$B866:'DataGoesHere'!$B877)))</f>
        <v/>
      </c>
      <c r="U866" s="238"/>
      <c r="V866" s="238"/>
      <c r="W866" s="238"/>
      <c r="X866" s="238"/>
      <c r="Y866" s="238"/>
      <c r="Z866" s="238"/>
      <c r="AA866" s="238"/>
      <c r="AB866" s="238"/>
      <c r="AC866" s="238"/>
      <c r="AD866" s="238"/>
      <c r="AE866" s="239"/>
      <c r="CV866" s="310" t="str">
        <f>IF(DataGoesHere!B866="","",DataGoesHere!A866)</f>
        <v/>
      </c>
      <c r="CW866" s="271">
        <f t="shared" ca="1" si="34"/>
        <v>1</v>
      </c>
      <c r="CX866" s="272">
        <f t="shared" ca="1" si="35"/>
        <v>1.3236179355303281</v>
      </c>
      <c r="CY866" s="266">
        <f>DataGoesHere!A866</f>
        <v>865</v>
      </c>
      <c r="CZ866" s="19" t="str">
        <f>IF(DataGoesHere!B866="","",DataGoesHere!B866)</f>
        <v/>
      </c>
      <c r="DA866" s="19" t="str">
        <f>IF(DataGoesHere!B866="","",IF(AH$5="No",DataGoesHere!B866,DataGoesHere!B866-(AH$2*(DataGoesHere!A866-1))))</f>
        <v/>
      </c>
      <c r="DB866" s="19" t="str">
        <f>IF(DataGoesHere!B866="","",IF(AO$9="No",DataGoesHere!B866,DataGoesHere!B866/CX866))</f>
        <v/>
      </c>
      <c r="DC866" s="19" t="str">
        <f>IF(DataGoesHere!B866="","",IF(AO$9="No",DA866,DA866/CX866))</f>
        <v/>
      </c>
      <c r="DD866" s="293" t="str">
        <f>IF(CZ866="",IF(COUNTIF(DD$2:DD865,"Forecast")&lt;Output!E$43,"Forecast",""),"Actual")</f>
        <v/>
      </c>
      <c r="DF866" s="19" t="str">
        <f>IF(DataGoesHere!B865="",IF(DD866="Forecast",(Output!$E$47*IntermediateCalcs!DH865)+((1-Output!$E$47)*IntermediateCalcs!DF865),""),(Output!$E$47*IntermediateCalcs!DB865)+((1-Output!$E$47)*IntermediateCalcs!DF865))</f>
        <v/>
      </c>
      <c r="DG866" s="19" t="str">
        <f>IF(DataGoesHere!B865="",IF(DD866="Forecast",(Output!$G$47*(IntermediateCalcs!DF866-IntermediateCalcs!DF865))+((1-Output!$G$47)*IntermediateCalcs!DG865),""),(Output!$G$47*(IntermediateCalcs!DF866-IntermediateCalcs!DF865))+((1-Output!$G$47)*IntermediateCalcs!DG865))</f>
        <v/>
      </c>
      <c r="DH866" s="19" t="str">
        <f>IF(DataGoesHere!B865="",IF(DD866="Forecast",DF866+DG866,""),DF866+DG866)</f>
        <v/>
      </c>
      <c r="DI866" s="274" t="str">
        <f>IF(DH866="","",IF(IntermediateCalcs!$AO$9="Yes",IntermediateCalcs!DH866*$CX866,IntermediateCalcs!DH866))</f>
        <v/>
      </c>
      <c r="DJ866" s="250" t="str">
        <f>IF(DataGoesHere!$B866="","",($CZ866-DI866))</f>
        <v/>
      </c>
      <c r="DK866" s="250" t="str">
        <f>IF(DataGoesHere!$B866="","",ABS($CZ866-DI866))</f>
        <v/>
      </c>
      <c r="DL866" s="250" t="str">
        <f>IF(DataGoesHere!$B866="","",DK866^2)</f>
        <v/>
      </c>
      <c r="DM866" s="249" t="str">
        <f>IF(DataGoesHere!$B866="","",DK866/$CZ866)</f>
        <v/>
      </c>
      <c r="DN866" s="250" t="str">
        <f>IF(DataGoesHere!$B866="","",SUM(DJ$2:DJ866)/AVERAGE(DK:DK))</f>
        <v/>
      </c>
      <c r="DP866" s="19" t="str">
        <f>IF(DataGoesHere!B866="",IF($DD866="Forecast",(Output!E$48*IntermediateCalcs!CY866)+Output!G$48,""),(Output!E$48*IntermediateCalcs!CY866)+Output!G$48)</f>
        <v/>
      </c>
      <c r="DQ866" s="274" t="str">
        <f>IF(DP866="","",IF(IntermediateCalcs!$AO$9="Yes",IntermediateCalcs!DP866*$CX866,IntermediateCalcs!DP866))</f>
        <v/>
      </c>
      <c r="DR866" s="250" t="str">
        <f>IF(DataGoesHere!$B866="","",($CZ866-DQ866))</f>
        <v/>
      </c>
      <c r="DS866" s="250" t="str">
        <f>IF(DataGoesHere!$B866="","",ABS($CZ866-DQ866))</f>
        <v/>
      </c>
      <c r="DT866" s="250" t="str">
        <f>IF(DataGoesHere!$B866="","",DS866^2)</f>
        <v/>
      </c>
      <c r="DU866" s="249" t="str">
        <f>IF(DataGoesHere!$B866="","",DS866/$CZ866)</f>
        <v/>
      </c>
      <c r="DV866" s="250" t="str">
        <f>IF(DataGoesHere!$B866="","",SUM(DR$2:DR866)/AVERAGE(DS:DS))</f>
        <v/>
      </c>
      <c r="DX866" s="19" t="str">
        <f>IF(DataGoesHere!$B865="","",(DB860*(Output!$O$49/Output!$P$49))+(IntermediateCalcs!DB861*(Output!$M$49/Output!$P$49))+(IntermediateCalcs!DB862*(Output!$K$49/Output!$P$49))+(DB863*(Output!$I$49/Output!$P$49))+(IntermediateCalcs!DB864*(Output!$G$49/Output!$P$49))+(IntermediateCalcs!DB865*(Output!$E$49/Output!$P$49)))</f>
        <v/>
      </c>
      <c r="DY866" s="274" t="str">
        <f>IF(DX866="","",IF(IntermediateCalcs!$AO$9="Yes",IntermediateCalcs!DX866*$CX866,IntermediateCalcs!DX866))</f>
        <v/>
      </c>
      <c r="DZ866" s="250" t="str">
        <f>IF(DataGoesHere!$B866="","",($CZ866-DY866))</f>
        <v/>
      </c>
      <c r="EA866" s="250" t="str">
        <f>IF(DataGoesHere!$B866="","",ABS($CZ866-DY866))</f>
        <v/>
      </c>
      <c r="EB866" s="250" t="str">
        <f>IF(DataGoesHere!$B866="","",EA866^2)</f>
        <v/>
      </c>
      <c r="EC866" s="249" t="str">
        <f>IF(DataGoesHere!$B866="","",EA866/$CZ866)</f>
        <v/>
      </c>
      <c r="ED866" s="250" t="str">
        <f>IF(DataGoesHere!$B866="","",SUM(DZ$2:DZ866)/AVERAGE(EA:EA))</f>
        <v/>
      </c>
    </row>
    <row r="867" spans="20:134" x14ac:dyDescent="0.2">
      <c r="T867" s="240"/>
      <c r="U867" s="245" t="str">
        <f>IF(DataGoesHere!$B867="","",(DataGoesHere!$B867/SUM(DataGoesHere!$B867:'DataGoesHere'!$B877)))</f>
        <v/>
      </c>
      <c r="V867" s="86"/>
      <c r="W867" s="86"/>
      <c r="X867" s="86"/>
      <c r="Y867" s="86"/>
      <c r="Z867" s="86"/>
      <c r="AA867" s="86"/>
      <c r="AB867" s="86"/>
      <c r="AC867" s="86"/>
      <c r="AD867" s="86"/>
      <c r="AE867" s="241"/>
      <c r="CV867" s="310" t="str">
        <f>IF(DataGoesHere!B867="","",DataGoesHere!A867)</f>
        <v/>
      </c>
      <c r="CW867" s="271">
        <f t="shared" ca="1" si="34"/>
        <v>2</v>
      </c>
      <c r="CX867" s="272">
        <f t="shared" ca="1" si="35"/>
        <v>0.80574490527728204</v>
      </c>
      <c r="CY867" s="266">
        <f>DataGoesHere!A867</f>
        <v>866</v>
      </c>
      <c r="CZ867" s="19" t="str">
        <f>IF(DataGoesHere!B867="","",DataGoesHere!B867)</f>
        <v/>
      </c>
      <c r="DA867" s="19" t="str">
        <f>IF(DataGoesHere!B867="","",IF(AH$5="No",DataGoesHere!B867,DataGoesHere!B867-(AH$2*(DataGoesHere!A867-1))))</f>
        <v/>
      </c>
      <c r="DB867" s="19" t="str">
        <f>IF(DataGoesHere!B867="","",IF(AO$9="No",DataGoesHere!B867,DataGoesHere!B867/CX867))</f>
        <v/>
      </c>
      <c r="DC867" s="19" t="str">
        <f>IF(DataGoesHere!B867="","",IF(AO$9="No",DA867,DA867/CX867))</f>
        <v/>
      </c>
      <c r="DD867" s="293" t="str">
        <f>IF(CZ867="",IF(COUNTIF(DD$2:DD866,"Forecast")&lt;Output!E$43,"Forecast",""),"Actual")</f>
        <v/>
      </c>
      <c r="DF867" s="19" t="str">
        <f>IF(DataGoesHere!B866="",IF(DD867="Forecast",(Output!$E$47*IntermediateCalcs!DH866)+((1-Output!$E$47)*IntermediateCalcs!DF866),""),(Output!$E$47*IntermediateCalcs!DB866)+((1-Output!$E$47)*IntermediateCalcs!DF866))</f>
        <v/>
      </c>
      <c r="DG867" s="19" t="str">
        <f>IF(DataGoesHere!B866="",IF(DD867="Forecast",(Output!$G$47*(IntermediateCalcs!DF867-IntermediateCalcs!DF866))+((1-Output!$G$47)*IntermediateCalcs!DG866),""),(Output!$G$47*(IntermediateCalcs!DF867-IntermediateCalcs!DF866))+((1-Output!$G$47)*IntermediateCalcs!DG866))</f>
        <v/>
      </c>
      <c r="DH867" s="19" t="str">
        <f>IF(DataGoesHere!B866="",IF(DD867="Forecast",DF867+DG867,""),DF867+DG867)</f>
        <v/>
      </c>
      <c r="DI867" s="274" t="str">
        <f>IF(DH867="","",IF(IntermediateCalcs!$AO$9="Yes",IntermediateCalcs!DH867*$CX867,IntermediateCalcs!DH867))</f>
        <v/>
      </c>
      <c r="DJ867" s="250" t="str">
        <f>IF(DataGoesHere!$B867="","",($CZ867-DI867))</f>
        <v/>
      </c>
      <c r="DK867" s="250" t="str">
        <f>IF(DataGoesHere!$B867="","",ABS($CZ867-DI867))</f>
        <v/>
      </c>
      <c r="DL867" s="250" t="str">
        <f>IF(DataGoesHere!$B867="","",DK867^2)</f>
        <v/>
      </c>
      <c r="DM867" s="249" t="str">
        <f>IF(DataGoesHere!$B867="","",DK867/$CZ867)</f>
        <v/>
      </c>
      <c r="DN867" s="250" t="str">
        <f>IF(DataGoesHere!$B867="","",SUM(DJ$2:DJ867)/AVERAGE(DK:DK))</f>
        <v/>
      </c>
      <c r="DP867" s="19" t="str">
        <f>IF(DataGoesHere!B867="",IF($DD867="Forecast",(Output!E$48*IntermediateCalcs!CY867)+Output!G$48,""),(Output!E$48*IntermediateCalcs!CY867)+Output!G$48)</f>
        <v/>
      </c>
      <c r="DQ867" s="274" t="str">
        <f>IF(DP867="","",IF(IntermediateCalcs!$AO$9="Yes",IntermediateCalcs!DP867*$CX867,IntermediateCalcs!DP867))</f>
        <v/>
      </c>
      <c r="DR867" s="250" t="str">
        <f>IF(DataGoesHere!$B867="","",($CZ867-DQ867))</f>
        <v/>
      </c>
      <c r="DS867" s="250" t="str">
        <f>IF(DataGoesHere!$B867="","",ABS($CZ867-DQ867))</f>
        <v/>
      </c>
      <c r="DT867" s="250" t="str">
        <f>IF(DataGoesHere!$B867="","",DS867^2)</f>
        <v/>
      </c>
      <c r="DU867" s="249" t="str">
        <f>IF(DataGoesHere!$B867="","",DS867/$CZ867)</f>
        <v/>
      </c>
      <c r="DV867" s="250" t="str">
        <f>IF(DataGoesHere!$B867="","",SUM(DR$2:DR867)/AVERAGE(DS:DS))</f>
        <v/>
      </c>
      <c r="DX867" s="19" t="str">
        <f>IF(DataGoesHere!$B866="","",(DB861*(Output!$O$49/Output!$P$49))+(IntermediateCalcs!DB862*(Output!$M$49/Output!$P$49))+(IntermediateCalcs!DB863*(Output!$K$49/Output!$P$49))+(DB864*(Output!$I$49/Output!$P$49))+(IntermediateCalcs!DB865*(Output!$G$49/Output!$P$49))+(IntermediateCalcs!DB866*(Output!$E$49/Output!$P$49)))</f>
        <v/>
      </c>
      <c r="DY867" s="274" t="str">
        <f>IF(DX867="","",IF(IntermediateCalcs!$AO$9="Yes",IntermediateCalcs!DX867*$CX867,IntermediateCalcs!DX867))</f>
        <v/>
      </c>
      <c r="DZ867" s="250" t="str">
        <f>IF(DataGoesHere!$B867="","",($CZ867-DY867))</f>
        <v/>
      </c>
      <c r="EA867" s="250" t="str">
        <f>IF(DataGoesHere!$B867="","",ABS($CZ867-DY867))</f>
        <v/>
      </c>
      <c r="EB867" s="250" t="str">
        <f>IF(DataGoesHere!$B867="","",EA867^2)</f>
        <v/>
      </c>
      <c r="EC867" s="249" t="str">
        <f>IF(DataGoesHere!$B867="","",EA867/$CZ867)</f>
        <v/>
      </c>
      <c r="ED867" s="250" t="str">
        <f>IF(DataGoesHere!$B867="","",SUM(DZ$2:DZ867)/AVERAGE(EA:EA))</f>
        <v/>
      </c>
    </row>
    <row r="868" spans="20:134" x14ac:dyDescent="0.2">
      <c r="T868" s="240"/>
      <c r="U868" s="86"/>
      <c r="V868" s="245" t="str">
        <f>IF(DataGoesHere!$B868="","",(DataGoesHere!$B868/SUM(DataGoesHere!$B866:'DataGoesHere'!$B877)))</f>
        <v/>
      </c>
      <c r="W868" s="86"/>
      <c r="X868" s="86"/>
      <c r="Y868" s="86"/>
      <c r="Z868" s="86"/>
      <c r="AA868" s="86"/>
      <c r="AB868" s="86"/>
      <c r="AC868" s="86"/>
      <c r="AD868" s="86"/>
      <c r="AE868" s="241"/>
      <c r="CV868" s="310" t="str">
        <f>IF(DataGoesHere!B868="","",DataGoesHere!A868)</f>
        <v/>
      </c>
      <c r="CW868" s="271">
        <f t="shared" ca="1" si="34"/>
        <v>3</v>
      </c>
      <c r="CX868" s="272">
        <f t="shared" ca="1" si="35"/>
        <v>0.79862940076451561</v>
      </c>
      <c r="CY868" s="266">
        <f>DataGoesHere!A868</f>
        <v>867</v>
      </c>
      <c r="CZ868" s="19" t="str">
        <f>IF(DataGoesHere!B868="","",DataGoesHere!B868)</f>
        <v/>
      </c>
      <c r="DA868" s="19" t="str">
        <f>IF(DataGoesHere!B868="","",IF(AH$5="No",DataGoesHere!B868,DataGoesHere!B868-(AH$2*(DataGoesHere!A868-1))))</f>
        <v/>
      </c>
      <c r="DB868" s="19" t="str">
        <f>IF(DataGoesHere!B868="","",IF(AO$9="No",DataGoesHere!B868,DataGoesHere!B868/CX868))</f>
        <v/>
      </c>
      <c r="DC868" s="19" t="str">
        <f>IF(DataGoesHere!B868="","",IF(AO$9="No",DA868,DA868/CX868))</f>
        <v/>
      </c>
      <c r="DD868" s="293" t="str">
        <f>IF(CZ868="",IF(COUNTIF(DD$2:DD867,"Forecast")&lt;Output!E$43,"Forecast",""),"Actual")</f>
        <v/>
      </c>
      <c r="DF868" s="19" t="str">
        <f>IF(DataGoesHere!B867="",IF(DD868="Forecast",(Output!$E$47*IntermediateCalcs!DH867)+((1-Output!$E$47)*IntermediateCalcs!DF867),""),(Output!$E$47*IntermediateCalcs!DB867)+((1-Output!$E$47)*IntermediateCalcs!DF867))</f>
        <v/>
      </c>
      <c r="DG868" s="19" t="str">
        <f>IF(DataGoesHere!B867="",IF(DD868="Forecast",(Output!$G$47*(IntermediateCalcs!DF868-IntermediateCalcs!DF867))+((1-Output!$G$47)*IntermediateCalcs!DG867),""),(Output!$G$47*(IntermediateCalcs!DF868-IntermediateCalcs!DF867))+((1-Output!$G$47)*IntermediateCalcs!DG867))</f>
        <v/>
      </c>
      <c r="DH868" s="19" t="str">
        <f>IF(DataGoesHere!B867="",IF(DD868="Forecast",DF868+DG868,""),DF868+DG868)</f>
        <v/>
      </c>
      <c r="DI868" s="274" t="str">
        <f>IF(DH868="","",IF(IntermediateCalcs!$AO$9="Yes",IntermediateCalcs!DH868*$CX868,IntermediateCalcs!DH868))</f>
        <v/>
      </c>
      <c r="DJ868" s="250" t="str">
        <f>IF(DataGoesHere!$B868="","",($CZ868-DI868))</f>
        <v/>
      </c>
      <c r="DK868" s="250" t="str">
        <f>IF(DataGoesHere!$B868="","",ABS($CZ868-DI868))</f>
        <v/>
      </c>
      <c r="DL868" s="250" t="str">
        <f>IF(DataGoesHere!$B868="","",DK868^2)</f>
        <v/>
      </c>
      <c r="DM868" s="249" t="str">
        <f>IF(DataGoesHere!$B868="","",DK868/$CZ868)</f>
        <v/>
      </c>
      <c r="DN868" s="250" t="str">
        <f>IF(DataGoesHere!$B868="","",SUM(DJ$2:DJ868)/AVERAGE(DK:DK))</f>
        <v/>
      </c>
      <c r="DP868" s="19" t="str">
        <f>IF(DataGoesHere!B868="",IF($DD868="Forecast",(Output!E$48*IntermediateCalcs!CY868)+Output!G$48,""),(Output!E$48*IntermediateCalcs!CY868)+Output!G$48)</f>
        <v/>
      </c>
      <c r="DQ868" s="274" t="str">
        <f>IF(DP868="","",IF(IntermediateCalcs!$AO$9="Yes",IntermediateCalcs!DP868*$CX868,IntermediateCalcs!DP868))</f>
        <v/>
      </c>
      <c r="DR868" s="250" t="str">
        <f>IF(DataGoesHere!$B868="","",($CZ868-DQ868))</f>
        <v/>
      </c>
      <c r="DS868" s="250" t="str">
        <f>IF(DataGoesHere!$B868="","",ABS($CZ868-DQ868))</f>
        <v/>
      </c>
      <c r="DT868" s="250" t="str">
        <f>IF(DataGoesHere!$B868="","",DS868^2)</f>
        <v/>
      </c>
      <c r="DU868" s="249" t="str">
        <f>IF(DataGoesHere!$B868="","",DS868/$CZ868)</f>
        <v/>
      </c>
      <c r="DV868" s="250" t="str">
        <f>IF(DataGoesHere!$B868="","",SUM(DR$2:DR868)/AVERAGE(DS:DS))</f>
        <v/>
      </c>
      <c r="DX868" s="19" t="str">
        <f>IF(DataGoesHere!$B867="","",(DB862*(Output!$O$49/Output!$P$49))+(IntermediateCalcs!DB863*(Output!$M$49/Output!$P$49))+(IntermediateCalcs!DB864*(Output!$K$49/Output!$P$49))+(DB865*(Output!$I$49/Output!$P$49))+(IntermediateCalcs!DB866*(Output!$G$49/Output!$P$49))+(IntermediateCalcs!DB867*(Output!$E$49/Output!$P$49)))</f>
        <v/>
      </c>
      <c r="DY868" s="274" t="str">
        <f>IF(DX868="","",IF(IntermediateCalcs!$AO$9="Yes",IntermediateCalcs!DX868*$CX868,IntermediateCalcs!DX868))</f>
        <v/>
      </c>
      <c r="DZ868" s="250" t="str">
        <f>IF(DataGoesHere!$B868="","",($CZ868-DY868))</f>
        <v/>
      </c>
      <c r="EA868" s="250" t="str">
        <f>IF(DataGoesHere!$B868="","",ABS($CZ868-DY868))</f>
        <v/>
      </c>
      <c r="EB868" s="250" t="str">
        <f>IF(DataGoesHere!$B868="","",EA868^2)</f>
        <v/>
      </c>
      <c r="EC868" s="249" t="str">
        <f>IF(DataGoesHere!$B868="","",EA868/$CZ868)</f>
        <v/>
      </c>
      <c r="ED868" s="250" t="str">
        <f>IF(DataGoesHere!$B868="","",SUM(DZ$2:DZ868)/AVERAGE(EA:EA))</f>
        <v/>
      </c>
    </row>
    <row r="869" spans="20:134" x14ac:dyDescent="0.2">
      <c r="T869" s="240"/>
      <c r="U869" s="86"/>
      <c r="V869" s="86"/>
      <c r="W869" s="245" t="str">
        <f>IF(DataGoesHere!$B869="","",(DataGoesHere!$B869/SUM(DataGoesHere!$B866:'DataGoesHere'!$B877)))</f>
        <v/>
      </c>
      <c r="X869" s="86"/>
      <c r="Y869" s="86"/>
      <c r="Z869" s="86"/>
      <c r="AA869" s="86"/>
      <c r="AB869" s="86"/>
      <c r="AC869" s="86"/>
      <c r="AD869" s="86"/>
      <c r="AE869" s="241"/>
      <c r="CV869" s="310" t="str">
        <f>IF(DataGoesHere!B869="","",DataGoesHere!A869)</f>
        <v/>
      </c>
      <c r="CW869" s="271">
        <f t="shared" ca="1" si="34"/>
        <v>4</v>
      </c>
      <c r="CX869" s="272">
        <f t="shared" ca="1" si="35"/>
        <v>1.0149292433706087</v>
      </c>
      <c r="CY869" s="266">
        <f>DataGoesHere!A869</f>
        <v>868</v>
      </c>
      <c r="CZ869" s="19" t="str">
        <f>IF(DataGoesHere!B869="","",DataGoesHere!B869)</f>
        <v/>
      </c>
      <c r="DA869" s="19" t="str">
        <f>IF(DataGoesHere!B869="","",IF(AH$5="No",DataGoesHere!B869,DataGoesHere!B869-(AH$2*(DataGoesHere!A869-1))))</f>
        <v/>
      </c>
      <c r="DB869" s="19" t="str">
        <f>IF(DataGoesHere!B869="","",IF(AO$9="No",DataGoesHere!B869,DataGoesHere!B869/CX869))</f>
        <v/>
      </c>
      <c r="DC869" s="19" t="str">
        <f>IF(DataGoesHere!B869="","",IF(AO$9="No",DA869,DA869/CX869))</f>
        <v/>
      </c>
      <c r="DD869" s="293" t="str">
        <f>IF(CZ869="",IF(COUNTIF(DD$2:DD868,"Forecast")&lt;Output!E$43,"Forecast",""),"Actual")</f>
        <v/>
      </c>
      <c r="DF869" s="19" t="str">
        <f>IF(DataGoesHere!B868="",IF(DD869="Forecast",(Output!$E$47*IntermediateCalcs!DH868)+((1-Output!$E$47)*IntermediateCalcs!DF868),""),(Output!$E$47*IntermediateCalcs!DB868)+((1-Output!$E$47)*IntermediateCalcs!DF868))</f>
        <v/>
      </c>
      <c r="DG869" s="19" t="str">
        <f>IF(DataGoesHere!B868="",IF(DD869="Forecast",(Output!$G$47*(IntermediateCalcs!DF869-IntermediateCalcs!DF868))+((1-Output!$G$47)*IntermediateCalcs!DG868),""),(Output!$G$47*(IntermediateCalcs!DF869-IntermediateCalcs!DF868))+((1-Output!$G$47)*IntermediateCalcs!DG868))</f>
        <v/>
      </c>
      <c r="DH869" s="19" t="str">
        <f>IF(DataGoesHere!B868="",IF(DD869="Forecast",DF869+DG869,""),DF869+DG869)</f>
        <v/>
      </c>
      <c r="DI869" s="274" t="str">
        <f>IF(DH869="","",IF(IntermediateCalcs!$AO$9="Yes",IntermediateCalcs!DH869*$CX869,IntermediateCalcs!DH869))</f>
        <v/>
      </c>
      <c r="DJ869" s="250" t="str">
        <f>IF(DataGoesHere!$B869="","",($CZ869-DI869))</f>
        <v/>
      </c>
      <c r="DK869" s="250" t="str">
        <f>IF(DataGoesHere!$B869="","",ABS($CZ869-DI869))</f>
        <v/>
      </c>
      <c r="DL869" s="250" t="str">
        <f>IF(DataGoesHere!$B869="","",DK869^2)</f>
        <v/>
      </c>
      <c r="DM869" s="249" t="str">
        <f>IF(DataGoesHere!$B869="","",DK869/$CZ869)</f>
        <v/>
      </c>
      <c r="DN869" s="250" t="str">
        <f>IF(DataGoesHere!$B869="","",SUM(DJ$2:DJ869)/AVERAGE(DK:DK))</f>
        <v/>
      </c>
      <c r="DP869" s="19" t="str">
        <f>IF(DataGoesHere!B869="",IF($DD869="Forecast",(Output!E$48*IntermediateCalcs!CY869)+Output!G$48,""),(Output!E$48*IntermediateCalcs!CY869)+Output!G$48)</f>
        <v/>
      </c>
      <c r="DQ869" s="274" t="str">
        <f>IF(DP869="","",IF(IntermediateCalcs!$AO$9="Yes",IntermediateCalcs!DP869*$CX869,IntermediateCalcs!DP869))</f>
        <v/>
      </c>
      <c r="DR869" s="250" t="str">
        <f>IF(DataGoesHere!$B869="","",($CZ869-DQ869))</f>
        <v/>
      </c>
      <c r="DS869" s="250" t="str">
        <f>IF(DataGoesHere!$B869="","",ABS($CZ869-DQ869))</f>
        <v/>
      </c>
      <c r="DT869" s="250" t="str">
        <f>IF(DataGoesHere!$B869="","",DS869^2)</f>
        <v/>
      </c>
      <c r="DU869" s="249" t="str">
        <f>IF(DataGoesHere!$B869="","",DS869/$CZ869)</f>
        <v/>
      </c>
      <c r="DV869" s="250" t="str">
        <f>IF(DataGoesHere!$B869="","",SUM(DR$2:DR869)/AVERAGE(DS:DS))</f>
        <v/>
      </c>
      <c r="DX869" s="19" t="str">
        <f>IF(DataGoesHere!$B868="","",(DB863*(Output!$O$49/Output!$P$49))+(IntermediateCalcs!DB864*(Output!$M$49/Output!$P$49))+(IntermediateCalcs!DB865*(Output!$K$49/Output!$P$49))+(DB866*(Output!$I$49/Output!$P$49))+(IntermediateCalcs!DB867*(Output!$G$49/Output!$P$49))+(IntermediateCalcs!DB868*(Output!$E$49/Output!$P$49)))</f>
        <v/>
      </c>
      <c r="DY869" s="274" t="str">
        <f>IF(DX869="","",IF(IntermediateCalcs!$AO$9="Yes",IntermediateCalcs!DX869*$CX869,IntermediateCalcs!DX869))</f>
        <v/>
      </c>
      <c r="DZ869" s="250" t="str">
        <f>IF(DataGoesHere!$B869="","",($CZ869-DY869))</f>
        <v/>
      </c>
      <c r="EA869" s="250" t="str">
        <f>IF(DataGoesHere!$B869="","",ABS($CZ869-DY869))</f>
        <v/>
      </c>
      <c r="EB869" s="250" t="str">
        <f>IF(DataGoesHere!$B869="","",EA869^2)</f>
        <v/>
      </c>
      <c r="EC869" s="249" t="str">
        <f>IF(DataGoesHere!$B869="","",EA869/$CZ869)</f>
        <v/>
      </c>
      <c r="ED869" s="250" t="str">
        <f>IF(DataGoesHere!$B869="","",SUM(DZ$2:DZ869)/AVERAGE(EA:EA))</f>
        <v/>
      </c>
    </row>
    <row r="870" spans="20:134" x14ac:dyDescent="0.2">
      <c r="T870" s="240"/>
      <c r="U870" s="86"/>
      <c r="V870" s="86"/>
      <c r="W870" s="86"/>
      <c r="X870" s="245" t="str">
        <f>IF(DataGoesHere!$B870="","",(DataGoesHere!$B870/SUM(DataGoesHere!$B866:'DataGoesHere'!$B877)))</f>
        <v/>
      </c>
      <c r="Y870" s="86"/>
      <c r="Z870" s="86"/>
      <c r="AA870" s="86"/>
      <c r="AB870" s="86"/>
      <c r="AC870" s="86"/>
      <c r="AD870" s="86"/>
      <c r="AE870" s="241"/>
      <c r="CV870" s="310" t="str">
        <f>IF(DataGoesHere!B870="","",DataGoesHere!A870)</f>
        <v/>
      </c>
      <c r="CW870" s="271">
        <f t="shared" ca="1" si="34"/>
        <v>5</v>
      </c>
      <c r="CX870" s="272">
        <f t="shared" ca="1" si="35"/>
        <v>0.97875414397996308</v>
      </c>
      <c r="CY870" s="266">
        <f>DataGoesHere!A870</f>
        <v>869</v>
      </c>
      <c r="CZ870" s="19" t="str">
        <f>IF(DataGoesHere!B870="","",DataGoesHere!B870)</f>
        <v/>
      </c>
      <c r="DA870" s="19" t="str">
        <f>IF(DataGoesHere!B870="","",IF(AH$5="No",DataGoesHere!B870,DataGoesHere!B870-(AH$2*(DataGoesHere!A870-1))))</f>
        <v/>
      </c>
      <c r="DB870" s="19" t="str">
        <f>IF(DataGoesHere!B870="","",IF(AO$9="No",DataGoesHere!B870,DataGoesHere!B870/CX870))</f>
        <v/>
      </c>
      <c r="DC870" s="19" t="str">
        <f>IF(DataGoesHere!B870="","",IF(AO$9="No",DA870,DA870/CX870))</f>
        <v/>
      </c>
      <c r="DD870" s="293" t="str">
        <f>IF(CZ870="",IF(COUNTIF(DD$2:DD869,"Forecast")&lt;Output!E$43,"Forecast",""),"Actual")</f>
        <v/>
      </c>
      <c r="DF870" s="19" t="str">
        <f>IF(DataGoesHere!B869="",IF(DD870="Forecast",(Output!$E$47*IntermediateCalcs!DH869)+((1-Output!$E$47)*IntermediateCalcs!DF869),""),(Output!$E$47*IntermediateCalcs!DB869)+((1-Output!$E$47)*IntermediateCalcs!DF869))</f>
        <v/>
      </c>
      <c r="DG870" s="19" t="str">
        <f>IF(DataGoesHere!B869="",IF(DD870="Forecast",(Output!$G$47*(IntermediateCalcs!DF870-IntermediateCalcs!DF869))+((1-Output!$G$47)*IntermediateCalcs!DG869),""),(Output!$G$47*(IntermediateCalcs!DF870-IntermediateCalcs!DF869))+((1-Output!$G$47)*IntermediateCalcs!DG869))</f>
        <v/>
      </c>
      <c r="DH870" s="19" t="str">
        <f>IF(DataGoesHere!B869="",IF(DD870="Forecast",DF870+DG870,""),DF870+DG870)</f>
        <v/>
      </c>
      <c r="DI870" s="274" t="str">
        <f>IF(DH870="","",IF(IntermediateCalcs!$AO$9="Yes",IntermediateCalcs!DH870*$CX870,IntermediateCalcs!DH870))</f>
        <v/>
      </c>
      <c r="DJ870" s="250" t="str">
        <f>IF(DataGoesHere!$B870="","",($CZ870-DI870))</f>
        <v/>
      </c>
      <c r="DK870" s="250" t="str">
        <f>IF(DataGoesHere!$B870="","",ABS($CZ870-DI870))</f>
        <v/>
      </c>
      <c r="DL870" s="250" t="str">
        <f>IF(DataGoesHere!$B870="","",DK870^2)</f>
        <v/>
      </c>
      <c r="DM870" s="249" t="str">
        <f>IF(DataGoesHere!$B870="","",DK870/$CZ870)</f>
        <v/>
      </c>
      <c r="DN870" s="250" t="str">
        <f>IF(DataGoesHere!$B870="","",SUM(DJ$2:DJ870)/AVERAGE(DK:DK))</f>
        <v/>
      </c>
      <c r="DP870" s="19" t="str">
        <f>IF(DataGoesHere!B870="",IF($DD870="Forecast",(Output!E$48*IntermediateCalcs!CY870)+Output!G$48,""),(Output!E$48*IntermediateCalcs!CY870)+Output!G$48)</f>
        <v/>
      </c>
      <c r="DQ870" s="274" t="str">
        <f>IF(DP870="","",IF(IntermediateCalcs!$AO$9="Yes",IntermediateCalcs!DP870*$CX870,IntermediateCalcs!DP870))</f>
        <v/>
      </c>
      <c r="DR870" s="250" t="str">
        <f>IF(DataGoesHere!$B870="","",($CZ870-DQ870))</f>
        <v/>
      </c>
      <c r="DS870" s="250" t="str">
        <f>IF(DataGoesHere!$B870="","",ABS($CZ870-DQ870))</f>
        <v/>
      </c>
      <c r="DT870" s="250" t="str">
        <f>IF(DataGoesHere!$B870="","",DS870^2)</f>
        <v/>
      </c>
      <c r="DU870" s="249" t="str">
        <f>IF(DataGoesHere!$B870="","",DS870/$CZ870)</f>
        <v/>
      </c>
      <c r="DV870" s="250" t="str">
        <f>IF(DataGoesHere!$B870="","",SUM(DR$2:DR870)/AVERAGE(DS:DS))</f>
        <v/>
      </c>
      <c r="DX870" s="19" t="str">
        <f>IF(DataGoesHere!$B869="","",(DB864*(Output!$O$49/Output!$P$49))+(IntermediateCalcs!DB865*(Output!$M$49/Output!$P$49))+(IntermediateCalcs!DB866*(Output!$K$49/Output!$P$49))+(DB867*(Output!$I$49/Output!$P$49))+(IntermediateCalcs!DB868*(Output!$G$49/Output!$P$49))+(IntermediateCalcs!DB869*(Output!$E$49/Output!$P$49)))</f>
        <v/>
      </c>
      <c r="DY870" s="274" t="str">
        <f>IF(DX870="","",IF(IntermediateCalcs!$AO$9="Yes",IntermediateCalcs!DX870*$CX870,IntermediateCalcs!DX870))</f>
        <v/>
      </c>
      <c r="DZ870" s="250" t="str">
        <f>IF(DataGoesHere!$B870="","",($CZ870-DY870))</f>
        <v/>
      </c>
      <c r="EA870" s="250" t="str">
        <f>IF(DataGoesHere!$B870="","",ABS($CZ870-DY870))</f>
        <v/>
      </c>
      <c r="EB870" s="250" t="str">
        <f>IF(DataGoesHere!$B870="","",EA870^2)</f>
        <v/>
      </c>
      <c r="EC870" s="249" t="str">
        <f>IF(DataGoesHere!$B870="","",EA870/$CZ870)</f>
        <v/>
      </c>
      <c r="ED870" s="250" t="str">
        <f>IF(DataGoesHere!$B870="","",SUM(DZ$2:DZ870)/AVERAGE(EA:EA))</f>
        <v/>
      </c>
    </row>
    <row r="871" spans="20:134" x14ac:dyDescent="0.2">
      <c r="T871" s="240"/>
      <c r="U871" s="86"/>
      <c r="V871" s="86"/>
      <c r="W871" s="86"/>
      <c r="X871" s="86"/>
      <c r="Y871" s="245" t="str">
        <f>IF(DataGoesHere!$B871="","",(DataGoesHere!$B871/SUM(DataGoesHere!$B866:'DataGoesHere'!$B877)))</f>
        <v/>
      </c>
      <c r="Z871" s="86"/>
      <c r="AA871" s="86"/>
      <c r="AB871" s="86"/>
      <c r="AC871" s="86"/>
      <c r="AD871" s="86"/>
      <c r="AE871" s="241"/>
      <c r="CV871" s="310" t="str">
        <f>IF(DataGoesHere!B871="","",DataGoesHere!A871)</f>
        <v/>
      </c>
      <c r="CW871" s="271">
        <f t="shared" ca="1" si="34"/>
        <v>6</v>
      </c>
      <c r="CX871" s="272">
        <f t="shared" ca="1" si="35"/>
        <v>1.0779088099730167</v>
      </c>
      <c r="CY871" s="266">
        <f>DataGoesHere!A871</f>
        <v>870</v>
      </c>
      <c r="CZ871" s="19" t="str">
        <f>IF(DataGoesHere!B871="","",DataGoesHere!B871)</f>
        <v/>
      </c>
      <c r="DA871" s="19" t="str">
        <f>IF(DataGoesHere!B871="","",IF(AH$5="No",DataGoesHere!B871,DataGoesHere!B871-(AH$2*(DataGoesHere!A871-1))))</f>
        <v/>
      </c>
      <c r="DB871" s="19" t="str">
        <f>IF(DataGoesHere!B871="","",IF(AO$9="No",DataGoesHere!B871,DataGoesHere!B871/CX871))</f>
        <v/>
      </c>
      <c r="DC871" s="19" t="str">
        <f>IF(DataGoesHere!B871="","",IF(AO$9="No",DA871,DA871/CX871))</f>
        <v/>
      </c>
      <c r="DD871" s="293" t="str">
        <f>IF(CZ871="",IF(COUNTIF(DD$2:DD870,"Forecast")&lt;Output!E$43,"Forecast",""),"Actual")</f>
        <v/>
      </c>
      <c r="DF871" s="19" t="str">
        <f>IF(DataGoesHere!B870="",IF(DD871="Forecast",(Output!$E$47*IntermediateCalcs!DH870)+((1-Output!$E$47)*IntermediateCalcs!DF870),""),(Output!$E$47*IntermediateCalcs!DB870)+((1-Output!$E$47)*IntermediateCalcs!DF870))</f>
        <v/>
      </c>
      <c r="DG871" s="19" t="str">
        <f>IF(DataGoesHere!B870="",IF(DD871="Forecast",(Output!$G$47*(IntermediateCalcs!DF871-IntermediateCalcs!DF870))+((1-Output!$G$47)*IntermediateCalcs!DG870),""),(Output!$G$47*(IntermediateCalcs!DF871-IntermediateCalcs!DF870))+((1-Output!$G$47)*IntermediateCalcs!DG870))</f>
        <v/>
      </c>
      <c r="DH871" s="19" t="str">
        <f>IF(DataGoesHere!B870="",IF(DD871="Forecast",DF871+DG871,""),DF871+DG871)</f>
        <v/>
      </c>
      <c r="DI871" s="274" t="str">
        <f>IF(DH871="","",IF(IntermediateCalcs!$AO$9="Yes",IntermediateCalcs!DH871*$CX871,IntermediateCalcs!DH871))</f>
        <v/>
      </c>
      <c r="DJ871" s="250" t="str">
        <f>IF(DataGoesHere!$B871="","",($CZ871-DI871))</f>
        <v/>
      </c>
      <c r="DK871" s="250" t="str">
        <f>IF(DataGoesHere!$B871="","",ABS($CZ871-DI871))</f>
        <v/>
      </c>
      <c r="DL871" s="250" t="str">
        <f>IF(DataGoesHere!$B871="","",DK871^2)</f>
        <v/>
      </c>
      <c r="DM871" s="249" t="str">
        <f>IF(DataGoesHere!$B871="","",DK871/$CZ871)</f>
        <v/>
      </c>
      <c r="DN871" s="250" t="str">
        <f>IF(DataGoesHere!$B871="","",SUM(DJ$2:DJ871)/AVERAGE(DK:DK))</f>
        <v/>
      </c>
      <c r="DP871" s="19" t="str">
        <f>IF(DataGoesHere!B871="",IF($DD871="Forecast",(Output!E$48*IntermediateCalcs!CY871)+Output!G$48,""),(Output!E$48*IntermediateCalcs!CY871)+Output!G$48)</f>
        <v/>
      </c>
      <c r="DQ871" s="274" t="str">
        <f>IF(DP871="","",IF(IntermediateCalcs!$AO$9="Yes",IntermediateCalcs!DP871*$CX871,IntermediateCalcs!DP871))</f>
        <v/>
      </c>
      <c r="DR871" s="250" t="str">
        <f>IF(DataGoesHere!$B871="","",($CZ871-DQ871))</f>
        <v/>
      </c>
      <c r="DS871" s="250" t="str">
        <f>IF(DataGoesHere!$B871="","",ABS($CZ871-DQ871))</f>
        <v/>
      </c>
      <c r="DT871" s="250" t="str">
        <f>IF(DataGoesHere!$B871="","",DS871^2)</f>
        <v/>
      </c>
      <c r="DU871" s="249" t="str">
        <f>IF(DataGoesHere!$B871="","",DS871/$CZ871)</f>
        <v/>
      </c>
      <c r="DV871" s="250" t="str">
        <f>IF(DataGoesHere!$B871="","",SUM(DR$2:DR871)/AVERAGE(DS:DS))</f>
        <v/>
      </c>
      <c r="DX871" s="19" t="str">
        <f>IF(DataGoesHere!$B870="","",(DB865*(Output!$O$49/Output!$P$49))+(IntermediateCalcs!DB866*(Output!$M$49/Output!$P$49))+(IntermediateCalcs!DB867*(Output!$K$49/Output!$P$49))+(DB868*(Output!$I$49/Output!$P$49))+(IntermediateCalcs!DB869*(Output!$G$49/Output!$P$49))+(IntermediateCalcs!DB870*(Output!$E$49/Output!$P$49)))</f>
        <v/>
      </c>
      <c r="DY871" s="274" t="str">
        <f>IF(DX871="","",IF(IntermediateCalcs!$AO$9="Yes",IntermediateCalcs!DX871*$CX871,IntermediateCalcs!DX871))</f>
        <v/>
      </c>
      <c r="DZ871" s="250" t="str">
        <f>IF(DataGoesHere!$B871="","",($CZ871-DY871))</f>
        <v/>
      </c>
      <c r="EA871" s="250" t="str">
        <f>IF(DataGoesHere!$B871="","",ABS($CZ871-DY871))</f>
        <v/>
      </c>
      <c r="EB871" s="250" t="str">
        <f>IF(DataGoesHere!$B871="","",EA871^2)</f>
        <v/>
      </c>
      <c r="EC871" s="249" t="str">
        <f>IF(DataGoesHere!$B871="","",EA871/$CZ871)</f>
        <v/>
      </c>
      <c r="ED871" s="250" t="str">
        <f>IF(DataGoesHere!$B871="","",SUM(DZ$2:DZ871)/AVERAGE(EA:EA))</f>
        <v/>
      </c>
    </row>
    <row r="872" spans="20:134" x14ac:dyDescent="0.2">
      <c r="T872" s="240"/>
      <c r="U872" s="86"/>
      <c r="V872" s="86"/>
      <c r="W872" s="86"/>
      <c r="X872" s="86"/>
      <c r="Y872" s="86"/>
      <c r="Z872" s="245" t="str">
        <f>IF(DataGoesHere!$B872="","",(DataGoesHere!$B872/SUM(DataGoesHere!$B866:'DataGoesHere'!$B877)))</f>
        <v/>
      </c>
      <c r="AA872" s="86"/>
      <c r="AB872" s="86"/>
      <c r="AC872" s="86"/>
      <c r="AD872" s="86"/>
      <c r="AE872" s="241"/>
      <c r="CV872" s="310" t="str">
        <f>IF(DataGoesHere!B872="","",DataGoesHere!A872)</f>
        <v/>
      </c>
      <c r="CW872" s="271">
        <f t="shared" ca="1" si="34"/>
        <v>7</v>
      </c>
      <c r="CX872" s="272">
        <f t="shared" ca="1" si="35"/>
        <v>1.0265458156689093</v>
      </c>
      <c r="CY872" s="266">
        <f>DataGoesHere!A872</f>
        <v>871</v>
      </c>
      <c r="CZ872" s="19" t="str">
        <f>IF(DataGoesHere!B872="","",DataGoesHere!B872)</f>
        <v/>
      </c>
      <c r="DA872" s="19" t="str">
        <f>IF(DataGoesHere!B872="","",IF(AH$5="No",DataGoesHere!B872,DataGoesHere!B872-(AH$2*(DataGoesHere!A872-1))))</f>
        <v/>
      </c>
      <c r="DB872" s="19" t="str">
        <f>IF(DataGoesHere!B872="","",IF(AO$9="No",DataGoesHere!B872,DataGoesHere!B872/CX872))</f>
        <v/>
      </c>
      <c r="DC872" s="19" t="str">
        <f>IF(DataGoesHere!B872="","",IF(AO$9="No",DA872,DA872/CX872))</f>
        <v/>
      </c>
      <c r="DD872" s="293" t="str">
        <f>IF(CZ872="",IF(COUNTIF(DD$2:DD871,"Forecast")&lt;Output!E$43,"Forecast",""),"Actual")</f>
        <v/>
      </c>
      <c r="DF872" s="19" t="str">
        <f>IF(DataGoesHere!B871="",IF(DD872="Forecast",(Output!$E$47*IntermediateCalcs!DH871)+((1-Output!$E$47)*IntermediateCalcs!DF871),""),(Output!$E$47*IntermediateCalcs!DB871)+((1-Output!$E$47)*IntermediateCalcs!DF871))</f>
        <v/>
      </c>
      <c r="DG872" s="19" t="str">
        <f>IF(DataGoesHere!B871="",IF(DD872="Forecast",(Output!$G$47*(IntermediateCalcs!DF872-IntermediateCalcs!DF871))+((1-Output!$G$47)*IntermediateCalcs!DG871),""),(Output!$G$47*(IntermediateCalcs!DF872-IntermediateCalcs!DF871))+((1-Output!$G$47)*IntermediateCalcs!DG871))</f>
        <v/>
      </c>
      <c r="DH872" s="19" t="str">
        <f>IF(DataGoesHere!B871="",IF(DD872="Forecast",DF872+DG872,""),DF872+DG872)</f>
        <v/>
      </c>
      <c r="DI872" s="274" t="str">
        <f>IF(DH872="","",IF(IntermediateCalcs!$AO$9="Yes",IntermediateCalcs!DH872*$CX872,IntermediateCalcs!DH872))</f>
        <v/>
      </c>
      <c r="DJ872" s="250" t="str">
        <f>IF(DataGoesHere!$B872="","",($CZ872-DI872))</f>
        <v/>
      </c>
      <c r="DK872" s="250" t="str">
        <f>IF(DataGoesHere!$B872="","",ABS($CZ872-DI872))</f>
        <v/>
      </c>
      <c r="DL872" s="250" t="str">
        <f>IF(DataGoesHere!$B872="","",DK872^2)</f>
        <v/>
      </c>
      <c r="DM872" s="249" t="str">
        <f>IF(DataGoesHere!$B872="","",DK872/$CZ872)</f>
        <v/>
      </c>
      <c r="DN872" s="250" t="str">
        <f>IF(DataGoesHere!$B872="","",SUM(DJ$2:DJ872)/AVERAGE(DK:DK))</f>
        <v/>
      </c>
      <c r="DP872" s="19" t="str">
        <f>IF(DataGoesHere!B872="",IF($DD872="Forecast",(Output!E$48*IntermediateCalcs!CY872)+Output!G$48,""),(Output!E$48*IntermediateCalcs!CY872)+Output!G$48)</f>
        <v/>
      </c>
      <c r="DQ872" s="274" t="str">
        <f>IF(DP872="","",IF(IntermediateCalcs!$AO$9="Yes",IntermediateCalcs!DP872*$CX872,IntermediateCalcs!DP872))</f>
        <v/>
      </c>
      <c r="DR872" s="250" t="str">
        <f>IF(DataGoesHere!$B872="","",($CZ872-DQ872))</f>
        <v/>
      </c>
      <c r="DS872" s="250" t="str">
        <f>IF(DataGoesHere!$B872="","",ABS($CZ872-DQ872))</f>
        <v/>
      </c>
      <c r="DT872" s="250" t="str">
        <f>IF(DataGoesHere!$B872="","",DS872^2)</f>
        <v/>
      </c>
      <c r="DU872" s="249" t="str">
        <f>IF(DataGoesHere!$B872="","",DS872/$CZ872)</f>
        <v/>
      </c>
      <c r="DV872" s="250" t="str">
        <f>IF(DataGoesHere!$B872="","",SUM(DR$2:DR872)/AVERAGE(DS:DS))</f>
        <v/>
      </c>
      <c r="DX872" s="19" t="str">
        <f>IF(DataGoesHere!$B871="","",(DB866*(Output!$O$49/Output!$P$49))+(IntermediateCalcs!DB867*(Output!$M$49/Output!$P$49))+(IntermediateCalcs!DB868*(Output!$K$49/Output!$P$49))+(DB869*(Output!$I$49/Output!$P$49))+(IntermediateCalcs!DB870*(Output!$G$49/Output!$P$49))+(IntermediateCalcs!DB871*(Output!$E$49/Output!$P$49)))</f>
        <v/>
      </c>
      <c r="DY872" s="274" t="str">
        <f>IF(DX872="","",IF(IntermediateCalcs!$AO$9="Yes",IntermediateCalcs!DX872*$CX872,IntermediateCalcs!DX872))</f>
        <v/>
      </c>
      <c r="DZ872" s="250" t="str">
        <f>IF(DataGoesHere!$B872="","",($CZ872-DY872))</f>
        <v/>
      </c>
      <c r="EA872" s="250" t="str">
        <f>IF(DataGoesHere!$B872="","",ABS($CZ872-DY872))</f>
        <v/>
      </c>
      <c r="EB872" s="250" t="str">
        <f>IF(DataGoesHere!$B872="","",EA872^2)</f>
        <v/>
      </c>
      <c r="EC872" s="249" t="str">
        <f>IF(DataGoesHere!$B872="","",EA872/$CZ872)</f>
        <v/>
      </c>
      <c r="ED872" s="250" t="str">
        <f>IF(DataGoesHere!$B872="","",SUM(DZ$2:DZ872)/AVERAGE(EA:EA))</f>
        <v/>
      </c>
    </row>
    <row r="873" spans="20:134" x14ac:dyDescent="0.2">
      <c r="T873" s="240"/>
      <c r="U873" s="86"/>
      <c r="V873" s="86"/>
      <c r="W873" s="86"/>
      <c r="X873" s="86"/>
      <c r="Y873" s="86"/>
      <c r="Z873" s="86"/>
      <c r="AA873" s="245" t="str">
        <f>IF(DataGoesHere!$B873="","",(DataGoesHere!$B873/SUM(DataGoesHere!$B866:'DataGoesHere'!$B877)))</f>
        <v/>
      </c>
      <c r="AB873" s="86"/>
      <c r="AC873" s="86"/>
      <c r="AD873" s="86"/>
      <c r="AE873" s="241"/>
      <c r="CV873" s="310" t="str">
        <f>IF(DataGoesHere!B873="","",DataGoesHere!A873)</f>
        <v/>
      </c>
      <c r="CW873" s="271">
        <f t="shared" ca="1" si="34"/>
        <v>8</v>
      </c>
      <c r="CX873" s="272">
        <f t="shared" ca="1" si="35"/>
        <v>1.0207492390681214</v>
      </c>
      <c r="CY873" s="266">
        <f>DataGoesHere!A873</f>
        <v>872</v>
      </c>
      <c r="CZ873" s="19" t="str">
        <f>IF(DataGoesHere!B873="","",DataGoesHere!B873)</f>
        <v/>
      </c>
      <c r="DA873" s="19" t="str">
        <f>IF(DataGoesHere!B873="","",IF(AH$5="No",DataGoesHere!B873,DataGoesHere!B873-(AH$2*(DataGoesHere!A873-1))))</f>
        <v/>
      </c>
      <c r="DB873" s="19" t="str">
        <f>IF(DataGoesHere!B873="","",IF(AO$9="No",DataGoesHere!B873,DataGoesHere!B873/CX873))</f>
        <v/>
      </c>
      <c r="DC873" s="19" t="str">
        <f>IF(DataGoesHere!B873="","",IF(AO$9="No",DA873,DA873/CX873))</f>
        <v/>
      </c>
      <c r="DD873" s="293" t="str">
        <f>IF(CZ873="",IF(COUNTIF(DD$2:DD872,"Forecast")&lt;Output!E$43,"Forecast",""),"Actual")</f>
        <v/>
      </c>
      <c r="DF873" s="19" t="str">
        <f>IF(DataGoesHere!B872="",IF(DD873="Forecast",(Output!$E$47*IntermediateCalcs!DH872)+((1-Output!$E$47)*IntermediateCalcs!DF872),""),(Output!$E$47*IntermediateCalcs!DB872)+((1-Output!$E$47)*IntermediateCalcs!DF872))</f>
        <v/>
      </c>
      <c r="DG873" s="19" t="str">
        <f>IF(DataGoesHere!B872="",IF(DD873="Forecast",(Output!$G$47*(IntermediateCalcs!DF873-IntermediateCalcs!DF872))+((1-Output!$G$47)*IntermediateCalcs!DG872),""),(Output!$G$47*(IntermediateCalcs!DF873-IntermediateCalcs!DF872))+((1-Output!$G$47)*IntermediateCalcs!DG872))</f>
        <v/>
      </c>
      <c r="DH873" s="19" t="str">
        <f>IF(DataGoesHere!B872="",IF(DD873="Forecast",DF873+DG873,""),DF873+DG873)</f>
        <v/>
      </c>
      <c r="DI873" s="274" t="str">
        <f>IF(DH873="","",IF(IntermediateCalcs!$AO$9="Yes",IntermediateCalcs!DH873*$CX873,IntermediateCalcs!DH873))</f>
        <v/>
      </c>
      <c r="DJ873" s="250" t="str">
        <f>IF(DataGoesHere!$B873="","",($CZ873-DI873))</f>
        <v/>
      </c>
      <c r="DK873" s="250" t="str">
        <f>IF(DataGoesHere!$B873="","",ABS($CZ873-DI873))</f>
        <v/>
      </c>
      <c r="DL873" s="250" t="str">
        <f>IF(DataGoesHere!$B873="","",DK873^2)</f>
        <v/>
      </c>
      <c r="DM873" s="249" t="str">
        <f>IF(DataGoesHere!$B873="","",DK873/$CZ873)</f>
        <v/>
      </c>
      <c r="DN873" s="250" t="str">
        <f>IF(DataGoesHere!$B873="","",SUM(DJ$2:DJ873)/AVERAGE(DK:DK))</f>
        <v/>
      </c>
      <c r="DP873" s="19" t="str">
        <f>IF(DataGoesHere!B873="",IF($DD873="Forecast",(Output!E$48*IntermediateCalcs!CY873)+Output!G$48,""),(Output!E$48*IntermediateCalcs!CY873)+Output!G$48)</f>
        <v/>
      </c>
      <c r="DQ873" s="274" t="str">
        <f>IF(DP873="","",IF(IntermediateCalcs!$AO$9="Yes",IntermediateCalcs!DP873*$CX873,IntermediateCalcs!DP873))</f>
        <v/>
      </c>
      <c r="DR873" s="250" t="str">
        <f>IF(DataGoesHere!$B873="","",($CZ873-DQ873))</f>
        <v/>
      </c>
      <c r="DS873" s="250" t="str">
        <f>IF(DataGoesHere!$B873="","",ABS($CZ873-DQ873))</f>
        <v/>
      </c>
      <c r="DT873" s="250" t="str">
        <f>IF(DataGoesHere!$B873="","",DS873^2)</f>
        <v/>
      </c>
      <c r="DU873" s="249" t="str">
        <f>IF(DataGoesHere!$B873="","",DS873/$CZ873)</f>
        <v/>
      </c>
      <c r="DV873" s="250" t="str">
        <f>IF(DataGoesHere!$B873="","",SUM(DR$2:DR873)/AVERAGE(DS:DS))</f>
        <v/>
      </c>
      <c r="DX873" s="19" t="str">
        <f>IF(DataGoesHere!$B872="","",(DB867*(Output!$O$49/Output!$P$49))+(IntermediateCalcs!DB868*(Output!$M$49/Output!$P$49))+(IntermediateCalcs!DB869*(Output!$K$49/Output!$P$49))+(DB870*(Output!$I$49/Output!$P$49))+(IntermediateCalcs!DB871*(Output!$G$49/Output!$P$49))+(IntermediateCalcs!DB872*(Output!$E$49/Output!$P$49)))</f>
        <v/>
      </c>
      <c r="DY873" s="274" t="str">
        <f>IF(DX873="","",IF(IntermediateCalcs!$AO$9="Yes",IntermediateCalcs!DX873*$CX873,IntermediateCalcs!DX873))</f>
        <v/>
      </c>
      <c r="DZ873" s="250" t="str">
        <f>IF(DataGoesHere!$B873="","",($CZ873-DY873))</f>
        <v/>
      </c>
      <c r="EA873" s="250" t="str">
        <f>IF(DataGoesHere!$B873="","",ABS($CZ873-DY873))</f>
        <v/>
      </c>
      <c r="EB873" s="250" t="str">
        <f>IF(DataGoesHere!$B873="","",EA873^2)</f>
        <v/>
      </c>
      <c r="EC873" s="249" t="str">
        <f>IF(DataGoesHere!$B873="","",EA873/$CZ873)</f>
        <v/>
      </c>
      <c r="ED873" s="250" t="str">
        <f>IF(DataGoesHere!$B873="","",SUM(DZ$2:DZ873)/AVERAGE(EA:EA))</f>
        <v/>
      </c>
    </row>
    <row r="874" spans="20:134" x14ac:dyDescent="0.2">
      <c r="T874" s="240"/>
      <c r="U874" s="86"/>
      <c r="V874" s="86"/>
      <c r="W874" s="86"/>
      <c r="X874" s="86"/>
      <c r="Y874" s="86"/>
      <c r="Z874" s="86"/>
      <c r="AA874" s="86"/>
      <c r="AB874" s="245" t="str">
        <f>IF(DataGoesHere!$B874="","",(DataGoesHere!$B874/SUM(DataGoesHere!$B866:'DataGoesHere'!$B877)))</f>
        <v/>
      </c>
      <c r="AC874" s="86"/>
      <c r="AD874" s="86"/>
      <c r="AE874" s="241"/>
      <c r="CV874" s="310" t="str">
        <f>IF(DataGoesHere!B874="","",DataGoesHere!A874)</f>
        <v/>
      </c>
      <c r="CW874" s="271">
        <f t="shared" ca="1" si="34"/>
        <v>9</v>
      </c>
      <c r="CX874" s="272">
        <f t="shared" ca="1" si="35"/>
        <v>1.0625330005567626</v>
      </c>
      <c r="CY874" s="266">
        <f>DataGoesHere!A874</f>
        <v>873</v>
      </c>
      <c r="CZ874" s="19" t="str">
        <f>IF(DataGoesHere!B874="","",DataGoesHere!B874)</f>
        <v/>
      </c>
      <c r="DA874" s="19" t="str">
        <f>IF(DataGoesHere!B874="","",IF(AH$5="No",DataGoesHere!B874,DataGoesHere!B874-(AH$2*(DataGoesHere!A874-1))))</f>
        <v/>
      </c>
      <c r="DB874" s="19" t="str">
        <f>IF(DataGoesHere!B874="","",IF(AO$9="No",DataGoesHere!B874,DataGoesHere!B874/CX874))</f>
        <v/>
      </c>
      <c r="DC874" s="19" t="str">
        <f>IF(DataGoesHere!B874="","",IF(AO$9="No",DA874,DA874/CX874))</f>
        <v/>
      </c>
      <c r="DD874" s="293" t="str">
        <f>IF(CZ874="",IF(COUNTIF(DD$2:DD873,"Forecast")&lt;Output!E$43,"Forecast",""),"Actual")</f>
        <v/>
      </c>
      <c r="DF874" s="19" t="str">
        <f>IF(DataGoesHere!B873="",IF(DD874="Forecast",(Output!$E$47*IntermediateCalcs!DH873)+((1-Output!$E$47)*IntermediateCalcs!DF873),""),(Output!$E$47*IntermediateCalcs!DB873)+((1-Output!$E$47)*IntermediateCalcs!DF873))</f>
        <v/>
      </c>
      <c r="DG874" s="19" t="str">
        <f>IF(DataGoesHere!B873="",IF(DD874="Forecast",(Output!$G$47*(IntermediateCalcs!DF874-IntermediateCalcs!DF873))+((1-Output!$G$47)*IntermediateCalcs!DG873),""),(Output!$G$47*(IntermediateCalcs!DF874-IntermediateCalcs!DF873))+((1-Output!$G$47)*IntermediateCalcs!DG873))</f>
        <v/>
      </c>
      <c r="DH874" s="19" t="str">
        <f>IF(DataGoesHere!B873="",IF(DD874="Forecast",DF874+DG874,""),DF874+DG874)</f>
        <v/>
      </c>
      <c r="DI874" s="274" t="str">
        <f>IF(DH874="","",IF(IntermediateCalcs!$AO$9="Yes",IntermediateCalcs!DH874*$CX874,IntermediateCalcs!DH874))</f>
        <v/>
      </c>
      <c r="DJ874" s="250" t="str">
        <f>IF(DataGoesHere!$B874="","",($CZ874-DI874))</f>
        <v/>
      </c>
      <c r="DK874" s="250" t="str">
        <f>IF(DataGoesHere!$B874="","",ABS($CZ874-DI874))</f>
        <v/>
      </c>
      <c r="DL874" s="250" t="str">
        <f>IF(DataGoesHere!$B874="","",DK874^2)</f>
        <v/>
      </c>
      <c r="DM874" s="249" t="str">
        <f>IF(DataGoesHere!$B874="","",DK874/$CZ874)</f>
        <v/>
      </c>
      <c r="DN874" s="250" t="str">
        <f>IF(DataGoesHere!$B874="","",SUM(DJ$2:DJ874)/AVERAGE(DK:DK))</f>
        <v/>
      </c>
      <c r="DP874" s="19" t="str">
        <f>IF(DataGoesHere!B874="",IF($DD874="Forecast",(Output!E$48*IntermediateCalcs!CY874)+Output!G$48,""),(Output!E$48*IntermediateCalcs!CY874)+Output!G$48)</f>
        <v/>
      </c>
      <c r="DQ874" s="274" t="str">
        <f>IF(DP874="","",IF(IntermediateCalcs!$AO$9="Yes",IntermediateCalcs!DP874*$CX874,IntermediateCalcs!DP874))</f>
        <v/>
      </c>
      <c r="DR874" s="250" t="str">
        <f>IF(DataGoesHere!$B874="","",($CZ874-DQ874))</f>
        <v/>
      </c>
      <c r="DS874" s="250" t="str">
        <f>IF(DataGoesHere!$B874="","",ABS($CZ874-DQ874))</f>
        <v/>
      </c>
      <c r="DT874" s="250" t="str">
        <f>IF(DataGoesHere!$B874="","",DS874^2)</f>
        <v/>
      </c>
      <c r="DU874" s="249" t="str">
        <f>IF(DataGoesHere!$B874="","",DS874/$CZ874)</f>
        <v/>
      </c>
      <c r="DV874" s="250" t="str">
        <f>IF(DataGoesHere!$B874="","",SUM(DR$2:DR874)/AVERAGE(DS:DS))</f>
        <v/>
      </c>
      <c r="DX874" s="19" t="str">
        <f>IF(DataGoesHere!$B873="","",(DB868*(Output!$O$49/Output!$P$49))+(IntermediateCalcs!DB869*(Output!$M$49/Output!$P$49))+(IntermediateCalcs!DB870*(Output!$K$49/Output!$P$49))+(DB871*(Output!$I$49/Output!$P$49))+(IntermediateCalcs!DB872*(Output!$G$49/Output!$P$49))+(IntermediateCalcs!DB873*(Output!$E$49/Output!$P$49)))</f>
        <v/>
      </c>
      <c r="DY874" s="274" t="str">
        <f>IF(DX874="","",IF(IntermediateCalcs!$AO$9="Yes",IntermediateCalcs!DX874*$CX874,IntermediateCalcs!DX874))</f>
        <v/>
      </c>
      <c r="DZ874" s="250" t="str">
        <f>IF(DataGoesHere!$B874="","",($CZ874-DY874))</f>
        <v/>
      </c>
      <c r="EA874" s="250" t="str">
        <f>IF(DataGoesHere!$B874="","",ABS($CZ874-DY874))</f>
        <v/>
      </c>
      <c r="EB874" s="250" t="str">
        <f>IF(DataGoesHere!$B874="","",EA874^2)</f>
        <v/>
      </c>
      <c r="EC874" s="249" t="str">
        <f>IF(DataGoesHere!$B874="","",EA874/$CZ874)</f>
        <v/>
      </c>
      <c r="ED874" s="250" t="str">
        <f>IF(DataGoesHere!$B874="","",SUM(DZ$2:DZ874)/AVERAGE(EA:EA))</f>
        <v/>
      </c>
    </row>
    <row r="875" spans="20:134" x14ac:dyDescent="0.2">
      <c r="T875" s="240"/>
      <c r="U875" s="86"/>
      <c r="V875" s="86"/>
      <c r="W875" s="86"/>
      <c r="X875" s="86"/>
      <c r="Y875" s="86"/>
      <c r="Z875" s="86"/>
      <c r="AA875" s="86"/>
      <c r="AB875" s="86"/>
      <c r="AC875" s="245" t="str">
        <f>IF(DataGoesHere!$B875="","",(DataGoesHere!$B875/SUM(DataGoesHere!$B866:'DataGoesHere'!$B877)))</f>
        <v/>
      </c>
      <c r="AD875" s="86"/>
      <c r="AE875" s="241"/>
      <c r="CV875" s="310" t="str">
        <f>IF(DataGoesHere!B875="","",DataGoesHere!A875)</f>
        <v/>
      </c>
      <c r="CW875" s="271">
        <f t="shared" ca="1" si="34"/>
        <v>10</v>
      </c>
      <c r="CX875" s="272">
        <f t="shared" ca="1" si="35"/>
        <v>0.92557634012077306</v>
      </c>
      <c r="CY875" s="266">
        <f>DataGoesHere!A875</f>
        <v>874</v>
      </c>
      <c r="CZ875" s="19" t="str">
        <f>IF(DataGoesHere!B875="","",DataGoesHere!B875)</f>
        <v/>
      </c>
      <c r="DA875" s="19" t="str">
        <f>IF(DataGoesHere!B875="","",IF(AH$5="No",DataGoesHere!B875,DataGoesHere!B875-(AH$2*(DataGoesHere!A875-1))))</f>
        <v/>
      </c>
      <c r="DB875" s="19" t="str">
        <f>IF(DataGoesHere!B875="","",IF(AO$9="No",DataGoesHere!B875,DataGoesHere!B875/CX875))</f>
        <v/>
      </c>
      <c r="DC875" s="19" t="str">
        <f>IF(DataGoesHere!B875="","",IF(AO$9="No",DA875,DA875/CX875))</f>
        <v/>
      </c>
      <c r="DD875" s="293" t="str">
        <f>IF(CZ875="",IF(COUNTIF(DD$2:DD874,"Forecast")&lt;Output!E$43,"Forecast",""),"Actual")</f>
        <v/>
      </c>
      <c r="DF875" s="19" t="str">
        <f>IF(DataGoesHere!B874="",IF(DD875="Forecast",(Output!$E$47*IntermediateCalcs!DH874)+((1-Output!$E$47)*IntermediateCalcs!DF874),""),(Output!$E$47*IntermediateCalcs!DB874)+((1-Output!$E$47)*IntermediateCalcs!DF874))</f>
        <v/>
      </c>
      <c r="DG875" s="19" t="str">
        <f>IF(DataGoesHere!B874="",IF(DD875="Forecast",(Output!$G$47*(IntermediateCalcs!DF875-IntermediateCalcs!DF874))+((1-Output!$G$47)*IntermediateCalcs!DG874),""),(Output!$G$47*(IntermediateCalcs!DF875-IntermediateCalcs!DF874))+((1-Output!$G$47)*IntermediateCalcs!DG874))</f>
        <v/>
      </c>
      <c r="DH875" s="19" t="str">
        <f>IF(DataGoesHere!B874="",IF(DD875="Forecast",DF875+DG875,""),DF875+DG875)</f>
        <v/>
      </c>
      <c r="DI875" s="274" t="str">
        <f>IF(DH875="","",IF(IntermediateCalcs!$AO$9="Yes",IntermediateCalcs!DH875*$CX875,IntermediateCalcs!DH875))</f>
        <v/>
      </c>
      <c r="DJ875" s="250" t="str">
        <f>IF(DataGoesHere!$B875="","",($CZ875-DI875))</f>
        <v/>
      </c>
      <c r="DK875" s="250" t="str">
        <f>IF(DataGoesHere!$B875="","",ABS($CZ875-DI875))</f>
        <v/>
      </c>
      <c r="DL875" s="250" t="str">
        <f>IF(DataGoesHere!$B875="","",DK875^2)</f>
        <v/>
      </c>
      <c r="DM875" s="249" t="str">
        <f>IF(DataGoesHere!$B875="","",DK875/$CZ875)</f>
        <v/>
      </c>
      <c r="DN875" s="250" t="str">
        <f>IF(DataGoesHere!$B875="","",SUM(DJ$2:DJ875)/AVERAGE(DK:DK))</f>
        <v/>
      </c>
      <c r="DP875" s="19" t="str">
        <f>IF(DataGoesHere!B875="",IF($DD875="Forecast",(Output!E$48*IntermediateCalcs!CY875)+Output!G$48,""),(Output!E$48*IntermediateCalcs!CY875)+Output!G$48)</f>
        <v/>
      </c>
      <c r="DQ875" s="274" t="str">
        <f>IF(DP875="","",IF(IntermediateCalcs!$AO$9="Yes",IntermediateCalcs!DP875*$CX875,IntermediateCalcs!DP875))</f>
        <v/>
      </c>
      <c r="DR875" s="250" t="str">
        <f>IF(DataGoesHere!$B875="","",($CZ875-DQ875))</f>
        <v/>
      </c>
      <c r="DS875" s="250" t="str">
        <f>IF(DataGoesHere!$B875="","",ABS($CZ875-DQ875))</f>
        <v/>
      </c>
      <c r="DT875" s="250" t="str">
        <f>IF(DataGoesHere!$B875="","",DS875^2)</f>
        <v/>
      </c>
      <c r="DU875" s="249" t="str">
        <f>IF(DataGoesHere!$B875="","",DS875/$CZ875)</f>
        <v/>
      </c>
      <c r="DV875" s="250" t="str">
        <f>IF(DataGoesHere!$B875="","",SUM(DR$2:DR875)/AVERAGE(DS:DS))</f>
        <v/>
      </c>
      <c r="DX875" s="19" t="str">
        <f>IF(DataGoesHere!$B874="","",(DB869*(Output!$O$49/Output!$P$49))+(IntermediateCalcs!DB870*(Output!$M$49/Output!$P$49))+(IntermediateCalcs!DB871*(Output!$K$49/Output!$P$49))+(DB872*(Output!$I$49/Output!$P$49))+(IntermediateCalcs!DB873*(Output!$G$49/Output!$P$49))+(IntermediateCalcs!DB874*(Output!$E$49/Output!$P$49)))</f>
        <v/>
      </c>
      <c r="DY875" s="274" t="str">
        <f>IF(DX875="","",IF(IntermediateCalcs!$AO$9="Yes",IntermediateCalcs!DX875*$CX875,IntermediateCalcs!DX875))</f>
        <v/>
      </c>
      <c r="DZ875" s="250" t="str">
        <f>IF(DataGoesHere!$B875="","",($CZ875-DY875))</f>
        <v/>
      </c>
      <c r="EA875" s="250" t="str">
        <f>IF(DataGoesHere!$B875="","",ABS($CZ875-DY875))</f>
        <v/>
      </c>
      <c r="EB875" s="250" t="str">
        <f>IF(DataGoesHere!$B875="","",EA875^2)</f>
        <v/>
      </c>
      <c r="EC875" s="249" t="str">
        <f>IF(DataGoesHere!$B875="","",EA875/$CZ875)</f>
        <v/>
      </c>
      <c r="ED875" s="250" t="str">
        <f>IF(DataGoesHere!$B875="","",SUM(DZ$2:DZ875)/AVERAGE(EA:EA))</f>
        <v/>
      </c>
    </row>
    <row r="876" spans="20:134" x14ac:dyDescent="0.2">
      <c r="T876" s="240"/>
      <c r="U876" s="86"/>
      <c r="V876" s="86"/>
      <c r="W876" s="86"/>
      <c r="X876" s="86"/>
      <c r="Y876" s="86"/>
      <c r="Z876" s="86"/>
      <c r="AA876" s="86"/>
      <c r="AB876" s="86"/>
      <c r="AC876" s="86"/>
      <c r="AD876" s="245" t="str">
        <f>IF(DataGoesHere!$B876="","",(DataGoesHere!$B876/SUM(DataGoesHere!$B866:'DataGoesHere'!$B877)))</f>
        <v/>
      </c>
      <c r="AE876" s="241"/>
      <c r="CV876" s="310" t="str">
        <f>IF(DataGoesHere!B876="","",DataGoesHere!A876)</f>
        <v/>
      </c>
      <c r="CW876" s="271">
        <f t="shared" ca="1" si="34"/>
        <v>11</v>
      </c>
      <c r="CX876" s="272">
        <f t="shared" ca="1" si="35"/>
        <v>0.97463169608807265</v>
      </c>
      <c r="CY876" s="266">
        <f>DataGoesHere!A876</f>
        <v>875</v>
      </c>
      <c r="CZ876" s="19" t="str">
        <f>IF(DataGoesHere!B876="","",DataGoesHere!B876)</f>
        <v/>
      </c>
      <c r="DA876" s="19" t="str">
        <f>IF(DataGoesHere!B876="","",IF(AH$5="No",DataGoesHere!B876,DataGoesHere!B876-(AH$2*(DataGoesHere!A876-1))))</f>
        <v/>
      </c>
      <c r="DB876" s="19" t="str">
        <f>IF(DataGoesHere!B876="","",IF(AO$9="No",DataGoesHere!B876,DataGoesHere!B876/CX876))</f>
        <v/>
      </c>
      <c r="DC876" s="19" t="str">
        <f>IF(DataGoesHere!B876="","",IF(AO$9="No",DA876,DA876/CX876))</f>
        <v/>
      </c>
      <c r="DD876" s="293" t="str">
        <f>IF(CZ876="",IF(COUNTIF(DD$2:DD875,"Forecast")&lt;Output!E$43,"Forecast",""),"Actual")</f>
        <v/>
      </c>
      <c r="DF876" s="19" t="str">
        <f>IF(DataGoesHere!B875="",IF(DD876="Forecast",(Output!$E$47*IntermediateCalcs!DH875)+((1-Output!$E$47)*IntermediateCalcs!DF875),""),(Output!$E$47*IntermediateCalcs!DB875)+((1-Output!$E$47)*IntermediateCalcs!DF875))</f>
        <v/>
      </c>
      <c r="DG876" s="19" t="str">
        <f>IF(DataGoesHere!B875="",IF(DD876="Forecast",(Output!$G$47*(IntermediateCalcs!DF876-IntermediateCalcs!DF875))+((1-Output!$G$47)*IntermediateCalcs!DG875),""),(Output!$G$47*(IntermediateCalcs!DF876-IntermediateCalcs!DF875))+((1-Output!$G$47)*IntermediateCalcs!DG875))</f>
        <v/>
      </c>
      <c r="DH876" s="19" t="str">
        <f>IF(DataGoesHere!B875="",IF(DD876="Forecast",DF876+DG876,""),DF876+DG876)</f>
        <v/>
      </c>
      <c r="DI876" s="274" t="str">
        <f>IF(DH876="","",IF(IntermediateCalcs!$AO$9="Yes",IntermediateCalcs!DH876*$CX876,IntermediateCalcs!DH876))</f>
        <v/>
      </c>
      <c r="DJ876" s="250" t="str">
        <f>IF(DataGoesHere!$B876="","",($CZ876-DI876))</f>
        <v/>
      </c>
      <c r="DK876" s="250" t="str">
        <f>IF(DataGoesHere!$B876="","",ABS($CZ876-DI876))</f>
        <v/>
      </c>
      <c r="DL876" s="250" t="str">
        <f>IF(DataGoesHere!$B876="","",DK876^2)</f>
        <v/>
      </c>
      <c r="DM876" s="249" t="str">
        <f>IF(DataGoesHere!$B876="","",DK876/$CZ876)</f>
        <v/>
      </c>
      <c r="DN876" s="250" t="str">
        <f>IF(DataGoesHere!$B876="","",SUM(DJ$2:DJ876)/AVERAGE(DK:DK))</f>
        <v/>
      </c>
      <c r="DP876" s="19" t="str">
        <f>IF(DataGoesHere!B876="",IF($DD876="Forecast",(Output!E$48*IntermediateCalcs!CY876)+Output!G$48,""),(Output!E$48*IntermediateCalcs!CY876)+Output!G$48)</f>
        <v/>
      </c>
      <c r="DQ876" s="274" t="str">
        <f>IF(DP876="","",IF(IntermediateCalcs!$AO$9="Yes",IntermediateCalcs!DP876*$CX876,IntermediateCalcs!DP876))</f>
        <v/>
      </c>
      <c r="DR876" s="250" t="str">
        <f>IF(DataGoesHere!$B876="","",($CZ876-DQ876))</f>
        <v/>
      </c>
      <c r="DS876" s="250" t="str">
        <f>IF(DataGoesHere!$B876="","",ABS($CZ876-DQ876))</f>
        <v/>
      </c>
      <c r="DT876" s="250" t="str">
        <f>IF(DataGoesHere!$B876="","",DS876^2)</f>
        <v/>
      </c>
      <c r="DU876" s="249" t="str">
        <f>IF(DataGoesHere!$B876="","",DS876/$CZ876)</f>
        <v/>
      </c>
      <c r="DV876" s="250" t="str">
        <f>IF(DataGoesHere!$B876="","",SUM(DR$2:DR876)/AVERAGE(DS:DS))</f>
        <v/>
      </c>
      <c r="DX876" s="19" t="str">
        <f>IF(DataGoesHere!$B875="","",(DB870*(Output!$O$49/Output!$P$49))+(IntermediateCalcs!DB871*(Output!$M$49/Output!$P$49))+(IntermediateCalcs!DB872*(Output!$K$49/Output!$P$49))+(DB873*(Output!$I$49/Output!$P$49))+(IntermediateCalcs!DB874*(Output!$G$49/Output!$P$49))+(IntermediateCalcs!DB875*(Output!$E$49/Output!$P$49)))</f>
        <v/>
      </c>
      <c r="DY876" s="274" t="str">
        <f>IF(DX876="","",IF(IntermediateCalcs!$AO$9="Yes",IntermediateCalcs!DX876*$CX876,IntermediateCalcs!DX876))</f>
        <v/>
      </c>
      <c r="DZ876" s="250" t="str">
        <f>IF(DataGoesHere!$B876="","",($CZ876-DY876))</f>
        <v/>
      </c>
      <c r="EA876" s="250" t="str">
        <f>IF(DataGoesHere!$B876="","",ABS($CZ876-DY876))</f>
        <v/>
      </c>
      <c r="EB876" s="250" t="str">
        <f>IF(DataGoesHere!$B876="","",EA876^2)</f>
        <v/>
      </c>
      <c r="EC876" s="249" t="str">
        <f>IF(DataGoesHere!$B876="","",EA876/$CZ876)</f>
        <v/>
      </c>
      <c r="ED876" s="250" t="str">
        <f>IF(DataGoesHere!$B876="","",SUM(DZ$2:DZ876)/AVERAGE(EA:EA))</f>
        <v/>
      </c>
    </row>
    <row r="877" spans="20:134" x14ac:dyDescent="0.2">
      <c r="T877" s="242"/>
      <c r="U877" s="243"/>
      <c r="V877" s="243"/>
      <c r="W877" s="243"/>
      <c r="X877" s="243"/>
      <c r="Y877" s="243"/>
      <c r="Z877" s="243"/>
      <c r="AA877" s="243"/>
      <c r="AB877" s="243"/>
      <c r="AC877" s="243"/>
      <c r="AD877" s="243"/>
      <c r="AE877" s="246" t="str">
        <f>IF(DataGoesHere!$B877="","",(DataGoesHere!$B877/SUM(DataGoesHere!$B866:'DataGoesHere'!$B877)))</f>
        <v/>
      </c>
      <c r="CV877" s="310" t="str">
        <f>IF(DataGoesHere!B877="","",DataGoesHere!A877)</f>
        <v/>
      </c>
      <c r="CW877" s="271">
        <f t="shared" ca="1" si="34"/>
        <v>12</v>
      </c>
      <c r="CX877" s="272">
        <f t="shared" ca="1" si="35"/>
        <v>1.0054005237672714</v>
      </c>
      <c r="CY877" s="266">
        <f>DataGoesHere!A877</f>
        <v>876</v>
      </c>
      <c r="CZ877" s="19" t="str">
        <f>IF(DataGoesHere!B877="","",DataGoesHere!B877)</f>
        <v/>
      </c>
      <c r="DA877" s="19" t="str">
        <f>IF(DataGoesHere!B877="","",IF(AH$5="No",DataGoesHere!B877,DataGoesHere!B877-(AH$2*(DataGoesHere!A877-1))))</f>
        <v/>
      </c>
      <c r="DB877" s="19" t="str">
        <f>IF(DataGoesHere!B877="","",IF(AO$9="No",DataGoesHere!B877,DataGoesHere!B877/CX877))</f>
        <v/>
      </c>
      <c r="DC877" s="19" t="str">
        <f>IF(DataGoesHere!B877="","",IF(AO$9="No",DA877,DA877/CX877))</f>
        <v/>
      </c>
      <c r="DD877" s="293" t="str">
        <f>IF(CZ877="",IF(COUNTIF(DD$2:DD876,"Forecast")&lt;Output!E$43,"Forecast",""),"Actual")</f>
        <v/>
      </c>
      <c r="DF877" s="19" t="str">
        <f>IF(DataGoesHere!B876="",IF(DD877="Forecast",(Output!$E$47*IntermediateCalcs!DH876)+((1-Output!$E$47)*IntermediateCalcs!DF876),""),(Output!$E$47*IntermediateCalcs!DB876)+((1-Output!$E$47)*IntermediateCalcs!DF876))</f>
        <v/>
      </c>
      <c r="DG877" s="19" t="str">
        <f>IF(DataGoesHere!B876="",IF(DD877="Forecast",(Output!$G$47*(IntermediateCalcs!DF877-IntermediateCalcs!DF876))+((1-Output!$G$47)*IntermediateCalcs!DG876),""),(Output!$G$47*(IntermediateCalcs!DF877-IntermediateCalcs!DF876))+((1-Output!$G$47)*IntermediateCalcs!DG876))</f>
        <v/>
      </c>
      <c r="DH877" s="19" t="str">
        <f>IF(DataGoesHere!B876="",IF(DD877="Forecast",DF877+DG877,""),DF877+DG877)</f>
        <v/>
      </c>
      <c r="DI877" s="274" t="str">
        <f>IF(DH877="","",IF(IntermediateCalcs!$AO$9="Yes",IntermediateCalcs!DH877*$CX877,IntermediateCalcs!DH877))</f>
        <v/>
      </c>
      <c r="DJ877" s="250" t="str">
        <f>IF(DataGoesHere!$B877="","",($CZ877-DI877))</f>
        <v/>
      </c>
      <c r="DK877" s="250" t="str">
        <f>IF(DataGoesHere!$B877="","",ABS($CZ877-DI877))</f>
        <v/>
      </c>
      <c r="DL877" s="250" t="str">
        <f>IF(DataGoesHere!$B877="","",DK877^2)</f>
        <v/>
      </c>
      <c r="DM877" s="249" t="str">
        <f>IF(DataGoesHere!$B877="","",DK877/$CZ877)</f>
        <v/>
      </c>
      <c r="DN877" s="250" t="str">
        <f>IF(DataGoesHere!$B877="","",SUM(DJ$2:DJ877)/AVERAGE(DK:DK))</f>
        <v/>
      </c>
      <c r="DP877" s="19" t="str">
        <f>IF(DataGoesHere!B877="",IF($DD877="Forecast",(Output!E$48*IntermediateCalcs!CY877)+Output!G$48,""),(Output!E$48*IntermediateCalcs!CY877)+Output!G$48)</f>
        <v/>
      </c>
      <c r="DQ877" s="274" t="str">
        <f>IF(DP877="","",IF(IntermediateCalcs!$AO$9="Yes",IntermediateCalcs!DP877*$CX877,IntermediateCalcs!DP877))</f>
        <v/>
      </c>
      <c r="DR877" s="250" t="str">
        <f>IF(DataGoesHere!$B877="","",($CZ877-DQ877))</f>
        <v/>
      </c>
      <c r="DS877" s="250" t="str">
        <f>IF(DataGoesHere!$B877="","",ABS($CZ877-DQ877))</f>
        <v/>
      </c>
      <c r="DT877" s="250" t="str">
        <f>IF(DataGoesHere!$B877="","",DS877^2)</f>
        <v/>
      </c>
      <c r="DU877" s="249" t="str">
        <f>IF(DataGoesHere!$B877="","",DS877/$CZ877)</f>
        <v/>
      </c>
      <c r="DV877" s="250" t="str">
        <f>IF(DataGoesHere!$B877="","",SUM(DR$2:DR877)/AVERAGE(DS:DS))</f>
        <v/>
      </c>
      <c r="DX877" s="19" t="str">
        <f>IF(DataGoesHere!$B876="","",(DB871*(Output!$O$49/Output!$P$49))+(IntermediateCalcs!DB872*(Output!$M$49/Output!$P$49))+(IntermediateCalcs!DB873*(Output!$K$49/Output!$P$49))+(DB874*(Output!$I$49/Output!$P$49))+(IntermediateCalcs!DB875*(Output!$G$49/Output!$P$49))+(IntermediateCalcs!DB876*(Output!$E$49/Output!$P$49)))</f>
        <v/>
      </c>
      <c r="DY877" s="274" t="str">
        <f>IF(DX877="","",IF(IntermediateCalcs!$AO$9="Yes",IntermediateCalcs!DX877*$CX877,IntermediateCalcs!DX877))</f>
        <v/>
      </c>
      <c r="DZ877" s="250" t="str">
        <f>IF(DataGoesHere!$B877="","",($CZ877-DY877))</f>
        <v/>
      </c>
      <c r="EA877" s="250" t="str">
        <f>IF(DataGoesHere!$B877="","",ABS($CZ877-DY877))</f>
        <v/>
      </c>
      <c r="EB877" s="250" t="str">
        <f>IF(DataGoesHere!$B877="","",EA877^2)</f>
        <v/>
      </c>
      <c r="EC877" s="249" t="str">
        <f>IF(DataGoesHere!$B877="","",EA877/$CZ877)</f>
        <v/>
      </c>
      <c r="ED877" s="250" t="str">
        <f>IF(DataGoesHere!$B877="","",SUM(DZ$2:DZ877)/AVERAGE(EA:EA))</f>
        <v/>
      </c>
    </row>
    <row r="878" spans="20:134" x14ac:dyDescent="0.2">
      <c r="T878" s="244" t="str">
        <f>IF(DataGoesHere!$B878="","",(DataGoesHere!$B878/SUM(DataGoesHere!$B878:'DataGoesHere'!$B889)))</f>
        <v/>
      </c>
      <c r="U878" s="238"/>
      <c r="V878" s="238"/>
      <c r="W878" s="238"/>
      <c r="X878" s="238"/>
      <c r="Y878" s="238"/>
      <c r="Z878" s="238"/>
      <c r="AA878" s="238"/>
      <c r="AB878" s="238"/>
      <c r="AC878" s="238"/>
      <c r="AD878" s="238"/>
      <c r="AE878" s="239"/>
      <c r="CV878" s="310" t="str">
        <f>IF(DataGoesHere!B878="","",DataGoesHere!A878)</f>
        <v/>
      </c>
      <c r="CW878" s="271">
        <f t="shared" ca="1" si="34"/>
        <v>1</v>
      </c>
      <c r="CX878" s="272">
        <f t="shared" ca="1" si="35"/>
        <v>1.3236179355303281</v>
      </c>
      <c r="CY878" s="266">
        <f>DataGoesHere!A878</f>
        <v>877</v>
      </c>
      <c r="CZ878" s="19" t="str">
        <f>IF(DataGoesHere!B878="","",DataGoesHere!B878)</f>
        <v/>
      </c>
      <c r="DA878" s="19" t="str">
        <f>IF(DataGoesHere!B878="","",IF(AH$5="No",DataGoesHere!B878,DataGoesHere!B878-(AH$2*(DataGoesHere!A878-1))))</f>
        <v/>
      </c>
      <c r="DB878" s="19" t="str">
        <f>IF(DataGoesHere!B878="","",IF(AO$9="No",DataGoesHere!B878,DataGoesHere!B878/CX878))</f>
        <v/>
      </c>
      <c r="DC878" s="19" t="str">
        <f>IF(DataGoesHere!B878="","",IF(AO$9="No",DA878,DA878/CX878))</f>
        <v/>
      </c>
      <c r="DD878" s="293" t="str">
        <f>IF(CZ878="",IF(COUNTIF(DD$2:DD877,"Forecast")&lt;Output!E$43,"Forecast",""),"Actual")</f>
        <v/>
      </c>
      <c r="DF878" s="19" t="str">
        <f>IF(DataGoesHere!B877="",IF(DD878="Forecast",(Output!$E$47*IntermediateCalcs!DH877)+((1-Output!$E$47)*IntermediateCalcs!DF877),""),(Output!$E$47*IntermediateCalcs!DB877)+((1-Output!$E$47)*IntermediateCalcs!DF877))</f>
        <v/>
      </c>
      <c r="DG878" s="19" t="str">
        <f>IF(DataGoesHere!B877="",IF(DD878="Forecast",(Output!$G$47*(IntermediateCalcs!DF878-IntermediateCalcs!DF877))+((1-Output!$G$47)*IntermediateCalcs!DG877),""),(Output!$G$47*(IntermediateCalcs!DF878-IntermediateCalcs!DF877))+((1-Output!$G$47)*IntermediateCalcs!DG877))</f>
        <v/>
      </c>
      <c r="DH878" s="19" t="str">
        <f>IF(DataGoesHere!B877="",IF(DD878="Forecast",DF878+DG878,""),DF878+DG878)</f>
        <v/>
      </c>
      <c r="DI878" s="274" t="str">
        <f>IF(DH878="","",IF(IntermediateCalcs!$AO$9="Yes",IntermediateCalcs!DH878*$CX878,IntermediateCalcs!DH878))</f>
        <v/>
      </c>
      <c r="DJ878" s="250" t="str">
        <f>IF(DataGoesHere!$B878="","",($CZ878-DI878))</f>
        <v/>
      </c>
      <c r="DK878" s="250" t="str">
        <f>IF(DataGoesHere!$B878="","",ABS($CZ878-DI878))</f>
        <v/>
      </c>
      <c r="DL878" s="250" t="str">
        <f>IF(DataGoesHere!$B878="","",DK878^2)</f>
        <v/>
      </c>
      <c r="DM878" s="249" t="str">
        <f>IF(DataGoesHere!$B878="","",DK878/$CZ878)</f>
        <v/>
      </c>
      <c r="DN878" s="250" t="str">
        <f>IF(DataGoesHere!$B878="","",SUM(DJ$2:DJ878)/AVERAGE(DK:DK))</f>
        <v/>
      </c>
      <c r="DP878" s="19" t="str">
        <f>IF(DataGoesHere!B878="",IF($DD878="Forecast",(Output!E$48*IntermediateCalcs!CY878)+Output!G$48,""),(Output!E$48*IntermediateCalcs!CY878)+Output!G$48)</f>
        <v/>
      </c>
      <c r="DQ878" s="274" t="str">
        <f>IF(DP878="","",IF(IntermediateCalcs!$AO$9="Yes",IntermediateCalcs!DP878*$CX878,IntermediateCalcs!DP878))</f>
        <v/>
      </c>
      <c r="DR878" s="250" t="str">
        <f>IF(DataGoesHere!$B878="","",($CZ878-DQ878))</f>
        <v/>
      </c>
      <c r="DS878" s="250" t="str">
        <f>IF(DataGoesHere!$B878="","",ABS($CZ878-DQ878))</f>
        <v/>
      </c>
      <c r="DT878" s="250" t="str">
        <f>IF(DataGoesHere!$B878="","",DS878^2)</f>
        <v/>
      </c>
      <c r="DU878" s="249" t="str">
        <f>IF(DataGoesHere!$B878="","",DS878/$CZ878)</f>
        <v/>
      </c>
      <c r="DV878" s="250" t="str">
        <f>IF(DataGoesHere!$B878="","",SUM(DR$2:DR878)/AVERAGE(DS:DS))</f>
        <v/>
      </c>
      <c r="DX878" s="19" t="str">
        <f>IF(DataGoesHere!$B877="","",(DB872*(Output!$O$49/Output!$P$49))+(IntermediateCalcs!DB873*(Output!$M$49/Output!$P$49))+(IntermediateCalcs!DB874*(Output!$K$49/Output!$P$49))+(DB875*(Output!$I$49/Output!$P$49))+(IntermediateCalcs!DB876*(Output!$G$49/Output!$P$49))+(IntermediateCalcs!DB877*(Output!$E$49/Output!$P$49)))</f>
        <v/>
      </c>
      <c r="DY878" s="274" t="str">
        <f>IF(DX878="","",IF(IntermediateCalcs!$AO$9="Yes",IntermediateCalcs!DX878*$CX878,IntermediateCalcs!DX878))</f>
        <v/>
      </c>
      <c r="DZ878" s="250" t="str">
        <f>IF(DataGoesHere!$B878="","",($CZ878-DY878))</f>
        <v/>
      </c>
      <c r="EA878" s="250" t="str">
        <f>IF(DataGoesHere!$B878="","",ABS($CZ878-DY878))</f>
        <v/>
      </c>
      <c r="EB878" s="250" t="str">
        <f>IF(DataGoesHere!$B878="","",EA878^2)</f>
        <v/>
      </c>
      <c r="EC878" s="249" t="str">
        <f>IF(DataGoesHere!$B878="","",EA878/$CZ878)</f>
        <v/>
      </c>
      <c r="ED878" s="250" t="str">
        <f>IF(DataGoesHere!$B878="","",SUM(DZ$2:DZ878)/AVERAGE(EA:EA))</f>
        <v/>
      </c>
    </row>
    <row r="879" spans="20:134" x14ac:dyDescent="0.2">
      <c r="T879" s="240"/>
      <c r="U879" s="245" t="str">
        <f>IF(DataGoesHere!$B879="","",(DataGoesHere!$B879/SUM(DataGoesHere!$B879:'DataGoesHere'!$B889)))</f>
        <v/>
      </c>
      <c r="V879" s="86"/>
      <c r="W879" s="86"/>
      <c r="X879" s="86"/>
      <c r="Y879" s="86"/>
      <c r="Z879" s="86"/>
      <c r="AA879" s="86"/>
      <c r="AB879" s="86"/>
      <c r="AC879" s="86"/>
      <c r="AD879" s="86"/>
      <c r="AE879" s="241"/>
      <c r="CV879" s="310" t="str">
        <f>IF(DataGoesHere!B879="","",DataGoesHere!A879)</f>
        <v/>
      </c>
      <c r="CW879" s="271">
        <f t="shared" ca="1" si="34"/>
        <v>2</v>
      </c>
      <c r="CX879" s="272">
        <f t="shared" ca="1" si="35"/>
        <v>0.80574490527728204</v>
      </c>
      <c r="CY879" s="266">
        <f>DataGoesHere!A879</f>
        <v>878</v>
      </c>
      <c r="CZ879" s="19" t="str">
        <f>IF(DataGoesHere!B879="","",DataGoesHere!B879)</f>
        <v/>
      </c>
      <c r="DA879" s="19" t="str">
        <f>IF(DataGoesHere!B879="","",IF(AH$5="No",DataGoesHere!B879,DataGoesHere!B879-(AH$2*(DataGoesHere!A879-1))))</f>
        <v/>
      </c>
      <c r="DB879" s="19" t="str">
        <f>IF(DataGoesHere!B879="","",IF(AO$9="No",DataGoesHere!B879,DataGoesHere!B879/CX879))</f>
        <v/>
      </c>
      <c r="DC879" s="19" t="str">
        <f>IF(DataGoesHere!B879="","",IF(AO$9="No",DA879,DA879/CX879))</f>
        <v/>
      </c>
      <c r="DD879" s="293" t="str">
        <f>IF(CZ879="",IF(COUNTIF(DD$2:DD878,"Forecast")&lt;Output!E$43,"Forecast",""),"Actual")</f>
        <v/>
      </c>
      <c r="DF879" s="19" t="str">
        <f>IF(DataGoesHere!B878="",IF(DD879="Forecast",(Output!$E$47*IntermediateCalcs!DH878)+((1-Output!$E$47)*IntermediateCalcs!DF878),""),(Output!$E$47*IntermediateCalcs!DB878)+((1-Output!$E$47)*IntermediateCalcs!DF878))</f>
        <v/>
      </c>
      <c r="DG879" s="19" t="str">
        <f>IF(DataGoesHere!B878="",IF(DD879="Forecast",(Output!$G$47*(IntermediateCalcs!DF879-IntermediateCalcs!DF878))+((1-Output!$G$47)*IntermediateCalcs!DG878),""),(Output!$G$47*(IntermediateCalcs!DF879-IntermediateCalcs!DF878))+((1-Output!$G$47)*IntermediateCalcs!DG878))</f>
        <v/>
      </c>
      <c r="DH879" s="19" t="str">
        <f>IF(DataGoesHere!B878="",IF(DD879="Forecast",DF879+DG879,""),DF879+DG879)</f>
        <v/>
      </c>
      <c r="DI879" s="274" t="str">
        <f>IF(DH879="","",IF(IntermediateCalcs!$AO$9="Yes",IntermediateCalcs!DH879*$CX879,IntermediateCalcs!DH879))</f>
        <v/>
      </c>
      <c r="DJ879" s="250" t="str">
        <f>IF(DataGoesHere!$B879="","",($CZ879-DI879))</f>
        <v/>
      </c>
      <c r="DK879" s="250" t="str">
        <f>IF(DataGoesHere!$B879="","",ABS($CZ879-DI879))</f>
        <v/>
      </c>
      <c r="DL879" s="250" t="str">
        <f>IF(DataGoesHere!$B879="","",DK879^2)</f>
        <v/>
      </c>
      <c r="DM879" s="249" t="str">
        <f>IF(DataGoesHere!$B879="","",DK879/$CZ879)</f>
        <v/>
      </c>
      <c r="DN879" s="250" t="str">
        <f>IF(DataGoesHere!$B879="","",SUM(DJ$2:DJ879)/AVERAGE(DK:DK))</f>
        <v/>
      </c>
      <c r="DP879" s="19" t="str">
        <f>IF(DataGoesHere!B879="",IF($DD879="Forecast",(Output!E$48*IntermediateCalcs!CY879)+Output!G$48,""),(Output!E$48*IntermediateCalcs!CY879)+Output!G$48)</f>
        <v/>
      </c>
      <c r="DQ879" s="274" t="str">
        <f>IF(DP879="","",IF(IntermediateCalcs!$AO$9="Yes",IntermediateCalcs!DP879*$CX879,IntermediateCalcs!DP879))</f>
        <v/>
      </c>
      <c r="DR879" s="250" t="str">
        <f>IF(DataGoesHere!$B879="","",($CZ879-DQ879))</f>
        <v/>
      </c>
      <c r="DS879" s="250" t="str">
        <f>IF(DataGoesHere!$B879="","",ABS($CZ879-DQ879))</f>
        <v/>
      </c>
      <c r="DT879" s="250" t="str">
        <f>IF(DataGoesHere!$B879="","",DS879^2)</f>
        <v/>
      </c>
      <c r="DU879" s="249" t="str">
        <f>IF(DataGoesHere!$B879="","",DS879/$CZ879)</f>
        <v/>
      </c>
      <c r="DV879" s="250" t="str">
        <f>IF(DataGoesHere!$B879="","",SUM(DR$2:DR879)/AVERAGE(DS:DS))</f>
        <v/>
      </c>
      <c r="DX879" s="19" t="str">
        <f>IF(DataGoesHere!$B878="","",(DB873*(Output!$O$49/Output!$P$49))+(IntermediateCalcs!DB874*(Output!$M$49/Output!$P$49))+(IntermediateCalcs!DB875*(Output!$K$49/Output!$P$49))+(DB876*(Output!$I$49/Output!$P$49))+(IntermediateCalcs!DB877*(Output!$G$49/Output!$P$49))+(IntermediateCalcs!DB878*(Output!$E$49/Output!$P$49)))</f>
        <v/>
      </c>
      <c r="DY879" s="274" t="str">
        <f>IF(DX879="","",IF(IntermediateCalcs!$AO$9="Yes",IntermediateCalcs!DX879*$CX879,IntermediateCalcs!DX879))</f>
        <v/>
      </c>
      <c r="DZ879" s="250" t="str">
        <f>IF(DataGoesHere!$B879="","",($CZ879-DY879))</f>
        <v/>
      </c>
      <c r="EA879" s="250" t="str">
        <f>IF(DataGoesHere!$B879="","",ABS($CZ879-DY879))</f>
        <v/>
      </c>
      <c r="EB879" s="250" t="str">
        <f>IF(DataGoesHere!$B879="","",EA879^2)</f>
        <v/>
      </c>
      <c r="EC879" s="249" t="str">
        <f>IF(DataGoesHere!$B879="","",EA879/$CZ879)</f>
        <v/>
      </c>
      <c r="ED879" s="250" t="str">
        <f>IF(DataGoesHere!$B879="","",SUM(DZ$2:DZ879)/AVERAGE(EA:EA))</f>
        <v/>
      </c>
    </row>
    <row r="880" spans="20:134" x14ac:dyDescent="0.2">
      <c r="T880" s="240"/>
      <c r="U880" s="86"/>
      <c r="V880" s="245" t="str">
        <f>IF(DataGoesHere!$B880="","",(DataGoesHere!$B880/SUM(DataGoesHere!$B878:'DataGoesHere'!$B889)))</f>
        <v/>
      </c>
      <c r="W880" s="86"/>
      <c r="X880" s="86"/>
      <c r="Y880" s="86"/>
      <c r="Z880" s="86"/>
      <c r="AA880" s="86"/>
      <c r="AB880" s="86"/>
      <c r="AC880" s="86"/>
      <c r="AD880" s="86"/>
      <c r="AE880" s="241"/>
      <c r="CV880" s="310" t="str">
        <f>IF(DataGoesHere!B880="","",DataGoesHere!A880)</f>
        <v/>
      </c>
      <c r="CW880" s="271">
        <f t="shared" ca="1" si="34"/>
        <v>3</v>
      </c>
      <c r="CX880" s="272">
        <f t="shared" ca="1" si="35"/>
        <v>0.79862940076451561</v>
      </c>
      <c r="CY880" s="266">
        <f>DataGoesHere!A880</f>
        <v>879</v>
      </c>
      <c r="CZ880" s="19" t="str">
        <f>IF(DataGoesHere!B880="","",DataGoesHere!B880)</f>
        <v/>
      </c>
      <c r="DA880" s="19" t="str">
        <f>IF(DataGoesHere!B880="","",IF(AH$5="No",DataGoesHere!B880,DataGoesHere!B880-(AH$2*(DataGoesHere!A880-1))))</f>
        <v/>
      </c>
      <c r="DB880" s="19" t="str">
        <f>IF(DataGoesHere!B880="","",IF(AO$9="No",DataGoesHere!B880,DataGoesHere!B880/CX880))</f>
        <v/>
      </c>
      <c r="DC880" s="19" t="str">
        <f>IF(DataGoesHere!B880="","",IF(AO$9="No",DA880,DA880/CX880))</f>
        <v/>
      </c>
      <c r="DD880" s="293" t="str">
        <f>IF(CZ880="",IF(COUNTIF(DD$2:DD879,"Forecast")&lt;Output!E$43,"Forecast",""),"Actual")</f>
        <v/>
      </c>
      <c r="DF880" s="19" t="str">
        <f>IF(DataGoesHere!B879="",IF(DD880="Forecast",(Output!$E$47*IntermediateCalcs!DH879)+((1-Output!$E$47)*IntermediateCalcs!DF879),""),(Output!$E$47*IntermediateCalcs!DB879)+((1-Output!$E$47)*IntermediateCalcs!DF879))</f>
        <v/>
      </c>
      <c r="DG880" s="19" t="str">
        <f>IF(DataGoesHere!B879="",IF(DD880="Forecast",(Output!$G$47*(IntermediateCalcs!DF880-IntermediateCalcs!DF879))+((1-Output!$G$47)*IntermediateCalcs!DG879),""),(Output!$G$47*(IntermediateCalcs!DF880-IntermediateCalcs!DF879))+((1-Output!$G$47)*IntermediateCalcs!DG879))</f>
        <v/>
      </c>
      <c r="DH880" s="19" t="str">
        <f>IF(DataGoesHere!B879="",IF(DD880="Forecast",DF880+DG880,""),DF880+DG880)</f>
        <v/>
      </c>
      <c r="DI880" s="274" t="str">
        <f>IF(DH880="","",IF(IntermediateCalcs!$AO$9="Yes",IntermediateCalcs!DH880*$CX880,IntermediateCalcs!DH880))</f>
        <v/>
      </c>
      <c r="DJ880" s="250" t="str">
        <f>IF(DataGoesHere!$B880="","",($CZ880-DI880))</f>
        <v/>
      </c>
      <c r="DK880" s="250" t="str">
        <f>IF(DataGoesHere!$B880="","",ABS($CZ880-DI880))</f>
        <v/>
      </c>
      <c r="DL880" s="250" t="str">
        <f>IF(DataGoesHere!$B880="","",DK880^2)</f>
        <v/>
      </c>
      <c r="DM880" s="249" t="str">
        <f>IF(DataGoesHere!$B880="","",DK880/$CZ880)</f>
        <v/>
      </c>
      <c r="DN880" s="250" t="str">
        <f>IF(DataGoesHere!$B880="","",SUM(DJ$2:DJ880)/AVERAGE(DK:DK))</f>
        <v/>
      </c>
      <c r="DP880" s="19" t="str">
        <f>IF(DataGoesHere!B880="",IF($DD880="Forecast",(Output!E$48*IntermediateCalcs!CY880)+Output!G$48,""),(Output!E$48*IntermediateCalcs!CY880)+Output!G$48)</f>
        <v/>
      </c>
      <c r="DQ880" s="274" t="str">
        <f>IF(DP880="","",IF(IntermediateCalcs!$AO$9="Yes",IntermediateCalcs!DP880*$CX880,IntermediateCalcs!DP880))</f>
        <v/>
      </c>
      <c r="DR880" s="250" t="str">
        <f>IF(DataGoesHere!$B880="","",($CZ880-DQ880))</f>
        <v/>
      </c>
      <c r="DS880" s="250" t="str">
        <f>IF(DataGoesHere!$B880="","",ABS($CZ880-DQ880))</f>
        <v/>
      </c>
      <c r="DT880" s="250" t="str">
        <f>IF(DataGoesHere!$B880="","",DS880^2)</f>
        <v/>
      </c>
      <c r="DU880" s="249" t="str">
        <f>IF(DataGoesHere!$B880="","",DS880/$CZ880)</f>
        <v/>
      </c>
      <c r="DV880" s="250" t="str">
        <f>IF(DataGoesHere!$B880="","",SUM(DR$2:DR880)/AVERAGE(DS:DS))</f>
        <v/>
      </c>
      <c r="DX880" s="19" t="str">
        <f>IF(DataGoesHere!$B879="","",(DB874*(Output!$O$49/Output!$P$49))+(IntermediateCalcs!DB875*(Output!$M$49/Output!$P$49))+(IntermediateCalcs!DB876*(Output!$K$49/Output!$P$49))+(DB877*(Output!$I$49/Output!$P$49))+(IntermediateCalcs!DB878*(Output!$G$49/Output!$P$49))+(IntermediateCalcs!DB879*(Output!$E$49/Output!$P$49)))</f>
        <v/>
      </c>
      <c r="DY880" s="274" t="str">
        <f>IF(DX880="","",IF(IntermediateCalcs!$AO$9="Yes",IntermediateCalcs!DX880*$CX880,IntermediateCalcs!DX880))</f>
        <v/>
      </c>
      <c r="DZ880" s="250" t="str">
        <f>IF(DataGoesHere!$B880="","",($CZ880-DY880))</f>
        <v/>
      </c>
      <c r="EA880" s="250" t="str">
        <f>IF(DataGoesHere!$B880="","",ABS($CZ880-DY880))</f>
        <v/>
      </c>
      <c r="EB880" s="250" t="str">
        <f>IF(DataGoesHere!$B880="","",EA880^2)</f>
        <v/>
      </c>
      <c r="EC880" s="249" t="str">
        <f>IF(DataGoesHere!$B880="","",EA880/$CZ880)</f>
        <v/>
      </c>
      <c r="ED880" s="250" t="str">
        <f>IF(DataGoesHere!$B880="","",SUM(DZ$2:DZ880)/AVERAGE(EA:EA))</f>
        <v/>
      </c>
    </row>
    <row r="881" spans="20:134" x14ac:dyDescent="0.2">
      <c r="T881" s="240"/>
      <c r="U881" s="86"/>
      <c r="V881" s="86"/>
      <c r="W881" s="245" t="str">
        <f>IF(DataGoesHere!$B881="","",(DataGoesHere!$B881/SUM(DataGoesHere!$B878:'DataGoesHere'!$B889)))</f>
        <v/>
      </c>
      <c r="X881" s="86"/>
      <c r="Y881" s="86"/>
      <c r="Z881" s="86"/>
      <c r="AA881" s="86"/>
      <c r="AB881" s="86"/>
      <c r="AC881" s="86"/>
      <c r="AD881" s="86"/>
      <c r="AE881" s="241"/>
      <c r="CV881" s="310" t="str">
        <f>IF(DataGoesHere!B881="","",DataGoesHere!A881)</f>
        <v/>
      </c>
      <c r="CW881" s="271">
        <f t="shared" ca="1" si="34"/>
        <v>4</v>
      </c>
      <c r="CX881" s="272">
        <f t="shared" ca="1" si="35"/>
        <v>1.0149292433706087</v>
      </c>
      <c r="CY881" s="266">
        <f>DataGoesHere!A881</f>
        <v>880</v>
      </c>
      <c r="CZ881" s="19" t="str">
        <f>IF(DataGoesHere!B881="","",DataGoesHere!B881)</f>
        <v/>
      </c>
      <c r="DA881" s="19" t="str">
        <f>IF(DataGoesHere!B881="","",IF(AH$5="No",DataGoesHere!B881,DataGoesHere!B881-(AH$2*(DataGoesHere!A881-1))))</f>
        <v/>
      </c>
      <c r="DB881" s="19" t="str">
        <f>IF(DataGoesHere!B881="","",IF(AO$9="No",DataGoesHere!B881,DataGoesHere!B881/CX881))</f>
        <v/>
      </c>
      <c r="DC881" s="19" t="str">
        <f>IF(DataGoesHere!B881="","",IF(AO$9="No",DA881,DA881/CX881))</f>
        <v/>
      </c>
      <c r="DD881" s="293" t="str">
        <f>IF(CZ881="",IF(COUNTIF(DD$2:DD880,"Forecast")&lt;Output!E$43,"Forecast",""),"Actual")</f>
        <v/>
      </c>
      <c r="DF881" s="19" t="str">
        <f>IF(DataGoesHere!B880="",IF(DD881="Forecast",(Output!$E$47*IntermediateCalcs!DH880)+((1-Output!$E$47)*IntermediateCalcs!DF880),""),(Output!$E$47*IntermediateCalcs!DB880)+((1-Output!$E$47)*IntermediateCalcs!DF880))</f>
        <v/>
      </c>
      <c r="DG881" s="19" t="str">
        <f>IF(DataGoesHere!B880="",IF(DD881="Forecast",(Output!$G$47*(IntermediateCalcs!DF881-IntermediateCalcs!DF880))+((1-Output!$G$47)*IntermediateCalcs!DG880),""),(Output!$G$47*(IntermediateCalcs!DF881-IntermediateCalcs!DF880))+((1-Output!$G$47)*IntermediateCalcs!DG880))</f>
        <v/>
      </c>
      <c r="DH881" s="19" t="str">
        <f>IF(DataGoesHere!B880="",IF(DD881="Forecast",DF881+DG881,""),DF881+DG881)</f>
        <v/>
      </c>
      <c r="DI881" s="274" t="str">
        <f>IF(DH881="","",IF(IntermediateCalcs!$AO$9="Yes",IntermediateCalcs!DH881*$CX881,IntermediateCalcs!DH881))</f>
        <v/>
      </c>
      <c r="DJ881" s="250" t="str">
        <f>IF(DataGoesHere!$B881="","",($CZ881-DI881))</f>
        <v/>
      </c>
      <c r="DK881" s="250" t="str">
        <f>IF(DataGoesHere!$B881="","",ABS($CZ881-DI881))</f>
        <v/>
      </c>
      <c r="DL881" s="250" t="str">
        <f>IF(DataGoesHere!$B881="","",DK881^2)</f>
        <v/>
      </c>
      <c r="DM881" s="249" t="str">
        <f>IF(DataGoesHere!$B881="","",DK881/$CZ881)</f>
        <v/>
      </c>
      <c r="DN881" s="250" t="str">
        <f>IF(DataGoesHere!$B881="","",SUM(DJ$2:DJ881)/AVERAGE(DK:DK))</f>
        <v/>
      </c>
      <c r="DP881" s="19" t="str">
        <f>IF(DataGoesHere!B881="",IF($DD881="Forecast",(Output!E$48*IntermediateCalcs!CY881)+Output!G$48,""),(Output!E$48*IntermediateCalcs!CY881)+Output!G$48)</f>
        <v/>
      </c>
      <c r="DQ881" s="274" t="str">
        <f>IF(DP881="","",IF(IntermediateCalcs!$AO$9="Yes",IntermediateCalcs!DP881*$CX881,IntermediateCalcs!DP881))</f>
        <v/>
      </c>
      <c r="DR881" s="250" t="str">
        <f>IF(DataGoesHere!$B881="","",($CZ881-DQ881))</f>
        <v/>
      </c>
      <c r="DS881" s="250" t="str">
        <f>IF(DataGoesHere!$B881="","",ABS($CZ881-DQ881))</f>
        <v/>
      </c>
      <c r="DT881" s="250" t="str">
        <f>IF(DataGoesHere!$B881="","",DS881^2)</f>
        <v/>
      </c>
      <c r="DU881" s="249" t="str">
        <f>IF(DataGoesHere!$B881="","",DS881/$CZ881)</f>
        <v/>
      </c>
      <c r="DV881" s="250" t="str">
        <f>IF(DataGoesHere!$B881="","",SUM(DR$2:DR881)/AVERAGE(DS:DS))</f>
        <v/>
      </c>
      <c r="DX881" s="19" t="str">
        <f>IF(DataGoesHere!$B880="","",(DB875*(Output!$O$49/Output!$P$49))+(IntermediateCalcs!DB876*(Output!$M$49/Output!$P$49))+(IntermediateCalcs!DB877*(Output!$K$49/Output!$P$49))+(DB878*(Output!$I$49/Output!$P$49))+(IntermediateCalcs!DB879*(Output!$G$49/Output!$P$49))+(IntermediateCalcs!DB880*(Output!$E$49/Output!$P$49)))</f>
        <v/>
      </c>
      <c r="DY881" s="274" t="str">
        <f>IF(DX881="","",IF(IntermediateCalcs!$AO$9="Yes",IntermediateCalcs!DX881*$CX881,IntermediateCalcs!DX881))</f>
        <v/>
      </c>
      <c r="DZ881" s="250" t="str">
        <f>IF(DataGoesHere!$B881="","",($CZ881-DY881))</f>
        <v/>
      </c>
      <c r="EA881" s="250" t="str">
        <f>IF(DataGoesHere!$B881="","",ABS($CZ881-DY881))</f>
        <v/>
      </c>
      <c r="EB881" s="250" t="str">
        <f>IF(DataGoesHere!$B881="","",EA881^2)</f>
        <v/>
      </c>
      <c r="EC881" s="249" t="str">
        <f>IF(DataGoesHere!$B881="","",EA881/$CZ881)</f>
        <v/>
      </c>
      <c r="ED881" s="250" t="str">
        <f>IF(DataGoesHere!$B881="","",SUM(DZ$2:DZ881)/AVERAGE(EA:EA))</f>
        <v/>
      </c>
    </row>
    <row r="882" spans="20:134" x14ac:dyDescent="0.2">
      <c r="T882" s="240"/>
      <c r="U882" s="86"/>
      <c r="V882" s="86"/>
      <c r="W882" s="86"/>
      <c r="X882" s="245" t="str">
        <f>IF(DataGoesHere!$B882="","",(DataGoesHere!$B882/SUM(DataGoesHere!$B878:'DataGoesHere'!$B889)))</f>
        <v/>
      </c>
      <c r="Y882" s="86"/>
      <c r="Z882" s="86"/>
      <c r="AA882" s="86"/>
      <c r="AB882" s="86"/>
      <c r="AC882" s="86"/>
      <c r="AD882" s="86"/>
      <c r="AE882" s="241"/>
      <c r="CV882" s="310" t="str">
        <f>IF(DataGoesHere!B882="","",DataGoesHere!A882)</f>
        <v/>
      </c>
      <c r="CW882" s="271">
        <f t="shared" ca="1" si="34"/>
        <v>5</v>
      </c>
      <c r="CX882" s="272">
        <f t="shared" ca="1" si="35"/>
        <v>0.97875414397996308</v>
      </c>
      <c r="CY882" s="266">
        <f>DataGoesHere!A882</f>
        <v>881</v>
      </c>
      <c r="CZ882" s="19" t="str">
        <f>IF(DataGoesHere!B882="","",DataGoesHere!B882)</f>
        <v/>
      </c>
      <c r="DA882" s="19" t="str">
        <f>IF(DataGoesHere!B882="","",IF(AH$5="No",DataGoesHere!B882,DataGoesHere!B882-(AH$2*(DataGoesHere!A882-1))))</f>
        <v/>
      </c>
      <c r="DB882" s="19" t="str">
        <f>IF(DataGoesHere!B882="","",IF(AO$9="No",DataGoesHere!B882,DataGoesHere!B882/CX882))</f>
        <v/>
      </c>
      <c r="DC882" s="19" t="str">
        <f>IF(DataGoesHere!B882="","",IF(AO$9="No",DA882,DA882/CX882))</f>
        <v/>
      </c>
      <c r="DD882" s="293" t="str">
        <f>IF(CZ882="",IF(COUNTIF(DD$2:DD881,"Forecast")&lt;Output!E$43,"Forecast",""),"Actual")</f>
        <v/>
      </c>
      <c r="DF882" s="19" t="str">
        <f>IF(DataGoesHere!B881="",IF(DD882="Forecast",(Output!$E$47*IntermediateCalcs!DH881)+((1-Output!$E$47)*IntermediateCalcs!DF881),""),(Output!$E$47*IntermediateCalcs!DB881)+((1-Output!$E$47)*IntermediateCalcs!DF881))</f>
        <v/>
      </c>
      <c r="DG882" s="19" t="str">
        <f>IF(DataGoesHere!B881="",IF(DD882="Forecast",(Output!$G$47*(IntermediateCalcs!DF882-IntermediateCalcs!DF881))+((1-Output!$G$47)*IntermediateCalcs!DG881),""),(Output!$G$47*(IntermediateCalcs!DF882-IntermediateCalcs!DF881))+((1-Output!$G$47)*IntermediateCalcs!DG881))</f>
        <v/>
      </c>
      <c r="DH882" s="19" t="str">
        <f>IF(DataGoesHere!B881="",IF(DD882="Forecast",DF882+DG882,""),DF882+DG882)</f>
        <v/>
      </c>
      <c r="DI882" s="274" t="str">
        <f>IF(DH882="","",IF(IntermediateCalcs!$AO$9="Yes",IntermediateCalcs!DH882*$CX882,IntermediateCalcs!DH882))</f>
        <v/>
      </c>
      <c r="DJ882" s="250" t="str">
        <f>IF(DataGoesHere!$B882="","",($CZ882-DI882))</f>
        <v/>
      </c>
      <c r="DK882" s="250" t="str">
        <f>IF(DataGoesHere!$B882="","",ABS($CZ882-DI882))</f>
        <v/>
      </c>
      <c r="DL882" s="250" t="str">
        <f>IF(DataGoesHere!$B882="","",DK882^2)</f>
        <v/>
      </c>
      <c r="DM882" s="249" t="str">
        <f>IF(DataGoesHere!$B882="","",DK882/$CZ882)</f>
        <v/>
      </c>
      <c r="DN882" s="250" t="str">
        <f>IF(DataGoesHere!$B882="","",SUM(DJ$2:DJ882)/AVERAGE(DK:DK))</f>
        <v/>
      </c>
      <c r="DP882" s="19" t="str">
        <f>IF(DataGoesHere!B882="",IF($DD882="Forecast",(Output!E$48*IntermediateCalcs!CY882)+Output!G$48,""),(Output!E$48*IntermediateCalcs!CY882)+Output!G$48)</f>
        <v/>
      </c>
      <c r="DQ882" s="274" t="str">
        <f>IF(DP882="","",IF(IntermediateCalcs!$AO$9="Yes",IntermediateCalcs!DP882*$CX882,IntermediateCalcs!DP882))</f>
        <v/>
      </c>
      <c r="DR882" s="250" t="str">
        <f>IF(DataGoesHere!$B882="","",($CZ882-DQ882))</f>
        <v/>
      </c>
      <c r="DS882" s="250" t="str">
        <f>IF(DataGoesHere!$B882="","",ABS($CZ882-DQ882))</f>
        <v/>
      </c>
      <c r="DT882" s="250" t="str">
        <f>IF(DataGoesHere!$B882="","",DS882^2)</f>
        <v/>
      </c>
      <c r="DU882" s="249" t="str">
        <f>IF(DataGoesHere!$B882="","",DS882/$CZ882)</f>
        <v/>
      </c>
      <c r="DV882" s="250" t="str">
        <f>IF(DataGoesHere!$B882="","",SUM(DR$2:DR882)/AVERAGE(DS:DS))</f>
        <v/>
      </c>
      <c r="DX882" s="19" t="str">
        <f>IF(DataGoesHere!$B881="","",(DB876*(Output!$O$49/Output!$P$49))+(IntermediateCalcs!DB877*(Output!$M$49/Output!$P$49))+(IntermediateCalcs!DB878*(Output!$K$49/Output!$P$49))+(DB879*(Output!$I$49/Output!$P$49))+(IntermediateCalcs!DB880*(Output!$G$49/Output!$P$49))+(IntermediateCalcs!DB881*(Output!$E$49/Output!$P$49)))</f>
        <v/>
      </c>
      <c r="DY882" s="274" t="str">
        <f>IF(DX882="","",IF(IntermediateCalcs!$AO$9="Yes",IntermediateCalcs!DX882*$CX882,IntermediateCalcs!DX882))</f>
        <v/>
      </c>
      <c r="DZ882" s="250" t="str">
        <f>IF(DataGoesHere!$B882="","",($CZ882-DY882))</f>
        <v/>
      </c>
      <c r="EA882" s="250" t="str">
        <f>IF(DataGoesHere!$B882="","",ABS($CZ882-DY882))</f>
        <v/>
      </c>
      <c r="EB882" s="250" t="str">
        <f>IF(DataGoesHere!$B882="","",EA882^2)</f>
        <v/>
      </c>
      <c r="EC882" s="249" t="str">
        <f>IF(DataGoesHere!$B882="","",EA882/$CZ882)</f>
        <v/>
      </c>
      <c r="ED882" s="250" t="str">
        <f>IF(DataGoesHere!$B882="","",SUM(DZ$2:DZ882)/AVERAGE(EA:EA))</f>
        <v/>
      </c>
    </row>
    <row r="883" spans="20:134" x14ac:dyDescent="0.2">
      <c r="T883" s="240"/>
      <c r="U883" s="86"/>
      <c r="V883" s="86"/>
      <c r="W883" s="86"/>
      <c r="X883" s="86"/>
      <c r="Y883" s="245" t="str">
        <f>IF(DataGoesHere!$B883="","",(DataGoesHere!$B883/SUM(DataGoesHere!$B878:'DataGoesHere'!$B889)))</f>
        <v/>
      </c>
      <c r="Z883" s="86"/>
      <c r="AA883" s="86"/>
      <c r="AB883" s="86"/>
      <c r="AC883" s="86"/>
      <c r="AD883" s="86"/>
      <c r="AE883" s="241"/>
      <c r="CV883" s="310" t="str">
        <f>IF(DataGoesHere!B883="","",DataGoesHere!A883)</f>
        <v/>
      </c>
      <c r="CW883" s="271">
        <f t="shared" ca="1" si="34"/>
        <v>6</v>
      </c>
      <c r="CX883" s="272">
        <f t="shared" ca="1" si="35"/>
        <v>1.0779088099730167</v>
      </c>
      <c r="CY883" s="266">
        <f>DataGoesHere!A883</f>
        <v>882</v>
      </c>
      <c r="CZ883" s="19" t="str">
        <f>IF(DataGoesHere!B883="","",DataGoesHere!B883)</f>
        <v/>
      </c>
      <c r="DA883" s="19" t="str">
        <f>IF(DataGoesHere!B883="","",IF(AH$5="No",DataGoesHere!B883,DataGoesHere!B883-(AH$2*(DataGoesHere!A883-1))))</f>
        <v/>
      </c>
      <c r="DB883" s="19" t="str">
        <f>IF(DataGoesHere!B883="","",IF(AO$9="No",DataGoesHere!B883,DataGoesHere!B883/CX883))</f>
        <v/>
      </c>
      <c r="DC883" s="19" t="str">
        <f>IF(DataGoesHere!B883="","",IF(AO$9="No",DA883,DA883/CX883))</f>
        <v/>
      </c>
      <c r="DD883" s="293" t="str">
        <f>IF(CZ883="",IF(COUNTIF(DD$2:DD882,"Forecast")&lt;Output!E$43,"Forecast",""),"Actual")</f>
        <v/>
      </c>
      <c r="DF883" s="19" t="str">
        <f>IF(DataGoesHere!B882="",IF(DD883="Forecast",(Output!$E$47*IntermediateCalcs!DH882)+((1-Output!$E$47)*IntermediateCalcs!DF882),""),(Output!$E$47*IntermediateCalcs!DB882)+((1-Output!$E$47)*IntermediateCalcs!DF882))</f>
        <v/>
      </c>
      <c r="DG883" s="19" t="str">
        <f>IF(DataGoesHere!B882="",IF(DD883="Forecast",(Output!$G$47*(IntermediateCalcs!DF883-IntermediateCalcs!DF882))+((1-Output!$G$47)*IntermediateCalcs!DG882),""),(Output!$G$47*(IntermediateCalcs!DF883-IntermediateCalcs!DF882))+((1-Output!$G$47)*IntermediateCalcs!DG882))</f>
        <v/>
      </c>
      <c r="DH883" s="19" t="str">
        <f>IF(DataGoesHere!B882="",IF(DD883="Forecast",DF883+DG883,""),DF883+DG883)</f>
        <v/>
      </c>
      <c r="DI883" s="274" t="str">
        <f>IF(DH883="","",IF(IntermediateCalcs!$AO$9="Yes",IntermediateCalcs!DH883*$CX883,IntermediateCalcs!DH883))</f>
        <v/>
      </c>
      <c r="DJ883" s="250" t="str">
        <f>IF(DataGoesHere!$B883="","",($CZ883-DI883))</f>
        <v/>
      </c>
      <c r="DK883" s="250" t="str">
        <f>IF(DataGoesHere!$B883="","",ABS($CZ883-DI883))</f>
        <v/>
      </c>
      <c r="DL883" s="250" t="str">
        <f>IF(DataGoesHere!$B883="","",DK883^2)</f>
        <v/>
      </c>
      <c r="DM883" s="249" t="str">
        <f>IF(DataGoesHere!$B883="","",DK883/$CZ883)</f>
        <v/>
      </c>
      <c r="DN883" s="250" t="str">
        <f>IF(DataGoesHere!$B883="","",SUM(DJ$2:DJ883)/AVERAGE(DK:DK))</f>
        <v/>
      </c>
      <c r="DP883" s="19" t="str">
        <f>IF(DataGoesHere!B883="",IF($DD883="Forecast",(Output!E$48*IntermediateCalcs!CY883)+Output!G$48,""),(Output!E$48*IntermediateCalcs!CY883)+Output!G$48)</f>
        <v/>
      </c>
      <c r="DQ883" s="274" t="str">
        <f>IF(DP883="","",IF(IntermediateCalcs!$AO$9="Yes",IntermediateCalcs!DP883*$CX883,IntermediateCalcs!DP883))</f>
        <v/>
      </c>
      <c r="DR883" s="250" t="str">
        <f>IF(DataGoesHere!$B883="","",($CZ883-DQ883))</f>
        <v/>
      </c>
      <c r="DS883" s="250" t="str">
        <f>IF(DataGoesHere!$B883="","",ABS($CZ883-DQ883))</f>
        <v/>
      </c>
      <c r="DT883" s="250" t="str">
        <f>IF(DataGoesHere!$B883="","",DS883^2)</f>
        <v/>
      </c>
      <c r="DU883" s="249" t="str">
        <f>IF(DataGoesHere!$B883="","",DS883/$CZ883)</f>
        <v/>
      </c>
      <c r="DV883" s="250" t="str">
        <f>IF(DataGoesHere!$B883="","",SUM(DR$2:DR883)/AVERAGE(DS:DS))</f>
        <v/>
      </c>
      <c r="DX883" s="19" t="str">
        <f>IF(DataGoesHere!$B882="","",(DB877*(Output!$O$49/Output!$P$49))+(IntermediateCalcs!DB878*(Output!$M$49/Output!$P$49))+(IntermediateCalcs!DB879*(Output!$K$49/Output!$P$49))+(DB880*(Output!$I$49/Output!$P$49))+(IntermediateCalcs!DB881*(Output!$G$49/Output!$P$49))+(IntermediateCalcs!DB882*(Output!$E$49/Output!$P$49)))</f>
        <v/>
      </c>
      <c r="DY883" s="274" t="str">
        <f>IF(DX883="","",IF(IntermediateCalcs!$AO$9="Yes",IntermediateCalcs!DX883*$CX883,IntermediateCalcs!DX883))</f>
        <v/>
      </c>
      <c r="DZ883" s="250" t="str">
        <f>IF(DataGoesHere!$B883="","",($CZ883-DY883))</f>
        <v/>
      </c>
      <c r="EA883" s="250" t="str">
        <f>IF(DataGoesHere!$B883="","",ABS($CZ883-DY883))</f>
        <v/>
      </c>
      <c r="EB883" s="250" t="str">
        <f>IF(DataGoesHere!$B883="","",EA883^2)</f>
        <v/>
      </c>
      <c r="EC883" s="249" t="str">
        <f>IF(DataGoesHere!$B883="","",EA883/$CZ883)</f>
        <v/>
      </c>
      <c r="ED883" s="250" t="str">
        <f>IF(DataGoesHere!$B883="","",SUM(DZ$2:DZ883)/AVERAGE(EA:EA))</f>
        <v/>
      </c>
    </row>
    <row r="884" spans="20:134" x14ac:dyDescent="0.2">
      <c r="T884" s="240"/>
      <c r="U884" s="86"/>
      <c r="V884" s="86"/>
      <c r="W884" s="86"/>
      <c r="X884" s="86"/>
      <c r="Y884" s="86"/>
      <c r="Z884" s="245" t="str">
        <f>IF(DataGoesHere!$B884="","",(DataGoesHere!$B884/SUM(DataGoesHere!$B878:'DataGoesHere'!$B889)))</f>
        <v/>
      </c>
      <c r="AA884" s="86"/>
      <c r="AB884" s="86"/>
      <c r="AC884" s="86"/>
      <c r="AD884" s="86"/>
      <c r="AE884" s="241"/>
      <c r="CV884" s="310" t="str">
        <f>IF(DataGoesHere!B884="","",DataGoesHere!A884)</f>
        <v/>
      </c>
      <c r="CW884" s="271">
        <f t="shared" ca="1" si="34"/>
        <v>7</v>
      </c>
      <c r="CX884" s="272">
        <f t="shared" ca="1" si="35"/>
        <v>1.0265458156689093</v>
      </c>
      <c r="CY884" s="266">
        <f>DataGoesHere!A884</f>
        <v>883</v>
      </c>
      <c r="CZ884" s="19" t="str">
        <f>IF(DataGoesHere!B884="","",DataGoesHere!B884)</f>
        <v/>
      </c>
      <c r="DA884" s="19" t="str">
        <f>IF(DataGoesHere!B884="","",IF(AH$5="No",DataGoesHere!B884,DataGoesHere!B884-(AH$2*(DataGoesHere!A884-1))))</f>
        <v/>
      </c>
      <c r="DB884" s="19" t="str">
        <f>IF(DataGoesHere!B884="","",IF(AO$9="No",DataGoesHere!B884,DataGoesHere!B884/CX884))</f>
        <v/>
      </c>
      <c r="DC884" s="19" t="str">
        <f>IF(DataGoesHere!B884="","",IF(AO$9="No",DA884,DA884/CX884))</f>
        <v/>
      </c>
      <c r="DD884" s="293" t="str">
        <f>IF(CZ884="",IF(COUNTIF(DD$2:DD883,"Forecast")&lt;Output!E$43,"Forecast",""),"Actual")</f>
        <v/>
      </c>
      <c r="DF884" s="19" t="str">
        <f>IF(DataGoesHere!B883="",IF(DD884="Forecast",(Output!$E$47*IntermediateCalcs!DH883)+((1-Output!$E$47)*IntermediateCalcs!DF883),""),(Output!$E$47*IntermediateCalcs!DB883)+((1-Output!$E$47)*IntermediateCalcs!DF883))</f>
        <v/>
      </c>
      <c r="DG884" s="19" t="str">
        <f>IF(DataGoesHere!B883="",IF(DD884="Forecast",(Output!$G$47*(IntermediateCalcs!DF884-IntermediateCalcs!DF883))+((1-Output!$G$47)*IntermediateCalcs!DG883),""),(Output!$G$47*(IntermediateCalcs!DF884-IntermediateCalcs!DF883))+((1-Output!$G$47)*IntermediateCalcs!DG883))</f>
        <v/>
      </c>
      <c r="DH884" s="19" t="str">
        <f>IF(DataGoesHere!B883="",IF(DD884="Forecast",DF884+DG884,""),DF884+DG884)</f>
        <v/>
      </c>
      <c r="DI884" s="274" t="str">
        <f>IF(DH884="","",IF(IntermediateCalcs!$AO$9="Yes",IntermediateCalcs!DH884*$CX884,IntermediateCalcs!DH884))</f>
        <v/>
      </c>
      <c r="DJ884" s="250" t="str">
        <f>IF(DataGoesHere!$B884="","",($CZ884-DI884))</f>
        <v/>
      </c>
      <c r="DK884" s="250" t="str">
        <f>IF(DataGoesHere!$B884="","",ABS($CZ884-DI884))</f>
        <v/>
      </c>
      <c r="DL884" s="250" t="str">
        <f>IF(DataGoesHere!$B884="","",DK884^2)</f>
        <v/>
      </c>
      <c r="DM884" s="249" t="str">
        <f>IF(DataGoesHere!$B884="","",DK884/$CZ884)</f>
        <v/>
      </c>
      <c r="DN884" s="250" t="str">
        <f>IF(DataGoesHere!$B884="","",SUM(DJ$2:DJ884)/AVERAGE(DK:DK))</f>
        <v/>
      </c>
      <c r="DP884" s="19" t="str">
        <f>IF(DataGoesHere!B884="",IF($DD884="Forecast",(Output!E$48*IntermediateCalcs!CY884)+Output!G$48,""),(Output!E$48*IntermediateCalcs!CY884)+Output!G$48)</f>
        <v/>
      </c>
      <c r="DQ884" s="274" t="str">
        <f>IF(DP884="","",IF(IntermediateCalcs!$AO$9="Yes",IntermediateCalcs!DP884*$CX884,IntermediateCalcs!DP884))</f>
        <v/>
      </c>
      <c r="DR884" s="250" t="str">
        <f>IF(DataGoesHere!$B884="","",($CZ884-DQ884))</f>
        <v/>
      </c>
      <c r="DS884" s="250" t="str">
        <f>IF(DataGoesHere!$B884="","",ABS($CZ884-DQ884))</f>
        <v/>
      </c>
      <c r="DT884" s="250" t="str">
        <f>IF(DataGoesHere!$B884="","",DS884^2)</f>
        <v/>
      </c>
      <c r="DU884" s="249" t="str">
        <f>IF(DataGoesHere!$B884="","",DS884/$CZ884)</f>
        <v/>
      </c>
      <c r="DV884" s="250" t="str">
        <f>IF(DataGoesHere!$B884="","",SUM(DR$2:DR884)/AVERAGE(DS:DS))</f>
        <v/>
      </c>
      <c r="DX884" s="19" t="str">
        <f>IF(DataGoesHere!$B883="","",(DB878*(Output!$O$49/Output!$P$49))+(IntermediateCalcs!DB879*(Output!$M$49/Output!$P$49))+(IntermediateCalcs!DB880*(Output!$K$49/Output!$P$49))+(DB881*(Output!$I$49/Output!$P$49))+(IntermediateCalcs!DB882*(Output!$G$49/Output!$P$49))+(IntermediateCalcs!DB883*(Output!$E$49/Output!$P$49)))</f>
        <v/>
      </c>
      <c r="DY884" s="274" t="str">
        <f>IF(DX884="","",IF(IntermediateCalcs!$AO$9="Yes",IntermediateCalcs!DX884*$CX884,IntermediateCalcs!DX884))</f>
        <v/>
      </c>
      <c r="DZ884" s="250" t="str">
        <f>IF(DataGoesHere!$B884="","",($CZ884-DY884))</f>
        <v/>
      </c>
      <c r="EA884" s="250" t="str">
        <f>IF(DataGoesHere!$B884="","",ABS($CZ884-DY884))</f>
        <v/>
      </c>
      <c r="EB884" s="250" t="str">
        <f>IF(DataGoesHere!$B884="","",EA884^2)</f>
        <v/>
      </c>
      <c r="EC884" s="249" t="str">
        <f>IF(DataGoesHere!$B884="","",EA884/$CZ884)</f>
        <v/>
      </c>
      <c r="ED884" s="250" t="str">
        <f>IF(DataGoesHere!$B884="","",SUM(DZ$2:DZ884)/AVERAGE(EA:EA))</f>
        <v/>
      </c>
    </row>
    <row r="885" spans="20:134" x14ac:dyDescent="0.2">
      <c r="T885" s="240"/>
      <c r="U885" s="86"/>
      <c r="V885" s="86"/>
      <c r="W885" s="86"/>
      <c r="X885" s="86"/>
      <c r="Y885" s="86"/>
      <c r="Z885" s="86"/>
      <c r="AA885" s="245" t="str">
        <f>IF(DataGoesHere!$B885="","",(DataGoesHere!$B885/SUM(DataGoesHere!$B878:'DataGoesHere'!$B889)))</f>
        <v/>
      </c>
      <c r="AB885" s="86"/>
      <c r="AC885" s="86"/>
      <c r="AD885" s="86"/>
      <c r="AE885" s="241"/>
      <c r="CV885" s="310" t="str">
        <f>IF(DataGoesHere!B885="","",DataGoesHere!A885)</f>
        <v/>
      </c>
      <c r="CW885" s="271">
        <f t="shared" ca="1" si="34"/>
        <v>8</v>
      </c>
      <c r="CX885" s="272">
        <f t="shared" ca="1" si="35"/>
        <v>1.0207492390681214</v>
      </c>
      <c r="CY885" s="266">
        <f>DataGoesHere!A885</f>
        <v>884</v>
      </c>
      <c r="CZ885" s="19" t="str">
        <f>IF(DataGoesHere!B885="","",DataGoesHere!B885)</f>
        <v/>
      </c>
      <c r="DA885" s="19" t="str">
        <f>IF(DataGoesHere!B885="","",IF(AH$5="No",DataGoesHere!B885,DataGoesHere!B885-(AH$2*(DataGoesHere!A885-1))))</f>
        <v/>
      </c>
      <c r="DB885" s="19" t="str">
        <f>IF(DataGoesHere!B885="","",IF(AO$9="No",DataGoesHere!B885,DataGoesHere!B885/CX885))</f>
        <v/>
      </c>
      <c r="DC885" s="19" t="str">
        <f>IF(DataGoesHere!B885="","",IF(AO$9="No",DA885,DA885/CX885))</f>
        <v/>
      </c>
      <c r="DD885" s="293" t="str">
        <f>IF(CZ885="",IF(COUNTIF(DD$2:DD884,"Forecast")&lt;Output!E$43,"Forecast",""),"Actual")</f>
        <v/>
      </c>
      <c r="DF885" s="19" t="str">
        <f>IF(DataGoesHere!B884="",IF(DD885="Forecast",(Output!$E$47*IntermediateCalcs!DH884)+((1-Output!$E$47)*IntermediateCalcs!DF884),""),(Output!$E$47*IntermediateCalcs!DB884)+((1-Output!$E$47)*IntermediateCalcs!DF884))</f>
        <v/>
      </c>
      <c r="DG885" s="19" t="str">
        <f>IF(DataGoesHere!B884="",IF(DD885="Forecast",(Output!$G$47*(IntermediateCalcs!DF885-IntermediateCalcs!DF884))+((1-Output!$G$47)*IntermediateCalcs!DG884),""),(Output!$G$47*(IntermediateCalcs!DF885-IntermediateCalcs!DF884))+((1-Output!$G$47)*IntermediateCalcs!DG884))</f>
        <v/>
      </c>
      <c r="DH885" s="19" t="str">
        <f>IF(DataGoesHere!B884="",IF(DD885="Forecast",DF885+DG885,""),DF885+DG885)</f>
        <v/>
      </c>
      <c r="DI885" s="274" t="str">
        <f>IF(DH885="","",IF(IntermediateCalcs!$AO$9="Yes",IntermediateCalcs!DH885*$CX885,IntermediateCalcs!DH885))</f>
        <v/>
      </c>
      <c r="DJ885" s="250" t="str">
        <f>IF(DataGoesHere!$B885="","",($CZ885-DI885))</f>
        <v/>
      </c>
      <c r="DK885" s="250" t="str">
        <f>IF(DataGoesHere!$B885="","",ABS($CZ885-DI885))</f>
        <v/>
      </c>
      <c r="DL885" s="250" t="str">
        <f>IF(DataGoesHere!$B885="","",DK885^2)</f>
        <v/>
      </c>
      <c r="DM885" s="249" t="str">
        <f>IF(DataGoesHere!$B885="","",DK885/$CZ885)</f>
        <v/>
      </c>
      <c r="DN885" s="250" t="str">
        <f>IF(DataGoesHere!$B885="","",SUM(DJ$2:DJ885)/AVERAGE(DK:DK))</f>
        <v/>
      </c>
      <c r="DP885" s="19" t="str">
        <f>IF(DataGoesHere!B885="",IF($DD885="Forecast",(Output!E$48*IntermediateCalcs!CY885)+Output!G$48,""),(Output!E$48*IntermediateCalcs!CY885)+Output!G$48)</f>
        <v/>
      </c>
      <c r="DQ885" s="274" t="str">
        <f>IF(DP885="","",IF(IntermediateCalcs!$AO$9="Yes",IntermediateCalcs!DP885*$CX885,IntermediateCalcs!DP885))</f>
        <v/>
      </c>
      <c r="DR885" s="250" t="str">
        <f>IF(DataGoesHere!$B885="","",($CZ885-DQ885))</f>
        <v/>
      </c>
      <c r="DS885" s="250" t="str">
        <f>IF(DataGoesHere!$B885="","",ABS($CZ885-DQ885))</f>
        <v/>
      </c>
      <c r="DT885" s="250" t="str">
        <f>IF(DataGoesHere!$B885="","",DS885^2)</f>
        <v/>
      </c>
      <c r="DU885" s="249" t="str">
        <f>IF(DataGoesHere!$B885="","",DS885/$CZ885)</f>
        <v/>
      </c>
      <c r="DV885" s="250" t="str">
        <f>IF(DataGoesHere!$B885="","",SUM(DR$2:DR885)/AVERAGE(DS:DS))</f>
        <v/>
      </c>
      <c r="DX885" s="19" t="str">
        <f>IF(DataGoesHere!$B884="","",(DB879*(Output!$O$49/Output!$P$49))+(IntermediateCalcs!DB880*(Output!$M$49/Output!$P$49))+(IntermediateCalcs!DB881*(Output!$K$49/Output!$P$49))+(DB882*(Output!$I$49/Output!$P$49))+(IntermediateCalcs!DB883*(Output!$G$49/Output!$P$49))+(IntermediateCalcs!DB884*(Output!$E$49/Output!$P$49)))</f>
        <v/>
      </c>
      <c r="DY885" s="274" t="str">
        <f>IF(DX885="","",IF(IntermediateCalcs!$AO$9="Yes",IntermediateCalcs!DX885*$CX885,IntermediateCalcs!DX885))</f>
        <v/>
      </c>
      <c r="DZ885" s="250" t="str">
        <f>IF(DataGoesHere!$B885="","",($CZ885-DY885))</f>
        <v/>
      </c>
      <c r="EA885" s="250" t="str">
        <f>IF(DataGoesHere!$B885="","",ABS($CZ885-DY885))</f>
        <v/>
      </c>
      <c r="EB885" s="250" t="str">
        <f>IF(DataGoesHere!$B885="","",EA885^2)</f>
        <v/>
      </c>
      <c r="EC885" s="249" t="str">
        <f>IF(DataGoesHere!$B885="","",EA885/$CZ885)</f>
        <v/>
      </c>
      <c r="ED885" s="250" t="str">
        <f>IF(DataGoesHere!$B885="","",SUM(DZ$2:DZ885)/AVERAGE(EA:EA))</f>
        <v/>
      </c>
    </row>
    <row r="886" spans="20:134" x14ac:dyDescent="0.2">
      <c r="T886" s="240"/>
      <c r="U886" s="86"/>
      <c r="V886" s="86"/>
      <c r="W886" s="86"/>
      <c r="X886" s="86"/>
      <c r="Y886" s="86"/>
      <c r="Z886" s="86"/>
      <c r="AA886" s="86"/>
      <c r="AB886" s="245" t="str">
        <f>IF(DataGoesHere!$B886="","",(DataGoesHere!$B886/SUM(DataGoesHere!$B878:'DataGoesHere'!$B889)))</f>
        <v/>
      </c>
      <c r="AC886" s="86"/>
      <c r="AD886" s="86"/>
      <c r="AE886" s="241"/>
      <c r="CV886" s="310" t="str">
        <f>IF(DataGoesHere!B886="","",DataGoesHere!A886)</f>
        <v/>
      </c>
      <c r="CW886" s="271">
        <f t="shared" ca="1" si="34"/>
        <v>9</v>
      </c>
      <c r="CX886" s="272">
        <f t="shared" ca="1" si="35"/>
        <v>1.0625330005567626</v>
      </c>
      <c r="CY886" s="266">
        <f>DataGoesHere!A886</f>
        <v>885</v>
      </c>
      <c r="CZ886" s="19" t="str">
        <f>IF(DataGoesHere!B886="","",DataGoesHere!B886)</f>
        <v/>
      </c>
      <c r="DA886" s="19" t="str">
        <f>IF(DataGoesHere!B886="","",IF(AH$5="No",DataGoesHere!B886,DataGoesHere!B886-(AH$2*(DataGoesHere!A886-1))))</f>
        <v/>
      </c>
      <c r="DB886" s="19" t="str">
        <f>IF(DataGoesHere!B886="","",IF(AO$9="No",DataGoesHere!B886,DataGoesHere!B886/CX886))</f>
        <v/>
      </c>
      <c r="DC886" s="19" t="str">
        <f>IF(DataGoesHere!B886="","",IF(AO$9="No",DA886,DA886/CX886))</f>
        <v/>
      </c>
      <c r="DD886" s="293" t="str">
        <f>IF(CZ886="",IF(COUNTIF(DD$2:DD885,"Forecast")&lt;Output!E$43,"Forecast",""),"Actual")</f>
        <v/>
      </c>
      <c r="DF886" s="19" t="str">
        <f>IF(DataGoesHere!B885="",IF(DD886="Forecast",(Output!$E$47*IntermediateCalcs!DH885)+((1-Output!$E$47)*IntermediateCalcs!DF885),""),(Output!$E$47*IntermediateCalcs!DB885)+((1-Output!$E$47)*IntermediateCalcs!DF885))</f>
        <v/>
      </c>
      <c r="DG886" s="19" t="str">
        <f>IF(DataGoesHere!B885="",IF(DD886="Forecast",(Output!$G$47*(IntermediateCalcs!DF886-IntermediateCalcs!DF885))+((1-Output!$G$47)*IntermediateCalcs!DG885),""),(Output!$G$47*(IntermediateCalcs!DF886-IntermediateCalcs!DF885))+((1-Output!$G$47)*IntermediateCalcs!DG885))</f>
        <v/>
      </c>
      <c r="DH886" s="19" t="str">
        <f>IF(DataGoesHere!B885="",IF(DD886="Forecast",DF886+DG886,""),DF886+DG886)</f>
        <v/>
      </c>
      <c r="DI886" s="274" t="str">
        <f>IF(DH886="","",IF(IntermediateCalcs!$AO$9="Yes",IntermediateCalcs!DH886*$CX886,IntermediateCalcs!DH886))</f>
        <v/>
      </c>
      <c r="DJ886" s="250" t="str">
        <f>IF(DataGoesHere!$B886="","",($CZ886-DI886))</f>
        <v/>
      </c>
      <c r="DK886" s="250" t="str">
        <f>IF(DataGoesHere!$B886="","",ABS($CZ886-DI886))</f>
        <v/>
      </c>
      <c r="DL886" s="250" t="str">
        <f>IF(DataGoesHere!$B886="","",DK886^2)</f>
        <v/>
      </c>
      <c r="DM886" s="249" t="str">
        <f>IF(DataGoesHere!$B886="","",DK886/$CZ886)</f>
        <v/>
      </c>
      <c r="DN886" s="250" t="str">
        <f>IF(DataGoesHere!$B886="","",SUM(DJ$2:DJ886)/AVERAGE(DK:DK))</f>
        <v/>
      </c>
      <c r="DP886" s="19" t="str">
        <f>IF(DataGoesHere!B886="",IF($DD886="Forecast",(Output!E$48*IntermediateCalcs!CY886)+Output!G$48,""),(Output!E$48*IntermediateCalcs!CY886)+Output!G$48)</f>
        <v/>
      </c>
      <c r="DQ886" s="274" t="str">
        <f>IF(DP886="","",IF(IntermediateCalcs!$AO$9="Yes",IntermediateCalcs!DP886*$CX886,IntermediateCalcs!DP886))</f>
        <v/>
      </c>
      <c r="DR886" s="250" t="str">
        <f>IF(DataGoesHere!$B886="","",($CZ886-DQ886))</f>
        <v/>
      </c>
      <c r="DS886" s="250" t="str">
        <f>IF(DataGoesHere!$B886="","",ABS($CZ886-DQ886))</f>
        <v/>
      </c>
      <c r="DT886" s="250" t="str">
        <f>IF(DataGoesHere!$B886="","",DS886^2)</f>
        <v/>
      </c>
      <c r="DU886" s="249" t="str">
        <f>IF(DataGoesHere!$B886="","",DS886/$CZ886)</f>
        <v/>
      </c>
      <c r="DV886" s="250" t="str">
        <f>IF(DataGoesHere!$B886="","",SUM(DR$2:DR886)/AVERAGE(DS:DS))</f>
        <v/>
      </c>
      <c r="DX886" s="19" t="str">
        <f>IF(DataGoesHere!$B885="","",(DB880*(Output!$O$49/Output!$P$49))+(IntermediateCalcs!DB881*(Output!$M$49/Output!$P$49))+(IntermediateCalcs!DB882*(Output!$K$49/Output!$P$49))+(DB883*(Output!$I$49/Output!$P$49))+(IntermediateCalcs!DB884*(Output!$G$49/Output!$P$49))+(IntermediateCalcs!DB885*(Output!$E$49/Output!$P$49)))</f>
        <v/>
      </c>
      <c r="DY886" s="274" t="str">
        <f>IF(DX886="","",IF(IntermediateCalcs!$AO$9="Yes",IntermediateCalcs!DX886*$CX886,IntermediateCalcs!DX886))</f>
        <v/>
      </c>
      <c r="DZ886" s="250" t="str">
        <f>IF(DataGoesHere!$B886="","",($CZ886-DY886))</f>
        <v/>
      </c>
      <c r="EA886" s="250" t="str">
        <f>IF(DataGoesHere!$B886="","",ABS($CZ886-DY886))</f>
        <v/>
      </c>
      <c r="EB886" s="250" t="str">
        <f>IF(DataGoesHere!$B886="","",EA886^2)</f>
        <v/>
      </c>
      <c r="EC886" s="249" t="str">
        <f>IF(DataGoesHere!$B886="","",EA886/$CZ886)</f>
        <v/>
      </c>
      <c r="ED886" s="250" t="str">
        <f>IF(DataGoesHere!$B886="","",SUM(DZ$2:DZ886)/AVERAGE(EA:EA))</f>
        <v/>
      </c>
    </row>
    <row r="887" spans="20:134" x14ac:dyDescent="0.2">
      <c r="T887" s="240"/>
      <c r="U887" s="86"/>
      <c r="V887" s="86"/>
      <c r="W887" s="86"/>
      <c r="X887" s="86"/>
      <c r="Y887" s="86"/>
      <c r="Z887" s="86"/>
      <c r="AA887" s="86"/>
      <c r="AB887" s="86"/>
      <c r="AC887" s="245" t="str">
        <f>IF(DataGoesHere!$B887="","",(DataGoesHere!$B887/SUM(DataGoesHere!$B878:'DataGoesHere'!$B889)))</f>
        <v/>
      </c>
      <c r="AD887" s="86"/>
      <c r="AE887" s="241"/>
      <c r="CV887" s="310" t="str">
        <f>IF(DataGoesHere!B887="","",DataGoesHere!A887)</f>
        <v/>
      </c>
      <c r="CW887" s="271">
        <f t="shared" ca="1" si="34"/>
        <v>10</v>
      </c>
      <c r="CX887" s="272">
        <f t="shared" ca="1" si="35"/>
        <v>0.92557634012077306</v>
      </c>
      <c r="CY887" s="266">
        <f>DataGoesHere!A887</f>
        <v>886</v>
      </c>
      <c r="CZ887" s="19" t="str">
        <f>IF(DataGoesHere!B887="","",DataGoesHere!B887)</f>
        <v/>
      </c>
      <c r="DA887" s="19" t="str">
        <f>IF(DataGoesHere!B887="","",IF(AH$5="No",DataGoesHere!B887,DataGoesHere!B887-(AH$2*(DataGoesHere!A887-1))))</f>
        <v/>
      </c>
      <c r="DB887" s="19" t="str">
        <f>IF(DataGoesHere!B887="","",IF(AO$9="No",DataGoesHere!B887,DataGoesHere!B887/CX887))</f>
        <v/>
      </c>
      <c r="DC887" s="19" t="str">
        <f>IF(DataGoesHere!B887="","",IF(AO$9="No",DA887,DA887/CX887))</f>
        <v/>
      </c>
      <c r="DD887" s="293" t="str">
        <f>IF(CZ887="",IF(COUNTIF(DD$2:DD886,"Forecast")&lt;Output!E$43,"Forecast",""),"Actual")</f>
        <v/>
      </c>
      <c r="DF887" s="19" t="str">
        <f>IF(DataGoesHere!B886="",IF(DD887="Forecast",(Output!$E$47*IntermediateCalcs!DH886)+((1-Output!$E$47)*IntermediateCalcs!DF886),""),(Output!$E$47*IntermediateCalcs!DB886)+((1-Output!$E$47)*IntermediateCalcs!DF886))</f>
        <v/>
      </c>
      <c r="DG887" s="19" t="str">
        <f>IF(DataGoesHere!B886="",IF(DD887="Forecast",(Output!$G$47*(IntermediateCalcs!DF887-IntermediateCalcs!DF886))+((1-Output!$G$47)*IntermediateCalcs!DG886),""),(Output!$G$47*(IntermediateCalcs!DF887-IntermediateCalcs!DF886))+((1-Output!$G$47)*IntermediateCalcs!DG886))</f>
        <v/>
      </c>
      <c r="DH887" s="19" t="str">
        <f>IF(DataGoesHere!B886="",IF(DD887="Forecast",DF887+DG887,""),DF887+DG887)</f>
        <v/>
      </c>
      <c r="DI887" s="274" t="str">
        <f>IF(DH887="","",IF(IntermediateCalcs!$AO$9="Yes",IntermediateCalcs!DH887*$CX887,IntermediateCalcs!DH887))</f>
        <v/>
      </c>
      <c r="DJ887" s="250" t="str">
        <f>IF(DataGoesHere!$B887="","",($CZ887-DI887))</f>
        <v/>
      </c>
      <c r="DK887" s="250" t="str">
        <f>IF(DataGoesHere!$B887="","",ABS($CZ887-DI887))</f>
        <v/>
      </c>
      <c r="DL887" s="250" t="str">
        <f>IF(DataGoesHere!$B887="","",DK887^2)</f>
        <v/>
      </c>
      <c r="DM887" s="249" t="str">
        <f>IF(DataGoesHere!$B887="","",DK887/$CZ887)</f>
        <v/>
      </c>
      <c r="DN887" s="250" t="str">
        <f>IF(DataGoesHere!$B887="","",SUM(DJ$2:DJ887)/AVERAGE(DK:DK))</f>
        <v/>
      </c>
      <c r="DP887" s="19" t="str">
        <f>IF(DataGoesHere!B887="",IF($DD887="Forecast",(Output!E$48*IntermediateCalcs!CY887)+Output!G$48,""),(Output!E$48*IntermediateCalcs!CY887)+Output!G$48)</f>
        <v/>
      </c>
      <c r="DQ887" s="274" t="str">
        <f>IF(DP887="","",IF(IntermediateCalcs!$AO$9="Yes",IntermediateCalcs!DP887*$CX887,IntermediateCalcs!DP887))</f>
        <v/>
      </c>
      <c r="DR887" s="250" t="str">
        <f>IF(DataGoesHere!$B887="","",($CZ887-DQ887))</f>
        <v/>
      </c>
      <c r="DS887" s="250" t="str">
        <f>IF(DataGoesHere!$B887="","",ABS($CZ887-DQ887))</f>
        <v/>
      </c>
      <c r="DT887" s="250" t="str">
        <f>IF(DataGoesHere!$B887="","",DS887^2)</f>
        <v/>
      </c>
      <c r="DU887" s="249" t="str">
        <f>IF(DataGoesHere!$B887="","",DS887/$CZ887)</f>
        <v/>
      </c>
      <c r="DV887" s="250" t="str">
        <f>IF(DataGoesHere!$B887="","",SUM(DR$2:DR887)/AVERAGE(DS:DS))</f>
        <v/>
      </c>
      <c r="DX887" s="19" t="str">
        <f>IF(DataGoesHere!$B886="","",(DB881*(Output!$O$49/Output!$P$49))+(IntermediateCalcs!DB882*(Output!$M$49/Output!$P$49))+(IntermediateCalcs!DB883*(Output!$K$49/Output!$P$49))+(DB884*(Output!$I$49/Output!$P$49))+(IntermediateCalcs!DB885*(Output!$G$49/Output!$P$49))+(IntermediateCalcs!DB886*(Output!$E$49/Output!$P$49)))</f>
        <v/>
      </c>
      <c r="DY887" s="274" t="str">
        <f>IF(DX887="","",IF(IntermediateCalcs!$AO$9="Yes",IntermediateCalcs!DX887*$CX887,IntermediateCalcs!DX887))</f>
        <v/>
      </c>
      <c r="DZ887" s="250" t="str">
        <f>IF(DataGoesHere!$B887="","",($CZ887-DY887))</f>
        <v/>
      </c>
      <c r="EA887" s="250" t="str">
        <f>IF(DataGoesHere!$B887="","",ABS($CZ887-DY887))</f>
        <v/>
      </c>
      <c r="EB887" s="250" t="str">
        <f>IF(DataGoesHere!$B887="","",EA887^2)</f>
        <v/>
      </c>
      <c r="EC887" s="249" t="str">
        <f>IF(DataGoesHere!$B887="","",EA887/$CZ887)</f>
        <v/>
      </c>
      <c r="ED887" s="250" t="str">
        <f>IF(DataGoesHere!$B887="","",SUM(DZ$2:DZ887)/AVERAGE(EA:EA))</f>
        <v/>
      </c>
    </row>
    <row r="888" spans="20:134" x14ac:dyDescent="0.2">
      <c r="T888" s="240"/>
      <c r="U888" s="86"/>
      <c r="V888" s="86"/>
      <c r="W888" s="86"/>
      <c r="X888" s="86"/>
      <c r="Y888" s="86"/>
      <c r="Z888" s="86"/>
      <c r="AA888" s="86"/>
      <c r="AB888" s="86"/>
      <c r="AC888" s="86"/>
      <c r="AD888" s="245" t="str">
        <f>IF(DataGoesHere!$B888="","",(DataGoesHere!$B888/SUM(DataGoesHere!$B878:'DataGoesHere'!$B889)))</f>
        <v/>
      </c>
      <c r="AE888" s="241"/>
      <c r="CV888" s="310" t="str">
        <f>IF(DataGoesHere!B888="","",DataGoesHere!A888)</f>
        <v/>
      </c>
      <c r="CW888" s="271">
        <f t="shared" ca="1" si="34"/>
        <v>11</v>
      </c>
      <c r="CX888" s="272">
        <f t="shared" ca="1" si="35"/>
        <v>0.97463169608807265</v>
      </c>
      <c r="CY888" s="266">
        <f>DataGoesHere!A888</f>
        <v>887</v>
      </c>
      <c r="CZ888" s="19" t="str">
        <f>IF(DataGoesHere!B888="","",DataGoesHere!B888)</f>
        <v/>
      </c>
      <c r="DA888" s="19" t="str">
        <f>IF(DataGoesHere!B888="","",IF(AH$5="No",DataGoesHere!B888,DataGoesHere!B888-(AH$2*(DataGoesHere!A888-1))))</f>
        <v/>
      </c>
      <c r="DB888" s="19" t="str">
        <f>IF(DataGoesHere!B888="","",IF(AO$9="No",DataGoesHere!B888,DataGoesHere!B888/CX888))</f>
        <v/>
      </c>
      <c r="DC888" s="19" t="str">
        <f>IF(DataGoesHere!B888="","",IF(AO$9="No",DA888,DA888/CX888))</f>
        <v/>
      </c>
      <c r="DD888" s="293" t="str">
        <f>IF(CZ888="",IF(COUNTIF(DD$2:DD887,"Forecast")&lt;Output!E$43,"Forecast",""),"Actual")</f>
        <v/>
      </c>
      <c r="DF888" s="19" t="str">
        <f>IF(DataGoesHere!B887="",IF(DD888="Forecast",(Output!$E$47*IntermediateCalcs!DH887)+((1-Output!$E$47)*IntermediateCalcs!DF887),""),(Output!$E$47*IntermediateCalcs!DB887)+((1-Output!$E$47)*IntermediateCalcs!DF887))</f>
        <v/>
      </c>
      <c r="DG888" s="19" t="str">
        <f>IF(DataGoesHere!B887="",IF(DD888="Forecast",(Output!$G$47*(IntermediateCalcs!DF888-IntermediateCalcs!DF887))+((1-Output!$G$47)*IntermediateCalcs!DG887),""),(Output!$G$47*(IntermediateCalcs!DF888-IntermediateCalcs!DF887))+((1-Output!$G$47)*IntermediateCalcs!DG887))</f>
        <v/>
      </c>
      <c r="DH888" s="19" t="str">
        <f>IF(DataGoesHere!B887="",IF(DD888="Forecast",DF888+DG888,""),DF888+DG888)</f>
        <v/>
      </c>
      <c r="DI888" s="274" t="str">
        <f>IF(DH888="","",IF(IntermediateCalcs!$AO$9="Yes",IntermediateCalcs!DH888*$CX888,IntermediateCalcs!DH888))</f>
        <v/>
      </c>
      <c r="DJ888" s="250" t="str">
        <f>IF(DataGoesHere!$B888="","",($CZ888-DI888))</f>
        <v/>
      </c>
      <c r="DK888" s="250" t="str">
        <f>IF(DataGoesHere!$B888="","",ABS($CZ888-DI888))</f>
        <v/>
      </c>
      <c r="DL888" s="250" t="str">
        <f>IF(DataGoesHere!$B888="","",DK888^2)</f>
        <v/>
      </c>
      <c r="DM888" s="249" t="str">
        <f>IF(DataGoesHere!$B888="","",DK888/$CZ888)</f>
        <v/>
      </c>
      <c r="DN888" s="250" t="str">
        <f>IF(DataGoesHere!$B888="","",SUM(DJ$2:DJ888)/AVERAGE(DK:DK))</f>
        <v/>
      </c>
      <c r="DP888" s="19" t="str">
        <f>IF(DataGoesHere!B888="",IF($DD888="Forecast",(Output!E$48*IntermediateCalcs!CY888)+Output!G$48,""),(Output!E$48*IntermediateCalcs!CY888)+Output!G$48)</f>
        <v/>
      </c>
      <c r="DQ888" s="274" t="str">
        <f>IF(DP888="","",IF(IntermediateCalcs!$AO$9="Yes",IntermediateCalcs!DP888*$CX888,IntermediateCalcs!DP888))</f>
        <v/>
      </c>
      <c r="DR888" s="250" t="str">
        <f>IF(DataGoesHere!$B888="","",($CZ888-DQ888))</f>
        <v/>
      </c>
      <c r="DS888" s="250" t="str">
        <f>IF(DataGoesHere!$B888="","",ABS($CZ888-DQ888))</f>
        <v/>
      </c>
      <c r="DT888" s="250" t="str">
        <f>IF(DataGoesHere!$B888="","",DS888^2)</f>
        <v/>
      </c>
      <c r="DU888" s="249" t="str">
        <f>IF(DataGoesHere!$B888="","",DS888/$CZ888)</f>
        <v/>
      </c>
      <c r="DV888" s="250" t="str">
        <f>IF(DataGoesHere!$B888="","",SUM(DR$2:DR888)/AVERAGE(DS:DS))</f>
        <v/>
      </c>
      <c r="DX888" s="19" t="str">
        <f>IF(DataGoesHere!$B887="","",(DB882*(Output!$O$49/Output!$P$49))+(IntermediateCalcs!DB883*(Output!$M$49/Output!$P$49))+(IntermediateCalcs!DB884*(Output!$K$49/Output!$P$49))+(DB885*(Output!$I$49/Output!$P$49))+(IntermediateCalcs!DB886*(Output!$G$49/Output!$P$49))+(IntermediateCalcs!DB887*(Output!$E$49/Output!$P$49)))</f>
        <v/>
      </c>
      <c r="DY888" s="274" t="str">
        <f>IF(DX888="","",IF(IntermediateCalcs!$AO$9="Yes",IntermediateCalcs!DX888*$CX888,IntermediateCalcs!DX888))</f>
        <v/>
      </c>
      <c r="DZ888" s="250" t="str">
        <f>IF(DataGoesHere!$B888="","",($CZ888-DY888))</f>
        <v/>
      </c>
      <c r="EA888" s="250" t="str">
        <f>IF(DataGoesHere!$B888="","",ABS($CZ888-DY888))</f>
        <v/>
      </c>
      <c r="EB888" s="250" t="str">
        <f>IF(DataGoesHere!$B888="","",EA888^2)</f>
        <v/>
      </c>
      <c r="EC888" s="249" t="str">
        <f>IF(DataGoesHere!$B888="","",EA888/$CZ888)</f>
        <v/>
      </c>
      <c r="ED888" s="250" t="str">
        <f>IF(DataGoesHere!$B888="","",SUM(DZ$2:DZ888)/AVERAGE(EA:EA))</f>
        <v/>
      </c>
    </row>
    <row r="889" spans="20:134" x14ac:dyDescent="0.2">
      <c r="T889" s="242"/>
      <c r="U889" s="243"/>
      <c r="V889" s="243"/>
      <c r="W889" s="243"/>
      <c r="X889" s="243"/>
      <c r="Y889" s="243"/>
      <c r="Z889" s="243"/>
      <c r="AA889" s="243"/>
      <c r="AB889" s="243"/>
      <c r="AC889" s="243"/>
      <c r="AD889" s="243"/>
      <c r="AE889" s="246" t="str">
        <f>IF(DataGoesHere!$B889="","",(DataGoesHere!$B889/SUM(DataGoesHere!$B878:'DataGoesHere'!$B889)))</f>
        <v/>
      </c>
      <c r="CV889" s="310" t="str">
        <f>IF(DataGoesHere!B889="","",DataGoesHere!A889)</f>
        <v/>
      </c>
      <c r="CW889" s="271">
        <f t="shared" ca="1" si="34"/>
        <v>12</v>
      </c>
      <c r="CX889" s="272">
        <f t="shared" ca="1" si="35"/>
        <v>1.0054005237672714</v>
      </c>
      <c r="CY889" s="266">
        <f>DataGoesHere!A889</f>
        <v>888</v>
      </c>
      <c r="CZ889" s="19" t="str">
        <f>IF(DataGoesHere!B889="","",DataGoesHere!B889)</f>
        <v/>
      </c>
      <c r="DA889" s="19" t="str">
        <f>IF(DataGoesHere!B889="","",IF(AH$5="No",DataGoesHere!B889,DataGoesHere!B889-(AH$2*(DataGoesHere!A889-1))))</f>
        <v/>
      </c>
      <c r="DB889" s="19" t="str">
        <f>IF(DataGoesHere!B889="","",IF(AO$9="No",DataGoesHere!B889,DataGoesHere!B889/CX889))</f>
        <v/>
      </c>
      <c r="DC889" s="19" t="str">
        <f>IF(DataGoesHere!B889="","",IF(AO$9="No",DA889,DA889/CX889))</f>
        <v/>
      </c>
      <c r="DD889" s="293" t="str">
        <f>IF(CZ889="",IF(COUNTIF(DD$2:DD888,"Forecast")&lt;Output!E$43,"Forecast",""),"Actual")</f>
        <v/>
      </c>
      <c r="DF889" s="19" t="str">
        <f>IF(DataGoesHere!B888="",IF(DD889="Forecast",(Output!$E$47*IntermediateCalcs!DH888)+((1-Output!$E$47)*IntermediateCalcs!DF888),""),(Output!$E$47*IntermediateCalcs!DB888)+((1-Output!$E$47)*IntermediateCalcs!DF888))</f>
        <v/>
      </c>
      <c r="DG889" s="19" t="str">
        <f>IF(DataGoesHere!B888="",IF(DD889="Forecast",(Output!$G$47*(IntermediateCalcs!DF889-IntermediateCalcs!DF888))+((1-Output!$G$47)*IntermediateCalcs!DG888),""),(Output!$G$47*(IntermediateCalcs!DF889-IntermediateCalcs!DF888))+((1-Output!$G$47)*IntermediateCalcs!DG888))</f>
        <v/>
      </c>
      <c r="DH889" s="19" t="str">
        <f>IF(DataGoesHere!B888="",IF(DD889="Forecast",DF889+DG889,""),DF889+DG889)</f>
        <v/>
      </c>
      <c r="DI889" s="274" t="str">
        <f>IF(DH889="","",IF(IntermediateCalcs!$AO$9="Yes",IntermediateCalcs!DH889*$CX889,IntermediateCalcs!DH889))</f>
        <v/>
      </c>
      <c r="DJ889" s="250" t="str">
        <f>IF(DataGoesHere!$B889="","",($CZ889-DI889))</f>
        <v/>
      </c>
      <c r="DK889" s="250" t="str">
        <f>IF(DataGoesHere!$B889="","",ABS($CZ889-DI889))</f>
        <v/>
      </c>
      <c r="DL889" s="250" t="str">
        <f>IF(DataGoesHere!$B889="","",DK889^2)</f>
        <v/>
      </c>
      <c r="DM889" s="249" t="str">
        <f>IF(DataGoesHere!$B889="","",DK889/$CZ889)</f>
        <v/>
      </c>
      <c r="DN889" s="250" t="str">
        <f>IF(DataGoesHere!$B889="","",SUM(DJ$2:DJ889)/AVERAGE(DK:DK))</f>
        <v/>
      </c>
      <c r="DP889" s="19" t="str">
        <f>IF(DataGoesHere!B889="",IF($DD889="Forecast",(Output!E$48*IntermediateCalcs!CY889)+Output!G$48,""),(Output!E$48*IntermediateCalcs!CY889)+Output!G$48)</f>
        <v/>
      </c>
      <c r="DQ889" s="274" t="str">
        <f>IF(DP889="","",IF(IntermediateCalcs!$AO$9="Yes",IntermediateCalcs!DP889*$CX889,IntermediateCalcs!DP889))</f>
        <v/>
      </c>
      <c r="DR889" s="250" t="str">
        <f>IF(DataGoesHere!$B889="","",($CZ889-DQ889))</f>
        <v/>
      </c>
      <c r="DS889" s="250" t="str">
        <f>IF(DataGoesHere!$B889="","",ABS($CZ889-DQ889))</f>
        <v/>
      </c>
      <c r="DT889" s="250" t="str">
        <f>IF(DataGoesHere!$B889="","",DS889^2)</f>
        <v/>
      </c>
      <c r="DU889" s="249" t="str">
        <f>IF(DataGoesHere!$B889="","",DS889/$CZ889)</f>
        <v/>
      </c>
      <c r="DV889" s="250" t="str">
        <f>IF(DataGoesHere!$B889="","",SUM(DR$2:DR889)/AVERAGE(DS:DS))</f>
        <v/>
      </c>
      <c r="DX889" s="19" t="str">
        <f>IF(DataGoesHere!$B888="","",(DB883*(Output!$O$49/Output!$P$49))+(IntermediateCalcs!DB884*(Output!$M$49/Output!$P$49))+(IntermediateCalcs!DB885*(Output!$K$49/Output!$P$49))+(DB886*(Output!$I$49/Output!$P$49))+(IntermediateCalcs!DB887*(Output!$G$49/Output!$P$49))+(IntermediateCalcs!DB888*(Output!$E$49/Output!$P$49)))</f>
        <v/>
      </c>
      <c r="DY889" s="274" t="str">
        <f>IF(DX889="","",IF(IntermediateCalcs!$AO$9="Yes",IntermediateCalcs!DX889*$CX889,IntermediateCalcs!DX889))</f>
        <v/>
      </c>
      <c r="DZ889" s="250" t="str">
        <f>IF(DataGoesHere!$B889="","",($CZ889-DY889))</f>
        <v/>
      </c>
      <c r="EA889" s="250" t="str">
        <f>IF(DataGoesHere!$B889="","",ABS($CZ889-DY889))</f>
        <v/>
      </c>
      <c r="EB889" s="250" t="str">
        <f>IF(DataGoesHere!$B889="","",EA889^2)</f>
        <v/>
      </c>
      <c r="EC889" s="249" t="str">
        <f>IF(DataGoesHere!$B889="","",EA889/$CZ889)</f>
        <v/>
      </c>
      <c r="ED889" s="250" t="str">
        <f>IF(DataGoesHere!$B889="","",SUM(DZ$2:DZ889)/AVERAGE(EA:EA))</f>
        <v/>
      </c>
    </row>
    <row r="890" spans="20:134" x14ac:dyDescent="0.2">
      <c r="T890" s="244" t="str">
        <f>IF(DataGoesHere!$B890="","",(DataGoesHere!$B890/SUM(DataGoesHere!$B890:'DataGoesHere'!$B901)))</f>
        <v/>
      </c>
      <c r="U890" s="238"/>
      <c r="V890" s="238"/>
      <c r="W890" s="238"/>
      <c r="X890" s="238"/>
      <c r="Y890" s="238"/>
      <c r="Z890" s="238"/>
      <c r="AA890" s="238"/>
      <c r="AB890" s="238"/>
      <c r="AC890" s="238"/>
      <c r="AD890" s="238"/>
      <c r="AE890" s="239"/>
      <c r="CV890" s="310" t="str">
        <f>IF(DataGoesHere!B890="","",DataGoesHere!A890)</f>
        <v/>
      </c>
      <c r="CW890" s="271">
        <f t="shared" ca="1" si="34"/>
        <v>1</v>
      </c>
      <c r="CX890" s="272">
        <f t="shared" ca="1" si="35"/>
        <v>1.3236179355303281</v>
      </c>
      <c r="CY890" s="266">
        <f>DataGoesHere!A890</f>
        <v>889</v>
      </c>
      <c r="CZ890" s="19" t="str">
        <f>IF(DataGoesHere!B890="","",DataGoesHere!B890)</f>
        <v/>
      </c>
      <c r="DA890" s="19" t="str">
        <f>IF(DataGoesHere!B890="","",IF(AH$5="No",DataGoesHere!B890,DataGoesHere!B890-(AH$2*(DataGoesHere!A890-1))))</f>
        <v/>
      </c>
      <c r="DB890" s="19" t="str">
        <f>IF(DataGoesHere!B890="","",IF(AO$9="No",DataGoesHere!B890,DataGoesHere!B890/CX890))</f>
        <v/>
      </c>
      <c r="DC890" s="19" t="str">
        <f>IF(DataGoesHere!B890="","",IF(AO$9="No",DA890,DA890/CX890))</f>
        <v/>
      </c>
      <c r="DD890" s="293" t="str">
        <f>IF(CZ890="",IF(COUNTIF(DD$2:DD889,"Forecast")&lt;Output!E$43,"Forecast",""),"Actual")</f>
        <v/>
      </c>
      <c r="DF890" s="19" t="str">
        <f>IF(DataGoesHere!B889="",IF(DD890="Forecast",(Output!$E$47*IntermediateCalcs!DH889)+((1-Output!$E$47)*IntermediateCalcs!DF889),""),(Output!$E$47*IntermediateCalcs!DB889)+((1-Output!$E$47)*IntermediateCalcs!DF889))</f>
        <v/>
      </c>
      <c r="DG890" s="19" t="str">
        <f>IF(DataGoesHere!B889="",IF(DD890="Forecast",(Output!$G$47*(IntermediateCalcs!DF890-IntermediateCalcs!DF889))+((1-Output!$G$47)*IntermediateCalcs!DG889),""),(Output!$G$47*(IntermediateCalcs!DF890-IntermediateCalcs!DF889))+((1-Output!$G$47)*IntermediateCalcs!DG889))</f>
        <v/>
      </c>
      <c r="DH890" s="19" t="str">
        <f>IF(DataGoesHere!B889="",IF(DD890="Forecast",DF890+DG890,""),DF890+DG890)</f>
        <v/>
      </c>
      <c r="DI890" s="274" t="str">
        <f>IF(DH890="","",IF(IntermediateCalcs!$AO$9="Yes",IntermediateCalcs!DH890*$CX890,IntermediateCalcs!DH890))</f>
        <v/>
      </c>
      <c r="DJ890" s="250" t="str">
        <f>IF(DataGoesHere!$B890="","",($CZ890-DI890))</f>
        <v/>
      </c>
      <c r="DK890" s="250" t="str">
        <f>IF(DataGoesHere!$B890="","",ABS($CZ890-DI890))</f>
        <v/>
      </c>
      <c r="DL890" s="250" t="str">
        <f>IF(DataGoesHere!$B890="","",DK890^2)</f>
        <v/>
      </c>
      <c r="DM890" s="249" t="str">
        <f>IF(DataGoesHere!$B890="","",DK890/$CZ890)</f>
        <v/>
      </c>
      <c r="DN890" s="250" t="str">
        <f>IF(DataGoesHere!$B890="","",SUM(DJ$2:DJ890)/AVERAGE(DK:DK))</f>
        <v/>
      </c>
      <c r="DP890" s="19" t="str">
        <f>IF(DataGoesHere!B890="",IF($DD890="Forecast",(Output!E$48*IntermediateCalcs!CY890)+Output!G$48,""),(Output!E$48*IntermediateCalcs!CY890)+Output!G$48)</f>
        <v/>
      </c>
      <c r="DQ890" s="274" t="str">
        <f>IF(DP890="","",IF(IntermediateCalcs!$AO$9="Yes",IntermediateCalcs!DP890*$CX890,IntermediateCalcs!DP890))</f>
        <v/>
      </c>
      <c r="DR890" s="250" t="str">
        <f>IF(DataGoesHere!$B890="","",($CZ890-DQ890))</f>
        <v/>
      </c>
      <c r="DS890" s="250" t="str">
        <f>IF(DataGoesHere!$B890="","",ABS($CZ890-DQ890))</f>
        <v/>
      </c>
      <c r="DT890" s="250" t="str">
        <f>IF(DataGoesHere!$B890="","",DS890^2)</f>
        <v/>
      </c>
      <c r="DU890" s="249" t="str">
        <f>IF(DataGoesHere!$B890="","",DS890/$CZ890)</f>
        <v/>
      </c>
      <c r="DV890" s="250" t="str">
        <f>IF(DataGoesHere!$B890="","",SUM(DR$2:DR890)/AVERAGE(DS:DS))</f>
        <v/>
      </c>
      <c r="DX890" s="19" t="str">
        <f>IF(DataGoesHere!$B889="","",(DB884*(Output!$O$49/Output!$P$49))+(IntermediateCalcs!DB885*(Output!$M$49/Output!$P$49))+(IntermediateCalcs!DB886*(Output!$K$49/Output!$P$49))+(DB887*(Output!$I$49/Output!$P$49))+(IntermediateCalcs!DB888*(Output!$G$49/Output!$P$49))+(IntermediateCalcs!DB889*(Output!$E$49/Output!$P$49)))</f>
        <v/>
      </c>
      <c r="DY890" s="274" t="str">
        <f>IF(DX890="","",IF(IntermediateCalcs!$AO$9="Yes",IntermediateCalcs!DX890*$CX890,IntermediateCalcs!DX890))</f>
        <v/>
      </c>
      <c r="DZ890" s="250" t="str">
        <f>IF(DataGoesHere!$B890="","",($CZ890-DY890))</f>
        <v/>
      </c>
      <c r="EA890" s="250" t="str">
        <f>IF(DataGoesHere!$B890="","",ABS($CZ890-DY890))</f>
        <v/>
      </c>
      <c r="EB890" s="250" t="str">
        <f>IF(DataGoesHere!$B890="","",EA890^2)</f>
        <v/>
      </c>
      <c r="EC890" s="249" t="str">
        <f>IF(DataGoesHere!$B890="","",EA890/$CZ890)</f>
        <v/>
      </c>
      <c r="ED890" s="250" t="str">
        <f>IF(DataGoesHere!$B890="","",SUM(DZ$2:DZ890)/AVERAGE(EA:EA))</f>
        <v/>
      </c>
    </row>
    <row r="891" spans="20:134" x14ac:dyDescent="0.2">
      <c r="T891" s="240"/>
      <c r="U891" s="245" t="str">
        <f>IF(DataGoesHere!$B891="","",(DataGoesHere!$B891/SUM(DataGoesHere!$B891:'DataGoesHere'!$B901)))</f>
        <v/>
      </c>
      <c r="V891" s="86"/>
      <c r="W891" s="86"/>
      <c r="X891" s="86"/>
      <c r="Y891" s="86"/>
      <c r="Z891" s="86"/>
      <c r="AA891" s="86"/>
      <c r="AB891" s="86"/>
      <c r="AC891" s="86"/>
      <c r="AD891" s="86"/>
      <c r="AE891" s="241"/>
      <c r="CV891" s="310" t="str">
        <f>IF(DataGoesHere!B891="","",DataGoesHere!A891)</f>
        <v/>
      </c>
      <c r="CW891" s="271">
        <f t="shared" ca="1" si="34"/>
        <v>2</v>
      </c>
      <c r="CX891" s="272">
        <f t="shared" ca="1" si="35"/>
        <v>0.80574490527728204</v>
      </c>
      <c r="CY891" s="266">
        <f>DataGoesHere!A891</f>
        <v>890</v>
      </c>
      <c r="CZ891" s="19" t="str">
        <f>IF(DataGoesHere!B891="","",DataGoesHere!B891)</f>
        <v/>
      </c>
      <c r="DA891" s="19" t="str">
        <f>IF(DataGoesHere!B891="","",IF(AH$5="No",DataGoesHere!B891,DataGoesHere!B891-(AH$2*(DataGoesHere!A891-1))))</f>
        <v/>
      </c>
      <c r="DB891" s="19" t="str">
        <f>IF(DataGoesHere!B891="","",IF(AO$9="No",DataGoesHere!B891,DataGoesHere!B891/CX891))</f>
        <v/>
      </c>
      <c r="DC891" s="19" t="str">
        <f>IF(DataGoesHere!B891="","",IF(AO$9="No",DA891,DA891/CX891))</f>
        <v/>
      </c>
      <c r="DD891" s="293" t="str">
        <f>IF(CZ891="",IF(COUNTIF(DD$2:DD890,"Forecast")&lt;Output!E$43,"Forecast",""),"Actual")</f>
        <v/>
      </c>
      <c r="DF891" s="19" t="str">
        <f>IF(DataGoesHere!B890="",IF(DD891="Forecast",(Output!$E$47*IntermediateCalcs!DH890)+((1-Output!$E$47)*IntermediateCalcs!DF890),""),(Output!$E$47*IntermediateCalcs!DB890)+((1-Output!$E$47)*IntermediateCalcs!DF890))</f>
        <v/>
      </c>
      <c r="DG891" s="19" t="str">
        <f>IF(DataGoesHere!B890="",IF(DD891="Forecast",(Output!$G$47*(IntermediateCalcs!DF891-IntermediateCalcs!DF890))+((1-Output!$G$47)*IntermediateCalcs!DG890),""),(Output!$G$47*(IntermediateCalcs!DF891-IntermediateCalcs!DF890))+((1-Output!$G$47)*IntermediateCalcs!DG890))</f>
        <v/>
      </c>
      <c r="DH891" s="19" t="str">
        <f>IF(DataGoesHere!B890="",IF(DD891="Forecast",DF891+DG891,""),DF891+DG891)</f>
        <v/>
      </c>
      <c r="DI891" s="274" t="str">
        <f>IF(DH891="","",IF(IntermediateCalcs!$AO$9="Yes",IntermediateCalcs!DH891*$CX891,IntermediateCalcs!DH891))</f>
        <v/>
      </c>
      <c r="DJ891" s="250" t="str">
        <f>IF(DataGoesHere!$B891="","",($CZ891-DI891))</f>
        <v/>
      </c>
      <c r="DK891" s="250" t="str">
        <f>IF(DataGoesHere!$B891="","",ABS($CZ891-DI891))</f>
        <v/>
      </c>
      <c r="DL891" s="250" t="str">
        <f>IF(DataGoesHere!$B891="","",DK891^2)</f>
        <v/>
      </c>
      <c r="DM891" s="249" t="str">
        <f>IF(DataGoesHere!$B891="","",DK891/$CZ891)</f>
        <v/>
      </c>
      <c r="DN891" s="250" t="str">
        <f>IF(DataGoesHere!$B891="","",SUM(DJ$2:DJ891)/AVERAGE(DK:DK))</f>
        <v/>
      </c>
      <c r="DP891" s="19" t="str">
        <f>IF(DataGoesHere!B891="",IF($DD891="Forecast",(Output!E$48*IntermediateCalcs!CY891)+Output!G$48,""),(Output!E$48*IntermediateCalcs!CY891)+Output!G$48)</f>
        <v/>
      </c>
      <c r="DQ891" s="274" t="str">
        <f>IF(DP891="","",IF(IntermediateCalcs!$AO$9="Yes",IntermediateCalcs!DP891*$CX891,IntermediateCalcs!DP891))</f>
        <v/>
      </c>
      <c r="DR891" s="250" t="str">
        <f>IF(DataGoesHere!$B891="","",($CZ891-DQ891))</f>
        <v/>
      </c>
      <c r="DS891" s="250" t="str">
        <f>IF(DataGoesHere!$B891="","",ABS($CZ891-DQ891))</f>
        <v/>
      </c>
      <c r="DT891" s="250" t="str">
        <f>IF(DataGoesHere!$B891="","",DS891^2)</f>
        <v/>
      </c>
      <c r="DU891" s="249" t="str">
        <f>IF(DataGoesHere!$B891="","",DS891/$CZ891)</f>
        <v/>
      </c>
      <c r="DV891" s="250" t="str">
        <f>IF(DataGoesHere!$B891="","",SUM(DR$2:DR891)/AVERAGE(DS:DS))</f>
        <v/>
      </c>
      <c r="DX891" s="19" t="str">
        <f>IF(DataGoesHere!$B890="","",(DB885*(Output!$O$49/Output!$P$49))+(IntermediateCalcs!DB886*(Output!$M$49/Output!$P$49))+(IntermediateCalcs!DB887*(Output!$K$49/Output!$P$49))+(DB888*(Output!$I$49/Output!$P$49))+(IntermediateCalcs!DB889*(Output!$G$49/Output!$P$49))+(IntermediateCalcs!DB890*(Output!$E$49/Output!$P$49)))</f>
        <v/>
      </c>
      <c r="DY891" s="274" t="str">
        <f>IF(DX891="","",IF(IntermediateCalcs!$AO$9="Yes",IntermediateCalcs!DX891*$CX891,IntermediateCalcs!DX891))</f>
        <v/>
      </c>
      <c r="DZ891" s="250" t="str">
        <f>IF(DataGoesHere!$B891="","",($CZ891-DY891))</f>
        <v/>
      </c>
      <c r="EA891" s="250" t="str">
        <f>IF(DataGoesHere!$B891="","",ABS($CZ891-DY891))</f>
        <v/>
      </c>
      <c r="EB891" s="250" t="str">
        <f>IF(DataGoesHere!$B891="","",EA891^2)</f>
        <v/>
      </c>
      <c r="EC891" s="249" t="str">
        <f>IF(DataGoesHere!$B891="","",EA891/$CZ891)</f>
        <v/>
      </c>
      <c r="ED891" s="250" t="str">
        <f>IF(DataGoesHere!$B891="","",SUM(DZ$2:DZ891)/AVERAGE(EA:EA))</f>
        <v/>
      </c>
    </row>
    <row r="892" spans="20:134" x14ac:dyDescent="0.2">
      <c r="T892" s="240"/>
      <c r="U892" s="86"/>
      <c r="V892" s="245" t="str">
        <f>IF(DataGoesHere!$B892="","",(DataGoesHere!$B892/SUM(DataGoesHere!$B890:'DataGoesHere'!$B901)))</f>
        <v/>
      </c>
      <c r="W892" s="86"/>
      <c r="X892" s="86"/>
      <c r="Y892" s="86"/>
      <c r="Z892" s="86"/>
      <c r="AA892" s="86"/>
      <c r="AB892" s="86"/>
      <c r="AC892" s="86"/>
      <c r="AD892" s="86"/>
      <c r="AE892" s="241"/>
      <c r="CV892" s="310" t="str">
        <f>IF(DataGoesHere!B892="","",DataGoesHere!A892)</f>
        <v/>
      </c>
      <c r="CW892" s="271">
        <f t="shared" ca="1" si="34"/>
        <v>3</v>
      </c>
      <c r="CX892" s="272">
        <f t="shared" ca="1" si="35"/>
        <v>0.79862940076451561</v>
      </c>
      <c r="CY892" s="266">
        <f>DataGoesHere!A892</f>
        <v>891</v>
      </c>
      <c r="CZ892" s="19" t="str">
        <f>IF(DataGoesHere!B892="","",DataGoesHere!B892)</f>
        <v/>
      </c>
      <c r="DA892" s="19" t="str">
        <f>IF(DataGoesHere!B892="","",IF(AH$5="No",DataGoesHere!B892,DataGoesHere!B892-(AH$2*(DataGoesHere!A892-1))))</f>
        <v/>
      </c>
      <c r="DB892" s="19" t="str">
        <f>IF(DataGoesHere!B892="","",IF(AO$9="No",DataGoesHere!B892,DataGoesHere!B892/CX892))</f>
        <v/>
      </c>
      <c r="DC892" s="19" t="str">
        <f>IF(DataGoesHere!B892="","",IF(AO$9="No",DA892,DA892/CX892))</f>
        <v/>
      </c>
      <c r="DD892" s="293" t="str">
        <f>IF(CZ892="",IF(COUNTIF(DD$2:DD891,"Forecast")&lt;Output!E$43,"Forecast",""),"Actual")</f>
        <v/>
      </c>
      <c r="DF892" s="19" t="str">
        <f>IF(DataGoesHere!B891="",IF(DD892="Forecast",(Output!$E$47*IntermediateCalcs!DH891)+((1-Output!$E$47)*IntermediateCalcs!DF891),""),(Output!$E$47*IntermediateCalcs!DB891)+((1-Output!$E$47)*IntermediateCalcs!DF891))</f>
        <v/>
      </c>
      <c r="DG892" s="19" t="str">
        <f>IF(DataGoesHere!B891="",IF(DD892="Forecast",(Output!$G$47*(IntermediateCalcs!DF892-IntermediateCalcs!DF891))+((1-Output!$G$47)*IntermediateCalcs!DG891),""),(Output!$G$47*(IntermediateCalcs!DF892-IntermediateCalcs!DF891))+((1-Output!$G$47)*IntermediateCalcs!DG891))</f>
        <v/>
      </c>
      <c r="DH892" s="19" t="str">
        <f>IF(DataGoesHere!B891="",IF(DD892="Forecast",DF892+DG892,""),DF892+DG892)</f>
        <v/>
      </c>
      <c r="DI892" s="274" t="str">
        <f>IF(DH892="","",IF(IntermediateCalcs!$AO$9="Yes",IntermediateCalcs!DH892*$CX892,IntermediateCalcs!DH892))</f>
        <v/>
      </c>
      <c r="DJ892" s="250" t="str">
        <f>IF(DataGoesHere!$B892="","",($CZ892-DI892))</f>
        <v/>
      </c>
      <c r="DK892" s="250" t="str">
        <f>IF(DataGoesHere!$B892="","",ABS($CZ892-DI892))</f>
        <v/>
      </c>
      <c r="DL892" s="250" t="str">
        <f>IF(DataGoesHere!$B892="","",DK892^2)</f>
        <v/>
      </c>
      <c r="DM892" s="249" t="str">
        <f>IF(DataGoesHere!$B892="","",DK892/$CZ892)</f>
        <v/>
      </c>
      <c r="DN892" s="250" t="str">
        <f>IF(DataGoesHere!$B892="","",SUM(DJ$2:DJ892)/AVERAGE(DK:DK))</f>
        <v/>
      </c>
      <c r="DP892" s="19" t="str">
        <f>IF(DataGoesHere!B892="",IF($DD892="Forecast",(Output!E$48*IntermediateCalcs!CY892)+Output!G$48,""),(Output!E$48*IntermediateCalcs!CY892)+Output!G$48)</f>
        <v/>
      </c>
      <c r="DQ892" s="274" t="str">
        <f>IF(DP892="","",IF(IntermediateCalcs!$AO$9="Yes",IntermediateCalcs!DP892*$CX892,IntermediateCalcs!DP892))</f>
        <v/>
      </c>
      <c r="DR892" s="250" t="str">
        <f>IF(DataGoesHere!$B892="","",($CZ892-DQ892))</f>
        <v/>
      </c>
      <c r="DS892" s="250" t="str">
        <f>IF(DataGoesHere!$B892="","",ABS($CZ892-DQ892))</f>
        <v/>
      </c>
      <c r="DT892" s="250" t="str">
        <f>IF(DataGoesHere!$B892="","",DS892^2)</f>
        <v/>
      </c>
      <c r="DU892" s="249" t="str">
        <f>IF(DataGoesHere!$B892="","",DS892/$CZ892)</f>
        <v/>
      </c>
      <c r="DV892" s="250" t="str">
        <f>IF(DataGoesHere!$B892="","",SUM(DR$2:DR892)/AVERAGE(DS:DS))</f>
        <v/>
      </c>
      <c r="DX892" s="19" t="str">
        <f>IF(DataGoesHere!$B891="","",(DB886*(Output!$O$49/Output!$P$49))+(IntermediateCalcs!DB887*(Output!$M$49/Output!$P$49))+(IntermediateCalcs!DB888*(Output!$K$49/Output!$P$49))+(DB889*(Output!$I$49/Output!$P$49))+(IntermediateCalcs!DB890*(Output!$G$49/Output!$P$49))+(IntermediateCalcs!DB891*(Output!$E$49/Output!$P$49)))</f>
        <v/>
      </c>
      <c r="DY892" s="274" t="str">
        <f>IF(DX892="","",IF(IntermediateCalcs!$AO$9="Yes",IntermediateCalcs!DX892*$CX892,IntermediateCalcs!DX892))</f>
        <v/>
      </c>
      <c r="DZ892" s="250" t="str">
        <f>IF(DataGoesHere!$B892="","",($CZ892-DY892))</f>
        <v/>
      </c>
      <c r="EA892" s="250" t="str">
        <f>IF(DataGoesHere!$B892="","",ABS($CZ892-DY892))</f>
        <v/>
      </c>
      <c r="EB892" s="250" t="str">
        <f>IF(DataGoesHere!$B892="","",EA892^2)</f>
        <v/>
      </c>
      <c r="EC892" s="249" t="str">
        <f>IF(DataGoesHere!$B892="","",EA892/$CZ892)</f>
        <v/>
      </c>
      <c r="ED892" s="250" t="str">
        <f>IF(DataGoesHere!$B892="","",SUM(DZ$2:DZ892)/AVERAGE(EA:EA))</f>
        <v/>
      </c>
    </row>
    <row r="893" spans="20:134" x14ac:dyDescent="0.2">
      <c r="T893" s="240"/>
      <c r="U893" s="86"/>
      <c r="V893" s="86"/>
      <c r="W893" s="245" t="str">
        <f>IF(DataGoesHere!$B893="","",(DataGoesHere!$B893/SUM(DataGoesHere!$B890:'DataGoesHere'!$B901)))</f>
        <v/>
      </c>
      <c r="X893" s="86"/>
      <c r="Y893" s="86"/>
      <c r="Z893" s="86"/>
      <c r="AA893" s="86"/>
      <c r="AB893" s="86"/>
      <c r="AC893" s="86"/>
      <c r="AD893" s="86"/>
      <c r="AE893" s="241"/>
      <c r="CV893" s="310" t="str">
        <f>IF(DataGoesHere!B893="","",DataGoesHere!A893)</f>
        <v/>
      </c>
      <c r="CW893" s="271">
        <f t="shared" ca="1" si="34"/>
        <v>4</v>
      </c>
      <c r="CX893" s="272">
        <f t="shared" ca="1" si="35"/>
        <v>1.0149292433706087</v>
      </c>
      <c r="CY893" s="266">
        <f>DataGoesHere!A893</f>
        <v>892</v>
      </c>
      <c r="CZ893" s="19" t="str">
        <f>IF(DataGoesHere!B893="","",DataGoesHere!B893)</f>
        <v/>
      </c>
      <c r="DA893" s="19" t="str">
        <f>IF(DataGoesHere!B893="","",IF(AH$5="No",DataGoesHere!B893,DataGoesHere!B893-(AH$2*(DataGoesHere!A893-1))))</f>
        <v/>
      </c>
      <c r="DB893" s="19" t="str">
        <f>IF(DataGoesHere!B893="","",IF(AO$9="No",DataGoesHere!B893,DataGoesHere!B893/CX893))</f>
        <v/>
      </c>
      <c r="DC893" s="19" t="str">
        <f>IF(DataGoesHere!B893="","",IF(AO$9="No",DA893,DA893/CX893))</f>
        <v/>
      </c>
      <c r="DD893" s="293" t="str">
        <f>IF(CZ893="",IF(COUNTIF(DD$2:DD892,"Forecast")&lt;Output!E$43,"Forecast",""),"Actual")</f>
        <v/>
      </c>
      <c r="DF893" s="19" t="str">
        <f>IF(DataGoesHere!B892="",IF(DD893="Forecast",(Output!$E$47*IntermediateCalcs!DH892)+((1-Output!$E$47)*IntermediateCalcs!DF892),""),(Output!$E$47*IntermediateCalcs!DB892)+((1-Output!$E$47)*IntermediateCalcs!DF892))</f>
        <v/>
      </c>
      <c r="DG893" s="19" t="str">
        <f>IF(DataGoesHere!B892="",IF(DD893="Forecast",(Output!$G$47*(IntermediateCalcs!DF893-IntermediateCalcs!DF892))+((1-Output!$G$47)*IntermediateCalcs!DG892),""),(Output!$G$47*(IntermediateCalcs!DF893-IntermediateCalcs!DF892))+((1-Output!$G$47)*IntermediateCalcs!DG892))</f>
        <v/>
      </c>
      <c r="DH893" s="19" t="str">
        <f>IF(DataGoesHere!B892="",IF(DD893="Forecast",DF893+DG893,""),DF893+DG893)</f>
        <v/>
      </c>
      <c r="DI893" s="274" t="str">
        <f>IF(DH893="","",IF(IntermediateCalcs!$AO$9="Yes",IntermediateCalcs!DH893*$CX893,IntermediateCalcs!DH893))</f>
        <v/>
      </c>
      <c r="DJ893" s="250" t="str">
        <f>IF(DataGoesHere!$B893="","",($CZ893-DI893))</f>
        <v/>
      </c>
      <c r="DK893" s="250" t="str">
        <f>IF(DataGoesHere!$B893="","",ABS($CZ893-DI893))</f>
        <v/>
      </c>
      <c r="DL893" s="250" t="str">
        <f>IF(DataGoesHere!$B893="","",DK893^2)</f>
        <v/>
      </c>
      <c r="DM893" s="249" t="str">
        <f>IF(DataGoesHere!$B893="","",DK893/$CZ893)</f>
        <v/>
      </c>
      <c r="DN893" s="250" t="str">
        <f>IF(DataGoesHere!$B893="","",SUM(DJ$2:DJ893)/AVERAGE(DK:DK))</f>
        <v/>
      </c>
      <c r="DP893" s="19" t="str">
        <f>IF(DataGoesHere!B893="",IF($DD893="Forecast",(Output!E$48*IntermediateCalcs!CY893)+Output!G$48,""),(Output!E$48*IntermediateCalcs!CY893)+Output!G$48)</f>
        <v/>
      </c>
      <c r="DQ893" s="274" t="str">
        <f>IF(DP893="","",IF(IntermediateCalcs!$AO$9="Yes",IntermediateCalcs!DP893*$CX893,IntermediateCalcs!DP893))</f>
        <v/>
      </c>
      <c r="DR893" s="250" t="str">
        <f>IF(DataGoesHere!$B893="","",($CZ893-DQ893))</f>
        <v/>
      </c>
      <c r="DS893" s="250" t="str">
        <f>IF(DataGoesHere!$B893="","",ABS($CZ893-DQ893))</f>
        <v/>
      </c>
      <c r="DT893" s="250" t="str">
        <f>IF(DataGoesHere!$B893="","",DS893^2)</f>
        <v/>
      </c>
      <c r="DU893" s="249" t="str">
        <f>IF(DataGoesHere!$B893="","",DS893/$CZ893)</f>
        <v/>
      </c>
      <c r="DV893" s="250" t="str">
        <f>IF(DataGoesHere!$B893="","",SUM(DR$2:DR893)/AVERAGE(DS:DS))</f>
        <v/>
      </c>
      <c r="DX893" s="19" t="str">
        <f>IF(DataGoesHere!$B892="","",(DB887*(Output!$O$49/Output!$P$49))+(IntermediateCalcs!DB888*(Output!$M$49/Output!$P$49))+(IntermediateCalcs!DB889*(Output!$K$49/Output!$P$49))+(DB890*(Output!$I$49/Output!$P$49))+(IntermediateCalcs!DB891*(Output!$G$49/Output!$P$49))+(IntermediateCalcs!DB892*(Output!$E$49/Output!$P$49)))</f>
        <v/>
      </c>
      <c r="DY893" s="274" t="str">
        <f>IF(DX893="","",IF(IntermediateCalcs!$AO$9="Yes",IntermediateCalcs!DX893*$CX893,IntermediateCalcs!DX893))</f>
        <v/>
      </c>
      <c r="DZ893" s="250" t="str">
        <f>IF(DataGoesHere!$B893="","",($CZ893-DY893))</f>
        <v/>
      </c>
      <c r="EA893" s="250" t="str">
        <f>IF(DataGoesHere!$B893="","",ABS($CZ893-DY893))</f>
        <v/>
      </c>
      <c r="EB893" s="250" t="str">
        <f>IF(DataGoesHere!$B893="","",EA893^2)</f>
        <v/>
      </c>
      <c r="EC893" s="249" t="str">
        <f>IF(DataGoesHere!$B893="","",EA893/$CZ893)</f>
        <v/>
      </c>
      <c r="ED893" s="250" t="str">
        <f>IF(DataGoesHere!$B893="","",SUM(DZ$2:DZ893)/AVERAGE(EA:EA))</f>
        <v/>
      </c>
    </row>
    <row r="894" spans="20:134" x14ac:dyDescent="0.2">
      <c r="T894" s="240"/>
      <c r="U894" s="86"/>
      <c r="V894" s="86"/>
      <c r="W894" s="86"/>
      <c r="X894" s="245" t="str">
        <f>IF(DataGoesHere!$B894="","",(DataGoesHere!$B894/SUM(DataGoesHere!$B890:'DataGoesHere'!$B901)))</f>
        <v/>
      </c>
      <c r="Y894" s="86"/>
      <c r="Z894" s="86"/>
      <c r="AA894" s="86"/>
      <c r="AB894" s="86"/>
      <c r="AC894" s="86"/>
      <c r="AD894" s="86"/>
      <c r="AE894" s="241"/>
      <c r="CV894" s="310" t="str">
        <f>IF(DataGoesHere!B894="","",DataGoesHere!A894)</f>
        <v/>
      </c>
      <c r="CW894" s="271">
        <f t="shared" ca="1" si="34"/>
        <v>5</v>
      </c>
      <c r="CX894" s="272">
        <f t="shared" ca="1" si="35"/>
        <v>0.97875414397996308</v>
      </c>
      <c r="CY894" s="266">
        <f>DataGoesHere!A894</f>
        <v>893</v>
      </c>
      <c r="CZ894" s="19" t="str">
        <f>IF(DataGoesHere!B894="","",DataGoesHere!B894)</f>
        <v/>
      </c>
      <c r="DA894" s="19" t="str">
        <f>IF(DataGoesHere!B894="","",IF(AH$5="No",DataGoesHere!B894,DataGoesHere!B894-(AH$2*(DataGoesHere!A894-1))))</f>
        <v/>
      </c>
      <c r="DB894" s="19" t="str">
        <f>IF(DataGoesHere!B894="","",IF(AO$9="No",DataGoesHere!B894,DataGoesHere!B894/CX894))</f>
        <v/>
      </c>
      <c r="DC894" s="19" t="str">
        <f>IF(DataGoesHere!B894="","",IF(AO$9="No",DA894,DA894/CX894))</f>
        <v/>
      </c>
      <c r="DD894" s="293" t="str">
        <f>IF(CZ894="",IF(COUNTIF(DD$2:DD893,"Forecast")&lt;Output!E$43,"Forecast",""),"Actual")</f>
        <v/>
      </c>
      <c r="DF894" s="19" t="str">
        <f>IF(DataGoesHere!B893="",IF(DD894="Forecast",(Output!$E$47*IntermediateCalcs!DH893)+((1-Output!$E$47)*IntermediateCalcs!DF893),""),(Output!$E$47*IntermediateCalcs!DB893)+((1-Output!$E$47)*IntermediateCalcs!DF893))</f>
        <v/>
      </c>
      <c r="DG894" s="19" t="str">
        <f>IF(DataGoesHere!B893="",IF(DD894="Forecast",(Output!$G$47*(IntermediateCalcs!DF894-IntermediateCalcs!DF893))+((1-Output!$G$47)*IntermediateCalcs!DG893),""),(Output!$G$47*(IntermediateCalcs!DF894-IntermediateCalcs!DF893))+((1-Output!$G$47)*IntermediateCalcs!DG893))</f>
        <v/>
      </c>
      <c r="DH894" s="19" t="str">
        <f>IF(DataGoesHere!B893="",IF(DD894="Forecast",DF894+DG894,""),DF894+DG894)</f>
        <v/>
      </c>
      <c r="DI894" s="274" t="str">
        <f>IF(DH894="","",IF(IntermediateCalcs!$AO$9="Yes",IntermediateCalcs!DH894*$CX894,IntermediateCalcs!DH894))</f>
        <v/>
      </c>
      <c r="DJ894" s="250" t="str">
        <f>IF(DataGoesHere!$B894="","",($CZ894-DI894))</f>
        <v/>
      </c>
      <c r="DK894" s="250" t="str">
        <f>IF(DataGoesHere!$B894="","",ABS($CZ894-DI894))</f>
        <v/>
      </c>
      <c r="DL894" s="250" t="str">
        <f>IF(DataGoesHere!$B894="","",DK894^2)</f>
        <v/>
      </c>
      <c r="DM894" s="249" t="str">
        <f>IF(DataGoesHere!$B894="","",DK894/$CZ894)</f>
        <v/>
      </c>
      <c r="DN894" s="250" t="str">
        <f>IF(DataGoesHere!$B894="","",SUM(DJ$2:DJ894)/AVERAGE(DK:DK))</f>
        <v/>
      </c>
      <c r="DP894" s="19" t="str">
        <f>IF(DataGoesHere!B894="",IF($DD894="Forecast",(Output!E$48*IntermediateCalcs!CY894)+Output!G$48,""),(Output!E$48*IntermediateCalcs!CY894)+Output!G$48)</f>
        <v/>
      </c>
      <c r="DQ894" s="274" t="str">
        <f>IF(DP894="","",IF(IntermediateCalcs!$AO$9="Yes",IntermediateCalcs!DP894*$CX894,IntermediateCalcs!DP894))</f>
        <v/>
      </c>
      <c r="DR894" s="250" t="str">
        <f>IF(DataGoesHere!$B894="","",($CZ894-DQ894))</f>
        <v/>
      </c>
      <c r="DS894" s="250" t="str">
        <f>IF(DataGoesHere!$B894="","",ABS($CZ894-DQ894))</f>
        <v/>
      </c>
      <c r="DT894" s="250" t="str">
        <f>IF(DataGoesHere!$B894="","",DS894^2)</f>
        <v/>
      </c>
      <c r="DU894" s="249" t="str">
        <f>IF(DataGoesHere!$B894="","",DS894/$CZ894)</f>
        <v/>
      </c>
      <c r="DV894" s="250" t="str">
        <f>IF(DataGoesHere!$B894="","",SUM(DR$2:DR894)/AVERAGE(DS:DS))</f>
        <v/>
      </c>
      <c r="DX894" s="19" t="str">
        <f>IF(DataGoesHere!$B893="","",(DB888*(Output!$O$49/Output!$P$49))+(IntermediateCalcs!DB889*(Output!$M$49/Output!$P$49))+(IntermediateCalcs!DB890*(Output!$K$49/Output!$P$49))+(DB891*(Output!$I$49/Output!$P$49))+(IntermediateCalcs!DB892*(Output!$G$49/Output!$P$49))+(IntermediateCalcs!DB893*(Output!$E$49/Output!$P$49)))</f>
        <v/>
      </c>
      <c r="DY894" s="274" t="str">
        <f>IF(DX894="","",IF(IntermediateCalcs!$AO$9="Yes",IntermediateCalcs!DX894*$CX894,IntermediateCalcs!DX894))</f>
        <v/>
      </c>
      <c r="DZ894" s="250" t="str">
        <f>IF(DataGoesHere!$B894="","",($CZ894-DY894))</f>
        <v/>
      </c>
      <c r="EA894" s="250" t="str">
        <f>IF(DataGoesHere!$B894="","",ABS($CZ894-DY894))</f>
        <v/>
      </c>
      <c r="EB894" s="250" t="str">
        <f>IF(DataGoesHere!$B894="","",EA894^2)</f>
        <v/>
      </c>
      <c r="EC894" s="249" t="str">
        <f>IF(DataGoesHere!$B894="","",EA894/$CZ894)</f>
        <v/>
      </c>
      <c r="ED894" s="250" t="str">
        <f>IF(DataGoesHere!$B894="","",SUM(DZ$2:DZ894)/AVERAGE(EA:EA))</f>
        <v/>
      </c>
    </row>
    <row r="895" spans="20:134" x14ac:dyDescent="0.2">
      <c r="T895" s="240"/>
      <c r="U895" s="86"/>
      <c r="V895" s="86"/>
      <c r="W895" s="86"/>
      <c r="X895" s="86"/>
      <c r="Y895" s="245" t="str">
        <f>IF(DataGoesHere!$B895="","",(DataGoesHere!$B895/SUM(DataGoesHere!$B890:'DataGoesHere'!$B901)))</f>
        <v/>
      </c>
      <c r="Z895" s="86"/>
      <c r="AA895" s="86"/>
      <c r="AB895" s="86"/>
      <c r="AC895" s="86"/>
      <c r="AD895" s="86"/>
      <c r="AE895" s="241"/>
      <c r="CV895" s="310" t="str">
        <f>IF(DataGoesHere!B895="","",DataGoesHere!A895)</f>
        <v/>
      </c>
      <c r="CW895" s="271">
        <f t="shared" ca="1" si="34"/>
        <v>6</v>
      </c>
      <c r="CX895" s="272">
        <f t="shared" ca="1" si="35"/>
        <v>1.0779088099730167</v>
      </c>
      <c r="CY895" s="266">
        <f>DataGoesHere!A895</f>
        <v>894</v>
      </c>
      <c r="CZ895" s="19" t="str">
        <f>IF(DataGoesHere!B895="","",DataGoesHere!B895)</f>
        <v/>
      </c>
      <c r="DA895" s="19" t="str">
        <f>IF(DataGoesHere!B895="","",IF(AH$5="No",DataGoesHere!B895,DataGoesHere!B895-(AH$2*(DataGoesHere!A895-1))))</f>
        <v/>
      </c>
      <c r="DB895" s="19" t="str">
        <f>IF(DataGoesHere!B895="","",IF(AO$9="No",DataGoesHere!B895,DataGoesHere!B895/CX895))</f>
        <v/>
      </c>
      <c r="DC895" s="19" t="str">
        <f>IF(DataGoesHere!B895="","",IF(AO$9="No",DA895,DA895/CX895))</f>
        <v/>
      </c>
      <c r="DD895" s="293" t="str">
        <f>IF(CZ895="",IF(COUNTIF(DD$2:DD894,"Forecast")&lt;Output!E$43,"Forecast",""),"Actual")</f>
        <v/>
      </c>
      <c r="DF895" s="19" t="str">
        <f>IF(DataGoesHere!B894="",IF(DD895="Forecast",(Output!$E$47*IntermediateCalcs!DH894)+((1-Output!$E$47)*IntermediateCalcs!DF894),""),(Output!$E$47*IntermediateCalcs!DB894)+((1-Output!$E$47)*IntermediateCalcs!DF894))</f>
        <v/>
      </c>
      <c r="DG895" s="19" t="str">
        <f>IF(DataGoesHere!B894="",IF(DD895="Forecast",(Output!$G$47*(IntermediateCalcs!DF895-IntermediateCalcs!DF894))+((1-Output!$G$47)*IntermediateCalcs!DG894),""),(Output!$G$47*(IntermediateCalcs!DF895-IntermediateCalcs!DF894))+((1-Output!$G$47)*IntermediateCalcs!DG894))</f>
        <v/>
      </c>
      <c r="DH895" s="19" t="str">
        <f>IF(DataGoesHere!B894="",IF(DD895="Forecast",DF895+DG895,""),DF895+DG895)</f>
        <v/>
      </c>
      <c r="DI895" s="274" t="str">
        <f>IF(DH895="","",IF(IntermediateCalcs!$AO$9="Yes",IntermediateCalcs!DH895*$CX895,IntermediateCalcs!DH895))</f>
        <v/>
      </c>
      <c r="DJ895" s="250" t="str">
        <f>IF(DataGoesHere!$B895="","",($CZ895-DI895))</f>
        <v/>
      </c>
      <c r="DK895" s="250" t="str">
        <f>IF(DataGoesHere!$B895="","",ABS($CZ895-DI895))</f>
        <v/>
      </c>
      <c r="DL895" s="250" t="str">
        <f>IF(DataGoesHere!$B895="","",DK895^2)</f>
        <v/>
      </c>
      <c r="DM895" s="249" t="str">
        <f>IF(DataGoesHere!$B895="","",DK895/$CZ895)</f>
        <v/>
      </c>
      <c r="DN895" s="250" t="str">
        <f>IF(DataGoesHere!$B895="","",SUM(DJ$2:DJ895)/AVERAGE(DK:DK))</f>
        <v/>
      </c>
      <c r="DP895" s="19" t="str">
        <f>IF(DataGoesHere!B895="",IF($DD895="Forecast",(Output!E$48*IntermediateCalcs!CY895)+Output!G$48,""),(Output!E$48*IntermediateCalcs!CY895)+Output!G$48)</f>
        <v/>
      </c>
      <c r="DQ895" s="274" t="str">
        <f>IF(DP895="","",IF(IntermediateCalcs!$AO$9="Yes",IntermediateCalcs!DP895*$CX895,IntermediateCalcs!DP895))</f>
        <v/>
      </c>
      <c r="DR895" s="250" t="str">
        <f>IF(DataGoesHere!$B895="","",($CZ895-DQ895))</f>
        <v/>
      </c>
      <c r="DS895" s="250" t="str">
        <f>IF(DataGoesHere!$B895="","",ABS($CZ895-DQ895))</f>
        <v/>
      </c>
      <c r="DT895" s="250" t="str">
        <f>IF(DataGoesHere!$B895="","",DS895^2)</f>
        <v/>
      </c>
      <c r="DU895" s="249" t="str">
        <f>IF(DataGoesHere!$B895="","",DS895/$CZ895)</f>
        <v/>
      </c>
      <c r="DV895" s="250" t="str">
        <f>IF(DataGoesHere!$B895="","",SUM(DR$2:DR895)/AVERAGE(DS:DS))</f>
        <v/>
      </c>
      <c r="DX895" s="19" t="str">
        <f>IF(DataGoesHere!$B894="","",(DB889*(Output!$O$49/Output!$P$49))+(IntermediateCalcs!DB890*(Output!$M$49/Output!$P$49))+(IntermediateCalcs!DB891*(Output!$K$49/Output!$P$49))+(DB892*(Output!$I$49/Output!$P$49))+(IntermediateCalcs!DB893*(Output!$G$49/Output!$P$49))+(IntermediateCalcs!DB894*(Output!$E$49/Output!$P$49)))</f>
        <v/>
      </c>
      <c r="DY895" s="274" t="str">
        <f>IF(DX895="","",IF(IntermediateCalcs!$AO$9="Yes",IntermediateCalcs!DX895*$CX895,IntermediateCalcs!DX895))</f>
        <v/>
      </c>
      <c r="DZ895" s="250" t="str">
        <f>IF(DataGoesHere!$B895="","",($CZ895-DY895))</f>
        <v/>
      </c>
      <c r="EA895" s="250" t="str">
        <f>IF(DataGoesHere!$B895="","",ABS($CZ895-DY895))</f>
        <v/>
      </c>
      <c r="EB895" s="250" t="str">
        <f>IF(DataGoesHere!$B895="","",EA895^2)</f>
        <v/>
      </c>
      <c r="EC895" s="249" t="str">
        <f>IF(DataGoesHere!$B895="","",EA895/$CZ895)</f>
        <v/>
      </c>
      <c r="ED895" s="250" t="str">
        <f>IF(DataGoesHere!$B895="","",SUM(DZ$2:DZ895)/AVERAGE(EA:EA))</f>
        <v/>
      </c>
    </row>
    <row r="896" spans="20:134" x14ac:dyDescent="0.2">
      <c r="T896" s="240"/>
      <c r="U896" s="86"/>
      <c r="V896" s="86"/>
      <c r="W896" s="86"/>
      <c r="X896" s="86"/>
      <c r="Y896" s="86"/>
      <c r="Z896" s="245" t="str">
        <f>IF(DataGoesHere!$B896="","",(DataGoesHere!$B896/SUM(DataGoesHere!$B890:'DataGoesHere'!$B901)))</f>
        <v/>
      </c>
      <c r="AA896" s="86"/>
      <c r="AB896" s="86"/>
      <c r="AC896" s="86"/>
      <c r="AD896" s="86"/>
      <c r="AE896" s="241"/>
      <c r="CV896" s="310" t="str">
        <f>IF(DataGoesHere!B896="","",DataGoesHere!A896)</f>
        <v/>
      </c>
      <c r="CW896" s="271">
        <f t="shared" ca="1" si="34"/>
        <v>7</v>
      </c>
      <c r="CX896" s="272">
        <f t="shared" ca="1" si="35"/>
        <v>1.0265458156689093</v>
      </c>
      <c r="CY896" s="266">
        <f>DataGoesHere!A896</f>
        <v>895</v>
      </c>
      <c r="CZ896" s="19" t="str">
        <f>IF(DataGoesHere!B896="","",DataGoesHere!B896)</f>
        <v/>
      </c>
      <c r="DA896" s="19" t="str">
        <f>IF(DataGoesHere!B896="","",IF(AH$5="No",DataGoesHere!B896,DataGoesHere!B896-(AH$2*(DataGoesHere!A896-1))))</f>
        <v/>
      </c>
      <c r="DB896" s="19" t="str">
        <f>IF(DataGoesHere!B896="","",IF(AO$9="No",DataGoesHere!B896,DataGoesHere!B896/CX896))</f>
        <v/>
      </c>
      <c r="DC896" s="19" t="str">
        <f>IF(DataGoesHere!B896="","",IF(AO$9="No",DA896,DA896/CX896))</f>
        <v/>
      </c>
      <c r="DD896" s="293" t="str">
        <f>IF(CZ896="",IF(COUNTIF(DD$2:DD895,"Forecast")&lt;Output!E$43,"Forecast",""),"Actual")</f>
        <v/>
      </c>
      <c r="DF896" s="19" t="str">
        <f>IF(DataGoesHere!B895="",IF(DD896="Forecast",(Output!$E$47*IntermediateCalcs!DH895)+((1-Output!$E$47)*IntermediateCalcs!DF895),""),(Output!$E$47*IntermediateCalcs!DB895)+((1-Output!$E$47)*IntermediateCalcs!DF895))</f>
        <v/>
      </c>
      <c r="DG896" s="19" t="str">
        <f>IF(DataGoesHere!B895="",IF(DD896="Forecast",(Output!$G$47*(IntermediateCalcs!DF896-IntermediateCalcs!DF895))+((1-Output!$G$47)*IntermediateCalcs!DG895),""),(Output!$G$47*(IntermediateCalcs!DF896-IntermediateCalcs!DF895))+((1-Output!$G$47)*IntermediateCalcs!DG895))</f>
        <v/>
      </c>
      <c r="DH896" s="19" t="str">
        <f>IF(DataGoesHere!B895="",IF(DD896="Forecast",DF896+DG896,""),DF896+DG896)</f>
        <v/>
      </c>
      <c r="DI896" s="274" t="str">
        <f>IF(DH896="","",IF(IntermediateCalcs!$AO$9="Yes",IntermediateCalcs!DH896*$CX896,IntermediateCalcs!DH896))</f>
        <v/>
      </c>
      <c r="DJ896" s="250" t="str">
        <f>IF(DataGoesHere!$B896="","",($CZ896-DI896))</f>
        <v/>
      </c>
      <c r="DK896" s="250" t="str">
        <f>IF(DataGoesHere!$B896="","",ABS($CZ896-DI896))</f>
        <v/>
      </c>
      <c r="DL896" s="250" t="str">
        <f>IF(DataGoesHere!$B896="","",DK896^2)</f>
        <v/>
      </c>
      <c r="DM896" s="249" t="str">
        <f>IF(DataGoesHere!$B896="","",DK896/$CZ896)</f>
        <v/>
      </c>
      <c r="DN896" s="250" t="str">
        <f>IF(DataGoesHere!$B896="","",SUM(DJ$2:DJ896)/AVERAGE(DK:DK))</f>
        <v/>
      </c>
      <c r="DP896" s="19" t="str">
        <f>IF(DataGoesHere!B896="",IF($DD896="Forecast",(Output!E$48*IntermediateCalcs!CY896)+Output!G$48,""),(Output!E$48*IntermediateCalcs!CY896)+Output!G$48)</f>
        <v/>
      </c>
      <c r="DQ896" s="274" t="str">
        <f>IF(DP896="","",IF(IntermediateCalcs!$AO$9="Yes",IntermediateCalcs!DP896*$CX896,IntermediateCalcs!DP896))</f>
        <v/>
      </c>
      <c r="DR896" s="250" t="str">
        <f>IF(DataGoesHere!$B896="","",($CZ896-DQ896))</f>
        <v/>
      </c>
      <c r="DS896" s="250" t="str">
        <f>IF(DataGoesHere!$B896="","",ABS($CZ896-DQ896))</f>
        <v/>
      </c>
      <c r="DT896" s="250" t="str">
        <f>IF(DataGoesHere!$B896="","",DS896^2)</f>
        <v/>
      </c>
      <c r="DU896" s="249" t="str">
        <f>IF(DataGoesHere!$B896="","",DS896/$CZ896)</f>
        <v/>
      </c>
      <c r="DV896" s="250" t="str">
        <f>IF(DataGoesHere!$B896="","",SUM(DR$2:DR896)/AVERAGE(DS:DS))</f>
        <v/>
      </c>
      <c r="DX896" s="19" t="str">
        <f>IF(DataGoesHere!$B895="","",(DB890*(Output!$O$49/Output!$P$49))+(IntermediateCalcs!DB891*(Output!$M$49/Output!$P$49))+(IntermediateCalcs!DB892*(Output!$K$49/Output!$P$49))+(DB893*(Output!$I$49/Output!$P$49))+(IntermediateCalcs!DB894*(Output!$G$49/Output!$P$49))+(IntermediateCalcs!DB895*(Output!$E$49/Output!$P$49)))</f>
        <v/>
      </c>
      <c r="DY896" s="274" t="str">
        <f>IF(DX896="","",IF(IntermediateCalcs!$AO$9="Yes",IntermediateCalcs!DX896*$CX896,IntermediateCalcs!DX896))</f>
        <v/>
      </c>
      <c r="DZ896" s="250" t="str">
        <f>IF(DataGoesHere!$B896="","",($CZ896-DY896))</f>
        <v/>
      </c>
      <c r="EA896" s="250" t="str">
        <f>IF(DataGoesHere!$B896="","",ABS($CZ896-DY896))</f>
        <v/>
      </c>
      <c r="EB896" s="250" t="str">
        <f>IF(DataGoesHere!$B896="","",EA896^2)</f>
        <v/>
      </c>
      <c r="EC896" s="249" t="str">
        <f>IF(DataGoesHere!$B896="","",EA896/$CZ896)</f>
        <v/>
      </c>
      <c r="ED896" s="250" t="str">
        <f>IF(DataGoesHere!$B896="","",SUM(DZ$2:DZ896)/AVERAGE(EA:EA))</f>
        <v/>
      </c>
    </row>
    <row r="897" spans="20:134" x14ac:dyDescent="0.2">
      <c r="T897" s="240"/>
      <c r="U897" s="86"/>
      <c r="V897" s="86"/>
      <c r="W897" s="86"/>
      <c r="X897" s="86"/>
      <c r="Y897" s="86"/>
      <c r="Z897" s="86"/>
      <c r="AA897" s="245" t="str">
        <f>IF(DataGoesHere!$B897="","",(DataGoesHere!$B897/SUM(DataGoesHere!$B890:'DataGoesHere'!$B901)))</f>
        <v/>
      </c>
      <c r="AB897" s="86"/>
      <c r="AC897" s="86"/>
      <c r="AD897" s="86"/>
      <c r="AE897" s="241"/>
      <c r="CV897" s="310" t="str">
        <f>IF(DataGoesHere!B897="","",DataGoesHere!A897)</f>
        <v/>
      </c>
      <c r="CW897" s="271">
        <f t="shared" ca="1" si="34"/>
        <v>8</v>
      </c>
      <c r="CX897" s="272">
        <f t="shared" ca="1" si="35"/>
        <v>1.0207492390681214</v>
      </c>
      <c r="CY897" s="266">
        <f>DataGoesHere!A897</f>
        <v>896</v>
      </c>
      <c r="CZ897" s="19" t="str">
        <f>IF(DataGoesHere!B897="","",DataGoesHere!B897)</f>
        <v/>
      </c>
      <c r="DA897" s="19" t="str">
        <f>IF(DataGoesHere!B897="","",IF(AH$5="No",DataGoesHere!B897,DataGoesHere!B897-(AH$2*(DataGoesHere!A897-1))))</f>
        <v/>
      </c>
      <c r="DB897" s="19" t="str">
        <f>IF(DataGoesHere!B897="","",IF(AO$9="No",DataGoesHere!B897,DataGoesHere!B897/CX897))</f>
        <v/>
      </c>
      <c r="DC897" s="19" t="str">
        <f>IF(DataGoesHere!B897="","",IF(AO$9="No",DA897,DA897/CX897))</f>
        <v/>
      </c>
      <c r="DD897" s="293" t="str">
        <f>IF(CZ897="",IF(COUNTIF(DD$2:DD896,"Forecast")&lt;Output!E$43,"Forecast",""),"Actual")</f>
        <v/>
      </c>
      <c r="DF897" s="19" t="str">
        <f>IF(DataGoesHere!B896="",IF(DD897="Forecast",(Output!$E$47*IntermediateCalcs!DH896)+((1-Output!$E$47)*IntermediateCalcs!DF896),""),(Output!$E$47*IntermediateCalcs!DB896)+((1-Output!$E$47)*IntermediateCalcs!DF896))</f>
        <v/>
      </c>
      <c r="DG897" s="19" t="str">
        <f>IF(DataGoesHere!B896="",IF(DD897="Forecast",(Output!$G$47*(IntermediateCalcs!DF897-IntermediateCalcs!DF896))+((1-Output!$G$47)*IntermediateCalcs!DG896),""),(Output!$G$47*(IntermediateCalcs!DF897-IntermediateCalcs!DF896))+((1-Output!$G$47)*IntermediateCalcs!DG896))</f>
        <v/>
      </c>
      <c r="DH897" s="19" t="str">
        <f>IF(DataGoesHere!B896="",IF(DD897="Forecast",DF897+DG897,""),DF897+DG897)</f>
        <v/>
      </c>
      <c r="DI897" s="274" t="str">
        <f>IF(DH897="","",IF(IntermediateCalcs!$AO$9="Yes",IntermediateCalcs!DH897*$CX897,IntermediateCalcs!DH897))</f>
        <v/>
      </c>
      <c r="DJ897" s="250" t="str">
        <f>IF(DataGoesHere!$B897="","",($CZ897-DI897))</f>
        <v/>
      </c>
      <c r="DK897" s="250" t="str">
        <f>IF(DataGoesHere!$B897="","",ABS($CZ897-DI897))</f>
        <v/>
      </c>
      <c r="DL897" s="250" t="str">
        <f>IF(DataGoesHere!$B897="","",DK897^2)</f>
        <v/>
      </c>
      <c r="DM897" s="249" t="str">
        <f>IF(DataGoesHere!$B897="","",DK897/$CZ897)</f>
        <v/>
      </c>
      <c r="DN897" s="250" t="str">
        <f>IF(DataGoesHere!$B897="","",SUM(DJ$2:DJ897)/AVERAGE(DK:DK))</f>
        <v/>
      </c>
      <c r="DP897" s="19" t="str">
        <f>IF(DataGoesHere!B897="",IF($DD897="Forecast",(Output!E$48*IntermediateCalcs!CY897)+Output!G$48,""),(Output!E$48*IntermediateCalcs!CY897)+Output!G$48)</f>
        <v/>
      </c>
      <c r="DQ897" s="274" t="str">
        <f>IF(DP897="","",IF(IntermediateCalcs!$AO$9="Yes",IntermediateCalcs!DP897*$CX897,IntermediateCalcs!DP897))</f>
        <v/>
      </c>
      <c r="DR897" s="250" t="str">
        <f>IF(DataGoesHere!$B897="","",($CZ897-DQ897))</f>
        <v/>
      </c>
      <c r="DS897" s="250" t="str">
        <f>IF(DataGoesHere!$B897="","",ABS($CZ897-DQ897))</f>
        <v/>
      </c>
      <c r="DT897" s="250" t="str">
        <f>IF(DataGoesHere!$B897="","",DS897^2)</f>
        <v/>
      </c>
      <c r="DU897" s="249" t="str">
        <f>IF(DataGoesHere!$B897="","",DS897/$CZ897)</f>
        <v/>
      </c>
      <c r="DV897" s="250" t="str">
        <f>IF(DataGoesHere!$B897="","",SUM(DR$2:DR897)/AVERAGE(DS:DS))</f>
        <v/>
      </c>
      <c r="DX897" s="19" t="str">
        <f>IF(DataGoesHere!$B896="","",(DB891*(Output!$O$49/Output!$P$49))+(IntermediateCalcs!DB892*(Output!$M$49/Output!$P$49))+(IntermediateCalcs!DB893*(Output!$K$49/Output!$P$49))+(DB894*(Output!$I$49/Output!$P$49))+(IntermediateCalcs!DB895*(Output!$G$49/Output!$P$49))+(IntermediateCalcs!DB896*(Output!$E$49/Output!$P$49)))</f>
        <v/>
      </c>
      <c r="DY897" s="274" t="str">
        <f>IF(DX897="","",IF(IntermediateCalcs!$AO$9="Yes",IntermediateCalcs!DX897*$CX897,IntermediateCalcs!DX897))</f>
        <v/>
      </c>
      <c r="DZ897" s="250" t="str">
        <f>IF(DataGoesHere!$B897="","",($CZ897-DY897))</f>
        <v/>
      </c>
      <c r="EA897" s="250" t="str">
        <f>IF(DataGoesHere!$B897="","",ABS($CZ897-DY897))</f>
        <v/>
      </c>
      <c r="EB897" s="250" t="str">
        <f>IF(DataGoesHere!$B897="","",EA897^2)</f>
        <v/>
      </c>
      <c r="EC897" s="249" t="str">
        <f>IF(DataGoesHere!$B897="","",EA897/$CZ897)</f>
        <v/>
      </c>
      <c r="ED897" s="250" t="str">
        <f>IF(DataGoesHere!$B897="","",SUM(DZ$2:DZ897)/AVERAGE(EA:EA))</f>
        <v/>
      </c>
    </row>
    <row r="898" spans="20:134" x14ac:dyDescent="0.2">
      <c r="T898" s="240"/>
      <c r="U898" s="86"/>
      <c r="V898" s="86"/>
      <c r="W898" s="86"/>
      <c r="X898" s="86"/>
      <c r="Y898" s="86"/>
      <c r="Z898" s="86"/>
      <c r="AA898" s="86"/>
      <c r="AB898" s="245" t="str">
        <f>IF(DataGoesHere!$B898="","",(DataGoesHere!$B898/SUM(DataGoesHere!$B890:'DataGoesHere'!$B901)))</f>
        <v/>
      </c>
      <c r="AC898" s="86"/>
      <c r="AD898" s="86"/>
      <c r="AE898" s="241"/>
      <c r="CV898" s="310" t="str">
        <f>IF(DataGoesHere!B898="","",DataGoesHere!A898)</f>
        <v/>
      </c>
      <c r="CW898" s="271">
        <f t="shared" ref="CW898:CW961" ca="1" si="36">IF(MOD(CY898,$AP$9)=0,$AP$9,MOD(CY898,$AP$9))</f>
        <v>9</v>
      </c>
      <c r="CX898" s="272">
        <f t="shared" ref="CX898:CX961" ca="1" si="37">VLOOKUP(CW898,$AT$1:$CT$53,MATCH($AP$9,$AT$1:$CT$1,0),FALSE)</f>
        <v>1.0625330005567626</v>
      </c>
      <c r="CY898" s="266">
        <f>DataGoesHere!A898</f>
        <v>897</v>
      </c>
      <c r="CZ898" s="19" t="str">
        <f>IF(DataGoesHere!B898="","",DataGoesHere!B898)</f>
        <v/>
      </c>
      <c r="DA898" s="19" t="str">
        <f>IF(DataGoesHere!B898="","",IF(AH$5="No",DataGoesHere!B898,DataGoesHere!B898-(AH$2*(DataGoesHere!A898-1))))</f>
        <v/>
      </c>
      <c r="DB898" s="19" t="str">
        <f>IF(DataGoesHere!B898="","",IF(AO$9="No",DataGoesHere!B898,DataGoesHere!B898/CX898))</f>
        <v/>
      </c>
      <c r="DC898" s="19" t="str">
        <f>IF(DataGoesHere!B898="","",IF(AO$9="No",DA898,DA898/CX898))</f>
        <v/>
      </c>
      <c r="DD898" s="293" t="str">
        <f>IF(CZ898="",IF(COUNTIF(DD$2:DD897,"Forecast")&lt;Output!E$43,"Forecast",""),"Actual")</f>
        <v/>
      </c>
      <c r="DF898" s="19" t="str">
        <f>IF(DataGoesHere!B897="",IF(DD898="Forecast",(Output!$E$47*IntermediateCalcs!DH897)+((1-Output!$E$47)*IntermediateCalcs!DF897),""),(Output!$E$47*IntermediateCalcs!DB897)+((1-Output!$E$47)*IntermediateCalcs!DF897))</f>
        <v/>
      </c>
      <c r="DG898" s="19" t="str">
        <f>IF(DataGoesHere!B897="",IF(DD898="Forecast",(Output!$G$47*(IntermediateCalcs!DF898-IntermediateCalcs!DF897))+((1-Output!$G$47)*IntermediateCalcs!DG897),""),(Output!$G$47*(IntermediateCalcs!DF898-IntermediateCalcs!DF897))+((1-Output!$G$47)*IntermediateCalcs!DG897))</f>
        <v/>
      </c>
      <c r="DH898" s="19" t="str">
        <f>IF(DataGoesHere!B897="",IF(DD898="Forecast",DF898+DG898,""),DF898+DG898)</f>
        <v/>
      </c>
      <c r="DI898" s="274" t="str">
        <f>IF(DH898="","",IF(IntermediateCalcs!$AO$9="Yes",IntermediateCalcs!DH898*$CX898,IntermediateCalcs!DH898))</f>
        <v/>
      </c>
      <c r="DJ898" s="250" t="str">
        <f>IF(DataGoesHere!$B898="","",($CZ898-DI898))</f>
        <v/>
      </c>
      <c r="DK898" s="250" t="str">
        <f>IF(DataGoesHere!$B898="","",ABS($CZ898-DI898))</f>
        <v/>
      </c>
      <c r="DL898" s="250" t="str">
        <f>IF(DataGoesHere!$B898="","",DK898^2)</f>
        <v/>
      </c>
      <c r="DM898" s="249" t="str">
        <f>IF(DataGoesHere!$B898="","",DK898/$CZ898)</f>
        <v/>
      </c>
      <c r="DN898" s="250" t="str">
        <f>IF(DataGoesHere!$B898="","",SUM(DJ$2:DJ898)/AVERAGE(DK:DK))</f>
        <v/>
      </c>
      <c r="DP898" s="19" t="str">
        <f>IF(DataGoesHere!B898="",IF($DD898="Forecast",(Output!E$48*IntermediateCalcs!CY898)+Output!G$48,""),(Output!E$48*IntermediateCalcs!CY898)+Output!G$48)</f>
        <v/>
      </c>
      <c r="DQ898" s="274" t="str">
        <f>IF(DP898="","",IF(IntermediateCalcs!$AO$9="Yes",IntermediateCalcs!DP898*$CX898,IntermediateCalcs!DP898))</f>
        <v/>
      </c>
      <c r="DR898" s="250" t="str">
        <f>IF(DataGoesHere!$B898="","",($CZ898-DQ898))</f>
        <v/>
      </c>
      <c r="DS898" s="250" t="str">
        <f>IF(DataGoesHere!$B898="","",ABS($CZ898-DQ898))</f>
        <v/>
      </c>
      <c r="DT898" s="250" t="str">
        <f>IF(DataGoesHere!$B898="","",DS898^2)</f>
        <v/>
      </c>
      <c r="DU898" s="249" t="str">
        <f>IF(DataGoesHere!$B898="","",DS898/$CZ898)</f>
        <v/>
      </c>
      <c r="DV898" s="250" t="str">
        <f>IF(DataGoesHere!$B898="","",SUM(DR$2:DR898)/AVERAGE(DS:DS))</f>
        <v/>
      </c>
      <c r="DX898" s="19" t="str">
        <f>IF(DataGoesHere!$B897="","",(DB892*(Output!$O$49/Output!$P$49))+(IntermediateCalcs!DB893*(Output!$M$49/Output!$P$49))+(IntermediateCalcs!DB894*(Output!$K$49/Output!$P$49))+(DB895*(Output!$I$49/Output!$P$49))+(IntermediateCalcs!DB896*(Output!$G$49/Output!$P$49))+(IntermediateCalcs!DB897*(Output!$E$49/Output!$P$49)))</f>
        <v/>
      </c>
      <c r="DY898" s="274" t="str">
        <f>IF(DX898="","",IF(IntermediateCalcs!$AO$9="Yes",IntermediateCalcs!DX898*$CX898,IntermediateCalcs!DX898))</f>
        <v/>
      </c>
      <c r="DZ898" s="250" t="str">
        <f>IF(DataGoesHere!$B898="","",($CZ898-DY898))</f>
        <v/>
      </c>
      <c r="EA898" s="250" t="str">
        <f>IF(DataGoesHere!$B898="","",ABS($CZ898-DY898))</f>
        <v/>
      </c>
      <c r="EB898" s="250" t="str">
        <f>IF(DataGoesHere!$B898="","",EA898^2)</f>
        <v/>
      </c>
      <c r="EC898" s="249" t="str">
        <f>IF(DataGoesHere!$B898="","",EA898/$CZ898)</f>
        <v/>
      </c>
      <c r="ED898" s="250" t="str">
        <f>IF(DataGoesHere!$B898="","",SUM(DZ$2:DZ898)/AVERAGE(EA:EA))</f>
        <v/>
      </c>
    </row>
    <row r="899" spans="20:134" x14ac:dyDescent="0.2">
      <c r="T899" s="240"/>
      <c r="U899" s="86"/>
      <c r="V899" s="86"/>
      <c r="W899" s="86"/>
      <c r="X899" s="86"/>
      <c r="Y899" s="86"/>
      <c r="Z899" s="86"/>
      <c r="AA899" s="86"/>
      <c r="AB899" s="86"/>
      <c r="AC899" s="245" t="str">
        <f>IF(DataGoesHere!$B899="","",(DataGoesHere!$B899/SUM(DataGoesHere!$B890:'DataGoesHere'!$B901)))</f>
        <v/>
      </c>
      <c r="AD899" s="86"/>
      <c r="AE899" s="241"/>
      <c r="CV899" s="310" t="str">
        <f>IF(DataGoesHere!B899="","",DataGoesHere!A899)</f>
        <v/>
      </c>
      <c r="CW899" s="271">
        <f t="shared" ca="1" si="36"/>
        <v>10</v>
      </c>
      <c r="CX899" s="272">
        <f t="shared" ca="1" si="37"/>
        <v>0.92557634012077306</v>
      </c>
      <c r="CY899" s="266">
        <f>DataGoesHere!A899</f>
        <v>898</v>
      </c>
      <c r="CZ899" s="19" t="str">
        <f>IF(DataGoesHere!B899="","",DataGoesHere!B899)</f>
        <v/>
      </c>
      <c r="DA899" s="19" t="str">
        <f>IF(DataGoesHere!B899="","",IF(AH$5="No",DataGoesHere!B899,DataGoesHere!B899-(AH$2*(DataGoesHere!A899-1))))</f>
        <v/>
      </c>
      <c r="DB899" s="19" t="str">
        <f>IF(DataGoesHere!B899="","",IF(AO$9="No",DataGoesHere!B899,DataGoesHere!B899/CX899))</f>
        <v/>
      </c>
      <c r="DC899" s="19" t="str">
        <f>IF(DataGoesHere!B899="","",IF(AO$9="No",DA899,DA899/CX899))</f>
        <v/>
      </c>
      <c r="DD899" s="293" t="str">
        <f>IF(CZ899="",IF(COUNTIF(DD$2:DD898,"Forecast")&lt;Output!E$43,"Forecast",""),"Actual")</f>
        <v/>
      </c>
      <c r="DF899" s="19" t="str">
        <f>IF(DataGoesHere!B898="",IF(DD899="Forecast",(Output!$E$47*IntermediateCalcs!DH898)+((1-Output!$E$47)*IntermediateCalcs!DF898),""),(Output!$E$47*IntermediateCalcs!DB898)+((1-Output!$E$47)*IntermediateCalcs!DF898))</f>
        <v/>
      </c>
      <c r="DG899" s="19" t="str">
        <f>IF(DataGoesHere!B898="",IF(DD899="Forecast",(Output!$G$47*(IntermediateCalcs!DF899-IntermediateCalcs!DF898))+((1-Output!$G$47)*IntermediateCalcs!DG898),""),(Output!$G$47*(IntermediateCalcs!DF899-IntermediateCalcs!DF898))+((1-Output!$G$47)*IntermediateCalcs!DG898))</f>
        <v/>
      </c>
      <c r="DH899" s="19" t="str">
        <f>IF(DataGoesHere!B898="",IF(DD899="Forecast",DF899+DG899,""),DF899+DG899)</f>
        <v/>
      </c>
      <c r="DI899" s="274" t="str">
        <f>IF(DH899="","",IF(IntermediateCalcs!$AO$9="Yes",IntermediateCalcs!DH899*$CX899,IntermediateCalcs!DH899))</f>
        <v/>
      </c>
      <c r="DJ899" s="250" t="str">
        <f>IF(DataGoesHere!$B899="","",($CZ899-DI899))</f>
        <v/>
      </c>
      <c r="DK899" s="250" t="str">
        <f>IF(DataGoesHere!$B899="","",ABS($CZ899-DI899))</f>
        <v/>
      </c>
      <c r="DL899" s="250" t="str">
        <f>IF(DataGoesHere!$B899="","",DK899^2)</f>
        <v/>
      </c>
      <c r="DM899" s="249" t="str">
        <f>IF(DataGoesHere!$B899="","",DK899/$CZ899)</f>
        <v/>
      </c>
      <c r="DN899" s="250" t="str">
        <f>IF(DataGoesHere!$B899="","",SUM(DJ$2:DJ899)/AVERAGE(DK:DK))</f>
        <v/>
      </c>
      <c r="DP899" s="19" t="str">
        <f>IF(DataGoesHere!B899="",IF($DD899="Forecast",(Output!E$48*IntermediateCalcs!CY899)+Output!G$48,""),(Output!E$48*IntermediateCalcs!CY899)+Output!G$48)</f>
        <v/>
      </c>
      <c r="DQ899" s="274" t="str">
        <f>IF(DP899="","",IF(IntermediateCalcs!$AO$9="Yes",IntermediateCalcs!DP899*$CX899,IntermediateCalcs!DP899))</f>
        <v/>
      </c>
      <c r="DR899" s="250" t="str">
        <f>IF(DataGoesHere!$B899="","",($CZ899-DQ899))</f>
        <v/>
      </c>
      <c r="DS899" s="250" t="str">
        <f>IF(DataGoesHere!$B899="","",ABS($CZ899-DQ899))</f>
        <v/>
      </c>
      <c r="DT899" s="250" t="str">
        <f>IF(DataGoesHere!$B899="","",DS899^2)</f>
        <v/>
      </c>
      <c r="DU899" s="249" t="str">
        <f>IF(DataGoesHere!$B899="","",DS899/$CZ899)</f>
        <v/>
      </c>
      <c r="DV899" s="250" t="str">
        <f>IF(DataGoesHere!$B899="","",SUM(DR$2:DR899)/AVERAGE(DS:DS))</f>
        <v/>
      </c>
      <c r="DX899" s="19" t="str">
        <f>IF(DataGoesHere!$B898="","",(DB893*(Output!$O$49/Output!$P$49))+(IntermediateCalcs!DB894*(Output!$M$49/Output!$P$49))+(IntermediateCalcs!DB895*(Output!$K$49/Output!$P$49))+(DB896*(Output!$I$49/Output!$P$49))+(IntermediateCalcs!DB897*(Output!$G$49/Output!$P$49))+(IntermediateCalcs!DB898*(Output!$E$49/Output!$P$49)))</f>
        <v/>
      </c>
      <c r="DY899" s="274" t="str">
        <f>IF(DX899="","",IF(IntermediateCalcs!$AO$9="Yes",IntermediateCalcs!DX899*$CX899,IntermediateCalcs!DX899))</f>
        <v/>
      </c>
      <c r="DZ899" s="250" t="str">
        <f>IF(DataGoesHere!$B899="","",($CZ899-DY899))</f>
        <v/>
      </c>
      <c r="EA899" s="250" t="str">
        <f>IF(DataGoesHere!$B899="","",ABS($CZ899-DY899))</f>
        <v/>
      </c>
      <c r="EB899" s="250" t="str">
        <f>IF(DataGoesHere!$B899="","",EA899^2)</f>
        <v/>
      </c>
      <c r="EC899" s="249" t="str">
        <f>IF(DataGoesHere!$B899="","",EA899/$CZ899)</f>
        <v/>
      </c>
      <c r="ED899" s="250" t="str">
        <f>IF(DataGoesHere!$B899="","",SUM(DZ$2:DZ899)/AVERAGE(EA:EA))</f>
        <v/>
      </c>
    </row>
    <row r="900" spans="20:134" x14ac:dyDescent="0.2">
      <c r="T900" s="240"/>
      <c r="U900" s="86"/>
      <c r="V900" s="86"/>
      <c r="W900" s="86"/>
      <c r="X900" s="86"/>
      <c r="Y900" s="86"/>
      <c r="Z900" s="86"/>
      <c r="AA900" s="86"/>
      <c r="AB900" s="86"/>
      <c r="AC900" s="86"/>
      <c r="AD900" s="245" t="str">
        <f>IF(DataGoesHere!$B900="","",(DataGoesHere!$B900/SUM(DataGoesHere!$B890:'DataGoesHere'!$B901)))</f>
        <v/>
      </c>
      <c r="AE900" s="241"/>
      <c r="CV900" s="310" t="str">
        <f>IF(DataGoesHere!B900="","",DataGoesHere!A900)</f>
        <v/>
      </c>
      <c r="CW900" s="271">
        <f t="shared" ca="1" si="36"/>
        <v>11</v>
      </c>
      <c r="CX900" s="272">
        <f t="shared" ca="1" si="37"/>
        <v>0.97463169608807265</v>
      </c>
      <c r="CY900" s="266">
        <f>DataGoesHere!A900</f>
        <v>899</v>
      </c>
      <c r="CZ900" s="19" t="str">
        <f>IF(DataGoesHere!B900="","",DataGoesHere!B900)</f>
        <v/>
      </c>
      <c r="DA900" s="19" t="str">
        <f>IF(DataGoesHere!B900="","",IF(AH$5="No",DataGoesHere!B900,DataGoesHere!B900-(AH$2*(DataGoesHere!A900-1))))</f>
        <v/>
      </c>
      <c r="DB900" s="19" t="str">
        <f>IF(DataGoesHere!B900="","",IF(AO$9="No",DataGoesHere!B900,DataGoesHere!B900/CX900))</f>
        <v/>
      </c>
      <c r="DC900" s="19" t="str">
        <f>IF(DataGoesHere!B900="","",IF(AO$9="No",DA900,DA900/CX900))</f>
        <v/>
      </c>
      <c r="DD900" s="293" t="str">
        <f>IF(CZ900="",IF(COUNTIF(DD$2:DD899,"Forecast")&lt;Output!E$43,"Forecast",""),"Actual")</f>
        <v/>
      </c>
      <c r="DF900" s="19" t="str">
        <f>IF(DataGoesHere!B899="",IF(DD900="Forecast",(Output!$E$47*IntermediateCalcs!DH899)+((1-Output!$E$47)*IntermediateCalcs!DF899),""),(Output!$E$47*IntermediateCalcs!DB899)+((1-Output!$E$47)*IntermediateCalcs!DF899))</f>
        <v/>
      </c>
      <c r="DG900" s="19" t="str">
        <f>IF(DataGoesHere!B899="",IF(DD900="Forecast",(Output!$G$47*(IntermediateCalcs!DF900-IntermediateCalcs!DF899))+((1-Output!$G$47)*IntermediateCalcs!DG899),""),(Output!$G$47*(IntermediateCalcs!DF900-IntermediateCalcs!DF899))+((1-Output!$G$47)*IntermediateCalcs!DG899))</f>
        <v/>
      </c>
      <c r="DH900" s="19" t="str">
        <f>IF(DataGoesHere!B899="",IF(DD900="Forecast",DF900+DG900,""),DF900+DG900)</f>
        <v/>
      </c>
      <c r="DI900" s="274" t="str">
        <f>IF(DH900="","",IF(IntermediateCalcs!$AO$9="Yes",IntermediateCalcs!DH900*$CX900,IntermediateCalcs!DH900))</f>
        <v/>
      </c>
      <c r="DJ900" s="250" t="str">
        <f>IF(DataGoesHere!$B900="","",($CZ900-DI900))</f>
        <v/>
      </c>
      <c r="DK900" s="250" t="str">
        <f>IF(DataGoesHere!$B900="","",ABS($CZ900-DI900))</f>
        <v/>
      </c>
      <c r="DL900" s="250" t="str">
        <f>IF(DataGoesHere!$B900="","",DK900^2)</f>
        <v/>
      </c>
      <c r="DM900" s="249" t="str">
        <f>IF(DataGoesHere!$B900="","",DK900/$CZ900)</f>
        <v/>
      </c>
      <c r="DN900" s="250" t="str">
        <f>IF(DataGoesHere!$B900="","",SUM(DJ$2:DJ900)/AVERAGE(DK:DK))</f>
        <v/>
      </c>
      <c r="DP900" s="19" t="str">
        <f>IF(DataGoesHere!B900="",IF($DD900="Forecast",(Output!E$48*IntermediateCalcs!CY900)+Output!G$48,""),(Output!E$48*IntermediateCalcs!CY900)+Output!G$48)</f>
        <v/>
      </c>
      <c r="DQ900" s="274" t="str">
        <f>IF(DP900="","",IF(IntermediateCalcs!$AO$9="Yes",IntermediateCalcs!DP900*$CX900,IntermediateCalcs!DP900))</f>
        <v/>
      </c>
      <c r="DR900" s="250" t="str">
        <f>IF(DataGoesHere!$B900="","",($CZ900-DQ900))</f>
        <v/>
      </c>
      <c r="DS900" s="250" t="str">
        <f>IF(DataGoesHere!$B900="","",ABS($CZ900-DQ900))</f>
        <v/>
      </c>
      <c r="DT900" s="250" t="str">
        <f>IF(DataGoesHere!$B900="","",DS900^2)</f>
        <v/>
      </c>
      <c r="DU900" s="249" t="str">
        <f>IF(DataGoesHere!$B900="","",DS900/$CZ900)</f>
        <v/>
      </c>
      <c r="DV900" s="250" t="str">
        <f>IF(DataGoesHere!$B900="","",SUM(DR$2:DR900)/AVERAGE(DS:DS))</f>
        <v/>
      </c>
      <c r="DX900" s="19" t="str">
        <f>IF(DataGoesHere!$B899="","",(DB894*(Output!$O$49/Output!$P$49))+(IntermediateCalcs!DB895*(Output!$M$49/Output!$P$49))+(IntermediateCalcs!DB896*(Output!$K$49/Output!$P$49))+(DB897*(Output!$I$49/Output!$P$49))+(IntermediateCalcs!DB898*(Output!$G$49/Output!$P$49))+(IntermediateCalcs!DB899*(Output!$E$49/Output!$P$49)))</f>
        <v/>
      </c>
      <c r="DY900" s="274" t="str">
        <f>IF(DX900="","",IF(IntermediateCalcs!$AO$9="Yes",IntermediateCalcs!DX900*$CX900,IntermediateCalcs!DX900))</f>
        <v/>
      </c>
      <c r="DZ900" s="250" t="str">
        <f>IF(DataGoesHere!$B900="","",($CZ900-DY900))</f>
        <v/>
      </c>
      <c r="EA900" s="250" t="str">
        <f>IF(DataGoesHere!$B900="","",ABS($CZ900-DY900))</f>
        <v/>
      </c>
      <c r="EB900" s="250" t="str">
        <f>IF(DataGoesHere!$B900="","",EA900^2)</f>
        <v/>
      </c>
      <c r="EC900" s="249" t="str">
        <f>IF(DataGoesHere!$B900="","",EA900/$CZ900)</f>
        <v/>
      </c>
      <c r="ED900" s="250" t="str">
        <f>IF(DataGoesHere!$B900="","",SUM(DZ$2:DZ900)/AVERAGE(EA:EA))</f>
        <v/>
      </c>
    </row>
    <row r="901" spans="20:134" x14ac:dyDescent="0.2">
      <c r="T901" s="242"/>
      <c r="U901" s="243"/>
      <c r="V901" s="243"/>
      <c r="W901" s="243"/>
      <c r="X901" s="243"/>
      <c r="Y901" s="243"/>
      <c r="Z901" s="243"/>
      <c r="AA901" s="243"/>
      <c r="AB901" s="243"/>
      <c r="AC901" s="243"/>
      <c r="AD901" s="243"/>
      <c r="AE901" s="246" t="str">
        <f>IF(DataGoesHere!$B901="","",(DataGoesHere!$B901/SUM(DataGoesHere!$B890:'DataGoesHere'!$B901)))</f>
        <v/>
      </c>
      <c r="CV901" s="310" t="str">
        <f>IF(DataGoesHere!B901="","",DataGoesHere!A901)</f>
        <v/>
      </c>
      <c r="CW901" s="271">
        <f t="shared" ca="1" si="36"/>
        <v>12</v>
      </c>
      <c r="CX901" s="272">
        <f t="shared" ca="1" si="37"/>
        <v>1.0054005237672714</v>
      </c>
      <c r="CY901" s="266">
        <f>DataGoesHere!A901</f>
        <v>900</v>
      </c>
      <c r="CZ901" s="19" t="str">
        <f>IF(DataGoesHere!B901="","",DataGoesHere!B901)</f>
        <v/>
      </c>
      <c r="DA901" s="19" t="str">
        <f>IF(DataGoesHere!B901="","",IF(AH$5="No",DataGoesHere!B901,DataGoesHere!B901-(AH$2*(DataGoesHere!A901-1))))</f>
        <v/>
      </c>
      <c r="DB901" s="19" t="str">
        <f>IF(DataGoesHere!B901="","",IF(AO$9="No",DataGoesHere!B901,DataGoesHere!B901/CX901))</f>
        <v/>
      </c>
      <c r="DC901" s="19" t="str">
        <f>IF(DataGoesHere!B901="","",IF(AO$9="No",DA901,DA901/CX901))</f>
        <v/>
      </c>
      <c r="DD901" s="293" t="str">
        <f>IF(CZ901="",IF(COUNTIF(DD$2:DD900,"Forecast")&lt;Output!E$43,"Forecast",""),"Actual")</f>
        <v/>
      </c>
      <c r="DF901" s="19" t="str">
        <f>IF(DataGoesHere!B900="",IF(DD901="Forecast",(Output!$E$47*IntermediateCalcs!DH900)+((1-Output!$E$47)*IntermediateCalcs!DF900),""),(Output!$E$47*IntermediateCalcs!DB900)+((1-Output!$E$47)*IntermediateCalcs!DF900))</f>
        <v/>
      </c>
      <c r="DG901" s="19" t="str">
        <f>IF(DataGoesHere!B900="",IF(DD901="Forecast",(Output!$G$47*(IntermediateCalcs!DF901-IntermediateCalcs!DF900))+((1-Output!$G$47)*IntermediateCalcs!DG900),""),(Output!$G$47*(IntermediateCalcs!DF901-IntermediateCalcs!DF900))+((1-Output!$G$47)*IntermediateCalcs!DG900))</f>
        <v/>
      </c>
      <c r="DH901" s="19" t="str">
        <f>IF(DataGoesHere!B900="",IF(DD901="Forecast",DF901+DG901,""),DF901+DG901)</f>
        <v/>
      </c>
      <c r="DI901" s="274" t="str">
        <f>IF(DH901="","",IF(IntermediateCalcs!$AO$9="Yes",IntermediateCalcs!DH901*$CX901,IntermediateCalcs!DH901))</f>
        <v/>
      </c>
      <c r="DJ901" s="250" t="str">
        <f>IF(DataGoesHere!$B901="","",($CZ901-DI901))</f>
        <v/>
      </c>
      <c r="DK901" s="250" t="str">
        <f>IF(DataGoesHere!$B901="","",ABS($CZ901-DI901))</f>
        <v/>
      </c>
      <c r="DL901" s="250" t="str">
        <f>IF(DataGoesHere!$B901="","",DK901^2)</f>
        <v/>
      </c>
      <c r="DM901" s="249" t="str">
        <f>IF(DataGoesHere!$B901="","",DK901/$CZ901)</f>
        <v/>
      </c>
      <c r="DN901" s="250" t="str">
        <f>IF(DataGoesHere!$B901="","",SUM(DJ$2:DJ901)/AVERAGE(DK:DK))</f>
        <v/>
      </c>
      <c r="DP901" s="19" t="str">
        <f>IF(DataGoesHere!B901="",IF($DD901="Forecast",(Output!E$48*IntermediateCalcs!CY901)+Output!G$48,""),(Output!E$48*IntermediateCalcs!CY901)+Output!G$48)</f>
        <v/>
      </c>
      <c r="DQ901" s="274" t="str">
        <f>IF(DP901="","",IF(IntermediateCalcs!$AO$9="Yes",IntermediateCalcs!DP901*$CX901,IntermediateCalcs!DP901))</f>
        <v/>
      </c>
      <c r="DR901" s="250" t="str">
        <f>IF(DataGoesHere!$B901="","",($CZ901-DQ901))</f>
        <v/>
      </c>
      <c r="DS901" s="250" t="str">
        <f>IF(DataGoesHere!$B901="","",ABS($CZ901-DQ901))</f>
        <v/>
      </c>
      <c r="DT901" s="250" t="str">
        <f>IF(DataGoesHere!$B901="","",DS901^2)</f>
        <v/>
      </c>
      <c r="DU901" s="249" t="str">
        <f>IF(DataGoesHere!$B901="","",DS901/$CZ901)</f>
        <v/>
      </c>
      <c r="DV901" s="250" t="str">
        <f>IF(DataGoesHere!$B901="","",SUM(DR$2:DR901)/AVERAGE(DS:DS))</f>
        <v/>
      </c>
      <c r="DX901" s="19" t="str">
        <f>IF(DataGoesHere!$B900="","",(DB895*(Output!$O$49/Output!$P$49))+(IntermediateCalcs!DB896*(Output!$M$49/Output!$P$49))+(IntermediateCalcs!DB897*(Output!$K$49/Output!$P$49))+(DB898*(Output!$I$49/Output!$P$49))+(IntermediateCalcs!DB899*(Output!$G$49/Output!$P$49))+(IntermediateCalcs!DB900*(Output!$E$49/Output!$P$49)))</f>
        <v/>
      </c>
      <c r="DY901" s="274" t="str">
        <f>IF(DX901="","",IF(IntermediateCalcs!$AO$9="Yes",IntermediateCalcs!DX901*$CX901,IntermediateCalcs!DX901))</f>
        <v/>
      </c>
      <c r="DZ901" s="250" t="str">
        <f>IF(DataGoesHere!$B901="","",($CZ901-DY901))</f>
        <v/>
      </c>
      <c r="EA901" s="250" t="str">
        <f>IF(DataGoesHere!$B901="","",ABS($CZ901-DY901))</f>
        <v/>
      </c>
      <c r="EB901" s="250" t="str">
        <f>IF(DataGoesHere!$B901="","",EA901^2)</f>
        <v/>
      </c>
      <c r="EC901" s="249" t="str">
        <f>IF(DataGoesHere!$B901="","",EA901/$CZ901)</f>
        <v/>
      </c>
      <c r="ED901" s="250" t="str">
        <f>IF(DataGoesHere!$B901="","",SUM(DZ$2:DZ901)/AVERAGE(EA:EA))</f>
        <v/>
      </c>
    </row>
    <row r="902" spans="20:134" x14ac:dyDescent="0.2">
      <c r="T902" s="244" t="str">
        <f>IF(DataGoesHere!$B902="","",(DataGoesHere!$B902/SUM(DataGoesHere!$B902:'DataGoesHere'!$B913)))</f>
        <v/>
      </c>
      <c r="U902" s="238"/>
      <c r="V902" s="238"/>
      <c r="W902" s="238"/>
      <c r="X902" s="238"/>
      <c r="Y902" s="238"/>
      <c r="Z902" s="238"/>
      <c r="AA902" s="238"/>
      <c r="AB902" s="238"/>
      <c r="AC902" s="238"/>
      <c r="AD902" s="238"/>
      <c r="AE902" s="239"/>
      <c r="CV902" s="310" t="str">
        <f>IF(DataGoesHere!B902="","",DataGoesHere!A902)</f>
        <v/>
      </c>
      <c r="CW902" s="271">
        <f t="shared" ca="1" si="36"/>
        <v>1</v>
      </c>
      <c r="CX902" s="272">
        <f t="shared" ca="1" si="37"/>
        <v>1.3236179355303281</v>
      </c>
      <c r="CY902" s="266">
        <f>DataGoesHere!A902</f>
        <v>901</v>
      </c>
      <c r="CZ902" s="19" t="str">
        <f>IF(DataGoesHere!B902="","",DataGoesHere!B902)</f>
        <v/>
      </c>
      <c r="DA902" s="19" t="str">
        <f>IF(DataGoesHere!B902="","",IF(AH$5="No",DataGoesHere!B902,DataGoesHere!B902-(AH$2*(DataGoesHere!A902-1))))</f>
        <v/>
      </c>
      <c r="DB902" s="19" t="str">
        <f>IF(DataGoesHere!B902="","",IF(AO$9="No",DataGoesHere!B902,DataGoesHere!B902/CX902))</f>
        <v/>
      </c>
      <c r="DC902" s="19" t="str">
        <f>IF(DataGoesHere!B902="","",IF(AO$9="No",DA902,DA902/CX902))</f>
        <v/>
      </c>
      <c r="DD902" s="293" t="str">
        <f>IF(CZ902="",IF(COUNTIF(DD$2:DD901,"Forecast")&lt;Output!E$43,"Forecast",""),"Actual")</f>
        <v/>
      </c>
      <c r="DF902" s="19" t="str">
        <f>IF(DataGoesHere!B901="",IF(DD902="Forecast",(Output!$E$47*IntermediateCalcs!DH901)+((1-Output!$E$47)*IntermediateCalcs!DF901),""),(Output!$E$47*IntermediateCalcs!DB901)+((1-Output!$E$47)*IntermediateCalcs!DF901))</f>
        <v/>
      </c>
      <c r="DG902" s="19" t="str">
        <f>IF(DataGoesHere!B901="",IF(DD902="Forecast",(Output!$G$47*(IntermediateCalcs!DF902-IntermediateCalcs!DF901))+((1-Output!$G$47)*IntermediateCalcs!DG901),""),(Output!$G$47*(IntermediateCalcs!DF902-IntermediateCalcs!DF901))+((1-Output!$G$47)*IntermediateCalcs!DG901))</f>
        <v/>
      </c>
      <c r="DH902" s="19" t="str">
        <f>IF(DataGoesHere!B901="",IF(DD902="Forecast",DF902+DG902,""),DF902+DG902)</f>
        <v/>
      </c>
      <c r="DI902" s="274" t="str">
        <f>IF(DH902="","",IF(IntermediateCalcs!$AO$9="Yes",IntermediateCalcs!DH902*$CX902,IntermediateCalcs!DH902))</f>
        <v/>
      </c>
      <c r="DJ902" s="250" t="str">
        <f>IF(DataGoesHere!$B902="","",($CZ902-DI902))</f>
        <v/>
      </c>
      <c r="DK902" s="250" t="str">
        <f>IF(DataGoesHere!$B902="","",ABS($CZ902-DI902))</f>
        <v/>
      </c>
      <c r="DL902" s="250" t="str">
        <f>IF(DataGoesHere!$B902="","",DK902^2)</f>
        <v/>
      </c>
      <c r="DM902" s="249" t="str">
        <f>IF(DataGoesHere!$B902="","",DK902/$CZ902)</f>
        <v/>
      </c>
      <c r="DN902" s="250" t="str">
        <f>IF(DataGoesHere!$B902="","",SUM(DJ$2:DJ902)/AVERAGE(DK:DK))</f>
        <v/>
      </c>
      <c r="DP902" s="19" t="str">
        <f>IF(DataGoesHere!B902="",IF($DD902="Forecast",(Output!E$48*IntermediateCalcs!CY902)+Output!G$48,""),(Output!E$48*IntermediateCalcs!CY902)+Output!G$48)</f>
        <v/>
      </c>
      <c r="DQ902" s="274" t="str">
        <f>IF(DP902="","",IF(IntermediateCalcs!$AO$9="Yes",IntermediateCalcs!DP902*$CX902,IntermediateCalcs!DP902))</f>
        <v/>
      </c>
      <c r="DR902" s="250" t="str">
        <f>IF(DataGoesHere!$B902="","",($CZ902-DQ902))</f>
        <v/>
      </c>
      <c r="DS902" s="250" t="str">
        <f>IF(DataGoesHere!$B902="","",ABS($CZ902-DQ902))</f>
        <v/>
      </c>
      <c r="DT902" s="250" t="str">
        <f>IF(DataGoesHere!$B902="","",DS902^2)</f>
        <v/>
      </c>
      <c r="DU902" s="249" t="str">
        <f>IF(DataGoesHere!$B902="","",DS902/$CZ902)</f>
        <v/>
      </c>
      <c r="DV902" s="250" t="str">
        <f>IF(DataGoesHere!$B902="","",SUM(DR$2:DR902)/AVERAGE(DS:DS))</f>
        <v/>
      </c>
      <c r="DX902" s="19" t="str">
        <f>IF(DataGoesHere!$B901="","",(DB896*(Output!$O$49/Output!$P$49))+(IntermediateCalcs!DB897*(Output!$M$49/Output!$P$49))+(IntermediateCalcs!DB898*(Output!$K$49/Output!$P$49))+(DB899*(Output!$I$49/Output!$P$49))+(IntermediateCalcs!DB900*(Output!$G$49/Output!$P$49))+(IntermediateCalcs!DB901*(Output!$E$49/Output!$P$49)))</f>
        <v/>
      </c>
      <c r="DY902" s="274" t="str">
        <f>IF(DX902="","",IF(IntermediateCalcs!$AO$9="Yes",IntermediateCalcs!DX902*$CX902,IntermediateCalcs!DX902))</f>
        <v/>
      </c>
      <c r="DZ902" s="250" t="str">
        <f>IF(DataGoesHere!$B902="","",($CZ902-DY902))</f>
        <v/>
      </c>
      <c r="EA902" s="250" t="str">
        <f>IF(DataGoesHere!$B902="","",ABS($CZ902-DY902))</f>
        <v/>
      </c>
      <c r="EB902" s="250" t="str">
        <f>IF(DataGoesHere!$B902="","",EA902^2)</f>
        <v/>
      </c>
      <c r="EC902" s="249" t="str">
        <f>IF(DataGoesHere!$B902="","",EA902/$CZ902)</f>
        <v/>
      </c>
      <c r="ED902" s="250" t="str">
        <f>IF(DataGoesHere!$B902="","",SUM(DZ$2:DZ902)/AVERAGE(EA:EA))</f>
        <v/>
      </c>
    </row>
    <row r="903" spans="20:134" x14ac:dyDescent="0.2">
      <c r="T903" s="240"/>
      <c r="U903" s="245" t="str">
        <f>IF(DataGoesHere!$B903="","",(DataGoesHere!$B903/SUM(DataGoesHere!$B903:'DataGoesHere'!$B913)))</f>
        <v/>
      </c>
      <c r="V903" s="86"/>
      <c r="W903" s="86"/>
      <c r="X903" s="86"/>
      <c r="Y903" s="86"/>
      <c r="Z903" s="86"/>
      <c r="AA903" s="86"/>
      <c r="AB903" s="86"/>
      <c r="AC903" s="86"/>
      <c r="AD903" s="86"/>
      <c r="AE903" s="241"/>
      <c r="CV903" s="310" t="str">
        <f>IF(DataGoesHere!B903="","",DataGoesHere!A903)</f>
        <v/>
      </c>
      <c r="CW903" s="271">
        <f t="shared" ca="1" si="36"/>
        <v>2</v>
      </c>
      <c r="CX903" s="272">
        <f t="shared" ca="1" si="37"/>
        <v>0.80574490527728204</v>
      </c>
      <c r="CY903" s="266">
        <f>DataGoesHere!A903</f>
        <v>902</v>
      </c>
      <c r="CZ903" s="19" t="str">
        <f>IF(DataGoesHere!B903="","",DataGoesHere!B903)</f>
        <v/>
      </c>
      <c r="DA903" s="19" t="str">
        <f>IF(DataGoesHere!B903="","",IF(AH$5="No",DataGoesHere!B903,DataGoesHere!B903-(AH$2*(DataGoesHere!A903-1))))</f>
        <v/>
      </c>
      <c r="DB903" s="19" t="str">
        <f>IF(DataGoesHere!B903="","",IF(AO$9="No",DataGoesHere!B903,DataGoesHere!B903/CX903))</f>
        <v/>
      </c>
      <c r="DC903" s="19" t="str">
        <f>IF(DataGoesHere!B903="","",IF(AO$9="No",DA903,DA903/CX903))</f>
        <v/>
      </c>
      <c r="DD903" s="293" t="str">
        <f>IF(CZ903="",IF(COUNTIF(DD$2:DD902,"Forecast")&lt;Output!E$43,"Forecast",""),"Actual")</f>
        <v/>
      </c>
      <c r="DF903" s="19" t="str">
        <f>IF(DataGoesHere!B902="",IF(DD903="Forecast",(Output!$E$47*IntermediateCalcs!DH902)+((1-Output!$E$47)*IntermediateCalcs!DF902),""),(Output!$E$47*IntermediateCalcs!DB902)+((1-Output!$E$47)*IntermediateCalcs!DF902))</f>
        <v/>
      </c>
      <c r="DG903" s="19" t="str">
        <f>IF(DataGoesHere!B902="",IF(DD903="Forecast",(Output!$G$47*(IntermediateCalcs!DF903-IntermediateCalcs!DF902))+((1-Output!$G$47)*IntermediateCalcs!DG902),""),(Output!$G$47*(IntermediateCalcs!DF903-IntermediateCalcs!DF902))+((1-Output!$G$47)*IntermediateCalcs!DG902))</f>
        <v/>
      </c>
      <c r="DH903" s="19" t="str">
        <f>IF(DataGoesHere!B902="",IF(DD903="Forecast",DF903+DG903,""),DF903+DG903)</f>
        <v/>
      </c>
      <c r="DI903" s="274" t="str">
        <f>IF(DH903="","",IF(IntermediateCalcs!$AO$9="Yes",IntermediateCalcs!DH903*$CX903,IntermediateCalcs!DH903))</f>
        <v/>
      </c>
      <c r="DJ903" s="250" t="str">
        <f>IF(DataGoesHere!$B903="","",($CZ903-DI903))</f>
        <v/>
      </c>
      <c r="DK903" s="250" t="str">
        <f>IF(DataGoesHere!$B903="","",ABS($CZ903-DI903))</f>
        <v/>
      </c>
      <c r="DL903" s="250" t="str">
        <f>IF(DataGoesHere!$B903="","",DK903^2)</f>
        <v/>
      </c>
      <c r="DM903" s="249" t="str">
        <f>IF(DataGoesHere!$B903="","",DK903/$CZ903)</f>
        <v/>
      </c>
      <c r="DN903" s="250" t="str">
        <f>IF(DataGoesHere!$B903="","",SUM(DJ$2:DJ903)/AVERAGE(DK:DK))</f>
        <v/>
      </c>
      <c r="DP903" s="19" t="str">
        <f>IF(DataGoesHere!B903="",IF($DD903="Forecast",(Output!E$48*IntermediateCalcs!CY903)+Output!G$48,""),(Output!E$48*IntermediateCalcs!CY903)+Output!G$48)</f>
        <v/>
      </c>
      <c r="DQ903" s="274" t="str">
        <f>IF(DP903="","",IF(IntermediateCalcs!$AO$9="Yes",IntermediateCalcs!DP903*$CX903,IntermediateCalcs!DP903))</f>
        <v/>
      </c>
      <c r="DR903" s="250" t="str">
        <f>IF(DataGoesHere!$B903="","",($CZ903-DQ903))</f>
        <v/>
      </c>
      <c r="DS903" s="250" t="str">
        <f>IF(DataGoesHere!$B903="","",ABS($CZ903-DQ903))</f>
        <v/>
      </c>
      <c r="DT903" s="250" t="str">
        <f>IF(DataGoesHere!$B903="","",DS903^2)</f>
        <v/>
      </c>
      <c r="DU903" s="249" t="str">
        <f>IF(DataGoesHere!$B903="","",DS903/$CZ903)</f>
        <v/>
      </c>
      <c r="DV903" s="250" t="str">
        <f>IF(DataGoesHere!$B903="","",SUM(DR$2:DR903)/AVERAGE(DS:DS))</f>
        <v/>
      </c>
      <c r="DX903" s="19" t="str">
        <f>IF(DataGoesHere!$B902="","",(DB897*(Output!$O$49/Output!$P$49))+(IntermediateCalcs!DB898*(Output!$M$49/Output!$P$49))+(IntermediateCalcs!DB899*(Output!$K$49/Output!$P$49))+(DB900*(Output!$I$49/Output!$P$49))+(IntermediateCalcs!DB901*(Output!$G$49/Output!$P$49))+(IntermediateCalcs!DB902*(Output!$E$49/Output!$P$49)))</f>
        <v/>
      </c>
      <c r="DY903" s="274" t="str">
        <f>IF(DX903="","",IF(IntermediateCalcs!$AO$9="Yes",IntermediateCalcs!DX903*$CX903,IntermediateCalcs!DX903))</f>
        <v/>
      </c>
      <c r="DZ903" s="250" t="str">
        <f>IF(DataGoesHere!$B903="","",($CZ903-DY903))</f>
        <v/>
      </c>
      <c r="EA903" s="250" t="str">
        <f>IF(DataGoesHere!$B903="","",ABS($CZ903-DY903))</f>
        <v/>
      </c>
      <c r="EB903" s="250" t="str">
        <f>IF(DataGoesHere!$B903="","",EA903^2)</f>
        <v/>
      </c>
      <c r="EC903" s="249" t="str">
        <f>IF(DataGoesHere!$B903="","",EA903/$CZ903)</f>
        <v/>
      </c>
      <c r="ED903" s="250" t="str">
        <f>IF(DataGoesHere!$B903="","",SUM(DZ$2:DZ903)/AVERAGE(EA:EA))</f>
        <v/>
      </c>
    </row>
    <row r="904" spans="20:134" x14ac:dyDescent="0.2">
      <c r="T904" s="240"/>
      <c r="U904" s="86"/>
      <c r="V904" s="245" t="str">
        <f>IF(DataGoesHere!$B904="","",(DataGoesHere!$B904/SUM(DataGoesHere!$B902:'DataGoesHere'!$B913)))</f>
        <v/>
      </c>
      <c r="W904" s="86"/>
      <c r="X904" s="86"/>
      <c r="Y904" s="86"/>
      <c r="Z904" s="86"/>
      <c r="AA904" s="86"/>
      <c r="AB904" s="86"/>
      <c r="AC904" s="86"/>
      <c r="AD904" s="86"/>
      <c r="AE904" s="241"/>
      <c r="CV904" s="310" t="str">
        <f>IF(DataGoesHere!B904="","",DataGoesHere!A904)</f>
        <v/>
      </c>
      <c r="CW904" s="271">
        <f t="shared" ca="1" si="36"/>
        <v>3</v>
      </c>
      <c r="CX904" s="272">
        <f t="shared" ca="1" si="37"/>
        <v>0.79862940076451561</v>
      </c>
      <c r="CY904" s="266">
        <f>DataGoesHere!A904</f>
        <v>903</v>
      </c>
      <c r="CZ904" s="19" t="str">
        <f>IF(DataGoesHere!B904="","",DataGoesHere!B904)</f>
        <v/>
      </c>
      <c r="DA904" s="19" t="str">
        <f>IF(DataGoesHere!B904="","",IF(AH$5="No",DataGoesHere!B904,DataGoesHere!B904-(AH$2*(DataGoesHere!A904-1))))</f>
        <v/>
      </c>
      <c r="DB904" s="19" t="str">
        <f>IF(DataGoesHere!B904="","",IF(AO$9="No",DataGoesHere!B904,DataGoesHere!B904/CX904))</f>
        <v/>
      </c>
      <c r="DC904" s="19" t="str">
        <f>IF(DataGoesHere!B904="","",IF(AO$9="No",DA904,DA904/CX904))</f>
        <v/>
      </c>
      <c r="DD904" s="293" t="str">
        <f>IF(CZ904="",IF(COUNTIF(DD$2:DD903,"Forecast")&lt;Output!E$43,"Forecast",""),"Actual")</f>
        <v/>
      </c>
      <c r="DF904" s="19" t="str">
        <f>IF(DataGoesHere!B903="",IF(DD904="Forecast",(Output!$E$47*IntermediateCalcs!DH903)+((1-Output!$E$47)*IntermediateCalcs!DF903),""),(Output!$E$47*IntermediateCalcs!DB903)+((1-Output!$E$47)*IntermediateCalcs!DF903))</f>
        <v/>
      </c>
      <c r="DG904" s="19" t="str">
        <f>IF(DataGoesHere!B903="",IF(DD904="Forecast",(Output!$G$47*(IntermediateCalcs!DF904-IntermediateCalcs!DF903))+((1-Output!$G$47)*IntermediateCalcs!DG903),""),(Output!$G$47*(IntermediateCalcs!DF904-IntermediateCalcs!DF903))+((1-Output!$G$47)*IntermediateCalcs!DG903))</f>
        <v/>
      </c>
      <c r="DH904" s="19" t="str">
        <f>IF(DataGoesHere!B903="",IF(DD904="Forecast",DF904+DG904,""),DF904+DG904)</f>
        <v/>
      </c>
      <c r="DI904" s="274" t="str">
        <f>IF(DH904="","",IF(IntermediateCalcs!$AO$9="Yes",IntermediateCalcs!DH904*$CX904,IntermediateCalcs!DH904))</f>
        <v/>
      </c>
      <c r="DJ904" s="250" t="str">
        <f>IF(DataGoesHere!$B904="","",($CZ904-DI904))</f>
        <v/>
      </c>
      <c r="DK904" s="250" t="str">
        <f>IF(DataGoesHere!$B904="","",ABS($CZ904-DI904))</f>
        <v/>
      </c>
      <c r="DL904" s="250" t="str">
        <f>IF(DataGoesHere!$B904="","",DK904^2)</f>
        <v/>
      </c>
      <c r="DM904" s="249" t="str">
        <f>IF(DataGoesHere!$B904="","",DK904/$CZ904)</f>
        <v/>
      </c>
      <c r="DN904" s="250" t="str">
        <f>IF(DataGoesHere!$B904="","",SUM(DJ$2:DJ904)/AVERAGE(DK:DK))</f>
        <v/>
      </c>
      <c r="DP904" s="19" t="str">
        <f>IF(DataGoesHere!B904="",IF($DD904="Forecast",(Output!E$48*IntermediateCalcs!CY904)+Output!G$48,""),(Output!E$48*IntermediateCalcs!CY904)+Output!G$48)</f>
        <v/>
      </c>
      <c r="DQ904" s="274" t="str">
        <f>IF(DP904="","",IF(IntermediateCalcs!$AO$9="Yes",IntermediateCalcs!DP904*$CX904,IntermediateCalcs!DP904))</f>
        <v/>
      </c>
      <c r="DR904" s="250" t="str">
        <f>IF(DataGoesHere!$B904="","",($CZ904-DQ904))</f>
        <v/>
      </c>
      <c r="DS904" s="250" t="str">
        <f>IF(DataGoesHere!$B904="","",ABS($CZ904-DQ904))</f>
        <v/>
      </c>
      <c r="DT904" s="250" t="str">
        <f>IF(DataGoesHere!$B904="","",DS904^2)</f>
        <v/>
      </c>
      <c r="DU904" s="249" t="str">
        <f>IF(DataGoesHere!$B904="","",DS904/$CZ904)</f>
        <v/>
      </c>
      <c r="DV904" s="250" t="str">
        <f>IF(DataGoesHere!$B904="","",SUM(DR$2:DR904)/AVERAGE(DS:DS))</f>
        <v/>
      </c>
      <c r="DX904" s="19" t="str">
        <f>IF(DataGoesHere!$B903="","",(DB898*(Output!$O$49/Output!$P$49))+(IntermediateCalcs!DB899*(Output!$M$49/Output!$P$49))+(IntermediateCalcs!DB900*(Output!$K$49/Output!$P$49))+(DB901*(Output!$I$49/Output!$P$49))+(IntermediateCalcs!DB902*(Output!$G$49/Output!$P$49))+(IntermediateCalcs!DB903*(Output!$E$49/Output!$P$49)))</f>
        <v/>
      </c>
      <c r="DY904" s="274" t="str">
        <f>IF(DX904="","",IF(IntermediateCalcs!$AO$9="Yes",IntermediateCalcs!DX904*$CX904,IntermediateCalcs!DX904))</f>
        <v/>
      </c>
      <c r="DZ904" s="250" t="str">
        <f>IF(DataGoesHere!$B904="","",($CZ904-DY904))</f>
        <v/>
      </c>
      <c r="EA904" s="250" t="str">
        <f>IF(DataGoesHere!$B904="","",ABS($CZ904-DY904))</f>
        <v/>
      </c>
      <c r="EB904" s="250" t="str">
        <f>IF(DataGoesHere!$B904="","",EA904^2)</f>
        <v/>
      </c>
      <c r="EC904" s="249" t="str">
        <f>IF(DataGoesHere!$B904="","",EA904/$CZ904)</f>
        <v/>
      </c>
      <c r="ED904" s="250" t="str">
        <f>IF(DataGoesHere!$B904="","",SUM(DZ$2:DZ904)/AVERAGE(EA:EA))</f>
        <v/>
      </c>
    </row>
    <row r="905" spans="20:134" x14ac:dyDescent="0.2">
      <c r="T905" s="240"/>
      <c r="U905" s="86"/>
      <c r="V905" s="86"/>
      <c r="W905" s="245" t="str">
        <f>IF(DataGoesHere!$B905="","",(DataGoesHere!$B905/SUM(DataGoesHere!$B902:'DataGoesHere'!$B913)))</f>
        <v/>
      </c>
      <c r="X905" s="86"/>
      <c r="Y905" s="86"/>
      <c r="Z905" s="86"/>
      <c r="AA905" s="86"/>
      <c r="AB905" s="86"/>
      <c r="AC905" s="86"/>
      <c r="AD905" s="86"/>
      <c r="AE905" s="241"/>
      <c r="CV905" s="310" t="str">
        <f>IF(DataGoesHere!B905="","",DataGoesHere!A905)</f>
        <v/>
      </c>
      <c r="CW905" s="271">
        <f t="shared" ca="1" si="36"/>
        <v>4</v>
      </c>
      <c r="CX905" s="272">
        <f t="shared" ca="1" si="37"/>
        <v>1.0149292433706087</v>
      </c>
      <c r="CY905" s="266">
        <f>DataGoesHere!A905</f>
        <v>904</v>
      </c>
      <c r="CZ905" s="19" t="str">
        <f>IF(DataGoesHere!B905="","",DataGoesHere!B905)</f>
        <v/>
      </c>
      <c r="DA905" s="19" t="str">
        <f>IF(DataGoesHere!B905="","",IF(AH$5="No",DataGoesHere!B905,DataGoesHere!B905-(AH$2*(DataGoesHere!A905-1))))</f>
        <v/>
      </c>
      <c r="DB905" s="19" t="str">
        <f>IF(DataGoesHere!B905="","",IF(AO$9="No",DataGoesHere!B905,DataGoesHere!B905/CX905))</f>
        <v/>
      </c>
      <c r="DC905" s="19" t="str">
        <f>IF(DataGoesHere!B905="","",IF(AO$9="No",DA905,DA905/CX905))</f>
        <v/>
      </c>
      <c r="DD905" s="293" t="str">
        <f>IF(CZ905="",IF(COUNTIF(DD$2:DD904,"Forecast")&lt;Output!E$43,"Forecast",""),"Actual")</f>
        <v/>
      </c>
      <c r="DF905" s="19" t="str">
        <f>IF(DataGoesHere!B904="",IF(DD905="Forecast",(Output!$E$47*IntermediateCalcs!DH904)+((1-Output!$E$47)*IntermediateCalcs!DF904),""),(Output!$E$47*IntermediateCalcs!DB904)+((1-Output!$E$47)*IntermediateCalcs!DF904))</f>
        <v/>
      </c>
      <c r="DG905" s="19" t="str">
        <f>IF(DataGoesHere!B904="",IF(DD905="Forecast",(Output!$G$47*(IntermediateCalcs!DF905-IntermediateCalcs!DF904))+((1-Output!$G$47)*IntermediateCalcs!DG904),""),(Output!$G$47*(IntermediateCalcs!DF905-IntermediateCalcs!DF904))+((1-Output!$G$47)*IntermediateCalcs!DG904))</f>
        <v/>
      </c>
      <c r="DH905" s="19" t="str">
        <f>IF(DataGoesHere!B904="",IF(DD905="Forecast",DF905+DG905,""),DF905+DG905)</f>
        <v/>
      </c>
      <c r="DI905" s="274" t="str">
        <f>IF(DH905="","",IF(IntermediateCalcs!$AO$9="Yes",IntermediateCalcs!DH905*$CX905,IntermediateCalcs!DH905))</f>
        <v/>
      </c>
      <c r="DJ905" s="250" t="str">
        <f>IF(DataGoesHere!$B905="","",($CZ905-DI905))</f>
        <v/>
      </c>
      <c r="DK905" s="250" t="str">
        <f>IF(DataGoesHere!$B905="","",ABS($CZ905-DI905))</f>
        <v/>
      </c>
      <c r="DL905" s="250" t="str">
        <f>IF(DataGoesHere!$B905="","",DK905^2)</f>
        <v/>
      </c>
      <c r="DM905" s="249" t="str">
        <f>IF(DataGoesHere!$B905="","",DK905/$CZ905)</f>
        <v/>
      </c>
      <c r="DN905" s="250" t="str">
        <f>IF(DataGoesHere!$B905="","",SUM(DJ$2:DJ905)/AVERAGE(DK:DK))</f>
        <v/>
      </c>
      <c r="DP905" s="19" t="str">
        <f>IF(DataGoesHere!B905="",IF($DD905="Forecast",(Output!E$48*IntermediateCalcs!CY905)+Output!G$48,""),(Output!E$48*IntermediateCalcs!CY905)+Output!G$48)</f>
        <v/>
      </c>
      <c r="DQ905" s="274" t="str">
        <f>IF(DP905="","",IF(IntermediateCalcs!$AO$9="Yes",IntermediateCalcs!DP905*$CX905,IntermediateCalcs!DP905))</f>
        <v/>
      </c>
      <c r="DR905" s="250" t="str">
        <f>IF(DataGoesHere!$B905="","",($CZ905-DQ905))</f>
        <v/>
      </c>
      <c r="DS905" s="250" t="str">
        <f>IF(DataGoesHere!$B905="","",ABS($CZ905-DQ905))</f>
        <v/>
      </c>
      <c r="DT905" s="250" t="str">
        <f>IF(DataGoesHere!$B905="","",DS905^2)</f>
        <v/>
      </c>
      <c r="DU905" s="249" t="str">
        <f>IF(DataGoesHere!$B905="","",DS905/$CZ905)</f>
        <v/>
      </c>
      <c r="DV905" s="250" t="str">
        <f>IF(DataGoesHere!$B905="","",SUM(DR$2:DR905)/AVERAGE(DS:DS))</f>
        <v/>
      </c>
      <c r="DX905" s="19" t="str">
        <f>IF(DataGoesHere!$B904="","",(DB899*(Output!$O$49/Output!$P$49))+(IntermediateCalcs!DB900*(Output!$M$49/Output!$P$49))+(IntermediateCalcs!DB901*(Output!$K$49/Output!$P$49))+(DB902*(Output!$I$49/Output!$P$49))+(IntermediateCalcs!DB903*(Output!$G$49/Output!$P$49))+(IntermediateCalcs!DB904*(Output!$E$49/Output!$P$49)))</f>
        <v/>
      </c>
      <c r="DY905" s="274" t="str">
        <f>IF(DX905="","",IF(IntermediateCalcs!$AO$9="Yes",IntermediateCalcs!DX905*$CX905,IntermediateCalcs!DX905))</f>
        <v/>
      </c>
      <c r="DZ905" s="250" t="str">
        <f>IF(DataGoesHere!$B905="","",($CZ905-DY905))</f>
        <v/>
      </c>
      <c r="EA905" s="250" t="str">
        <f>IF(DataGoesHere!$B905="","",ABS($CZ905-DY905))</f>
        <v/>
      </c>
      <c r="EB905" s="250" t="str">
        <f>IF(DataGoesHere!$B905="","",EA905^2)</f>
        <v/>
      </c>
      <c r="EC905" s="249" t="str">
        <f>IF(DataGoesHere!$B905="","",EA905/$CZ905)</f>
        <v/>
      </c>
      <c r="ED905" s="250" t="str">
        <f>IF(DataGoesHere!$B905="","",SUM(DZ$2:DZ905)/AVERAGE(EA:EA))</f>
        <v/>
      </c>
    </row>
    <row r="906" spans="20:134" x14ac:dyDescent="0.2">
      <c r="T906" s="240"/>
      <c r="U906" s="86"/>
      <c r="V906" s="86"/>
      <c r="W906" s="86"/>
      <c r="X906" s="245" t="str">
        <f>IF(DataGoesHere!$B906="","",(DataGoesHere!$B906/SUM(DataGoesHere!$B902:'DataGoesHere'!$B913)))</f>
        <v/>
      </c>
      <c r="Y906" s="86"/>
      <c r="Z906" s="86"/>
      <c r="AA906" s="86"/>
      <c r="AB906" s="86"/>
      <c r="AC906" s="86"/>
      <c r="AD906" s="86"/>
      <c r="AE906" s="241"/>
      <c r="CV906" s="310" t="str">
        <f>IF(DataGoesHere!B906="","",DataGoesHere!A906)</f>
        <v/>
      </c>
      <c r="CW906" s="271">
        <f t="shared" ca="1" si="36"/>
        <v>5</v>
      </c>
      <c r="CX906" s="272">
        <f t="shared" ca="1" si="37"/>
        <v>0.97875414397996308</v>
      </c>
      <c r="CY906" s="266">
        <f>DataGoesHere!A906</f>
        <v>905</v>
      </c>
      <c r="CZ906" s="19" t="str">
        <f>IF(DataGoesHere!B906="","",DataGoesHere!B906)</f>
        <v/>
      </c>
      <c r="DA906" s="19" t="str">
        <f>IF(DataGoesHere!B906="","",IF(AH$5="No",DataGoesHere!B906,DataGoesHere!B906-(AH$2*(DataGoesHere!A906-1))))</f>
        <v/>
      </c>
      <c r="DB906" s="19" t="str">
        <f>IF(DataGoesHere!B906="","",IF(AO$9="No",DataGoesHere!B906,DataGoesHere!B906/CX906))</f>
        <v/>
      </c>
      <c r="DC906" s="19" t="str">
        <f>IF(DataGoesHere!B906="","",IF(AO$9="No",DA906,DA906/CX906))</f>
        <v/>
      </c>
      <c r="DD906" s="293" t="str">
        <f>IF(CZ906="",IF(COUNTIF(DD$2:DD905,"Forecast")&lt;Output!E$43,"Forecast",""),"Actual")</f>
        <v/>
      </c>
      <c r="DF906" s="19" t="str">
        <f>IF(DataGoesHere!B905="",IF(DD906="Forecast",(Output!$E$47*IntermediateCalcs!DH905)+((1-Output!$E$47)*IntermediateCalcs!DF905),""),(Output!$E$47*IntermediateCalcs!DB905)+((1-Output!$E$47)*IntermediateCalcs!DF905))</f>
        <v/>
      </c>
      <c r="DG906" s="19" t="str">
        <f>IF(DataGoesHere!B905="",IF(DD906="Forecast",(Output!$G$47*(IntermediateCalcs!DF906-IntermediateCalcs!DF905))+((1-Output!$G$47)*IntermediateCalcs!DG905),""),(Output!$G$47*(IntermediateCalcs!DF906-IntermediateCalcs!DF905))+((1-Output!$G$47)*IntermediateCalcs!DG905))</f>
        <v/>
      </c>
      <c r="DH906" s="19" t="str">
        <f>IF(DataGoesHere!B905="",IF(DD906="Forecast",DF906+DG906,""),DF906+DG906)</f>
        <v/>
      </c>
      <c r="DI906" s="274" t="str">
        <f>IF(DH906="","",IF(IntermediateCalcs!$AO$9="Yes",IntermediateCalcs!DH906*$CX906,IntermediateCalcs!DH906))</f>
        <v/>
      </c>
      <c r="DJ906" s="250" t="str">
        <f>IF(DataGoesHere!$B906="","",($CZ906-DI906))</f>
        <v/>
      </c>
      <c r="DK906" s="250" t="str">
        <f>IF(DataGoesHere!$B906="","",ABS($CZ906-DI906))</f>
        <v/>
      </c>
      <c r="DL906" s="250" t="str">
        <f>IF(DataGoesHere!$B906="","",DK906^2)</f>
        <v/>
      </c>
      <c r="DM906" s="249" t="str">
        <f>IF(DataGoesHere!$B906="","",DK906/$CZ906)</f>
        <v/>
      </c>
      <c r="DN906" s="250" t="str">
        <f>IF(DataGoesHere!$B906="","",SUM(DJ$2:DJ906)/AVERAGE(DK:DK))</f>
        <v/>
      </c>
      <c r="DP906" s="19" t="str">
        <f>IF(DataGoesHere!B906="",IF($DD906="Forecast",(Output!E$48*IntermediateCalcs!CY906)+Output!G$48,""),(Output!E$48*IntermediateCalcs!CY906)+Output!G$48)</f>
        <v/>
      </c>
      <c r="DQ906" s="274" t="str">
        <f>IF(DP906="","",IF(IntermediateCalcs!$AO$9="Yes",IntermediateCalcs!DP906*$CX906,IntermediateCalcs!DP906))</f>
        <v/>
      </c>
      <c r="DR906" s="250" t="str">
        <f>IF(DataGoesHere!$B906="","",($CZ906-DQ906))</f>
        <v/>
      </c>
      <c r="DS906" s="250" t="str">
        <f>IF(DataGoesHere!$B906="","",ABS($CZ906-DQ906))</f>
        <v/>
      </c>
      <c r="DT906" s="250" t="str">
        <f>IF(DataGoesHere!$B906="","",DS906^2)</f>
        <v/>
      </c>
      <c r="DU906" s="249" t="str">
        <f>IF(DataGoesHere!$B906="","",DS906/$CZ906)</f>
        <v/>
      </c>
      <c r="DV906" s="250" t="str">
        <f>IF(DataGoesHere!$B906="","",SUM(DR$2:DR906)/AVERAGE(DS:DS))</f>
        <v/>
      </c>
      <c r="DX906" s="19" t="str">
        <f>IF(DataGoesHere!$B905="","",(DB900*(Output!$O$49/Output!$P$49))+(IntermediateCalcs!DB901*(Output!$M$49/Output!$P$49))+(IntermediateCalcs!DB902*(Output!$K$49/Output!$P$49))+(DB903*(Output!$I$49/Output!$P$49))+(IntermediateCalcs!DB904*(Output!$G$49/Output!$P$49))+(IntermediateCalcs!DB905*(Output!$E$49/Output!$P$49)))</f>
        <v/>
      </c>
      <c r="DY906" s="274" t="str">
        <f>IF(DX906="","",IF(IntermediateCalcs!$AO$9="Yes",IntermediateCalcs!DX906*$CX906,IntermediateCalcs!DX906))</f>
        <v/>
      </c>
      <c r="DZ906" s="250" t="str">
        <f>IF(DataGoesHere!$B906="","",($CZ906-DY906))</f>
        <v/>
      </c>
      <c r="EA906" s="250" t="str">
        <f>IF(DataGoesHere!$B906="","",ABS($CZ906-DY906))</f>
        <v/>
      </c>
      <c r="EB906" s="250" t="str">
        <f>IF(DataGoesHere!$B906="","",EA906^2)</f>
        <v/>
      </c>
      <c r="EC906" s="249" t="str">
        <f>IF(DataGoesHere!$B906="","",EA906/$CZ906)</f>
        <v/>
      </c>
      <c r="ED906" s="250" t="str">
        <f>IF(DataGoesHere!$B906="","",SUM(DZ$2:DZ906)/AVERAGE(EA:EA))</f>
        <v/>
      </c>
    </row>
    <row r="907" spans="20:134" x14ac:dyDescent="0.2">
      <c r="T907" s="240"/>
      <c r="U907" s="86"/>
      <c r="V907" s="86"/>
      <c r="W907" s="86"/>
      <c r="X907" s="86"/>
      <c r="Y907" s="245" t="str">
        <f>IF(DataGoesHere!$B907="","",(DataGoesHere!$B907/SUM(DataGoesHere!$B902:'DataGoesHere'!$B913)))</f>
        <v/>
      </c>
      <c r="Z907" s="86"/>
      <c r="AA907" s="86"/>
      <c r="AB907" s="86"/>
      <c r="AC907" s="86"/>
      <c r="AD907" s="86"/>
      <c r="AE907" s="241"/>
      <c r="CV907" s="310" t="str">
        <f>IF(DataGoesHere!B907="","",DataGoesHere!A907)</f>
        <v/>
      </c>
      <c r="CW907" s="271">
        <f t="shared" ca="1" si="36"/>
        <v>6</v>
      </c>
      <c r="CX907" s="272">
        <f t="shared" ca="1" si="37"/>
        <v>1.0779088099730167</v>
      </c>
      <c r="CY907" s="266">
        <f>DataGoesHere!A907</f>
        <v>906</v>
      </c>
      <c r="CZ907" s="19" t="str">
        <f>IF(DataGoesHere!B907="","",DataGoesHere!B907)</f>
        <v/>
      </c>
      <c r="DA907" s="19" t="str">
        <f>IF(DataGoesHere!B907="","",IF(AH$5="No",DataGoesHere!B907,DataGoesHere!B907-(AH$2*(DataGoesHere!A907-1))))</f>
        <v/>
      </c>
      <c r="DB907" s="19" t="str">
        <f>IF(DataGoesHere!B907="","",IF(AO$9="No",DataGoesHere!B907,DataGoesHere!B907/CX907))</f>
        <v/>
      </c>
      <c r="DC907" s="19" t="str">
        <f>IF(DataGoesHere!B907="","",IF(AO$9="No",DA907,DA907/CX907))</f>
        <v/>
      </c>
      <c r="DD907" s="293" t="str">
        <f>IF(CZ907="",IF(COUNTIF(DD$2:DD906,"Forecast")&lt;Output!E$43,"Forecast",""),"Actual")</f>
        <v/>
      </c>
      <c r="DF907" s="19" t="str">
        <f>IF(DataGoesHere!B906="",IF(DD907="Forecast",(Output!$E$47*IntermediateCalcs!DH906)+((1-Output!$E$47)*IntermediateCalcs!DF906),""),(Output!$E$47*IntermediateCalcs!DB906)+((1-Output!$E$47)*IntermediateCalcs!DF906))</f>
        <v/>
      </c>
      <c r="DG907" s="19" t="str">
        <f>IF(DataGoesHere!B906="",IF(DD907="Forecast",(Output!$G$47*(IntermediateCalcs!DF907-IntermediateCalcs!DF906))+((1-Output!$G$47)*IntermediateCalcs!DG906),""),(Output!$G$47*(IntermediateCalcs!DF907-IntermediateCalcs!DF906))+((1-Output!$G$47)*IntermediateCalcs!DG906))</f>
        <v/>
      </c>
      <c r="DH907" s="19" t="str">
        <f>IF(DataGoesHere!B906="",IF(DD907="Forecast",DF907+DG907,""),DF907+DG907)</f>
        <v/>
      </c>
      <c r="DI907" s="274" t="str">
        <f>IF(DH907="","",IF(IntermediateCalcs!$AO$9="Yes",IntermediateCalcs!DH907*$CX907,IntermediateCalcs!DH907))</f>
        <v/>
      </c>
      <c r="DJ907" s="250" t="str">
        <f>IF(DataGoesHere!$B907="","",($CZ907-DI907))</f>
        <v/>
      </c>
      <c r="DK907" s="250" t="str">
        <f>IF(DataGoesHere!$B907="","",ABS($CZ907-DI907))</f>
        <v/>
      </c>
      <c r="DL907" s="250" t="str">
        <f>IF(DataGoesHere!$B907="","",DK907^2)</f>
        <v/>
      </c>
      <c r="DM907" s="249" t="str">
        <f>IF(DataGoesHere!$B907="","",DK907/$CZ907)</f>
        <v/>
      </c>
      <c r="DN907" s="250" t="str">
        <f>IF(DataGoesHere!$B907="","",SUM(DJ$2:DJ907)/AVERAGE(DK:DK))</f>
        <v/>
      </c>
      <c r="DP907" s="19" t="str">
        <f>IF(DataGoesHere!B907="",IF($DD907="Forecast",(Output!E$48*IntermediateCalcs!CY907)+Output!G$48,""),(Output!E$48*IntermediateCalcs!CY907)+Output!G$48)</f>
        <v/>
      </c>
      <c r="DQ907" s="274" t="str">
        <f>IF(DP907="","",IF(IntermediateCalcs!$AO$9="Yes",IntermediateCalcs!DP907*$CX907,IntermediateCalcs!DP907))</f>
        <v/>
      </c>
      <c r="DR907" s="250" t="str">
        <f>IF(DataGoesHere!$B907="","",($CZ907-DQ907))</f>
        <v/>
      </c>
      <c r="DS907" s="250" t="str">
        <f>IF(DataGoesHere!$B907="","",ABS($CZ907-DQ907))</f>
        <v/>
      </c>
      <c r="DT907" s="250" t="str">
        <f>IF(DataGoesHere!$B907="","",DS907^2)</f>
        <v/>
      </c>
      <c r="DU907" s="249" t="str">
        <f>IF(DataGoesHere!$B907="","",DS907/$CZ907)</f>
        <v/>
      </c>
      <c r="DV907" s="250" t="str">
        <f>IF(DataGoesHere!$B907="","",SUM(DR$2:DR907)/AVERAGE(DS:DS))</f>
        <v/>
      </c>
      <c r="DX907" s="19" t="str">
        <f>IF(DataGoesHere!$B906="","",(DB901*(Output!$O$49/Output!$P$49))+(IntermediateCalcs!DB902*(Output!$M$49/Output!$P$49))+(IntermediateCalcs!DB903*(Output!$K$49/Output!$P$49))+(DB904*(Output!$I$49/Output!$P$49))+(IntermediateCalcs!DB905*(Output!$G$49/Output!$P$49))+(IntermediateCalcs!DB906*(Output!$E$49/Output!$P$49)))</f>
        <v/>
      </c>
      <c r="DY907" s="274" t="str">
        <f>IF(DX907="","",IF(IntermediateCalcs!$AO$9="Yes",IntermediateCalcs!DX907*$CX907,IntermediateCalcs!DX907))</f>
        <v/>
      </c>
      <c r="DZ907" s="250" t="str">
        <f>IF(DataGoesHere!$B907="","",($CZ907-DY907))</f>
        <v/>
      </c>
      <c r="EA907" s="250" t="str">
        <f>IF(DataGoesHere!$B907="","",ABS($CZ907-DY907))</f>
        <v/>
      </c>
      <c r="EB907" s="250" t="str">
        <f>IF(DataGoesHere!$B907="","",EA907^2)</f>
        <v/>
      </c>
      <c r="EC907" s="249" t="str">
        <f>IF(DataGoesHere!$B907="","",EA907/$CZ907)</f>
        <v/>
      </c>
      <c r="ED907" s="250" t="str">
        <f>IF(DataGoesHere!$B907="","",SUM(DZ$2:DZ907)/AVERAGE(EA:EA))</f>
        <v/>
      </c>
    </row>
    <row r="908" spans="20:134" x14ac:dyDescent="0.2">
      <c r="T908" s="240"/>
      <c r="U908" s="86"/>
      <c r="V908" s="86"/>
      <c r="W908" s="86"/>
      <c r="X908" s="86"/>
      <c r="Y908" s="86"/>
      <c r="Z908" s="245" t="str">
        <f>IF(DataGoesHere!$B908="","",(DataGoesHere!$B908/SUM(DataGoesHere!$B902:'DataGoesHere'!$B913)))</f>
        <v/>
      </c>
      <c r="AA908" s="86"/>
      <c r="AB908" s="86"/>
      <c r="AC908" s="86"/>
      <c r="AD908" s="86"/>
      <c r="AE908" s="241"/>
      <c r="CV908" s="310" t="str">
        <f>IF(DataGoesHere!B908="","",DataGoesHere!A908)</f>
        <v/>
      </c>
      <c r="CW908" s="271">
        <f t="shared" ca="1" si="36"/>
        <v>7</v>
      </c>
      <c r="CX908" s="272">
        <f t="shared" ca="1" si="37"/>
        <v>1.0265458156689093</v>
      </c>
      <c r="CY908" s="266">
        <f>DataGoesHere!A908</f>
        <v>907</v>
      </c>
      <c r="CZ908" s="19" t="str">
        <f>IF(DataGoesHere!B908="","",DataGoesHere!B908)</f>
        <v/>
      </c>
      <c r="DA908" s="19" t="str">
        <f>IF(DataGoesHere!B908="","",IF(AH$5="No",DataGoesHere!B908,DataGoesHere!B908-(AH$2*(DataGoesHere!A908-1))))</f>
        <v/>
      </c>
      <c r="DB908" s="19" t="str">
        <f>IF(DataGoesHere!B908="","",IF(AO$9="No",DataGoesHere!B908,DataGoesHere!B908/CX908))</f>
        <v/>
      </c>
      <c r="DC908" s="19" t="str">
        <f>IF(DataGoesHere!B908="","",IF(AO$9="No",DA908,DA908/CX908))</f>
        <v/>
      </c>
      <c r="DD908" s="293" t="str">
        <f>IF(CZ908="",IF(COUNTIF(DD$2:DD907,"Forecast")&lt;Output!E$43,"Forecast",""),"Actual")</f>
        <v/>
      </c>
      <c r="DF908" s="19" t="str">
        <f>IF(DataGoesHere!B907="",IF(DD908="Forecast",(Output!$E$47*IntermediateCalcs!DH907)+((1-Output!$E$47)*IntermediateCalcs!DF907),""),(Output!$E$47*IntermediateCalcs!DB907)+((1-Output!$E$47)*IntermediateCalcs!DF907))</f>
        <v/>
      </c>
      <c r="DG908" s="19" t="str">
        <f>IF(DataGoesHere!B907="",IF(DD908="Forecast",(Output!$G$47*(IntermediateCalcs!DF908-IntermediateCalcs!DF907))+((1-Output!$G$47)*IntermediateCalcs!DG907),""),(Output!$G$47*(IntermediateCalcs!DF908-IntermediateCalcs!DF907))+((1-Output!$G$47)*IntermediateCalcs!DG907))</f>
        <v/>
      </c>
      <c r="DH908" s="19" t="str">
        <f>IF(DataGoesHere!B907="",IF(DD908="Forecast",DF908+DG908,""),DF908+DG908)</f>
        <v/>
      </c>
      <c r="DI908" s="274" t="str">
        <f>IF(DH908="","",IF(IntermediateCalcs!$AO$9="Yes",IntermediateCalcs!DH908*$CX908,IntermediateCalcs!DH908))</f>
        <v/>
      </c>
      <c r="DJ908" s="250" t="str">
        <f>IF(DataGoesHere!$B908="","",($CZ908-DI908))</f>
        <v/>
      </c>
      <c r="DK908" s="250" t="str">
        <f>IF(DataGoesHere!$B908="","",ABS($CZ908-DI908))</f>
        <v/>
      </c>
      <c r="DL908" s="250" t="str">
        <f>IF(DataGoesHere!$B908="","",DK908^2)</f>
        <v/>
      </c>
      <c r="DM908" s="249" t="str">
        <f>IF(DataGoesHere!$B908="","",DK908/$CZ908)</f>
        <v/>
      </c>
      <c r="DN908" s="250" t="str">
        <f>IF(DataGoesHere!$B908="","",SUM(DJ$2:DJ908)/AVERAGE(DK:DK))</f>
        <v/>
      </c>
      <c r="DP908" s="19" t="str">
        <f>IF(DataGoesHere!B908="",IF($DD908="Forecast",(Output!E$48*IntermediateCalcs!CY908)+Output!G$48,""),(Output!E$48*IntermediateCalcs!CY908)+Output!G$48)</f>
        <v/>
      </c>
      <c r="DQ908" s="274" t="str">
        <f>IF(DP908="","",IF(IntermediateCalcs!$AO$9="Yes",IntermediateCalcs!DP908*$CX908,IntermediateCalcs!DP908))</f>
        <v/>
      </c>
      <c r="DR908" s="250" t="str">
        <f>IF(DataGoesHere!$B908="","",($CZ908-DQ908))</f>
        <v/>
      </c>
      <c r="DS908" s="250" t="str">
        <f>IF(DataGoesHere!$B908="","",ABS($CZ908-DQ908))</f>
        <v/>
      </c>
      <c r="DT908" s="250" t="str">
        <f>IF(DataGoesHere!$B908="","",DS908^2)</f>
        <v/>
      </c>
      <c r="DU908" s="249" t="str">
        <f>IF(DataGoesHere!$B908="","",DS908/$CZ908)</f>
        <v/>
      </c>
      <c r="DV908" s="250" t="str">
        <f>IF(DataGoesHere!$B908="","",SUM(DR$2:DR908)/AVERAGE(DS:DS))</f>
        <v/>
      </c>
      <c r="DX908" s="19" t="str">
        <f>IF(DataGoesHere!$B907="","",(DB902*(Output!$O$49/Output!$P$49))+(IntermediateCalcs!DB903*(Output!$M$49/Output!$P$49))+(IntermediateCalcs!DB904*(Output!$K$49/Output!$P$49))+(DB905*(Output!$I$49/Output!$P$49))+(IntermediateCalcs!DB906*(Output!$G$49/Output!$P$49))+(IntermediateCalcs!DB907*(Output!$E$49/Output!$P$49)))</f>
        <v/>
      </c>
      <c r="DY908" s="274" t="str">
        <f>IF(DX908="","",IF(IntermediateCalcs!$AO$9="Yes",IntermediateCalcs!DX908*$CX908,IntermediateCalcs!DX908))</f>
        <v/>
      </c>
      <c r="DZ908" s="250" t="str">
        <f>IF(DataGoesHere!$B908="","",($CZ908-DY908))</f>
        <v/>
      </c>
      <c r="EA908" s="250" t="str">
        <f>IF(DataGoesHere!$B908="","",ABS($CZ908-DY908))</f>
        <v/>
      </c>
      <c r="EB908" s="250" t="str">
        <f>IF(DataGoesHere!$B908="","",EA908^2)</f>
        <v/>
      </c>
      <c r="EC908" s="249" t="str">
        <f>IF(DataGoesHere!$B908="","",EA908/$CZ908)</f>
        <v/>
      </c>
      <c r="ED908" s="250" t="str">
        <f>IF(DataGoesHere!$B908="","",SUM(DZ$2:DZ908)/AVERAGE(EA:EA))</f>
        <v/>
      </c>
    </row>
    <row r="909" spans="20:134" x14ac:dyDescent="0.2">
      <c r="T909" s="240"/>
      <c r="U909" s="86"/>
      <c r="V909" s="86"/>
      <c r="W909" s="86"/>
      <c r="X909" s="86"/>
      <c r="Y909" s="86"/>
      <c r="Z909" s="86"/>
      <c r="AA909" s="245" t="str">
        <f>IF(DataGoesHere!$B909="","",(DataGoesHere!$B909/SUM(DataGoesHere!$B902:'DataGoesHere'!$B913)))</f>
        <v/>
      </c>
      <c r="AB909" s="86"/>
      <c r="AC909" s="86"/>
      <c r="AD909" s="86"/>
      <c r="AE909" s="241"/>
      <c r="CV909" s="310" t="str">
        <f>IF(DataGoesHere!B909="","",DataGoesHere!A909)</f>
        <v/>
      </c>
      <c r="CW909" s="271">
        <f t="shared" ca="1" si="36"/>
        <v>8</v>
      </c>
      <c r="CX909" s="272">
        <f t="shared" ca="1" si="37"/>
        <v>1.0207492390681214</v>
      </c>
      <c r="CY909" s="266">
        <f>DataGoesHere!A909</f>
        <v>908</v>
      </c>
      <c r="CZ909" s="19" t="str">
        <f>IF(DataGoesHere!B909="","",DataGoesHere!B909)</f>
        <v/>
      </c>
      <c r="DA909" s="19" t="str">
        <f>IF(DataGoesHere!B909="","",IF(AH$5="No",DataGoesHere!B909,DataGoesHere!B909-(AH$2*(DataGoesHere!A909-1))))</f>
        <v/>
      </c>
      <c r="DB909" s="19" t="str">
        <f>IF(DataGoesHere!B909="","",IF(AO$9="No",DataGoesHere!B909,DataGoesHere!B909/CX909))</f>
        <v/>
      </c>
      <c r="DC909" s="19" t="str">
        <f>IF(DataGoesHere!B909="","",IF(AO$9="No",DA909,DA909/CX909))</f>
        <v/>
      </c>
      <c r="DD909" s="293" t="str">
        <f>IF(CZ909="",IF(COUNTIF(DD$2:DD908,"Forecast")&lt;Output!E$43,"Forecast",""),"Actual")</f>
        <v/>
      </c>
      <c r="DF909" s="19" t="str">
        <f>IF(DataGoesHere!B908="",IF(DD909="Forecast",(Output!$E$47*IntermediateCalcs!DH908)+((1-Output!$E$47)*IntermediateCalcs!DF908),""),(Output!$E$47*IntermediateCalcs!DB908)+((1-Output!$E$47)*IntermediateCalcs!DF908))</f>
        <v/>
      </c>
      <c r="DG909" s="19" t="str">
        <f>IF(DataGoesHere!B908="",IF(DD909="Forecast",(Output!$G$47*(IntermediateCalcs!DF909-IntermediateCalcs!DF908))+((1-Output!$G$47)*IntermediateCalcs!DG908),""),(Output!$G$47*(IntermediateCalcs!DF909-IntermediateCalcs!DF908))+((1-Output!$G$47)*IntermediateCalcs!DG908))</f>
        <v/>
      </c>
      <c r="DH909" s="19" t="str">
        <f>IF(DataGoesHere!B908="",IF(DD909="Forecast",DF909+DG909,""),DF909+DG909)</f>
        <v/>
      </c>
      <c r="DI909" s="274" t="str">
        <f>IF(DH909="","",IF(IntermediateCalcs!$AO$9="Yes",IntermediateCalcs!DH909*$CX909,IntermediateCalcs!DH909))</f>
        <v/>
      </c>
      <c r="DJ909" s="250" t="str">
        <f>IF(DataGoesHere!$B909="","",($CZ909-DI909))</f>
        <v/>
      </c>
      <c r="DK909" s="250" t="str">
        <f>IF(DataGoesHere!$B909="","",ABS($CZ909-DI909))</f>
        <v/>
      </c>
      <c r="DL909" s="250" t="str">
        <f>IF(DataGoesHere!$B909="","",DK909^2)</f>
        <v/>
      </c>
      <c r="DM909" s="249" t="str">
        <f>IF(DataGoesHere!$B909="","",DK909/$CZ909)</f>
        <v/>
      </c>
      <c r="DN909" s="250" t="str">
        <f>IF(DataGoesHere!$B909="","",SUM(DJ$2:DJ909)/AVERAGE(DK:DK))</f>
        <v/>
      </c>
      <c r="DP909" s="19" t="str">
        <f>IF(DataGoesHere!B909="",IF($DD909="Forecast",(Output!E$48*IntermediateCalcs!CY909)+Output!G$48,""),(Output!E$48*IntermediateCalcs!CY909)+Output!G$48)</f>
        <v/>
      </c>
      <c r="DQ909" s="274" t="str">
        <f>IF(DP909="","",IF(IntermediateCalcs!$AO$9="Yes",IntermediateCalcs!DP909*$CX909,IntermediateCalcs!DP909))</f>
        <v/>
      </c>
      <c r="DR909" s="250" t="str">
        <f>IF(DataGoesHere!$B909="","",($CZ909-DQ909))</f>
        <v/>
      </c>
      <c r="DS909" s="250" t="str">
        <f>IF(DataGoesHere!$B909="","",ABS($CZ909-DQ909))</f>
        <v/>
      </c>
      <c r="DT909" s="250" t="str">
        <f>IF(DataGoesHere!$B909="","",DS909^2)</f>
        <v/>
      </c>
      <c r="DU909" s="249" t="str">
        <f>IF(DataGoesHere!$B909="","",DS909/$CZ909)</f>
        <v/>
      </c>
      <c r="DV909" s="250" t="str">
        <f>IF(DataGoesHere!$B909="","",SUM(DR$2:DR909)/AVERAGE(DS:DS))</f>
        <v/>
      </c>
      <c r="DX909" s="19" t="str">
        <f>IF(DataGoesHere!$B908="","",(DB903*(Output!$O$49/Output!$P$49))+(IntermediateCalcs!DB904*(Output!$M$49/Output!$P$49))+(IntermediateCalcs!DB905*(Output!$K$49/Output!$P$49))+(DB906*(Output!$I$49/Output!$P$49))+(IntermediateCalcs!DB907*(Output!$G$49/Output!$P$49))+(IntermediateCalcs!DB908*(Output!$E$49/Output!$P$49)))</f>
        <v/>
      </c>
      <c r="DY909" s="274" t="str">
        <f>IF(DX909="","",IF(IntermediateCalcs!$AO$9="Yes",IntermediateCalcs!DX909*$CX909,IntermediateCalcs!DX909))</f>
        <v/>
      </c>
      <c r="DZ909" s="250" t="str">
        <f>IF(DataGoesHere!$B909="","",($CZ909-DY909))</f>
        <v/>
      </c>
      <c r="EA909" s="250" t="str">
        <f>IF(DataGoesHere!$B909="","",ABS($CZ909-DY909))</f>
        <v/>
      </c>
      <c r="EB909" s="250" t="str">
        <f>IF(DataGoesHere!$B909="","",EA909^2)</f>
        <v/>
      </c>
      <c r="EC909" s="249" t="str">
        <f>IF(DataGoesHere!$B909="","",EA909/$CZ909)</f>
        <v/>
      </c>
      <c r="ED909" s="250" t="str">
        <f>IF(DataGoesHere!$B909="","",SUM(DZ$2:DZ909)/AVERAGE(EA:EA))</f>
        <v/>
      </c>
    </row>
    <row r="910" spans="20:134" x14ac:dyDescent="0.2">
      <c r="T910" s="240"/>
      <c r="U910" s="86"/>
      <c r="V910" s="86"/>
      <c r="W910" s="86"/>
      <c r="X910" s="86"/>
      <c r="Y910" s="86"/>
      <c r="Z910" s="86"/>
      <c r="AA910" s="86"/>
      <c r="AB910" s="245" t="str">
        <f>IF(DataGoesHere!$B910="","",(DataGoesHere!$B910/SUM(DataGoesHere!$B902:'DataGoesHere'!$B913)))</f>
        <v/>
      </c>
      <c r="AC910" s="86"/>
      <c r="AD910" s="86"/>
      <c r="AE910" s="241"/>
      <c r="CV910" s="310" t="str">
        <f>IF(DataGoesHere!B910="","",DataGoesHere!A910)</f>
        <v/>
      </c>
      <c r="CW910" s="271">
        <f t="shared" ca="1" si="36"/>
        <v>9</v>
      </c>
      <c r="CX910" s="272">
        <f t="shared" ca="1" si="37"/>
        <v>1.0625330005567626</v>
      </c>
      <c r="CY910" s="266">
        <f>DataGoesHere!A910</f>
        <v>909</v>
      </c>
      <c r="CZ910" s="19" t="str">
        <f>IF(DataGoesHere!B910="","",DataGoesHere!B910)</f>
        <v/>
      </c>
      <c r="DA910" s="19" t="str">
        <f>IF(DataGoesHere!B910="","",IF(AH$5="No",DataGoesHere!B910,DataGoesHere!B910-(AH$2*(DataGoesHere!A910-1))))</f>
        <v/>
      </c>
      <c r="DB910" s="19" t="str">
        <f>IF(DataGoesHere!B910="","",IF(AO$9="No",DataGoesHere!B910,DataGoesHere!B910/CX910))</f>
        <v/>
      </c>
      <c r="DC910" s="19" t="str">
        <f>IF(DataGoesHere!B910="","",IF(AO$9="No",DA910,DA910/CX910))</f>
        <v/>
      </c>
      <c r="DD910" s="293" t="str">
        <f>IF(CZ910="",IF(COUNTIF(DD$2:DD909,"Forecast")&lt;Output!E$43,"Forecast",""),"Actual")</f>
        <v/>
      </c>
      <c r="DF910" s="19" t="str">
        <f>IF(DataGoesHere!B909="",IF(DD910="Forecast",(Output!$E$47*IntermediateCalcs!DH909)+((1-Output!$E$47)*IntermediateCalcs!DF909),""),(Output!$E$47*IntermediateCalcs!DB909)+((1-Output!$E$47)*IntermediateCalcs!DF909))</f>
        <v/>
      </c>
      <c r="DG910" s="19" t="str">
        <f>IF(DataGoesHere!B909="",IF(DD910="Forecast",(Output!$G$47*(IntermediateCalcs!DF910-IntermediateCalcs!DF909))+((1-Output!$G$47)*IntermediateCalcs!DG909),""),(Output!$G$47*(IntermediateCalcs!DF910-IntermediateCalcs!DF909))+((1-Output!$G$47)*IntermediateCalcs!DG909))</f>
        <v/>
      </c>
      <c r="DH910" s="19" t="str">
        <f>IF(DataGoesHere!B909="",IF(DD910="Forecast",DF910+DG910,""),DF910+DG910)</f>
        <v/>
      </c>
      <c r="DI910" s="274" t="str">
        <f>IF(DH910="","",IF(IntermediateCalcs!$AO$9="Yes",IntermediateCalcs!DH910*$CX910,IntermediateCalcs!DH910))</f>
        <v/>
      </c>
      <c r="DJ910" s="250" t="str">
        <f>IF(DataGoesHere!$B910="","",($CZ910-DI910))</f>
        <v/>
      </c>
      <c r="DK910" s="250" t="str">
        <f>IF(DataGoesHere!$B910="","",ABS($CZ910-DI910))</f>
        <v/>
      </c>
      <c r="DL910" s="250" t="str">
        <f>IF(DataGoesHere!$B910="","",DK910^2)</f>
        <v/>
      </c>
      <c r="DM910" s="249" t="str">
        <f>IF(DataGoesHere!$B910="","",DK910/$CZ910)</f>
        <v/>
      </c>
      <c r="DN910" s="250" t="str">
        <f>IF(DataGoesHere!$B910="","",SUM(DJ$2:DJ910)/AVERAGE(DK:DK))</f>
        <v/>
      </c>
      <c r="DP910" s="19" t="str">
        <f>IF(DataGoesHere!B910="",IF($DD910="Forecast",(Output!E$48*IntermediateCalcs!CY910)+Output!G$48,""),(Output!E$48*IntermediateCalcs!CY910)+Output!G$48)</f>
        <v/>
      </c>
      <c r="DQ910" s="274" t="str">
        <f>IF(DP910="","",IF(IntermediateCalcs!$AO$9="Yes",IntermediateCalcs!DP910*$CX910,IntermediateCalcs!DP910))</f>
        <v/>
      </c>
      <c r="DR910" s="250" t="str">
        <f>IF(DataGoesHere!$B910="","",($CZ910-DQ910))</f>
        <v/>
      </c>
      <c r="DS910" s="250" t="str">
        <f>IF(DataGoesHere!$B910="","",ABS($CZ910-DQ910))</f>
        <v/>
      </c>
      <c r="DT910" s="250" t="str">
        <f>IF(DataGoesHere!$B910="","",DS910^2)</f>
        <v/>
      </c>
      <c r="DU910" s="249" t="str">
        <f>IF(DataGoesHere!$B910="","",DS910/$CZ910)</f>
        <v/>
      </c>
      <c r="DV910" s="250" t="str">
        <f>IF(DataGoesHere!$B910="","",SUM(DR$2:DR910)/AVERAGE(DS:DS))</f>
        <v/>
      </c>
      <c r="DX910" s="19" t="str">
        <f>IF(DataGoesHere!$B909="","",(DB904*(Output!$O$49/Output!$P$49))+(IntermediateCalcs!DB905*(Output!$M$49/Output!$P$49))+(IntermediateCalcs!DB906*(Output!$K$49/Output!$P$49))+(DB907*(Output!$I$49/Output!$P$49))+(IntermediateCalcs!DB908*(Output!$G$49/Output!$P$49))+(IntermediateCalcs!DB909*(Output!$E$49/Output!$P$49)))</f>
        <v/>
      </c>
      <c r="DY910" s="274" t="str">
        <f>IF(DX910="","",IF(IntermediateCalcs!$AO$9="Yes",IntermediateCalcs!DX910*$CX910,IntermediateCalcs!DX910))</f>
        <v/>
      </c>
      <c r="DZ910" s="250" t="str">
        <f>IF(DataGoesHere!$B910="","",($CZ910-DY910))</f>
        <v/>
      </c>
      <c r="EA910" s="250" t="str">
        <f>IF(DataGoesHere!$B910="","",ABS($CZ910-DY910))</f>
        <v/>
      </c>
      <c r="EB910" s="250" t="str">
        <f>IF(DataGoesHere!$B910="","",EA910^2)</f>
        <v/>
      </c>
      <c r="EC910" s="249" t="str">
        <f>IF(DataGoesHere!$B910="","",EA910/$CZ910)</f>
        <v/>
      </c>
      <c r="ED910" s="250" t="str">
        <f>IF(DataGoesHere!$B910="","",SUM(DZ$2:DZ910)/AVERAGE(EA:EA))</f>
        <v/>
      </c>
    </row>
    <row r="911" spans="20:134" x14ac:dyDescent="0.2">
      <c r="T911" s="240"/>
      <c r="U911" s="86"/>
      <c r="V911" s="86"/>
      <c r="W911" s="86"/>
      <c r="X911" s="86"/>
      <c r="Y911" s="86"/>
      <c r="Z911" s="86"/>
      <c r="AA911" s="86"/>
      <c r="AB911" s="86"/>
      <c r="AC911" s="245" t="str">
        <f>IF(DataGoesHere!$B911="","",(DataGoesHere!$B911/SUM(DataGoesHere!$B902:'DataGoesHere'!$B913)))</f>
        <v/>
      </c>
      <c r="AD911" s="86"/>
      <c r="AE911" s="241"/>
      <c r="CV911" s="310" t="str">
        <f>IF(DataGoesHere!B911="","",DataGoesHere!A911)</f>
        <v/>
      </c>
      <c r="CW911" s="271">
        <f t="shared" ca="1" si="36"/>
        <v>10</v>
      </c>
      <c r="CX911" s="272">
        <f t="shared" ca="1" si="37"/>
        <v>0.92557634012077306</v>
      </c>
      <c r="CY911" s="266">
        <f>DataGoesHere!A911</f>
        <v>910</v>
      </c>
      <c r="CZ911" s="19" t="str">
        <f>IF(DataGoesHere!B911="","",DataGoesHere!B911)</f>
        <v/>
      </c>
      <c r="DA911" s="19" t="str">
        <f>IF(DataGoesHere!B911="","",IF(AH$5="No",DataGoesHere!B911,DataGoesHere!B911-(AH$2*(DataGoesHere!A911-1))))</f>
        <v/>
      </c>
      <c r="DB911" s="19" t="str">
        <f>IF(DataGoesHere!B911="","",IF(AO$9="No",DataGoesHere!B911,DataGoesHere!B911/CX911))</f>
        <v/>
      </c>
      <c r="DC911" s="19" t="str">
        <f>IF(DataGoesHere!B911="","",IF(AO$9="No",DA911,DA911/CX911))</f>
        <v/>
      </c>
      <c r="DD911" s="293" t="str">
        <f>IF(CZ911="",IF(COUNTIF(DD$2:DD910,"Forecast")&lt;Output!E$43,"Forecast",""),"Actual")</f>
        <v/>
      </c>
      <c r="DF911" s="19" t="str">
        <f>IF(DataGoesHere!B910="",IF(DD911="Forecast",(Output!$E$47*IntermediateCalcs!DH910)+((1-Output!$E$47)*IntermediateCalcs!DF910),""),(Output!$E$47*IntermediateCalcs!DB910)+((1-Output!$E$47)*IntermediateCalcs!DF910))</f>
        <v/>
      </c>
      <c r="DG911" s="19" t="str">
        <f>IF(DataGoesHere!B910="",IF(DD911="Forecast",(Output!$G$47*(IntermediateCalcs!DF911-IntermediateCalcs!DF910))+((1-Output!$G$47)*IntermediateCalcs!DG910),""),(Output!$G$47*(IntermediateCalcs!DF911-IntermediateCalcs!DF910))+((1-Output!$G$47)*IntermediateCalcs!DG910))</f>
        <v/>
      </c>
      <c r="DH911" s="19" t="str">
        <f>IF(DataGoesHere!B910="",IF(DD911="Forecast",DF911+DG911,""),DF911+DG911)</f>
        <v/>
      </c>
      <c r="DI911" s="274" t="str">
        <f>IF(DH911="","",IF(IntermediateCalcs!$AO$9="Yes",IntermediateCalcs!DH911*$CX911,IntermediateCalcs!DH911))</f>
        <v/>
      </c>
      <c r="DJ911" s="250" t="str">
        <f>IF(DataGoesHere!$B911="","",($CZ911-DI911))</f>
        <v/>
      </c>
      <c r="DK911" s="250" t="str">
        <f>IF(DataGoesHere!$B911="","",ABS($CZ911-DI911))</f>
        <v/>
      </c>
      <c r="DL911" s="250" t="str">
        <f>IF(DataGoesHere!$B911="","",DK911^2)</f>
        <v/>
      </c>
      <c r="DM911" s="249" t="str">
        <f>IF(DataGoesHere!$B911="","",DK911/$CZ911)</f>
        <v/>
      </c>
      <c r="DN911" s="250" t="str">
        <f>IF(DataGoesHere!$B911="","",SUM(DJ$2:DJ911)/AVERAGE(DK:DK))</f>
        <v/>
      </c>
      <c r="DP911" s="19" t="str">
        <f>IF(DataGoesHere!B911="",IF($DD911="Forecast",(Output!E$48*IntermediateCalcs!CY911)+Output!G$48,""),(Output!E$48*IntermediateCalcs!CY911)+Output!G$48)</f>
        <v/>
      </c>
      <c r="DQ911" s="274" t="str">
        <f>IF(DP911="","",IF(IntermediateCalcs!$AO$9="Yes",IntermediateCalcs!DP911*$CX911,IntermediateCalcs!DP911))</f>
        <v/>
      </c>
      <c r="DR911" s="250" t="str">
        <f>IF(DataGoesHere!$B911="","",($CZ911-DQ911))</f>
        <v/>
      </c>
      <c r="DS911" s="250" t="str">
        <f>IF(DataGoesHere!$B911="","",ABS($CZ911-DQ911))</f>
        <v/>
      </c>
      <c r="DT911" s="250" t="str">
        <f>IF(DataGoesHere!$B911="","",DS911^2)</f>
        <v/>
      </c>
      <c r="DU911" s="249" t="str">
        <f>IF(DataGoesHere!$B911="","",DS911/$CZ911)</f>
        <v/>
      </c>
      <c r="DV911" s="250" t="str">
        <f>IF(DataGoesHere!$B911="","",SUM(DR$2:DR911)/AVERAGE(DS:DS))</f>
        <v/>
      </c>
      <c r="DX911" s="19" t="str">
        <f>IF(DataGoesHere!$B910="","",(DB905*(Output!$O$49/Output!$P$49))+(IntermediateCalcs!DB906*(Output!$M$49/Output!$P$49))+(IntermediateCalcs!DB907*(Output!$K$49/Output!$P$49))+(DB908*(Output!$I$49/Output!$P$49))+(IntermediateCalcs!DB909*(Output!$G$49/Output!$P$49))+(IntermediateCalcs!DB910*(Output!$E$49/Output!$P$49)))</f>
        <v/>
      </c>
      <c r="DY911" s="274" t="str">
        <f>IF(DX911="","",IF(IntermediateCalcs!$AO$9="Yes",IntermediateCalcs!DX911*$CX911,IntermediateCalcs!DX911))</f>
        <v/>
      </c>
      <c r="DZ911" s="250" t="str">
        <f>IF(DataGoesHere!$B911="","",($CZ911-DY911))</f>
        <v/>
      </c>
      <c r="EA911" s="250" t="str">
        <f>IF(DataGoesHere!$B911="","",ABS($CZ911-DY911))</f>
        <v/>
      </c>
      <c r="EB911" s="250" t="str">
        <f>IF(DataGoesHere!$B911="","",EA911^2)</f>
        <v/>
      </c>
      <c r="EC911" s="249" t="str">
        <f>IF(DataGoesHere!$B911="","",EA911/$CZ911)</f>
        <v/>
      </c>
      <c r="ED911" s="250" t="str">
        <f>IF(DataGoesHere!$B911="","",SUM(DZ$2:DZ911)/AVERAGE(EA:EA))</f>
        <v/>
      </c>
    </row>
    <row r="912" spans="20:134" x14ac:dyDescent="0.2">
      <c r="T912" s="240"/>
      <c r="U912" s="86"/>
      <c r="V912" s="86"/>
      <c r="W912" s="86"/>
      <c r="X912" s="86"/>
      <c r="Y912" s="86"/>
      <c r="Z912" s="86"/>
      <c r="AA912" s="86"/>
      <c r="AB912" s="86"/>
      <c r="AC912" s="86"/>
      <c r="AD912" s="245" t="str">
        <f>IF(DataGoesHere!$B912="","",(DataGoesHere!$B912/SUM(DataGoesHere!$B902:'DataGoesHere'!$B913)))</f>
        <v/>
      </c>
      <c r="AE912" s="241"/>
      <c r="CV912" s="310" t="str">
        <f>IF(DataGoesHere!B912="","",DataGoesHere!A912)</f>
        <v/>
      </c>
      <c r="CW912" s="271">
        <f t="shared" ca="1" si="36"/>
        <v>11</v>
      </c>
      <c r="CX912" s="272">
        <f t="shared" ca="1" si="37"/>
        <v>0.97463169608807265</v>
      </c>
      <c r="CY912" s="266">
        <f>DataGoesHere!A912</f>
        <v>911</v>
      </c>
      <c r="CZ912" s="19" t="str">
        <f>IF(DataGoesHere!B912="","",DataGoesHere!B912)</f>
        <v/>
      </c>
      <c r="DA912" s="19" t="str">
        <f>IF(DataGoesHere!B912="","",IF(AH$5="No",DataGoesHere!B912,DataGoesHere!B912-(AH$2*(DataGoesHere!A912-1))))</f>
        <v/>
      </c>
      <c r="DB912" s="19" t="str">
        <f>IF(DataGoesHere!B912="","",IF(AO$9="No",DataGoesHere!B912,DataGoesHere!B912/CX912))</f>
        <v/>
      </c>
      <c r="DC912" s="19" t="str">
        <f>IF(DataGoesHere!B912="","",IF(AO$9="No",DA912,DA912/CX912))</f>
        <v/>
      </c>
      <c r="DD912" s="293" t="str">
        <f>IF(CZ912="",IF(COUNTIF(DD$2:DD911,"Forecast")&lt;Output!E$43,"Forecast",""),"Actual")</f>
        <v/>
      </c>
      <c r="DF912" s="19" t="str">
        <f>IF(DataGoesHere!B911="",IF(DD912="Forecast",(Output!$E$47*IntermediateCalcs!DH911)+((1-Output!$E$47)*IntermediateCalcs!DF911),""),(Output!$E$47*IntermediateCalcs!DB911)+((1-Output!$E$47)*IntermediateCalcs!DF911))</f>
        <v/>
      </c>
      <c r="DG912" s="19" t="str">
        <f>IF(DataGoesHere!B911="",IF(DD912="Forecast",(Output!$G$47*(IntermediateCalcs!DF912-IntermediateCalcs!DF911))+((1-Output!$G$47)*IntermediateCalcs!DG911),""),(Output!$G$47*(IntermediateCalcs!DF912-IntermediateCalcs!DF911))+((1-Output!$G$47)*IntermediateCalcs!DG911))</f>
        <v/>
      </c>
      <c r="DH912" s="19" t="str">
        <f>IF(DataGoesHere!B911="",IF(DD912="Forecast",DF912+DG912,""),DF912+DG912)</f>
        <v/>
      </c>
      <c r="DI912" s="274" t="str">
        <f>IF(DH912="","",IF(IntermediateCalcs!$AO$9="Yes",IntermediateCalcs!DH912*$CX912,IntermediateCalcs!DH912))</f>
        <v/>
      </c>
      <c r="DJ912" s="250" t="str">
        <f>IF(DataGoesHere!$B912="","",($CZ912-DI912))</f>
        <v/>
      </c>
      <c r="DK912" s="250" t="str">
        <f>IF(DataGoesHere!$B912="","",ABS($CZ912-DI912))</f>
        <v/>
      </c>
      <c r="DL912" s="250" t="str">
        <f>IF(DataGoesHere!$B912="","",DK912^2)</f>
        <v/>
      </c>
      <c r="DM912" s="249" t="str">
        <f>IF(DataGoesHere!$B912="","",DK912/$CZ912)</f>
        <v/>
      </c>
      <c r="DN912" s="250" t="str">
        <f>IF(DataGoesHere!$B912="","",SUM(DJ$2:DJ912)/AVERAGE(DK:DK))</f>
        <v/>
      </c>
      <c r="DP912" s="19" t="str">
        <f>IF(DataGoesHere!B912="",IF($DD912="Forecast",(Output!E$48*IntermediateCalcs!CY912)+Output!G$48,""),(Output!E$48*IntermediateCalcs!CY912)+Output!G$48)</f>
        <v/>
      </c>
      <c r="DQ912" s="274" t="str">
        <f>IF(DP912="","",IF(IntermediateCalcs!$AO$9="Yes",IntermediateCalcs!DP912*$CX912,IntermediateCalcs!DP912))</f>
        <v/>
      </c>
      <c r="DR912" s="250" t="str">
        <f>IF(DataGoesHere!$B912="","",($CZ912-DQ912))</f>
        <v/>
      </c>
      <c r="DS912" s="250" t="str">
        <f>IF(DataGoesHere!$B912="","",ABS($CZ912-DQ912))</f>
        <v/>
      </c>
      <c r="DT912" s="250" t="str">
        <f>IF(DataGoesHere!$B912="","",DS912^2)</f>
        <v/>
      </c>
      <c r="DU912" s="249" t="str">
        <f>IF(DataGoesHere!$B912="","",DS912/$CZ912)</f>
        <v/>
      </c>
      <c r="DV912" s="250" t="str">
        <f>IF(DataGoesHere!$B912="","",SUM(DR$2:DR912)/AVERAGE(DS:DS))</f>
        <v/>
      </c>
      <c r="DX912" s="19" t="str">
        <f>IF(DataGoesHere!$B911="","",(DB906*(Output!$O$49/Output!$P$49))+(IntermediateCalcs!DB907*(Output!$M$49/Output!$P$49))+(IntermediateCalcs!DB908*(Output!$K$49/Output!$P$49))+(DB909*(Output!$I$49/Output!$P$49))+(IntermediateCalcs!DB910*(Output!$G$49/Output!$P$49))+(IntermediateCalcs!DB911*(Output!$E$49/Output!$P$49)))</f>
        <v/>
      </c>
      <c r="DY912" s="274" t="str">
        <f>IF(DX912="","",IF(IntermediateCalcs!$AO$9="Yes",IntermediateCalcs!DX912*$CX912,IntermediateCalcs!DX912))</f>
        <v/>
      </c>
      <c r="DZ912" s="250" t="str">
        <f>IF(DataGoesHere!$B912="","",($CZ912-DY912))</f>
        <v/>
      </c>
      <c r="EA912" s="250" t="str">
        <f>IF(DataGoesHere!$B912="","",ABS($CZ912-DY912))</f>
        <v/>
      </c>
      <c r="EB912" s="250" t="str">
        <f>IF(DataGoesHere!$B912="","",EA912^2)</f>
        <v/>
      </c>
      <c r="EC912" s="249" t="str">
        <f>IF(DataGoesHere!$B912="","",EA912/$CZ912)</f>
        <v/>
      </c>
      <c r="ED912" s="250" t="str">
        <f>IF(DataGoesHere!$B912="","",SUM(DZ$2:DZ912)/AVERAGE(EA:EA))</f>
        <v/>
      </c>
    </row>
    <row r="913" spans="20:134" x14ac:dyDescent="0.2">
      <c r="T913" s="242"/>
      <c r="U913" s="243"/>
      <c r="V913" s="243"/>
      <c r="W913" s="243"/>
      <c r="X913" s="243"/>
      <c r="Y913" s="243"/>
      <c r="Z913" s="243"/>
      <c r="AA913" s="243"/>
      <c r="AB913" s="243"/>
      <c r="AC913" s="243"/>
      <c r="AD913" s="243"/>
      <c r="AE913" s="246" t="str">
        <f>IF(DataGoesHere!$B913="","",(DataGoesHere!$B913/SUM(DataGoesHere!$B902:'DataGoesHere'!$B913)))</f>
        <v/>
      </c>
      <c r="CV913" s="310" t="str">
        <f>IF(DataGoesHere!B913="","",DataGoesHere!A913)</f>
        <v/>
      </c>
      <c r="CW913" s="271">
        <f t="shared" ca="1" si="36"/>
        <v>12</v>
      </c>
      <c r="CX913" s="272">
        <f t="shared" ca="1" si="37"/>
        <v>1.0054005237672714</v>
      </c>
      <c r="CY913" s="266">
        <f>DataGoesHere!A913</f>
        <v>912</v>
      </c>
      <c r="CZ913" s="19" t="str">
        <f>IF(DataGoesHere!B913="","",DataGoesHere!B913)</f>
        <v/>
      </c>
      <c r="DA913" s="19" t="str">
        <f>IF(DataGoesHere!B913="","",IF(AH$5="No",DataGoesHere!B913,DataGoesHere!B913-(AH$2*(DataGoesHere!A913-1))))</f>
        <v/>
      </c>
      <c r="DB913" s="19" t="str">
        <f>IF(DataGoesHere!B913="","",IF(AO$9="No",DataGoesHere!B913,DataGoesHere!B913/CX913))</f>
        <v/>
      </c>
      <c r="DC913" s="19" t="str">
        <f>IF(DataGoesHere!B913="","",IF(AO$9="No",DA913,DA913/CX913))</f>
        <v/>
      </c>
      <c r="DD913" s="293" t="str">
        <f>IF(CZ913="",IF(COUNTIF(DD$2:DD912,"Forecast")&lt;Output!E$43,"Forecast",""),"Actual")</f>
        <v/>
      </c>
      <c r="DF913" s="19" t="str">
        <f>IF(DataGoesHere!B912="",IF(DD913="Forecast",(Output!$E$47*IntermediateCalcs!DH912)+((1-Output!$E$47)*IntermediateCalcs!DF912),""),(Output!$E$47*IntermediateCalcs!DB912)+((1-Output!$E$47)*IntermediateCalcs!DF912))</f>
        <v/>
      </c>
      <c r="DG913" s="19" t="str">
        <f>IF(DataGoesHere!B912="",IF(DD913="Forecast",(Output!$G$47*(IntermediateCalcs!DF913-IntermediateCalcs!DF912))+((1-Output!$G$47)*IntermediateCalcs!DG912),""),(Output!$G$47*(IntermediateCalcs!DF913-IntermediateCalcs!DF912))+((1-Output!$G$47)*IntermediateCalcs!DG912))</f>
        <v/>
      </c>
      <c r="DH913" s="19" t="str">
        <f>IF(DataGoesHere!B912="",IF(DD913="Forecast",DF913+DG913,""),DF913+DG913)</f>
        <v/>
      </c>
      <c r="DI913" s="274" t="str">
        <f>IF(DH913="","",IF(IntermediateCalcs!$AO$9="Yes",IntermediateCalcs!DH913*$CX913,IntermediateCalcs!DH913))</f>
        <v/>
      </c>
      <c r="DJ913" s="250" t="str">
        <f>IF(DataGoesHere!$B913="","",($CZ913-DI913))</f>
        <v/>
      </c>
      <c r="DK913" s="250" t="str">
        <f>IF(DataGoesHere!$B913="","",ABS($CZ913-DI913))</f>
        <v/>
      </c>
      <c r="DL913" s="250" t="str">
        <f>IF(DataGoesHere!$B913="","",DK913^2)</f>
        <v/>
      </c>
      <c r="DM913" s="249" t="str">
        <f>IF(DataGoesHere!$B913="","",DK913/$CZ913)</f>
        <v/>
      </c>
      <c r="DN913" s="250" t="str">
        <f>IF(DataGoesHere!$B913="","",SUM(DJ$2:DJ913)/AVERAGE(DK:DK))</f>
        <v/>
      </c>
      <c r="DP913" s="19" t="str">
        <f>IF(DataGoesHere!B913="",IF($DD913="Forecast",(Output!E$48*IntermediateCalcs!CY913)+Output!G$48,""),(Output!E$48*IntermediateCalcs!CY913)+Output!G$48)</f>
        <v/>
      </c>
      <c r="DQ913" s="274" t="str">
        <f>IF(DP913="","",IF(IntermediateCalcs!$AO$9="Yes",IntermediateCalcs!DP913*$CX913,IntermediateCalcs!DP913))</f>
        <v/>
      </c>
      <c r="DR913" s="250" t="str">
        <f>IF(DataGoesHere!$B913="","",($CZ913-DQ913))</f>
        <v/>
      </c>
      <c r="DS913" s="250" t="str">
        <f>IF(DataGoesHere!$B913="","",ABS($CZ913-DQ913))</f>
        <v/>
      </c>
      <c r="DT913" s="250" t="str">
        <f>IF(DataGoesHere!$B913="","",DS913^2)</f>
        <v/>
      </c>
      <c r="DU913" s="249" t="str">
        <f>IF(DataGoesHere!$B913="","",DS913/$CZ913)</f>
        <v/>
      </c>
      <c r="DV913" s="250" t="str">
        <f>IF(DataGoesHere!$B913="","",SUM(DR$2:DR913)/AVERAGE(DS:DS))</f>
        <v/>
      </c>
      <c r="DX913" s="19" t="str">
        <f>IF(DataGoesHere!$B912="","",(DB907*(Output!$O$49/Output!$P$49))+(IntermediateCalcs!DB908*(Output!$M$49/Output!$P$49))+(IntermediateCalcs!DB909*(Output!$K$49/Output!$P$49))+(DB910*(Output!$I$49/Output!$P$49))+(IntermediateCalcs!DB911*(Output!$G$49/Output!$P$49))+(IntermediateCalcs!DB912*(Output!$E$49/Output!$P$49)))</f>
        <v/>
      </c>
      <c r="DY913" s="274" t="str">
        <f>IF(DX913="","",IF(IntermediateCalcs!$AO$9="Yes",IntermediateCalcs!DX913*$CX913,IntermediateCalcs!DX913))</f>
        <v/>
      </c>
      <c r="DZ913" s="250" t="str">
        <f>IF(DataGoesHere!$B913="","",($CZ913-DY913))</f>
        <v/>
      </c>
      <c r="EA913" s="250" t="str">
        <f>IF(DataGoesHere!$B913="","",ABS($CZ913-DY913))</f>
        <v/>
      </c>
      <c r="EB913" s="250" t="str">
        <f>IF(DataGoesHere!$B913="","",EA913^2)</f>
        <v/>
      </c>
      <c r="EC913" s="249" t="str">
        <f>IF(DataGoesHere!$B913="","",EA913/$CZ913)</f>
        <v/>
      </c>
      <c r="ED913" s="250" t="str">
        <f>IF(DataGoesHere!$B913="","",SUM(DZ$2:DZ913)/AVERAGE(EA:EA))</f>
        <v/>
      </c>
    </row>
    <row r="914" spans="20:134" x14ac:dyDescent="0.2">
      <c r="T914" s="244" t="str">
        <f>IF(DataGoesHere!$B914="","",(DataGoesHere!$B914/SUM(DataGoesHere!$B914:'DataGoesHere'!$B925)))</f>
        <v/>
      </c>
      <c r="U914" s="238"/>
      <c r="V914" s="238"/>
      <c r="W914" s="238"/>
      <c r="X914" s="238"/>
      <c r="Y914" s="238"/>
      <c r="Z914" s="238"/>
      <c r="AA914" s="238"/>
      <c r="AB914" s="238"/>
      <c r="AC914" s="238"/>
      <c r="AD914" s="238"/>
      <c r="AE914" s="239"/>
      <c r="CV914" s="310" t="str">
        <f>IF(DataGoesHere!B914="","",DataGoesHere!A914)</f>
        <v/>
      </c>
      <c r="CW914" s="271">
        <f t="shared" ca="1" si="36"/>
        <v>1</v>
      </c>
      <c r="CX914" s="272">
        <f t="shared" ca="1" si="37"/>
        <v>1.3236179355303281</v>
      </c>
      <c r="CY914" s="266">
        <f>DataGoesHere!A914</f>
        <v>913</v>
      </c>
      <c r="CZ914" s="19" t="str">
        <f>IF(DataGoesHere!B914="","",DataGoesHere!B914)</f>
        <v/>
      </c>
      <c r="DA914" s="19" t="str">
        <f>IF(DataGoesHere!B914="","",IF(AH$5="No",DataGoesHere!B914,DataGoesHere!B914-(AH$2*(DataGoesHere!A914-1))))</f>
        <v/>
      </c>
      <c r="DB914" s="19" t="str">
        <f>IF(DataGoesHere!B914="","",IF(AO$9="No",DataGoesHere!B914,DataGoesHere!B914/CX914))</f>
        <v/>
      </c>
      <c r="DC914" s="19" t="str">
        <f>IF(DataGoesHere!B914="","",IF(AO$9="No",DA914,DA914/CX914))</f>
        <v/>
      </c>
      <c r="DD914" s="293" t="str">
        <f>IF(CZ914="",IF(COUNTIF(DD$2:DD913,"Forecast")&lt;Output!E$43,"Forecast",""),"Actual")</f>
        <v/>
      </c>
      <c r="DF914" s="19" t="str">
        <f>IF(DataGoesHere!B913="",IF(DD914="Forecast",(Output!$E$47*IntermediateCalcs!DH913)+((1-Output!$E$47)*IntermediateCalcs!DF913),""),(Output!$E$47*IntermediateCalcs!DB913)+((1-Output!$E$47)*IntermediateCalcs!DF913))</f>
        <v/>
      </c>
      <c r="DG914" s="19" t="str">
        <f>IF(DataGoesHere!B913="",IF(DD914="Forecast",(Output!$G$47*(IntermediateCalcs!DF914-IntermediateCalcs!DF913))+((1-Output!$G$47)*IntermediateCalcs!DG913),""),(Output!$G$47*(IntermediateCalcs!DF914-IntermediateCalcs!DF913))+((1-Output!$G$47)*IntermediateCalcs!DG913))</f>
        <v/>
      </c>
      <c r="DH914" s="19" t="str">
        <f>IF(DataGoesHere!B913="",IF(DD914="Forecast",DF914+DG914,""),DF914+DG914)</f>
        <v/>
      </c>
      <c r="DI914" s="274" t="str">
        <f>IF(DH914="","",IF(IntermediateCalcs!$AO$9="Yes",IntermediateCalcs!DH914*$CX914,IntermediateCalcs!DH914))</f>
        <v/>
      </c>
      <c r="DJ914" s="250" t="str">
        <f>IF(DataGoesHere!$B914="","",($CZ914-DI914))</f>
        <v/>
      </c>
      <c r="DK914" s="250" t="str">
        <f>IF(DataGoesHere!$B914="","",ABS($CZ914-DI914))</f>
        <v/>
      </c>
      <c r="DL914" s="250" t="str">
        <f>IF(DataGoesHere!$B914="","",DK914^2)</f>
        <v/>
      </c>
      <c r="DM914" s="249" t="str">
        <f>IF(DataGoesHere!$B914="","",DK914/$CZ914)</f>
        <v/>
      </c>
      <c r="DN914" s="250" t="str">
        <f>IF(DataGoesHere!$B914="","",SUM(DJ$2:DJ914)/AVERAGE(DK:DK))</f>
        <v/>
      </c>
      <c r="DP914" s="19" t="str">
        <f>IF(DataGoesHere!B914="",IF($DD914="Forecast",(Output!E$48*IntermediateCalcs!CY914)+Output!G$48,""),(Output!E$48*IntermediateCalcs!CY914)+Output!G$48)</f>
        <v/>
      </c>
      <c r="DQ914" s="274" t="str">
        <f>IF(DP914="","",IF(IntermediateCalcs!$AO$9="Yes",IntermediateCalcs!DP914*$CX914,IntermediateCalcs!DP914))</f>
        <v/>
      </c>
      <c r="DR914" s="250" t="str">
        <f>IF(DataGoesHere!$B914="","",($CZ914-DQ914))</f>
        <v/>
      </c>
      <c r="DS914" s="250" t="str">
        <f>IF(DataGoesHere!$B914="","",ABS($CZ914-DQ914))</f>
        <v/>
      </c>
      <c r="DT914" s="250" t="str">
        <f>IF(DataGoesHere!$B914="","",DS914^2)</f>
        <v/>
      </c>
      <c r="DU914" s="249" t="str">
        <f>IF(DataGoesHere!$B914="","",DS914/$CZ914)</f>
        <v/>
      </c>
      <c r="DV914" s="250" t="str">
        <f>IF(DataGoesHere!$B914="","",SUM(DR$2:DR914)/AVERAGE(DS:DS))</f>
        <v/>
      </c>
      <c r="DX914" s="19" t="str">
        <f>IF(DataGoesHere!$B913="","",(DB908*(Output!$O$49/Output!$P$49))+(IntermediateCalcs!DB909*(Output!$M$49/Output!$P$49))+(IntermediateCalcs!DB910*(Output!$K$49/Output!$P$49))+(DB911*(Output!$I$49/Output!$P$49))+(IntermediateCalcs!DB912*(Output!$G$49/Output!$P$49))+(IntermediateCalcs!DB913*(Output!$E$49/Output!$P$49)))</f>
        <v/>
      </c>
      <c r="DY914" s="274" t="str">
        <f>IF(DX914="","",IF(IntermediateCalcs!$AO$9="Yes",IntermediateCalcs!DX914*$CX914,IntermediateCalcs!DX914))</f>
        <v/>
      </c>
      <c r="DZ914" s="250" t="str">
        <f>IF(DataGoesHere!$B914="","",($CZ914-DY914))</f>
        <v/>
      </c>
      <c r="EA914" s="250" t="str">
        <f>IF(DataGoesHere!$B914="","",ABS($CZ914-DY914))</f>
        <v/>
      </c>
      <c r="EB914" s="250" t="str">
        <f>IF(DataGoesHere!$B914="","",EA914^2)</f>
        <v/>
      </c>
      <c r="EC914" s="249" t="str">
        <f>IF(DataGoesHere!$B914="","",EA914/$CZ914)</f>
        <v/>
      </c>
      <c r="ED914" s="250" t="str">
        <f>IF(DataGoesHere!$B914="","",SUM(DZ$2:DZ914)/AVERAGE(EA:EA))</f>
        <v/>
      </c>
    </row>
    <row r="915" spans="20:134" x14ac:dyDescent="0.2">
      <c r="T915" s="240"/>
      <c r="U915" s="245" t="str">
        <f>IF(DataGoesHere!$B915="","",(DataGoesHere!$B915/SUM(DataGoesHere!$B915:'DataGoesHere'!$B925)))</f>
        <v/>
      </c>
      <c r="V915" s="86"/>
      <c r="W915" s="86"/>
      <c r="X915" s="86"/>
      <c r="Y915" s="86"/>
      <c r="Z915" s="86"/>
      <c r="AA915" s="86"/>
      <c r="AB915" s="86"/>
      <c r="AC915" s="86"/>
      <c r="AD915" s="86"/>
      <c r="AE915" s="241"/>
      <c r="CV915" s="310" t="str">
        <f>IF(DataGoesHere!B915="","",DataGoesHere!A915)</f>
        <v/>
      </c>
      <c r="CW915" s="271">
        <f t="shared" ca="1" si="36"/>
        <v>2</v>
      </c>
      <c r="CX915" s="272">
        <f t="shared" ca="1" si="37"/>
        <v>0.80574490527728204</v>
      </c>
      <c r="CY915" s="266">
        <f>DataGoesHere!A915</f>
        <v>914</v>
      </c>
      <c r="CZ915" s="19" t="str">
        <f>IF(DataGoesHere!B915="","",DataGoesHere!B915)</f>
        <v/>
      </c>
      <c r="DA915" s="19" t="str">
        <f>IF(DataGoesHere!B915="","",IF(AH$5="No",DataGoesHere!B915,DataGoesHere!B915-(AH$2*(DataGoesHere!A915-1))))</f>
        <v/>
      </c>
      <c r="DB915" s="19" t="str">
        <f>IF(DataGoesHere!B915="","",IF(AO$9="No",DataGoesHere!B915,DataGoesHere!B915/CX915))</f>
        <v/>
      </c>
      <c r="DC915" s="19" t="str">
        <f>IF(DataGoesHere!B915="","",IF(AO$9="No",DA915,DA915/CX915))</f>
        <v/>
      </c>
      <c r="DD915" s="293" t="str">
        <f>IF(CZ915="",IF(COUNTIF(DD$2:DD914,"Forecast")&lt;Output!E$43,"Forecast",""),"Actual")</f>
        <v/>
      </c>
      <c r="DF915" s="19" t="str">
        <f>IF(DataGoesHere!B914="",IF(DD915="Forecast",(Output!$E$47*IntermediateCalcs!DH914)+((1-Output!$E$47)*IntermediateCalcs!DF914),""),(Output!$E$47*IntermediateCalcs!DB914)+((1-Output!$E$47)*IntermediateCalcs!DF914))</f>
        <v/>
      </c>
      <c r="DG915" s="19" t="str">
        <f>IF(DataGoesHere!B914="",IF(DD915="Forecast",(Output!$G$47*(IntermediateCalcs!DF915-IntermediateCalcs!DF914))+((1-Output!$G$47)*IntermediateCalcs!DG914),""),(Output!$G$47*(IntermediateCalcs!DF915-IntermediateCalcs!DF914))+((1-Output!$G$47)*IntermediateCalcs!DG914))</f>
        <v/>
      </c>
      <c r="DH915" s="19" t="str">
        <f>IF(DataGoesHere!B914="",IF(DD915="Forecast",DF915+DG915,""),DF915+DG915)</f>
        <v/>
      </c>
      <c r="DI915" s="274" t="str">
        <f>IF(DH915="","",IF(IntermediateCalcs!$AO$9="Yes",IntermediateCalcs!DH915*$CX915,IntermediateCalcs!DH915))</f>
        <v/>
      </c>
      <c r="DJ915" s="250" t="str">
        <f>IF(DataGoesHere!$B915="","",($CZ915-DI915))</f>
        <v/>
      </c>
      <c r="DK915" s="250" t="str">
        <f>IF(DataGoesHere!$B915="","",ABS($CZ915-DI915))</f>
        <v/>
      </c>
      <c r="DL915" s="250" t="str">
        <f>IF(DataGoesHere!$B915="","",DK915^2)</f>
        <v/>
      </c>
      <c r="DM915" s="249" t="str">
        <f>IF(DataGoesHere!$B915="","",DK915/$CZ915)</f>
        <v/>
      </c>
      <c r="DN915" s="250" t="str">
        <f>IF(DataGoesHere!$B915="","",SUM(DJ$2:DJ915)/AVERAGE(DK:DK))</f>
        <v/>
      </c>
      <c r="DP915" s="19" t="str">
        <f>IF(DataGoesHere!B915="",IF($DD915="Forecast",(Output!E$48*IntermediateCalcs!CY915)+Output!G$48,""),(Output!E$48*IntermediateCalcs!CY915)+Output!G$48)</f>
        <v/>
      </c>
      <c r="DQ915" s="274" t="str">
        <f>IF(DP915="","",IF(IntermediateCalcs!$AO$9="Yes",IntermediateCalcs!DP915*$CX915,IntermediateCalcs!DP915))</f>
        <v/>
      </c>
      <c r="DR915" s="250" t="str">
        <f>IF(DataGoesHere!$B915="","",($CZ915-DQ915))</f>
        <v/>
      </c>
      <c r="DS915" s="250" t="str">
        <f>IF(DataGoesHere!$B915="","",ABS($CZ915-DQ915))</f>
        <v/>
      </c>
      <c r="DT915" s="250" t="str">
        <f>IF(DataGoesHere!$B915="","",DS915^2)</f>
        <v/>
      </c>
      <c r="DU915" s="249" t="str">
        <f>IF(DataGoesHere!$B915="","",DS915/$CZ915)</f>
        <v/>
      </c>
      <c r="DV915" s="250" t="str">
        <f>IF(DataGoesHere!$B915="","",SUM(DR$2:DR915)/AVERAGE(DS:DS))</f>
        <v/>
      </c>
      <c r="DX915" s="19" t="str">
        <f>IF(DataGoesHere!$B914="","",(DB909*(Output!$O$49/Output!$P$49))+(IntermediateCalcs!DB910*(Output!$M$49/Output!$P$49))+(IntermediateCalcs!DB911*(Output!$K$49/Output!$P$49))+(DB912*(Output!$I$49/Output!$P$49))+(IntermediateCalcs!DB913*(Output!$G$49/Output!$P$49))+(IntermediateCalcs!DB914*(Output!$E$49/Output!$P$49)))</f>
        <v/>
      </c>
      <c r="DY915" s="274" t="str">
        <f>IF(DX915="","",IF(IntermediateCalcs!$AO$9="Yes",IntermediateCalcs!DX915*$CX915,IntermediateCalcs!DX915))</f>
        <v/>
      </c>
      <c r="DZ915" s="250" t="str">
        <f>IF(DataGoesHere!$B915="","",($CZ915-DY915))</f>
        <v/>
      </c>
      <c r="EA915" s="250" t="str">
        <f>IF(DataGoesHere!$B915="","",ABS($CZ915-DY915))</f>
        <v/>
      </c>
      <c r="EB915" s="250" t="str">
        <f>IF(DataGoesHere!$B915="","",EA915^2)</f>
        <v/>
      </c>
      <c r="EC915" s="249" t="str">
        <f>IF(DataGoesHere!$B915="","",EA915/$CZ915)</f>
        <v/>
      </c>
      <c r="ED915" s="250" t="str">
        <f>IF(DataGoesHere!$B915="","",SUM(DZ$2:DZ915)/AVERAGE(EA:EA))</f>
        <v/>
      </c>
    </row>
    <row r="916" spans="20:134" x14ac:dyDescent="0.2">
      <c r="T916" s="240"/>
      <c r="U916" s="86"/>
      <c r="V916" s="245" t="str">
        <f>IF(DataGoesHere!$B916="","",(DataGoesHere!$B916/SUM(DataGoesHere!$B914:'DataGoesHere'!$B925)))</f>
        <v/>
      </c>
      <c r="W916" s="86"/>
      <c r="X916" s="86"/>
      <c r="Y916" s="86"/>
      <c r="Z916" s="86"/>
      <c r="AA916" s="86"/>
      <c r="AB916" s="86"/>
      <c r="AC916" s="86"/>
      <c r="AD916" s="86"/>
      <c r="AE916" s="241"/>
      <c r="CV916" s="310" t="str">
        <f>IF(DataGoesHere!B916="","",DataGoesHere!A916)</f>
        <v/>
      </c>
      <c r="CW916" s="271">
        <f t="shared" ca="1" si="36"/>
        <v>3</v>
      </c>
      <c r="CX916" s="272">
        <f t="shared" ca="1" si="37"/>
        <v>0.79862940076451561</v>
      </c>
      <c r="CY916" s="266">
        <f>DataGoesHere!A916</f>
        <v>915</v>
      </c>
      <c r="CZ916" s="19" t="str">
        <f>IF(DataGoesHere!B916="","",DataGoesHere!B916)</f>
        <v/>
      </c>
      <c r="DA916" s="19" t="str">
        <f>IF(DataGoesHere!B916="","",IF(AH$5="No",DataGoesHere!B916,DataGoesHere!B916-(AH$2*(DataGoesHere!A916-1))))</f>
        <v/>
      </c>
      <c r="DB916" s="19" t="str">
        <f>IF(DataGoesHere!B916="","",IF(AO$9="No",DataGoesHere!B916,DataGoesHere!B916/CX916))</f>
        <v/>
      </c>
      <c r="DC916" s="19" t="str">
        <f>IF(DataGoesHere!B916="","",IF(AO$9="No",DA916,DA916/CX916))</f>
        <v/>
      </c>
      <c r="DD916" s="293" t="str">
        <f>IF(CZ916="",IF(COUNTIF(DD$2:DD915,"Forecast")&lt;Output!E$43,"Forecast",""),"Actual")</f>
        <v/>
      </c>
      <c r="DF916" s="19" t="str">
        <f>IF(DataGoesHere!B915="",IF(DD916="Forecast",(Output!$E$47*IntermediateCalcs!DH915)+((1-Output!$E$47)*IntermediateCalcs!DF915),""),(Output!$E$47*IntermediateCalcs!DB915)+((1-Output!$E$47)*IntermediateCalcs!DF915))</f>
        <v/>
      </c>
      <c r="DG916" s="19" t="str">
        <f>IF(DataGoesHere!B915="",IF(DD916="Forecast",(Output!$G$47*(IntermediateCalcs!DF916-IntermediateCalcs!DF915))+((1-Output!$G$47)*IntermediateCalcs!DG915),""),(Output!$G$47*(IntermediateCalcs!DF916-IntermediateCalcs!DF915))+((1-Output!$G$47)*IntermediateCalcs!DG915))</f>
        <v/>
      </c>
      <c r="DH916" s="19" t="str">
        <f>IF(DataGoesHere!B915="",IF(DD916="Forecast",DF916+DG916,""),DF916+DG916)</f>
        <v/>
      </c>
      <c r="DI916" s="274" t="str">
        <f>IF(DH916="","",IF(IntermediateCalcs!$AO$9="Yes",IntermediateCalcs!DH916*$CX916,IntermediateCalcs!DH916))</f>
        <v/>
      </c>
      <c r="DJ916" s="250" t="str">
        <f>IF(DataGoesHere!$B916="","",($CZ916-DI916))</f>
        <v/>
      </c>
      <c r="DK916" s="250" t="str">
        <f>IF(DataGoesHere!$B916="","",ABS($CZ916-DI916))</f>
        <v/>
      </c>
      <c r="DL916" s="250" t="str">
        <f>IF(DataGoesHere!$B916="","",DK916^2)</f>
        <v/>
      </c>
      <c r="DM916" s="249" t="str">
        <f>IF(DataGoesHere!$B916="","",DK916/$CZ916)</f>
        <v/>
      </c>
      <c r="DN916" s="250" t="str">
        <f>IF(DataGoesHere!$B916="","",SUM(DJ$2:DJ916)/AVERAGE(DK:DK))</f>
        <v/>
      </c>
      <c r="DP916" s="19" t="str">
        <f>IF(DataGoesHere!B916="",IF($DD916="Forecast",(Output!E$48*IntermediateCalcs!CY916)+Output!G$48,""),(Output!E$48*IntermediateCalcs!CY916)+Output!G$48)</f>
        <v/>
      </c>
      <c r="DQ916" s="274" t="str">
        <f>IF(DP916="","",IF(IntermediateCalcs!$AO$9="Yes",IntermediateCalcs!DP916*$CX916,IntermediateCalcs!DP916))</f>
        <v/>
      </c>
      <c r="DR916" s="250" t="str">
        <f>IF(DataGoesHere!$B916="","",($CZ916-DQ916))</f>
        <v/>
      </c>
      <c r="DS916" s="250" t="str">
        <f>IF(DataGoesHere!$B916="","",ABS($CZ916-DQ916))</f>
        <v/>
      </c>
      <c r="DT916" s="250" t="str">
        <f>IF(DataGoesHere!$B916="","",DS916^2)</f>
        <v/>
      </c>
      <c r="DU916" s="249" t="str">
        <f>IF(DataGoesHere!$B916="","",DS916/$CZ916)</f>
        <v/>
      </c>
      <c r="DV916" s="250" t="str">
        <f>IF(DataGoesHere!$B916="","",SUM(DR$2:DR916)/AVERAGE(DS:DS))</f>
        <v/>
      </c>
      <c r="DX916" s="19" t="str">
        <f>IF(DataGoesHere!$B915="","",(DB910*(Output!$O$49/Output!$P$49))+(IntermediateCalcs!DB911*(Output!$M$49/Output!$P$49))+(IntermediateCalcs!DB912*(Output!$K$49/Output!$P$49))+(DB913*(Output!$I$49/Output!$P$49))+(IntermediateCalcs!DB914*(Output!$G$49/Output!$P$49))+(IntermediateCalcs!DB915*(Output!$E$49/Output!$P$49)))</f>
        <v/>
      </c>
      <c r="DY916" s="274" t="str">
        <f>IF(DX916="","",IF(IntermediateCalcs!$AO$9="Yes",IntermediateCalcs!DX916*$CX916,IntermediateCalcs!DX916))</f>
        <v/>
      </c>
      <c r="DZ916" s="250" t="str">
        <f>IF(DataGoesHere!$B916="","",($CZ916-DY916))</f>
        <v/>
      </c>
      <c r="EA916" s="250" t="str">
        <f>IF(DataGoesHere!$B916="","",ABS($CZ916-DY916))</f>
        <v/>
      </c>
      <c r="EB916" s="250" t="str">
        <f>IF(DataGoesHere!$B916="","",EA916^2)</f>
        <v/>
      </c>
      <c r="EC916" s="249" t="str">
        <f>IF(DataGoesHere!$B916="","",EA916/$CZ916)</f>
        <v/>
      </c>
      <c r="ED916" s="250" t="str">
        <f>IF(DataGoesHere!$B916="","",SUM(DZ$2:DZ916)/AVERAGE(EA:EA))</f>
        <v/>
      </c>
    </row>
    <row r="917" spans="20:134" x14ac:dyDescent="0.2">
      <c r="T917" s="240"/>
      <c r="U917" s="86"/>
      <c r="V917" s="86"/>
      <c r="W917" s="245" t="str">
        <f>IF(DataGoesHere!$B917="","",(DataGoesHere!$B917/SUM(DataGoesHere!$B914:'DataGoesHere'!$B925)))</f>
        <v/>
      </c>
      <c r="X917" s="86"/>
      <c r="Y917" s="86"/>
      <c r="Z917" s="86"/>
      <c r="AA917" s="86"/>
      <c r="AB917" s="86"/>
      <c r="AC917" s="86"/>
      <c r="AD917" s="86"/>
      <c r="AE917" s="241"/>
      <c r="CV917" s="310" t="str">
        <f>IF(DataGoesHere!B917="","",DataGoesHere!A917)</f>
        <v/>
      </c>
      <c r="CW917" s="271">
        <f t="shared" ca="1" si="36"/>
        <v>4</v>
      </c>
      <c r="CX917" s="272">
        <f t="shared" ca="1" si="37"/>
        <v>1.0149292433706087</v>
      </c>
      <c r="CY917" s="266">
        <f>DataGoesHere!A917</f>
        <v>916</v>
      </c>
      <c r="CZ917" s="19" t="str">
        <f>IF(DataGoesHere!B917="","",DataGoesHere!B917)</f>
        <v/>
      </c>
      <c r="DA917" s="19" t="str">
        <f>IF(DataGoesHere!B917="","",IF(AH$5="No",DataGoesHere!B917,DataGoesHere!B917-(AH$2*(DataGoesHere!A917-1))))</f>
        <v/>
      </c>
      <c r="DB917" s="19" t="str">
        <f>IF(DataGoesHere!B917="","",IF(AO$9="No",DataGoesHere!B917,DataGoesHere!B917/CX917))</f>
        <v/>
      </c>
      <c r="DC917" s="19" t="str">
        <f>IF(DataGoesHere!B917="","",IF(AO$9="No",DA917,DA917/CX917))</f>
        <v/>
      </c>
      <c r="DD917" s="293" t="str">
        <f>IF(CZ917="",IF(COUNTIF(DD$2:DD916,"Forecast")&lt;Output!E$43,"Forecast",""),"Actual")</f>
        <v/>
      </c>
      <c r="DF917" s="19" t="str">
        <f>IF(DataGoesHere!B916="",IF(DD917="Forecast",(Output!$E$47*IntermediateCalcs!DH916)+((1-Output!$E$47)*IntermediateCalcs!DF916),""),(Output!$E$47*IntermediateCalcs!DB916)+((1-Output!$E$47)*IntermediateCalcs!DF916))</f>
        <v/>
      </c>
      <c r="DG917" s="19" t="str">
        <f>IF(DataGoesHere!B916="",IF(DD917="Forecast",(Output!$G$47*(IntermediateCalcs!DF917-IntermediateCalcs!DF916))+((1-Output!$G$47)*IntermediateCalcs!DG916),""),(Output!$G$47*(IntermediateCalcs!DF917-IntermediateCalcs!DF916))+((1-Output!$G$47)*IntermediateCalcs!DG916))</f>
        <v/>
      </c>
      <c r="DH917" s="19" t="str">
        <f>IF(DataGoesHere!B916="",IF(DD917="Forecast",DF917+DG917,""),DF917+DG917)</f>
        <v/>
      </c>
      <c r="DI917" s="274" t="str">
        <f>IF(DH917="","",IF(IntermediateCalcs!$AO$9="Yes",IntermediateCalcs!DH917*$CX917,IntermediateCalcs!DH917))</f>
        <v/>
      </c>
      <c r="DJ917" s="250" t="str">
        <f>IF(DataGoesHere!$B917="","",($CZ917-DI917))</f>
        <v/>
      </c>
      <c r="DK917" s="250" t="str">
        <f>IF(DataGoesHere!$B917="","",ABS($CZ917-DI917))</f>
        <v/>
      </c>
      <c r="DL917" s="250" t="str">
        <f>IF(DataGoesHere!$B917="","",DK917^2)</f>
        <v/>
      </c>
      <c r="DM917" s="249" t="str">
        <f>IF(DataGoesHere!$B917="","",DK917/$CZ917)</f>
        <v/>
      </c>
      <c r="DN917" s="250" t="str">
        <f>IF(DataGoesHere!$B917="","",SUM(DJ$2:DJ917)/AVERAGE(DK:DK))</f>
        <v/>
      </c>
      <c r="DP917" s="19" t="str">
        <f>IF(DataGoesHere!B917="",IF($DD917="Forecast",(Output!E$48*IntermediateCalcs!CY917)+Output!G$48,""),(Output!E$48*IntermediateCalcs!CY917)+Output!G$48)</f>
        <v/>
      </c>
      <c r="DQ917" s="274" t="str">
        <f>IF(DP917="","",IF(IntermediateCalcs!$AO$9="Yes",IntermediateCalcs!DP917*$CX917,IntermediateCalcs!DP917))</f>
        <v/>
      </c>
      <c r="DR917" s="250" t="str">
        <f>IF(DataGoesHere!$B917="","",($CZ917-DQ917))</f>
        <v/>
      </c>
      <c r="DS917" s="250" t="str">
        <f>IF(DataGoesHere!$B917="","",ABS($CZ917-DQ917))</f>
        <v/>
      </c>
      <c r="DT917" s="250" t="str">
        <f>IF(DataGoesHere!$B917="","",DS917^2)</f>
        <v/>
      </c>
      <c r="DU917" s="249" t="str">
        <f>IF(DataGoesHere!$B917="","",DS917/$CZ917)</f>
        <v/>
      </c>
      <c r="DV917" s="250" t="str">
        <f>IF(DataGoesHere!$B917="","",SUM(DR$2:DR917)/AVERAGE(DS:DS))</f>
        <v/>
      </c>
      <c r="DX917" s="19" t="str">
        <f>IF(DataGoesHere!$B916="","",(DB911*(Output!$O$49/Output!$P$49))+(IntermediateCalcs!DB912*(Output!$M$49/Output!$P$49))+(IntermediateCalcs!DB913*(Output!$K$49/Output!$P$49))+(DB914*(Output!$I$49/Output!$P$49))+(IntermediateCalcs!DB915*(Output!$G$49/Output!$P$49))+(IntermediateCalcs!DB916*(Output!$E$49/Output!$P$49)))</f>
        <v/>
      </c>
      <c r="DY917" s="274" t="str">
        <f>IF(DX917="","",IF(IntermediateCalcs!$AO$9="Yes",IntermediateCalcs!DX917*$CX917,IntermediateCalcs!DX917))</f>
        <v/>
      </c>
      <c r="DZ917" s="250" t="str">
        <f>IF(DataGoesHere!$B917="","",($CZ917-DY917))</f>
        <v/>
      </c>
      <c r="EA917" s="250" t="str">
        <f>IF(DataGoesHere!$B917="","",ABS($CZ917-DY917))</f>
        <v/>
      </c>
      <c r="EB917" s="250" t="str">
        <f>IF(DataGoesHere!$B917="","",EA917^2)</f>
        <v/>
      </c>
      <c r="EC917" s="249" t="str">
        <f>IF(DataGoesHere!$B917="","",EA917/$CZ917)</f>
        <v/>
      </c>
      <c r="ED917" s="250" t="str">
        <f>IF(DataGoesHere!$B917="","",SUM(DZ$2:DZ917)/AVERAGE(EA:EA))</f>
        <v/>
      </c>
    </row>
    <row r="918" spans="20:134" x14ac:dyDescent="0.2">
      <c r="T918" s="240"/>
      <c r="U918" s="86"/>
      <c r="V918" s="86"/>
      <c r="W918" s="86"/>
      <c r="X918" s="245" t="str">
        <f>IF(DataGoesHere!$B918="","",(DataGoesHere!$B918/SUM(DataGoesHere!$B914:'DataGoesHere'!$B925)))</f>
        <v/>
      </c>
      <c r="Y918" s="86"/>
      <c r="Z918" s="86"/>
      <c r="AA918" s="86"/>
      <c r="AB918" s="86"/>
      <c r="AC918" s="86"/>
      <c r="AD918" s="86"/>
      <c r="AE918" s="241"/>
      <c r="CV918" s="310" t="str">
        <f>IF(DataGoesHere!B918="","",DataGoesHere!A918)</f>
        <v/>
      </c>
      <c r="CW918" s="271">
        <f t="shared" ca="1" si="36"/>
        <v>5</v>
      </c>
      <c r="CX918" s="272">
        <f t="shared" ca="1" si="37"/>
        <v>0.97875414397996308</v>
      </c>
      <c r="CY918" s="266">
        <f>DataGoesHere!A918</f>
        <v>917</v>
      </c>
      <c r="CZ918" s="19" t="str">
        <f>IF(DataGoesHere!B918="","",DataGoesHere!B918)</f>
        <v/>
      </c>
      <c r="DA918" s="19" t="str">
        <f>IF(DataGoesHere!B918="","",IF(AH$5="No",DataGoesHere!B918,DataGoesHere!B918-(AH$2*(DataGoesHere!A918-1))))</f>
        <v/>
      </c>
      <c r="DB918" s="19" t="str">
        <f>IF(DataGoesHere!B918="","",IF(AO$9="No",DataGoesHere!B918,DataGoesHere!B918/CX918))</f>
        <v/>
      </c>
      <c r="DC918" s="19" t="str">
        <f>IF(DataGoesHere!B918="","",IF(AO$9="No",DA918,DA918/CX918))</f>
        <v/>
      </c>
      <c r="DD918" s="293" t="str">
        <f>IF(CZ918="",IF(COUNTIF(DD$2:DD917,"Forecast")&lt;Output!E$43,"Forecast",""),"Actual")</f>
        <v/>
      </c>
      <c r="DF918" s="19" t="str">
        <f>IF(DataGoesHere!B917="",IF(DD918="Forecast",(Output!$E$47*IntermediateCalcs!DH917)+((1-Output!$E$47)*IntermediateCalcs!DF917),""),(Output!$E$47*IntermediateCalcs!DB917)+((1-Output!$E$47)*IntermediateCalcs!DF917))</f>
        <v/>
      </c>
      <c r="DG918" s="19" t="str">
        <f>IF(DataGoesHere!B917="",IF(DD918="Forecast",(Output!$G$47*(IntermediateCalcs!DF918-IntermediateCalcs!DF917))+((1-Output!$G$47)*IntermediateCalcs!DG917),""),(Output!$G$47*(IntermediateCalcs!DF918-IntermediateCalcs!DF917))+((1-Output!$G$47)*IntermediateCalcs!DG917))</f>
        <v/>
      </c>
      <c r="DH918" s="19" t="str">
        <f>IF(DataGoesHere!B917="",IF(DD918="Forecast",DF918+DG918,""),DF918+DG918)</f>
        <v/>
      </c>
      <c r="DI918" s="274" t="str">
        <f>IF(DH918="","",IF(IntermediateCalcs!$AO$9="Yes",IntermediateCalcs!DH918*$CX918,IntermediateCalcs!DH918))</f>
        <v/>
      </c>
      <c r="DJ918" s="250" t="str">
        <f>IF(DataGoesHere!$B918="","",($CZ918-DI918))</f>
        <v/>
      </c>
      <c r="DK918" s="250" t="str">
        <f>IF(DataGoesHere!$B918="","",ABS($CZ918-DI918))</f>
        <v/>
      </c>
      <c r="DL918" s="250" t="str">
        <f>IF(DataGoesHere!$B918="","",DK918^2)</f>
        <v/>
      </c>
      <c r="DM918" s="249" t="str">
        <f>IF(DataGoesHere!$B918="","",DK918/$CZ918)</f>
        <v/>
      </c>
      <c r="DN918" s="250" t="str">
        <f>IF(DataGoesHere!$B918="","",SUM(DJ$2:DJ918)/AVERAGE(DK:DK))</f>
        <v/>
      </c>
      <c r="DP918" s="19" t="str">
        <f>IF(DataGoesHere!B918="",IF($DD918="Forecast",(Output!E$48*IntermediateCalcs!CY918)+Output!G$48,""),(Output!E$48*IntermediateCalcs!CY918)+Output!G$48)</f>
        <v/>
      </c>
      <c r="DQ918" s="274" t="str">
        <f>IF(DP918="","",IF(IntermediateCalcs!$AO$9="Yes",IntermediateCalcs!DP918*$CX918,IntermediateCalcs!DP918))</f>
        <v/>
      </c>
      <c r="DR918" s="250" t="str">
        <f>IF(DataGoesHere!$B918="","",($CZ918-DQ918))</f>
        <v/>
      </c>
      <c r="DS918" s="250" t="str">
        <f>IF(DataGoesHere!$B918="","",ABS($CZ918-DQ918))</f>
        <v/>
      </c>
      <c r="DT918" s="250" t="str">
        <f>IF(DataGoesHere!$B918="","",DS918^2)</f>
        <v/>
      </c>
      <c r="DU918" s="249" t="str">
        <f>IF(DataGoesHere!$B918="","",DS918/$CZ918)</f>
        <v/>
      </c>
      <c r="DV918" s="250" t="str">
        <f>IF(DataGoesHere!$B918="","",SUM(DR$2:DR918)/AVERAGE(DS:DS))</f>
        <v/>
      </c>
      <c r="DX918" s="19" t="str">
        <f>IF(DataGoesHere!$B917="","",(DB912*(Output!$O$49/Output!$P$49))+(IntermediateCalcs!DB913*(Output!$M$49/Output!$P$49))+(IntermediateCalcs!DB914*(Output!$K$49/Output!$P$49))+(DB915*(Output!$I$49/Output!$P$49))+(IntermediateCalcs!DB916*(Output!$G$49/Output!$P$49))+(IntermediateCalcs!DB917*(Output!$E$49/Output!$P$49)))</f>
        <v/>
      </c>
      <c r="DY918" s="274" t="str">
        <f>IF(DX918="","",IF(IntermediateCalcs!$AO$9="Yes",IntermediateCalcs!DX918*$CX918,IntermediateCalcs!DX918))</f>
        <v/>
      </c>
      <c r="DZ918" s="250" t="str">
        <f>IF(DataGoesHere!$B918="","",($CZ918-DY918))</f>
        <v/>
      </c>
      <c r="EA918" s="250" t="str">
        <f>IF(DataGoesHere!$B918="","",ABS($CZ918-DY918))</f>
        <v/>
      </c>
      <c r="EB918" s="250" t="str">
        <f>IF(DataGoesHere!$B918="","",EA918^2)</f>
        <v/>
      </c>
      <c r="EC918" s="249" t="str">
        <f>IF(DataGoesHere!$B918="","",EA918/$CZ918)</f>
        <v/>
      </c>
      <c r="ED918" s="250" t="str">
        <f>IF(DataGoesHere!$B918="","",SUM(DZ$2:DZ918)/AVERAGE(EA:EA))</f>
        <v/>
      </c>
    </row>
    <row r="919" spans="20:134" x14ac:dyDescent="0.2">
      <c r="T919" s="240"/>
      <c r="U919" s="86"/>
      <c r="V919" s="86"/>
      <c r="W919" s="86"/>
      <c r="X919" s="86"/>
      <c r="Y919" s="245" t="str">
        <f>IF(DataGoesHere!$B919="","",(DataGoesHere!$B919/SUM(DataGoesHere!$B914:'DataGoesHere'!$B925)))</f>
        <v/>
      </c>
      <c r="Z919" s="86"/>
      <c r="AA919" s="86"/>
      <c r="AB919" s="86"/>
      <c r="AC919" s="86"/>
      <c r="AD919" s="86"/>
      <c r="AE919" s="241"/>
      <c r="CV919" s="310" t="str">
        <f>IF(DataGoesHere!B919="","",DataGoesHere!A919)</f>
        <v/>
      </c>
      <c r="CW919" s="271">
        <f t="shared" ca="1" si="36"/>
        <v>6</v>
      </c>
      <c r="CX919" s="272">
        <f t="shared" ca="1" si="37"/>
        <v>1.0779088099730167</v>
      </c>
      <c r="CY919" s="266">
        <f>DataGoesHere!A919</f>
        <v>918</v>
      </c>
      <c r="CZ919" s="19" t="str">
        <f>IF(DataGoesHere!B919="","",DataGoesHere!B919)</f>
        <v/>
      </c>
      <c r="DA919" s="19" t="str">
        <f>IF(DataGoesHere!B919="","",IF(AH$5="No",DataGoesHere!B919,DataGoesHere!B919-(AH$2*(DataGoesHere!A919-1))))</f>
        <v/>
      </c>
      <c r="DB919" s="19" t="str">
        <f>IF(DataGoesHere!B919="","",IF(AO$9="No",DataGoesHere!B919,DataGoesHere!B919/CX919))</f>
        <v/>
      </c>
      <c r="DC919" s="19" t="str">
        <f>IF(DataGoesHere!B919="","",IF(AO$9="No",DA919,DA919/CX919))</f>
        <v/>
      </c>
      <c r="DD919" s="293" t="str">
        <f>IF(CZ919="",IF(COUNTIF(DD$2:DD918,"Forecast")&lt;Output!E$43,"Forecast",""),"Actual")</f>
        <v/>
      </c>
      <c r="DF919" s="19" t="str">
        <f>IF(DataGoesHere!B918="",IF(DD919="Forecast",(Output!$E$47*IntermediateCalcs!DH918)+((1-Output!$E$47)*IntermediateCalcs!DF918),""),(Output!$E$47*IntermediateCalcs!DB918)+((1-Output!$E$47)*IntermediateCalcs!DF918))</f>
        <v/>
      </c>
      <c r="DG919" s="19" t="str">
        <f>IF(DataGoesHere!B918="",IF(DD919="Forecast",(Output!$G$47*(IntermediateCalcs!DF919-IntermediateCalcs!DF918))+((1-Output!$G$47)*IntermediateCalcs!DG918),""),(Output!$G$47*(IntermediateCalcs!DF919-IntermediateCalcs!DF918))+((1-Output!$G$47)*IntermediateCalcs!DG918))</f>
        <v/>
      </c>
      <c r="DH919" s="19" t="str">
        <f>IF(DataGoesHere!B918="",IF(DD919="Forecast",DF919+DG919,""),DF919+DG919)</f>
        <v/>
      </c>
      <c r="DI919" s="274" t="str">
        <f>IF(DH919="","",IF(IntermediateCalcs!$AO$9="Yes",IntermediateCalcs!DH919*$CX919,IntermediateCalcs!DH919))</f>
        <v/>
      </c>
      <c r="DJ919" s="250" t="str">
        <f>IF(DataGoesHere!$B919="","",($CZ919-DI919))</f>
        <v/>
      </c>
      <c r="DK919" s="250" t="str">
        <f>IF(DataGoesHere!$B919="","",ABS($CZ919-DI919))</f>
        <v/>
      </c>
      <c r="DL919" s="250" t="str">
        <f>IF(DataGoesHere!$B919="","",DK919^2)</f>
        <v/>
      </c>
      <c r="DM919" s="249" t="str">
        <f>IF(DataGoesHere!$B919="","",DK919/$CZ919)</f>
        <v/>
      </c>
      <c r="DN919" s="250" t="str">
        <f>IF(DataGoesHere!$B919="","",SUM(DJ$2:DJ919)/AVERAGE(DK:DK))</f>
        <v/>
      </c>
      <c r="DP919" s="19" t="str">
        <f>IF(DataGoesHere!B919="",IF($DD919="Forecast",(Output!E$48*IntermediateCalcs!CY919)+Output!G$48,""),(Output!E$48*IntermediateCalcs!CY919)+Output!G$48)</f>
        <v/>
      </c>
      <c r="DQ919" s="274" t="str">
        <f>IF(DP919="","",IF(IntermediateCalcs!$AO$9="Yes",IntermediateCalcs!DP919*$CX919,IntermediateCalcs!DP919))</f>
        <v/>
      </c>
      <c r="DR919" s="250" t="str">
        <f>IF(DataGoesHere!$B919="","",($CZ919-DQ919))</f>
        <v/>
      </c>
      <c r="DS919" s="250" t="str">
        <f>IF(DataGoesHere!$B919="","",ABS($CZ919-DQ919))</f>
        <v/>
      </c>
      <c r="DT919" s="250" t="str">
        <f>IF(DataGoesHere!$B919="","",DS919^2)</f>
        <v/>
      </c>
      <c r="DU919" s="249" t="str">
        <f>IF(DataGoesHere!$B919="","",DS919/$CZ919)</f>
        <v/>
      </c>
      <c r="DV919" s="250" t="str">
        <f>IF(DataGoesHere!$B919="","",SUM(DR$2:DR919)/AVERAGE(DS:DS))</f>
        <v/>
      </c>
      <c r="DX919" s="19" t="str">
        <f>IF(DataGoesHere!$B918="","",(DB913*(Output!$O$49/Output!$P$49))+(IntermediateCalcs!DB914*(Output!$M$49/Output!$P$49))+(IntermediateCalcs!DB915*(Output!$K$49/Output!$P$49))+(DB916*(Output!$I$49/Output!$P$49))+(IntermediateCalcs!DB917*(Output!$G$49/Output!$P$49))+(IntermediateCalcs!DB918*(Output!$E$49/Output!$P$49)))</f>
        <v/>
      </c>
      <c r="DY919" s="274" t="str">
        <f>IF(DX919="","",IF(IntermediateCalcs!$AO$9="Yes",IntermediateCalcs!DX919*$CX919,IntermediateCalcs!DX919))</f>
        <v/>
      </c>
      <c r="DZ919" s="250" t="str">
        <f>IF(DataGoesHere!$B919="","",($CZ919-DY919))</f>
        <v/>
      </c>
      <c r="EA919" s="250" t="str">
        <f>IF(DataGoesHere!$B919="","",ABS($CZ919-DY919))</f>
        <v/>
      </c>
      <c r="EB919" s="250" t="str">
        <f>IF(DataGoesHere!$B919="","",EA919^2)</f>
        <v/>
      </c>
      <c r="EC919" s="249" t="str">
        <f>IF(DataGoesHere!$B919="","",EA919/$CZ919)</f>
        <v/>
      </c>
      <c r="ED919" s="250" t="str">
        <f>IF(DataGoesHere!$B919="","",SUM(DZ$2:DZ919)/AVERAGE(EA:EA))</f>
        <v/>
      </c>
    </row>
    <row r="920" spans="20:134" x14ac:dyDescent="0.2">
      <c r="T920" s="240"/>
      <c r="U920" s="86"/>
      <c r="V920" s="86"/>
      <c r="W920" s="86"/>
      <c r="X920" s="86"/>
      <c r="Y920" s="86"/>
      <c r="Z920" s="245" t="str">
        <f>IF(DataGoesHere!$B920="","",(DataGoesHere!$B920/SUM(DataGoesHere!$B914:'DataGoesHere'!$B925)))</f>
        <v/>
      </c>
      <c r="AA920" s="86"/>
      <c r="AB920" s="86"/>
      <c r="AC920" s="86"/>
      <c r="AD920" s="86"/>
      <c r="AE920" s="241"/>
      <c r="CV920" s="310" t="str">
        <f>IF(DataGoesHere!B920="","",DataGoesHere!A920)</f>
        <v/>
      </c>
      <c r="CW920" s="271">
        <f t="shared" ca="1" si="36"/>
        <v>7</v>
      </c>
      <c r="CX920" s="272">
        <f t="shared" ca="1" si="37"/>
        <v>1.0265458156689093</v>
      </c>
      <c r="CY920" s="266">
        <f>DataGoesHere!A920</f>
        <v>919</v>
      </c>
      <c r="CZ920" s="19" t="str">
        <f>IF(DataGoesHere!B920="","",DataGoesHere!B920)</f>
        <v/>
      </c>
      <c r="DA920" s="19" t="str">
        <f>IF(DataGoesHere!B920="","",IF(AH$5="No",DataGoesHere!B920,DataGoesHere!B920-(AH$2*(DataGoesHere!A920-1))))</f>
        <v/>
      </c>
      <c r="DB920" s="19" t="str">
        <f>IF(DataGoesHere!B920="","",IF(AO$9="No",DataGoesHere!B920,DataGoesHere!B920/CX920))</f>
        <v/>
      </c>
      <c r="DC920" s="19" t="str">
        <f>IF(DataGoesHere!B920="","",IF(AO$9="No",DA920,DA920/CX920))</f>
        <v/>
      </c>
      <c r="DD920" s="293" t="str">
        <f>IF(CZ920="",IF(COUNTIF(DD$2:DD919,"Forecast")&lt;Output!E$43,"Forecast",""),"Actual")</f>
        <v/>
      </c>
      <c r="DF920" s="19" t="str">
        <f>IF(DataGoesHere!B919="",IF(DD920="Forecast",(Output!$E$47*IntermediateCalcs!DH919)+((1-Output!$E$47)*IntermediateCalcs!DF919),""),(Output!$E$47*IntermediateCalcs!DB919)+((1-Output!$E$47)*IntermediateCalcs!DF919))</f>
        <v/>
      </c>
      <c r="DG920" s="19" t="str">
        <f>IF(DataGoesHere!B919="",IF(DD920="Forecast",(Output!$G$47*(IntermediateCalcs!DF920-IntermediateCalcs!DF919))+((1-Output!$G$47)*IntermediateCalcs!DG919),""),(Output!$G$47*(IntermediateCalcs!DF920-IntermediateCalcs!DF919))+((1-Output!$G$47)*IntermediateCalcs!DG919))</f>
        <v/>
      </c>
      <c r="DH920" s="19" t="str">
        <f>IF(DataGoesHere!B919="",IF(DD920="Forecast",DF920+DG920,""),DF920+DG920)</f>
        <v/>
      </c>
      <c r="DI920" s="274" t="str">
        <f>IF(DH920="","",IF(IntermediateCalcs!$AO$9="Yes",IntermediateCalcs!DH920*$CX920,IntermediateCalcs!DH920))</f>
        <v/>
      </c>
      <c r="DJ920" s="250" t="str">
        <f>IF(DataGoesHere!$B920="","",($CZ920-DI920))</f>
        <v/>
      </c>
      <c r="DK920" s="250" t="str">
        <f>IF(DataGoesHere!$B920="","",ABS($CZ920-DI920))</f>
        <v/>
      </c>
      <c r="DL920" s="250" t="str">
        <f>IF(DataGoesHere!$B920="","",DK920^2)</f>
        <v/>
      </c>
      <c r="DM920" s="249" t="str">
        <f>IF(DataGoesHere!$B920="","",DK920/$CZ920)</f>
        <v/>
      </c>
      <c r="DN920" s="250" t="str">
        <f>IF(DataGoesHere!$B920="","",SUM(DJ$2:DJ920)/AVERAGE(DK:DK))</f>
        <v/>
      </c>
      <c r="DP920" s="19" t="str">
        <f>IF(DataGoesHere!B920="",IF($DD920="Forecast",(Output!E$48*IntermediateCalcs!CY920)+Output!G$48,""),(Output!E$48*IntermediateCalcs!CY920)+Output!G$48)</f>
        <v/>
      </c>
      <c r="DQ920" s="274" t="str">
        <f>IF(DP920="","",IF(IntermediateCalcs!$AO$9="Yes",IntermediateCalcs!DP920*$CX920,IntermediateCalcs!DP920))</f>
        <v/>
      </c>
      <c r="DR920" s="250" t="str">
        <f>IF(DataGoesHere!$B920="","",($CZ920-DQ920))</f>
        <v/>
      </c>
      <c r="DS920" s="250" t="str">
        <f>IF(DataGoesHere!$B920="","",ABS($CZ920-DQ920))</f>
        <v/>
      </c>
      <c r="DT920" s="250" t="str">
        <f>IF(DataGoesHere!$B920="","",DS920^2)</f>
        <v/>
      </c>
      <c r="DU920" s="249" t="str">
        <f>IF(DataGoesHere!$B920="","",DS920/$CZ920)</f>
        <v/>
      </c>
      <c r="DV920" s="250" t="str">
        <f>IF(DataGoesHere!$B920="","",SUM(DR$2:DR920)/AVERAGE(DS:DS))</f>
        <v/>
      </c>
      <c r="DX920" s="19" t="str">
        <f>IF(DataGoesHere!$B919="","",(DB914*(Output!$O$49/Output!$P$49))+(IntermediateCalcs!DB915*(Output!$M$49/Output!$P$49))+(IntermediateCalcs!DB916*(Output!$K$49/Output!$P$49))+(DB917*(Output!$I$49/Output!$P$49))+(IntermediateCalcs!DB918*(Output!$G$49/Output!$P$49))+(IntermediateCalcs!DB919*(Output!$E$49/Output!$P$49)))</f>
        <v/>
      </c>
      <c r="DY920" s="274" t="str">
        <f>IF(DX920="","",IF(IntermediateCalcs!$AO$9="Yes",IntermediateCalcs!DX920*$CX920,IntermediateCalcs!DX920))</f>
        <v/>
      </c>
      <c r="DZ920" s="250" t="str">
        <f>IF(DataGoesHere!$B920="","",($CZ920-DY920))</f>
        <v/>
      </c>
      <c r="EA920" s="250" t="str">
        <f>IF(DataGoesHere!$B920="","",ABS($CZ920-DY920))</f>
        <v/>
      </c>
      <c r="EB920" s="250" t="str">
        <f>IF(DataGoesHere!$B920="","",EA920^2)</f>
        <v/>
      </c>
      <c r="EC920" s="249" t="str">
        <f>IF(DataGoesHere!$B920="","",EA920/$CZ920)</f>
        <v/>
      </c>
      <c r="ED920" s="250" t="str">
        <f>IF(DataGoesHere!$B920="","",SUM(DZ$2:DZ920)/AVERAGE(EA:EA))</f>
        <v/>
      </c>
    </row>
    <row r="921" spans="20:134" x14ac:dyDescent="0.2">
      <c r="T921" s="240"/>
      <c r="U921" s="86"/>
      <c r="V921" s="86"/>
      <c r="W921" s="86"/>
      <c r="X921" s="86"/>
      <c r="Y921" s="86"/>
      <c r="Z921" s="86"/>
      <c r="AA921" s="245" t="str">
        <f>IF(DataGoesHere!$B921="","",(DataGoesHere!$B921/SUM(DataGoesHere!$B914:'DataGoesHere'!$B925)))</f>
        <v/>
      </c>
      <c r="AB921" s="86"/>
      <c r="AC921" s="86"/>
      <c r="AD921" s="86"/>
      <c r="AE921" s="241"/>
      <c r="CV921" s="310" t="str">
        <f>IF(DataGoesHere!B921="","",DataGoesHere!A921)</f>
        <v/>
      </c>
      <c r="CW921" s="271">
        <f t="shared" ca="1" si="36"/>
        <v>8</v>
      </c>
      <c r="CX921" s="272">
        <f t="shared" ca="1" si="37"/>
        <v>1.0207492390681214</v>
      </c>
      <c r="CY921" s="266">
        <f>DataGoesHere!A921</f>
        <v>920</v>
      </c>
      <c r="CZ921" s="19" t="str">
        <f>IF(DataGoesHere!B921="","",DataGoesHere!B921)</f>
        <v/>
      </c>
      <c r="DA921" s="19" t="str">
        <f>IF(DataGoesHere!B921="","",IF(AH$5="No",DataGoesHere!B921,DataGoesHere!B921-(AH$2*(DataGoesHere!A921-1))))</f>
        <v/>
      </c>
      <c r="DB921" s="19" t="str">
        <f>IF(DataGoesHere!B921="","",IF(AO$9="No",DataGoesHere!B921,DataGoesHere!B921/CX921))</f>
        <v/>
      </c>
      <c r="DC921" s="19" t="str">
        <f>IF(DataGoesHere!B921="","",IF(AO$9="No",DA921,DA921/CX921))</f>
        <v/>
      </c>
      <c r="DD921" s="293" t="str">
        <f>IF(CZ921="",IF(COUNTIF(DD$2:DD920,"Forecast")&lt;Output!E$43,"Forecast",""),"Actual")</f>
        <v/>
      </c>
      <c r="DF921" s="19" t="str">
        <f>IF(DataGoesHere!B920="",IF(DD921="Forecast",(Output!$E$47*IntermediateCalcs!DH920)+((1-Output!$E$47)*IntermediateCalcs!DF920),""),(Output!$E$47*IntermediateCalcs!DB920)+((1-Output!$E$47)*IntermediateCalcs!DF920))</f>
        <v/>
      </c>
      <c r="DG921" s="19" t="str">
        <f>IF(DataGoesHere!B920="",IF(DD921="Forecast",(Output!$G$47*(IntermediateCalcs!DF921-IntermediateCalcs!DF920))+((1-Output!$G$47)*IntermediateCalcs!DG920),""),(Output!$G$47*(IntermediateCalcs!DF921-IntermediateCalcs!DF920))+((1-Output!$G$47)*IntermediateCalcs!DG920))</f>
        <v/>
      </c>
      <c r="DH921" s="19" t="str">
        <f>IF(DataGoesHere!B920="",IF(DD921="Forecast",DF921+DG921,""),DF921+DG921)</f>
        <v/>
      </c>
      <c r="DI921" s="274" t="str">
        <f>IF(DH921="","",IF(IntermediateCalcs!$AO$9="Yes",IntermediateCalcs!DH921*$CX921,IntermediateCalcs!DH921))</f>
        <v/>
      </c>
      <c r="DJ921" s="250" t="str">
        <f>IF(DataGoesHere!$B921="","",($CZ921-DI921))</f>
        <v/>
      </c>
      <c r="DK921" s="250" t="str">
        <f>IF(DataGoesHere!$B921="","",ABS($CZ921-DI921))</f>
        <v/>
      </c>
      <c r="DL921" s="250" t="str">
        <f>IF(DataGoesHere!$B921="","",DK921^2)</f>
        <v/>
      </c>
      <c r="DM921" s="249" t="str">
        <f>IF(DataGoesHere!$B921="","",DK921/$CZ921)</f>
        <v/>
      </c>
      <c r="DN921" s="250" t="str">
        <f>IF(DataGoesHere!$B921="","",SUM(DJ$2:DJ921)/AVERAGE(DK:DK))</f>
        <v/>
      </c>
      <c r="DP921" s="19" t="str">
        <f>IF(DataGoesHere!B921="",IF($DD921="Forecast",(Output!E$48*IntermediateCalcs!CY921)+Output!G$48,""),(Output!E$48*IntermediateCalcs!CY921)+Output!G$48)</f>
        <v/>
      </c>
      <c r="DQ921" s="274" t="str">
        <f>IF(DP921="","",IF(IntermediateCalcs!$AO$9="Yes",IntermediateCalcs!DP921*$CX921,IntermediateCalcs!DP921))</f>
        <v/>
      </c>
      <c r="DR921" s="250" t="str">
        <f>IF(DataGoesHere!$B921="","",($CZ921-DQ921))</f>
        <v/>
      </c>
      <c r="DS921" s="250" t="str">
        <f>IF(DataGoesHere!$B921="","",ABS($CZ921-DQ921))</f>
        <v/>
      </c>
      <c r="DT921" s="250" t="str">
        <f>IF(DataGoesHere!$B921="","",DS921^2)</f>
        <v/>
      </c>
      <c r="DU921" s="249" t="str">
        <f>IF(DataGoesHere!$B921="","",DS921/$CZ921)</f>
        <v/>
      </c>
      <c r="DV921" s="250" t="str">
        <f>IF(DataGoesHere!$B921="","",SUM(DR$2:DR921)/AVERAGE(DS:DS))</f>
        <v/>
      </c>
      <c r="DX921" s="19" t="str">
        <f>IF(DataGoesHere!$B920="","",(DB915*(Output!$O$49/Output!$P$49))+(IntermediateCalcs!DB916*(Output!$M$49/Output!$P$49))+(IntermediateCalcs!DB917*(Output!$K$49/Output!$P$49))+(DB918*(Output!$I$49/Output!$P$49))+(IntermediateCalcs!DB919*(Output!$G$49/Output!$P$49))+(IntermediateCalcs!DB920*(Output!$E$49/Output!$P$49)))</f>
        <v/>
      </c>
      <c r="DY921" s="274" t="str">
        <f>IF(DX921="","",IF(IntermediateCalcs!$AO$9="Yes",IntermediateCalcs!DX921*$CX921,IntermediateCalcs!DX921))</f>
        <v/>
      </c>
      <c r="DZ921" s="250" t="str">
        <f>IF(DataGoesHere!$B921="","",($CZ921-DY921))</f>
        <v/>
      </c>
      <c r="EA921" s="250" t="str">
        <f>IF(DataGoesHere!$B921="","",ABS($CZ921-DY921))</f>
        <v/>
      </c>
      <c r="EB921" s="250" t="str">
        <f>IF(DataGoesHere!$B921="","",EA921^2)</f>
        <v/>
      </c>
      <c r="EC921" s="249" t="str">
        <f>IF(DataGoesHere!$B921="","",EA921/$CZ921)</f>
        <v/>
      </c>
      <c r="ED921" s="250" t="str">
        <f>IF(DataGoesHere!$B921="","",SUM(DZ$2:DZ921)/AVERAGE(EA:EA))</f>
        <v/>
      </c>
    </row>
    <row r="922" spans="20:134" x14ac:dyDescent="0.2">
      <c r="T922" s="240"/>
      <c r="U922" s="86"/>
      <c r="V922" s="86"/>
      <c r="W922" s="86"/>
      <c r="X922" s="86"/>
      <c r="Y922" s="86"/>
      <c r="Z922" s="86"/>
      <c r="AA922" s="86"/>
      <c r="AB922" s="245" t="str">
        <f>IF(DataGoesHere!$B922="","",(DataGoesHere!$B922/SUM(DataGoesHere!$B914:'DataGoesHere'!$B925)))</f>
        <v/>
      </c>
      <c r="AC922" s="86"/>
      <c r="AD922" s="86"/>
      <c r="AE922" s="241"/>
      <c r="CV922" s="310" t="str">
        <f>IF(DataGoesHere!B922="","",DataGoesHere!A922)</f>
        <v/>
      </c>
      <c r="CW922" s="271">
        <f t="shared" ca="1" si="36"/>
        <v>9</v>
      </c>
      <c r="CX922" s="272">
        <f t="shared" ca="1" si="37"/>
        <v>1.0625330005567626</v>
      </c>
      <c r="CY922" s="266">
        <f>DataGoesHere!A922</f>
        <v>921</v>
      </c>
      <c r="CZ922" s="19" t="str">
        <f>IF(DataGoesHere!B922="","",DataGoesHere!B922)</f>
        <v/>
      </c>
      <c r="DA922" s="19" t="str">
        <f>IF(DataGoesHere!B922="","",IF(AH$5="No",DataGoesHere!B922,DataGoesHere!B922-(AH$2*(DataGoesHere!A922-1))))</f>
        <v/>
      </c>
      <c r="DB922" s="19" t="str">
        <f>IF(DataGoesHere!B922="","",IF(AO$9="No",DataGoesHere!B922,DataGoesHere!B922/CX922))</f>
        <v/>
      </c>
      <c r="DC922" s="19" t="str">
        <f>IF(DataGoesHere!B922="","",IF(AO$9="No",DA922,DA922/CX922))</f>
        <v/>
      </c>
      <c r="DD922" s="293" t="str">
        <f>IF(CZ922="",IF(COUNTIF(DD$2:DD921,"Forecast")&lt;Output!E$43,"Forecast",""),"Actual")</f>
        <v/>
      </c>
      <c r="DF922" s="19" t="str">
        <f>IF(DataGoesHere!B921="",IF(DD922="Forecast",(Output!$E$47*IntermediateCalcs!DH921)+((1-Output!$E$47)*IntermediateCalcs!DF921),""),(Output!$E$47*IntermediateCalcs!DB921)+((1-Output!$E$47)*IntermediateCalcs!DF921))</f>
        <v/>
      </c>
      <c r="DG922" s="19" t="str">
        <f>IF(DataGoesHere!B921="",IF(DD922="Forecast",(Output!$G$47*(IntermediateCalcs!DF922-IntermediateCalcs!DF921))+((1-Output!$G$47)*IntermediateCalcs!DG921),""),(Output!$G$47*(IntermediateCalcs!DF922-IntermediateCalcs!DF921))+((1-Output!$G$47)*IntermediateCalcs!DG921))</f>
        <v/>
      </c>
      <c r="DH922" s="19" t="str">
        <f>IF(DataGoesHere!B921="",IF(DD922="Forecast",DF922+DG922,""),DF922+DG922)</f>
        <v/>
      </c>
      <c r="DI922" s="274" t="str">
        <f>IF(DH922="","",IF(IntermediateCalcs!$AO$9="Yes",IntermediateCalcs!DH922*$CX922,IntermediateCalcs!DH922))</f>
        <v/>
      </c>
      <c r="DJ922" s="250" t="str">
        <f>IF(DataGoesHere!$B922="","",($CZ922-DI922))</f>
        <v/>
      </c>
      <c r="DK922" s="250" t="str">
        <f>IF(DataGoesHere!$B922="","",ABS($CZ922-DI922))</f>
        <v/>
      </c>
      <c r="DL922" s="250" t="str">
        <f>IF(DataGoesHere!$B922="","",DK922^2)</f>
        <v/>
      </c>
      <c r="DM922" s="249" t="str">
        <f>IF(DataGoesHere!$B922="","",DK922/$CZ922)</f>
        <v/>
      </c>
      <c r="DN922" s="250" t="str">
        <f>IF(DataGoesHere!$B922="","",SUM(DJ$2:DJ922)/AVERAGE(DK:DK))</f>
        <v/>
      </c>
      <c r="DP922" s="19" t="str">
        <f>IF(DataGoesHere!B922="",IF($DD922="Forecast",(Output!E$48*IntermediateCalcs!CY922)+Output!G$48,""),(Output!E$48*IntermediateCalcs!CY922)+Output!G$48)</f>
        <v/>
      </c>
      <c r="DQ922" s="274" t="str">
        <f>IF(DP922="","",IF(IntermediateCalcs!$AO$9="Yes",IntermediateCalcs!DP922*$CX922,IntermediateCalcs!DP922))</f>
        <v/>
      </c>
      <c r="DR922" s="250" t="str">
        <f>IF(DataGoesHere!$B922="","",($CZ922-DQ922))</f>
        <v/>
      </c>
      <c r="DS922" s="250" t="str">
        <f>IF(DataGoesHere!$B922="","",ABS($CZ922-DQ922))</f>
        <v/>
      </c>
      <c r="DT922" s="250" t="str">
        <f>IF(DataGoesHere!$B922="","",DS922^2)</f>
        <v/>
      </c>
      <c r="DU922" s="249" t="str">
        <f>IF(DataGoesHere!$B922="","",DS922/$CZ922)</f>
        <v/>
      </c>
      <c r="DV922" s="250" t="str">
        <f>IF(DataGoesHere!$B922="","",SUM(DR$2:DR922)/AVERAGE(DS:DS))</f>
        <v/>
      </c>
      <c r="DX922" s="19" t="str">
        <f>IF(DataGoesHere!$B921="","",(DB916*(Output!$O$49/Output!$P$49))+(IntermediateCalcs!DB917*(Output!$M$49/Output!$P$49))+(IntermediateCalcs!DB918*(Output!$K$49/Output!$P$49))+(DB919*(Output!$I$49/Output!$P$49))+(IntermediateCalcs!DB920*(Output!$G$49/Output!$P$49))+(IntermediateCalcs!DB921*(Output!$E$49/Output!$P$49)))</f>
        <v/>
      </c>
      <c r="DY922" s="274" t="str">
        <f>IF(DX922="","",IF(IntermediateCalcs!$AO$9="Yes",IntermediateCalcs!DX922*$CX922,IntermediateCalcs!DX922))</f>
        <v/>
      </c>
      <c r="DZ922" s="250" t="str">
        <f>IF(DataGoesHere!$B922="","",($CZ922-DY922))</f>
        <v/>
      </c>
      <c r="EA922" s="250" t="str">
        <f>IF(DataGoesHere!$B922="","",ABS($CZ922-DY922))</f>
        <v/>
      </c>
      <c r="EB922" s="250" t="str">
        <f>IF(DataGoesHere!$B922="","",EA922^2)</f>
        <v/>
      </c>
      <c r="EC922" s="249" t="str">
        <f>IF(DataGoesHere!$B922="","",EA922/$CZ922)</f>
        <v/>
      </c>
      <c r="ED922" s="250" t="str">
        <f>IF(DataGoesHere!$B922="","",SUM(DZ$2:DZ922)/AVERAGE(EA:EA))</f>
        <v/>
      </c>
    </row>
    <row r="923" spans="20:134" x14ac:dyDescent="0.2">
      <c r="T923" s="240"/>
      <c r="U923" s="86"/>
      <c r="V923" s="86"/>
      <c r="W923" s="86"/>
      <c r="X923" s="86"/>
      <c r="Y923" s="86"/>
      <c r="Z923" s="86"/>
      <c r="AA923" s="86"/>
      <c r="AB923" s="86"/>
      <c r="AC923" s="245" t="str">
        <f>IF(DataGoesHere!$B923="","",(DataGoesHere!$B923/SUM(DataGoesHere!$B914:'DataGoesHere'!$B925)))</f>
        <v/>
      </c>
      <c r="AD923" s="86"/>
      <c r="AE923" s="241"/>
      <c r="CV923" s="310" t="str">
        <f>IF(DataGoesHere!B923="","",DataGoesHere!A923)</f>
        <v/>
      </c>
      <c r="CW923" s="271">
        <f t="shared" ca="1" si="36"/>
        <v>10</v>
      </c>
      <c r="CX923" s="272">
        <f t="shared" ca="1" si="37"/>
        <v>0.92557634012077306</v>
      </c>
      <c r="CY923" s="266">
        <f>DataGoesHere!A923</f>
        <v>922</v>
      </c>
      <c r="CZ923" s="19" t="str">
        <f>IF(DataGoesHere!B923="","",DataGoesHere!B923)</f>
        <v/>
      </c>
      <c r="DA923" s="19" t="str">
        <f>IF(DataGoesHere!B923="","",IF(AH$5="No",DataGoesHere!B923,DataGoesHere!B923-(AH$2*(DataGoesHere!A923-1))))</f>
        <v/>
      </c>
      <c r="DB923" s="19" t="str">
        <f>IF(DataGoesHere!B923="","",IF(AO$9="No",DataGoesHere!B923,DataGoesHere!B923/CX923))</f>
        <v/>
      </c>
      <c r="DC923" s="19" t="str">
        <f>IF(DataGoesHere!B923="","",IF(AO$9="No",DA923,DA923/CX923))</f>
        <v/>
      </c>
      <c r="DD923" s="293" t="str">
        <f>IF(CZ923="",IF(COUNTIF(DD$2:DD922,"Forecast")&lt;Output!E$43,"Forecast",""),"Actual")</f>
        <v/>
      </c>
      <c r="DF923" s="19" t="str">
        <f>IF(DataGoesHere!B922="",IF(DD923="Forecast",(Output!$E$47*IntermediateCalcs!DH922)+((1-Output!$E$47)*IntermediateCalcs!DF922),""),(Output!$E$47*IntermediateCalcs!DB922)+((1-Output!$E$47)*IntermediateCalcs!DF922))</f>
        <v/>
      </c>
      <c r="DG923" s="19" t="str">
        <f>IF(DataGoesHere!B922="",IF(DD923="Forecast",(Output!$G$47*(IntermediateCalcs!DF923-IntermediateCalcs!DF922))+((1-Output!$G$47)*IntermediateCalcs!DG922),""),(Output!$G$47*(IntermediateCalcs!DF923-IntermediateCalcs!DF922))+((1-Output!$G$47)*IntermediateCalcs!DG922))</f>
        <v/>
      </c>
      <c r="DH923" s="19" t="str">
        <f>IF(DataGoesHere!B922="",IF(DD923="Forecast",DF923+DG923,""),DF923+DG923)</f>
        <v/>
      </c>
      <c r="DI923" s="274" t="str">
        <f>IF(DH923="","",IF(IntermediateCalcs!$AO$9="Yes",IntermediateCalcs!DH923*$CX923,IntermediateCalcs!DH923))</f>
        <v/>
      </c>
      <c r="DJ923" s="250" t="str">
        <f>IF(DataGoesHere!$B923="","",($CZ923-DI923))</f>
        <v/>
      </c>
      <c r="DK923" s="250" t="str">
        <f>IF(DataGoesHere!$B923="","",ABS($CZ923-DI923))</f>
        <v/>
      </c>
      <c r="DL923" s="250" t="str">
        <f>IF(DataGoesHere!$B923="","",DK923^2)</f>
        <v/>
      </c>
      <c r="DM923" s="249" t="str">
        <f>IF(DataGoesHere!$B923="","",DK923/$CZ923)</f>
        <v/>
      </c>
      <c r="DN923" s="250" t="str">
        <f>IF(DataGoesHere!$B923="","",SUM(DJ$2:DJ923)/AVERAGE(DK:DK))</f>
        <v/>
      </c>
      <c r="DP923" s="19" t="str">
        <f>IF(DataGoesHere!B923="",IF($DD923="Forecast",(Output!E$48*IntermediateCalcs!CY923)+Output!G$48,""),(Output!E$48*IntermediateCalcs!CY923)+Output!G$48)</f>
        <v/>
      </c>
      <c r="DQ923" s="274" t="str">
        <f>IF(DP923="","",IF(IntermediateCalcs!$AO$9="Yes",IntermediateCalcs!DP923*$CX923,IntermediateCalcs!DP923))</f>
        <v/>
      </c>
      <c r="DR923" s="250" t="str">
        <f>IF(DataGoesHere!$B923="","",($CZ923-DQ923))</f>
        <v/>
      </c>
      <c r="DS923" s="250" t="str">
        <f>IF(DataGoesHere!$B923="","",ABS($CZ923-DQ923))</f>
        <v/>
      </c>
      <c r="DT923" s="250" t="str">
        <f>IF(DataGoesHere!$B923="","",DS923^2)</f>
        <v/>
      </c>
      <c r="DU923" s="249" t="str">
        <f>IF(DataGoesHere!$B923="","",DS923/$CZ923)</f>
        <v/>
      </c>
      <c r="DV923" s="250" t="str">
        <f>IF(DataGoesHere!$B923="","",SUM(DR$2:DR923)/AVERAGE(DS:DS))</f>
        <v/>
      </c>
      <c r="DX923" s="19" t="str">
        <f>IF(DataGoesHere!$B922="","",(DB917*(Output!$O$49/Output!$P$49))+(IntermediateCalcs!DB918*(Output!$M$49/Output!$P$49))+(IntermediateCalcs!DB919*(Output!$K$49/Output!$P$49))+(DB920*(Output!$I$49/Output!$P$49))+(IntermediateCalcs!DB921*(Output!$G$49/Output!$P$49))+(IntermediateCalcs!DB922*(Output!$E$49/Output!$P$49)))</f>
        <v/>
      </c>
      <c r="DY923" s="274" t="str">
        <f>IF(DX923="","",IF(IntermediateCalcs!$AO$9="Yes",IntermediateCalcs!DX923*$CX923,IntermediateCalcs!DX923))</f>
        <v/>
      </c>
      <c r="DZ923" s="250" t="str">
        <f>IF(DataGoesHere!$B923="","",($CZ923-DY923))</f>
        <v/>
      </c>
      <c r="EA923" s="250" t="str">
        <f>IF(DataGoesHere!$B923="","",ABS($CZ923-DY923))</f>
        <v/>
      </c>
      <c r="EB923" s="250" t="str">
        <f>IF(DataGoesHere!$B923="","",EA923^2)</f>
        <v/>
      </c>
      <c r="EC923" s="249" t="str">
        <f>IF(DataGoesHere!$B923="","",EA923/$CZ923)</f>
        <v/>
      </c>
      <c r="ED923" s="250" t="str">
        <f>IF(DataGoesHere!$B923="","",SUM(DZ$2:DZ923)/AVERAGE(EA:EA))</f>
        <v/>
      </c>
    </row>
    <row r="924" spans="20:134" x14ac:dyDescent="0.2">
      <c r="T924" s="240"/>
      <c r="U924" s="86"/>
      <c r="V924" s="86"/>
      <c r="W924" s="86"/>
      <c r="X924" s="86"/>
      <c r="Y924" s="86"/>
      <c r="Z924" s="86"/>
      <c r="AA924" s="86"/>
      <c r="AB924" s="86"/>
      <c r="AC924" s="86"/>
      <c r="AD924" s="245" t="str">
        <f>IF(DataGoesHere!$B924="","",(DataGoesHere!$B924/SUM(DataGoesHere!$B914:'DataGoesHere'!$B925)))</f>
        <v/>
      </c>
      <c r="AE924" s="241"/>
      <c r="CV924" s="310" t="str">
        <f>IF(DataGoesHere!B924="","",DataGoesHere!A924)</f>
        <v/>
      </c>
      <c r="CW924" s="271">
        <f t="shared" ca="1" si="36"/>
        <v>11</v>
      </c>
      <c r="CX924" s="272">
        <f t="shared" ca="1" si="37"/>
        <v>0.97463169608807265</v>
      </c>
      <c r="CY924" s="266">
        <f>DataGoesHere!A924</f>
        <v>923</v>
      </c>
      <c r="CZ924" s="19" t="str">
        <f>IF(DataGoesHere!B924="","",DataGoesHere!B924)</f>
        <v/>
      </c>
      <c r="DA924" s="19" t="str">
        <f>IF(DataGoesHere!B924="","",IF(AH$5="No",DataGoesHere!B924,DataGoesHere!B924-(AH$2*(DataGoesHere!A924-1))))</f>
        <v/>
      </c>
      <c r="DB924" s="19" t="str">
        <f>IF(DataGoesHere!B924="","",IF(AO$9="No",DataGoesHere!B924,DataGoesHere!B924/CX924))</f>
        <v/>
      </c>
      <c r="DC924" s="19" t="str">
        <f>IF(DataGoesHere!B924="","",IF(AO$9="No",DA924,DA924/CX924))</f>
        <v/>
      </c>
      <c r="DD924" s="293" t="str">
        <f>IF(CZ924="",IF(COUNTIF(DD$2:DD923,"Forecast")&lt;Output!E$43,"Forecast",""),"Actual")</f>
        <v/>
      </c>
      <c r="DF924" s="19" t="str">
        <f>IF(DataGoesHere!B923="",IF(DD924="Forecast",(Output!$E$47*IntermediateCalcs!DH923)+((1-Output!$E$47)*IntermediateCalcs!DF923),""),(Output!$E$47*IntermediateCalcs!DB923)+((1-Output!$E$47)*IntermediateCalcs!DF923))</f>
        <v/>
      </c>
      <c r="DG924" s="19" t="str">
        <f>IF(DataGoesHere!B923="",IF(DD924="Forecast",(Output!$G$47*(IntermediateCalcs!DF924-IntermediateCalcs!DF923))+((1-Output!$G$47)*IntermediateCalcs!DG923),""),(Output!$G$47*(IntermediateCalcs!DF924-IntermediateCalcs!DF923))+((1-Output!$G$47)*IntermediateCalcs!DG923))</f>
        <v/>
      </c>
      <c r="DH924" s="19" t="str">
        <f>IF(DataGoesHere!B923="",IF(DD924="Forecast",DF924+DG924,""),DF924+DG924)</f>
        <v/>
      </c>
      <c r="DI924" s="274" t="str">
        <f>IF(DH924="","",IF(IntermediateCalcs!$AO$9="Yes",IntermediateCalcs!DH924*$CX924,IntermediateCalcs!DH924))</f>
        <v/>
      </c>
      <c r="DJ924" s="250" t="str">
        <f>IF(DataGoesHere!$B924="","",($CZ924-DI924))</f>
        <v/>
      </c>
      <c r="DK924" s="250" t="str">
        <f>IF(DataGoesHere!$B924="","",ABS($CZ924-DI924))</f>
        <v/>
      </c>
      <c r="DL924" s="250" t="str">
        <f>IF(DataGoesHere!$B924="","",DK924^2)</f>
        <v/>
      </c>
      <c r="DM924" s="249" t="str">
        <f>IF(DataGoesHere!$B924="","",DK924/$CZ924)</f>
        <v/>
      </c>
      <c r="DN924" s="250" t="str">
        <f>IF(DataGoesHere!$B924="","",SUM(DJ$2:DJ924)/AVERAGE(DK:DK))</f>
        <v/>
      </c>
      <c r="DP924" s="19" t="str">
        <f>IF(DataGoesHere!B924="",IF($DD924="Forecast",(Output!E$48*IntermediateCalcs!CY924)+Output!G$48,""),(Output!E$48*IntermediateCalcs!CY924)+Output!G$48)</f>
        <v/>
      </c>
      <c r="DQ924" s="274" t="str">
        <f>IF(DP924="","",IF(IntermediateCalcs!$AO$9="Yes",IntermediateCalcs!DP924*$CX924,IntermediateCalcs!DP924))</f>
        <v/>
      </c>
      <c r="DR924" s="250" t="str">
        <f>IF(DataGoesHere!$B924="","",($CZ924-DQ924))</f>
        <v/>
      </c>
      <c r="DS924" s="250" t="str">
        <f>IF(DataGoesHere!$B924="","",ABS($CZ924-DQ924))</f>
        <v/>
      </c>
      <c r="DT924" s="250" t="str">
        <f>IF(DataGoesHere!$B924="","",DS924^2)</f>
        <v/>
      </c>
      <c r="DU924" s="249" t="str">
        <f>IF(DataGoesHere!$B924="","",DS924/$CZ924)</f>
        <v/>
      </c>
      <c r="DV924" s="250" t="str">
        <f>IF(DataGoesHere!$B924="","",SUM(DR$2:DR924)/AVERAGE(DS:DS))</f>
        <v/>
      </c>
      <c r="DX924" s="19" t="str">
        <f>IF(DataGoesHere!$B923="","",(DB918*(Output!$O$49/Output!$P$49))+(IntermediateCalcs!DB919*(Output!$M$49/Output!$P$49))+(IntermediateCalcs!DB920*(Output!$K$49/Output!$P$49))+(DB921*(Output!$I$49/Output!$P$49))+(IntermediateCalcs!DB922*(Output!$G$49/Output!$P$49))+(IntermediateCalcs!DB923*(Output!$E$49/Output!$P$49)))</f>
        <v/>
      </c>
      <c r="DY924" s="274" t="str">
        <f>IF(DX924="","",IF(IntermediateCalcs!$AO$9="Yes",IntermediateCalcs!DX924*$CX924,IntermediateCalcs!DX924))</f>
        <v/>
      </c>
      <c r="DZ924" s="250" t="str">
        <f>IF(DataGoesHere!$B924="","",($CZ924-DY924))</f>
        <v/>
      </c>
      <c r="EA924" s="250" t="str">
        <f>IF(DataGoesHere!$B924="","",ABS($CZ924-DY924))</f>
        <v/>
      </c>
      <c r="EB924" s="250" t="str">
        <f>IF(DataGoesHere!$B924="","",EA924^2)</f>
        <v/>
      </c>
      <c r="EC924" s="249" t="str">
        <f>IF(DataGoesHere!$B924="","",EA924/$CZ924)</f>
        <v/>
      </c>
      <c r="ED924" s="250" t="str">
        <f>IF(DataGoesHere!$B924="","",SUM(DZ$2:DZ924)/AVERAGE(EA:EA))</f>
        <v/>
      </c>
    </row>
    <row r="925" spans="20:134" x14ac:dyDescent="0.2">
      <c r="T925" s="242"/>
      <c r="U925" s="243"/>
      <c r="V925" s="243"/>
      <c r="W925" s="243"/>
      <c r="X925" s="243"/>
      <c r="Y925" s="243"/>
      <c r="Z925" s="243"/>
      <c r="AA925" s="243"/>
      <c r="AB925" s="243"/>
      <c r="AC925" s="243"/>
      <c r="AD925" s="243"/>
      <c r="AE925" s="246" t="str">
        <f>IF(DataGoesHere!$B925="","",(DataGoesHere!$B925/SUM(DataGoesHere!$B914:'DataGoesHere'!$B925)))</f>
        <v/>
      </c>
      <c r="CV925" s="310" t="str">
        <f>IF(DataGoesHere!B925="","",DataGoesHere!A925)</f>
        <v/>
      </c>
      <c r="CW925" s="271">
        <f t="shared" ca="1" si="36"/>
        <v>12</v>
      </c>
      <c r="CX925" s="272">
        <f t="shared" ca="1" si="37"/>
        <v>1.0054005237672714</v>
      </c>
      <c r="CY925" s="266">
        <f>DataGoesHere!A925</f>
        <v>924</v>
      </c>
      <c r="CZ925" s="19" t="str">
        <f>IF(DataGoesHere!B925="","",DataGoesHere!B925)</f>
        <v/>
      </c>
      <c r="DA925" s="19" t="str">
        <f>IF(DataGoesHere!B925="","",IF(AH$5="No",DataGoesHere!B925,DataGoesHere!B925-(AH$2*(DataGoesHere!A925-1))))</f>
        <v/>
      </c>
      <c r="DB925" s="19" t="str">
        <f>IF(DataGoesHere!B925="","",IF(AO$9="No",DataGoesHere!B925,DataGoesHere!B925/CX925))</f>
        <v/>
      </c>
      <c r="DC925" s="19" t="str">
        <f>IF(DataGoesHere!B925="","",IF(AO$9="No",DA925,DA925/CX925))</f>
        <v/>
      </c>
      <c r="DD925" s="293" t="str">
        <f>IF(CZ925="",IF(COUNTIF(DD$2:DD924,"Forecast")&lt;Output!E$43,"Forecast",""),"Actual")</f>
        <v/>
      </c>
      <c r="DF925" s="19" t="str">
        <f>IF(DataGoesHere!B924="",IF(DD925="Forecast",(Output!$E$47*IntermediateCalcs!DH924)+((1-Output!$E$47)*IntermediateCalcs!DF924),""),(Output!$E$47*IntermediateCalcs!DB924)+((1-Output!$E$47)*IntermediateCalcs!DF924))</f>
        <v/>
      </c>
      <c r="DG925" s="19" t="str">
        <f>IF(DataGoesHere!B924="",IF(DD925="Forecast",(Output!$G$47*(IntermediateCalcs!DF925-IntermediateCalcs!DF924))+((1-Output!$G$47)*IntermediateCalcs!DG924),""),(Output!$G$47*(IntermediateCalcs!DF925-IntermediateCalcs!DF924))+((1-Output!$G$47)*IntermediateCalcs!DG924))</f>
        <v/>
      </c>
      <c r="DH925" s="19" t="str">
        <f>IF(DataGoesHere!B924="",IF(DD925="Forecast",DF925+DG925,""),DF925+DG925)</f>
        <v/>
      </c>
      <c r="DI925" s="274" t="str">
        <f>IF(DH925="","",IF(IntermediateCalcs!$AO$9="Yes",IntermediateCalcs!DH925*$CX925,IntermediateCalcs!DH925))</f>
        <v/>
      </c>
      <c r="DJ925" s="250" t="str">
        <f>IF(DataGoesHere!$B925="","",($CZ925-DI925))</f>
        <v/>
      </c>
      <c r="DK925" s="250" t="str">
        <f>IF(DataGoesHere!$B925="","",ABS($CZ925-DI925))</f>
        <v/>
      </c>
      <c r="DL925" s="250" t="str">
        <f>IF(DataGoesHere!$B925="","",DK925^2)</f>
        <v/>
      </c>
      <c r="DM925" s="249" t="str">
        <f>IF(DataGoesHere!$B925="","",DK925/$CZ925)</f>
        <v/>
      </c>
      <c r="DN925" s="250" t="str">
        <f>IF(DataGoesHere!$B925="","",SUM(DJ$2:DJ925)/AVERAGE(DK:DK))</f>
        <v/>
      </c>
      <c r="DP925" s="19" t="str">
        <f>IF(DataGoesHere!B925="",IF($DD925="Forecast",(Output!E$48*IntermediateCalcs!CY925)+Output!G$48,""),(Output!E$48*IntermediateCalcs!CY925)+Output!G$48)</f>
        <v/>
      </c>
      <c r="DQ925" s="274" t="str">
        <f>IF(DP925="","",IF(IntermediateCalcs!$AO$9="Yes",IntermediateCalcs!DP925*$CX925,IntermediateCalcs!DP925))</f>
        <v/>
      </c>
      <c r="DR925" s="250" t="str">
        <f>IF(DataGoesHere!$B925="","",($CZ925-DQ925))</f>
        <v/>
      </c>
      <c r="DS925" s="250" t="str">
        <f>IF(DataGoesHere!$B925="","",ABS($CZ925-DQ925))</f>
        <v/>
      </c>
      <c r="DT925" s="250" t="str">
        <f>IF(DataGoesHere!$B925="","",DS925^2)</f>
        <v/>
      </c>
      <c r="DU925" s="249" t="str">
        <f>IF(DataGoesHere!$B925="","",DS925/$CZ925)</f>
        <v/>
      </c>
      <c r="DV925" s="250" t="str">
        <f>IF(DataGoesHere!$B925="","",SUM(DR$2:DR925)/AVERAGE(DS:DS))</f>
        <v/>
      </c>
      <c r="DX925" s="19" t="str">
        <f>IF(DataGoesHere!$B924="","",(DB919*(Output!$O$49/Output!$P$49))+(IntermediateCalcs!DB920*(Output!$M$49/Output!$P$49))+(IntermediateCalcs!DB921*(Output!$K$49/Output!$P$49))+(DB922*(Output!$I$49/Output!$P$49))+(IntermediateCalcs!DB923*(Output!$G$49/Output!$P$49))+(IntermediateCalcs!DB924*(Output!$E$49/Output!$P$49)))</f>
        <v/>
      </c>
      <c r="DY925" s="274" t="str">
        <f>IF(DX925="","",IF(IntermediateCalcs!$AO$9="Yes",IntermediateCalcs!DX925*$CX925,IntermediateCalcs!DX925))</f>
        <v/>
      </c>
      <c r="DZ925" s="250" t="str">
        <f>IF(DataGoesHere!$B925="","",($CZ925-DY925))</f>
        <v/>
      </c>
      <c r="EA925" s="250" t="str">
        <f>IF(DataGoesHere!$B925="","",ABS($CZ925-DY925))</f>
        <v/>
      </c>
      <c r="EB925" s="250" t="str">
        <f>IF(DataGoesHere!$B925="","",EA925^2)</f>
        <v/>
      </c>
      <c r="EC925" s="249" t="str">
        <f>IF(DataGoesHere!$B925="","",EA925/$CZ925)</f>
        <v/>
      </c>
      <c r="ED925" s="250" t="str">
        <f>IF(DataGoesHere!$B925="","",SUM(DZ$2:DZ925)/AVERAGE(EA:EA))</f>
        <v/>
      </c>
    </row>
    <row r="926" spans="20:134" x14ac:dyDescent="0.2">
      <c r="T926" s="244" t="str">
        <f>IF(DataGoesHere!$B926="","",(DataGoesHere!$B926/SUM(DataGoesHere!$B926:'DataGoesHere'!$B937)))</f>
        <v/>
      </c>
      <c r="U926" s="238"/>
      <c r="V926" s="238"/>
      <c r="W926" s="238"/>
      <c r="X926" s="238"/>
      <c r="Y926" s="238"/>
      <c r="Z926" s="238"/>
      <c r="AA926" s="238"/>
      <c r="AB926" s="238"/>
      <c r="AC926" s="238"/>
      <c r="AD926" s="238"/>
      <c r="AE926" s="239"/>
      <c r="CV926" s="310" t="str">
        <f>IF(DataGoesHere!B926="","",DataGoesHere!A926)</f>
        <v/>
      </c>
      <c r="CW926" s="271">
        <f t="shared" ca="1" si="36"/>
        <v>1</v>
      </c>
      <c r="CX926" s="272">
        <f t="shared" ca="1" si="37"/>
        <v>1.3236179355303281</v>
      </c>
      <c r="CY926" s="266">
        <f>DataGoesHere!A926</f>
        <v>925</v>
      </c>
      <c r="CZ926" s="19" t="str">
        <f>IF(DataGoesHere!B926="","",DataGoesHere!B926)</f>
        <v/>
      </c>
      <c r="DA926" s="19" t="str">
        <f>IF(DataGoesHere!B926="","",IF(AH$5="No",DataGoesHere!B926,DataGoesHere!B926-(AH$2*(DataGoesHere!A926-1))))</f>
        <v/>
      </c>
      <c r="DB926" s="19" t="str">
        <f>IF(DataGoesHere!B926="","",IF(AO$9="No",DataGoesHere!B926,DataGoesHere!B926/CX926))</f>
        <v/>
      </c>
      <c r="DC926" s="19" t="str">
        <f>IF(DataGoesHere!B926="","",IF(AO$9="No",DA926,DA926/CX926))</f>
        <v/>
      </c>
      <c r="DD926" s="293" t="str">
        <f>IF(CZ926="",IF(COUNTIF(DD$2:DD925,"Forecast")&lt;Output!E$43,"Forecast",""),"Actual")</f>
        <v/>
      </c>
      <c r="DF926" s="19" t="str">
        <f>IF(DataGoesHere!B925="",IF(DD926="Forecast",(Output!$E$47*IntermediateCalcs!DH925)+((1-Output!$E$47)*IntermediateCalcs!DF925),""),(Output!$E$47*IntermediateCalcs!DB925)+((1-Output!$E$47)*IntermediateCalcs!DF925))</f>
        <v/>
      </c>
      <c r="DG926" s="19" t="str">
        <f>IF(DataGoesHere!B925="",IF(DD926="Forecast",(Output!$G$47*(IntermediateCalcs!DF926-IntermediateCalcs!DF925))+((1-Output!$G$47)*IntermediateCalcs!DG925),""),(Output!$G$47*(IntermediateCalcs!DF926-IntermediateCalcs!DF925))+((1-Output!$G$47)*IntermediateCalcs!DG925))</f>
        <v/>
      </c>
      <c r="DH926" s="19" t="str">
        <f>IF(DataGoesHere!B925="",IF(DD926="Forecast",DF926+DG926,""),DF926+DG926)</f>
        <v/>
      </c>
      <c r="DI926" s="274" t="str">
        <f>IF(DH926="","",IF(IntermediateCalcs!$AO$9="Yes",IntermediateCalcs!DH926*$CX926,IntermediateCalcs!DH926))</f>
        <v/>
      </c>
      <c r="DJ926" s="250" t="str">
        <f>IF(DataGoesHere!$B926="","",($CZ926-DI926))</f>
        <v/>
      </c>
      <c r="DK926" s="250" t="str">
        <f>IF(DataGoesHere!$B926="","",ABS($CZ926-DI926))</f>
        <v/>
      </c>
      <c r="DL926" s="250" t="str">
        <f>IF(DataGoesHere!$B926="","",DK926^2)</f>
        <v/>
      </c>
      <c r="DM926" s="249" t="str">
        <f>IF(DataGoesHere!$B926="","",DK926/$CZ926)</f>
        <v/>
      </c>
      <c r="DN926" s="250" t="str">
        <f>IF(DataGoesHere!$B926="","",SUM(DJ$2:DJ926)/AVERAGE(DK:DK))</f>
        <v/>
      </c>
      <c r="DP926" s="19" t="str">
        <f>IF(DataGoesHere!B926="",IF($DD926="Forecast",(Output!E$48*IntermediateCalcs!CY926)+Output!G$48,""),(Output!E$48*IntermediateCalcs!CY926)+Output!G$48)</f>
        <v/>
      </c>
      <c r="DQ926" s="274" t="str">
        <f>IF(DP926="","",IF(IntermediateCalcs!$AO$9="Yes",IntermediateCalcs!DP926*$CX926,IntermediateCalcs!DP926))</f>
        <v/>
      </c>
      <c r="DR926" s="250" t="str">
        <f>IF(DataGoesHere!$B926="","",($CZ926-DQ926))</f>
        <v/>
      </c>
      <c r="DS926" s="250" t="str">
        <f>IF(DataGoesHere!$B926="","",ABS($CZ926-DQ926))</f>
        <v/>
      </c>
      <c r="DT926" s="250" t="str">
        <f>IF(DataGoesHere!$B926="","",DS926^2)</f>
        <v/>
      </c>
      <c r="DU926" s="249" t="str">
        <f>IF(DataGoesHere!$B926="","",DS926/$CZ926)</f>
        <v/>
      </c>
      <c r="DV926" s="250" t="str">
        <f>IF(DataGoesHere!$B926="","",SUM(DR$2:DR926)/AVERAGE(DS:DS))</f>
        <v/>
      </c>
      <c r="DX926" s="19" t="str">
        <f>IF(DataGoesHere!$B925="","",(DB920*(Output!$O$49/Output!$P$49))+(IntermediateCalcs!DB921*(Output!$M$49/Output!$P$49))+(IntermediateCalcs!DB922*(Output!$K$49/Output!$P$49))+(DB923*(Output!$I$49/Output!$P$49))+(IntermediateCalcs!DB924*(Output!$G$49/Output!$P$49))+(IntermediateCalcs!DB925*(Output!$E$49/Output!$P$49)))</f>
        <v/>
      </c>
      <c r="DY926" s="274" t="str">
        <f>IF(DX926="","",IF(IntermediateCalcs!$AO$9="Yes",IntermediateCalcs!DX926*$CX926,IntermediateCalcs!DX926))</f>
        <v/>
      </c>
      <c r="DZ926" s="250" t="str">
        <f>IF(DataGoesHere!$B926="","",($CZ926-DY926))</f>
        <v/>
      </c>
      <c r="EA926" s="250" t="str">
        <f>IF(DataGoesHere!$B926="","",ABS($CZ926-DY926))</f>
        <v/>
      </c>
      <c r="EB926" s="250" t="str">
        <f>IF(DataGoesHere!$B926="","",EA926^2)</f>
        <v/>
      </c>
      <c r="EC926" s="249" t="str">
        <f>IF(DataGoesHere!$B926="","",EA926/$CZ926)</f>
        <v/>
      </c>
      <c r="ED926" s="250" t="str">
        <f>IF(DataGoesHere!$B926="","",SUM(DZ$2:DZ926)/AVERAGE(EA:EA))</f>
        <v/>
      </c>
    </row>
    <row r="927" spans="20:134" x14ac:dyDescent="0.2">
      <c r="T927" s="240"/>
      <c r="U927" s="245" t="str">
        <f>IF(DataGoesHere!$B927="","",(DataGoesHere!$B927/SUM(DataGoesHere!$B927:'DataGoesHere'!$B937)))</f>
        <v/>
      </c>
      <c r="V927" s="86"/>
      <c r="W927" s="86"/>
      <c r="X927" s="86"/>
      <c r="Y927" s="86"/>
      <c r="Z927" s="86"/>
      <c r="AA927" s="86"/>
      <c r="AB927" s="86"/>
      <c r="AC927" s="86"/>
      <c r="AD927" s="86"/>
      <c r="AE927" s="241"/>
      <c r="CV927" s="310" t="str">
        <f>IF(DataGoesHere!B927="","",DataGoesHere!A927)</f>
        <v/>
      </c>
      <c r="CW927" s="271">
        <f t="shared" ca="1" si="36"/>
        <v>2</v>
      </c>
      <c r="CX927" s="272">
        <f t="shared" ca="1" si="37"/>
        <v>0.80574490527728204</v>
      </c>
      <c r="CY927" s="266">
        <f>DataGoesHere!A927</f>
        <v>926</v>
      </c>
      <c r="CZ927" s="19" t="str">
        <f>IF(DataGoesHere!B927="","",DataGoesHere!B927)</f>
        <v/>
      </c>
      <c r="DA927" s="19" t="str">
        <f>IF(DataGoesHere!B927="","",IF(AH$5="No",DataGoesHere!B927,DataGoesHere!B927-(AH$2*(DataGoesHere!A927-1))))</f>
        <v/>
      </c>
      <c r="DB927" s="19" t="str">
        <f>IF(DataGoesHere!B927="","",IF(AO$9="No",DataGoesHere!B927,DataGoesHere!B927/CX927))</f>
        <v/>
      </c>
      <c r="DC927" s="19" t="str">
        <f>IF(DataGoesHere!B927="","",IF(AO$9="No",DA927,DA927/CX927))</f>
        <v/>
      </c>
      <c r="DD927" s="293" t="str">
        <f>IF(CZ927="",IF(COUNTIF(DD$2:DD926,"Forecast")&lt;Output!E$43,"Forecast",""),"Actual")</f>
        <v/>
      </c>
      <c r="DF927" s="19" t="str">
        <f>IF(DataGoesHere!B926="",IF(DD927="Forecast",(Output!$E$47*IntermediateCalcs!DH926)+((1-Output!$E$47)*IntermediateCalcs!DF926),""),(Output!$E$47*IntermediateCalcs!DB926)+((1-Output!$E$47)*IntermediateCalcs!DF926))</f>
        <v/>
      </c>
      <c r="DG927" s="19" t="str">
        <f>IF(DataGoesHere!B926="",IF(DD927="Forecast",(Output!$G$47*(IntermediateCalcs!DF927-IntermediateCalcs!DF926))+((1-Output!$G$47)*IntermediateCalcs!DG926),""),(Output!$G$47*(IntermediateCalcs!DF927-IntermediateCalcs!DF926))+((1-Output!$G$47)*IntermediateCalcs!DG926))</f>
        <v/>
      </c>
      <c r="DH927" s="19" t="str">
        <f>IF(DataGoesHere!B926="",IF(DD927="Forecast",DF927+DG927,""),DF927+DG927)</f>
        <v/>
      </c>
      <c r="DI927" s="274" t="str">
        <f>IF(DH927="","",IF(IntermediateCalcs!$AO$9="Yes",IntermediateCalcs!DH927*$CX927,IntermediateCalcs!DH927))</f>
        <v/>
      </c>
      <c r="DJ927" s="250" t="str">
        <f>IF(DataGoesHere!$B927="","",($CZ927-DI927))</f>
        <v/>
      </c>
      <c r="DK927" s="250" t="str">
        <f>IF(DataGoesHere!$B927="","",ABS($CZ927-DI927))</f>
        <v/>
      </c>
      <c r="DL927" s="250" t="str">
        <f>IF(DataGoesHere!$B927="","",DK927^2)</f>
        <v/>
      </c>
      <c r="DM927" s="249" t="str">
        <f>IF(DataGoesHere!$B927="","",DK927/$CZ927)</f>
        <v/>
      </c>
      <c r="DN927" s="250" t="str">
        <f>IF(DataGoesHere!$B927="","",SUM(DJ$2:DJ927)/AVERAGE(DK:DK))</f>
        <v/>
      </c>
      <c r="DP927" s="19" t="str">
        <f>IF(DataGoesHere!B927="",IF($DD927="Forecast",(Output!E$48*IntermediateCalcs!CY927)+Output!G$48,""),(Output!E$48*IntermediateCalcs!CY927)+Output!G$48)</f>
        <v/>
      </c>
      <c r="DQ927" s="274" t="str">
        <f>IF(DP927="","",IF(IntermediateCalcs!$AO$9="Yes",IntermediateCalcs!DP927*$CX927,IntermediateCalcs!DP927))</f>
        <v/>
      </c>
      <c r="DR927" s="250" t="str">
        <f>IF(DataGoesHere!$B927="","",($CZ927-DQ927))</f>
        <v/>
      </c>
      <c r="DS927" s="250" t="str">
        <f>IF(DataGoesHere!$B927="","",ABS($CZ927-DQ927))</f>
        <v/>
      </c>
      <c r="DT927" s="250" t="str">
        <f>IF(DataGoesHere!$B927="","",DS927^2)</f>
        <v/>
      </c>
      <c r="DU927" s="249" t="str">
        <f>IF(DataGoesHere!$B927="","",DS927/$CZ927)</f>
        <v/>
      </c>
      <c r="DV927" s="250" t="str">
        <f>IF(DataGoesHere!$B927="","",SUM(DR$2:DR927)/AVERAGE(DS:DS))</f>
        <v/>
      </c>
      <c r="DX927" s="19" t="str">
        <f>IF(DataGoesHere!$B926="","",(DB921*(Output!$O$49/Output!$P$49))+(IntermediateCalcs!DB922*(Output!$M$49/Output!$P$49))+(IntermediateCalcs!DB923*(Output!$K$49/Output!$P$49))+(DB924*(Output!$I$49/Output!$P$49))+(IntermediateCalcs!DB925*(Output!$G$49/Output!$P$49))+(IntermediateCalcs!DB926*(Output!$E$49/Output!$P$49)))</f>
        <v/>
      </c>
      <c r="DY927" s="274" t="str">
        <f>IF(DX927="","",IF(IntermediateCalcs!$AO$9="Yes",IntermediateCalcs!DX927*$CX927,IntermediateCalcs!DX927))</f>
        <v/>
      </c>
      <c r="DZ927" s="250" t="str">
        <f>IF(DataGoesHere!$B927="","",($CZ927-DY927))</f>
        <v/>
      </c>
      <c r="EA927" s="250" t="str">
        <f>IF(DataGoesHere!$B927="","",ABS($CZ927-DY927))</f>
        <v/>
      </c>
      <c r="EB927" s="250" t="str">
        <f>IF(DataGoesHere!$B927="","",EA927^2)</f>
        <v/>
      </c>
      <c r="EC927" s="249" t="str">
        <f>IF(DataGoesHere!$B927="","",EA927/$CZ927)</f>
        <v/>
      </c>
      <c r="ED927" s="250" t="str">
        <f>IF(DataGoesHere!$B927="","",SUM(DZ$2:DZ927)/AVERAGE(EA:EA))</f>
        <v/>
      </c>
    </row>
    <row r="928" spans="20:134" x14ac:dyDescent="0.2">
      <c r="T928" s="240"/>
      <c r="U928" s="86"/>
      <c r="V928" s="245" t="str">
        <f>IF(DataGoesHere!$B928="","",(DataGoesHere!$B928/SUM(DataGoesHere!$B926:'DataGoesHere'!$B937)))</f>
        <v/>
      </c>
      <c r="W928" s="86"/>
      <c r="X928" s="86"/>
      <c r="Y928" s="86"/>
      <c r="Z928" s="86"/>
      <c r="AA928" s="86"/>
      <c r="AB928" s="86"/>
      <c r="AC928" s="86"/>
      <c r="AD928" s="86"/>
      <c r="AE928" s="241"/>
      <c r="CV928" s="310" t="str">
        <f>IF(DataGoesHere!B928="","",DataGoesHere!A928)</f>
        <v/>
      </c>
      <c r="CW928" s="271">
        <f t="shared" ca="1" si="36"/>
        <v>3</v>
      </c>
      <c r="CX928" s="272">
        <f t="shared" ca="1" si="37"/>
        <v>0.79862940076451561</v>
      </c>
      <c r="CY928" s="266">
        <f>DataGoesHere!A928</f>
        <v>927</v>
      </c>
      <c r="CZ928" s="19" t="str">
        <f>IF(DataGoesHere!B928="","",DataGoesHere!B928)</f>
        <v/>
      </c>
      <c r="DA928" s="19" t="str">
        <f>IF(DataGoesHere!B928="","",IF(AH$5="No",DataGoesHere!B928,DataGoesHere!B928-(AH$2*(DataGoesHere!A928-1))))</f>
        <v/>
      </c>
      <c r="DB928" s="19" t="str">
        <f>IF(DataGoesHere!B928="","",IF(AO$9="No",DataGoesHere!B928,DataGoesHere!B928/CX928))</f>
        <v/>
      </c>
      <c r="DC928" s="19" t="str">
        <f>IF(DataGoesHere!B928="","",IF(AO$9="No",DA928,DA928/CX928))</f>
        <v/>
      </c>
      <c r="DD928" s="293" t="str">
        <f>IF(CZ928="",IF(COUNTIF(DD$2:DD927,"Forecast")&lt;Output!E$43,"Forecast",""),"Actual")</f>
        <v/>
      </c>
      <c r="DF928" s="19" t="str">
        <f>IF(DataGoesHere!B927="",IF(DD928="Forecast",(Output!$E$47*IntermediateCalcs!DH927)+((1-Output!$E$47)*IntermediateCalcs!DF927),""),(Output!$E$47*IntermediateCalcs!DB927)+((1-Output!$E$47)*IntermediateCalcs!DF927))</f>
        <v/>
      </c>
      <c r="DG928" s="19" t="str">
        <f>IF(DataGoesHere!B927="",IF(DD928="Forecast",(Output!$G$47*(IntermediateCalcs!DF928-IntermediateCalcs!DF927))+((1-Output!$G$47)*IntermediateCalcs!DG927),""),(Output!$G$47*(IntermediateCalcs!DF928-IntermediateCalcs!DF927))+((1-Output!$G$47)*IntermediateCalcs!DG927))</f>
        <v/>
      </c>
      <c r="DH928" s="19" t="str">
        <f>IF(DataGoesHere!B927="",IF(DD928="Forecast",DF928+DG928,""),DF928+DG928)</f>
        <v/>
      </c>
      <c r="DI928" s="274" t="str">
        <f>IF(DH928="","",IF(IntermediateCalcs!$AO$9="Yes",IntermediateCalcs!DH928*$CX928,IntermediateCalcs!DH928))</f>
        <v/>
      </c>
      <c r="DJ928" s="250" t="str">
        <f>IF(DataGoesHere!$B928="","",($CZ928-DI928))</f>
        <v/>
      </c>
      <c r="DK928" s="250" t="str">
        <f>IF(DataGoesHere!$B928="","",ABS($CZ928-DI928))</f>
        <v/>
      </c>
      <c r="DL928" s="250" t="str">
        <f>IF(DataGoesHere!$B928="","",DK928^2)</f>
        <v/>
      </c>
      <c r="DM928" s="249" t="str">
        <f>IF(DataGoesHere!$B928="","",DK928/$CZ928)</f>
        <v/>
      </c>
      <c r="DN928" s="250" t="str">
        <f>IF(DataGoesHere!$B928="","",SUM(DJ$2:DJ928)/AVERAGE(DK:DK))</f>
        <v/>
      </c>
      <c r="DP928" s="19" t="str">
        <f>IF(DataGoesHere!B928="",IF($DD928="Forecast",(Output!E$48*IntermediateCalcs!CY928)+Output!G$48,""),(Output!E$48*IntermediateCalcs!CY928)+Output!G$48)</f>
        <v/>
      </c>
      <c r="DQ928" s="274" t="str">
        <f>IF(DP928="","",IF(IntermediateCalcs!$AO$9="Yes",IntermediateCalcs!DP928*$CX928,IntermediateCalcs!DP928))</f>
        <v/>
      </c>
      <c r="DR928" s="250" t="str">
        <f>IF(DataGoesHere!$B928="","",($CZ928-DQ928))</f>
        <v/>
      </c>
      <c r="DS928" s="250" t="str">
        <f>IF(DataGoesHere!$B928="","",ABS($CZ928-DQ928))</f>
        <v/>
      </c>
      <c r="DT928" s="250" t="str">
        <f>IF(DataGoesHere!$B928="","",DS928^2)</f>
        <v/>
      </c>
      <c r="DU928" s="249" t="str">
        <f>IF(DataGoesHere!$B928="","",DS928/$CZ928)</f>
        <v/>
      </c>
      <c r="DV928" s="250" t="str">
        <f>IF(DataGoesHere!$B928="","",SUM(DR$2:DR928)/AVERAGE(DS:DS))</f>
        <v/>
      </c>
      <c r="DX928" s="19" t="str">
        <f>IF(DataGoesHere!$B927="","",(DB922*(Output!$O$49/Output!$P$49))+(IntermediateCalcs!DB923*(Output!$M$49/Output!$P$49))+(IntermediateCalcs!DB924*(Output!$K$49/Output!$P$49))+(DB925*(Output!$I$49/Output!$P$49))+(IntermediateCalcs!DB926*(Output!$G$49/Output!$P$49))+(IntermediateCalcs!DB927*(Output!$E$49/Output!$P$49)))</f>
        <v/>
      </c>
      <c r="DY928" s="274" t="str">
        <f>IF(DX928="","",IF(IntermediateCalcs!$AO$9="Yes",IntermediateCalcs!DX928*$CX928,IntermediateCalcs!DX928))</f>
        <v/>
      </c>
      <c r="DZ928" s="250" t="str">
        <f>IF(DataGoesHere!$B928="","",($CZ928-DY928))</f>
        <v/>
      </c>
      <c r="EA928" s="250" t="str">
        <f>IF(DataGoesHere!$B928="","",ABS($CZ928-DY928))</f>
        <v/>
      </c>
      <c r="EB928" s="250" t="str">
        <f>IF(DataGoesHere!$B928="","",EA928^2)</f>
        <v/>
      </c>
      <c r="EC928" s="249" t="str">
        <f>IF(DataGoesHere!$B928="","",EA928/$CZ928)</f>
        <v/>
      </c>
      <c r="ED928" s="250" t="str">
        <f>IF(DataGoesHere!$B928="","",SUM(DZ$2:DZ928)/AVERAGE(EA:EA))</f>
        <v/>
      </c>
    </row>
    <row r="929" spans="20:134" x14ac:dyDescent="0.2">
      <c r="T929" s="240"/>
      <c r="U929" s="86"/>
      <c r="V929" s="86"/>
      <c r="W929" s="245" t="str">
        <f>IF(DataGoesHere!$B929="","",(DataGoesHere!$B929/SUM(DataGoesHere!$B926:'DataGoesHere'!$B937)))</f>
        <v/>
      </c>
      <c r="X929" s="86"/>
      <c r="Y929" s="86"/>
      <c r="Z929" s="86"/>
      <c r="AA929" s="86"/>
      <c r="AB929" s="86"/>
      <c r="AC929" s="86"/>
      <c r="AD929" s="86"/>
      <c r="AE929" s="241"/>
      <c r="CV929" s="310" t="str">
        <f>IF(DataGoesHere!B929="","",DataGoesHere!A929)</f>
        <v/>
      </c>
      <c r="CW929" s="271">
        <f t="shared" ca="1" si="36"/>
        <v>4</v>
      </c>
      <c r="CX929" s="272">
        <f t="shared" ca="1" si="37"/>
        <v>1.0149292433706087</v>
      </c>
      <c r="CY929" s="266">
        <f>DataGoesHere!A929</f>
        <v>928</v>
      </c>
      <c r="CZ929" s="19" t="str">
        <f>IF(DataGoesHere!B929="","",DataGoesHere!B929)</f>
        <v/>
      </c>
      <c r="DA929" s="19" t="str">
        <f>IF(DataGoesHere!B929="","",IF(AH$5="No",DataGoesHere!B929,DataGoesHere!B929-(AH$2*(DataGoesHere!A929-1))))</f>
        <v/>
      </c>
      <c r="DB929" s="19" t="str">
        <f>IF(DataGoesHere!B929="","",IF(AO$9="No",DataGoesHere!B929,DataGoesHere!B929/CX929))</f>
        <v/>
      </c>
      <c r="DC929" s="19" t="str">
        <f>IF(DataGoesHere!B929="","",IF(AO$9="No",DA929,DA929/CX929))</f>
        <v/>
      </c>
      <c r="DD929" s="293" t="str">
        <f>IF(CZ929="",IF(COUNTIF(DD$2:DD928,"Forecast")&lt;Output!E$43,"Forecast",""),"Actual")</f>
        <v/>
      </c>
      <c r="DF929" s="19" t="str">
        <f>IF(DataGoesHere!B928="",IF(DD929="Forecast",(Output!$E$47*IntermediateCalcs!DH928)+((1-Output!$E$47)*IntermediateCalcs!DF928),""),(Output!$E$47*IntermediateCalcs!DB928)+((1-Output!$E$47)*IntermediateCalcs!DF928))</f>
        <v/>
      </c>
      <c r="DG929" s="19" t="str">
        <f>IF(DataGoesHere!B928="",IF(DD929="Forecast",(Output!$G$47*(IntermediateCalcs!DF929-IntermediateCalcs!DF928))+((1-Output!$G$47)*IntermediateCalcs!DG928),""),(Output!$G$47*(IntermediateCalcs!DF929-IntermediateCalcs!DF928))+((1-Output!$G$47)*IntermediateCalcs!DG928))</f>
        <v/>
      </c>
      <c r="DH929" s="19" t="str">
        <f>IF(DataGoesHere!B928="",IF(DD929="Forecast",DF929+DG929,""),DF929+DG929)</f>
        <v/>
      </c>
      <c r="DI929" s="274" t="str">
        <f>IF(DH929="","",IF(IntermediateCalcs!$AO$9="Yes",IntermediateCalcs!DH929*$CX929,IntermediateCalcs!DH929))</f>
        <v/>
      </c>
      <c r="DJ929" s="250" t="str">
        <f>IF(DataGoesHere!$B929="","",($CZ929-DI929))</f>
        <v/>
      </c>
      <c r="DK929" s="250" t="str">
        <f>IF(DataGoesHere!$B929="","",ABS($CZ929-DI929))</f>
        <v/>
      </c>
      <c r="DL929" s="250" t="str">
        <f>IF(DataGoesHere!$B929="","",DK929^2)</f>
        <v/>
      </c>
      <c r="DM929" s="249" t="str">
        <f>IF(DataGoesHere!$B929="","",DK929/$CZ929)</f>
        <v/>
      </c>
      <c r="DN929" s="250" t="str">
        <f>IF(DataGoesHere!$B929="","",SUM(DJ$2:DJ929)/AVERAGE(DK:DK))</f>
        <v/>
      </c>
      <c r="DP929" s="19" t="str">
        <f>IF(DataGoesHere!B929="",IF($DD929="Forecast",(Output!E$48*IntermediateCalcs!CY929)+Output!G$48,""),(Output!E$48*IntermediateCalcs!CY929)+Output!G$48)</f>
        <v/>
      </c>
      <c r="DQ929" s="274" t="str">
        <f>IF(DP929="","",IF(IntermediateCalcs!$AO$9="Yes",IntermediateCalcs!DP929*$CX929,IntermediateCalcs!DP929))</f>
        <v/>
      </c>
      <c r="DR929" s="250" t="str">
        <f>IF(DataGoesHere!$B929="","",($CZ929-DQ929))</f>
        <v/>
      </c>
      <c r="DS929" s="250" t="str">
        <f>IF(DataGoesHere!$B929="","",ABS($CZ929-DQ929))</f>
        <v/>
      </c>
      <c r="DT929" s="250" t="str">
        <f>IF(DataGoesHere!$B929="","",DS929^2)</f>
        <v/>
      </c>
      <c r="DU929" s="249" t="str">
        <f>IF(DataGoesHere!$B929="","",DS929/$CZ929)</f>
        <v/>
      </c>
      <c r="DV929" s="250" t="str">
        <f>IF(DataGoesHere!$B929="","",SUM(DR$2:DR929)/AVERAGE(DS:DS))</f>
        <v/>
      </c>
      <c r="DX929" s="19" t="str">
        <f>IF(DataGoesHere!$B928="","",(DB923*(Output!$O$49/Output!$P$49))+(IntermediateCalcs!DB924*(Output!$M$49/Output!$P$49))+(IntermediateCalcs!DB925*(Output!$K$49/Output!$P$49))+(DB926*(Output!$I$49/Output!$P$49))+(IntermediateCalcs!DB927*(Output!$G$49/Output!$P$49))+(IntermediateCalcs!DB928*(Output!$E$49/Output!$P$49)))</f>
        <v/>
      </c>
      <c r="DY929" s="274" t="str">
        <f>IF(DX929="","",IF(IntermediateCalcs!$AO$9="Yes",IntermediateCalcs!DX929*$CX929,IntermediateCalcs!DX929))</f>
        <v/>
      </c>
      <c r="DZ929" s="250" t="str">
        <f>IF(DataGoesHere!$B929="","",($CZ929-DY929))</f>
        <v/>
      </c>
      <c r="EA929" s="250" t="str">
        <f>IF(DataGoesHere!$B929="","",ABS($CZ929-DY929))</f>
        <v/>
      </c>
      <c r="EB929" s="250" t="str">
        <f>IF(DataGoesHere!$B929="","",EA929^2)</f>
        <v/>
      </c>
      <c r="EC929" s="249" t="str">
        <f>IF(DataGoesHere!$B929="","",EA929/$CZ929)</f>
        <v/>
      </c>
      <c r="ED929" s="250" t="str">
        <f>IF(DataGoesHere!$B929="","",SUM(DZ$2:DZ929)/AVERAGE(EA:EA))</f>
        <v/>
      </c>
    </row>
    <row r="930" spans="20:134" x14ac:dyDescent="0.2">
      <c r="T930" s="240"/>
      <c r="U930" s="86"/>
      <c r="V930" s="86"/>
      <c r="W930" s="86"/>
      <c r="X930" s="245" t="str">
        <f>IF(DataGoesHere!$B930="","",(DataGoesHere!$B930/SUM(DataGoesHere!$B926:'DataGoesHere'!$B937)))</f>
        <v/>
      </c>
      <c r="Y930" s="86"/>
      <c r="Z930" s="86"/>
      <c r="AA930" s="86"/>
      <c r="AB930" s="86"/>
      <c r="AC930" s="86"/>
      <c r="AD930" s="86"/>
      <c r="AE930" s="241"/>
      <c r="CV930" s="310" t="str">
        <f>IF(DataGoesHere!B930="","",DataGoesHere!A930)</f>
        <v/>
      </c>
      <c r="CW930" s="271">
        <f t="shared" ca="1" si="36"/>
        <v>5</v>
      </c>
      <c r="CX930" s="272">
        <f t="shared" ca="1" si="37"/>
        <v>0.97875414397996308</v>
      </c>
      <c r="CY930" s="266">
        <f>DataGoesHere!A930</f>
        <v>929</v>
      </c>
      <c r="CZ930" s="19" t="str">
        <f>IF(DataGoesHere!B930="","",DataGoesHere!B930)</f>
        <v/>
      </c>
      <c r="DA930" s="19" t="str">
        <f>IF(DataGoesHere!B930="","",IF(AH$5="No",DataGoesHere!B930,DataGoesHere!B930-(AH$2*(DataGoesHere!A930-1))))</f>
        <v/>
      </c>
      <c r="DB930" s="19" t="str">
        <f>IF(DataGoesHere!B930="","",IF(AO$9="No",DataGoesHere!B930,DataGoesHere!B930/CX930))</f>
        <v/>
      </c>
      <c r="DC930" s="19" t="str">
        <f>IF(DataGoesHere!B930="","",IF(AO$9="No",DA930,DA930/CX930))</f>
        <v/>
      </c>
      <c r="DD930" s="293" t="str">
        <f>IF(CZ930="",IF(COUNTIF(DD$2:DD929,"Forecast")&lt;Output!E$43,"Forecast",""),"Actual")</f>
        <v/>
      </c>
      <c r="DF930" s="19" t="str">
        <f>IF(DataGoesHere!B929="",IF(DD930="Forecast",(Output!$E$47*IntermediateCalcs!DH929)+((1-Output!$E$47)*IntermediateCalcs!DF929),""),(Output!$E$47*IntermediateCalcs!DB929)+((1-Output!$E$47)*IntermediateCalcs!DF929))</f>
        <v/>
      </c>
      <c r="DG930" s="19" t="str">
        <f>IF(DataGoesHere!B929="",IF(DD930="Forecast",(Output!$G$47*(IntermediateCalcs!DF930-IntermediateCalcs!DF929))+((1-Output!$G$47)*IntermediateCalcs!DG929),""),(Output!$G$47*(IntermediateCalcs!DF930-IntermediateCalcs!DF929))+((1-Output!$G$47)*IntermediateCalcs!DG929))</f>
        <v/>
      </c>
      <c r="DH930" s="19" t="str">
        <f>IF(DataGoesHere!B929="",IF(DD930="Forecast",DF930+DG930,""),DF930+DG930)</f>
        <v/>
      </c>
      <c r="DI930" s="274" t="str">
        <f>IF(DH930="","",IF(IntermediateCalcs!$AO$9="Yes",IntermediateCalcs!DH930*$CX930,IntermediateCalcs!DH930))</f>
        <v/>
      </c>
      <c r="DJ930" s="250" t="str">
        <f>IF(DataGoesHere!$B930="","",($CZ930-DI930))</f>
        <v/>
      </c>
      <c r="DK930" s="250" t="str">
        <f>IF(DataGoesHere!$B930="","",ABS($CZ930-DI930))</f>
        <v/>
      </c>
      <c r="DL930" s="250" t="str">
        <f>IF(DataGoesHere!$B930="","",DK930^2)</f>
        <v/>
      </c>
      <c r="DM930" s="249" t="str">
        <f>IF(DataGoesHere!$B930="","",DK930/$CZ930)</f>
        <v/>
      </c>
      <c r="DN930" s="250" t="str">
        <f>IF(DataGoesHere!$B930="","",SUM(DJ$2:DJ930)/AVERAGE(DK:DK))</f>
        <v/>
      </c>
      <c r="DP930" s="19" t="str">
        <f>IF(DataGoesHere!B930="",IF($DD930="Forecast",(Output!E$48*IntermediateCalcs!CY930)+Output!G$48,""),(Output!E$48*IntermediateCalcs!CY930)+Output!G$48)</f>
        <v/>
      </c>
      <c r="DQ930" s="274" t="str">
        <f>IF(DP930="","",IF(IntermediateCalcs!$AO$9="Yes",IntermediateCalcs!DP930*$CX930,IntermediateCalcs!DP930))</f>
        <v/>
      </c>
      <c r="DR930" s="250" t="str">
        <f>IF(DataGoesHere!$B930="","",($CZ930-DQ930))</f>
        <v/>
      </c>
      <c r="DS930" s="250" t="str">
        <f>IF(DataGoesHere!$B930="","",ABS($CZ930-DQ930))</f>
        <v/>
      </c>
      <c r="DT930" s="250" t="str">
        <f>IF(DataGoesHere!$B930="","",DS930^2)</f>
        <v/>
      </c>
      <c r="DU930" s="249" t="str">
        <f>IF(DataGoesHere!$B930="","",DS930/$CZ930)</f>
        <v/>
      </c>
      <c r="DV930" s="250" t="str">
        <f>IF(DataGoesHere!$B930="","",SUM(DR$2:DR930)/AVERAGE(DS:DS))</f>
        <v/>
      </c>
      <c r="DX930" s="19" t="str">
        <f>IF(DataGoesHere!$B929="","",(DB924*(Output!$O$49/Output!$P$49))+(IntermediateCalcs!DB925*(Output!$M$49/Output!$P$49))+(IntermediateCalcs!DB926*(Output!$K$49/Output!$P$49))+(DB927*(Output!$I$49/Output!$P$49))+(IntermediateCalcs!DB928*(Output!$G$49/Output!$P$49))+(IntermediateCalcs!DB929*(Output!$E$49/Output!$P$49)))</f>
        <v/>
      </c>
      <c r="DY930" s="274" t="str">
        <f>IF(DX930="","",IF(IntermediateCalcs!$AO$9="Yes",IntermediateCalcs!DX930*$CX930,IntermediateCalcs!DX930))</f>
        <v/>
      </c>
      <c r="DZ930" s="250" t="str">
        <f>IF(DataGoesHere!$B930="","",($CZ930-DY930))</f>
        <v/>
      </c>
      <c r="EA930" s="250" t="str">
        <f>IF(DataGoesHere!$B930="","",ABS($CZ930-DY930))</f>
        <v/>
      </c>
      <c r="EB930" s="250" t="str">
        <f>IF(DataGoesHere!$B930="","",EA930^2)</f>
        <v/>
      </c>
      <c r="EC930" s="249" t="str">
        <f>IF(DataGoesHere!$B930="","",EA930/$CZ930)</f>
        <v/>
      </c>
      <c r="ED930" s="250" t="str">
        <f>IF(DataGoesHere!$B930="","",SUM(DZ$2:DZ930)/AVERAGE(EA:EA))</f>
        <v/>
      </c>
    </row>
    <row r="931" spans="20:134" x14ac:dyDescent="0.2">
      <c r="T931" s="240"/>
      <c r="U931" s="86"/>
      <c r="V931" s="86"/>
      <c r="W931" s="86"/>
      <c r="X931" s="86"/>
      <c r="Y931" s="245" t="str">
        <f>IF(DataGoesHere!$B931="","",(DataGoesHere!$B931/SUM(DataGoesHere!$B926:'DataGoesHere'!$B937)))</f>
        <v/>
      </c>
      <c r="Z931" s="86"/>
      <c r="AA931" s="86"/>
      <c r="AB931" s="86"/>
      <c r="AC931" s="86"/>
      <c r="AD931" s="86"/>
      <c r="AE931" s="241"/>
      <c r="CV931" s="310" t="str">
        <f>IF(DataGoesHere!B931="","",DataGoesHere!A931)</f>
        <v/>
      </c>
      <c r="CW931" s="271">
        <f t="shared" ca="1" si="36"/>
        <v>6</v>
      </c>
      <c r="CX931" s="272">
        <f t="shared" ca="1" si="37"/>
        <v>1.0779088099730167</v>
      </c>
      <c r="CY931" s="266">
        <f>DataGoesHere!A931</f>
        <v>930</v>
      </c>
      <c r="CZ931" s="19" t="str">
        <f>IF(DataGoesHere!B931="","",DataGoesHere!B931)</f>
        <v/>
      </c>
      <c r="DA931" s="19" t="str">
        <f>IF(DataGoesHere!B931="","",IF(AH$5="No",DataGoesHere!B931,DataGoesHere!B931-(AH$2*(DataGoesHere!A931-1))))</f>
        <v/>
      </c>
      <c r="DB931" s="19" t="str">
        <f>IF(DataGoesHere!B931="","",IF(AO$9="No",DataGoesHere!B931,DataGoesHere!B931/CX931))</f>
        <v/>
      </c>
      <c r="DC931" s="19" t="str">
        <f>IF(DataGoesHere!B931="","",IF(AO$9="No",DA931,DA931/CX931))</f>
        <v/>
      </c>
      <c r="DD931" s="293" t="str">
        <f>IF(CZ931="",IF(COUNTIF(DD$2:DD930,"Forecast")&lt;Output!E$43,"Forecast",""),"Actual")</f>
        <v/>
      </c>
      <c r="DF931" s="19" t="str">
        <f>IF(DataGoesHere!B930="",IF(DD931="Forecast",(Output!$E$47*IntermediateCalcs!DH930)+((1-Output!$E$47)*IntermediateCalcs!DF930),""),(Output!$E$47*IntermediateCalcs!DB930)+((1-Output!$E$47)*IntermediateCalcs!DF930))</f>
        <v/>
      </c>
      <c r="DG931" s="19" t="str">
        <f>IF(DataGoesHere!B930="",IF(DD931="Forecast",(Output!$G$47*(IntermediateCalcs!DF931-IntermediateCalcs!DF930))+((1-Output!$G$47)*IntermediateCalcs!DG930),""),(Output!$G$47*(IntermediateCalcs!DF931-IntermediateCalcs!DF930))+((1-Output!$G$47)*IntermediateCalcs!DG930))</f>
        <v/>
      </c>
      <c r="DH931" s="19" t="str">
        <f>IF(DataGoesHere!B930="",IF(DD931="Forecast",DF931+DG931,""),DF931+DG931)</f>
        <v/>
      </c>
      <c r="DI931" s="274" t="str">
        <f>IF(DH931="","",IF(IntermediateCalcs!$AO$9="Yes",IntermediateCalcs!DH931*$CX931,IntermediateCalcs!DH931))</f>
        <v/>
      </c>
      <c r="DJ931" s="250" t="str">
        <f>IF(DataGoesHere!$B931="","",($CZ931-DI931))</f>
        <v/>
      </c>
      <c r="DK931" s="250" t="str">
        <f>IF(DataGoesHere!$B931="","",ABS($CZ931-DI931))</f>
        <v/>
      </c>
      <c r="DL931" s="250" t="str">
        <f>IF(DataGoesHere!$B931="","",DK931^2)</f>
        <v/>
      </c>
      <c r="DM931" s="249" t="str">
        <f>IF(DataGoesHere!$B931="","",DK931/$CZ931)</f>
        <v/>
      </c>
      <c r="DN931" s="250" t="str">
        <f>IF(DataGoesHere!$B931="","",SUM(DJ$2:DJ931)/AVERAGE(DK:DK))</f>
        <v/>
      </c>
      <c r="DP931" s="19" t="str">
        <f>IF(DataGoesHere!B931="",IF($DD931="Forecast",(Output!E$48*IntermediateCalcs!CY931)+Output!G$48,""),(Output!E$48*IntermediateCalcs!CY931)+Output!G$48)</f>
        <v/>
      </c>
      <c r="DQ931" s="274" t="str">
        <f>IF(DP931="","",IF(IntermediateCalcs!$AO$9="Yes",IntermediateCalcs!DP931*$CX931,IntermediateCalcs!DP931))</f>
        <v/>
      </c>
      <c r="DR931" s="250" t="str">
        <f>IF(DataGoesHere!$B931="","",($CZ931-DQ931))</f>
        <v/>
      </c>
      <c r="DS931" s="250" t="str">
        <f>IF(DataGoesHere!$B931="","",ABS($CZ931-DQ931))</f>
        <v/>
      </c>
      <c r="DT931" s="250" t="str">
        <f>IF(DataGoesHere!$B931="","",DS931^2)</f>
        <v/>
      </c>
      <c r="DU931" s="249" t="str">
        <f>IF(DataGoesHere!$B931="","",DS931/$CZ931)</f>
        <v/>
      </c>
      <c r="DV931" s="250" t="str">
        <f>IF(DataGoesHere!$B931="","",SUM(DR$2:DR931)/AVERAGE(DS:DS))</f>
        <v/>
      </c>
      <c r="DX931" s="19" t="str">
        <f>IF(DataGoesHere!$B930="","",(DB925*(Output!$O$49/Output!$P$49))+(IntermediateCalcs!DB926*(Output!$M$49/Output!$P$49))+(IntermediateCalcs!DB927*(Output!$K$49/Output!$P$49))+(DB928*(Output!$I$49/Output!$P$49))+(IntermediateCalcs!DB929*(Output!$G$49/Output!$P$49))+(IntermediateCalcs!DB930*(Output!$E$49/Output!$P$49)))</f>
        <v/>
      </c>
      <c r="DY931" s="274" t="str">
        <f>IF(DX931="","",IF(IntermediateCalcs!$AO$9="Yes",IntermediateCalcs!DX931*$CX931,IntermediateCalcs!DX931))</f>
        <v/>
      </c>
      <c r="DZ931" s="250" t="str">
        <f>IF(DataGoesHere!$B931="","",($CZ931-DY931))</f>
        <v/>
      </c>
      <c r="EA931" s="250" t="str">
        <f>IF(DataGoesHere!$B931="","",ABS($CZ931-DY931))</f>
        <v/>
      </c>
      <c r="EB931" s="250" t="str">
        <f>IF(DataGoesHere!$B931="","",EA931^2)</f>
        <v/>
      </c>
      <c r="EC931" s="249" t="str">
        <f>IF(DataGoesHere!$B931="","",EA931/$CZ931)</f>
        <v/>
      </c>
      <c r="ED931" s="250" t="str">
        <f>IF(DataGoesHere!$B931="","",SUM(DZ$2:DZ931)/AVERAGE(EA:EA))</f>
        <v/>
      </c>
    </row>
    <row r="932" spans="20:134" x14ac:dyDescent="0.2">
      <c r="T932" s="240"/>
      <c r="U932" s="86"/>
      <c r="V932" s="86"/>
      <c r="W932" s="86"/>
      <c r="X932" s="86"/>
      <c r="Y932" s="86"/>
      <c r="Z932" s="245" t="str">
        <f>IF(DataGoesHere!$B932="","",(DataGoesHere!$B932/SUM(DataGoesHere!$B926:'DataGoesHere'!$B937)))</f>
        <v/>
      </c>
      <c r="AA932" s="86"/>
      <c r="AB932" s="86"/>
      <c r="AC932" s="86"/>
      <c r="AD932" s="86"/>
      <c r="AE932" s="241"/>
      <c r="CV932" s="310" t="str">
        <f>IF(DataGoesHere!B932="","",DataGoesHere!A932)</f>
        <v/>
      </c>
      <c r="CW932" s="271">
        <f t="shared" ca="1" si="36"/>
        <v>7</v>
      </c>
      <c r="CX932" s="272">
        <f t="shared" ca="1" si="37"/>
        <v>1.0265458156689093</v>
      </c>
      <c r="CY932" s="266">
        <f>DataGoesHere!A932</f>
        <v>931</v>
      </c>
      <c r="CZ932" s="19" t="str">
        <f>IF(DataGoesHere!B932="","",DataGoesHere!B932)</f>
        <v/>
      </c>
      <c r="DA932" s="19" t="str">
        <f>IF(DataGoesHere!B932="","",IF(AH$5="No",DataGoesHere!B932,DataGoesHere!B932-(AH$2*(DataGoesHere!A932-1))))</f>
        <v/>
      </c>
      <c r="DB932" s="19" t="str">
        <f>IF(DataGoesHere!B932="","",IF(AO$9="No",DataGoesHere!B932,DataGoesHere!B932/CX932))</f>
        <v/>
      </c>
      <c r="DC932" s="19" t="str">
        <f>IF(DataGoesHere!B932="","",IF(AO$9="No",DA932,DA932/CX932))</f>
        <v/>
      </c>
      <c r="DD932" s="293" t="str">
        <f>IF(CZ932="",IF(COUNTIF(DD$2:DD931,"Forecast")&lt;Output!E$43,"Forecast",""),"Actual")</f>
        <v/>
      </c>
      <c r="DF932" s="19" t="str">
        <f>IF(DataGoesHere!B931="",IF(DD932="Forecast",(Output!$E$47*IntermediateCalcs!DH931)+((1-Output!$E$47)*IntermediateCalcs!DF931),""),(Output!$E$47*IntermediateCalcs!DB931)+((1-Output!$E$47)*IntermediateCalcs!DF931))</f>
        <v/>
      </c>
      <c r="DG932" s="19" t="str">
        <f>IF(DataGoesHere!B931="",IF(DD932="Forecast",(Output!$G$47*(IntermediateCalcs!DF932-IntermediateCalcs!DF931))+((1-Output!$G$47)*IntermediateCalcs!DG931),""),(Output!$G$47*(IntermediateCalcs!DF932-IntermediateCalcs!DF931))+((1-Output!$G$47)*IntermediateCalcs!DG931))</f>
        <v/>
      </c>
      <c r="DH932" s="19" t="str">
        <f>IF(DataGoesHere!B931="",IF(DD932="Forecast",DF932+DG932,""),DF932+DG932)</f>
        <v/>
      </c>
      <c r="DI932" s="274" t="str">
        <f>IF(DH932="","",IF(IntermediateCalcs!$AO$9="Yes",IntermediateCalcs!DH932*$CX932,IntermediateCalcs!DH932))</f>
        <v/>
      </c>
      <c r="DJ932" s="250" t="str">
        <f>IF(DataGoesHere!$B932="","",($CZ932-DI932))</f>
        <v/>
      </c>
      <c r="DK932" s="250" t="str">
        <f>IF(DataGoesHere!$B932="","",ABS($CZ932-DI932))</f>
        <v/>
      </c>
      <c r="DL932" s="250" t="str">
        <f>IF(DataGoesHere!$B932="","",DK932^2)</f>
        <v/>
      </c>
      <c r="DM932" s="249" t="str">
        <f>IF(DataGoesHere!$B932="","",DK932/$CZ932)</f>
        <v/>
      </c>
      <c r="DN932" s="250" t="str">
        <f>IF(DataGoesHere!$B932="","",SUM(DJ$2:DJ932)/AVERAGE(DK:DK))</f>
        <v/>
      </c>
      <c r="DP932" s="19" t="str">
        <f>IF(DataGoesHere!B932="",IF($DD932="Forecast",(Output!E$48*IntermediateCalcs!CY932)+Output!G$48,""),(Output!E$48*IntermediateCalcs!CY932)+Output!G$48)</f>
        <v/>
      </c>
      <c r="DQ932" s="274" t="str">
        <f>IF(DP932="","",IF(IntermediateCalcs!$AO$9="Yes",IntermediateCalcs!DP932*$CX932,IntermediateCalcs!DP932))</f>
        <v/>
      </c>
      <c r="DR932" s="250" t="str">
        <f>IF(DataGoesHere!$B932="","",($CZ932-DQ932))</f>
        <v/>
      </c>
      <c r="DS932" s="250" t="str">
        <f>IF(DataGoesHere!$B932="","",ABS($CZ932-DQ932))</f>
        <v/>
      </c>
      <c r="DT932" s="250" t="str">
        <f>IF(DataGoesHere!$B932="","",DS932^2)</f>
        <v/>
      </c>
      <c r="DU932" s="249" t="str">
        <f>IF(DataGoesHere!$B932="","",DS932/$CZ932)</f>
        <v/>
      </c>
      <c r="DV932" s="250" t="str">
        <f>IF(DataGoesHere!$B932="","",SUM(DR$2:DR932)/AVERAGE(DS:DS))</f>
        <v/>
      </c>
      <c r="DX932" s="19" t="str">
        <f>IF(DataGoesHere!$B931="","",(DB926*(Output!$O$49/Output!$P$49))+(IntermediateCalcs!DB927*(Output!$M$49/Output!$P$49))+(IntermediateCalcs!DB928*(Output!$K$49/Output!$P$49))+(DB929*(Output!$I$49/Output!$P$49))+(IntermediateCalcs!DB930*(Output!$G$49/Output!$P$49))+(IntermediateCalcs!DB931*(Output!$E$49/Output!$P$49)))</f>
        <v/>
      </c>
      <c r="DY932" s="274" t="str">
        <f>IF(DX932="","",IF(IntermediateCalcs!$AO$9="Yes",IntermediateCalcs!DX932*$CX932,IntermediateCalcs!DX932))</f>
        <v/>
      </c>
      <c r="DZ932" s="250" t="str">
        <f>IF(DataGoesHere!$B932="","",($CZ932-DY932))</f>
        <v/>
      </c>
      <c r="EA932" s="250" t="str">
        <f>IF(DataGoesHere!$B932="","",ABS($CZ932-DY932))</f>
        <v/>
      </c>
      <c r="EB932" s="250" t="str">
        <f>IF(DataGoesHere!$B932="","",EA932^2)</f>
        <v/>
      </c>
      <c r="EC932" s="249" t="str">
        <f>IF(DataGoesHere!$B932="","",EA932/$CZ932)</f>
        <v/>
      </c>
      <c r="ED932" s="250" t="str">
        <f>IF(DataGoesHere!$B932="","",SUM(DZ$2:DZ932)/AVERAGE(EA:EA))</f>
        <v/>
      </c>
    </row>
    <row r="933" spans="20:134" x14ac:dyDescent="0.2">
      <c r="T933" s="240"/>
      <c r="U933" s="86"/>
      <c r="V933" s="86"/>
      <c r="W933" s="86"/>
      <c r="X933" s="86"/>
      <c r="Y933" s="86"/>
      <c r="Z933" s="86"/>
      <c r="AA933" s="245" t="str">
        <f>IF(DataGoesHere!$B933="","",(DataGoesHere!$B933/SUM(DataGoesHere!$B926:'DataGoesHere'!$B937)))</f>
        <v/>
      </c>
      <c r="AB933" s="86"/>
      <c r="AC933" s="86"/>
      <c r="AD933" s="86"/>
      <c r="AE933" s="241"/>
      <c r="CV933" s="310" t="str">
        <f>IF(DataGoesHere!B933="","",DataGoesHere!A933)</f>
        <v/>
      </c>
      <c r="CW933" s="271">
        <f t="shared" ca="1" si="36"/>
        <v>8</v>
      </c>
      <c r="CX933" s="272">
        <f t="shared" ca="1" si="37"/>
        <v>1.0207492390681214</v>
      </c>
      <c r="CY933" s="266">
        <f>DataGoesHere!A933</f>
        <v>932</v>
      </c>
      <c r="CZ933" s="19" t="str">
        <f>IF(DataGoesHere!B933="","",DataGoesHere!B933)</f>
        <v/>
      </c>
      <c r="DA933" s="19" t="str">
        <f>IF(DataGoesHere!B933="","",IF(AH$5="No",DataGoesHere!B933,DataGoesHere!B933-(AH$2*(DataGoesHere!A933-1))))</f>
        <v/>
      </c>
      <c r="DB933" s="19" t="str">
        <f>IF(DataGoesHere!B933="","",IF(AO$9="No",DataGoesHere!B933,DataGoesHere!B933/CX933))</f>
        <v/>
      </c>
      <c r="DC933" s="19" t="str">
        <f>IF(DataGoesHere!B933="","",IF(AO$9="No",DA933,DA933/CX933))</f>
        <v/>
      </c>
      <c r="DD933" s="293" t="str">
        <f>IF(CZ933="",IF(COUNTIF(DD$2:DD932,"Forecast")&lt;Output!E$43,"Forecast",""),"Actual")</f>
        <v/>
      </c>
      <c r="DF933" s="19" t="str">
        <f>IF(DataGoesHere!B932="",IF(DD933="Forecast",(Output!$E$47*IntermediateCalcs!DH932)+((1-Output!$E$47)*IntermediateCalcs!DF932),""),(Output!$E$47*IntermediateCalcs!DB932)+((1-Output!$E$47)*IntermediateCalcs!DF932))</f>
        <v/>
      </c>
      <c r="DG933" s="19" t="str">
        <f>IF(DataGoesHere!B932="",IF(DD933="Forecast",(Output!$G$47*(IntermediateCalcs!DF933-IntermediateCalcs!DF932))+((1-Output!$G$47)*IntermediateCalcs!DG932),""),(Output!$G$47*(IntermediateCalcs!DF933-IntermediateCalcs!DF932))+((1-Output!$G$47)*IntermediateCalcs!DG932))</f>
        <v/>
      </c>
      <c r="DH933" s="19" t="str">
        <f>IF(DataGoesHere!B932="",IF(DD933="Forecast",DF933+DG933,""),DF933+DG933)</f>
        <v/>
      </c>
      <c r="DI933" s="274" t="str">
        <f>IF(DH933="","",IF(IntermediateCalcs!$AO$9="Yes",IntermediateCalcs!DH933*$CX933,IntermediateCalcs!DH933))</f>
        <v/>
      </c>
      <c r="DJ933" s="250" t="str">
        <f>IF(DataGoesHere!$B933="","",($CZ933-DI933))</f>
        <v/>
      </c>
      <c r="DK933" s="250" t="str">
        <f>IF(DataGoesHere!$B933="","",ABS($CZ933-DI933))</f>
        <v/>
      </c>
      <c r="DL933" s="250" t="str">
        <f>IF(DataGoesHere!$B933="","",DK933^2)</f>
        <v/>
      </c>
      <c r="DM933" s="249" t="str">
        <f>IF(DataGoesHere!$B933="","",DK933/$CZ933)</f>
        <v/>
      </c>
      <c r="DN933" s="250" t="str">
        <f>IF(DataGoesHere!$B933="","",SUM(DJ$2:DJ933)/AVERAGE(DK:DK))</f>
        <v/>
      </c>
      <c r="DP933" s="19" t="str">
        <f>IF(DataGoesHere!B933="",IF($DD933="Forecast",(Output!E$48*IntermediateCalcs!CY933)+Output!G$48,""),(Output!E$48*IntermediateCalcs!CY933)+Output!G$48)</f>
        <v/>
      </c>
      <c r="DQ933" s="274" t="str">
        <f>IF(DP933="","",IF(IntermediateCalcs!$AO$9="Yes",IntermediateCalcs!DP933*$CX933,IntermediateCalcs!DP933))</f>
        <v/>
      </c>
      <c r="DR933" s="250" t="str">
        <f>IF(DataGoesHere!$B933="","",($CZ933-DQ933))</f>
        <v/>
      </c>
      <c r="DS933" s="250" t="str">
        <f>IF(DataGoesHere!$B933="","",ABS($CZ933-DQ933))</f>
        <v/>
      </c>
      <c r="DT933" s="250" t="str">
        <f>IF(DataGoesHere!$B933="","",DS933^2)</f>
        <v/>
      </c>
      <c r="DU933" s="249" t="str">
        <f>IF(DataGoesHere!$B933="","",DS933/$CZ933)</f>
        <v/>
      </c>
      <c r="DV933" s="250" t="str">
        <f>IF(DataGoesHere!$B933="","",SUM(DR$2:DR933)/AVERAGE(DS:DS))</f>
        <v/>
      </c>
      <c r="DX933" s="19" t="str">
        <f>IF(DataGoesHere!$B932="","",(DB927*(Output!$O$49/Output!$P$49))+(IntermediateCalcs!DB928*(Output!$M$49/Output!$P$49))+(IntermediateCalcs!DB929*(Output!$K$49/Output!$P$49))+(DB930*(Output!$I$49/Output!$P$49))+(IntermediateCalcs!DB931*(Output!$G$49/Output!$P$49))+(IntermediateCalcs!DB932*(Output!$E$49/Output!$P$49)))</f>
        <v/>
      </c>
      <c r="DY933" s="274" t="str">
        <f>IF(DX933="","",IF(IntermediateCalcs!$AO$9="Yes",IntermediateCalcs!DX933*$CX933,IntermediateCalcs!DX933))</f>
        <v/>
      </c>
      <c r="DZ933" s="250" t="str">
        <f>IF(DataGoesHere!$B933="","",($CZ933-DY933))</f>
        <v/>
      </c>
      <c r="EA933" s="250" t="str">
        <f>IF(DataGoesHere!$B933="","",ABS($CZ933-DY933))</f>
        <v/>
      </c>
      <c r="EB933" s="250" t="str">
        <f>IF(DataGoesHere!$B933="","",EA933^2)</f>
        <v/>
      </c>
      <c r="EC933" s="249" t="str">
        <f>IF(DataGoesHere!$B933="","",EA933/$CZ933)</f>
        <v/>
      </c>
      <c r="ED933" s="250" t="str">
        <f>IF(DataGoesHere!$B933="","",SUM(DZ$2:DZ933)/AVERAGE(EA:EA))</f>
        <v/>
      </c>
    </row>
    <row r="934" spans="20:134" x14ac:dyDescent="0.2">
      <c r="T934" s="240"/>
      <c r="U934" s="86"/>
      <c r="V934" s="86"/>
      <c r="W934" s="86"/>
      <c r="X934" s="86"/>
      <c r="Y934" s="86"/>
      <c r="Z934" s="86"/>
      <c r="AA934" s="86"/>
      <c r="AB934" s="245" t="str">
        <f>IF(DataGoesHere!$B934="","",(DataGoesHere!$B934/SUM(DataGoesHere!$B926:'DataGoesHere'!$B937)))</f>
        <v/>
      </c>
      <c r="AC934" s="86"/>
      <c r="AD934" s="86"/>
      <c r="AE934" s="241"/>
      <c r="CV934" s="310" t="str">
        <f>IF(DataGoesHere!B934="","",DataGoesHere!A934)</f>
        <v/>
      </c>
      <c r="CW934" s="271">
        <f t="shared" ca="1" si="36"/>
        <v>9</v>
      </c>
      <c r="CX934" s="272">
        <f t="shared" ca="1" si="37"/>
        <v>1.0625330005567626</v>
      </c>
      <c r="CY934" s="266">
        <f>DataGoesHere!A934</f>
        <v>933</v>
      </c>
      <c r="CZ934" s="19" t="str">
        <f>IF(DataGoesHere!B934="","",DataGoesHere!B934)</f>
        <v/>
      </c>
      <c r="DA934" s="19" t="str">
        <f>IF(DataGoesHere!B934="","",IF(AH$5="No",DataGoesHere!B934,DataGoesHere!B934-(AH$2*(DataGoesHere!A934-1))))</f>
        <v/>
      </c>
      <c r="DB934" s="19" t="str">
        <f>IF(DataGoesHere!B934="","",IF(AO$9="No",DataGoesHere!B934,DataGoesHere!B934/CX934))</f>
        <v/>
      </c>
      <c r="DC934" s="19" t="str">
        <f>IF(DataGoesHere!B934="","",IF(AO$9="No",DA934,DA934/CX934))</f>
        <v/>
      </c>
      <c r="DD934" s="293" t="str">
        <f>IF(CZ934="",IF(COUNTIF(DD$2:DD933,"Forecast")&lt;Output!E$43,"Forecast",""),"Actual")</f>
        <v/>
      </c>
      <c r="DF934" s="19" t="str">
        <f>IF(DataGoesHere!B933="",IF(DD934="Forecast",(Output!$E$47*IntermediateCalcs!DH933)+((1-Output!$E$47)*IntermediateCalcs!DF933),""),(Output!$E$47*IntermediateCalcs!DB933)+((1-Output!$E$47)*IntermediateCalcs!DF933))</f>
        <v/>
      </c>
      <c r="DG934" s="19" t="str">
        <f>IF(DataGoesHere!B933="",IF(DD934="Forecast",(Output!$G$47*(IntermediateCalcs!DF934-IntermediateCalcs!DF933))+((1-Output!$G$47)*IntermediateCalcs!DG933),""),(Output!$G$47*(IntermediateCalcs!DF934-IntermediateCalcs!DF933))+((1-Output!$G$47)*IntermediateCalcs!DG933))</f>
        <v/>
      </c>
      <c r="DH934" s="19" t="str">
        <f>IF(DataGoesHere!B933="",IF(DD934="Forecast",DF934+DG934,""),DF934+DG934)</f>
        <v/>
      </c>
      <c r="DI934" s="274" t="str">
        <f>IF(DH934="","",IF(IntermediateCalcs!$AO$9="Yes",IntermediateCalcs!DH934*$CX934,IntermediateCalcs!DH934))</f>
        <v/>
      </c>
      <c r="DJ934" s="250" t="str">
        <f>IF(DataGoesHere!$B934="","",($CZ934-DI934))</f>
        <v/>
      </c>
      <c r="DK934" s="250" t="str">
        <f>IF(DataGoesHere!$B934="","",ABS($CZ934-DI934))</f>
        <v/>
      </c>
      <c r="DL934" s="250" t="str">
        <f>IF(DataGoesHere!$B934="","",DK934^2)</f>
        <v/>
      </c>
      <c r="DM934" s="249" t="str">
        <f>IF(DataGoesHere!$B934="","",DK934/$CZ934)</f>
        <v/>
      </c>
      <c r="DN934" s="250" t="str">
        <f>IF(DataGoesHere!$B934="","",SUM(DJ$2:DJ934)/AVERAGE(DK:DK))</f>
        <v/>
      </c>
      <c r="DP934" s="19" t="str">
        <f>IF(DataGoesHere!B934="",IF($DD934="Forecast",(Output!E$48*IntermediateCalcs!CY934)+Output!G$48,""),(Output!E$48*IntermediateCalcs!CY934)+Output!G$48)</f>
        <v/>
      </c>
      <c r="DQ934" s="274" t="str">
        <f>IF(DP934="","",IF(IntermediateCalcs!$AO$9="Yes",IntermediateCalcs!DP934*$CX934,IntermediateCalcs!DP934))</f>
        <v/>
      </c>
      <c r="DR934" s="250" t="str">
        <f>IF(DataGoesHere!$B934="","",($CZ934-DQ934))</f>
        <v/>
      </c>
      <c r="DS934" s="250" t="str">
        <f>IF(DataGoesHere!$B934="","",ABS($CZ934-DQ934))</f>
        <v/>
      </c>
      <c r="DT934" s="250" t="str">
        <f>IF(DataGoesHere!$B934="","",DS934^2)</f>
        <v/>
      </c>
      <c r="DU934" s="249" t="str">
        <f>IF(DataGoesHere!$B934="","",DS934/$CZ934)</f>
        <v/>
      </c>
      <c r="DV934" s="250" t="str">
        <f>IF(DataGoesHere!$B934="","",SUM(DR$2:DR934)/AVERAGE(DS:DS))</f>
        <v/>
      </c>
      <c r="DX934" s="19" t="str">
        <f>IF(DataGoesHere!$B933="","",(DB928*(Output!$O$49/Output!$P$49))+(IntermediateCalcs!DB929*(Output!$M$49/Output!$P$49))+(IntermediateCalcs!DB930*(Output!$K$49/Output!$P$49))+(DB931*(Output!$I$49/Output!$P$49))+(IntermediateCalcs!DB932*(Output!$G$49/Output!$P$49))+(IntermediateCalcs!DB933*(Output!$E$49/Output!$P$49)))</f>
        <v/>
      </c>
      <c r="DY934" s="274" t="str">
        <f>IF(DX934="","",IF(IntermediateCalcs!$AO$9="Yes",IntermediateCalcs!DX934*$CX934,IntermediateCalcs!DX934))</f>
        <v/>
      </c>
      <c r="DZ934" s="250" t="str">
        <f>IF(DataGoesHere!$B934="","",($CZ934-DY934))</f>
        <v/>
      </c>
      <c r="EA934" s="250" t="str">
        <f>IF(DataGoesHere!$B934="","",ABS($CZ934-DY934))</f>
        <v/>
      </c>
      <c r="EB934" s="250" t="str">
        <f>IF(DataGoesHere!$B934="","",EA934^2)</f>
        <v/>
      </c>
      <c r="EC934" s="249" t="str">
        <f>IF(DataGoesHere!$B934="","",EA934/$CZ934)</f>
        <v/>
      </c>
      <c r="ED934" s="250" t="str">
        <f>IF(DataGoesHere!$B934="","",SUM(DZ$2:DZ934)/AVERAGE(EA:EA))</f>
        <v/>
      </c>
    </row>
    <row r="935" spans="20:134" x14ac:dyDescent="0.2">
      <c r="T935" s="240"/>
      <c r="U935" s="86"/>
      <c r="V935" s="86"/>
      <c r="W935" s="86"/>
      <c r="X935" s="86"/>
      <c r="Y935" s="86"/>
      <c r="Z935" s="86"/>
      <c r="AA935" s="86"/>
      <c r="AB935" s="86"/>
      <c r="AC935" s="245" t="str">
        <f>IF(DataGoesHere!$B935="","",(DataGoesHere!$B935/SUM(DataGoesHere!$B926:'DataGoesHere'!$B937)))</f>
        <v/>
      </c>
      <c r="AD935" s="86"/>
      <c r="AE935" s="241"/>
      <c r="CV935" s="310" t="str">
        <f>IF(DataGoesHere!B935="","",DataGoesHere!A935)</f>
        <v/>
      </c>
      <c r="CW935" s="271">
        <f t="shared" ca="1" si="36"/>
        <v>10</v>
      </c>
      <c r="CX935" s="272">
        <f t="shared" ca="1" si="37"/>
        <v>0.92557634012077306</v>
      </c>
      <c r="CY935" s="266">
        <f>DataGoesHere!A935</f>
        <v>934</v>
      </c>
      <c r="CZ935" s="19" t="str">
        <f>IF(DataGoesHere!B935="","",DataGoesHere!B935)</f>
        <v/>
      </c>
      <c r="DA935" s="19" t="str">
        <f>IF(DataGoesHere!B935="","",IF(AH$5="No",DataGoesHere!B935,DataGoesHere!B935-(AH$2*(DataGoesHere!A935-1))))</f>
        <v/>
      </c>
      <c r="DB935" s="19" t="str">
        <f>IF(DataGoesHere!B935="","",IF(AO$9="No",DataGoesHere!B935,DataGoesHere!B935/CX935))</f>
        <v/>
      </c>
      <c r="DC935" s="19" t="str">
        <f>IF(DataGoesHere!B935="","",IF(AO$9="No",DA935,DA935/CX935))</f>
        <v/>
      </c>
      <c r="DD935" s="293" t="str">
        <f>IF(CZ935="",IF(COUNTIF(DD$2:DD934,"Forecast")&lt;Output!E$43,"Forecast",""),"Actual")</f>
        <v/>
      </c>
      <c r="DF935" s="19" t="str">
        <f>IF(DataGoesHere!B934="",IF(DD935="Forecast",(Output!$E$47*IntermediateCalcs!DH934)+((1-Output!$E$47)*IntermediateCalcs!DF934),""),(Output!$E$47*IntermediateCalcs!DB934)+((1-Output!$E$47)*IntermediateCalcs!DF934))</f>
        <v/>
      </c>
      <c r="DG935" s="19" t="str">
        <f>IF(DataGoesHere!B934="",IF(DD935="Forecast",(Output!$G$47*(IntermediateCalcs!DF935-IntermediateCalcs!DF934))+((1-Output!$G$47)*IntermediateCalcs!DG934),""),(Output!$G$47*(IntermediateCalcs!DF935-IntermediateCalcs!DF934))+((1-Output!$G$47)*IntermediateCalcs!DG934))</f>
        <v/>
      </c>
      <c r="DH935" s="19" t="str">
        <f>IF(DataGoesHere!B934="",IF(DD935="Forecast",DF935+DG935,""),DF935+DG935)</f>
        <v/>
      </c>
      <c r="DI935" s="274" t="str">
        <f>IF(DH935="","",IF(IntermediateCalcs!$AO$9="Yes",IntermediateCalcs!DH935*$CX935,IntermediateCalcs!DH935))</f>
        <v/>
      </c>
      <c r="DJ935" s="250" t="str">
        <f>IF(DataGoesHere!$B935="","",($CZ935-DI935))</f>
        <v/>
      </c>
      <c r="DK935" s="250" t="str">
        <f>IF(DataGoesHere!$B935="","",ABS($CZ935-DI935))</f>
        <v/>
      </c>
      <c r="DL935" s="250" t="str">
        <f>IF(DataGoesHere!$B935="","",DK935^2)</f>
        <v/>
      </c>
      <c r="DM935" s="249" t="str">
        <f>IF(DataGoesHere!$B935="","",DK935/$CZ935)</f>
        <v/>
      </c>
      <c r="DN935" s="250" t="str">
        <f>IF(DataGoesHere!$B935="","",SUM(DJ$2:DJ935)/AVERAGE(DK:DK))</f>
        <v/>
      </c>
      <c r="DP935" s="19" t="str">
        <f>IF(DataGoesHere!B935="",IF($DD935="Forecast",(Output!E$48*IntermediateCalcs!CY935)+Output!G$48,""),(Output!E$48*IntermediateCalcs!CY935)+Output!G$48)</f>
        <v/>
      </c>
      <c r="DQ935" s="274" t="str">
        <f>IF(DP935="","",IF(IntermediateCalcs!$AO$9="Yes",IntermediateCalcs!DP935*$CX935,IntermediateCalcs!DP935))</f>
        <v/>
      </c>
      <c r="DR935" s="250" t="str">
        <f>IF(DataGoesHere!$B935="","",($CZ935-DQ935))</f>
        <v/>
      </c>
      <c r="DS935" s="250" t="str">
        <f>IF(DataGoesHere!$B935="","",ABS($CZ935-DQ935))</f>
        <v/>
      </c>
      <c r="DT935" s="250" t="str">
        <f>IF(DataGoesHere!$B935="","",DS935^2)</f>
        <v/>
      </c>
      <c r="DU935" s="249" t="str">
        <f>IF(DataGoesHere!$B935="","",DS935/$CZ935)</f>
        <v/>
      </c>
      <c r="DV935" s="250" t="str">
        <f>IF(DataGoesHere!$B935="","",SUM(DR$2:DR935)/AVERAGE(DS:DS))</f>
        <v/>
      </c>
      <c r="DX935" s="19" t="str">
        <f>IF(DataGoesHere!$B934="","",(DB929*(Output!$O$49/Output!$P$49))+(IntermediateCalcs!DB930*(Output!$M$49/Output!$P$49))+(IntermediateCalcs!DB931*(Output!$K$49/Output!$P$49))+(DB932*(Output!$I$49/Output!$P$49))+(IntermediateCalcs!DB933*(Output!$G$49/Output!$P$49))+(IntermediateCalcs!DB934*(Output!$E$49/Output!$P$49)))</f>
        <v/>
      </c>
      <c r="DY935" s="274" t="str">
        <f>IF(DX935="","",IF(IntermediateCalcs!$AO$9="Yes",IntermediateCalcs!DX935*$CX935,IntermediateCalcs!DX935))</f>
        <v/>
      </c>
      <c r="DZ935" s="250" t="str">
        <f>IF(DataGoesHere!$B935="","",($CZ935-DY935))</f>
        <v/>
      </c>
      <c r="EA935" s="250" t="str">
        <f>IF(DataGoesHere!$B935="","",ABS($CZ935-DY935))</f>
        <v/>
      </c>
      <c r="EB935" s="250" t="str">
        <f>IF(DataGoesHere!$B935="","",EA935^2)</f>
        <v/>
      </c>
      <c r="EC935" s="249" t="str">
        <f>IF(DataGoesHere!$B935="","",EA935/$CZ935)</f>
        <v/>
      </c>
      <c r="ED935" s="250" t="str">
        <f>IF(DataGoesHere!$B935="","",SUM(DZ$2:DZ935)/AVERAGE(EA:EA))</f>
        <v/>
      </c>
    </row>
    <row r="936" spans="20:134" x14ac:dyDescent="0.2">
      <c r="T936" s="240"/>
      <c r="U936" s="86"/>
      <c r="V936" s="86"/>
      <c r="W936" s="86"/>
      <c r="X936" s="86"/>
      <c r="Y936" s="86"/>
      <c r="Z936" s="86"/>
      <c r="AA936" s="86"/>
      <c r="AB936" s="86"/>
      <c r="AC936" s="86"/>
      <c r="AD936" s="245" t="str">
        <f>IF(DataGoesHere!$B936="","",(DataGoesHere!$B936/SUM(DataGoesHere!$B926:'DataGoesHere'!$B937)))</f>
        <v/>
      </c>
      <c r="AE936" s="241"/>
      <c r="CV936" s="310" t="str">
        <f>IF(DataGoesHere!B936="","",DataGoesHere!A936)</f>
        <v/>
      </c>
      <c r="CW936" s="271">
        <f t="shared" ca="1" si="36"/>
        <v>11</v>
      </c>
      <c r="CX936" s="272">
        <f t="shared" ca="1" si="37"/>
        <v>0.97463169608807265</v>
      </c>
      <c r="CY936" s="266">
        <f>DataGoesHere!A936</f>
        <v>935</v>
      </c>
      <c r="CZ936" s="19" t="str">
        <f>IF(DataGoesHere!B936="","",DataGoesHere!B936)</f>
        <v/>
      </c>
      <c r="DA936" s="19" t="str">
        <f>IF(DataGoesHere!B936="","",IF(AH$5="No",DataGoesHere!B936,DataGoesHere!B936-(AH$2*(DataGoesHere!A936-1))))</f>
        <v/>
      </c>
      <c r="DB936" s="19" t="str">
        <f>IF(DataGoesHere!B936="","",IF(AO$9="No",DataGoesHere!B936,DataGoesHere!B936/CX936))</f>
        <v/>
      </c>
      <c r="DC936" s="19" t="str">
        <f>IF(DataGoesHere!B936="","",IF(AO$9="No",DA936,DA936/CX936))</f>
        <v/>
      </c>
      <c r="DD936" s="293" t="str">
        <f>IF(CZ936="",IF(COUNTIF(DD$2:DD935,"Forecast")&lt;Output!E$43,"Forecast",""),"Actual")</f>
        <v/>
      </c>
      <c r="DF936" s="19" t="str">
        <f>IF(DataGoesHere!B935="",IF(DD936="Forecast",(Output!$E$47*IntermediateCalcs!DH935)+((1-Output!$E$47)*IntermediateCalcs!DF935),""),(Output!$E$47*IntermediateCalcs!DB935)+((1-Output!$E$47)*IntermediateCalcs!DF935))</f>
        <v/>
      </c>
      <c r="DG936" s="19" t="str">
        <f>IF(DataGoesHere!B935="",IF(DD936="Forecast",(Output!$G$47*(IntermediateCalcs!DF936-IntermediateCalcs!DF935))+((1-Output!$G$47)*IntermediateCalcs!DG935),""),(Output!$G$47*(IntermediateCalcs!DF936-IntermediateCalcs!DF935))+((1-Output!$G$47)*IntermediateCalcs!DG935))</f>
        <v/>
      </c>
      <c r="DH936" s="19" t="str">
        <f>IF(DataGoesHere!B935="",IF(DD936="Forecast",DF936+DG936,""),DF936+DG936)</f>
        <v/>
      </c>
      <c r="DI936" s="274" t="str">
        <f>IF(DH936="","",IF(IntermediateCalcs!$AO$9="Yes",IntermediateCalcs!DH936*$CX936,IntermediateCalcs!DH936))</f>
        <v/>
      </c>
      <c r="DJ936" s="250" t="str">
        <f>IF(DataGoesHere!$B936="","",($CZ936-DI936))</f>
        <v/>
      </c>
      <c r="DK936" s="250" t="str">
        <f>IF(DataGoesHere!$B936="","",ABS($CZ936-DI936))</f>
        <v/>
      </c>
      <c r="DL936" s="250" t="str">
        <f>IF(DataGoesHere!$B936="","",DK936^2)</f>
        <v/>
      </c>
      <c r="DM936" s="249" t="str">
        <f>IF(DataGoesHere!$B936="","",DK936/$CZ936)</f>
        <v/>
      </c>
      <c r="DN936" s="250" t="str">
        <f>IF(DataGoesHere!$B936="","",SUM(DJ$2:DJ936)/AVERAGE(DK:DK))</f>
        <v/>
      </c>
      <c r="DP936" s="19" t="str">
        <f>IF(DataGoesHere!B936="",IF($DD936="Forecast",(Output!E$48*IntermediateCalcs!CY936)+Output!G$48,""),(Output!E$48*IntermediateCalcs!CY936)+Output!G$48)</f>
        <v/>
      </c>
      <c r="DQ936" s="274" t="str">
        <f>IF(DP936="","",IF(IntermediateCalcs!$AO$9="Yes",IntermediateCalcs!DP936*$CX936,IntermediateCalcs!DP936))</f>
        <v/>
      </c>
      <c r="DR936" s="250" t="str">
        <f>IF(DataGoesHere!$B936="","",($CZ936-DQ936))</f>
        <v/>
      </c>
      <c r="DS936" s="250" t="str">
        <f>IF(DataGoesHere!$B936="","",ABS($CZ936-DQ936))</f>
        <v/>
      </c>
      <c r="DT936" s="250" t="str">
        <f>IF(DataGoesHere!$B936="","",DS936^2)</f>
        <v/>
      </c>
      <c r="DU936" s="249" t="str">
        <f>IF(DataGoesHere!$B936="","",DS936/$CZ936)</f>
        <v/>
      </c>
      <c r="DV936" s="250" t="str">
        <f>IF(DataGoesHere!$B936="","",SUM(DR$2:DR936)/AVERAGE(DS:DS))</f>
        <v/>
      </c>
      <c r="DX936" s="19" t="str">
        <f>IF(DataGoesHere!$B935="","",(DB930*(Output!$O$49/Output!$P$49))+(IntermediateCalcs!DB931*(Output!$M$49/Output!$P$49))+(IntermediateCalcs!DB932*(Output!$K$49/Output!$P$49))+(DB933*(Output!$I$49/Output!$P$49))+(IntermediateCalcs!DB934*(Output!$G$49/Output!$P$49))+(IntermediateCalcs!DB935*(Output!$E$49/Output!$P$49)))</f>
        <v/>
      </c>
      <c r="DY936" s="274" t="str">
        <f>IF(DX936="","",IF(IntermediateCalcs!$AO$9="Yes",IntermediateCalcs!DX936*$CX936,IntermediateCalcs!DX936))</f>
        <v/>
      </c>
      <c r="DZ936" s="250" t="str">
        <f>IF(DataGoesHere!$B936="","",($CZ936-DY936))</f>
        <v/>
      </c>
      <c r="EA936" s="250" t="str">
        <f>IF(DataGoesHere!$B936="","",ABS($CZ936-DY936))</f>
        <v/>
      </c>
      <c r="EB936" s="250" t="str">
        <f>IF(DataGoesHere!$B936="","",EA936^2)</f>
        <v/>
      </c>
      <c r="EC936" s="249" t="str">
        <f>IF(DataGoesHere!$B936="","",EA936/$CZ936)</f>
        <v/>
      </c>
      <c r="ED936" s="250" t="str">
        <f>IF(DataGoesHere!$B936="","",SUM(DZ$2:DZ936)/AVERAGE(EA:EA))</f>
        <v/>
      </c>
    </row>
    <row r="937" spans="20:134" x14ac:dyDescent="0.2">
      <c r="T937" s="242"/>
      <c r="U937" s="243"/>
      <c r="V937" s="243"/>
      <c r="W937" s="243"/>
      <c r="X937" s="243"/>
      <c r="Y937" s="243"/>
      <c r="Z937" s="243"/>
      <c r="AA937" s="243"/>
      <c r="AB937" s="243"/>
      <c r="AC937" s="243"/>
      <c r="AD937" s="243"/>
      <c r="AE937" s="246" t="str">
        <f>IF(DataGoesHere!$B937="","",(DataGoesHere!$B937/SUM(DataGoesHere!$B926:'DataGoesHere'!$B937)))</f>
        <v/>
      </c>
      <c r="CV937" s="310" t="str">
        <f>IF(DataGoesHere!B937="","",DataGoesHere!A937)</f>
        <v/>
      </c>
      <c r="CW937" s="271">
        <f t="shared" ca="1" si="36"/>
        <v>12</v>
      </c>
      <c r="CX937" s="272">
        <f t="shared" ca="1" si="37"/>
        <v>1.0054005237672714</v>
      </c>
      <c r="CY937" s="266">
        <f>DataGoesHere!A937</f>
        <v>936</v>
      </c>
      <c r="CZ937" s="19" t="str">
        <f>IF(DataGoesHere!B937="","",DataGoesHere!B937)</f>
        <v/>
      </c>
      <c r="DA937" s="19" t="str">
        <f>IF(DataGoesHere!B937="","",IF(AH$5="No",DataGoesHere!B937,DataGoesHere!B937-(AH$2*(DataGoesHere!A937-1))))</f>
        <v/>
      </c>
      <c r="DB937" s="19" t="str">
        <f>IF(DataGoesHere!B937="","",IF(AO$9="No",DataGoesHere!B937,DataGoesHere!B937/CX937))</f>
        <v/>
      </c>
      <c r="DC937" s="19" t="str">
        <f>IF(DataGoesHere!B937="","",IF(AO$9="No",DA937,DA937/CX937))</f>
        <v/>
      </c>
      <c r="DD937" s="293" t="str">
        <f>IF(CZ937="",IF(COUNTIF(DD$2:DD936,"Forecast")&lt;Output!E$43,"Forecast",""),"Actual")</f>
        <v/>
      </c>
      <c r="DF937" s="19" t="str">
        <f>IF(DataGoesHere!B936="",IF(DD937="Forecast",(Output!$E$47*IntermediateCalcs!DH936)+((1-Output!$E$47)*IntermediateCalcs!DF936),""),(Output!$E$47*IntermediateCalcs!DB936)+((1-Output!$E$47)*IntermediateCalcs!DF936))</f>
        <v/>
      </c>
      <c r="DG937" s="19" t="str">
        <f>IF(DataGoesHere!B936="",IF(DD937="Forecast",(Output!$G$47*(IntermediateCalcs!DF937-IntermediateCalcs!DF936))+((1-Output!$G$47)*IntermediateCalcs!DG936),""),(Output!$G$47*(IntermediateCalcs!DF937-IntermediateCalcs!DF936))+((1-Output!$G$47)*IntermediateCalcs!DG936))</f>
        <v/>
      </c>
      <c r="DH937" s="19" t="str">
        <f>IF(DataGoesHere!B936="",IF(DD937="Forecast",DF937+DG937,""),DF937+DG937)</f>
        <v/>
      </c>
      <c r="DI937" s="274" t="str">
        <f>IF(DH937="","",IF(IntermediateCalcs!$AO$9="Yes",IntermediateCalcs!DH937*$CX937,IntermediateCalcs!DH937))</f>
        <v/>
      </c>
      <c r="DJ937" s="250" t="str">
        <f>IF(DataGoesHere!$B937="","",($CZ937-DI937))</f>
        <v/>
      </c>
      <c r="DK937" s="250" t="str">
        <f>IF(DataGoesHere!$B937="","",ABS($CZ937-DI937))</f>
        <v/>
      </c>
      <c r="DL937" s="250" t="str">
        <f>IF(DataGoesHere!$B937="","",DK937^2)</f>
        <v/>
      </c>
      <c r="DM937" s="249" t="str">
        <f>IF(DataGoesHere!$B937="","",DK937/$CZ937)</f>
        <v/>
      </c>
      <c r="DN937" s="250" t="str">
        <f>IF(DataGoesHere!$B937="","",SUM(DJ$2:DJ937)/AVERAGE(DK:DK))</f>
        <v/>
      </c>
      <c r="DP937" s="19" t="str">
        <f>IF(DataGoesHere!B937="",IF($DD937="Forecast",(Output!E$48*IntermediateCalcs!CY937)+Output!G$48,""),(Output!E$48*IntermediateCalcs!CY937)+Output!G$48)</f>
        <v/>
      </c>
      <c r="DQ937" s="274" t="str">
        <f>IF(DP937="","",IF(IntermediateCalcs!$AO$9="Yes",IntermediateCalcs!DP937*$CX937,IntermediateCalcs!DP937))</f>
        <v/>
      </c>
      <c r="DR937" s="250" t="str">
        <f>IF(DataGoesHere!$B937="","",($CZ937-DQ937))</f>
        <v/>
      </c>
      <c r="DS937" s="250" t="str">
        <f>IF(DataGoesHere!$B937="","",ABS($CZ937-DQ937))</f>
        <v/>
      </c>
      <c r="DT937" s="250" t="str">
        <f>IF(DataGoesHere!$B937="","",DS937^2)</f>
        <v/>
      </c>
      <c r="DU937" s="249" t="str">
        <f>IF(DataGoesHere!$B937="","",DS937/$CZ937)</f>
        <v/>
      </c>
      <c r="DV937" s="250" t="str">
        <f>IF(DataGoesHere!$B937="","",SUM(DR$2:DR937)/AVERAGE(DS:DS))</f>
        <v/>
      </c>
      <c r="DX937" s="19" t="str">
        <f>IF(DataGoesHere!$B936="","",(DB931*(Output!$O$49/Output!$P$49))+(IntermediateCalcs!DB932*(Output!$M$49/Output!$P$49))+(IntermediateCalcs!DB933*(Output!$K$49/Output!$P$49))+(DB934*(Output!$I$49/Output!$P$49))+(IntermediateCalcs!DB935*(Output!$G$49/Output!$P$49))+(IntermediateCalcs!DB936*(Output!$E$49/Output!$P$49)))</f>
        <v/>
      </c>
      <c r="DY937" s="274" t="str">
        <f>IF(DX937="","",IF(IntermediateCalcs!$AO$9="Yes",IntermediateCalcs!DX937*$CX937,IntermediateCalcs!DX937))</f>
        <v/>
      </c>
      <c r="DZ937" s="250" t="str">
        <f>IF(DataGoesHere!$B937="","",($CZ937-DY937))</f>
        <v/>
      </c>
      <c r="EA937" s="250" t="str">
        <f>IF(DataGoesHere!$B937="","",ABS($CZ937-DY937))</f>
        <v/>
      </c>
      <c r="EB937" s="250" t="str">
        <f>IF(DataGoesHere!$B937="","",EA937^2)</f>
        <v/>
      </c>
      <c r="EC937" s="249" t="str">
        <f>IF(DataGoesHere!$B937="","",EA937/$CZ937)</f>
        <v/>
      </c>
      <c r="ED937" s="250" t="str">
        <f>IF(DataGoesHere!$B937="","",SUM(DZ$2:DZ937)/AVERAGE(EA:EA))</f>
        <v/>
      </c>
    </row>
    <row r="938" spans="20:134" x14ac:dyDescent="0.2">
      <c r="T938" s="244" t="str">
        <f>IF(DataGoesHere!$B938="","",(DataGoesHere!$B938/SUM(DataGoesHere!$B938:'DataGoesHere'!$B949)))</f>
        <v/>
      </c>
      <c r="U938" s="238"/>
      <c r="V938" s="238"/>
      <c r="W938" s="238"/>
      <c r="X938" s="238"/>
      <c r="Y938" s="238"/>
      <c r="Z938" s="238"/>
      <c r="AA938" s="238"/>
      <c r="AB938" s="238"/>
      <c r="AC938" s="238"/>
      <c r="AD938" s="238"/>
      <c r="AE938" s="239"/>
      <c r="CV938" s="310" t="str">
        <f>IF(DataGoesHere!B938="","",DataGoesHere!A938)</f>
        <v/>
      </c>
      <c r="CW938" s="271">
        <f t="shared" ca="1" si="36"/>
        <v>1</v>
      </c>
      <c r="CX938" s="272">
        <f t="shared" ca="1" si="37"/>
        <v>1.3236179355303281</v>
      </c>
      <c r="CY938" s="266">
        <f>DataGoesHere!A938</f>
        <v>937</v>
      </c>
      <c r="CZ938" s="19" t="str">
        <f>IF(DataGoesHere!B938="","",DataGoesHere!B938)</f>
        <v/>
      </c>
      <c r="DA938" s="19" t="str">
        <f>IF(DataGoesHere!B938="","",IF(AH$5="No",DataGoesHere!B938,DataGoesHere!B938-(AH$2*(DataGoesHere!A938-1))))</f>
        <v/>
      </c>
      <c r="DB938" s="19" t="str">
        <f>IF(DataGoesHere!B938="","",IF(AO$9="No",DataGoesHere!B938,DataGoesHere!B938/CX938))</f>
        <v/>
      </c>
      <c r="DC938" s="19" t="str">
        <f>IF(DataGoesHere!B938="","",IF(AO$9="No",DA938,DA938/CX938))</f>
        <v/>
      </c>
      <c r="DD938" s="293" t="str">
        <f>IF(CZ938="",IF(COUNTIF(DD$2:DD937,"Forecast")&lt;Output!E$43,"Forecast",""),"Actual")</f>
        <v/>
      </c>
      <c r="DF938" s="19" t="str">
        <f>IF(DataGoesHere!B937="",IF(DD938="Forecast",(Output!$E$47*IntermediateCalcs!DH937)+((1-Output!$E$47)*IntermediateCalcs!DF937),""),(Output!$E$47*IntermediateCalcs!DB937)+((1-Output!$E$47)*IntermediateCalcs!DF937))</f>
        <v/>
      </c>
      <c r="DG938" s="19" t="str">
        <f>IF(DataGoesHere!B937="",IF(DD938="Forecast",(Output!$G$47*(IntermediateCalcs!DF938-IntermediateCalcs!DF937))+((1-Output!$G$47)*IntermediateCalcs!DG937),""),(Output!$G$47*(IntermediateCalcs!DF938-IntermediateCalcs!DF937))+((1-Output!$G$47)*IntermediateCalcs!DG937))</f>
        <v/>
      </c>
      <c r="DH938" s="19" t="str">
        <f>IF(DataGoesHere!B937="",IF(DD938="Forecast",DF938+DG938,""),DF938+DG938)</f>
        <v/>
      </c>
      <c r="DI938" s="274" t="str">
        <f>IF(DH938="","",IF(IntermediateCalcs!$AO$9="Yes",IntermediateCalcs!DH938*$CX938,IntermediateCalcs!DH938))</f>
        <v/>
      </c>
      <c r="DJ938" s="250" t="str">
        <f>IF(DataGoesHere!$B938="","",($CZ938-DI938))</f>
        <v/>
      </c>
      <c r="DK938" s="250" t="str">
        <f>IF(DataGoesHere!$B938="","",ABS($CZ938-DI938))</f>
        <v/>
      </c>
      <c r="DL938" s="250" t="str">
        <f>IF(DataGoesHere!$B938="","",DK938^2)</f>
        <v/>
      </c>
      <c r="DM938" s="249" t="str">
        <f>IF(DataGoesHere!$B938="","",DK938/$CZ938)</f>
        <v/>
      </c>
      <c r="DN938" s="250" t="str">
        <f>IF(DataGoesHere!$B938="","",SUM(DJ$2:DJ938)/AVERAGE(DK:DK))</f>
        <v/>
      </c>
      <c r="DP938" s="19" t="str">
        <f>IF(DataGoesHere!B938="",IF($DD938="Forecast",(Output!E$48*IntermediateCalcs!CY938)+Output!G$48,""),(Output!E$48*IntermediateCalcs!CY938)+Output!G$48)</f>
        <v/>
      </c>
      <c r="DQ938" s="274" t="str">
        <f>IF(DP938="","",IF(IntermediateCalcs!$AO$9="Yes",IntermediateCalcs!DP938*$CX938,IntermediateCalcs!DP938))</f>
        <v/>
      </c>
      <c r="DR938" s="250" t="str">
        <f>IF(DataGoesHere!$B938="","",($CZ938-DQ938))</f>
        <v/>
      </c>
      <c r="DS938" s="250" t="str">
        <f>IF(DataGoesHere!$B938="","",ABS($CZ938-DQ938))</f>
        <v/>
      </c>
      <c r="DT938" s="250" t="str">
        <f>IF(DataGoesHere!$B938="","",DS938^2)</f>
        <v/>
      </c>
      <c r="DU938" s="249" t="str">
        <f>IF(DataGoesHere!$B938="","",DS938/$CZ938)</f>
        <v/>
      </c>
      <c r="DV938" s="250" t="str">
        <f>IF(DataGoesHere!$B938="","",SUM(DR$2:DR938)/AVERAGE(DS:DS))</f>
        <v/>
      </c>
      <c r="DX938" s="19" t="str">
        <f>IF(DataGoesHere!$B937="","",(DB932*(Output!$O$49/Output!$P$49))+(IntermediateCalcs!DB933*(Output!$M$49/Output!$P$49))+(IntermediateCalcs!DB934*(Output!$K$49/Output!$P$49))+(DB935*(Output!$I$49/Output!$P$49))+(IntermediateCalcs!DB936*(Output!$G$49/Output!$P$49))+(IntermediateCalcs!DB937*(Output!$E$49/Output!$P$49)))</f>
        <v/>
      </c>
      <c r="DY938" s="274" t="str">
        <f>IF(DX938="","",IF(IntermediateCalcs!$AO$9="Yes",IntermediateCalcs!DX938*$CX938,IntermediateCalcs!DX938))</f>
        <v/>
      </c>
      <c r="DZ938" s="250" t="str">
        <f>IF(DataGoesHere!$B938="","",($CZ938-DY938))</f>
        <v/>
      </c>
      <c r="EA938" s="250" t="str">
        <f>IF(DataGoesHere!$B938="","",ABS($CZ938-DY938))</f>
        <v/>
      </c>
      <c r="EB938" s="250" t="str">
        <f>IF(DataGoesHere!$B938="","",EA938^2)</f>
        <v/>
      </c>
      <c r="EC938" s="249" t="str">
        <f>IF(DataGoesHere!$B938="","",EA938/$CZ938)</f>
        <v/>
      </c>
      <c r="ED938" s="250" t="str">
        <f>IF(DataGoesHere!$B938="","",SUM(DZ$2:DZ938)/AVERAGE(EA:EA))</f>
        <v/>
      </c>
    </row>
    <row r="939" spans="20:134" x14ac:dyDescent="0.2">
      <c r="T939" s="240"/>
      <c r="U939" s="245" t="str">
        <f>IF(DataGoesHere!$B939="","",(DataGoesHere!$B939/SUM(DataGoesHere!$B939:'DataGoesHere'!$B949)))</f>
        <v/>
      </c>
      <c r="V939" s="86"/>
      <c r="W939" s="86"/>
      <c r="X939" s="86"/>
      <c r="Y939" s="86"/>
      <c r="Z939" s="86"/>
      <c r="AA939" s="86"/>
      <c r="AB939" s="86"/>
      <c r="AC939" s="86"/>
      <c r="AD939" s="86"/>
      <c r="AE939" s="241"/>
      <c r="CV939" s="310" t="str">
        <f>IF(DataGoesHere!B939="","",DataGoesHere!A939)</f>
        <v/>
      </c>
      <c r="CW939" s="271">
        <f t="shared" ca="1" si="36"/>
        <v>2</v>
      </c>
      <c r="CX939" s="272">
        <f t="shared" ca="1" si="37"/>
        <v>0.80574490527728204</v>
      </c>
      <c r="CY939" s="266">
        <f>DataGoesHere!A939</f>
        <v>938</v>
      </c>
      <c r="CZ939" s="19" t="str">
        <f>IF(DataGoesHere!B939="","",DataGoesHere!B939)</f>
        <v/>
      </c>
      <c r="DA939" s="19" t="str">
        <f>IF(DataGoesHere!B939="","",IF(AH$5="No",DataGoesHere!B939,DataGoesHere!B939-(AH$2*(DataGoesHere!A939-1))))</f>
        <v/>
      </c>
      <c r="DB939" s="19" t="str">
        <f>IF(DataGoesHere!B939="","",IF(AO$9="No",DataGoesHere!B939,DataGoesHere!B939/CX939))</f>
        <v/>
      </c>
      <c r="DC939" s="19" t="str">
        <f>IF(DataGoesHere!B939="","",IF(AO$9="No",DA939,DA939/CX939))</f>
        <v/>
      </c>
      <c r="DD939" s="293" t="str">
        <f>IF(CZ939="",IF(COUNTIF(DD$2:DD938,"Forecast")&lt;Output!E$43,"Forecast",""),"Actual")</f>
        <v/>
      </c>
      <c r="DF939" s="19" t="str">
        <f>IF(DataGoesHere!B938="",IF(DD939="Forecast",(Output!$E$47*IntermediateCalcs!DH938)+((1-Output!$E$47)*IntermediateCalcs!DF938),""),(Output!$E$47*IntermediateCalcs!DB938)+((1-Output!$E$47)*IntermediateCalcs!DF938))</f>
        <v/>
      </c>
      <c r="DG939" s="19" t="str">
        <f>IF(DataGoesHere!B938="",IF(DD939="Forecast",(Output!$G$47*(IntermediateCalcs!DF939-IntermediateCalcs!DF938))+((1-Output!$G$47)*IntermediateCalcs!DG938),""),(Output!$G$47*(IntermediateCalcs!DF939-IntermediateCalcs!DF938))+((1-Output!$G$47)*IntermediateCalcs!DG938))</f>
        <v/>
      </c>
      <c r="DH939" s="19" t="str">
        <f>IF(DataGoesHere!B938="",IF(DD939="Forecast",DF939+DG939,""),DF939+DG939)</f>
        <v/>
      </c>
      <c r="DI939" s="274" t="str">
        <f>IF(DH939="","",IF(IntermediateCalcs!$AO$9="Yes",IntermediateCalcs!DH939*$CX939,IntermediateCalcs!DH939))</f>
        <v/>
      </c>
      <c r="DJ939" s="250" t="str">
        <f>IF(DataGoesHere!$B939="","",($CZ939-DI939))</f>
        <v/>
      </c>
      <c r="DK939" s="250" t="str">
        <f>IF(DataGoesHere!$B939="","",ABS($CZ939-DI939))</f>
        <v/>
      </c>
      <c r="DL939" s="250" t="str">
        <f>IF(DataGoesHere!$B939="","",DK939^2)</f>
        <v/>
      </c>
      <c r="DM939" s="249" t="str">
        <f>IF(DataGoesHere!$B939="","",DK939/$CZ939)</f>
        <v/>
      </c>
      <c r="DN939" s="250" t="str">
        <f>IF(DataGoesHere!$B939="","",SUM(DJ$2:DJ939)/AVERAGE(DK:DK))</f>
        <v/>
      </c>
      <c r="DP939" s="19" t="str">
        <f>IF(DataGoesHere!B939="",IF($DD939="Forecast",(Output!E$48*IntermediateCalcs!CY939)+Output!G$48,""),(Output!E$48*IntermediateCalcs!CY939)+Output!G$48)</f>
        <v/>
      </c>
      <c r="DQ939" s="274" t="str">
        <f>IF(DP939="","",IF(IntermediateCalcs!$AO$9="Yes",IntermediateCalcs!DP939*$CX939,IntermediateCalcs!DP939))</f>
        <v/>
      </c>
      <c r="DR939" s="250" t="str">
        <f>IF(DataGoesHere!$B939="","",($CZ939-DQ939))</f>
        <v/>
      </c>
      <c r="DS939" s="250" t="str">
        <f>IF(DataGoesHere!$B939="","",ABS($CZ939-DQ939))</f>
        <v/>
      </c>
      <c r="DT939" s="250" t="str">
        <f>IF(DataGoesHere!$B939="","",DS939^2)</f>
        <v/>
      </c>
      <c r="DU939" s="249" t="str">
        <f>IF(DataGoesHere!$B939="","",DS939/$CZ939)</f>
        <v/>
      </c>
      <c r="DV939" s="250" t="str">
        <f>IF(DataGoesHere!$B939="","",SUM(DR$2:DR939)/AVERAGE(DS:DS))</f>
        <v/>
      </c>
      <c r="DX939" s="19" t="str">
        <f>IF(DataGoesHere!$B938="","",(DB933*(Output!$O$49/Output!$P$49))+(IntermediateCalcs!DB934*(Output!$M$49/Output!$P$49))+(IntermediateCalcs!DB935*(Output!$K$49/Output!$P$49))+(DB936*(Output!$I$49/Output!$P$49))+(IntermediateCalcs!DB937*(Output!$G$49/Output!$P$49))+(IntermediateCalcs!DB938*(Output!$E$49/Output!$P$49)))</f>
        <v/>
      </c>
      <c r="DY939" s="274" t="str">
        <f>IF(DX939="","",IF(IntermediateCalcs!$AO$9="Yes",IntermediateCalcs!DX939*$CX939,IntermediateCalcs!DX939))</f>
        <v/>
      </c>
      <c r="DZ939" s="250" t="str">
        <f>IF(DataGoesHere!$B939="","",($CZ939-DY939))</f>
        <v/>
      </c>
      <c r="EA939" s="250" t="str">
        <f>IF(DataGoesHere!$B939="","",ABS($CZ939-DY939))</f>
        <v/>
      </c>
      <c r="EB939" s="250" t="str">
        <f>IF(DataGoesHere!$B939="","",EA939^2)</f>
        <v/>
      </c>
      <c r="EC939" s="249" t="str">
        <f>IF(DataGoesHere!$B939="","",EA939/$CZ939)</f>
        <v/>
      </c>
      <c r="ED939" s="250" t="str">
        <f>IF(DataGoesHere!$B939="","",SUM(DZ$2:DZ939)/AVERAGE(EA:EA))</f>
        <v/>
      </c>
    </row>
    <row r="940" spans="20:134" x14ac:dyDescent="0.2">
      <c r="T940" s="240"/>
      <c r="U940" s="86"/>
      <c r="V940" s="245" t="str">
        <f>IF(DataGoesHere!$B940="","",(DataGoesHere!$B940/SUM(DataGoesHere!$B938:'DataGoesHere'!$B949)))</f>
        <v/>
      </c>
      <c r="W940" s="86"/>
      <c r="X940" s="86"/>
      <c r="Y940" s="86"/>
      <c r="Z940" s="86"/>
      <c r="AA940" s="86"/>
      <c r="AB940" s="86"/>
      <c r="AC940" s="86"/>
      <c r="AD940" s="86"/>
      <c r="AE940" s="241"/>
      <c r="CV940" s="310" t="str">
        <f>IF(DataGoesHere!B940="","",DataGoesHere!A940)</f>
        <v/>
      </c>
      <c r="CW940" s="271">
        <f t="shared" ca="1" si="36"/>
        <v>3</v>
      </c>
      <c r="CX940" s="272">
        <f t="shared" ca="1" si="37"/>
        <v>0.79862940076451561</v>
      </c>
      <c r="CY940" s="266">
        <f>DataGoesHere!A940</f>
        <v>939</v>
      </c>
      <c r="CZ940" s="19" t="str">
        <f>IF(DataGoesHere!B940="","",DataGoesHere!B940)</f>
        <v/>
      </c>
      <c r="DA940" s="19" t="str">
        <f>IF(DataGoesHere!B940="","",IF(AH$5="No",DataGoesHere!B940,DataGoesHere!B940-(AH$2*(DataGoesHere!A940-1))))</f>
        <v/>
      </c>
      <c r="DB940" s="19" t="str">
        <f>IF(DataGoesHere!B940="","",IF(AO$9="No",DataGoesHere!B940,DataGoesHere!B940/CX940))</f>
        <v/>
      </c>
      <c r="DC940" s="19" t="str">
        <f>IF(DataGoesHere!B940="","",IF(AO$9="No",DA940,DA940/CX940))</f>
        <v/>
      </c>
      <c r="DD940" s="293" t="str">
        <f>IF(CZ940="",IF(COUNTIF(DD$2:DD939,"Forecast")&lt;Output!E$43,"Forecast",""),"Actual")</f>
        <v/>
      </c>
      <c r="DF940" s="19" t="str">
        <f>IF(DataGoesHere!B939="",IF(DD940="Forecast",(Output!$E$47*IntermediateCalcs!DH939)+((1-Output!$E$47)*IntermediateCalcs!DF939),""),(Output!$E$47*IntermediateCalcs!DB939)+((1-Output!$E$47)*IntermediateCalcs!DF939))</f>
        <v/>
      </c>
      <c r="DG940" s="19" t="str">
        <f>IF(DataGoesHere!B939="",IF(DD940="Forecast",(Output!$G$47*(IntermediateCalcs!DF940-IntermediateCalcs!DF939))+((1-Output!$G$47)*IntermediateCalcs!DG939),""),(Output!$G$47*(IntermediateCalcs!DF940-IntermediateCalcs!DF939))+((1-Output!$G$47)*IntermediateCalcs!DG939))</f>
        <v/>
      </c>
      <c r="DH940" s="19" t="str">
        <f>IF(DataGoesHere!B939="",IF(DD940="Forecast",DF940+DG940,""),DF940+DG940)</f>
        <v/>
      </c>
      <c r="DI940" s="274" t="str">
        <f>IF(DH940="","",IF(IntermediateCalcs!$AO$9="Yes",IntermediateCalcs!DH940*$CX940,IntermediateCalcs!DH940))</f>
        <v/>
      </c>
      <c r="DJ940" s="250" t="str">
        <f>IF(DataGoesHere!$B940="","",($CZ940-DI940))</f>
        <v/>
      </c>
      <c r="DK940" s="250" t="str">
        <f>IF(DataGoesHere!$B940="","",ABS($CZ940-DI940))</f>
        <v/>
      </c>
      <c r="DL940" s="250" t="str">
        <f>IF(DataGoesHere!$B940="","",DK940^2)</f>
        <v/>
      </c>
      <c r="DM940" s="249" t="str">
        <f>IF(DataGoesHere!$B940="","",DK940/$CZ940)</f>
        <v/>
      </c>
      <c r="DN940" s="250" t="str">
        <f>IF(DataGoesHere!$B940="","",SUM(DJ$2:DJ940)/AVERAGE(DK:DK))</f>
        <v/>
      </c>
      <c r="DP940" s="19" t="str">
        <f>IF(DataGoesHere!B940="",IF($DD940="Forecast",(Output!E$48*IntermediateCalcs!CY940)+Output!G$48,""),(Output!E$48*IntermediateCalcs!CY940)+Output!G$48)</f>
        <v/>
      </c>
      <c r="DQ940" s="274" t="str">
        <f>IF(DP940="","",IF(IntermediateCalcs!$AO$9="Yes",IntermediateCalcs!DP940*$CX940,IntermediateCalcs!DP940))</f>
        <v/>
      </c>
      <c r="DR940" s="250" t="str">
        <f>IF(DataGoesHere!$B940="","",($CZ940-DQ940))</f>
        <v/>
      </c>
      <c r="DS940" s="250" t="str">
        <f>IF(DataGoesHere!$B940="","",ABS($CZ940-DQ940))</f>
        <v/>
      </c>
      <c r="DT940" s="250" t="str">
        <f>IF(DataGoesHere!$B940="","",DS940^2)</f>
        <v/>
      </c>
      <c r="DU940" s="249" t="str">
        <f>IF(DataGoesHere!$B940="","",DS940/$CZ940)</f>
        <v/>
      </c>
      <c r="DV940" s="250" t="str">
        <f>IF(DataGoesHere!$B940="","",SUM(DR$2:DR940)/AVERAGE(DS:DS))</f>
        <v/>
      </c>
      <c r="DX940" s="19" t="str">
        <f>IF(DataGoesHere!$B939="","",(DB934*(Output!$O$49/Output!$P$49))+(IntermediateCalcs!DB935*(Output!$M$49/Output!$P$49))+(IntermediateCalcs!DB936*(Output!$K$49/Output!$P$49))+(DB937*(Output!$I$49/Output!$P$49))+(IntermediateCalcs!DB938*(Output!$G$49/Output!$P$49))+(IntermediateCalcs!DB939*(Output!$E$49/Output!$P$49)))</f>
        <v/>
      </c>
      <c r="DY940" s="274" t="str">
        <f>IF(DX940="","",IF(IntermediateCalcs!$AO$9="Yes",IntermediateCalcs!DX940*$CX940,IntermediateCalcs!DX940))</f>
        <v/>
      </c>
      <c r="DZ940" s="250" t="str">
        <f>IF(DataGoesHere!$B940="","",($CZ940-DY940))</f>
        <v/>
      </c>
      <c r="EA940" s="250" t="str">
        <f>IF(DataGoesHere!$B940="","",ABS($CZ940-DY940))</f>
        <v/>
      </c>
      <c r="EB940" s="250" t="str">
        <f>IF(DataGoesHere!$B940="","",EA940^2)</f>
        <v/>
      </c>
      <c r="EC940" s="249" t="str">
        <f>IF(DataGoesHere!$B940="","",EA940/$CZ940)</f>
        <v/>
      </c>
      <c r="ED940" s="250" t="str">
        <f>IF(DataGoesHere!$B940="","",SUM(DZ$2:DZ940)/AVERAGE(EA:EA))</f>
        <v/>
      </c>
    </row>
    <row r="941" spans="20:134" x14ac:dyDescent="0.2">
      <c r="T941" s="240"/>
      <c r="U941" s="86"/>
      <c r="V941" s="86"/>
      <c r="W941" s="245" t="str">
        <f>IF(DataGoesHere!$B941="","",(DataGoesHere!$B941/SUM(DataGoesHere!$B938:'DataGoesHere'!$B949)))</f>
        <v/>
      </c>
      <c r="X941" s="86"/>
      <c r="Y941" s="86"/>
      <c r="Z941" s="86"/>
      <c r="AA941" s="86"/>
      <c r="AB941" s="86"/>
      <c r="AC941" s="86"/>
      <c r="AD941" s="86"/>
      <c r="AE941" s="241"/>
      <c r="CV941" s="310" t="str">
        <f>IF(DataGoesHere!B941="","",DataGoesHere!A941)</f>
        <v/>
      </c>
      <c r="CW941" s="271">
        <f t="shared" ca="1" si="36"/>
        <v>4</v>
      </c>
      <c r="CX941" s="272">
        <f t="shared" ca="1" si="37"/>
        <v>1.0149292433706087</v>
      </c>
      <c r="CY941" s="266">
        <f>DataGoesHere!A941</f>
        <v>940</v>
      </c>
      <c r="CZ941" s="19" t="str">
        <f>IF(DataGoesHere!B941="","",DataGoesHere!B941)</f>
        <v/>
      </c>
      <c r="DA941" s="19" t="str">
        <f>IF(DataGoesHere!B941="","",IF(AH$5="No",DataGoesHere!B941,DataGoesHere!B941-(AH$2*(DataGoesHere!A941-1))))</f>
        <v/>
      </c>
      <c r="DB941" s="19" t="str">
        <f>IF(DataGoesHere!B941="","",IF(AO$9="No",DataGoesHere!B941,DataGoesHere!B941/CX941))</f>
        <v/>
      </c>
      <c r="DC941" s="19" t="str">
        <f>IF(DataGoesHere!B941="","",IF(AO$9="No",DA941,DA941/CX941))</f>
        <v/>
      </c>
      <c r="DD941" s="293" t="str">
        <f>IF(CZ941="",IF(COUNTIF(DD$2:DD940,"Forecast")&lt;Output!E$43,"Forecast",""),"Actual")</f>
        <v/>
      </c>
      <c r="DF941" s="19" t="str">
        <f>IF(DataGoesHere!B940="",IF(DD941="Forecast",(Output!$E$47*IntermediateCalcs!DH940)+((1-Output!$E$47)*IntermediateCalcs!DF940),""),(Output!$E$47*IntermediateCalcs!DB940)+((1-Output!$E$47)*IntermediateCalcs!DF940))</f>
        <v/>
      </c>
      <c r="DG941" s="19" t="str">
        <f>IF(DataGoesHere!B940="",IF(DD941="Forecast",(Output!$G$47*(IntermediateCalcs!DF941-IntermediateCalcs!DF940))+((1-Output!$G$47)*IntermediateCalcs!DG940),""),(Output!$G$47*(IntermediateCalcs!DF941-IntermediateCalcs!DF940))+((1-Output!$G$47)*IntermediateCalcs!DG940))</f>
        <v/>
      </c>
      <c r="DH941" s="19" t="str">
        <f>IF(DataGoesHere!B940="",IF(DD941="Forecast",DF941+DG941,""),DF941+DG941)</f>
        <v/>
      </c>
      <c r="DI941" s="274" t="str">
        <f>IF(DH941="","",IF(IntermediateCalcs!$AO$9="Yes",IntermediateCalcs!DH941*$CX941,IntermediateCalcs!DH941))</f>
        <v/>
      </c>
      <c r="DJ941" s="250" t="str">
        <f>IF(DataGoesHere!$B941="","",($CZ941-DI941))</f>
        <v/>
      </c>
      <c r="DK941" s="250" t="str">
        <f>IF(DataGoesHere!$B941="","",ABS($CZ941-DI941))</f>
        <v/>
      </c>
      <c r="DL941" s="250" t="str">
        <f>IF(DataGoesHere!$B941="","",DK941^2)</f>
        <v/>
      </c>
      <c r="DM941" s="249" t="str">
        <f>IF(DataGoesHere!$B941="","",DK941/$CZ941)</f>
        <v/>
      </c>
      <c r="DN941" s="250" t="str">
        <f>IF(DataGoesHere!$B941="","",SUM(DJ$2:DJ941)/AVERAGE(DK:DK))</f>
        <v/>
      </c>
      <c r="DP941" s="19" t="str">
        <f>IF(DataGoesHere!B941="",IF($DD941="Forecast",(Output!E$48*IntermediateCalcs!CY941)+Output!G$48,""),(Output!E$48*IntermediateCalcs!CY941)+Output!G$48)</f>
        <v/>
      </c>
      <c r="DQ941" s="274" t="str">
        <f>IF(DP941="","",IF(IntermediateCalcs!$AO$9="Yes",IntermediateCalcs!DP941*$CX941,IntermediateCalcs!DP941))</f>
        <v/>
      </c>
      <c r="DR941" s="250" t="str">
        <f>IF(DataGoesHere!$B941="","",($CZ941-DQ941))</f>
        <v/>
      </c>
      <c r="DS941" s="250" t="str">
        <f>IF(DataGoesHere!$B941="","",ABS($CZ941-DQ941))</f>
        <v/>
      </c>
      <c r="DT941" s="250" t="str">
        <f>IF(DataGoesHere!$B941="","",DS941^2)</f>
        <v/>
      </c>
      <c r="DU941" s="249" t="str">
        <f>IF(DataGoesHere!$B941="","",DS941/$CZ941)</f>
        <v/>
      </c>
      <c r="DV941" s="250" t="str">
        <f>IF(DataGoesHere!$B941="","",SUM(DR$2:DR941)/AVERAGE(DS:DS))</f>
        <v/>
      </c>
      <c r="DX941" s="19" t="str">
        <f>IF(DataGoesHere!$B940="","",(DB935*(Output!$O$49/Output!$P$49))+(IntermediateCalcs!DB936*(Output!$M$49/Output!$P$49))+(IntermediateCalcs!DB937*(Output!$K$49/Output!$P$49))+(DB938*(Output!$I$49/Output!$P$49))+(IntermediateCalcs!DB939*(Output!$G$49/Output!$P$49))+(IntermediateCalcs!DB940*(Output!$E$49/Output!$P$49)))</f>
        <v/>
      </c>
      <c r="DY941" s="274" t="str">
        <f>IF(DX941="","",IF(IntermediateCalcs!$AO$9="Yes",IntermediateCalcs!DX941*$CX941,IntermediateCalcs!DX941))</f>
        <v/>
      </c>
      <c r="DZ941" s="250" t="str">
        <f>IF(DataGoesHere!$B941="","",($CZ941-DY941))</f>
        <v/>
      </c>
      <c r="EA941" s="250" t="str">
        <f>IF(DataGoesHere!$B941="","",ABS($CZ941-DY941))</f>
        <v/>
      </c>
      <c r="EB941" s="250" t="str">
        <f>IF(DataGoesHere!$B941="","",EA941^2)</f>
        <v/>
      </c>
      <c r="EC941" s="249" t="str">
        <f>IF(DataGoesHere!$B941="","",EA941/$CZ941)</f>
        <v/>
      </c>
      <c r="ED941" s="250" t="str">
        <f>IF(DataGoesHere!$B941="","",SUM(DZ$2:DZ941)/AVERAGE(EA:EA))</f>
        <v/>
      </c>
    </row>
    <row r="942" spans="20:134" x14ac:dyDescent="0.2">
      <c r="T942" s="240"/>
      <c r="U942" s="86"/>
      <c r="V942" s="86"/>
      <c r="W942" s="86"/>
      <c r="X942" s="245" t="str">
        <f>IF(DataGoesHere!$B942="","",(DataGoesHere!$B942/SUM(DataGoesHere!$B938:'DataGoesHere'!$B949)))</f>
        <v/>
      </c>
      <c r="Y942" s="86"/>
      <c r="Z942" s="86"/>
      <c r="AA942" s="86"/>
      <c r="AB942" s="86"/>
      <c r="AC942" s="86"/>
      <c r="AD942" s="86"/>
      <c r="AE942" s="241"/>
      <c r="CV942" s="310" t="str">
        <f>IF(DataGoesHere!B942="","",DataGoesHere!A942)</f>
        <v/>
      </c>
      <c r="CW942" s="271">
        <f t="shared" ca="1" si="36"/>
        <v>5</v>
      </c>
      <c r="CX942" s="272">
        <f t="shared" ca="1" si="37"/>
        <v>0.97875414397996308</v>
      </c>
      <c r="CY942" s="266">
        <f>DataGoesHere!A942</f>
        <v>941</v>
      </c>
      <c r="CZ942" s="19" t="str">
        <f>IF(DataGoesHere!B942="","",DataGoesHere!B942)</f>
        <v/>
      </c>
      <c r="DA942" s="19" t="str">
        <f>IF(DataGoesHere!B942="","",IF(AH$5="No",DataGoesHere!B942,DataGoesHere!B942-(AH$2*(DataGoesHere!A942-1))))</f>
        <v/>
      </c>
      <c r="DB942" s="19" t="str">
        <f>IF(DataGoesHere!B942="","",IF(AO$9="No",DataGoesHere!B942,DataGoesHere!B942/CX942))</f>
        <v/>
      </c>
      <c r="DC942" s="19" t="str">
        <f>IF(DataGoesHere!B942="","",IF(AO$9="No",DA942,DA942/CX942))</f>
        <v/>
      </c>
      <c r="DD942" s="293" t="str">
        <f>IF(CZ942="",IF(COUNTIF(DD$2:DD941,"Forecast")&lt;Output!E$43,"Forecast",""),"Actual")</f>
        <v/>
      </c>
      <c r="DF942" s="19" t="str">
        <f>IF(DataGoesHere!B941="",IF(DD942="Forecast",(Output!$E$47*IntermediateCalcs!DH941)+((1-Output!$E$47)*IntermediateCalcs!DF941),""),(Output!$E$47*IntermediateCalcs!DB941)+((1-Output!$E$47)*IntermediateCalcs!DF941))</f>
        <v/>
      </c>
      <c r="DG942" s="19" t="str">
        <f>IF(DataGoesHere!B941="",IF(DD942="Forecast",(Output!$G$47*(IntermediateCalcs!DF942-IntermediateCalcs!DF941))+((1-Output!$G$47)*IntermediateCalcs!DG941),""),(Output!$G$47*(IntermediateCalcs!DF942-IntermediateCalcs!DF941))+((1-Output!$G$47)*IntermediateCalcs!DG941))</f>
        <v/>
      </c>
      <c r="DH942" s="19" t="str">
        <f>IF(DataGoesHere!B941="",IF(DD942="Forecast",DF942+DG942,""),DF942+DG942)</f>
        <v/>
      </c>
      <c r="DI942" s="274" t="str">
        <f>IF(DH942="","",IF(IntermediateCalcs!$AO$9="Yes",IntermediateCalcs!DH942*$CX942,IntermediateCalcs!DH942))</f>
        <v/>
      </c>
      <c r="DJ942" s="250" t="str">
        <f>IF(DataGoesHere!$B942="","",($CZ942-DI942))</f>
        <v/>
      </c>
      <c r="DK942" s="250" t="str">
        <f>IF(DataGoesHere!$B942="","",ABS($CZ942-DI942))</f>
        <v/>
      </c>
      <c r="DL942" s="250" t="str">
        <f>IF(DataGoesHere!$B942="","",DK942^2)</f>
        <v/>
      </c>
      <c r="DM942" s="249" t="str">
        <f>IF(DataGoesHere!$B942="","",DK942/$CZ942)</f>
        <v/>
      </c>
      <c r="DN942" s="250" t="str">
        <f>IF(DataGoesHere!$B942="","",SUM(DJ$2:DJ942)/AVERAGE(DK:DK))</f>
        <v/>
      </c>
      <c r="DP942" s="19" t="str">
        <f>IF(DataGoesHere!B942="",IF($DD942="Forecast",(Output!E$48*IntermediateCalcs!CY942)+Output!G$48,""),(Output!E$48*IntermediateCalcs!CY942)+Output!G$48)</f>
        <v/>
      </c>
      <c r="DQ942" s="274" t="str">
        <f>IF(DP942="","",IF(IntermediateCalcs!$AO$9="Yes",IntermediateCalcs!DP942*$CX942,IntermediateCalcs!DP942))</f>
        <v/>
      </c>
      <c r="DR942" s="250" t="str">
        <f>IF(DataGoesHere!$B942="","",($CZ942-DQ942))</f>
        <v/>
      </c>
      <c r="DS942" s="250" t="str">
        <f>IF(DataGoesHere!$B942="","",ABS($CZ942-DQ942))</f>
        <v/>
      </c>
      <c r="DT942" s="250" t="str">
        <f>IF(DataGoesHere!$B942="","",DS942^2)</f>
        <v/>
      </c>
      <c r="DU942" s="249" t="str">
        <f>IF(DataGoesHere!$B942="","",DS942/$CZ942)</f>
        <v/>
      </c>
      <c r="DV942" s="250" t="str">
        <f>IF(DataGoesHere!$B942="","",SUM(DR$2:DR942)/AVERAGE(DS:DS))</f>
        <v/>
      </c>
      <c r="DX942" s="19" t="str">
        <f>IF(DataGoesHere!$B941="","",(DB936*(Output!$O$49/Output!$P$49))+(IntermediateCalcs!DB937*(Output!$M$49/Output!$P$49))+(IntermediateCalcs!DB938*(Output!$K$49/Output!$P$49))+(DB939*(Output!$I$49/Output!$P$49))+(IntermediateCalcs!DB940*(Output!$G$49/Output!$P$49))+(IntermediateCalcs!DB941*(Output!$E$49/Output!$P$49)))</f>
        <v/>
      </c>
      <c r="DY942" s="274" t="str">
        <f>IF(DX942="","",IF(IntermediateCalcs!$AO$9="Yes",IntermediateCalcs!DX942*$CX942,IntermediateCalcs!DX942))</f>
        <v/>
      </c>
      <c r="DZ942" s="250" t="str">
        <f>IF(DataGoesHere!$B942="","",($CZ942-DY942))</f>
        <v/>
      </c>
      <c r="EA942" s="250" t="str">
        <f>IF(DataGoesHere!$B942="","",ABS($CZ942-DY942))</f>
        <v/>
      </c>
      <c r="EB942" s="250" t="str">
        <f>IF(DataGoesHere!$B942="","",EA942^2)</f>
        <v/>
      </c>
      <c r="EC942" s="249" t="str">
        <f>IF(DataGoesHere!$B942="","",EA942/$CZ942)</f>
        <v/>
      </c>
      <c r="ED942" s="250" t="str">
        <f>IF(DataGoesHere!$B942="","",SUM(DZ$2:DZ942)/AVERAGE(EA:EA))</f>
        <v/>
      </c>
    </row>
    <row r="943" spans="20:134" x14ac:dyDescent="0.2">
      <c r="T943" s="240"/>
      <c r="U943" s="86"/>
      <c r="V943" s="86"/>
      <c r="W943" s="86"/>
      <c r="X943" s="86"/>
      <c r="Y943" s="245" t="str">
        <f>IF(DataGoesHere!$B943="","",(DataGoesHere!$B943/SUM(DataGoesHere!$B938:'DataGoesHere'!$B949)))</f>
        <v/>
      </c>
      <c r="Z943" s="86"/>
      <c r="AA943" s="86"/>
      <c r="AB943" s="86"/>
      <c r="AC943" s="86"/>
      <c r="AD943" s="86"/>
      <c r="AE943" s="241"/>
      <c r="CV943" s="310" t="str">
        <f>IF(DataGoesHere!B943="","",DataGoesHere!A943)</f>
        <v/>
      </c>
      <c r="CW943" s="271">
        <f t="shared" ca="1" si="36"/>
        <v>6</v>
      </c>
      <c r="CX943" s="272">
        <f t="shared" ca="1" si="37"/>
        <v>1.0779088099730167</v>
      </c>
      <c r="CY943" s="266">
        <f>DataGoesHere!A943</f>
        <v>942</v>
      </c>
      <c r="CZ943" s="19" t="str">
        <f>IF(DataGoesHere!B943="","",DataGoesHere!B943)</f>
        <v/>
      </c>
      <c r="DA943" s="19" t="str">
        <f>IF(DataGoesHere!B943="","",IF(AH$5="No",DataGoesHere!B943,DataGoesHere!B943-(AH$2*(DataGoesHere!A943-1))))</f>
        <v/>
      </c>
      <c r="DB943" s="19" t="str">
        <f>IF(DataGoesHere!B943="","",IF(AO$9="No",DataGoesHere!B943,DataGoesHere!B943/CX943))</f>
        <v/>
      </c>
      <c r="DC943" s="19" t="str">
        <f>IF(DataGoesHere!B943="","",IF(AO$9="No",DA943,DA943/CX943))</f>
        <v/>
      </c>
      <c r="DD943" s="293" t="str">
        <f>IF(CZ943="",IF(COUNTIF(DD$2:DD942,"Forecast")&lt;Output!E$43,"Forecast",""),"Actual")</f>
        <v/>
      </c>
      <c r="DF943" s="19" t="str">
        <f>IF(DataGoesHere!B942="",IF(DD943="Forecast",(Output!$E$47*IntermediateCalcs!DH942)+((1-Output!$E$47)*IntermediateCalcs!DF942),""),(Output!$E$47*IntermediateCalcs!DB942)+((1-Output!$E$47)*IntermediateCalcs!DF942))</f>
        <v/>
      </c>
      <c r="DG943" s="19" t="str">
        <f>IF(DataGoesHere!B942="",IF(DD943="Forecast",(Output!$G$47*(IntermediateCalcs!DF943-IntermediateCalcs!DF942))+((1-Output!$G$47)*IntermediateCalcs!DG942),""),(Output!$G$47*(IntermediateCalcs!DF943-IntermediateCalcs!DF942))+((1-Output!$G$47)*IntermediateCalcs!DG942))</f>
        <v/>
      </c>
      <c r="DH943" s="19" t="str">
        <f>IF(DataGoesHere!B942="",IF(DD943="Forecast",DF943+DG943,""),DF943+DG943)</f>
        <v/>
      </c>
      <c r="DI943" s="274" t="str">
        <f>IF(DH943="","",IF(IntermediateCalcs!$AO$9="Yes",IntermediateCalcs!DH943*$CX943,IntermediateCalcs!DH943))</f>
        <v/>
      </c>
      <c r="DJ943" s="250" t="str">
        <f>IF(DataGoesHere!$B943="","",($CZ943-DI943))</f>
        <v/>
      </c>
      <c r="DK943" s="250" t="str">
        <f>IF(DataGoesHere!$B943="","",ABS($CZ943-DI943))</f>
        <v/>
      </c>
      <c r="DL943" s="250" t="str">
        <f>IF(DataGoesHere!$B943="","",DK943^2)</f>
        <v/>
      </c>
      <c r="DM943" s="249" t="str">
        <f>IF(DataGoesHere!$B943="","",DK943/$CZ943)</f>
        <v/>
      </c>
      <c r="DN943" s="250" t="str">
        <f>IF(DataGoesHere!$B943="","",SUM(DJ$2:DJ943)/AVERAGE(DK:DK))</f>
        <v/>
      </c>
      <c r="DP943" s="19" t="str">
        <f>IF(DataGoesHere!B943="",IF($DD943="Forecast",(Output!E$48*IntermediateCalcs!CY943)+Output!G$48,""),(Output!E$48*IntermediateCalcs!CY943)+Output!G$48)</f>
        <v/>
      </c>
      <c r="DQ943" s="274" t="str">
        <f>IF(DP943="","",IF(IntermediateCalcs!$AO$9="Yes",IntermediateCalcs!DP943*$CX943,IntermediateCalcs!DP943))</f>
        <v/>
      </c>
      <c r="DR943" s="250" t="str">
        <f>IF(DataGoesHere!$B943="","",($CZ943-DQ943))</f>
        <v/>
      </c>
      <c r="DS943" s="250" t="str">
        <f>IF(DataGoesHere!$B943="","",ABS($CZ943-DQ943))</f>
        <v/>
      </c>
      <c r="DT943" s="250" t="str">
        <f>IF(DataGoesHere!$B943="","",DS943^2)</f>
        <v/>
      </c>
      <c r="DU943" s="249" t="str">
        <f>IF(DataGoesHere!$B943="","",DS943/$CZ943)</f>
        <v/>
      </c>
      <c r="DV943" s="250" t="str">
        <f>IF(DataGoesHere!$B943="","",SUM(DR$2:DR943)/AVERAGE(DS:DS))</f>
        <v/>
      </c>
      <c r="DX943" s="19" t="str">
        <f>IF(DataGoesHere!$B942="","",(DB937*(Output!$O$49/Output!$P$49))+(IntermediateCalcs!DB938*(Output!$M$49/Output!$P$49))+(IntermediateCalcs!DB939*(Output!$K$49/Output!$P$49))+(DB940*(Output!$I$49/Output!$P$49))+(IntermediateCalcs!DB941*(Output!$G$49/Output!$P$49))+(IntermediateCalcs!DB942*(Output!$E$49/Output!$P$49)))</f>
        <v/>
      </c>
      <c r="DY943" s="274" t="str">
        <f>IF(DX943="","",IF(IntermediateCalcs!$AO$9="Yes",IntermediateCalcs!DX943*$CX943,IntermediateCalcs!DX943))</f>
        <v/>
      </c>
      <c r="DZ943" s="250" t="str">
        <f>IF(DataGoesHere!$B943="","",($CZ943-DY943))</f>
        <v/>
      </c>
      <c r="EA943" s="250" t="str">
        <f>IF(DataGoesHere!$B943="","",ABS($CZ943-DY943))</f>
        <v/>
      </c>
      <c r="EB943" s="250" t="str">
        <f>IF(DataGoesHere!$B943="","",EA943^2)</f>
        <v/>
      </c>
      <c r="EC943" s="249" t="str">
        <f>IF(DataGoesHere!$B943="","",EA943/$CZ943)</f>
        <v/>
      </c>
      <c r="ED943" s="250" t="str">
        <f>IF(DataGoesHere!$B943="","",SUM(DZ$2:DZ943)/AVERAGE(EA:EA))</f>
        <v/>
      </c>
    </row>
    <row r="944" spans="20:134" x14ac:dyDescent="0.2">
      <c r="T944" s="240"/>
      <c r="U944" s="86"/>
      <c r="V944" s="86"/>
      <c r="W944" s="86"/>
      <c r="X944" s="86"/>
      <c r="Y944" s="86"/>
      <c r="Z944" s="245" t="str">
        <f>IF(DataGoesHere!$B944="","",(DataGoesHere!$B944/SUM(DataGoesHere!$B938:'DataGoesHere'!$B949)))</f>
        <v/>
      </c>
      <c r="AA944" s="86"/>
      <c r="AB944" s="86"/>
      <c r="AC944" s="86"/>
      <c r="AD944" s="86"/>
      <c r="AE944" s="241"/>
      <c r="CV944" s="310" t="str">
        <f>IF(DataGoesHere!B944="","",DataGoesHere!A944)</f>
        <v/>
      </c>
      <c r="CW944" s="271">
        <f t="shared" ca="1" si="36"/>
        <v>7</v>
      </c>
      <c r="CX944" s="272">
        <f t="shared" ca="1" si="37"/>
        <v>1.0265458156689093</v>
      </c>
      <c r="CY944" s="266">
        <f>DataGoesHere!A944</f>
        <v>943</v>
      </c>
      <c r="CZ944" s="19" t="str">
        <f>IF(DataGoesHere!B944="","",DataGoesHere!B944)</f>
        <v/>
      </c>
      <c r="DA944" s="19" t="str">
        <f>IF(DataGoesHere!B944="","",IF(AH$5="No",DataGoesHere!B944,DataGoesHere!B944-(AH$2*(DataGoesHere!A944-1))))</f>
        <v/>
      </c>
      <c r="DB944" s="19" t="str">
        <f>IF(DataGoesHere!B944="","",IF(AO$9="No",DataGoesHere!B944,DataGoesHere!B944/CX944))</f>
        <v/>
      </c>
      <c r="DC944" s="19" t="str">
        <f>IF(DataGoesHere!B944="","",IF(AO$9="No",DA944,DA944/CX944))</f>
        <v/>
      </c>
      <c r="DD944" s="293" t="str">
        <f>IF(CZ944="",IF(COUNTIF(DD$2:DD943,"Forecast")&lt;Output!E$43,"Forecast",""),"Actual")</f>
        <v/>
      </c>
      <c r="DF944" s="19" t="str">
        <f>IF(DataGoesHere!B943="",IF(DD944="Forecast",(Output!$E$47*IntermediateCalcs!DH943)+((1-Output!$E$47)*IntermediateCalcs!DF943),""),(Output!$E$47*IntermediateCalcs!DB943)+((1-Output!$E$47)*IntermediateCalcs!DF943))</f>
        <v/>
      </c>
      <c r="DG944" s="19" t="str">
        <f>IF(DataGoesHere!B943="",IF(DD944="Forecast",(Output!$G$47*(IntermediateCalcs!DF944-IntermediateCalcs!DF943))+((1-Output!$G$47)*IntermediateCalcs!DG943),""),(Output!$G$47*(IntermediateCalcs!DF944-IntermediateCalcs!DF943))+((1-Output!$G$47)*IntermediateCalcs!DG943))</f>
        <v/>
      </c>
      <c r="DH944" s="19" t="str">
        <f>IF(DataGoesHere!B943="",IF(DD944="Forecast",DF944+DG944,""),DF944+DG944)</f>
        <v/>
      </c>
      <c r="DI944" s="274" t="str">
        <f>IF(DH944="","",IF(IntermediateCalcs!$AO$9="Yes",IntermediateCalcs!DH944*$CX944,IntermediateCalcs!DH944))</f>
        <v/>
      </c>
      <c r="DJ944" s="250" t="str">
        <f>IF(DataGoesHere!$B944="","",($CZ944-DI944))</f>
        <v/>
      </c>
      <c r="DK944" s="250" t="str">
        <f>IF(DataGoesHere!$B944="","",ABS($CZ944-DI944))</f>
        <v/>
      </c>
      <c r="DL944" s="250" t="str">
        <f>IF(DataGoesHere!$B944="","",DK944^2)</f>
        <v/>
      </c>
      <c r="DM944" s="249" t="str">
        <f>IF(DataGoesHere!$B944="","",DK944/$CZ944)</f>
        <v/>
      </c>
      <c r="DN944" s="250" t="str">
        <f>IF(DataGoesHere!$B944="","",SUM(DJ$2:DJ944)/AVERAGE(DK:DK))</f>
        <v/>
      </c>
      <c r="DP944" s="19" t="str">
        <f>IF(DataGoesHere!B944="",IF($DD944="Forecast",(Output!E$48*IntermediateCalcs!CY944)+Output!G$48,""),(Output!E$48*IntermediateCalcs!CY944)+Output!G$48)</f>
        <v/>
      </c>
      <c r="DQ944" s="274" t="str">
        <f>IF(DP944="","",IF(IntermediateCalcs!$AO$9="Yes",IntermediateCalcs!DP944*$CX944,IntermediateCalcs!DP944))</f>
        <v/>
      </c>
      <c r="DR944" s="250" t="str">
        <f>IF(DataGoesHere!$B944="","",($CZ944-DQ944))</f>
        <v/>
      </c>
      <c r="DS944" s="250" t="str">
        <f>IF(DataGoesHere!$B944="","",ABS($CZ944-DQ944))</f>
        <v/>
      </c>
      <c r="DT944" s="250" t="str">
        <f>IF(DataGoesHere!$B944="","",DS944^2)</f>
        <v/>
      </c>
      <c r="DU944" s="249" t="str">
        <f>IF(DataGoesHere!$B944="","",DS944/$CZ944)</f>
        <v/>
      </c>
      <c r="DV944" s="250" t="str">
        <f>IF(DataGoesHere!$B944="","",SUM(DR$2:DR944)/AVERAGE(DS:DS))</f>
        <v/>
      </c>
      <c r="DX944" s="19" t="str">
        <f>IF(DataGoesHere!$B943="","",(DB938*(Output!$O$49/Output!$P$49))+(IntermediateCalcs!DB939*(Output!$M$49/Output!$P$49))+(IntermediateCalcs!DB940*(Output!$K$49/Output!$P$49))+(DB941*(Output!$I$49/Output!$P$49))+(IntermediateCalcs!DB942*(Output!$G$49/Output!$P$49))+(IntermediateCalcs!DB943*(Output!$E$49/Output!$P$49)))</f>
        <v/>
      </c>
      <c r="DY944" s="274" t="str">
        <f>IF(DX944="","",IF(IntermediateCalcs!$AO$9="Yes",IntermediateCalcs!DX944*$CX944,IntermediateCalcs!DX944))</f>
        <v/>
      </c>
      <c r="DZ944" s="250" t="str">
        <f>IF(DataGoesHere!$B944="","",($CZ944-DY944))</f>
        <v/>
      </c>
      <c r="EA944" s="250" t="str">
        <f>IF(DataGoesHere!$B944="","",ABS($CZ944-DY944))</f>
        <v/>
      </c>
      <c r="EB944" s="250" t="str">
        <f>IF(DataGoesHere!$B944="","",EA944^2)</f>
        <v/>
      </c>
      <c r="EC944" s="249" t="str">
        <f>IF(DataGoesHere!$B944="","",EA944/$CZ944)</f>
        <v/>
      </c>
      <c r="ED944" s="250" t="str">
        <f>IF(DataGoesHere!$B944="","",SUM(DZ$2:DZ944)/AVERAGE(EA:EA))</f>
        <v/>
      </c>
    </row>
    <row r="945" spans="20:134" x14ac:dyDescent="0.2">
      <c r="T945" s="240"/>
      <c r="U945" s="86"/>
      <c r="V945" s="86"/>
      <c r="W945" s="86"/>
      <c r="X945" s="86"/>
      <c r="Y945" s="86"/>
      <c r="Z945" s="86"/>
      <c r="AA945" s="245" t="str">
        <f>IF(DataGoesHere!$B945="","",(DataGoesHere!$B945/SUM(DataGoesHere!$B938:'DataGoesHere'!$B949)))</f>
        <v/>
      </c>
      <c r="AB945" s="86"/>
      <c r="AC945" s="86"/>
      <c r="AD945" s="86"/>
      <c r="AE945" s="241"/>
      <c r="CV945" s="310" t="str">
        <f>IF(DataGoesHere!B945="","",DataGoesHere!A945)</f>
        <v/>
      </c>
      <c r="CW945" s="271">
        <f t="shared" ca="1" si="36"/>
        <v>8</v>
      </c>
      <c r="CX945" s="272">
        <f t="shared" ca="1" si="37"/>
        <v>1.0207492390681214</v>
      </c>
      <c r="CY945" s="266">
        <f>DataGoesHere!A945</f>
        <v>944</v>
      </c>
      <c r="CZ945" s="19" t="str">
        <f>IF(DataGoesHere!B945="","",DataGoesHere!B945)</f>
        <v/>
      </c>
      <c r="DA945" s="19" t="str">
        <f>IF(DataGoesHere!B945="","",IF(AH$5="No",DataGoesHere!B945,DataGoesHere!B945-(AH$2*(DataGoesHere!A945-1))))</f>
        <v/>
      </c>
      <c r="DB945" s="19" t="str">
        <f>IF(DataGoesHere!B945="","",IF(AO$9="No",DataGoesHere!B945,DataGoesHere!B945/CX945))</f>
        <v/>
      </c>
      <c r="DC945" s="19" t="str">
        <f>IF(DataGoesHere!B945="","",IF(AO$9="No",DA945,DA945/CX945))</f>
        <v/>
      </c>
      <c r="DD945" s="293" t="str">
        <f>IF(CZ945="",IF(COUNTIF(DD$2:DD944,"Forecast")&lt;Output!E$43,"Forecast",""),"Actual")</f>
        <v/>
      </c>
      <c r="DF945" s="19" t="str">
        <f>IF(DataGoesHere!B944="",IF(DD945="Forecast",(Output!$E$47*IntermediateCalcs!DH944)+((1-Output!$E$47)*IntermediateCalcs!DF944),""),(Output!$E$47*IntermediateCalcs!DB944)+((1-Output!$E$47)*IntermediateCalcs!DF944))</f>
        <v/>
      </c>
      <c r="DG945" s="19" t="str">
        <f>IF(DataGoesHere!B944="",IF(DD945="Forecast",(Output!$G$47*(IntermediateCalcs!DF945-IntermediateCalcs!DF944))+((1-Output!$G$47)*IntermediateCalcs!DG944),""),(Output!$G$47*(IntermediateCalcs!DF945-IntermediateCalcs!DF944))+((1-Output!$G$47)*IntermediateCalcs!DG944))</f>
        <v/>
      </c>
      <c r="DH945" s="19" t="str">
        <f>IF(DataGoesHere!B944="",IF(DD945="Forecast",DF945+DG945,""),DF945+DG945)</f>
        <v/>
      </c>
      <c r="DI945" s="274" t="str">
        <f>IF(DH945="","",IF(IntermediateCalcs!$AO$9="Yes",IntermediateCalcs!DH945*$CX945,IntermediateCalcs!DH945))</f>
        <v/>
      </c>
      <c r="DJ945" s="250" t="str">
        <f>IF(DataGoesHere!$B945="","",($CZ945-DI945))</f>
        <v/>
      </c>
      <c r="DK945" s="250" t="str">
        <f>IF(DataGoesHere!$B945="","",ABS($CZ945-DI945))</f>
        <v/>
      </c>
      <c r="DL945" s="250" t="str">
        <f>IF(DataGoesHere!$B945="","",DK945^2)</f>
        <v/>
      </c>
      <c r="DM945" s="249" t="str">
        <f>IF(DataGoesHere!$B945="","",DK945/$CZ945)</f>
        <v/>
      </c>
      <c r="DN945" s="250" t="str">
        <f>IF(DataGoesHere!$B945="","",SUM(DJ$2:DJ945)/AVERAGE(DK:DK))</f>
        <v/>
      </c>
      <c r="DP945" s="19" t="str">
        <f>IF(DataGoesHere!B945="",IF($DD945="Forecast",(Output!E$48*IntermediateCalcs!CY945)+Output!G$48,""),(Output!E$48*IntermediateCalcs!CY945)+Output!G$48)</f>
        <v/>
      </c>
      <c r="DQ945" s="274" t="str">
        <f>IF(DP945="","",IF(IntermediateCalcs!$AO$9="Yes",IntermediateCalcs!DP945*$CX945,IntermediateCalcs!DP945))</f>
        <v/>
      </c>
      <c r="DR945" s="250" t="str">
        <f>IF(DataGoesHere!$B945="","",($CZ945-DQ945))</f>
        <v/>
      </c>
      <c r="DS945" s="250" t="str">
        <f>IF(DataGoesHere!$B945="","",ABS($CZ945-DQ945))</f>
        <v/>
      </c>
      <c r="DT945" s="250" t="str">
        <f>IF(DataGoesHere!$B945="","",DS945^2)</f>
        <v/>
      </c>
      <c r="DU945" s="249" t="str">
        <f>IF(DataGoesHere!$B945="","",DS945/$CZ945)</f>
        <v/>
      </c>
      <c r="DV945" s="250" t="str">
        <f>IF(DataGoesHere!$B945="","",SUM(DR$2:DR945)/AVERAGE(DS:DS))</f>
        <v/>
      </c>
      <c r="DX945" s="19" t="str">
        <f>IF(DataGoesHere!$B944="","",(DB939*(Output!$O$49/Output!$P$49))+(IntermediateCalcs!DB940*(Output!$M$49/Output!$P$49))+(IntermediateCalcs!DB941*(Output!$K$49/Output!$P$49))+(DB942*(Output!$I$49/Output!$P$49))+(IntermediateCalcs!DB943*(Output!$G$49/Output!$P$49))+(IntermediateCalcs!DB944*(Output!$E$49/Output!$P$49)))</f>
        <v/>
      </c>
      <c r="DY945" s="274" t="str">
        <f>IF(DX945="","",IF(IntermediateCalcs!$AO$9="Yes",IntermediateCalcs!DX945*$CX945,IntermediateCalcs!DX945))</f>
        <v/>
      </c>
      <c r="DZ945" s="250" t="str">
        <f>IF(DataGoesHere!$B945="","",($CZ945-DY945))</f>
        <v/>
      </c>
      <c r="EA945" s="250" t="str">
        <f>IF(DataGoesHere!$B945="","",ABS($CZ945-DY945))</f>
        <v/>
      </c>
      <c r="EB945" s="250" t="str">
        <f>IF(DataGoesHere!$B945="","",EA945^2)</f>
        <v/>
      </c>
      <c r="EC945" s="249" t="str">
        <f>IF(DataGoesHere!$B945="","",EA945/$CZ945)</f>
        <v/>
      </c>
      <c r="ED945" s="250" t="str">
        <f>IF(DataGoesHere!$B945="","",SUM(DZ$2:DZ945)/AVERAGE(EA:EA))</f>
        <v/>
      </c>
    </row>
    <row r="946" spans="20:134" x14ac:dyDescent="0.2">
      <c r="T946" s="240"/>
      <c r="U946" s="86"/>
      <c r="V946" s="86"/>
      <c r="W946" s="86"/>
      <c r="X946" s="86"/>
      <c r="Y946" s="86"/>
      <c r="Z946" s="86"/>
      <c r="AA946" s="86"/>
      <c r="AB946" s="245" t="str">
        <f>IF(DataGoesHere!$B946="","",(DataGoesHere!$B946/SUM(DataGoesHere!$B938:'DataGoesHere'!$B949)))</f>
        <v/>
      </c>
      <c r="AC946" s="86"/>
      <c r="AD946" s="86"/>
      <c r="AE946" s="241"/>
      <c r="CV946" s="310" t="str">
        <f>IF(DataGoesHere!B946="","",DataGoesHere!A946)</f>
        <v/>
      </c>
      <c r="CW946" s="271">
        <f t="shared" ca="1" si="36"/>
        <v>9</v>
      </c>
      <c r="CX946" s="272">
        <f t="shared" ca="1" si="37"/>
        <v>1.0625330005567626</v>
      </c>
      <c r="CY946" s="266">
        <f>DataGoesHere!A946</f>
        <v>945</v>
      </c>
      <c r="CZ946" s="19" t="str">
        <f>IF(DataGoesHere!B946="","",DataGoesHere!B946)</f>
        <v/>
      </c>
      <c r="DA946" s="19" t="str">
        <f>IF(DataGoesHere!B946="","",IF(AH$5="No",DataGoesHere!B946,DataGoesHere!B946-(AH$2*(DataGoesHere!A946-1))))</f>
        <v/>
      </c>
      <c r="DB946" s="19" t="str">
        <f>IF(DataGoesHere!B946="","",IF(AO$9="No",DataGoesHere!B946,DataGoesHere!B946/CX946))</f>
        <v/>
      </c>
      <c r="DC946" s="19" t="str">
        <f>IF(DataGoesHere!B946="","",IF(AO$9="No",DA946,DA946/CX946))</f>
        <v/>
      </c>
      <c r="DD946" s="293" t="str">
        <f>IF(CZ946="",IF(COUNTIF(DD$2:DD945,"Forecast")&lt;Output!E$43,"Forecast",""),"Actual")</f>
        <v/>
      </c>
      <c r="DF946" s="19" t="str">
        <f>IF(DataGoesHere!B945="",IF(DD946="Forecast",(Output!$E$47*IntermediateCalcs!DH945)+((1-Output!$E$47)*IntermediateCalcs!DF945),""),(Output!$E$47*IntermediateCalcs!DB945)+((1-Output!$E$47)*IntermediateCalcs!DF945))</f>
        <v/>
      </c>
      <c r="DG946" s="19" t="str">
        <f>IF(DataGoesHere!B945="",IF(DD946="Forecast",(Output!$G$47*(IntermediateCalcs!DF946-IntermediateCalcs!DF945))+((1-Output!$G$47)*IntermediateCalcs!DG945),""),(Output!$G$47*(IntermediateCalcs!DF946-IntermediateCalcs!DF945))+((1-Output!$G$47)*IntermediateCalcs!DG945))</f>
        <v/>
      </c>
      <c r="DH946" s="19" t="str">
        <f>IF(DataGoesHere!B945="",IF(DD946="Forecast",DF946+DG946,""),DF946+DG946)</f>
        <v/>
      </c>
      <c r="DI946" s="274" t="str">
        <f>IF(DH946="","",IF(IntermediateCalcs!$AO$9="Yes",IntermediateCalcs!DH946*$CX946,IntermediateCalcs!DH946))</f>
        <v/>
      </c>
      <c r="DJ946" s="250" t="str">
        <f>IF(DataGoesHere!$B946="","",($CZ946-DI946))</f>
        <v/>
      </c>
      <c r="DK946" s="250" t="str">
        <f>IF(DataGoesHere!$B946="","",ABS($CZ946-DI946))</f>
        <v/>
      </c>
      <c r="DL946" s="250" t="str">
        <f>IF(DataGoesHere!$B946="","",DK946^2)</f>
        <v/>
      </c>
      <c r="DM946" s="249" t="str">
        <f>IF(DataGoesHere!$B946="","",DK946/$CZ946)</f>
        <v/>
      </c>
      <c r="DN946" s="250" t="str">
        <f>IF(DataGoesHere!$B946="","",SUM(DJ$2:DJ946)/AVERAGE(DK:DK))</f>
        <v/>
      </c>
      <c r="DP946" s="19" t="str">
        <f>IF(DataGoesHere!B946="",IF($DD946="Forecast",(Output!E$48*IntermediateCalcs!CY946)+Output!G$48,""),(Output!E$48*IntermediateCalcs!CY946)+Output!G$48)</f>
        <v/>
      </c>
      <c r="DQ946" s="274" t="str">
        <f>IF(DP946="","",IF(IntermediateCalcs!$AO$9="Yes",IntermediateCalcs!DP946*$CX946,IntermediateCalcs!DP946))</f>
        <v/>
      </c>
      <c r="DR946" s="250" t="str">
        <f>IF(DataGoesHere!$B946="","",($CZ946-DQ946))</f>
        <v/>
      </c>
      <c r="DS946" s="250" t="str">
        <f>IF(DataGoesHere!$B946="","",ABS($CZ946-DQ946))</f>
        <v/>
      </c>
      <c r="DT946" s="250" t="str">
        <f>IF(DataGoesHere!$B946="","",DS946^2)</f>
        <v/>
      </c>
      <c r="DU946" s="249" t="str">
        <f>IF(DataGoesHere!$B946="","",DS946/$CZ946)</f>
        <v/>
      </c>
      <c r="DV946" s="250" t="str">
        <f>IF(DataGoesHere!$B946="","",SUM(DR$2:DR946)/AVERAGE(DS:DS))</f>
        <v/>
      </c>
      <c r="DX946" s="19" t="str">
        <f>IF(DataGoesHere!$B945="","",(DB940*(Output!$O$49/Output!$P$49))+(IntermediateCalcs!DB941*(Output!$M$49/Output!$P$49))+(IntermediateCalcs!DB942*(Output!$K$49/Output!$P$49))+(DB943*(Output!$I$49/Output!$P$49))+(IntermediateCalcs!DB944*(Output!$G$49/Output!$P$49))+(IntermediateCalcs!DB945*(Output!$E$49/Output!$P$49)))</f>
        <v/>
      </c>
      <c r="DY946" s="274" t="str">
        <f>IF(DX946="","",IF(IntermediateCalcs!$AO$9="Yes",IntermediateCalcs!DX946*$CX946,IntermediateCalcs!DX946))</f>
        <v/>
      </c>
      <c r="DZ946" s="250" t="str">
        <f>IF(DataGoesHere!$B946="","",($CZ946-DY946))</f>
        <v/>
      </c>
      <c r="EA946" s="250" t="str">
        <f>IF(DataGoesHere!$B946="","",ABS($CZ946-DY946))</f>
        <v/>
      </c>
      <c r="EB946" s="250" t="str">
        <f>IF(DataGoesHere!$B946="","",EA946^2)</f>
        <v/>
      </c>
      <c r="EC946" s="249" t="str">
        <f>IF(DataGoesHere!$B946="","",EA946/$CZ946)</f>
        <v/>
      </c>
      <c r="ED946" s="250" t="str">
        <f>IF(DataGoesHere!$B946="","",SUM(DZ$2:DZ946)/AVERAGE(EA:EA))</f>
        <v/>
      </c>
    </row>
    <row r="947" spans="20:134" x14ac:dyDescent="0.2">
      <c r="T947" s="240"/>
      <c r="U947" s="86"/>
      <c r="V947" s="86"/>
      <c r="W947" s="86"/>
      <c r="X947" s="86"/>
      <c r="Y947" s="86"/>
      <c r="Z947" s="86"/>
      <c r="AA947" s="86"/>
      <c r="AB947" s="86"/>
      <c r="AC947" s="245" t="str">
        <f>IF(DataGoesHere!$B947="","",(DataGoesHere!$B947/SUM(DataGoesHere!$B938:'DataGoesHere'!$B949)))</f>
        <v/>
      </c>
      <c r="AD947" s="86"/>
      <c r="AE947" s="241"/>
      <c r="CV947" s="310" t="str">
        <f>IF(DataGoesHere!B947="","",DataGoesHere!A947)</f>
        <v/>
      </c>
      <c r="CW947" s="271">
        <f t="shared" ca="1" si="36"/>
        <v>10</v>
      </c>
      <c r="CX947" s="272">
        <f t="shared" ca="1" si="37"/>
        <v>0.92557634012077306</v>
      </c>
      <c r="CY947" s="266">
        <f>DataGoesHere!A947</f>
        <v>946</v>
      </c>
      <c r="CZ947" s="19" t="str">
        <f>IF(DataGoesHere!B947="","",DataGoesHere!B947)</f>
        <v/>
      </c>
      <c r="DA947" s="19" t="str">
        <f>IF(DataGoesHere!B947="","",IF(AH$5="No",DataGoesHere!B947,DataGoesHere!B947-(AH$2*(DataGoesHere!A947-1))))</f>
        <v/>
      </c>
      <c r="DB947" s="19" t="str">
        <f>IF(DataGoesHere!B947="","",IF(AO$9="No",DataGoesHere!B947,DataGoesHere!B947/CX947))</f>
        <v/>
      </c>
      <c r="DC947" s="19" t="str">
        <f>IF(DataGoesHere!B947="","",IF(AO$9="No",DA947,DA947/CX947))</f>
        <v/>
      </c>
      <c r="DD947" s="293" t="str">
        <f>IF(CZ947="",IF(COUNTIF(DD$2:DD946,"Forecast")&lt;Output!E$43,"Forecast",""),"Actual")</f>
        <v/>
      </c>
      <c r="DF947" s="19" t="str">
        <f>IF(DataGoesHere!B946="",IF(DD947="Forecast",(Output!$E$47*IntermediateCalcs!DH946)+((1-Output!$E$47)*IntermediateCalcs!DF946),""),(Output!$E$47*IntermediateCalcs!DB946)+((1-Output!$E$47)*IntermediateCalcs!DF946))</f>
        <v/>
      </c>
      <c r="DG947" s="19" t="str">
        <f>IF(DataGoesHere!B946="",IF(DD947="Forecast",(Output!$G$47*(IntermediateCalcs!DF947-IntermediateCalcs!DF946))+((1-Output!$G$47)*IntermediateCalcs!DG946),""),(Output!$G$47*(IntermediateCalcs!DF947-IntermediateCalcs!DF946))+((1-Output!$G$47)*IntermediateCalcs!DG946))</f>
        <v/>
      </c>
      <c r="DH947" s="19" t="str">
        <f>IF(DataGoesHere!B946="",IF(DD947="Forecast",DF947+DG947,""),DF947+DG947)</f>
        <v/>
      </c>
      <c r="DI947" s="274" t="str">
        <f>IF(DH947="","",IF(IntermediateCalcs!$AO$9="Yes",IntermediateCalcs!DH947*$CX947,IntermediateCalcs!DH947))</f>
        <v/>
      </c>
      <c r="DJ947" s="250" t="str">
        <f>IF(DataGoesHere!$B947="","",($CZ947-DI947))</f>
        <v/>
      </c>
      <c r="DK947" s="250" t="str">
        <f>IF(DataGoesHere!$B947="","",ABS($CZ947-DI947))</f>
        <v/>
      </c>
      <c r="DL947" s="250" t="str">
        <f>IF(DataGoesHere!$B947="","",DK947^2)</f>
        <v/>
      </c>
      <c r="DM947" s="249" t="str">
        <f>IF(DataGoesHere!$B947="","",DK947/$CZ947)</f>
        <v/>
      </c>
      <c r="DN947" s="250" t="str">
        <f>IF(DataGoesHere!$B947="","",SUM(DJ$2:DJ947)/AVERAGE(DK:DK))</f>
        <v/>
      </c>
      <c r="DP947" s="19" t="str">
        <f>IF(DataGoesHere!B947="",IF($DD947="Forecast",(Output!E$48*IntermediateCalcs!CY947)+Output!G$48,""),(Output!E$48*IntermediateCalcs!CY947)+Output!G$48)</f>
        <v/>
      </c>
      <c r="DQ947" s="274" t="str">
        <f>IF(DP947="","",IF(IntermediateCalcs!$AO$9="Yes",IntermediateCalcs!DP947*$CX947,IntermediateCalcs!DP947))</f>
        <v/>
      </c>
      <c r="DR947" s="250" t="str">
        <f>IF(DataGoesHere!$B947="","",($CZ947-DQ947))</f>
        <v/>
      </c>
      <c r="DS947" s="250" t="str">
        <f>IF(DataGoesHere!$B947="","",ABS($CZ947-DQ947))</f>
        <v/>
      </c>
      <c r="DT947" s="250" t="str">
        <f>IF(DataGoesHere!$B947="","",DS947^2)</f>
        <v/>
      </c>
      <c r="DU947" s="249" t="str">
        <f>IF(DataGoesHere!$B947="","",DS947/$CZ947)</f>
        <v/>
      </c>
      <c r="DV947" s="250" t="str">
        <f>IF(DataGoesHere!$B947="","",SUM(DR$2:DR947)/AVERAGE(DS:DS))</f>
        <v/>
      </c>
      <c r="DX947" s="19" t="str">
        <f>IF(DataGoesHere!$B946="","",(DB941*(Output!$O$49/Output!$P$49))+(IntermediateCalcs!DB942*(Output!$M$49/Output!$P$49))+(IntermediateCalcs!DB943*(Output!$K$49/Output!$P$49))+(DB944*(Output!$I$49/Output!$P$49))+(IntermediateCalcs!DB945*(Output!$G$49/Output!$P$49))+(IntermediateCalcs!DB946*(Output!$E$49/Output!$P$49)))</f>
        <v/>
      </c>
      <c r="DY947" s="274" t="str">
        <f>IF(DX947="","",IF(IntermediateCalcs!$AO$9="Yes",IntermediateCalcs!DX947*$CX947,IntermediateCalcs!DX947))</f>
        <v/>
      </c>
      <c r="DZ947" s="250" t="str">
        <f>IF(DataGoesHere!$B947="","",($CZ947-DY947))</f>
        <v/>
      </c>
      <c r="EA947" s="250" t="str">
        <f>IF(DataGoesHere!$B947="","",ABS($CZ947-DY947))</f>
        <v/>
      </c>
      <c r="EB947" s="250" t="str">
        <f>IF(DataGoesHere!$B947="","",EA947^2)</f>
        <v/>
      </c>
      <c r="EC947" s="249" t="str">
        <f>IF(DataGoesHere!$B947="","",EA947/$CZ947)</f>
        <v/>
      </c>
      <c r="ED947" s="250" t="str">
        <f>IF(DataGoesHere!$B947="","",SUM(DZ$2:DZ947)/AVERAGE(EA:EA))</f>
        <v/>
      </c>
    </row>
    <row r="948" spans="20:134" x14ac:dyDescent="0.2">
      <c r="T948" s="240"/>
      <c r="U948" s="86"/>
      <c r="V948" s="86"/>
      <c r="W948" s="86"/>
      <c r="X948" s="86"/>
      <c r="Y948" s="86"/>
      <c r="Z948" s="86"/>
      <c r="AA948" s="86"/>
      <c r="AB948" s="86"/>
      <c r="AC948" s="86"/>
      <c r="AD948" s="245" t="str">
        <f>IF(DataGoesHere!$B948="","",(DataGoesHere!$B948/SUM(DataGoesHere!$B938:'DataGoesHere'!$B949)))</f>
        <v/>
      </c>
      <c r="AE948" s="241"/>
      <c r="CV948" s="310" t="str">
        <f>IF(DataGoesHere!B948="","",DataGoesHere!A948)</f>
        <v/>
      </c>
      <c r="CW948" s="271">
        <f t="shared" ca="1" si="36"/>
        <v>11</v>
      </c>
      <c r="CX948" s="272">
        <f t="shared" ca="1" si="37"/>
        <v>0.97463169608807265</v>
      </c>
      <c r="CY948" s="266">
        <f>DataGoesHere!A948</f>
        <v>947</v>
      </c>
      <c r="CZ948" s="19" t="str">
        <f>IF(DataGoesHere!B948="","",DataGoesHere!B948)</f>
        <v/>
      </c>
      <c r="DA948" s="19" t="str">
        <f>IF(DataGoesHere!B948="","",IF(AH$5="No",DataGoesHere!B948,DataGoesHere!B948-(AH$2*(DataGoesHere!A948-1))))</f>
        <v/>
      </c>
      <c r="DB948" s="19" t="str">
        <f>IF(DataGoesHere!B948="","",IF(AO$9="No",DataGoesHere!B948,DataGoesHere!B948/CX948))</f>
        <v/>
      </c>
      <c r="DC948" s="19" t="str">
        <f>IF(DataGoesHere!B948="","",IF(AO$9="No",DA948,DA948/CX948))</f>
        <v/>
      </c>
      <c r="DD948" s="293" t="str">
        <f>IF(CZ948="",IF(COUNTIF(DD$2:DD947,"Forecast")&lt;Output!E$43,"Forecast",""),"Actual")</f>
        <v/>
      </c>
      <c r="DF948" s="19" t="str">
        <f>IF(DataGoesHere!B947="",IF(DD948="Forecast",(Output!$E$47*IntermediateCalcs!DH947)+((1-Output!$E$47)*IntermediateCalcs!DF947),""),(Output!$E$47*IntermediateCalcs!DB947)+((1-Output!$E$47)*IntermediateCalcs!DF947))</f>
        <v/>
      </c>
      <c r="DG948" s="19" t="str">
        <f>IF(DataGoesHere!B947="",IF(DD948="Forecast",(Output!$G$47*(IntermediateCalcs!DF948-IntermediateCalcs!DF947))+((1-Output!$G$47)*IntermediateCalcs!DG947),""),(Output!$G$47*(IntermediateCalcs!DF948-IntermediateCalcs!DF947))+((1-Output!$G$47)*IntermediateCalcs!DG947))</f>
        <v/>
      </c>
      <c r="DH948" s="19" t="str">
        <f>IF(DataGoesHere!B947="",IF(DD948="Forecast",DF948+DG948,""),DF948+DG948)</f>
        <v/>
      </c>
      <c r="DI948" s="274" t="str">
        <f>IF(DH948="","",IF(IntermediateCalcs!$AO$9="Yes",IntermediateCalcs!DH948*$CX948,IntermediateCalcs!DH948))</f>
        <v/>
      </c>
      <c r="DJ948" s="250" t="str">
        <f>IF(DataGoesHere!$B948="","",($CZ948-DI948))</f>
        <v/>
      </c>
      <c r="DK948" s="250" t="str">
        <f>IF(DataGoesHere!$B948="","",ABS($CZ948-DI948))</f>
        <v/>
      </c>
      <c r="DL948" s="250" t="str">
        <f>IF(DataGoesHere!$B948="","",DK948^2)</f>
        <v/>
      </c>
      <c r="DM948" s="249" t="str">
        <f>IF(DataGoesHere!$B948="","",DK948/$CZ948)</f>
        <v/>
      </c>
      <c r="DN948" s="250" t="str">
        <f>IF(DataGoesHere!$B948="","",SUM(DJ$2:DJ948)/AVERAGE(DK:DK))</f>
        <v/>
      </c>
      <c r="DP948" s="19" t="str">
        <f>IF(DataGoesHere!B948="",IF($DD948="Forecast",(Output!E$48*IntermediateCalcs!CY948)+Output!G$48,""),(Output!E$48*IntermediateCalcs!CY948)+Output!G$48)</f>
        <v/>
      </c>
      <c r="DQ948" s="274" t="str">
        <f>IF(DP948="","",IF(IntermediateCalcs!$AO$9="Yes",IntermediateCalcs!DP948*$CX948,IntermediateCalcs!DP948))</f>
        <v/>
      </c>
      <c r="DR948" s="250" t="str">
        <f>IF(DataGoesHere!$B948="","",($CZ948-DQ948))</f>
        <v/>
      </c>
      <c r="DS948" s="250" t="str">
        <f>IF(DataGoesHere!$B948="","",ABS($CZ948-DQ948))</f>
        <v/>
      </c>
      <c r="DT948" s="250" t="str">
        <f>IF(DataGoesHere!$B948="","",DS948^2)</f>
        <v/>
      </c>
      <c r="DU948" s="249" t="str">
        <f>IF(DataGoesHere!$B948="","",DS948/$CZ948)</f>
        <v/>
      </c>
      <c r="DV948" s="250" t="str">
        <f>IF(DataGoesHere!$B948="","",SUM(DR$2:DR948)/AVERAGE(DS:DS))</f>
        <v/>
      </c>
      <c r="DX948" s="19" t="str">
        <f>IF(DataGoesHere!$B947="","",(DB942*(Output!$O$49/Output!$P$49))+(IntermediateCalcs!DB943*(Output!$M$49/Output!$P$49))+(IntermediateCalcs!DB944*(Output!$K$49/Output!$P$49))+(DB945*(Output!$I$49/Output!$P$49))+(IntermediateCalcs!DB946*(Output!$G$49/Output!$P$49))+(IntermediateCalcs!DB947*(Output!$E$49/Output!$P$49)))</f>
        <v/>
      </c>
      <c r="DY948" s="274" t="str">
        <f>IF(DX948="","",IF(IntermediateCalcs!$AO$9="Yes",IntermediateCalcs!DX948*$CX948,IntermediateCalcs!DX948))</f>
        <v/>
      </c>
      <c r="DZ948" s="250" t="str">
        <f>IF(DataGoesHere!$B948="","",($CZ948-DY948))</f>
        <v/>
      </c>
      <c r="EA948" s="250" t="str">
        <f>IF(DataGoesHere!$B948="","",ABS($CZ948-DY948))</f>
        <v/>
      </c>
      <c r="EB948" s="250" t="str">
        <f>IF(DataGoesHere!$B948="","",EA948^2)</f>
        <v/>
      </c>
      <c r="EC948" s="249" t="str">
        <f>IF(DataGoesHere!$B948="","",EA948/$CZ948)</f>
        <v/>
      </c>
      <c r="ED948" s="250" t="str">
        <f>IF(DataGoesHere!$B948="","",SUM(DZ$2:DZ948)/AVERAGE(EA:EA))</f>
        <v/>
      </c>
    </row>
    <row r="949" spans="20:134" x14ac:dyDescent="0.2">
      <c r="T949" s="242"/>
      <c r="U949" s="243"/>
      <c r="V949" s="243"/>
      <c r="W949" s="243"/>
      <c r="X949" s="243"/>
      <c r="Y949" s="243"/>
      <c r="Z949" s="243"/>
      <c r="AA949" s="243"/>
      <c r="AB949" s="243"/>
      <c r="AC949" s="243"/>
      <c r="AD949" s="243"/>
      <c r="AE949" s="246" t="str">
        <f>IF(DataGoesHere!$B949="","",(DataGoesHere!$B949/SUM(DataGoesHere!$B938:'DataGoesHere'!$B949)))</f>
        <v/>
      </c>
      <c r="CV949" s="310" t="str">
        <f>IF(DataGoesHere!B949="","",DataGoesHere!A949)</f>
        <v/>
      </c>
      <c r="CW949" s="271">
        <f t="shared" ca="1" si="36"/>
        <v>12</v>
      </c>
      <c r="CX949" s="272">
        <f t="shared" ca="1" si="37"/>
        <v>1.0054005237672714</v>
      </c>
      <c r="CY949" s="266">
        <f>DataGoesHere!A949</f>
        <v>948</v>
      </c>
      <c r="CZ949" s="19" t="str">
        <f>IF(DataGoesHere!B949="","",DataGoesHere!B949)</f>
        <v/>
      </c>
      <c r="DA949" s="19" t="str">
        <f>IF(DataGoesHere!B949="","",IF(AH$5="No",DataGoesHere!B949,DataGoesHere!B949-(AH$2*(DataGoesHere!A949-1))))</f>
        <v/>
      </c>
      <c r="DB949" s="19" t="str">
        <f>IF(DataGoesHere!B949="","",IF(AO$9="No",DataGoesHere!B949,DataGoesHere!B949/CX949))</f>
        <v/>
      </c>
      <c r="DC949" s="19" t="str">
        <f>IF(DataGoesHere!B949="","",IF(AO$9="No",DA949,DA949/CX949))</f>
        <v/>
      </c>
      <c r="DD949" s="293" t="str">
        <f>IF(CZ949="",IF(COUNTIF(DD$2:DD948,"Forecast")&lt;Output!E$43,"Forecast",""),"Actual")</f>
        <v/>
      </c>
      <c r="DF949" s="19" t="str">
        <f>IF(DataGoesHere!B948="",IF(DD949="Forecast",(Output!$E$47*IntermediateCalcs!DH948)+((1-Output!$E$47)*IntermediateCalcs!DF948),""),(Output!$E$47*IntermediateCalcs!DB948)+((1-Output!$E$47)*IntermediateCalcs!DF948))</f>
        <v/>
      </c>
      <c r="DG949" s="19" t="str">
        <f>IF(DataGoesHere!B948="",IF(DD949="Forecast",(Output!$G$47*(IntermediateCalcs!DF949-IntermediateCalcs!DF948))+((1-Output!$G$47)*IntermediateCalcs!DG948),""),(Output!$G$47*(IntermediateCalcs!DF949-IntermediateCalcs!DF948))+((1-Output!$G$47)*IntermediateCalcs!DG948))</f>
        <v/>
      </c>
      <c r="DH949" s="19" t="str">
        <f>IF(DataGoesHere!B948="",IF(DD949="Forecast",DF949+DG949,""),DF949+DG949)</f>
        <v/>
      </c>
      <c r="DI949" s="274" t="str">
        <f>IF(DH949="","",IF(IntermediateCalcs!$AO$9="Yes",IntermediateCalcs!DH949*$CX949,IntermediateCalcs!DH949))</f>
        <v/>
      </c>
      <c r="DJ949" s="250" t="str">
        <f>IF(DataGoesHere!$B949="","",($CZ949-DI949))</f>
        <v/>
      </c>
      <c r="DK949" s="250" t="str">
        <f>IF(DataGoesHere!$B949="","",ABS($CZ949-DI949))</f>
        <v/>
      </c>
      <c r="DL949" s="250" t="str">
        <f>IF(DataGoesHere!$B949="","",DK949^2)</f>
        <v/>
      </c>
      <c r="DM949" s="249" t="str">
        <f>IF(DataGoesHere!$B949="","",DK949/$CZ949)</f>
        <v/>
      </c>
      <c r="DN949" s="250" t="str">
        <f>IF(DataGoesHere!$B949="","",SUM(DJ$2:DJ949)/AVERAGE(DK:DK))</f>
        <v/>
      </c>
      <c r="DP949" s="19" t="str">
        <f>IF(DataGoesHere!B949="",IF($DD949="Forecast",(Output!E$48*IntermediateCalcs!CY949)+Output!G$48,""),(Output!E$48*IntermediateCalcs!CY949)+Output!G$48)</f>
        <v/>
      </c>
      <c r="DQ949" s="274" t="str">
        <f>IF(DP949="","",IF(IntermediateCalcs!$AO$9="Yes",IntermediateCalcs!DP949*$CX949,IntermediateCalcs!DP949))</f>
        <v/>
      </c>
      <c r="DR949" s="250" t="str">
        <f>IF(DataGoesHere!$B949="","",($CZ949-DQ949))</f>
        <v/>
      </c>
      <c r="DS949" s="250" t="str">
        <f>IF(DataGoesHere!$B949="","",ABS($CZ949-DQ949))</f>
        <v/>
      </c>
      <c r="DT949" s="250" t="str">
        <f>IF(DataGoesHere!$B949="","",DS949^2)</f>
        <v/>
      </c>
      <c r="DU949" s="249" t="str">
        <f>IF(DataGoesHere!$B949="","",DS949/$CZ949)</f>
        <v/>
      </c>
      <c r="DV949" s="250" t="str">
        <f>IF(DataGoesHere!$B949="","",SUM(DR$2:DR949)/AVERAGE(DS:DS))</f>
        <v/>
      </c>
      <c r="DX949" s="19" t="str">
        <f>IF(DataGoesHere!$B948="","",(DB943*(Output!$O$49/Output!$P$49))+(IntermediateCalcs!DB944*(Output!$M$49/Output!$P$49))+(IntermediateCalcs!DB945*(Output!$K$49/Output!$P$49))+(DB946*(Output!$I$49/Output!$P$49))+(IntermediateCalcs!DB947*(Output!$G$49/Output!$P$49))+(IntermediateCalcs!DB948*(Output!$E$49/Output!$P$49)))</f>
        <v/>
      </c>
      <c r="DY949" s="274" t="str">
        <f>IF(DX949="","",IF(IntermediateCalcs!$AO$9="Yes",IntermediateCalcs!DX949*$CX949,IntermediateCalcs!DX949))</f>
        <v/>
      </c>
      <c r="DZ949" s="250" t="str">
        <f>IF(DataGoesHere!$B949="","",($CZ949-DY949))</f>
        <v/>
      </c>
      <c r="EA949" s="250" t="str">
        <f>IF(DataGoesHere!$B949="","",ABS($CZ949-DY949))</f>
        <v/>
      </c>
      <c r="EB949" s="250" t="str">
        <f>IF(DataGoesHere!$B949="","",EA949^2)</f>
        <v/>
      </c>
      <c r="EC949" s="249" t="str">
        <f>IF(DataGoesHere!$B949="","",EA949/$CZ949)</f>
        <v/>
      </c>
      <c r="ED949" s="250" t="str">
        <f>IF(DataGoesHere!$B949="","",SUM(DZ$2:DZ949)/AVERAGE(EA:EA))</f>
        <v/>
      </c>
    </row>
    <row r="950" spans="20:134" x14ac:dyDescent="0.2">
      <c r="T950" s="244" t="str">
        <f>IF(DataGoesHere!$B950="","",(DataGoesHere!$B950/SUM(DataGoesHere!$B950:'DataGoesHere'!$B961)))</f>
        <v/>
      </c>
      <c r="U950" s="238"/>
      <c r="V950" s="238"/>
      <c r="W950" s="238"/>
      <c r="X950" s="238"/>
      <c r="Y950" s="238"/>
      <c r="Z950" s="238"/>
      <c r="AA950" s="238"/>
      <c r="AB950" s="238"/>
      <c r="AC950" s="238"/>
      <c r="AD950" s="238"/>
      <c r="AE950" s="239"/>
      <c r="CV950" s="310" t="str">
        <f>IF(DataGoesHere!B950="","",DataGoesHere!A950)</f>
        <v/>
      </c>
      <c r="CW950" s="271">
        <f t="shared" ca="1" si="36"/>
        <v>1</v>
      </c>
      <c r="CX950" s="272">
        <f t="shared" ca="1" si="37"/>
        <v>1.3236179355303281</v>
      </c>
      <c r="CY950" s="266">
        <f>DataGoesHere!A950</f>
        <v>949</v>
      </c>
      <c r="CZ950" s="19" t="str">
        <f>IF(DataGoesHere!B950="","",DataGoesHere!B950)</f>
        <v/>
      </c>
      <c r="DA950" s="19" t="str">
        <f>IF(DataGoesHere!B950="","",IF(AH$5="No",DataGoesHere!B950,DataGoesHere!B950-(AH$2*(DataGoesHere!A950-1))))</f>
        <v/>
      </c>
      <c r="DB950" s="19" t="str">
        <f>IF(DataGoesHere!B950="","",IF(AO$9="No",DataGoesHere!B950,DataGoesHere!B950/CX950))</f>
        <v/>
      </c>
      <c r="DC950" s="19" t="str">
        <f>IF(DataGoesHere!B950="","",IF(AO$9="No",DA950,DA950/CX950))</f>
        <v/>
      </c>
      <c r="DD950" s="293" t="str">
        <f>IF(CZ950="",IF(COUNTIF(DD$2:DD949,"Forecast")&lt;Output!E$43,"Forecast",""),"Actual")</f>
        <v/>
      </c>
      <c r="DF950" s="19" t="str">
        <f>IF(DataGoesHere!B949="",IF(DD950="Forecast",(Output!$E$47*IntermediateCalcs!DH949)+((1-Output!$E$47)*IntermediateCalcs!DF949),""),(Output!$E$47*IntermediateCalcs!DB949)+((1-Output!$E$47)*IntermediateCalcs!DF949))</f>
        <v/>
      </c>
      <c r="DG950" s="19" t="str">
        <f>IF(DataGoesHere!B949="",IF(DD950="Forecast",(Output!$G$47*(IntermediateCalcs!DF950-IntermediateCalcs!DF949))+((1-Output!$G$47)*IntermediateCalcs!DG949),""),(Output!$G$47*(IntermediateCalcs!DF950-IntermediateCalcs!DF949))+((1-Output!$G$47)*IntermediateCalcs!DG949))</f>
        <v/>
      </c>
      <c r="DH950" s="19" t="str">
        <f>IF(DataGoesHere!B949="",IF(DD950="Forecast",DF950+DG950,""),DF950+DG950)</f>
        <v/>
      </c>
      <c r="DI950" s="274" t="str">
        <f>IF(DH950="","",IF(IntermediateCalcs!$AO$9="Yes",IntermediateCalcs!DH950*$CX950,IntermediateCalcs!DH950))</f>
        <v/>
      </c>
      <c r="DJ950" s="250" t="str">
        <f>IF(DataGoesHere!$B950="","",($CZ950-DI950))</f>
        <v/>
      </c>
      <c r="DK950" s="250" t="str">
        <f>IF(DataGoesHere!$B950="","",ABS($CZ950-DI950))</f>
        <v/>
      </c>
      <c r="DL950" s="250" t="str">
        <f>IF(DataGoesHere!$B950="","",DK950^2)</f>
        <v/>
      </c>
      <c r="DM950" s="249" t="str">
        <f>IF(DataGoesHere!$B950="","",DK950/$CZ950)</f>
        <v/>
      </c>
      <c r="DN950" s="250" t="str">
        <f>IF(DataGoesHere!$B950="","",SUM(DJ$2:DJ950)/AVERAGE(DK:DK))</f>
        <v/>
      </c>
      <c r="DP950" s="19" t="str">
        <f>IF(DataGoesHere!B950="",IF($DD950="Forecast",(Output!E$48*IntermediateCalcs!CY950)+Output!G$48,""),(Output!E$48*IntermediateCalcs!CY950)+Output!G$48)</f>
        <v/>
      </c>
      <c r="DQ950" s="274" t="str">
        <f>IF(DP950="","",IF(IntermediateCalcs!$AO$9="Yes",IntermediateCalcs!DP950*$CX950,IntermediateCalcs!DP950))</f>
        <v/>
      </c>
      <c r="DR950" s="250" t="str">
        <f>IF(DataGoesHere!$B950="","",($CZ950-DQ950))</f>
        <v/>
      </c>
      <c r="DS950" s="250" t="str">
        <f>IF(DataGoesHere!$B950="","",ABS($CZ950-DQ950))</f>
        <v/>
      </c>
      <c r="DT950" s="250" t="str">
        <f>IF(DataGoesHere!$B950="","",DS950^2)</f>
        <v/>
      </c>
      <c r="DU950" s="249" t="str">
        <f>IF(DataGoesHere!$B950="","",DS950/$CZ950)</f>
        <v/>
      </c>
      <c r="DV950" s="250" t="str">
        <f>IF(DataGoesHere!$B950="","",SUM(DR$2:DR950)/AVERAGE(DS:DS))</f>
        <v/>
      </c>
      <c r="DX950" s="19" t="str">
        <f>IF(DataGoesHere!$B949="","",(DB944*(Output!$O$49/Output!$P$49))+(IntermediateCalcs!DB945*(Output!$M$49/Output!$P$49))+(IntermediateCalcs!DB946*(Output!$K$49/Output!$P$49))+(DB947*(Output!$I$49/Output!$P$49))+(IntermediateCalcs!DB948*(Output!$G$49/Output!$P$49))+(IntermediateCalcs!DB949*(Output!$E$49/Output!$P$49)))</f>
        <v/>
      </c>
      <c r="DY950" s="274" t="str">
        <f>IF(DX950="","",IF(IntermediateCalcs!$AO$9="Yes",IntermediateCalcs!DX950*$CX950,IntermediateCalcs!DX950))</f>
        <v/>
      </c>
      <c r="DZ950" s="250" t="str">
        <f>IF(DataGoesHere!$B950="","",($CZ950-DY950))</f>
        <v/>
      </c>
      <c r="EA950" s="250" t="str">
        <f>IF(DataGoesHere!$B950="","",ABS($CZ950-DY950))</f>
        <v/>
      </c>
      <c r="EB950" s="250" t="str">
        <f>IF(DataGoesHere!$B950="","",EA950^2)</f>
        <v/>
      </c>
      <c r="EC950" s="249" t="str">
        <f>IF(DataGoesHere!$B950="","",EA950/$CZ950)</f>
        <v/>
      </c>
      <c r="ED950" s="250" t="str">
        <f>IF(DataGoesHere!$B950="","",SUM(DZ$2:DZ950)/AVERAGE(EA:EA))</f>
        <v/>
      </c>
    </row>
    <row r="951" spans="20:134" x14ac:dyDescent="0.2">
      <c r="T951" s="240"/>
      <c r="U951" s="245" t="str">
        <f>IF(DataGoesHere!$B951="","",(DataGoesHere!$B951/SUM(DataGoesHere!$B951:'DataGoesHere'!$B961)))</f>
        <v/>
      </c>
      <c r="V951" s="86"/>
      <c r="W951" s="86"/>
      <c r="X951" s="86"/>
      <c r="Y951" s="86"/>
      <c r="Z951" s="86"/>
      <c r="AA951" s="86"/>
      <c r="AB951" s="86"/>
      <c r="AC951" s="86"/>
      <c r="AD951" s="86"/>
      <c r="AE951" s="241"/>
      <c r="CV951" s="310" t="str">
        <f>IF(DataGoesHere!B951="","",DataGoesHere!A951)</f>
        <v/>
      </c>
      <c r="CW951" s="271">
        <f t="shared" ca="1" si="36"/>
        <v>2</v>
      </c>
      <c r="CX951" s="272">
        <f t="shared" ca="1" si="37"/>
        <v>0.80574490527728204</v>
      </c>
      <c r="CY951" s="266">
        <f>DataGoesHere!A951</f>
        <v>950</v>
      </c>
      <c r="CZ951" s="19" t="str">
        <f>IF(DataGoesHere!B951="","",DataGoesHere!B951)</f>
        <v/>
      </c>
      <c r="DA951" s="19" t="str">
        <f>IF(DataGoesHere!B951="","",IF(AH$5="No",DataGoesHere!B951,DataGoesHere!B951-(AH$2*(DataGoesHere!A951-1))))</f>
        <v/>
      </c>
      <c r="DB951" s="19" t="str">
        <f>IF(DataGoesHere!B951="","",IF(AO$9="No",DataGoesHere!B951,DataGoesHere!B951/CX951))</f>
        <v/>
      </c>
      <c r="DC951" s="19" t="str">
        <f>IF(DataGoesHere!B951="","",IF(AO$9="No",DA951,DA951/CX951))</f>
        <v/>
      </c>
      <c r="DD951" s="293" t="str">
        <f>IF(CZ951="",IF(COUNTIF(DD$2:DD950,"Forecast")&lt;Output!E$43,"Forecast",""),"Actual")</f>
        <v/>
      </c>
      <c r="DF951" s="19" t="str">
        <f>IF(DataGoesHere!B950="",IF(DD951="Forecast",(Output!$E$47*IntermediateCalcs!DH950)+((1-Output!$E$47)*IntermediateCalcs!DF950),""),(Output!$E$47*IntermediateCalcs!DB950)+((1-Output!$E$47)*IntermediateCalcs!DF950))</f>
        <v/>
      </c>
      <c r="DG951" s="19" t="str">
        <f>IF(DataGoesHere!B950="",IF(DD951="Forecast",(Output!$G$47*(IntermediateCalcs!DF951-IntermediateCalcs!DF950))+((1-Output!$G$47)*IntermediateCalcs!DG950),""),(Output!$G$47*(IntermediateCalcs!DF951-IntermediateCalcs!DF950))+((1-Output!$G$47)*IntermediateCalcs!DG950))</f>
        <v/>
      </c>
      <c r="DH951" s="19" t="str">
        <f>IF(DataGoesHere!B950="",IF(DD951="Forecast",DF951+DG951,""),DF951+DG951)</f>
        <v/>
      </c>
      <c r="DI951" s="274" t="str">
        <f>IF(DH951="","",IF(IntermediateCalcs!$AO$9="Yes",IntermediateCalcs!DH951*$CX951,IntermediateCalcs!DH951))</f>
        <v/>
      </c>
      <c r="DJ951" s="250" t="str">
        <f>IF(DataGoesHere!$B951="","",($CZ951-DI951))</f>
        <v/>
      </c>
      <c r="DK951" s="250" t="str">
        <f>IF(DataGoesHere!$B951="","",ABS($CZ951-DI951))</f>
        <v/>
      </c>
      <c r="DL951" s="250" t="str">
        <f>IF(DataGoesHere!$B951="","",DK951^2)</f>
        <v/>
      </c>
      <c r="DM951" s="249" t="str">
        <f>IF(DataGoesHere!$B951="","",DK951/$CZ951)</f>
        <v/>
      </c>
      <c r="DN951" s="250" t="str">
        <f>IF(DataGoesHere!$B951="","",SUM(DJ$2:DJ951)/AVERAGE(DK:DK))</f>
        <v/>
      </c>
      <c r="DP951" s="19" t="str">
        <f>IF(DataGoesHere!B951="",IF($DD951="Forecast",(Output!E$48*IntermediateCalcs!CY951)+Output!G$48,""),(Output!E$48*IntermediateCalcs!CY951)+Output!G$48)</f>
        <v/>
      </c>
      <c r="DQ951" s="274" t="str">
        <f>IF(DP951="","",IF(IntermediateCalcs!$AO$9="Yes",IntermediateCalcs!DP951*$CX951,IntermediateCalcs!DP951))</f>
        <v/>
      </c>
      <c r="DR951" s="250" t="str">
        <f>IF(DataGoesHere!$B951="","",($CZ951-DQ951))</f>
        <v/>
      </c>
      <c r="DS951" s="250" t="str">
        <f>IF(DataGoesHere!$B951="","",ABS($CZ951-DQ951))</f>
        <v/>
      </c>
      <c r="DT951" s="250" t="str">
        <f>IF(DataGoesHere!$B951="","",DS951^2)</f>
        <v/>
      </c>
      <c r="DU951" s="249" t="str">
        <f>IF(DataGoesHere!$B951="","",DS951/$CZ951)</f>
        <v/>
      </c>
      <c r="DV951" s="250" t="str">
        <f>IF(DataGoesHere!$B951="","",SUM(DR$2:DR951)/AVERAGE(DS:DS))</f>
        <v/>
      </c>
      <c r="DX951" s="19" t="str">
        <f>IF(DataGoesHere!$B950="","",(DB945*(Output!$O$49/Output!$P$49))+(IntermediateCalcs!DB946*(Output!$M$49/Output!$P$49))+(IntermediateCalcs!DB947*(Output!$K$49/Output!$P$49))+(DB948*(Output!$I$49/Output!$P$49))+(IntermediateCalcs!DB949*(Output!$G$49/Output!$P$49))+(IntermediateCalcs!DB950*(Output!$E$49/Output!$P$49)))</f>
        <v/>
      </c>
      <c r="DY951" s="274" t="str">
        <f>IF(DX951="","",IF(IntermediateCalcs!$AO$9="Yes",IntermediateCalcs!DX951*$CX951,IntermediateCalcs!DX951))</f>
        <v/>
      </c>
      <c r="DZ951" s="250" t="str">
        <f>IF(DataGoesHere!$B951="","",($CZ951-DY951))</f>
        <v/>
      </c>
      <c r="EA951" s="250" t="str">
        <f>IF(DataGoesHere!$B951="","",ABS($CZ951-DY951))</f>
        <v/>
      </c>
      <c r="EB951" s="250" t="str">
        <f>IF(DataGoesHere!$B951="","",EA951^2)</f>
        <v/>
      </c>
      <c r="EC951" s="249" t="str">
        <f>IF(DataGoesHere!$B951="","",EA951/$CZ951)</f>
        <v/>
      </c>
      <c r="ED951" s="250" t="str">
        <f>IF(DataGoesHere!$B951="","",SUM(DZ$2:DZ951)/AVERAGE(EA:EA))</f>
        <v/>
      </c>
    </row>
    <row r="952" spans="20:134" x14ac:dyDescent="0.2">
      <c r="T952" s="240"/>
      <c r="U952" s="86"/>
      <c r="V952" s="245" t="str">
        <f>IF(DataGoesHere!$B952="","",(DataGoesHere!$B952/SUM(DataGoesHere!$B950:'DataGoesHere'!$B961)))</f>
        <v/>
      </c>
      <c r="W952" s="86"/>
      <c r="X952" s="86"/>
      <c r="Y952" s="86"/>
      <c r="Z952" s="86"/>
      <c r="AA952" s="86"/>
      <c r="AB952" s="86"/>
      <c r="AC952" s="86"/>
      <c r="AD952" s="86"/>
      <c r="AE952" s="241"/>
      <c r="CV952" s="310" t="str">
        <f>IF(DataGoesHere!B952="","",DataGoesHere!A952)</f>
        <v/>
      </c>
      <c r="CW952" s="271">
        <f t="shared" ca="1" si="36"/>
        <v>3</v>
      </c>
      <c r="CX952" s="272">
        <f t="shared" ca="1" si="37"/>
        <v>0.79862940076451561</v>
      </c>
      <c r="CY952" s="266">
        <f>DataGoesHere!A952</f>
        <v>951</v>
      </c>
      <c r="CZ952" s="19" t="str">
        <f>IF(DataGoesHere!B952="","",DataGoesHere!B952)</f>
        <v/>
      </c>
      <c r="DA952" s="19" t="str">
        <f>IF(DataGoesHere!B952="","",IF(AH$5="No",DataGoesHere!B952,DataGoesHere!B952-(AH$2*(DataGoesHere!A952-1))))</f>
        <v/>
      </c>
      <c r="DB952" s="19" t="str">
        <f>IF(DataGoesHere!B952="","",IF(AO$9="No",DataGoesHere!B952,DataGoesHere!B952/CX952))</f>
        <v/>
      </c>
      <c r="DC952" s="19" t="str">
        <f>IF(DataGoesHere!B952="","",IF(AO$9="No",DA952,DA952/CX952))</f>
        <v/>
      </c>
      <c r="DD952" s="293" t="str">
        <f>IF(CZ952="",IF(COUNTIF(DD$2:DD951,"Forecast")&lt;Output!E$43,"Forecast",""),"Actual")</f>
        <v/>
      </c>
      <c r="DF952" s="19" t="str">
        <f>IF(DataGoesHere!B951="",IF(DD952="Forecast",(Output!$E$47*IntermediateCalcs!DH951)+((1-Output!$E$47)*IntermediateCalcs!DF951),""),(Output!$E$47*IntermediateCalcs!DB951)+((1-Output!$E$47)*IntermediateCalcs!DF951))</f>
        <v/>
      </c>
      <c r="DG952" s="19" t="str">
        <f>IF(DataGoesHere!B951="",IF(DD952="Forecast",(Output!$G$47*(IntermediateCalcs!DF952-IntermediateCalcs!DF951))+((1-Output!$G$47)*IntermediateCalcs!DG951),""),(Output!$G$47*(IntermediateCalcs!DF952-IntermediateCalcs!DF951))+((1-Output!$G$47)*IntermediateCalcs!DG951))</f>
        <v/>
      </c>
      <c r="DH952" s="19" t="str">
        <f>IF(DataGoesHere!B951="",IF(DD952="Forecast",DF952+DG952,""),DF952+DG952)</f>
        <v/>
      </c>
      <c r="DI952" s="274" t="str">
        <f>IF(DH952="","",IF(IntermediateCalcs!$AO$9="Yes",IntermediateCalcs!DH952*$CX952,IntermediateCalcs!DH952))</f>
        <v/>
      </c>
      <c r="DJ952" s="250" t="str">
        <f>IF(DataGoesHere!$B952="","",($CZ952-DI952))</f>
        <v/>
      </c>
      <c r="DK952" s="250" t="str">
        <f>IF(DataGoesHere!$B952="","",ABS($CZ952-DI952))</f>
        <v/>
      </c>
      <c r="DL952" s="250" t="str">
        <f>IF(DataGoesHere!$B952="","",DK952^2)</f>
        <v/>
      </c>
      <c r="DM952" s="249" t="str">
        <f>IF(DataGoesHere!$B952="","",DK952/$CZ952)</f>
        <v/>
      </c>
      <c r="DN952" s="250" t="str">
        <f>IF(DataGoesHere!$B952="","",SUM(DJ$2:DJ952)/AVERAGE(DK:DK))</f>
        <v/>
      </c>
      <c r="DP952" s="19" t="str">
        <f>IF(DataGoesHere!B952="",IF($DD952="Forecast",(Output!E$48*IntermediateCalcs!CY952)+Output!G$48,""),(Output!E$48*IntermediateCalcs!CY952)+Output!G$48)</f>
        <v/>
      </c>
      <c r="DQ952" s="274" t="str">
        <f>IF(DP952="","",IF(IntermediateCalcs!$AO$9="Yes",IntermediateCalcs!DP952*$CX952,IntermediateCalcs!DP952))</f>
        <v/>
      </c>
      <c r="DR952" s="250" t="str">
        <f>IF(DataGoesHere!$B952="","",($CZ952-DQ952))</f>
        <v/>
      </c>
      <c r="DS952" s="250" t="str">
        <f>IF(DataGoesHere!$B952="","",ABS($CZ952-DQ952))</f>
        <v/>
      </c>
      <c r="DT952" s="250" t="str">
        <f>IF(DataGoesHere!$B952="","",DS952^2)</f>
        <v/>
      </c>
      <c r="DU952" s="249" t="str">
        <f>IF(DataGoesHere!$B952="","",DS952/$CZ952)</f>
        <v/>
      </c>
      <c r="DV952" s="250" t="str">
        <f>IF(DataGoesHere!$B952="","",SUM(DR$2:DR952)/AVERAGE(DS:DS))</f>
        <v/>
      </c>
      <c r="DX952" s="19" t="str">
        <f>IF(DataGoesHere!$B951="","",(DB946*(Output!$O$49/Output!$P$49))+(IntermediateCalcs!DB947*(Output!$M$49/Output!$P$49))+(IntermediateCalcs!DB948*(Output!$K$49/Output!$P$49))+(DB949*(Output!$I$49/Output!$P$49))+(IntermediateCalcs!DB950*(Output!$G$49/Output!$P$49))+(IntermediateCalcs!DB951*(Output!$E$49/Output!$P$49)))</f>
        <v/>
      </c>
      <c r="DY952" s="274" t="str">
        <f>IF(DX952="","",IF(IntermediateCalcs!$AO$9="Yes",IntermediateCalcs!DX952*$CX952,IntermediateCalcs!DX952))</f>
        <v/>
      </c>
      <c r="DZ952" s="250" t="str">
        <f>IF(DataGoesHere!$B952="","",($CZ952-DY952))</f>
        <v/>
      </c>
      <c r="EA952" s="250" t="str">
        <f>IF(DataGoesHere!$B952="","",ABS($CZ952-DY952))</f>
        <v/>
      </c>
      <c r="EB952" s="250" t="str">
        <f>IF(DataGoesHere!$B952="","",EA952^2)</f>
        <v/>
      </c>
      <c r="EC952" s="249" t="str">
        <f>IF(DataGoesHere!$B952="","",EA952/$CZ952)</f>
        <v/>
      </c>
      <c r="ED952" s="250" t="str">
        <f>IF(DataGoesHere!$B952="","",SUM(DZ$2:DZ952)/AVERAGE(EA:EA))</f>
        <v/>
      </c>
    </row>
    <row r="953" spans="20:134" x14ac:dyDescent="0.2">
      <c r="T953" s="240"/>
      <c r="U953" s="86"/>
      <c r="V953" s="86"/>
      <c r="W953" s="245" t="str">
        <f>IF(DataGoesHere!$B953="","",(DataGoesHere!$B953/SUM(DataGoesHere!$B950:'DataGoesHere'!$B961)))</f>
        <v/>
      </c>
      <c r="X953" s="86"/>
      <c r="Y953" s="86"/>
      <c r="Z953" s="86"/>
      <c r="AA953" s="86"/>
      <c r="AB953" s="86"/>
      <c r="AC953" s="86"/>
      <c r="AD953" s="86"/>
      <c r="AE953" s="241"/>
      <c r="CV953" s="310" t="str">
        <f>IF(DataGoesHere!B953="","",DataGoesHere!A953)</f>
        <v/>
      </c>
      <c r="CW953" s="271">
        <f t="shared" ca="1" si="36"/>
        <v>4</v>
      </c>
      <c r="CX953" s="272">
        <f t="shared" ca="1" si="37"/>
        <v>1.0149292433706087</v>
      </c>
      <c r="CY953" s="266">
        <f>DataGoesHere!A953</f>
        <v>952</v>
      </c>
      <c r="CZ953" s="19" t="str">
        <f>IF(DataGoesHere!B953="","",DataGoesHere!B953)</f>
        <v/>
      </c>
      <c r="DA953" s="19" t="str">
        <f>IF(DataGoesHere!B953="","",IF(AH$5="No",DataGoesHere!B953,DataGoesHere!B953-(AH$2*(DataGoesHere!A953-1))))</f>
        <v/>
      </c>
      <c r="DB953" s="19" t="str">
        <f>IF(DataGoesHere!B953="","",IF(AO$9="No",DataGoesHere!B953,DataGoesHere!B953/CX953))</f>
        <v/>
      </c>
      <c r="DC953" s="19" t="str">
        <f>IF(DataGoesHere!B953="","",IF(AO$9="No",DA953,DA953/CX953))</f>
        <v/>
      </c>
      <c r="DD953" s="293" t="str">
        <f>IF(CZ953="",IF(COUNTIF(DD$2:DD952,"Forecast")&lt;Output!E$43,"Forecast",""),"Actual")</f>
        <v/>
      </c>
      <c r="DF953" s="19" t="str">
        <f>IF(DataGoesHere!B952="",IF(DD953="Forecast",(Output!$E$47*IntermediateCalcs!DH952)+((1-Output!$E$47)*IntermediateCalcs!DF952),""),(Output!$E$47*IntermediateCalcs!DB952)+((1-Output!$E$47)*IntermediateCalcs!DF952))</f>
        <v/>
      </c>
      <c r="DG953" s="19" t="str">
        <f>IF(DataGoesHere!B952="",IF(DD953="Forecast",(Output!$G$47*(IntermediateCalcs!DF953-IntermediateCalcs!DF952))+((1-Output!$G$47)*IntermediateCalcs!DG952),""),(Output!$G$47*(IntermediateCalcs!DF953-IntermediateCalcs!DF952))+((1-Output!$G$47)*IntermediateCalcs!DG952))</f>
        <v/>
      </c>
      <c r="DH953" s="19" t="str">
        <f>IF(DataGoesHere!B952="",IF(DD953="Forecast",DF953+DG953,""),DF953+DG953)</f>
        <v/>
      </c>
      <c r="DI953" s="274" t="str">
        <f>IF(DH953="","",IF(IntermediateCalcs!$AO$9="Yes",IntermediateCalcs!DH953*$CX953,IntermediateCalcs!DH953))</f>
        <v/>
      </c>
      <c r="DJ953" s="250" t="str">
        <f>IF(DataGoesHere!$B953="","",($CZ953-DI953))</f>
        <v/>
      </c>
      <c r="DK953" s="250" t="str">
        <f>IF(DataGoesHere!$B953="","",ABS($CZ953-DI953))</f>
        <v/>
      </c>
      <c r="DL953" s="250" t="str">
        <f>IF(DataGoesHere!$B953="","",DK953^2)</f>
        <v/>
      </c>
      <c r="DM953" s="249" t="str">
        <f>IF(DataGoesHere!$B953="","",DK953/$CZ953)</f>
        <v/>
      </c>
      <c r="DN953" s="250" t="str">
        <f>IF(DataGoesHere!$B953="","",SUM(DJ$2:DJ953)/AVERAGE(DK:DK))</f>
        <v/>
      </c>
      <c r="DP953" s="19" t="str">
        <f>IF(DataGoesHere!B953="",IF($DD953="Forecast",(Output!E$48*IntermediateCalcs!CY953)+Output!G$48,""),(Output!E$48*IntermediateCalcs!CY953)+Output!G$48)</f>
        <v/>
      </c>
      <c r="DQ953" s="274" t="str">
        <f>IF(DP953="","",IF(IntermediateCalcs!$AO$9="Yes",IntermediateCalcs!DP953*$CX953,IntermediateCalcs!DP953))</f>
        <v/>
      </c>
      <c r="DR953" s="250" t="str">
        <f>IF(DataGoesHere!$B953="","",($CZ953-DQ953))</f>
        <v/>
      </c>
      <c r="DS953" s="250" t="str">
        <f>IF(DataGoesHere!$B953="","",ABS($CZ953-DQ953))</f>
        <v/>
      </c>
      <c r="DT953" s="250" t="str">
        <f>IF(DataGoesHere!$B953="","",DS953^2)</f>
        <v/>
      </c>
      <c r="DU953" s="249" t="str">
        <f>IF(DataGoesHere!$B953="","",DS953/$CZ953)</f>
        <v/>
      </c>
      <c r="DV953" s="250" t="str">
        <f>IF(DataGoesHere!$B953="","",SUM(DR$2:DR953)/AVERAGE(DS:DS))</f>
        <v/>
      </c>
      <c r="DX953" s="19" t="str">
        <f>IF(DataGoesHere!$B952="","",(DB947*(Output!$O$49/Output!$P$49))+(IntermediateCalcs!DB948*(Output!$M$49/Output!$P$49))+(IntermediateCalcs!DB949*(Output!$K$49/Output!$P$49))+(DB950*(Output!$I$49/Output!$P$49))+(IntermediateCalcs!DB951*(Output!$G$49/Output!$P$49))+(IntermediateCalcs!DB952*(Output!$E$49/Output!$P$49)))</f>
        <v/>
      </c>
      <c r="DY953" s="274" t="str">
        <f>IF(DX953="","",IF(IntermediateCalcs!$AO$9="Yes",IntermediateCalcs!DX953*$CX953,IntermediateCalcs!DX953))</f>
        <v/>
      </c>
      <c r="DZ953" s="250" t="str">
        <f>IF(DataGoesHere!$B953="","",($CZ953-DY953))</f>
        <v/>
      </c>
      <c r="EA953" s="250" t="str">
        <f>IF(DataGoesHere!$B953="","",ABS($CZ953-DY953))</f>
        <v/>
      </c>
      <c r="EB953" s="250" t="str">
        <f>IF(DataGoesHere!$B953="","",EA953^2)</f>
        <v/>
      </c>
      <c r="EC953" s="249" t="str">
        <f>IF(DataGoesHere!$B953="","",EA953/$CZ953)</f>
        <v/>
      </c>
      <c r="ED953" s="250" t="str">
        <f>IF(DataGoesHere!$B953="","",SUM(DZ$2:DZ953)/AVERAGE(EA:EA))</f>
        <v/>
      </c>
    </row>
    <row r="954" spans="20:134" x14ac:dyDescent="0.2">
      <c r="T954" s="240"/>
      <c r="U954" s="86"/>
      <c r="V954" s="86"/>
      <c r="W954" s="86"/>
      <c r="X954" s="245" t="str">
        <f>IF(DataGoesHere!$B954="","",(DataGoesHere!$B954/SUM(DataGoesHere!$B950:'DataGoesHere'!$B961)))</f>
        <v/>
      </c>
      <c r="Y954" s="86"/>
      <c r="Z954" s="86"/>
      <c r="AA954" s="86"/>
      <c r="AB954" s="86"/>
      <c r="AC954" s="86"/>
      <c r="AD954" s="86"/>
      <c r="AE954" s="241"/>
      <c r="CV954" s="310" t="str">
        <f>IF(DataGoesHere!B954="","",DataGoesHere!A954)</f>
        <v/>
      </c>
      <c r="CW954" s="271">
        <f t="shared" ca="1" si="36"/>
        <v>5</v>
      </c>
      <c r="CX954" s="272">
        <f t="shared" ca="1" si="37"/>
        <v>0.97875414397996308</v>
      </c>
      <c r="CY954" s="266">
        <f>DataGoesHere!A954</f>
        <v>953</v>
      </c>
      <c r="CZ954" s="19" t="str">
        <f>IF(DataGoesHere!B954="","",DataGoesHere!B954)</f>
        <v/>
      </c>
      <c r="DA954" s="19" t="str">
        <f>IF(DataGoesHere!B954="","",IF(AH$5="No",DataGoesHere!B954,DataGoesHere!B954-(AH$2*(DataGoesHere!A954-1))))</f>
        <v/>
      </c>
      <c r="DB954" s="19" t="str">
        <f>IF(DataGoesHere!B954="","",IF(AO$9="No",DataGoesHere!B954,DataGoesHere!B954/CX954))</f>
        <v/>
      </c>
      <c r="DC954" s="19" t="str">
        <f>IF(DataGoesHere!B954="","",IF(AO$9="No",DA954,DA954/CX954))</f>
        <v/>
      </c>
      <c r="DD954" s="293" t="str">
        <f>IF(CZ954="",IF(COUNTIF(DD$2:DD953,"Forecast")&lt;Output!E$43,"Forecast",""),"Actual")</f>
        <v/>
      </c>
      <c r="DF954" s="19" t="str">
        <f>IF(DataGoesHere!B953="",IF(DD954="Forecast",(Output!$E$47*IntermediateCalcs!DH953)+((1-Output!$E$47)*IntermediateCalcs!DF953),""),(Output!$E$47*IntermediateCalcs!DB953)+((1-Output!$E$47)*IntermediateCalcs!DF953))</f>
        <v/>
      </c>
      <c r="DG954" s="19" t="str">
        <f>IF(DataGoesHere!B953="",IF(DD954="Forecast",(Output!$G$47*(IntermediateCalcs!DF954-IntermediateCalcs!DF953))+((1-Output!$G$47)*IntermediateCalcs!DG953),""),(Output!$G$47*(IntermediateCalcs!DF954-IntermediateCalcs!DF953))+((1-Output!$G$47)*IntermediateCalcs!DG953))</f>
        <v/>
      </c>
      <c r="DH954" s="19" t="str">
        <f>IF(DataGoesHere!B953="",IF(DD954="Forecast",DF954+DG954,""),DF954+DG954)</f>
        <v/>
      </c>
      <c r="DI954" s="274" t="str">
        <f>IF(DH954="","",IF(IntermediateCalcs!$AO$9="Yes",IntermediateCalcs!DH954*$CX954,IntermediateCalcs!DH954))</f>
        <v/>
      </c>
      <c r="DJ954" s="250" t="str">
        <f>IF(DataGoesHere!$B954="","",($CZ954-DI954))</f>
        <v/>
      </c>
      <c r="DK954" s="250" t="str">
        <f>IF(DataGoesHere!$B954="","",ABS($CZ954-DI954))</f>
        <v/>
      </c>
      <c r="DL954" s="250" t="str">
        <f>IF(DataGoesHere!$B954="","",DK954^2)</f>
        <v/>
      </c>
      <c r="DM954" s="249" t="str">
        <f>IF(DataGoesHere!$B954="","",DK954/$CZ954)</f>
        <v/>
      </c>
      <c r="DN954" s="250" t="str">
        <f>IF(DataGoesHere!$B954="","",SUM(DJ$2:DJ954)/AVERAGE(DK:DK))</f>
        <v/>
      </c>
      <c r="DP954" s="19" t="str">
        <f>IF(DataGoesHere!B954="",IF($DD954="Forecast",(Output!E$48*IntermediateCalcs!CY954)+Output!G$48,""),(Output!E$48*IntermediateCalcs!CY954)+Output!G$48)</f>
        <v/>
      </c>
      <c r="DQ954" s="274" t="str">
        <f>IF(DP954="","",IF(IntermediateCalcs!$AO$9="Yes",IntermediateCalcs!DP954*$CX954,IntermediateCalcs!DP954))</f>
        <v/>
      </c>
      <c r="DR954" s="250" t="str">
        <f>IF(DataGoesHere!$B954="","",($CZ954-DQ954))</f>
        <v/>
      </c>
      <c r="DS954" s="250" t="str">
        <f>IF(DataGoesHere!$B954="","",ABS($CZ954-DQ954))</f>
        <v/>
      </c>
      <c r="DT954" s="250" t="str">
        <f>IF(DataGoesHere!$B954="","",DS954^2)</f>
        <v/>
      </c>
      <c r="DU954" s="249" t="str">
        <f>IF(DataGoesHere!$B954="","",DS954/$CZ954)</f>
        <v/>
      </c>
      <c r="DV954" s="250" t="str">
        <f>IF(DataGoesHere!$B954="","",SUM(DR$2:DR954)/AVERAGE(DS:DS))</f>
        <v/>
      </c>
      <c r="DX954" s="19" t="str">
        <f>IF(DataGoesHere!$B953="","",(DB948*(Output!$O$49/Output!$P$49))+(IntermediateCalcs!DB949*(Output!$M$49/Output!$P$49))+(IntermediateCalcs!DB950*(Output!$K$49/Output!$P$49))+(DB951*(Output!$I$49/Output!$P$49))+(IntermediateCalcs!DB952*(Output!$G$49/Output!$P$49))+(IntermediateCalcs!DB953*(Output!$E$49/Output!$P$49)))</f>
        <v/>
      </c>
      <c r="DY954" s="274" t="str">
        <f>IF(DX954="","",IF(IntermediateCalcs!$AO$9="Yes",IntermediateCalcs!DX954*$CX954,IntermediateCalcs!DX954))</f>
        <v/>
      </c>
      <c r="DZ954" s="250" t="str">
        <f>IF(DataGoesHere!$B954="","",($CZ954-DY954))</f>
        <v/>
      </c>
      <c r="EA954" s="250" t="str">
        <f>IF(DataGoesHere!$B954="","",ABS($CZ954-DY954))</f>
        <v/>
      </c>
      <c r="EB954" s="250" t="str">
        <f>IF(DataGoesHere!$B954="","",EA954^2)</f>
        <v/>
      </c>
      <c r="EC954" s="249" t="str">
        <f>IF(DataGoesHere!$B954="","",EA954/$CZ954)</f>
        <v/>
      </c>
      <c r="ED954" s="250" t="str">
        <f>IF(DataGoesHere!$B954="","",SUM(DZ$2:DZ954)/AVERAGE(EA:EA))</f>
        <v/>
      </c>
    </row>
    <row r="955" spans="20:134" x14ac:dyDescent="0.2">
      <c r="T955" s="240"/>
      <c r="U955" s="86"/>
      <c r="V955" s="86"/>
      <c r="W955" s="86"/>
      <c r="X955" s="86"/>
      <c r="Y955" s="245" t="str">
        <f>IF(DataGoesHere!$B955="","",(DataGoesHere!$B955/SUM(DataGoesHere!$B950:'DataGoesHere'!$B961)))</f>
        <v/>
      </c>
      <c r="Z955" s="86"/>
      <c r="AA955" s="86"/>
      <c r="AB955" s="86"/>
      <c r="AC955" s="86"/>
      <c r="AD955" s="86"/>
      <c r="AE955" s="241"/>
      <c r="CV955" s="310" t="str">
        <f>IF(DataGoesHere!B955="","",DataGoesHere!A955)</f>
        <v/>
      </c>
      <c r="CW955" s="271">
        <f t="shared" ca="1" si="36"/>
        <v>6</v>
      </c>
      <c r="CX955" s="272">
        <f t="shared" ca="1" si="37"/>
        <v>1.0779088099730167</v>
      </c>
      <c r="CY955" s="266">
        <f>DataGoesHere!A955</f>
        <v>954</v>
      </c>
      <c r="CZ955" s="19" t="str">
        <f>IF(DataGoesHere!B955="","",DataGoesHere!B955)</f>
        <v/>
      </c>
      <c r="DA955" s="19" t="str">
        <f>IF(DataGoesHere!B955="","",IF(AH$5="No",DataGoesHere!B955,DataGoesHere!B955-(AH$2*(DataGoesHere!A955-1))))</f>
        <v/>
      </c>
      <c r="DB955" s="19" t="str">
        <f>IF(DataGoesHere!B955="","",IF(AO$9="No",DataGoesHere!B955,DataGoesHere!B955/CX955))</f>
        <v/>
      </c>
      <c r="DC955" s="19" t="str">
        <f>IF(DataGoesHere!B955="","",IF(AO$9="No",DA955,DA955/CX955))</f>
        <v/>
      </c>
      <c r="DD955" s="293" t="str">
        <f>IF(CZ955="",IF(COUNTIF(DD$2:DD954,"Forecast")&lt;Output!E$43,"Forecast",""),"Actual")</f>
        <v/>
      </c>
      <c r="DF955" s="19" t="str">
        <f>IF(DataGoesHere!B954="",IF(DD955="Forecast",(Output!$E$47*IntermediateCalcs!DH954)+((1-Output!$E$47)*IntermediateCalcs!DF954),""),(Output!$E$47*IntermediateCalcs!DB954)+((1-Output!$E$47)*IntermediateCalcs!DF954))</f>
        <v/>
      </c>
      <c r="DG955" s="19" t="str">
        <f>IF(DataGoesHere!B954="",IF(DD955="Forecast",(Output!$G$47*(IntermediateCalcs!DF955-IntermediateCalcs!DF954))+((1-Output!$G$47)*IntermediateCalcs!DG954),""),(Output!$G$47*(IntermediateCalcs!DF955-IntermediateCalcs!DF954))+((1-Output!$G$47)*IntermediateCalcs!DG954))</f>
        <v/>
      </c>
      <c r="DH955" s="19" t="str">
        <f>IF(DataGoesHere!B954="",IF(DD955="Forecast",DF955+DG955,""),DF955+DG955)</f>
        <v/>
      </c>
      <c r="DI955" s="274" t="str">
        <f>IF(DH955="","",IF(IntermediateCalcs!$AO$9="Yes",IntermediateCalcs!DH955*$CX955,IntermediateCalcs!DH955))</f>
        <v/>
      </c>
      <c r="DJ955" s="250" t="str">
        <f>IF(DataGoesHere!$B955="","",($CZ955-DI955))</f>
        <v/>
      </c>
      <c r="DK955" s="250" t="str">
        <f>IF(DataGoesHere!$B955="","",ABS($CZ955-DI955))</f>
        <v/>
      </c>
      <c r="DL955" s="250" t="str">
        <f>IF(DataGoesHere!$B955="","",DK955^2)</f>
        <v/>
      </c>
      <c r="DM955" s="249" t="str">
        <f>IF(DataGoesHere!$B955="","",DK955/$CZ955)</f>
        <v/>
      </c>
      <c r="DN955" s="250" t="str">
        <f>IF(DataGoesHere!$B955="","",SUM(DJ$2:DJ955)/AVERAGE(DK:DK))</f>
        <v/>
      </c>
      <c r="DP955" s="19" t="str">
        <f>IF(DataGoesHere!B955="",IF($DD955="Forecast",(Output!E$48*IntermediateCalcs!CY955)+Output!G$48,""),(Output!E$48*IntermediateCalcs!CY955)+Output!G$48)</f>
        <v/>
      </c>
      <c r="DQ955" s="274" t="str">
        <f>IF(DP955="","",IF(IntermediateCalcs!$AO$9="Yes",IntermediateCalcs!DP955*$CX955,IntermediateCalcs!DP955))</f>
        <v/>
      </c>
      <c r="DR955" s="250" t="str">
        <f>IF(DataGoesHere!$B955="","",($CZ955-DQ955))</f>
        <v/>
      </c>
      <c r="DS955" s="250" t="str">
        <f>IF(DataGoesHere!$B955="","",ABS($CZ955-DQ955))</f>
        <v/>
      </c>
      <c r="DT955" s="250" t="str">
        <f>IF(DataGoesHere!$B955="","",DS955^2)</f>
        <v/>
      </c>
      <c r="DU955" s="249" t="str">
        <f>IF(DataGoesHere!$B955="","",DS955/$CZ955)</f>
        <v/>
      </c>
      <c r="DV955" s="250" t="str">
        <f>IF(DataGoesHere!$B955="","",SUM(DR$2:DR955)/AVERAGE(DS:DS))</f>
        <v/>
      </c>
      <c r="DX955" s="19" t="str">
        <f>IF(DataGoesHere!$B954="","",(DB949*(Output!$O$49/Output!$P$49))+(IntermediateCalcs!DB950*(Output!$M$49/Output!$P$49))+(IntermediateCalcs!DB951*(Output!$K$49/Output!$P$49))+(DB952*(Output!$I$49/Output!$P$49))+(IntermediateCalcs!DB953*(Output!$G$49/Output!$P$49))+(IntermediateCalcs!DB954*(Output!$E$49/Output!$P$49)))</f>
        <v/>
      </c>
      <c r="DY955" s="274" t="str">
        <f>IF(DX955="","",IF(IntermediateCalcs!$AO$9="Yes",IntermediateCalcs!DX955*$CX955,IntermediateCalcs!DX955))</f>
        <v/>
      </c>
      <c r="DZ955" s="250" t="str">
        <f>IF(DataGoesHere!$B955="","",($CZ955-DY955))</f>
        <v/>
      </c>
      <c r="EA955" s="250" t="str">
        <f>IF(DataGoesHere!$B955="","",ABS($CZ955-DY955))</f>
        <v/>
      </c>
      <c r="EB955" s="250" t="str">
        <f>IF(DataGoesHere!$B955="","",EA955^2)</f>
        <v/>
      </c>
      <c r="EC955" s="249" t="str">
        <f>IF(DataGoesHere!$B955="","",EA955/$CZ955)</f>
        <v/>
      </c>
      <c r="ED955" s="250" t="str">
        <f>IF(DataGoesHere!$B955="","",SUM(DZ$2:DZ955)/AVERAGE(EA:EA))</f>
        <v/>
      </c>
    </row>
    <row r="956" spans="20:134" x14ac:dyDescent="0.2">
      <c r="T956" s="240"/>
      <c r="U956" s="86"/>
      <c r="V956" s="86"/>
      <c r="W956" s="86"/>
      <c r="X956" s="86"/>
      <c r="Y956" s="86"/>
      <c r="Z956" s="245" t="str">
        <f>IF(DataGoesHere!$B956="","",(DataGoesHere!$B956/SUM(DataGoesHere!$B950:'DataGoesHere'!$B961)))</f>
        <v/>
      </c>
      <c r="AA956" s="86"/>
      <c r="AB956" s="86"/>
      <c r="AC956" s="86"/>
      <c r="AD956" s="86"/>
      <c r="AE956" s="241"/>
      <c r="CV956" s="310" t="str">
        <f>IF(DataGoesHere!B956="","",DataGoesHere!A956)</f>
        <v/>
      </c>
      <c r="CW956" s="271">
        <f t="shared" ca="1" si="36"/>
        <v>7</v>
      </c>
      <c r="CX956" s="272">
        <f t="shared" ca="1" si="37"/>
        <v>1.0265458156689093</v>
      </c>
      <c r="CY956" s="266">
        <f>DataGoesHere!A956</f>
        <v>955</v>
      </c>
      <c r="CZ956" s="19" t="str">
        <f>IF(DataGoesHere!B956="","",DataGoesHere!B956)</f>
        <v/>
      </c>
      <c r="DA956" s="19" t="str">
        <f>IF(DataGoesHere!B956="","",IF(AH$5="No",DataGoesHere!B956,DataGoesHere!B956-(AH$2*(DataGoesHere!A956-1))))</f>
        <v/>
      </c>
      <c r="DB956" s="19" t="str">
        <f>IF(DataGoesHere!B956="","",IF(AO$9="No",DataGoesHere!B956,DataGoesHere!B956/CX956))</f>
        <v/>
      </c>
      <c r="DC956" s="19" t="str">
        <f>IF(DataGoesHere!B956="","",IF(AO$9="No",DA956,DA956/CX956))</f>
        <v/>
      </c>
      <c r="DD956" s="293" t="str">
        <f>IF(CZ956="",IF(COUNTIF(DD$2:DD955,"Forecast")&lt;Output!E$43,"Forecast",""),"Actual")</f>
        <v/>
      </c>
      <c r="DF956" s="19" t="str">
        <f>IF(DataGoesHere!B955="",IF(DD956="Forecast",(Output!$E$47*IntermediateCalcs!DH955)+((1-Output!$E$47)*IntermediateCalcs!DF955),""),(Output!$E$47*IntermediateCalcs!DB955)+((1-Output!$E$47)*IntermediateCalcs!DF955))</f>
        <v/>
      </c>
      <c r="DG956" s="19" t="str">
        <f>IF(DataGoesHere!B955="",IF(DD956="Forecast",(Output!$G$47*(IntermediateCalcs!DF956-IntermediateCalcs!DF955))+((1-Output!$G$47)*IntermediateCalcs!DG955),""),(Output!$G$47*(IntermediateCalcs!DF956-IntermediateCalcs!DF955))+((1-Output!$G$47)*IntermediateCalcs!DG955))</f>
        <v/>
      </c>
      <c r="DH956" s="19" t="str">
        <f>IF(DataGoesHere!B955="",IF(DD956="Forecast",DF956+DG956,""),DF956+DG956)</f>
        <v/>
      </c>
      <c r="DI956" s="274" t="str">
        <f>IF(DH956="","",IF(IntermediateCalcs!$AO$9="Yes",IntermediateCalcs!DH956*$CX956,IntermediateCalcs!DH956))</f>
        <v/>
      </c>
      <c r="DJ956" s="250" t="str">
        <f>IF(DataGoesHere!$B956="","",($CZ956-DI956))</f>
        <v/>
      </c>
      <c r="DK956" s="250" t="str">
        <f>IF(DataGoesHere!$B956="","",ABS($CZ956-DI956))</f>
        <v/>
      </c>
      <c r="DL956" s="250" t="str">
        <f>IF(DataGoesHere!$B956="","",DK956^2)</f>
        <v/>
      </c>
      <c r="DM956" s="249" t="str">
        <f>IF(DataGoesHere!$B956="","",DK956/$CZ956)</f>
        <v/>
      </c>
      <c r="DN956" s="250" t="str">
        <f>IF(DataGoesHere!$B956="","",SUM(DJ$2:DJ956)/AVERAGE(DK:DK))</f>
        <v/>
      </c>
      <c r="DP956" s="19" t="str">
        <f>IF(DataGoesHere!B956="",IF($DD956="Forecast",(Output!E$48*IntermediateCalcs!CY956)+Output!G$48,""),(Output!E$48*IntermediateCalcs!CY956)+Output!G$48)</f>
        <v/>
      </c>
      <c r="DQ956" s="274" t="str">
        <f>IF(DP956="","",IF(IntermediateCalcs!$AO$9="Yes",IntermediateCalcs!DP956*$CX956,IntermediateCalcs!DP956))</f>
        <v/>
      </c>
      <c r="DR956" s="250" t="str">
        <f>IF(DataGoesHere!$B956="","",($CZ956-DQ956))</f>
        <v/>
      </c>
      <c r="DS956" s="250" t="str">
        <f>IF(DataGoesHere!$B956="","",ABS($CZ956-DQ956))</f>
        <v/>
      </c>
      <c r="DT956" s="250" t="str">
        <f>IF(DataGoesHere!$B956="","",DS956^2)</f>
        <v/>
      </c>
      <c r="DU956" s="249" t="str">
        <f>IF(DataGoesHere!$B956="","",DS956/$CZ956)</f>
        <v/>
      </c>
      <c r="DV956" s="250" t="str">
        <f>IF(DataGoesHere!$B956="","",SUM(DR$2:DR956)/AVERAGE(DS:DS))</f>
        <v/>
      </c>
      <c r="DX956" s="19" t="str">
        <f>IF(DataGoesHere!$B955="","",(DB950*(Output!$O$49/Output!$P$49))+(IntermediateCalcs!DB951*(Output!$M$49/Output!$P$49))+(IntermediateCalcs!DB952*(Output!$K$49/Output!$P$49))+(DB953*(Output!$I$49/Output!$P$49))+(IntermediateCalcs!DB954*(Output!$G$49/Output!$P$49))+(IntermediateCalcs!DB955*(Output!$E$49/Output!$P$49)))</f>
        <v/>
      </c>
      <c r="DY956" s="274" t="str">
        <f>IF(DX956="","",IF(IntermediateCalcs!$AO$9="Yes",IntermediateCalcs!DX956*$CX956,IntermediateCalcs!DX956))</f>
        <v/>
      </c>
      <c r="DZ956" s="250" t="str">
        <f>IF(DataGoesHere!$B956="","",($CZ956-DY956))</f>
        <v/>
      </c>
      <c r="EA956" s="250" t="str">
        <f>IF(DataGoesHere!$B956="","",ABS($CZ956-DY956))</f>
        <v/>
      </c>
      <c r="EB956" s="250" t="str">
        <f>IF(DataGoesHere!$B956="","",EA956^2)</f>
        <v/>
      </c>
      <c r="EC956" s="249" t="str">
        <f>IF(DataGoesHere!$B956="","",EA956/$CZ956)</f>
        <v/>
      </c>
      <c r="ED956" s="250" t="str">
        <f>IF(DataGoesHere!$B956="","",SUM(DZ$2:DZ956)/AVERAGE(EA:EA))</f>
        <v/>
      </c>
    </row>
    <row r="957" spans="20:134" x14ac:dyDescent="0.2">
      <c r="T957" s="240"/>
      <c r="U957" s="86"/>
      <c r="V957" s="86"/>
      <c r="W957" s="86"/>
      <c r="X957" s="86"/>
      <c r="Y957" s="86"/>
      <c r="Z957" s="86"/>
      <c r="AA957" s="245" t="str">
        <f>IF(DataGoesHere!$B957="","",(DataGoesHere!$B957/SUM(DataGoesHere!$B950:'DataGoesHere'!$B961)))</f>
        <v/>
      </c>
      <c r="AB957" s="86"/>
      <c r="AC957" s="86"/>
      <c r="AD957" s="86"/>
      <c r="AE957" s="241"/>
      <c r="CV957" s="310" t="str">
        <f>IF(DataGoesHere!B957="","",DataGoesHere!A957)</f>
        <v/>
      </c>
      <c r="CW957" s="271">
        <f t="shared" ca="1" si="36"/>
        <v>8</v>
      </c>
      <c r="CX957" s="272">
        <f t="shared" ca="1" si="37"/>
        <v>1.0207492390681214</v>
      </c>
      <c r="CY957" s="266">
        <f>DataGoesHere!A957</f>
        <v>956</v>
      </c>
      <c r="CZ957" s="19" t="str">
        <f>IF(DataGoesHere!B957="","",DataGoesHere!B957)</f>
        <v/>
      </c>
      <c r="DA957" s="19" t="str">
        <f>IF(DataGoesHere!B957="","",IF(AH$5="No",DataGoesHere!B957,DataGoesHere!B957-(AH$2*(DataGoesHere!A957-1))))</f>
        <v/>
      </c>
      <c r="DB957" s="19" t="str">
        <f>IF(DataGoesHere!B957="","",IF(AO$9="No",DataGoesHere!B957,DataGoesHere!B957/CX957))</f>
        <v/>
      </c>
      <c r="DC957" s="19" t="str">
        <f>IF(DataGoesHere!B957="","",IF(AO$9="No",DA957,DA957/CX957))</f>
        <v/>
      </c>
      <c r="DD957" s="293" t="str">
        <f>IF(CZ957="",IF(COUNTIF(DD$2:DD956,"Forecast")&lt;Output!E$43,"Forecast",""),"Actual")</f>
        <v/>
      </c>
      <c r="DF957" s="19" t="str">
        <f>IF(DataGoesHere!B956="",IF(DD957="Forecast",(Output!$E$47*IntermediateCalcs!DH956)+((1-Output!$E$47)*IntermediateCalcs!DF956),""),(Output!$E$47*IntermediateCalcs!DB956)+((1-Output!$E$47)*IntermediateCalcs!DF956))</f>
        <v/>
      </c>
      <c r="DG957" s="19" t="str">
        <f>IF(DataGoesHere!B956="",IF(DD957="Forecast",(Output!$G$47*(IntermediateCalcs!DF957-IntermediateCalcs!DF956))+((1-Output!$G$47)*IntermediateCalcs!DG956),""),(Output!$G$47*(IntermediateCalcs!DF957-IntermediateCalcs!DF956))+((1-Output!$G$47)*IntermediateCalcs!DG956))</f>
        <v/>
      </c>
      <c r="DH957" s="19" t="str">
        <f>IF(DataGoesHere!B956="",IF(DD957="Forecast",DF957+DG957,""),DF957+DG957)</f>
        <v/>
      </c>
      <c r="DI957" s="274" t="str">
        <f>IF(DH957="","",IF(IntermediateCalcs!$AO$9="Yes",IntermediateCalcs!DH957*$CX957,IntermediateCalcs!DH957))</f>
        <v/>
      </c>
      <c r="DJ957" s="250" t="str">
        <f>IF(DataGoesHere!$B957="","",($CZ957-DI957))</f>
        <v/>
      </c>
      <c r="DK957" s="250" t="str">
        <f>IF(DataGoesHere!$B957="","",ABS($CZ957-DI957))</f>
        <v/>
      </c>
      <c r="DL957" s="250" t="str">
        <f>IF(DataGoesHere!$B957="","",DK957^2)</f>
        <v/>
      </c>
      <c r="DM957" s="249" t="str">
        <f>IF(DataGoesHere!$B957="","",DK957/$CZ957)</f>
        <v/>
      </c>
      <c r="DN957" s="250" t="str">
        <f>IF(DataGoesHere!$B957="","",SUM(DJ$2:DJ957)/AVERAGE(DK:DK))</f>
        <v/>
      </c>
      <c r="DP957" s="19" t="str">
        <f>IF(DataGoesHere!B957="",IF($DD957="Forecast",(Output!E$48*IntermediateCalcs!CY957)+Output!G$48,""),(Output!E$48*IntermediateCalcs!CY957)+Output!G$48)</f>
        <v/>
      </c>
      <c r="DQ957" s="274" t="str">
        <f>IF(DP957="","",IF(IntermediateCalcs!$AO$9="Yes",IntermediateCalcs!DP957*$CX957,IntermediateCalcs!DP957))</f>
        <v/>
      </c>
      <c r="DR957" s="250" t="str">
        <f>IF(DataGoesHere!$B957="","",($CZ957-DQ957))</f>
        <v/>
      </c>
      <c r="DS957" s="250" t="str">
        <f>IF(DataGoesHere!$B957="","",ABS($CZ957-DQ957))</f>
        <v/>
      </c>
      <c r="DT957" s="250" t="str">
        <f>IF(DataGoesHere!$B957="","",DS957^2)</f>
        <v/>
      </c>
      <c r="DU957" s="249" t="str">
        <f>IF(DataGoesHere!$B957="","",DS957/$CZ957)</f>
        <v/>
      </c>
      <c r="DV957" s="250" t="str">
        <f>IF(DataGoesHere!$B957="","",SUM(DR$2:DR957)/AVERAGE(DS:DS))</f>
        <v/>
      </c>
      <c r="DX957" s="19" t="str">
        <f>IF(DataGoesHere!$B956="","",(DB951*(Output!$O$49/Output!$P$49))+(IntermediateCalcs!DB952*(Output!$M$49/Output!$P$49))+(IntermediateCalcs!DB953*(Output!$K$49/Output!$P$49))+(DB954*(Output!$I$49/Output!$P$49))+(IntermediateCalcs!DB955*(Output!$G$49/Output!$P$49))+(IntermediateCalcs!DB956*(Output!$E$49/Output!$P$49)))</f>
        <v/>
      </c>
      <c r="DY957" s="274" t="str">
        <f>IF(DX957="","",IF(IntermediateCalcs!$AO$9="Yes",IntermediateCalcs!DX957*$CX957,IntermediateCalcs!DX957))</f>
        <v/>
      </c>
      <c r="DZ957" s="250" t="str">
        <f>IF(DataGoesHere!$B957="","",($CZ957-DY957))</f>
        <v/>
      </c>
      <c r="EA957" s="250" t="str">
        <f>IF(DataGoesHere!$B957="","",ABS($CZ957-DY957))</f>
        <v/>
      </c>
      <c r="EB957" s="250" t="str">
        <f>IF(DataGoesHere!$B957="","",EA957^2)</f>
        <v/>
      </c>
      <c r="EC957" s="249" t="str">
        <f>IF(DataGoesHere!$B957="","",EA957/$CZ957)</f>
        <v/>
      </c>
      <c r="ED957" s="250" t="str">
        <f>IF(DataGoesHere!$B957="","",SUM(DZ$2:DZ957)/AVERAGE(EA:EA))</f>
        <v/>
      </c>
    </row>
    <row r="958" spans="20:134" x14ac:dyDescent="0.2">
      <c r="T958" s="240"/>
      <c r="U958" s="86"/>
      <c r="V958" s="86"/>
      <c r="W958" s="86"/>
      <c r="X958" s="86"/>
      <c r="Y958" s="86"/>
      <c r="Z958" s="86"/>
      <c r="AA958" s="86"/>
      <c r="AB958" s="245" t="str">
        <f>IF(DataGoesHere!$B958="","",(DataGoesHere!$B958/SUM(DataGoesHere!$B950:'DataGoesHere'!$B961)))</f>
        <v/>
      </c>
      <c r="AC958" s="86"/>
      <c r="AD958" s="86"/>
      <c r="AE958" s="241"/>
      <c r="CV958" s="310" t="str">
        <f>IF(DataGoesHere!B958="","",DataGoesHere!A958)</f>
        <v/>
      </c>
      <c r="CW958" s="271">
        <f t="shared" ca="1" si="36"/>
        <v>9</v>
      </c>
      <c r="CX958" s="272">
        <f t="shared" ca="1" si="37"/>
        <v>1.0625330005567626</v>
      </c>
      <c r="CY958" s="266">
        <f>DataGoesHere!A958</f>
        <v>957</v>
      </c>
      <c r="CZ958" s="19" t="str">
        <f>IF(DataGoesHere!B958="","",DataGoesHere!B958)</f>
        <v/>
      </c>
      <c r="DA958" s="19" t="str">
        <f>IF(DataGoesHere!B958="","",IF(AH$5="No",DataGoesHere!B958,DataGoesHere!B958-(AH$2*(DataGoesHere!A958-1))))</f>
        <v/>
      </c>
      <c r="DB958" s="19" t="str">
        <f>IF(DataGoesHere!B958="","",IF(AO$9="No",DataGoesHere!B958,DataGoesHere!B958/CX958))</f>
        <v/>
      </c>
      <c r="DC958" s="19" t="str">
        <f>IF(DataGoesHere!B958="","",IF(AO$9="No",DA958,DA958/CX958))</f>
        <v/>
      </c>
      <c r="DD958" s="293" t="str">
        <f>IF(CZ958="",IF(COUNTIF(DD$2:DD957,"Forecast")&lt;Output!E$43,"Forecast",""),"Actual")</f>
        <v/>
      </c>
      <c r="DF958" s="19" t="str">
        <f>IF(DataGoesHere!B957="",IF(DD958="Forecast",(Output!$E$47*IntermediateCalcs!DH957)+((1-Output!$E$47)*IntermediateCalcs!DF957),""),(Output!$E$47*IntermediateCalcs!DB957)+((1-Output!$E$47)*IntermediateCalcs!DF957))</f>
        <v/>
      </c>
      <c r="DG958" s="19" t="str">
        <f>IF(DataGoesHere!B957="",IF(DD958="Forecast",(Output!$G$47*(IntermediateCalcs!DF958-IntermediateCalcs!DF957))+((1-Output!$G$47)*IntermediateCalcs!DG957),""),(Output!$G$47*(IntermediateCalcs!DF958-IntermediateCalcs!DF957))+((1-Output!$G$47)*IntermediateCalcs!DG957))</f>
        <v/>
      </c>
      <c r="DH958" s="19" t="str">
        <f>IF(DataGoesHere!B957="",IF(DD958="Forecast",DF958+DG958,""),DF958+DG958)</f>
        <v/>
      </c>
      <c r="DI958" s="274" t="str">
        <f>IF(DH958="","",IF(IntermediateCalcs!$AO$9="Yes",IntermediateCalcs!DH958*$CX958,IntermediateCalcs!DH958))</f>
        <v/>
      </c>
      <c r="DJ958" s="250" t="str">
        <f>IF(DataGoesHere!$B958="","",($CZ958-DI958))</f>
        <v/>
      </c>
      <c r="DK958" s="250" t="str">
        <f>IF(DataGoesHere!$B958="","",ABS($CZ958-DI958))</f>
        <v/>
      </c>
      <c r="DL958" s="250" t="str">
        <f>IF(DataGoesHere!$B958="","",DK958^2)</f>
        <v/>
      </c>
      <c r="DM958" s="249" t="str">
        <f>IF(DataGoesHere!$B958="","",DK958/$CZ958)</f>
        <v/>
      </c>
      <c r="DN958" s="250" t="str">
        <f>IF(DataGoesHere!$B958="","",SUM(DJ$2:DJ958)/AVERAGE(DK:DK))</f>
        <v/>
      </c>
      <c r="DP958" s="19" t="str">
        <f>IF(DataGoesHere!B958="",IF($DD958="Forecast",(Output!E$48*IntermediateCalcs!CY958)+Output!G$48,""),(Output!E$48*IntermediateCalcs!CY958)+Output!G$48)</f>
        <v/>
      </c>
      <c r="DQ958" s="274" t="str">
        <f>IF(DP958="","",IF(IntermediateCalcs!$AO$9="Yes",IntermediateCalcs!DP958*$CX958,IntermediateCalcs!DP958))</f>
        <v/>
      </c>
      <c r="DR958" s="250" t="str">
        <f>IF(DataGoesHere!$B958="","",($CZ958-DQ958))</f>
        <v/>
      </c>
      <c r="DS958" s="250" t="str">
        <f>IF(DataGoesHere!$B958="","",ABS($CZ958-DQ958))</f>
        <v/>
      </c>
      <c r="DT958" s="250" t="str">
        <f>IF(DataGoesHere!$B958="","",DS958^2)</f>
        <v/>
      </c>
      <c r="DU958" s="249" t="str">
        <f>IF(DataGoesHere!$B958="","",DS958/$CZ958)</f>
        <v/>
      </c>
      <c r="DV958" s="250" t="str">
        <f>IF(DataGoesHere!$B958="","",SUM(DR$2:DR958)/AVERAGE(DS:DS))</f>
        <v/>
      </c>
      <c r="DX958" s="19" t="str">
        <f>IF(DataGoesHere!$B957="","",(DB952*(Output!$O$49/Output!$P$49))+(IntermediateCalcs!DB953*(Output!$M$49/Output!$P$49))+(IntermediateCalcs!DB954*(Output!$K$49/Output!$P$49))+(DB955*(Output!$I$49/Output!$P$49))+(IntermediateCalcs!DB956*(Output!$G$49/Output!$P$49))+(IntermediateCalcs!DB957*(Output!$E$49/Output!$P$49)))</f>
        <v/>
      </c>
      <c r="DY958" s="274" t="str">
        <f>IF(DX958="","",IF(IntermediateCalcs!$AO$9="Yes",IntermediateCalcs!DX958*$CX958,IntermediateCalcs!DX958))</f>
        <v/>
      </c>
      <c r="DZ958" s="250" t="str">
        <f>IF(DataGoesHere!$B958="","",($CZ958-DY958))</f>
        <v/>
      </c>
      <c r="EA958" s="250" t="str">
        <f>IF(DataGoesHere!$B958="","",ABS($CZ958-DY958))</f>
        <v/>
      </c>
      <c r="EB958" s="250" t="str">
        <f>IF(DataGoesHere!$B958="","",EA958^2)</f>
        <v/>
      </c>
      <c r="EC958" s="249" t="str">
        <f>IF(DataGoesHere!$B958="","",EA958/$CZ958)</f>
        <v/>
      </c>
      <c r="ED958" s="250" t="str">
        <f>IF(DataGoesHere!$B958="","",SUM(DZ$2:DZ958)/AVERAGE(EA:EA))</f>
        <v/>
      </c>
    </row>
    <row r="959" spans="20:134" x14ac:dyDescent="0.2">
      <c r="T959" s="240"/>
      <c r="U959" s="86"/>
      <c r="V959" s="86"/>
      <c r="W959" s="86"/>
      <c r="X959" s="86"/>
      <c r="Y959" s="86"/>
      <c r="Z959" s="86"/>
      <c r="AA959" s="86"/>
      <c r="AB959" s="86"/>
      <c r="AC959" s="245" t="str">
        <f>IF(DataGoesHere!$B959="","",(DataGoesHere!$B959/SUM(DataGoesHere!$B950:'DataGoesHere'!$B961)))</f>
        <v/>
      </c>
      <c r="AD959" s="86"/>
      <c r="AE959" s="241"/>
      <c r="CV959" s="310" t="str">
        <f>IF(DataGoesHere!B959="","",DataGoesHere!A959)</f>
        <v/>
      </c>
      <c r="CW959" s="271">
        <f t="shared" ca="1" si="36"/>
        <v>10</v>
      </c>
      <c r="CX959" s="272">
        <f t="shared" ca="1" si="37"/>
        <v>0.92557634012077306</v>
      </c>
      <c r="CY959" s="266">
        <f>DataGoesHere!A959</f>
        <v>958</v>
      </c>
      <c r="CZ959" s="19" t="str">
        <f>IF(DataGoesHere!B959="","",DataGoesHere!B959)</f>
        <v/>
      </c>
      <c r="DA959" s="19" t="str">
        <f>IF(DataGoesHere!B959="","",IF(AH$5="No",DataGoesHere!B959,DataGoesHere!B959-(AH$2*(DataGoesHere!A959-1))))</f>
        <v/>
      </c>
      <c r="DB959" s="19" t="str">
        <f>IF(DataGoesHere!B959="","",IF(AO$9="No",DataGoesHere!B959,DataGoesHere!B959/CX959))</f>
        <v/>
      </c>
      <c r="DC959" s="19" t="str">
        <f>IF(DataGoesHere!B959="","",IF(AO$9="No",DA959,DA959/CX959))</f>
        <v/>
      </c>
      <c r="DD959" s="293" t="str">
        <f>IF(CZ959="",IF(COUNTIF(DD$2:DD958,"Forecast")&lt;Output!E$43,"Forecast",""),"Actual")</f>
        <v/>
      </c>
      <c r="DF959" s="19" t="str">
        <f>IF(DataGoesHere!B958="",IF(DD959="Forecast",(Output!$E$47*IntermediateCalcs!DH958)+((1-Output!$E$47)*IntermediateCalcs!DF958),""),(Output!$E$47*IntermediateCalcs!DB958)+((1-Output!$E$47)*IntermediateCalcs!DF958))</f>
        <v/>
      </c>
      <c r="DG959" s="19" t="str">
        <f>IF(DataGoesHere!B958="",IF(DD959="Forecast",(Output!$G$47*(IntermediateCalcs!DF959-IntermediateCalcs!DF958))+((1-Output!$G$47)*IntermediateCalcs!DG958),""),(Output!$G$47*(IntermediateCalcs!DF959-IntermediateCalcs!DF958))+((1-Output!$G$47)*IntermediateCalcs!DG958))</f>
        <v/>
      </c>
      <c r="DH959" s="19" t="str">
        <f>IF(DataGoesHere!B958="",IF(DD959="Forecast",DF959+DG959,""),DF959+DG959)</f>
        <v/>
      </c>
      <c r="DI959" s="274" t="str">
        <f>IF(DH959="","",IF(IntermediateCalcs!$AO$9="Yes",IntermediateCalcs!DH959*$CX959,IntermediateCalcs!DH959))</f>
        <v/>
      </c>
      <c r="DJ959" s="250" t="str">
        <f>IF(DataGoesHere!$B959="","",($CZ959-DI959))</f>
        <v/>
      </c>
      <c r="DK959" s="250" t="str">
        <f>IF(DataGoesHere!$B959="","",ABS($CZ959-DI959))</f>
        <v/>
      </c>
      <c r="DL959" s="250" t="str">
        <f>IF(DataGoesHere!$B959="","",DK959^2)</f>
        <v/>
      </c>
      <c r="DM959" s="249" t="str">
        <f>IF(DataGoesHere!$B959="","",DK959/$CZ959)</f>
        <v/>
      </c>
      <c r="DN959" s="250" t="str">
        <f>IF(DataGoesHere!$B959="","",SUM(DJ$2:DJ959)/AVERAGE(DK:DK))</f>
        <v/>
      </c>
      <c r="DP959" s="19" t="str">
        <f>IF(DataGoesHere!B959="",IF($DD959="Forecast",(Output!E$48*IntermediateCalcs!CY959)+Output!G$48,""),(Output!E$48*IntermediateCalcs!CY959)+Output!G$48)</f>
        <v/>
      </c>
      <c r="DQ959" s="274" t="str">
        <f>IF(DP959="","",IF(IntermediateCalcs!$AO$9="Yes",IntermediateCalcs!DP959*$CX959,IntermediateCalcs!DP959))</f>
        <v/>
      </c>
      <c r="DR959" s="250" t="str">
        <f>IF(DataGoesHere!$B959="","",($CZ959-DQ959))</f>
        <v/>
      </c>
      <c r="DS959" s="250" t="str">
        <f>IF(DataGoesHere!$B959="","",ABS($CZ959-DQ959))</f>
        <v/>
      </c>
      <c r="DT959" s="250" t="str">
        <f>IF(DataGoesHere!$B959="","",DS959^2)</f>
        <v/>
      </c>
      <c r="DU959" s="249" t="str">
        <f>IF(DataGoesHere!$B959="","",DS959/$CZ959)</f>
        <v/>
      </c>
      <c r="DV959" s="250" t="str">
        <f>IF(DataGoesHere!$B959="","",SUM(DR$2:DR959)/AVERAGE(DS:DS))</f>
        <v/>
      </c>
      <c r="DX959" s="19" t="str">
        <f>IF(DataGoesHere!$B958="","",(DB953*(Output!$O$49/Output!$P$49))+(IntermediateCalcs!DB954*(Output!$M$49/Output!$P$49))+(IntermediateCalcs!DB955*(Output!$K$49/Output!$P$49))+(DB956*(Output!$I$49/Output!$P$49))+(IntermediateCalcs!DB957*(Output!$G$49/Output!$P$49))+(IntermediateCalcs!DB958*(Output!$E$49/Output!$P$49)))</f>
        <v/>
      </c>
      <c r="DY959" s="274" t="str">
        <f>IF(DX959="","",IF(IntermediateCalcs!$AO$9="Yes",IntermediateCalcs!DX959*$CX959,IntermediateCalcs!DX959))</f>
        <v/>
      </c>
      <c r="DZ959" s="250" t="str">
        <f>IF(DataGoesHere!$B959="","",($CZ959-DY959))</f>
        <v/>
      </c>
      <c r="EA959" s="250" t="str">
        <f>IF(DataGoesHere!$B959="","",ABS($CZ959-DY959))</f>
        <v/>
      </c>
      <c r="EB959" s="250" t="str">
        <f>IF(DataGoesHere!$B959="","",EA959^2)</f>
        <v/>
      </c>
      <c r="EC959" s="249" t="str">
        <f>IF(DataGoesHere!$B959="","",EA959/$CZ959)</f>
        <v/>
      </c>
      <c r="ED959" s="250" t="str">
        <f>IF(DataGoesHere!$B959="","",SUM(DZ$2:DZ959)/AVERAGE(EA:EA))</f>
        <v/>
      </c>
    </row>
    <row r="960" spans="20:134" x14ac:dyDescent="0.2">
      <c r="T960" s="240"/>
      <c r="U960" s="86"/>
      <c r="V960" s="86"/>
      <c r="W960" s="86"/>
      <c r="X960" s="86"/>
      <c r="Y960" s="86"/>
      <c r="Z960" s="86"/>
      <c r="AA960" s="86"/>
      <c r="AB960" s="86"/>
      <c r="AC960" s="86"/>
      <c r="AD960" s="245" t="str">
        <f>IF(DataGoesHere!$B960="","",(DataGoesHere!$B960/SUM(DataGoesHere!$B950:'DataGoesHere'!$B961)))</f>
        <v/>
      </c>
      <c r="AE960" s="241"/>
      <c r="CV960" s="310" t="str">
        <f>IF(DataGoesHere!B960="","",DataGoesHere!A960)</f>
        <v/>
      </c>
      <c r="CW960" s="271">
        <f t="shared" ca="1" si="36"/>
        <v>11</v>
      </c>
      <c r="CX960" s="272">
        <f t="shared" ca="1" si="37"/>
        <v>0.97463169608807265</v>
      </c>
      <c r="CY960" s="266">
        <f>DataGoesHere!A960</f>
        <v>959</v>
      </c>
      <c r="CZ960" s="19" t="str">
        <f>IF(DataGoesHere!B960="","",DataGoesHere!B960)</f>
        <v/>
      </c>
      <c r="DA960" s="19" t="str">
        <f>IF(DataGoesHere!B960="","",IF(AH$5="No",DataGoesHere!B960,DataGoesHere!B960-(AH$2*(DataGoesHere!A960-1))))</f>
        <v/>
      </c>
      <c r="DB960" s="19" t="str">
        <f>IF(DataGoesHere!B960="","",IF(AO$9="No",DataGoesHere!B960,DataGoesHere!B960/CX960))</f>
        <v/>
      </c>
      <c r="DC960" s="19" t="str">
        <f>IF(DataGoesHere!B960="","",IF(AO$9="No",DA960,DA960/CX960))</f>
        <v/>
      </c>
      <c r="DD960" s="293" t="str">
        <f>IF(CZ960="",IF(COUNTIF(DD$2:DD959,"Forecast")&lt;Output!E$43,"Forecast",""),"Actual")</f>
        <v/>
      </c>
      <c r="DF960" s="19" t="str">
        <f>IF(DataGoesHere!B959="",IF(DD960="Forecast",(Output!$E$47*IntermediateCalcs!DH959)+((1-Output!$E$47)*IntermediateCalcs!DF959),""),(Output!$E$47*IntermediateCalcs!DB959)+((1-Output!$E$47)*IntermediateCalcs!DF959))</f>
        <v/>
      </c>
      <c r="DG960" s="19" t="str">
        <f>IF(DataGoesHere!B959="",IF(DD960="Forecast",(Output!$G$47*(IntermediateCalcs!DF960-IntermediateCalcs!DF959))+((1-Output!$G$47)*IntermediateCalcs!DG959),""),(Output!$G$47*(IntermediateCalcs!DF960-IntermediateCalcs!DF959))+((1-Output!$G$47)*IntermediateCalcs!DG959))</f>
        <v/>
      </c>
      <c r="DH960" s="19" t="str">
        <f>IF(DataGoesHere!B959="",IF(DD960="Forecast",DF960+DG960,""),DF960+DG960)</f>
        <v/>
      </c>
      <c r="DI960" s="274" t="str">
        <f>IF(DH960="","",IF(IntermediateCalcs!$AO$9="Yes",IntermediateCalcs!DH960*$CX960,IntermediateCalcs!DH960))</f>
        <v/>
      </c>
      <c r="DJ960" s="250" t="str">
        <f>IF(DataGoesHere!$B960="","",($CZ960-DI960))</f>
        <v/>
      </c>
      <c r="DK960" s="250" t="str">
        <f>IF(DataGoesHere!$B960="","",ABS($CZ960-DI960))</f>
        <v/>
      </c>
      <c r="DL960" s="250" t="str">
        <f>IF(DataGoesHere!$B960="","",DK960^2)</f>
        <v/>
      </c>
      <c r="DM960" s="249" t="str">
        <f>IF(DataGoesHere!$B960="","",DK960/$CZ960)</f>
        <v/>
      </c>
      <c r="DN960" s="250" t="str">
        <f>IF(DataGoesHere!$B960="","",SUM(DJ$2:DJ960)/AVERAGE(DK:DK))</f>
        <v/>
      </c>
      <c r="DP960" s="19" t="str">
        <f>IF(DataGoesHere!B960="",IF($DD960="Forecast",(Output!E$48*IntermediateCalcs!CY960)+Output!G$48,""),(Output!E$48*IntermediateCalcs!CY960)+Output!G$48)</f>
        <v/>
      </c>
      <c r="DQ960" s="274" t="str">
        <f>IF(DP960="","",IF(IntermediateCalcs!$AO$9="Yes",IntermediateCalcs!DP960*$CX960,IntermediateCalcs!DP960))</f>
        <v/>
      </c>
      <c r="DR960" s="250" t="str">
        <f>IF(DataGoesHere!$B960="","",($CZ960-DQ960))</f>
        <v/>
      </c>
      <c r="DS960" s="250" t="str">
        <f>IF(DataGoesHere!$B960="","",ABS($CZ960-DQ960))</f>
        <v/>
      </c>
      <c r="DT960" s="250" t="str">
        <f>IF(DataGoesHere!$B960="","",DS960^2)</f>
        <v/>
      </c>
      <c r="DU960" s="249" t="str">
        <f>IF(DataGoesHere!$B960="","",DS960/$CZ960)</f>
        <v/>
      </c>
      <c r="DV960" s="250" t="str">
        <f>IF(DataGoesHere!$B960="","",SUM(DR$2:DR960)/AVERAGE(DS:DS))</f>
        <v/>
      </c>
      <c r="DX960" s="19" t="str">
        <f>IF(DataGoesHere!$B959="","",(DB954*(Output!$O$49/Output!$P$49))+(IntermediateCalcs!DB955*(Output!$M$49/Output!$P$49))+(IntermediateCalcs!DB956*(Output!$K$49/Output!$P$49))+(DB957*(Output!$I$49/Output!$P$49))+(IntermediateCalcs!DB958*(Output!$G$49/Output!$P$49))+(IntermediateCalcs!DB959*(Output!$E$49/Output!$P$49)))</f>
        <v/>
      </c>
      <c r="DY960" s="274" t="str">
        <f>IF(DX960="","",IF(IntermediateCalcs!$AO$9="Yes",IntermediateCalcs!DX960*$CX960,IntermediateCalcs!DX960))</f>
        <v/>
      </c>
      <c r="DZ960" s="250" t="str">
        <f>IF(DataGoesHere!$B960="","",($CZ960-DY960))</f>
        <v/>
      </c>
      <c r="EA960" s="250" t="str">
        <f>IF(DataGoesHere!$B960="","",ABS($CZ960-DY960))</f>
        <v/>
      </c>
      <c r="EB960" s="250" t="str">
        <f>IF(DataGoesHere!$B960="","",EA960^2)</f>
        <v/>
      </c>
      <c r="EC960" s="249" t="str">
        <f>IF(DataGoesHere!$B960="","",EA960/$CZ960)</f>
        <v/>
      </c>
      <c r="ED960" s="250" t="str">
        <f>IF(DataGoesHere!$B960="","",SUM(DZ$2:DZ960)/AVERAGE(EA:EA))</f>
        <v/>
      </c>
    </row>
    <row r="961" spans="20:134" x14ac:dyDescent="0.2">
      <c r="T961" s="242"/>
      <c r="U961" s="243"/>
      <c r="V961" s="243"/>
      <c r="W961" s="243"/>
      <c r="X961" s="243"/>
      <c r="Y961" s="243"/>
      <c r="Z961" s="243"/>
      <c r="AA961" s="243"/>
      <c r="AB961" s="243"/>
      <c r="AC961" s="243"/>
      <c r="AD961" s="243"/>
      <c r="AE961" s="246" t="str">
        <f>IF(DataGoesHere!$B961="","",(DataGoesHere!$B961/SUM(DataGoesHere!$B950:'DataGoesHere'!$B961)))</f>
        <v/>
      </c>
      <c r="CV961" s="310" t="str">
        <f>IF(DataGoesHere!B961="","",DataGoesHere!A961)</f>
        <v/>
      </c>
      <c r="CW961" s="271">
        <f t="shared" ca="1" si="36"/>
        <v>12</v>
      </c>
      <c r="CX961" s="272">
        <f t="shared" ca="1" si="37"/>
        <v>1.0054005237672714</v>
      </c>
      <c r="CY961" s="266">
        <f>DataGoesHere!A961</f>
        <v>960</v>
      </c>
      <c r="CZ961" s="19" t="str">
        <f>IF(DataGoesHere!B961="","",DataGoesHere!B961)</f>
        <v/>
      </c>
      <c r="DA961" s="19" t="str">
        <f>IF(DataGoesHere!B961="","",IF(AH$5="No",DataGoesHere!B961,DataGoesHere!B961-(AH$2*(DataGoesHere!A961-1))))</f>
        <v/>
      </c>
      <c r="DB961" s="19" t="str">
        <f>IF(DataGoesHere!B961="","",IF(AO$9="No",DataGoesHere!B961,DataGoesHere!B961/CX961))</f>
        <v/>
      </c>
      <c r="DC961" s="19" t="str">
        <f>IF(DataGoesHere!B961="","",IF(AO$9="No",DA961,DA961/CX961))</f>
        <v/>
      </c>
      <c r="DD961" s="293" t="str">
        <f>IF(CZ961="",IF(COUNTIF(DD$2:DD960,"Forecast")&lt;Output!E$43,"Forecast",""),"Actual")</f>
        <v/>
      </c>
      <c r="DF961" s="19" t="str">
        <f>IF(DataGoesHere!B960="",IF(DD961="Forecast",(Output!$E$47*IntermediateCalcs!DH960)+((1-Output!$E$47)*IntermediateCalcs!DF960),""),(Output!$E$47*IntermediateCalcs!DB960)+((1-Output!$E$47)*IntermediateCalcs!DF960))</f>
        <v/>
      </c>
      <c r="DG961" s="19" t="str">
        <f>IF(DataGoesHere!B960="",IF(DD961="Forecast",(Output!$G$47*(IntermediateCalcs!DF961-IntermediateCalcs!DF960))+((1-Output!$G$47)*IntermediateCalcs!DG960),""),(Output!$G$47*(IntermediateCalcs!DF961-IntermediateCalcs!DF960))+((1-Output!$G$47)*IntermediateCalcs!DG960))</f>
        <v/>
      </c>
      <c r="DH961" s="19" t="str">
        <f>IF(DataGoesHere!B960="",IF(DD961="Forecast",DF961+DG961,""),DF961+DG961)</f>
        <v/>
      </c>
      <c r="DI961" s="274" t="str">
        <f>IF(DH961="","",IF(IntermediateCalcs!$AO$9="Yes",IntermediateCalcs!DH961*$CX961,IntermediateCalcs!DH961))</f>
        <v/>
      </c>
      <c r="DJ961" s="250" t="str">
        <f>IF(DataGoesHere!$B961="","",($CZ961-DI961))</f>
        <v/>
      </c>
      <c r="DK961" s="250" t="str">
        <f>IF(DataGoesHere!$B961="","",ABS($CZ961-DI961))</f>
        <v/>
      </c>
      <c r="DL961" s="250" t="str">
        <f>IF(DataGoesHere!$B961="","",DK961^2)</f>
        <v/>
      </c>
      <c r="DM961" s="249" t="str">
        <f>IF(DataGoesHere!$B961="","",DK961/$CZ961)</f>
        <v/>
      </c>
      <c r="DN961" s="250" t="str">
        <f>IF(DataGoesHere!$B961="","",SUM(DJ$2:DJ961)/AVERAGE(DK:DK))</f>
        <v/>
      </c>
      <c r="DP961" s="19" t="str">
        <f>IF(DataGoesHere!B961="",IF($DD961="Forecast",(Output!E$48*IntermediateCalcs!CY961)+Output!G$48,""),(Output!E$48*IntermediateCalcs!CY961)+Output!G$48)</f>
        <v/>
      </c>
      <c r="DQ961" s="274" t="str">
        <f>IF(DP961="","",IF(IntermediateCalcs!$AO$9="Yes",IntermediateCalcs!DP961*$CX961,IntermediateCalcs!DP961))</f>
        <v/>
      </c>
      <c r="DR961" s="250" t="str">
        <f>IF(DataGoesHere!$B961="","",($CZ961-DQ961))</f>
        <v/>
      </c>
      <c r="DS961" s="250" t="str">
        <f>IF(DataGoesHere!$B961="","",ABS($CZ961-DQ961))</f>
        <v/>
      </c>
      <c r="DT961" s="250" t="str">
        <f>IF(DataGoesHere!$B961="","",DS961^2)</f>
        <v/>
      </c>
      <c r="DU961" s="249" t="str">
        <f>IF(DataGoesHere!$B961="","",DS961/$CZ961)</f>
        <v/>
      </c>
      <c r="DV961" s="250" t="str">
        <f>IF(DataGoesHere!$B961="","",SUM(DR$2:DR961)/AVERAGE(DS:DS))</f>
        <v/>
      </c>
      <c r="DX961" s="19" t="str">
        <f>IF(DataGoesHere!$B960="","",(DB955*(Output!$O$49/Output!$P$49))+(IntermediateCalcs!DB956*(Output!$M$49/Output!$P$49))+(IntermediateCalcs!DB957*(Output!$K$49/Output!$P$49))+(DB958*(Output!$I$49/Output!$P$49))+(IntermediateCalcs!DB959*(Output!$G$49/Output!$P$49))+(IntermediateCalcs!DB960*(Output!$E$49/Output!$P$49)))</f>
        <v/>
      </c>
      <c r="DY961" s="274" t="str">
        <f>IF(DX961="","",IF(IntermediateCalcs!$AO$9="Yes",IntermediateCalcs!DX961*$CX961,IntermediateCalcs!DX961))</f>
        <v/>
      </c>
      <c r="DZ961" s="250" t="str">
        <f>IF(DataGoesHere!$B961="","",($CZ961-DY961))</f>
        <v/>
      </c>
      <c r="EA961" s="250" t="str">
        <f>IF(DataGoesHere!$B961="","",ABS($CZ961-DY961))</f>
        <v/>
      </c>
      <c r="EB961" s="250" t="str">
        <f>IF(DataGoesHere!$B961="","",EA961^2)</f>
        <v/>
      </c>
      <c r="EC961" s="249" t="str">
        <f>IF(DataGoesHere!$B961="","",EA961/$CZ961)</f>
        <v/>
      </c>
      <c r="ED961" s="250" t="str">
        <f>IF(DataGoesHere!$B961="","",SUM(DZ$2:DZ961)/AVERAGE(EA:EA))</f>
        <v/>
      </c>
    </row>
    <row r="962" spans="20:134" x14ac:dyDescent="0.2">
      <c r="T962" s="244" t="str">
        <f>IF(DataGoesHere!$B962="","",(DataGoesHere!$B962/SUM(DataGoesHere!$B962:'DataGoesHere'!$B973)))</f>
        <v/>
      </c>
      <c r="U962" s="238"/>
      <c r="V962" s="238"/>
      <c r="W962" s="238"/>
      <c r="X962" s="238"/>
      <c r="Y962" s="238"/>
      <c r="Z962" s="238"/>
      <c r="AA962" s="238"/>
      <c r="AB962" s="238"/>
      <c r="AC962" s="238"/>
      <c r="AD962" s="238"/>
      <c r="AE962" s="239"/>
      <c r="CV962" s="310" t="str">
        <f>IF(DataGoesHere!B962="","",DataGoesHere!A962)</f>
        <v/>
      </c>
      <c r="CW962" s="271">
        <f t="shared" ref="CW962:CW1025" ca="1" si="38">IF(MOD(CY962,$AP$9)=0,$AP$9,MOD(CY962,$AP$9))</f>
        <v>1</v>
      </c>
      <c r="CX962" s="272">
        <f t="shared" ref="CX962:CX1025" ca="1" si="39">VLOOKUP(CW962,$AT$1:$CT$53,MATCH($AP$9,$AT$1:$CT$1,0),FALSE)</f>
        <v>1.3236179355303281</v>
      </c>
      <c r="CY962" s="266">
        <f>DataGoesHere!A962</f>
        <v>961</v>
      </c>
      <c r="CZ962" s="19" t="str">
        <f>IF(DataGoesHere!B962="","",DataGoesHere!B962)</f>
        <v/>
      </c>
      <c r="DA962" s="19" t="str">
        <f>IF(DataGoesHere!B962="","",IF(AH$5="No",DataGoesHere!B962,DataGoesHere!B962-(AH$2*(DataGoesHere!A962-1))))</f>
        <v/>
      </c>
      <c r="DB962" s="19" t="str">
        <f>IF(DataGoesHere!B962="","",IF(AO$9="No",DataGoesHere!B962,DataGoesHere!B962/CX962))</f>
        <v/>
      </c>
      <c r="DC962" s="19" t="str">
        <f>IF(DataGoesHere!B962="","",IF(AO$9="No",DA962,DA962/CX962))</f>
        <v/>
      </c>
      <c r="DD962" s="293" t="str">
        <f>IF(CZ962="",IF(COUNTIF(DD$2:DD961,"Forecast")&lt;Output!E$43,"Forecast",""),"Actual")</f>
        <v/>
      </c>
      <c r="DF962" s="19" t="str">
        <f>IF(DataGoesHere!B961="",IF(DD962="Forecast",(Output!$E$47*IntermediateCalcs!DH961)+((1-Output!$E$47)*IntermediateCalcs!DF961),""),(Output!$E$47*IntermediateCalcs!DB961)+((1-Output!$E$47)*IntermediateCalcs!DF961))</f>
        <v/>
      </c>
      <c r="DG962" s="19" t="str">
        <f>IF(DataGoesHere!B961="",IF(DD962="Forecast",(Output!$G$47*(IntermediateCalcs!DF962-IntermediateCalcs!DF961))+((1-Output!$G$47)*IntermediateCalcs!DG961),""),(Output!$G$47*(IntermediateCalcs!DF962-IntermediateCalcs!DF961))+((1-Output!$G$47)*IntermediateCalcs!DG961))</f>
        <v/>
      </c>
      <c r="DH962" s="19" t="str">
        <f>IF(DataGoesHere!B961="",IF(DD962="Forecast",DF962+DG962,""),DF962+DG962)</f>
        <v/>
      </c>
      <c r="DI962" s="274" t="str">
        <f>IF(DH962="","",IF(IntermediateCalcs!$AO$9="Yes",IntermediateCalcs!DH962*$CX962,IntermediateCalcs!DH962))</f>
        <v/>
      </c>
      <c r="DJ962" s="250" t="str">
        <f>IF(DataGoesHere!$B962="","",($CZ962-DI962))</f>
        <v/>
      </c>
      <c r="DK962" s="250" t="str">
        <f>IF(DataGoesHere!$B962="","",ABS($CZ962-DI962))</f>
        <v/>
      </c>
      <c r="DL962" s="250" t="str">
        <f>IF(DataGoesHere!$B962="","",DK962^2)</f>
        <v/>
      </c>
      <c r="DM962" s="249" t="str">
        <f>IF(DataGoesHere!$B962="","",DK962/$CZ962)</f>
        <v/>
      </c>
      <c r="DN962" s="250" t="str">
        <f>IF(DataGoesHere!$B962="","",SUM(DJ$2:DJ962)/AVERAGE(DK:DK))</f>
        <v/>
      </c>
      <c r="DP962" s="19" t="str">
        <f>IF(DataGoesHere!B962="",IF($DD962="Forecast",(Output!E$48*IntermediateCalcs!CY962)+Output!G$48,""),(Output!E$48*IntermediateCalcs!CY962)+Output!G$48)</f>
        <v/>
      </c>
      <c r="DQ962" s="274" t="str">
        <f>IF(DP962="","",IF(IntermediateCalcs!$AO$9="Yes",IntermediateCalcs!DP962*$CX962,IntermediateCalcs!DP962))</f>
        <v/>
      </c>
      <c r="DR962" s="250" t="str">
        <f>IF(DataGoesHere!$B962="","",($CZ962-DQ962))</f>
        <v/>
      </c>
      <c r="DS962" s="250" t="str">
        <f>IF(DataGoesHere!$B962="","",ABS($CZ962-DQ962))</f>
        <v/>
      </c>
      <c r="DT962" s="250" t="str">
        <f>IF(DataGoesHere!$B962="","",DS962^2)</f>
        <v/>
      </c>
      <c r="DU962" s="249" t="str">
        <f>IF(DataGoesHere!$B962="","",DS962/$CZ962)</f>
        <v/>
      </c>
      <c r="DV962" s="250" t="str">
        <f>IF(DataGoesHere!$B962="","",SUM(DR$2:DR962)/AVERAGE(DS:DS))</f>
        <v/>
      </c>
      <c r="DX962" s="19" t="str">
        <f>IF(DataGoesHere!$B961="","",(DB956*(Output!$O$49/Output!$P$49))+(IntermediateCalcs!DB957*(Output!$M$49/Output!$P$49))+(IntermediateCalcs!DB958*(Output!$K$49/Output!$P$49))+(DB959*(Output!$I$49/Output!$P$49))+(IntermediateCalcs!DB960*(Output!$G$49/Output!$P$49))+(IntermediateCalcs!DB961*(Output!$E$49/Output!$P$49)))</f>
        <v/>
      </c>
      <c r="DY962" s="274" t="str">
        <f>IF(DX962="","",IF(IntermediateCalcs!$AO$9="Yes",IntermediateCalcs!DX962*$CX962,IntermediateCalcs!DX962))</f>
        <v/>
      </c>
      <c r="DZ962" s="250" t="str">
        <f>IF(DataGoesHere!$B962="","",($CZ962-DY962))</f>
        <v/>
      </c>
      <c r="EA962" s="250" t="str">
        <f>IF(DataGoesHere!$B962="","",ABS($CZ962-DY962))</f>
        <v/>
      </c>
      <c r="EB962" s="250" t="str">
        <f>IF(DataGoesHere!$B962="","",EA962^2)</f>
        <v/>
      </c>
      <c r="EC962" s="249" t="str">
        <f>IF(DataGoesHere!$B962="","",EA962/$CZ962)</f>
        <v/>
      </c>
      <c r="ED962" s="250" t="str">
        <f>IF(DataGoesHere!$B962="","",SUM(DZ$2:DZ962)/AVERAGE(EA:EA))</f>
        <v/>
      </c>
    </row>
    <row r="963" spans="20:134" x14ac:dyDescent="0.2">
      <c r="T963" s="240"/>
      <c r="U963" s="245" t="str">
        <f>IF(DataGoesHere!$B963="","",(DataGoesHere!$B963/SUM(DataGoesHere!$B963:'DataGoesHere'!$B973)))</f>
        <v/>
      </c>
      <c r="V963" s="86"/>
      <c r="W963" s="86"/>
      <c r="X963" s="86"/>
      <c r="Y963" s="86"/>
      <c r="Z963" s="86"/>
      <c r="AA963" s="86"/>
      <c r="AB963" s="86"/>
      <c r="AC963" s="86"/>
      <c r="AD963" s="86"/>
      <c r="AE963" s="241"/>
      <c r="CV963" s="310" t="str">
        <f>IF(DataGoesHere!B963="","",DataGoesHere!A963)</f>
        <v/>
      </c>
      <c r="CW963" s="271">
        <f t="shared" ca="1" si="38"/>
        <v>2</v>
      </c>
      <c r="CX963" s="272">
        <f t="shared" ca="1" si="39"/>
        <v>0.80574490527728204</v>
      </c>
      <c r="CY963" s="266">
        <f>DataGoesHere!A963</f>
        <v>962</v>
      </c>
      <c r="CZ963" s="19" t="str">
        <f>IF(DataGoesHere!B963="","",DataGoesHere!B963)</f>
        <v/>
      </c>
      <c r="DA963" s="19" t="str">
        <f>IF(DataGoesHere!B963="","",IF(AH$5="No",DataGoesHere!B963,DataGoesHere!B963-(AH$2*(DataGoesHere!A963-1))))</f>
        <v/>
      </c>
      <c r="DB963" s="19" t="str">
        <f>IF(DataGoesHere!B963="","",IF(AO$9="No",DataGoesHere!B963,DataGoesHere!B963/CX963))</f>
        <v/>
      </c>
      <c r="DC963" s="19" t="str">
        <f>IF(DataGoesHere!B963="","",IF(AO$9="No",DA963,DA963/CX963))</f>
        <v/>
      </c>
      <c r="DD963" s="293" t="str">
        <f>IF(CZ963="",IF(COUNTIF(DD$2:DD962,"Forecast")&lt;Output!E$43,"Forecast",""),"Actual")</f>
        <v/>
      </c>
      <c r="DF963" s="19" t="str">
        <f>IF(DataGoesHere!B962="",IF(DD963="Forecast",(Output!$E$47*IntermediateCalcs!DH962)+((1-Output!$E$47)*IntermediateCalcs!DF962),""),(Output!$E$47*IntermediateCalcs!DB962)+((1-Output!$E$47)*IntermediateCalcs!DF962))</f>
        <v/>
      </c>
      <c r="DG963" s="19" t="str">
        <f>IF(DataGoesHere!B962="",IF(DD963="Forecast",(Output!$G$47*(IntermediateCalcs!DF963-IntermediateCalcs!DF962))+((1-Output!$G$47)*IntermediateCalcs!DG962),""),(Output!$G$47*(IntermediateCalcs!DF963-IntermediateCalcs!DF962))+((1-Output!$G$47)*IntermediateCalcs!DG962))</f>
        <v/>
      </c>
      <c r="DH963" s="19" t="str">
        <f>IF(DataGoesHere!B962="",IF(DD963="Forecast",DF963+DG963,""),DF963+DG963)</f>
        <v/>
      </c>
      <c r="DI963" s="274" t="str">
        <f>IF(DH963="","",IF(IntermediateCalcs!$AO$9="Yes",IntermediateCalcs!DH963*$CX963,IntermediateCalcs!DH963))</f>
        <v/>
      </c>
      <c r="DJ963" s="250" t="str">
        <f>IF(DataGoesHere!$B963="","",($CZ963-DI963))</f>
        <v/>
      </c>
      <c r="DK963" s="250" t="str">
        <f>IF(DataGoesHere!$B963="","",ABS($CZ963-DI963))</f>
        <v/>
      </c>
      <c r="DL963" s="250" t="str">
        <f>IF(DataGoesHere!$B963="","",DK963^2)</f>
        <v/>
      </c>
      <c r="DM963" s="249" t="str">
        <f>IF(DataGoesHere!$B963="","",DK963/$CZ963)</f>
        <v/>
      </c>
      <c r="DN963" s="250" t="str">
        <f>IF(DataGoesHere!$B963="","",SUM(DJ$2:DJ963)/AVERAGE(DK:DK))</f>
        <v/>
      </c>
      <c r="DP963" s="19" t="str">
        <f>IF(DataGoesHere!B963="",IF($DD963="Forecast",(Output!E$48*IntermediateCalcs!CY963)+Output!G$48,""),(Output!E$48*IntermediateCalcs!CY963)+Output!G$48)</f>
        <v/>
      </c>
      <c r="DQ963" s="274" t="str">
        <f>IF(DP963="","",IF(IntermediateCalcs!$AO$9="Yes",IntermediateCalcs!DP963*$CX963,IntermediateCalcs!DP963))</f>
        <v/>
      </c>
      <c r="DR963" s="250" t="str">
        <f>IF(DataGoesHere!$B963="","",($CZ963-DQ963))</f>
        <v/>
      </c>
      <c r="DS963" s="250" t="str">
        <f>IF(DataGoesHere!$B963="","",ABS($CZ963-DQ963))</f>
        <v/>
      </c>
      <c r="DT963" s="250" t="str">
        <f>IF(DataGoesHere!$B963="","",DS963^2)</f>
        <v/>
      </c>
      <c r="DU963" s="249" t="str">
        <f>IF(DataGoesHere!$B963="","",DS963/$CZ963)</f>
        <v/>
      </c>
      <c r="DV963" s="250" t="str">
        <f>IF(DataGoesHere!$B963="","",SUM(DR$2:DR963)/AVERAGE(DS:DS))</f>
        <v/>
      </c>
      <c r="DX963" s="19" t="str">
        <f>IF(DataGoesHere!$B962="","",(DB957*(Output!$O$49/Output!$P$49))+(IntermediateCalcs!DB958*(Output!$M$49/Output!$P$49))+(IntermediateCalcs!DB959*(Output!$K$49/Output!$P$49))+(DB960*(Output!$I$49/Output!$P$49))+(IntermediateCalcs!DB961*(Output!$G$49/Output!$P$49))+(IntermediateCalcs!DB962*(Output!$E$49/Output!$P$49)))</f>
        <v/>
      </c>
      <c r="DY963" s="274" t="str">
        <f>IF(DX963="","",IF(IntermediateCalcs!$AO$9="Yes",IntermediateCalcs!DX963*$CX963,IntermediateCalcs!DX963))</f>
        <v/>
      </c>
      <c r="DZ963" s="250" t="str">
        <f>IF(DataGoesHere!$B963="","",($CZ963-DY963))</f>
        <v/>
      </c>
      <c r="EA963" s="250" t="str">
        <f>IF(DataGoesHere!$B963="","",ABS($CZ963-DY963))</f>
        <v/>
      </c>
      <c r="EB963" s="250" t="str">
        <f>IF(DataGoesHere!$B963="","",EA963^2)</f>
        <v/>
      </c>
      <c r="EC963" s="249" t="str">
        <f>IF(DataGoesHere!$B963="","",EA963/$CZ963)</f>
        <v/>
      </c>
      <c r="ED963" s="250" t="str">
        <f>IF(DataGoesHere!$B963="","",SUM(DZ$2:DZ963)/AVERAGE(EA:EA))</f>
        <v/>
      </c>
    </row>
    <row r="964" spans="20:134" x14ac:dyDescent="0.2">
      <c r="T964" s="240"/>
      <c r="U964" s="86"/>
      <c r="V964" s="245" t="str">
        <f>IF(DataGoesHere!$B964="","",(DataGoesHere!$B964/SUM(DataGoesHere!$B962:'DataGoesHere'!$B973)))</f>
        <v/>
      </c>
      <c r="W964" s="86"/>
      <c r="X964" s="86"/>
      <c r="Y964" s="86"/>
      <c r="Z964" s="86"/>
      <c r="AA964" s="86"/>
      <c r="AB964" s="86"/>
      <c r="AC964" s="86"/>
      <c r="AD964" s="86"/>
      <c r="AE964" s="241"/>
      <c r="CV964" s="310" t="str">
        <f>IF(DataGoesHere!B964="","",DataGoesHere!A964)</f>
        <v/>
      </c>
      <c r="CW964" s="271">
        <f t="shared" ca="1" si="38"/>
        <v>3</v>
      </c>
      <c r="CX964" s="272">
        <f t="shared" ca="1" si="39"/>
        <v>0.79862940076451561</v>
      </c>
      <c r="CY964" s="266">
        <f>DataGoesHere!A964</f>
        <v>963</v>
      </c>
      <c r="CZ964" s="19" t="str">
        <f>IF(DataGoesHere!B964="","",DataGoesHere!B964)</f>
        <v/>
      </c>
      <c r="DA964" s="19" t="str">
        <f>IF(DataGoesHere!B964="","",IF(AH$5="No",DataGoesHere!B964,DataGoesHere!B964-(AH$2*(DataGoesHere!A964-1))))</f>
        <v/>
      </c>
      <c r="DB964" s="19" t="str">
        <f>IF(DataGoesHere!B964="","",IF(AO$9="No",DataGoesHere!B964,DataGoesHere!B964/CX964))</f>
        <v/>
      </c>
      <c r="DC964" s="19" t="str">
        <f>IF(DataGoesHere!B964="","",IF(AO$9="No",DA964,DA964/CX964))</f>
        <v/>
      </c>
      <c r="DD964" s="293" t="str">
        <f>IF(CZ964="",IF(COUNTIF(DD$2:DD963,"Forecast")&lt;Output!E$43,"Forecast",""),"Actual")</f>
        <v/>
      </c>
      <c r="DF964" s="19" t="str">
        <f>IF(DataGoesHere!B963="",IF(DD964="Forecast",(Output!$E$47*IntermediateCalcs!DH963)+((1-Output!$E$47)*IntermediateCalcs!DF963),""),(Output!$E$47*IntermediateCalcs!DB963)+((1-Output!$E$47)*IntermediateCalcs!DF963))</f>
        <v/>
      </c>
      <c r="DG964" s="19" t="str">
        <f>IF(DataGoesHere!B963="",IF(DD964="Forecast",(Output!$G$47*(IntermediateCalcs!DF964-IntermediateCalcs!DF963))+((1-Output!$G$47)*IntermediateCalcs!DG963),""),(Output!$G$47*(IntermediateCalcs!DF964-IntermediateCalcs!DF963))+((1-Output!$G$47)*IntermediateCalcs!DG963))</f>
        <v/>
      </c>
      <c r="DH964" s="19" t="str">
        <f>IF(DataGoesHere!B963="",IF(DD964="Forecast",DF964+DG964,""),DF964+DG964)</f>
        <v/>
      </c>
      <c r="DI964" s="274" t="str">
        <f>IF(DH964="","",IF(IntermediateCalcs!$AO$9="Yes",IntermediateCalcs!DH964*$CX964,IntermediateCalcs!DH964))</f>
        <v/>
      </c>
      <c r="DJ964" s="250" t="str">
        <f>IF(DataGoesHere!$B964="","",($CZ964-DI964))</f>
        <v/>
      </c>
      <c r="DK964" s="250" t="str">
        <f>IF(DataGoesHere!$B964="","",ABS($CZ964-DI964))</f>
        <v/>
      </c>
      <c r="DL964" s="250" t="str">
        <f>IF(DataGoesHere!$B964="","",DK964^2)</f>
        <v/>
      </c>
      <c r="DM964" s="249" t="str">
        <f>IF(DataGoesHere!$B964="","",DK964/$CZ964)</f>
        <v/>
      </c>
      <c r="DN964" s="250" t="str">
        <f>IF(DataGoesHere!$B964="","",SUM(DJ$2:DJ964)/AVERAGE(DK:DK))</f>
        <v/>
      </c>
      <c r="DP964" s="19" t="str">
        <f>IF(DataGoesHere!B964="",IF($DD964="Forecast",(Output!E$48*IntermediateCalcs!CY964)+Output!G$48,""),(Output!E$48*IntermediateCalcs!CY964)+Output!G$48)</f>
        <v/>
      </c>
      <c r="DQ964" s="274" t="str">
        <f>IF(DP964="","",IF(IntermediateCalcs!$AO$9="Yes",IntermediateCalcs!DP964*$CX964,IntermediateCalcs!DP964))</f>
        <v/>
      </c>
      <c r="DR964" s="250" t="str">
        <f>IF(DataGoesHere!$B964="","",($CZ964-DQ964))</f>
        <v/>
      </c>
      <c r="DS964" s="250" t="str">
        <f>IF(DataGoesHere!$B964="","",ABS($CZ964-DQ964))</f>
        <v/>
      </c>
      <c r="DT964" s="250" t="str">
        <f>IF(DataGoesHere!$B964="","",DS964^2)</f>
        <v/>
      </c>
      <c r="DU964" s="249" t="str">
        <f>IF(DataGoesHere!$B964="","",DS964/$CZ964)</f>
        <v/>
      </c>
      <c r="DV964" s="250" t="str">
        <f>IF(DataGoesHere!$B964="","",SUM(DR$2:DR964)/AVERAGE(DS:DS))</f>
        <v/>
      </c>
      <c r="DX964" s="19" t="str">
        <f>IF(DataGoesHere!$B963="","",(DB958*(Output!$O$49/Output!$P$49))+(IntermediateCalcs!DB959*(Output!$M$49/Output!$P$49))+(IntermediateCalcs!DB960*(Output!$K$49/Output!$P$49))+(DB961*(Output!$I$49/Output!$P$49))+(IntermediateCalcs!DB962*(Output!$G$49/Output!$P$49))+(IntermediateCalcs!DB963*(Output!$E$49/Output!$P$49)))</f>
        <v/>
      </c>
      <c r="DY964" s="274" t="str">
        <f>IF(DX964="","",IF(IntermediateCalcs!$AO$9="Yes",IntermediateCalcs!DX964*$CX964,IntermediateCalcs!DX964))</f>
        <v/>
      </c>
      <c r="DZ964" s="250" t="str">
        <f>IF(DataGoesHere!$B964="","",($CZ964-DY964))</f>
        <v/>
      </c>
      <c r="EA964" s="250" t="str">
        <f>IF(DataGoesHere!$B964="","",ABS($CZ964-DY964))</f>
        <v/>
      </c>
      <c r="EB964" s="250" t="str">
        <f>IF(DataGoesHere!$B964="","",EA964^2)</f>
        <v/>
      </c>
      <c r="EC964" s="249" t="str">
        <f>IF(DataGoesHere!$B964="","",EA964/$CZ964)</f>
        <v/>
      </c>
      <c r="ED964" s="250" t="str">
        <f>IF(DataGoesHere!$B964="","",SUM(DZ$2:DZ964)/AVERAGE(EA:EA))</f>
        <v/>
      </c>
    </row>
    <row r="965" spans="20:134" x14ac:dyDescent="0.2">
      <c r="T965" s="240"/>
      <c r="U965" s="86"/>
      <c r="V965" s="86"/>
      <c r="W965" s="245" t="str">
        <f>IF(DataGoesHere!$B965="","",(DataGoesHere!$B965/SUM(DataGoesHere!$B962:'DataGoesHere'!$B973)))</f>
        <v/>
      </c>
      <c r="X965" s="86"/>
      <c r="Y965" s="86"/>
      <c r="Z965" s="86"/>
      <c r="AA965" s="86"/>
      <c r="AB965" s="86"/>
      <c r="AC965" s="86"/>
      <c r="AD965" s="86"/>
      <c r="AE965" s="241"/>
      <c r="CV965" s="310" t="str">
        <f>IF(DataGoesHere!B965="","",DataGoesHere!A965)</f>
        <v/>
      </c>
      <c r="CW965" s="271">
        <f t="shared" ca="1" si="38"/>
        <v>4</v>
      </c>
      <c r="CX965" s="272">
        <f t="shared" ca="1" si="39"/>
        <v>1.0149292433706087</v>
      </c>
      <c r="CY965" s="266">
        <f>DataGoesHere!A965</f>
        <v>964</v>
      </c>
      <c r="CZ965" s="19" t="str">
        <f>IF(DataGoesHere!B965="","",DataGoesHere!B965)</f>
        <v/>
      </c>
      <c r="DA965" s="19" t="str">
        <f>IF(DataGoesHere!B965="","",IF(AH$5="No",DataGoesHere!B965,DataGoesHere!B965-(AH$2*(DataGoesHere!A965-1))))</f>
        <v/>
      </c>
      <c r="DB965" s="19" t="str">
        <f>IF(DataGoesHere!B965="","",IF(AO$9="No",DataGoesHere!B965,DataGoesHere!B965/CX965))</f>
        <v/>
      </c>
      <c r="DC965" s="19" t="str">
        <f>IF(DataGoesHere!B965="","",IF(AO$9="No",DA965,DA965/CX965))</f>
        <v/>
      </c>
      <c r="DD965" s="293" t="str">
        <f>IF(CZ965="",IF(COUNTIF(DD$2:DD964,"Forecast")&lt;Output!E$43,"Forecast",""),"Actual")</f>
        <v/>
      </c>
      <c r="DF965" s="19" t="str">
        <f>IF(DataGoesHere!B964="",IF(DD965="Forecast",(Output!$E$47*IntermediateCalcs!DH964)+((1-Output!$E$47)*IntermediateCalcs!DF964),""),(Output!$E$47*IntermediateCalcs!DB964)+((1-Output!$E$47)*IntermediateCalcs!DF964))</f>
        <v/>
      </c>
      <c r="DG965" s="19" t="str">
        <f>IF(DataGoesHere!B964="",IF(DD965="Forecast",(Output!$G$47*(IntermediateCalcs!DF965-IntermediateCalcs!DF964))+((1-Output!$G$47)*IntermediateCalcs!DG964),""),(Output!$G$47*(IntermediateCalcs!DF965-IntermediateCalcs!DF964))+((1-Output!$G$47)*IntermediateCalcs!DG964))</f>
        <v/>
      </c>
      <c r="DH965" s="19" t="str">
        <f>IF(DataGoesHere!B964="",IF(DD965="Forecast",DF965+DG965,""),DF965+DG965)</f>
        <v/>
      </c>
      <c r="DI965" s="274" t="str">
        <f>IF(DH965="","",IF(IntermediateCalcs!$AO$9="Yes",IntermediateCalcs!DH965*$CX965,IntermediateCalcs!DH965))</f>
        <v/>
      </c>
      <c r="DJ965" s="250" t="str">
        <f>IF(DataGoesHere!$B965="","",($CZ965-DI965))</f>
        <v/>
      </c>
      <c r="DK965" s="250" t="str">
        <f>IF(DataGoesHere!$B965="","",ABS($CZ965-DI965))</f>
        <v/>
      </c>
      <c r="DL965" s="250" t="str">
        <f>IF(DataGoesHere!$B965="","",DK965^2)</f>
        <v/>
      </c>
      <c r="DM965" s="249" t="str">
        <f>IF(DataGoesHere!$B965="","",DK965/$CZ965)</f>
        <v/>
      </c>
      <c r="DN965" s="250" t="str">
        <f>IF(DataGoesHere!$B965="","",SUM(DJ$2:DJ965)/AVERAGE(DK:DK))</f>
        <v/>
      </c>
      <c r="DP965" s="19" t="str">
        <f>IF(DataGoesHere!B965="",IF($DD965="Forecast",(Output!E$48*IntermediateCalcs!CY965)+Output!G$48,""),(Output!E$48*IntermediateCalcs!CY965)+Output!G$48)</f>
        <v/>
      </c>
      <c r="DQ965" s="274" t="str">
        <f>IF(DP965="","",IF(IntermediateCalcs!$AO$9="Yes",IntermediateCalcs!DP965*$CX965,IntermediateCalcs!DP965))</f>
        <v/>
      </c>
      <c r="DR965" s="250" t="str">
        <f>IF(DataGoesHere!$B965="","",($CZ965-DQ965))</f>
        <v/>
      </c>
      <c r="DS965" s="250" t="str">
        <f>IF(DataGoesHere!$B965="","",ABS($CZ965-DQ965))</f>
        <v/>
      </c>
      <c r="DT965" s="250" t="str">
        <f>IF(DataGoesHere!$B965="","",DS965^2)</f>
        <v/>
      </c>
      <c r="DU965" s="249" t="str">
        <f>IF(DataGoesHere!$B965="","",DS965/$CZ965)</f>
        <v/>
      </c>
      <c r="DV965" s="250" t="str">
        <f>IF(DataGoesHere!$B965="","",SUM(DR$2:DR965)/AVERAGE(DS:DS))</f>
        <v/>
      </c>
      <c r="DX965" s="19" t="str">
        <f>IF(DataGoesHere!$B964="","",(DB959*(Output!$O$49/Output!$P$49))+(IntermediateCalcs!DB960*(Output!$M$49/Output!$P$49))+(IntermediateCalcs!DB961*(Output!$K$49/Output!$P$49))+(DB962*(Output!$I$49/Output!$P$49))+(IntermediateCalcs!DB963*(Output!$G$49/Output!$P$49))+(IntermediateCalcs!DB964*(Output!$E$49/Output!$P$49)))</f>
        <v/>
      </c>
      <c r="DY965" s="274" t="str">
        <f>IF(DX965="","",IF(IntermediateCalcs!$AO$9="Yes",IntermediateCalcs!DX965*$CX965,IntermediateCalcs!DX965))</f>
        <v/>
      </c>
      <c r="DZ965" s="250" t="str">
        <f>IF(DataGoesHere!$B965="","",($CZ965-DY965))</f>
        <v/>
      </c>
      <c r="EA965" s="250" t="str">
        <f>IF(DataGoesHere!$B965="","",ABS($CZ965-DY965))</f>
        <v/>
      </c>
      <c r="EB965" s="250" t="str">
        <f>IF(DataGoesHere!$B965="","",EA965^2)</f>
        <v/>
      </c>
      <c r="EC965" s="249" t="str">
        <f>IF(DataGoesHere!$B965="","",EA965/$CZ965)</f>
        <v/>
      </c>
      <c r="ED965" s="250" t="str">
        <f>IF(DataGoesHere!$B965="","",SUM(DZ$2:DZ965)/AVERAGE(EA:EA))</f>
        <v/>
      </c>
    </row>
    <row r="966" spans="20:134" x14ac:dyDescent="0.2">
      <c r="T966" s="240"/>
      <c r="U966" s="86"/>
      <c r="V966" s="86"/>
      <c r="W966" s="86"/>
      <c r="X966" s="245" t="str">
        <f>IF(DataGoesHere!$B966="","",(DataGoesHere!$B966/SUM(DataGoesHere!$B962:'DataGoesHere'!$B973)))</f>
        <v/>
      </c>
      <c r="Y966" s="86"/>
      <c r="Z966" s="86"/>
      <c r="AA966" s="86"/>
      <c r="AB966" s="86"/>
      <c r="AC966" s="86"/>
      <c r="AD966" s="86"/>
      <c r="AE966" s="241"/>
      <c r="CV966" s="310" t="str">
        <f>IF(DataGoesHere!B966="","",DataGoesHere!A966)</f>
        <v/>
      </c>
      <c r="CW966" s="271">
        <f t="shared" ca="1" si="38"/>
        <v>5</v>
      </c>
      <c r="CX966" s="272">
        <f t="shared" ca="1" si="39"/>
        <v>0.97875414397996308</v>
      </c>
      <c r="CY966" s="266">
        <f>DataGoesHere!A966</f>
        <v>965</v>
      </c>
      <c r="CZ966" s="19" t="str">
        <f>IF(DataGoesHere!B966="","",DataGoesHere!B966)</f>
        <v/>
      </c>
      <c r="DA966" s="19" t="str">
        <f>IF(DataGoesHere!B966="","",IF(AH$5="No",DataGoesHere!B966,DataGoesHere!B966-(AH$2*(DataGoesHere!A966-1))))</f>
        <v/>
      </c>
      <c r="DB966" s="19" t="str">
        <f>IF(DataGoesHere!B966="","",IF(AO$9="No",DataGoesHere!B966,DataGoesHere!B966/CX966))</f>
        <v/>
      </c>
      <c r="DC966" s="19" t="str">
        <f>IF(DataGoesHere!B966="","",IF(AO$9="No",DA966,DA966/CX966))</f>
        <v/>
      </c>
      <c r="DD966" s="293" t="str">
        <f>IF(CZ966="",IF(COUNTIF(DD$2:DD965,"Forecast")&lt;Output!E$43,"Forecast",""),"Actual")</f>
        <v/>
      </c>
      <c r="DF966" s="19" t="str">
        <f>IF(DataGoesHere!B965="",IF(DD966="Forecast",(Output!$E$47*IntermediateCalcs!DH965)+((1-Output!$E$47)*IntermediateCalcs!DF965),""),(Output!$E$47*IntermediateCalcs!DB965)+((1-Output!$E$47)*IntermediateCalcs!DF965))</f>
        <v/>
      </c>
      <c r="DG966" s="19" t="str">
        <f>IF(DataGoesHere!B965="",IF(DD966="Forecast",(Output!$G$47*(IntermediateCalcs!DF966-IntermediateCalcs!DF965))+((1-Output!$G$47)*IntermediateCalcs!DG965),""),(Output!$G$47*(IntermediateCalcs!DF966-IntermediateCalcs!DF965))+((1-Output!$G$47)*IntermediateCalcs!DG965))</f>
        <v/>
      </c>
      <c r="DH966" s="19" t="str">
        <f>IF(DataGoesHere!B965="",IF(DD966="Forecast",DF966+DG966,""),DF966+DG966)</f>
        <v/>
      </c>
      <c r="DI966" s="274" t="str">
        <f>IF(DH966="","",IF(IntermediateCalcs!$AO$9="Yes",IntermediateCalcs!DH966*$CX966,IntermediateCalcs!DH966))</f>
        <v/>
      </c>
      <c r="DJ966" s="250" t="str">
        <f>IF(DataGoesHere!$B966="","",($CZ966-DI966))</f>
        <v/>
      </c>
      <c r="DK966" s="250" t="str">
        <f>IF(DataGoesHere!$B966="","",ABS($CZ966-DI966))</f>
        <v/>
      </c>
      <c r="DL966" s="250" t="str">
        <f>IF(DataGoesHere!$B966="","",DK966^2)</f>
        <v/>
      </c>
      <c r="DM966" s="249" t="str">
        <f>IF(DataGoesHere!$B966="","",DK966/$CZ966)</f>
        <v/>
      </c>
      <c r="DN966" s="250" t="str">
        <f>IF(DataGoesHere!$B966="","",SUM(DJ$2:DJ966)/AVERAGE(DK:DK))</f>
        <v/>
      </c>
      <c r="DP966" s="19" t="str">
        <f>IF(DataGoesHere!B966="",IF($DD966="Forecast",(Output!E$48*IntermediateCalcs!CY966)+Output!G$48,""),(Output!E$48*IntermediateCalcs!CY966)+Output!G$48)</f>
        <v/>
      </c>
      <c r="DQ966" s="274" t="str">
        <f>IF(DP966="","",IF(IntermediateCalcs!$AO$9="Yes",IntermediateCalcs!DP966*$CX966,IntermediateCalcs!DP966))</f>
        <v/>
      </c>
      <c r="DR966" s="250" t="str">
        <f>IF(DataGoesHere!$B966="","",($CZ966-DQ966))</f>
        <v/>
      </c>
      <c r="DS966" s="250" t="str">
        <f>IF(DataGoesHere!$B966="","",ABS($CZ966-DQ966))</f>
        <v/>
      </c>
      <c r="DT966" s="250" t="str">
        <f>IF(DataGoesHere!$B966="","",DS966^2)</f>
        <v/>
      </c>
      <c r="DU966" s="249" t="str">
        <f>IF(DataGoesHere!$B966="","",DS966/$CZ966)</f>
        <v/>
      </c>
      <c r="DV966" s="250" t="str">
        <f>IF(DataGoesHere!$B966="","",SUM(DR$2:DR966)/AVERAGE(DS:DS))</f>
        <v/>
      </c>
      <c r="DX966" s="19" t="str">
        <f>IF(DataGoesHere!$B965="","",(DB960*(Output!$O$49/Output!$P$49))+(IntermediateCalcs!DB961*(Output!$M$49/Output!$P$49))+(IntermediateCalcs!DB962*(Output!$K$49/Output!$P$49))+(DB963*(Output!$I$49/Output!$P$49))+(IntermediateCalcs!DB964*(Output!$G$49/Output!$P$49))+(IntermediateCalcs!DB965*(Output!$E$49/Output!$P$49)))</f>
        <v/>
      </c>
      <c r="DY966" s="274" t="str">
        <f>IF(DX966="","",IF(IntermediateCalcs!$AO$9="Yes",IntermediateCalcs!DX966*$CX966,IntermediateCalcs!DX966))</f>
        <v/>
      </c>
      <c r="DZ966" s="250" t="str">
        <f>IF(DataGoesHere!$B966="","",($CZ966-DY966))</f>
        <v/>
      </c>
      <c r="EA966" s="250" t="str">
        <f>IF(DataGoesHere!$B966="","",ABS($CZ966-DY966))</f>
        <v/>
      </c>
      <c r="EB966" s="250" t="str">
        <f>IF(DataGoesHere!$B966="","",EA966^2)</f>
        <v/>
      </c>
      <c r="EC966" s="249" t="str">
        <f>IF(DataGoesHere!$B966="","",EA966/$CZ966)</f>
        <v/>
      </c>
      <c r="ED966" s="250" t="str">
        <f>IF(DataGoesHere!$B966="","",SUM(DZ$2:DZ966)/AVERAGE(EA:EA))</f>
        <v/>
      </c>
    </row>
    <row r="967" spans="20:134" x14ac:dyDescent="0.2">
      <c r="T967" s="240"/>
      <c r="U967" s="86"/>
      <c r="V967" s="86"/>
      <c r="W967" s="86"/>
      <c r="X967" s="86"/>
      <c r="Y967" s="245" t="str">
        <f>IF(DataGoesHere!$B967="","",(DataGoesHere!$B967/SUM(DataGoesHere!$B962:'DataGoesHere'!$B973)))</f>
        <v/>
      </c>
      <c r="Z967" s="86"/>
      <c r="AA967" s="86"/>
      <c r="AB967" s="86"/>
      <c r="AC967" s="86"/>
      <c r="AD967" s="86"/>
      <c r="AE967" s="241"/>
      <c r="CV967" s="310" t="str">
        <f>IF(DataGoesHere!B967="","",DataGoesHere!A967)</f>
        <v/>
      </c>
      <c r="CW967" s="271">
        <f t="shared" ca="1" si="38"/>
        <v>6</v>
      </c>
      <c r="CX967" s="272">
        <f t="shared" ca="1" si="39"/>
        <v>1.0779088099730167</v>
      </c>
      <c r="CY967" s="266">
        <f>DataGoesHere!A967</f>
        <v>966</v>
      </c>
      <c r="CZ967" s="19" t="str">
        <f>IF(DataGoesHere!B967="","",DataGoesHere!B967)</f>
        <v/>
      </c>
      <c r="DA967" s="19" t="str">
        <f>IF(DataGoesHere!B967="","",IF(AH$5="No",DataGoesHere!B967,DataGoesHere!B967-(AH$2*(DataGoesHere!A967-1))))</f>
        <v/>
      </c>
      <c r="DB967" s="19" t="str">
        <f>IF(DataGoesHere!B967="","",IF(AO$9="No",DataGoesHere!B967,DataGoesHere!B967/CX967))</f>
        <v/>
      </c>
      <c r="DC967" s="19" t="str">
        <f>IF(DataGoesHere!B967="","",IF(AO$9="No",DA967,DA967/CX967))</f>
        <v/>
      </c>
      <c r="DD967" s="293" t="str">
        <f>IF(CZ967="",IF(COUNTIF(DD$2:DD966,"Forecast")&lt;Output!E$43,"Forecast",""),"Actual")</f>
        <v/>
      </c>
      <c r="DF967" s="19" t="str">
        <f>IF(DataGoesHere!B966="",IF(DD967="Forecast",(Output!$E$47*IntermediateCalcs!DH966)+((1-Output!$E$47)*IntermediateCalcs!DF966),""),(Output!$E$47*IntermediateCalcs!DB966)+((1-Output!$E$47)*IntermediateCalcs!DF966))</f>
        <v/>
      </c>
      <c r="DG967" s="19" t="str">
        <f>IF(DataGoesHere!B966="",IF(DD967="Forecast",(Output!$G$47*(IntermediateCalcs!DF967-IntermediateCalcs!DF966))+((1-Output!$G$47)*IntermediateCalcs!DG966),""),(Output!$G$47*(IntermediateCalcs!DF967-IntermediateCalcs!DF966))+((1-Output!$G$47)*IntermediateCalcs!DG966))</f>
        <v/>
      </c>
      <c r="DH967" s="19" t="str">
        <f>IF(DataGoesHere!B966="",IF(DD967="Forecast",DF967+DG967,""),DF967+DG967)</f>
        <v/>
      </c>
      <c r="DI967" s="274" t="str">
        <f>IF(DH967="","",IF(IntermediateCalcs!$AO$9="Yes",IntermediateCalcs!DH967*$CX967,IntermediateCalcs!DH967))</f>
        <v/>
      </c>
      <c r="DJ967" s="250" t="str">
        <f>IF(DataGoesHere!$B967="","",($CZ967-DI967))</f>
        <v/>
      </c>
      <c r="DK967" s="250" t="str">
        <f>IF(DataGoesHere!$B967="","",ABS($CZ967-DI967))</f>
        <v/>
      </c>
      <c r="DL967" s="250" t="str">
        <f>IF(DataGoesHere!$B967="","",DK967^2)</f>
        <v/>
      </c>
      <c r="DM967" s="249" t="str">
        <f>IF(DataGoesHere!$B967="","",DK967/$CZ967)</f>
        <v/>
      </c>
      <c r="DN967" s="250" t="str">
        <f>IF(DataGoesHere!$B967="","",SUM(DJ$2:DJ967)/AVERAGE(DK:DK))</f>
        <v/>
      </c>
      <c r="DP967" s="19" t="str">
        <f>IF(DataGoesHere!B967="",IF($DD967="Forecast",(Output!E$48*IntermediateCalcs!CY967)+Output!G$48,""),(Output!E$48*IntermediateCalcs!CY967)+Output!G$48)</f>
        <v/>
      </c>
      <c r="DQ967" s="274" t="str">
        <f>IF(DP967="","",IF(IntermediateCalcs!$AO$9="Yes",IntermediateCalcs!DP967*$CX967,IntermediateCalcs!DP967))</f>
        <v/>
      </c>
      <c r="DR967" s="250" t="str">
        <f>IF(DataGoesHere!$B967="","",($CZ967-DQ967))</f>
        <v/>
      </c>
      <c r="DS967" s="250" t="str">
        <f>IF(DataGoesHere!$B967="","",ABS($CZ967-DQ967))</f>
        <v/>
      </c>
      <c r="DT967" s="250" t="str">
        <f>IF(DataGoesHere!$B967="","",DS967^2)</f>
        <v/>
      </c>
      <c r="DU967" s="249" t="str">
        <f>IF(DataGoesHere!$B967="","",DS967/$CZ967)</f>
        <v/>
      </c>
      <c r="DV967" s="250" t="str">
        <f>IF(DataGoesHere!$B967="","",SUM(DR$2:DR967)/AVERAGE(DS:DS))</f>
        <v/>
      </c>
      <c r="DX967" s="19" t="str">
        <f>IF(DataGoesHere!$B966="","",(DB961*(Output!$O$49/Output!$P$49))+(IntermediateCalcs!DB962*(Output!$M$49/Output!$P$49))+(IntermediateCalcs!DB963*(Output!$K$49/Output!$P$49))+(DB964*(Output!$I$49/Output!$P$49))+(IntermediateCalcs!DB965*(Output!$G$49/Output!$P$49))+(IntermediateCalcs!DB966*(Output!$E$49/Output!$P$49)))</f>
        <v/>
      </c>
      <c r="DY967" s="274" t="str">
        <f>IF(DX967="","",IF(IntermediateCalcs!$AO$9="Yes",IntermediateCalcs!DX967*$CX967,IntermediateCalcs!DX967))</f>
        <v/>
      </c>
      <c r="DZ967" s="250" t="str">
        <f>IF(DataGoesHere!$B967="","",($CZ967-DY967))</f>
        <v/>
      </c>
      <c r="EA967" s="250" t="str">
        <f>IF(DataGoesHere!$B967="","",ABS($CZ967-DY967))</f>
        <v/>
      </c>
      <c r="EB967" s="250" t="str">
        <f>IF(DataGoesHere!$B967="","",EA967^2)</f>
        <v/>
      </c>
      <c r="EC967" s="249" t="str">
        <f>IF(DataGoesHere!$B967="","",EA967/$CZ967)</f>
        <v/>
      </c>
      <c r="ED967" s="250" t="str">
        <f>IF(DataGoesHere!$B967="","",SUM(DZ$2:DZ967)/AVERAGE(EA:EA))</f>
        <v/>
      </c>
    </row>
    <row r="968" spans="20:134" x14ac:dyDescent="0.2">
      <c r="T968" s="240"/>
      <c r="U968" s="86"/>
      <c r="V968" s="86"/>
      <c r="W968" s="86"/>
      <c r="X968" s="86"/>
      <c r="Y968" s="86"/>
      <c r="Z968" s="245" t="str">
        <f>IF(DataGoesHere!$B968="","",(DataGoesHere!$B968/SUM(DataGoesHere!$B962:'DataGoesHere'!$B973)))</f>
        <v/>
      </c>
      <c r="AA968" s="86"/>
      <c r="AB968" s="86"/>
      <c r="AC968" s="86"/>
      <c r="AD968" s="86"/>
      <c r="AE968" s="241"/>
      <c r="CV968" s="310" t="str">
        <f>IF(DataGoesHere!B968="","",DataGoesHere!A968)</f>
        <v/>
      </c>
      <c r="CW968" s="271">
        <f t="shared" ca="1" si="38"/>
        <v>7</v>
      </c>
      <c r="CX968" s="272">
        <f t="shared" ca="1" si="39"/>
        <v>1.0265458156689093</v>
      </c>
      <c r="CY968" s="266">
        <f>DataGoesHere!A968</f>
        <v>967</v>
      </c>
      <c r="CZ968" s="19" t="str">
        <f>IF(DataGoesHere!B968="","",DataGoesHere!B968)</f>
        <v/>
      </c>
      <c r="DA968" s="19" t="str">
        <f>IF(DataGoesHere!B968="","",IF(AH$5="No",DataGoesHere!B968,DataGoesHere!B968-(AH$2*(DataGoesHere!A968-1))))</f>
        <v/>
      </c>
      <c r="DB968" s="19" t="str">
        <f>IF(DataGoesHere!B968="","",IF(AO$9="No",DataGoesHere!B968,DataGoesHere!B968/CX968))</f>
        <v/>
      </c>
      <c r="DC968" s="19" t="str">
        <f>IF(DataGoesHere!B968="","",IF(AO$9="No",DA968,DA968/CX968))</f>
        <v/>
      </c>
      <c r="DD968" s="293" t="str">
        <f>IF(CZ968="",IF(COUNTIF(DD$2:DD967,"Forecast")&lt;Output!E$43,"Forecast",""),"Actual")</f>
        <v/>
      </c>
      <c r="DF968" s="19" t="str">
        <f>IF(DataGoesHere!B967="",IF(DD968="Forecast",(Output!$E$47*IntermediateCalcs!DH967)+((1-Output!$E$47)*IntermediateCalcs!DF967),""),(Output!$E$47*IntermediateCalcs!DB967)+((1-Output!$E$47)*IntermediateCalcs!DF967))</f>
        <v/>
      </c>
      <c r="DG968" s="19" t="str">
        <f>IF(DataGoesHere!B967="",IF(DD968="Forecast",(Output!$G$47*(IntermediateCalcs!DF968-IntermediateCalcs!DF967))+((1-Output!$G$47)*IntermediateCalcs!DG967),""),(Output!$G$47*(IntermediateCalcs!DF968-IntermediateCalcs!DF967))+((1-Output!$G$47)*IntermediateCalcs!DG967))</f>
        <v/>
      </c>
      <c r="DH968" s="19" t="str">
        <f>IF(DataGoesHere!B967="",IF(DD968="Forecast",DF968+DG968,""),DF968+DG968)</f>
        <v/>
      </c>
      <c r="DI968" s="274" t="str">
        <f>IF(DH968="","",IF(IntermediateCalcs!$AO$9="Yes",IntermediateCalcs!DH968*$CX968,IntermediateCalcs!DH968))</f>
        <v/>
      </c>
      <c r="DJ968" s="250" t="str">
        <f>IF(DataGoesHere!$B968="","",($CZ968-DI968))</f>
        <v/>
      </c>
      <c r="DK968" s="250" t="str">
        <f>IF(DataGoesHere!$B968="","",ABS($CZ968-DI968))</f>
        <v/>
      </c>
      <c r="DL968" s="250" t="str">
        <f>IF(DataGoesHere!$B968="","",DK968^2)</f>
        <v/>
      </c>
      <c r="DM968" s="249" t="str">
        <f>IF(DataGoesHere!$B968="","",DK968/$CZ968)</f>
        <v/>
      </c>
      <c r="DN968" s="250" t="str">
        <f>IF(DataGoesHere!$B968="","",SUM(DJ$2:DJ968)/AVERAGE(DK:DK))</f>
        <v/>
      </c>
      <c r="DP968" s="19" t="str">
        <f>IF(DataGoesHere!B968="",IF($DD968="Forecast",(Output!E$48*IntermediateCalcs!CY968)+Output!G$48,""),(Output!E$48*IntermediateCalcs!CY968)+Output!G$48)</f>
        <v/>
      </c>
      <c r="DQ968" s="274" t="str">
        <f>IF(DP968="","",IF(IntermediateCalcs!$AO$9="Yes",IntermediateCalcs!DP968*$CX968,IntermediateCalcs!DP968))</f>
        <v/>
      </c>
      <c r="DR968" s="250" t="str">
        <f>IF(DataGoesHere!$B968="","",($CZ968-DQ968))</f>
        <v/>
      </c>
      <c r="DS968" s="250" t="str">
        <f>IF(DataGoesHere!$B968="","",ABS($CZ968-DQ968))</f>
        <v/>
      </c>
      <c r="DT968" s="250" t="str">
        <f>IF(DataGoesHere!$B968="","",DS968^2)</f>
        <v/>
      </c>
      <c r="DU968" s="249" t="str">
        <f>IF(DataGoesHere!$B968="","",DS968/$CZ968)</f>
        <v/>
      </c>
      <c r="DV968" s="250" t="str">
        <f>IF(DataGoesHere!$B968="","",SUM(DR$2:DR968)/AVERAGE(DS:DS))</f>
        <v/>
      </c>
      <c r="DX968" s="19" t="str">
        <f>IF(DataGoesHere!$B967="","",(DB962*(Output!$O$49/Output!$P$49))+(IntermediateCalcs!DB963*(Output!$M$49/Output!$P$49))+(IntermediateCalcs!DB964*(Output!$K$49/Output!$P$49))+(DB965*(Output!$I$49/Output!$P$49))+(IntermediateCalcs!DB966*(Output!$G$49/Output!$P$49))+(IntermediateCalcs!DB967*(Output!$E$49/Output!$P$49)))</f>
        <v/>
      </c>
      <c r="DY968" s="274" t="str">
        <f>IF(DX968="","",IF(IntermediateCalcs!$AO$9="Yes",IntermediateCalcs!DX968*$CX968,IntermediateCalcs!DX968))</f>
        <v/>
      </c>
      <c r="DZ968" s="250" t="str">
        <f>IF(DataGoesHere!$B968="","",($CZ968-DY968))</f>
        <v/>
      </c>
      <c r="EA968" s="250" t="str">
        <f>IF(DataGoesHere!$B968="","",ABS($CZ968-DY968))</f>
        <v/>
      </c>
      <c r="EB968" s="250" t="str">
        <f>IF(DataGoesHere!$B968="","",EA968^2)</f>
        <v/>
      </c>
      <c r="EC968" s="249" t="str">
        <f>IF(DataGoesHere!$B968="","",EA968/$CZ968)</f>
        <v/>
      </c>
      <c r="ED968" s="250" t="str">
        <f>IF(DataGoesHere!$B968="","",SUM(DZ$2:DZ968)/AVERAGE(EA:EA))</f>
        <v/>
      </c>
    </row>
    <row r="969" spans="20:134" x14ac:dyDescent="0.2">
      <c r="T969" s="240"/>
      <c r="U969" s="86"/>
      <c r="V969" s="86"/>
      <c r="W969" s="86"/>
      <c r="X969" s="86"/>
      <c r="Y969" s="86"/>
      <c r="Z969" s="86"/>
      <c r="AA969" s="245" t="str">
        <f>IF(DataGoesHere!$B969="","",(DataGoesHere!$B969/SUM(DataGoesHere!$B962:'DataGoesHere'!$B973)))</f>
        <v/>
      </c>
      <c r="AB969" s="86"/>
      <c r="AC969" s="86"/>
      <c r="AD969" s="86"/>
      <c r="AE969" s="241"/>
      <c r="CV969" s="310" t="str">
        <f>IF(DataGoesHere!B969="","",DataGoesHere!A969)</f>
        <v/>
      </c>
      <c r="CW969" s="271">
        <f t="shared" ca="1" si="38"/>
        <v>8</v>
      </c>
      <c r="CX969" s="272">
        <f t="shared" ca="1" si="39"/>
        <v>1.0207492390681214</v>
      </c>
      <c r="CY969" s="266">
        <f>DataGoesHere!A969</f>
        <v>968</v>
      </c>
      <c r="CZ969" s="19" t="str">
        <f>IF(DataGoesHere!B969="","",DataGoesHere!B969)</f>
        <v/>
      </c>
      <c r="DA969" s="19" t="str">
        <f>IF(DataGoesHere!B969="","",IF(AH$5="No",DataGoesHere!B969,DataGoesHere!B969-(AH$2*(DataGoesHere!A969-1))))</f>
        <v/>
      </c>
      <c r="DB969" s="19" t="str">
        <f>IF(DataGoesHere!B969="","",IF(AO$9="No",DataGoesHere!B969,DataGoesHere!B969/CX969))</f>
        <v/>
      </c>
      <c r="DC969" s="19" t="str">
        <f>IF(DataGoesHere!B969="","",IF(AO$9="No",DA969,DA969/CX969))</f>
        <v/>
      </c>
      <c r="DD969" s="293" t="str">
        <f>IF(CZ969="",IF(COUNTIF(DD$2:DD968,"Forecast")&lt;Output!E$43,"Forecast",""),"Actual")</f>
        <v/>
      </c>
      <c r="DF969" s="19" t="str">
        <f>IF(DataGoesHere!B968="",IF(DD969="Forecast",(Output!$E$47*IntermediateCalcs!DH968)+((1-Output!$E$47)*IntermediateCalcs!DF968),""),(Output!$E$47*IntermediateCalcs!DB968)+((1-Output!$E$47)*IntermediateCalcs!DF968))</f>
        <v/>
      </c>
      <c r="DG969" s="19" t="str">
        <f>IF(DataGoesHere!B968="",IF(DD969="Forecast",(Output!$G$47*(IntermediateCalcs!DF969-IntermediateCalcs!DF968))+((1-Output!$G$47)*IntermediateCalcs!DG968),""),(Output!$G$47*(IntermediateCalcs!DF969-IntermediateCalcs!DF968))+((1-Output!$G$47)*IntermediateCalcs!DG968))</f>
        <v/>
      </c>
      <c r="DH969" s="19" t="str">
        <f>IF(DataGoesHere!B968="",IF(DD969="Forecast",DF969+DG969,""),DF969+DG969)</f>
        <v/>
      </c>
      <c r="DI969" s="274" t="str">
        <f>IF(DH969="","",IF(IntermediateCalcs!$AO$9="Yes",IntermediateCalcs!DH969*$CX969,IntermediateCalcs!DH969))</f>
        <v/>
      </c>
      <c r="DJ969" s="250" t="str">
        <f>IF(DataGoesHere!$B969="","",($CZ969-DI969))</f>
        <v/>
      </c>
      <c r="DK969" s="250" t="str">
        <f>IF(DataGoesHere!$B969="","",ABS($CZ969-DI969))</f>
        <v/>
      </c>
      <c r="DL969" s="250" t="str">
        <f>IF(DataGoesHere!$B969="","",DK969^2)</f>
        <v/>
      </c>
      <c r="DM969" s="249" t="str">
        <f>IF(DataGoesHere!$B969="","",DK969/$CZ969)</f>
        <v/>
      </c>
      <c r="DN969" s="250" t="str">
        <f>IF(DataGoesHere!$B969="","",SUM(DJ$2:DJ969)/AVERAGE(DK:DK))</f>
        <v/>
      </c>
      <c r="DP969" s="19" t="str">
        <f>IF(DataGoesHere!B969="",IF($DD969="Forecast",(Output!E$48*IntermediateCalcs!CY969)+Output!G$48,""),(Output!E$48*IntermediateCalcs!CY969)+Output!G$48)</f>
        <v/>
      </c>
      <c r="DQ969" s="274" t="str">
        <f>IF(DP969="","",IF(IntermediateCalcs!$AO$9="Yes",IntermediateCalcs!DP969*$CX969,IntermediateCalcs!DP969))</f>
        <v/>
      </c>
      <c r="DR969" s="250" t="str">
        <f>IF(DataGoesHere!$B969="","",($CZ969-DQ969))</f>
        <v/>
      </c>
      <c r="DS969" s="250" t="str">
        <f>IF(DataGoesHere!$B969="","",ABS($CZ969-DQ969))</f>
        <v/>
      </c>
      <c r="DT969" s="250" t="str">
        <f>IF(DataGoesHere!$B969="","",DS969^2)</f>
        <v/>
      </c>
      <c r="DU969" s="249" t="str">
        <f>IF(DataGoesHere!$B969="","",DS969/$CZ969)</f>
        <v/>
      </c>
      <c r="DV969" s="250" t="str">
        <f>IF(DataGoesHere!$B969="","",SUM(DR$2:DR969)/AVERAGE(DS:DS))</f>
        <v/>
      </c>
      <c r="DX969" s="19" t="str">
        <f>IF(DataGoesHere!$B968="","",(DB963*(Output!$O$49/Output!$P$49))+(IntermediateCalcs!DB964*(Output!$M$49/Output!$P$49))+(IntermediateCalcs!DB965*(Output!$K$49/Output!$P$49))+(DB966*(Output!$I$49/Output!$P$49))+(IntermediateCalcs!DB967*(Output!$G$49/Output!$P$49))+(IntermediateCalcs!DB968*(Output!$E$49/Output!$P$49)))</f>
        <v/>
      </c>
      <c r="DY969" s="274" t="str">
        <f>IF(DX969="","",IF(IntermediateCalcs!$AO$9="Yes",IntermediateCalcs!DX969*$CX969,IntermediateCalcs!DX969))</f>
        <v/>
      </c>
      <c r="DZ969" s="250" t="str">
        <f>IF(DataGoesHere!$B969="","",($CZ969-DY969))</f>
        <v/>
      </c>
      <c r="EA969" s="250" t="str">
        <f>IF(DataGoesHere!$B969="","",ABS($CZ969-DY969))</f>
        <v/>
      </c>
      <c r="EB969" s="250" t="str">
        <f>IF(DataGoesHere!$B969="","",EA969^2)</f>
        <v/>
      </c>
      <c r="EC969" s="249" t="str">
        <f>IF(DataGoesHere!$B969="","",EA969/$CZ969)</f>
        <v/>
      </c>
      <c r="ED969" s="250" t="str">
        <f>IF(DataGoesHere!$B969="","",SUM(DZ$2:DZ969)/AVERAGE(EA:EA))</f>
        <v/>
      </c>
    </row>
    <row r="970" spans="20:134" x14ac:dyDescent="0.2">
      <c r="T970" s="240"/>
      <c r="U970" s="86"/>
      <c r="V970" s="86"/>
      <c r="W970" s="86"/>
      <c r="X970" s="86"/>
      <c r="Y970" s="86"/>
      <c r="Z970" s="86"/>
      <c r="AA970" s="86"/>
      <c r="AB970" s="245" t="str">
        <f>IF(DataGoesHere!$B970="","",(DataGoesHere!$B970/SUM(DataGoesHere!$B962:'DataGoesHere'!$B973)))</f>
        <v/>
      </c>
      <c r="AC970" s="86"/>
      <c r="AD970" s="86"/>
      <c r="AE970" s="241"/>
      <c r="CV970" s="310" t="str">
        <f>IF(DataGoesHere!B970="","",DataGoesHere!A970)</f>
        <v/>
      </c>
      <c r="CW970" s="271">
        <f t="shared" ca="1" si="38"/>
        <v>9</v>
      </c>
      <c r="CX970" s="272">
        <f t="shared" ca="1" si="39"/>
        <v>1.0625330005567626</v>
      </c>
      <c r="CY970" s="266">
        <f>DataGoesHere!A970</f>
        <v>969</v>
      </c>
      <c r="CZ970" s="19" t="str">
        <f>IF(DataGoesHere!B970="","",DataGoesHere!B970)</f>
        <v/>
      </c>
      <c r="DA970" s="19" t="str">
        <f>IF(DataGoesHere!B970="","",IF(AH$5="No",DataGoesHere!B970,DataGoesHere!B970-(AH$2*(DataGoesHere!A970-1))))</f>
        <v/>
      </c>
      <c r="DB970" s="19" t="str">
        <f>IF(DataGoesHere!B970="","",IF(AO$9="No",DataGoesHere!B970,DataGoesHere!B970/CX970))</f>
        <v/>
      </c>
      <c r="DC970" s="19" t="str">
        <f>IF(DataGoesHere!B970="","",IF(AO$9="No",DA970,DA970/CX970))</f>
        <v/>
      </c>
      <c r="DD970" s="293" t="str">
        <f>IF(CZ970="",IF(COUNTIF(DD$2:DD969,"Forecast")&lt;Output!E$43,"Forecast",""),"Actual")</f>
        <v/>
      </c>
      <c r="DF970" s="19" t="str">
        <f>IF(DataGoesHere!B969="",IF(DD970="Forecast",(Output!$E$47*IntermediateCalcs!DH969)+((1-Output!$E$47)*IntermediateCalcs!DF969),""),(Output!$E$47*IntermediateCalcs!DB969)+((1-Output!$E$47)*IntermediateCalcs!DF969))</f>
        <v/>
      </c>
      <c r="DG970" s="19" t="str">
        <f>IF(DataGoesHere!B969="",IF(DD970="Forecast",(Output!$G$47*(IntermediateCalcs!DF970-IntermediateCalcs!DF969))+((1-Output!$G$47)*IntermediateCalcs!DG969),""),(Output!$G$47*(IntermediateCalcs!DF970-IntermediateCalcs!DF969))+((1-Output!$G$47)*IntermediateCalcs!DG969))</f>
        <v/>
      </c>
      <c r="DH970" s="19" t="str">
        <f>IF(DataGoesHere!B969="",IF(DD970="Forecast",DF970+DG970,""),DF970+DG970)</f>
        <v/>
      </c>
      <c r="DI970" s="274" t="str">
        <f>IF(DH970="","",IF(IntermediateCalcs!$AO$9="Yes",IntermediateCalcs!DH970*$CX970,IntermediateCalcs!DH970))</f>
        <v/>
      </c>
      <c r="DJ970" s="250" t="str">
        <f>IF(DataGoesHere!$B970="","",($CZ970-DI970))</f>
        <v/>
      </c>
      <c r="DK970" s="250" t="str">
        <f>IF(DataGoesHere!$B970="","",ABS($CZ970-DI970))</f>
        <v/>
      </c>
      <c r="DL970" s="250" t="str">
        <f>IF(DataGoesHere!$B970="","",DK970^2)</f>
        <v/>
      </c>
      <c r="DM970" s="249" t="str">
        <f>IF(DataGoesHere!$B970="","",DK970/$CZ970)</f>
        <v/>
      </c>
      <c r="DN970" s="250" t="str">
        <f>IF(DataGoesHere!$B970="","",SUM(DJ$2:DJ970)/AVERAGE(DK:DK))</f>
        <v/>
      </c>
      <c r="DP970" s="19" t="str">
        <f>IF(DataGoesHere!B970="",IF($DD970="Forecast",(Output!E$48*IntermediateCalcs!CY970)+Output!G$48,""),(Output!E$48*IntermediateCalcs!CY970)+Output!G$48)</f>
        <v/>
      </c>
      <c r="DQ970" s="274" t="str">
        <f>IF(DP970="","",IF(IntermediateCalcs!$AO$9="Yes",IntermediateCalcs!DP970*$CX970,IntermediateCalcs!DP970))</f>
        <v/>
      </c>
      <c r="DR970" s="250" t="str">
        <f>IF(DataGoesHere!$B970="","",($CZ970-DQ970))</f>
        <v/>
      </c>
      <c r="DS970" s="250" t="str">
        <f>IF(DataGoesHere!$B970="","",ABS($CZ970-DQ970))</f>
        <v/>
      </c>
      <c r="DT970" s="250" t="str">
        <f>IF(DataGoesHere!$B970="","",DS970^2)</f>
        <v/>
      </c>
      <c r="DU970" s="249" t="str">
        <f>IF(DataGoesHere!$B970="","",DS970/$CZ970)</f>
        <v/>
      </c>
      <c r="DV970" s="250" t="str">
        <f>IF(DataGoesHere!$B970="","",SUM(DR$2:DR970)/AVERAGE(DS:DS))</f>
        <v/>
      </c>
      <c r="DX970" s="19" t="str">
        <f>IF(DataGoesHere!$B969="","",(DB964*(Output!$O$49/Output!$P$49))+(IntermediateCalcs!DB965*(Output!$M$49/Output!$P$49))+(IntermediateCalcs!DB966*(Output!$K$49/Output!$P$49))+(DB967*(Output!$I$49/Output!$P$49))+(IntermediateCalcs!DB968*(Output!$G$49/Output!$P$49))+(IntermediateCalcs!DB969*(Output!$E$49/Output!$P$49)))</f>
        <v/>
      </c>
      <c r="DY970" s="274" t="str">
        <f>IF(DX970="","",IF(IntermediateCalcs!$AO$9="Yes",IntermediateCalcs!DX970*$CX970,IntermediateCalcs!DX970))</f>
        <v/>
      </c>
      <c r="DZ970" s="250" t="str">
        <f>IF(DataGoesHere!$B970="","",($CZ970-DY970))</f>
        <v/>
      </c>
      <c r="EA970" s="250" t="str">
        <f>IF(DataGoesHere!$B970="","",ABS($CZ970-DY970))</f>
        <v/>
      </c>
      <c r="EB970" s="250" t="str">
        <f>IF(DataGoesHere!$B970="","",EA970^2)</f>
        <v/>
      </c>
      <c r="EC970" s="249" t="str">
        <f>IF(DataGoesHere!$B970="","",EA970/$CZ970)</f>
        <v/>
      </c>
      <c r="ED970" s="250" t="str">
        <f>IF(DataGoesHere!$B970="","",SUM(DZ$2:DZ970)/AVERAGE(EA:EA))</f>
        <v/>
      </c>
    </row>
    <row r="971" spans="20:134" x14ac:dyDescent="0.2">
      <c r="T971" s="240"/>
      <c r="U971" s="86"/>
      <c r="V971" s="86"/>
      <c r="W971" s="86"/>
      <c r="X971" s="86"/>
      <c r="Y971" s="86"/>
      <c r="Z971" s="86"/>
      <c r="AA971" s="86"/>
      <c r="AB971" s="86"/>
      <c r="AC971" s="245" t="str">
        <f>IF(DataGoesHere!$B971="","",(DataGoesHere!$B971/SUM(DataGoesHere!$B962:'DataGoesHere'!$B973)))</f>
        <v/>
      </c>
      <c r="AD971" s="86"/>
      <c r="AE971" s="241"/>
      <c r="CV971" s="310" t="str">
        <f>IF(DataGoesHere!B971="","",DataGoesHere!A971)</f>
        <v/>
      </c>
      <c r="CW971" s="271">
        <f t="shared" ca="1" si="38"/>
        <v>10</v>
      </c>
      <c r="CX971" s="272">
        <f t="shared" ca="1" si="39"/>
        <v>0.92557634012077306</v>
      </c>
      <c r="CY971" s="266">
        <f>DataGoesHere!A971</f>
        <v>970</v>
      </c>
      <c r="CZ971" s="19" t="str">
        <f>IF(DataGoesHere!B971="","",DataGoesHere!B971)</f>
        <v/>
      </c>
      <c r="DA971" s="19" t="str">
        <f>IF(DataGoesHere!B971="","",IF(AH$5="No",DataGoesHere!B971,DataGoesHere!B971-(AH$2*(DataGoesHere!A971-1))))</f>
        <v/>
      </c>
      <c r="DB971" s="19" t="str">
        <f>IF(DataGoesHere!B971="","",IF(AO$9="No",DataGoesHere!B971,DataGoesHere!B971/CX971))</f>
        <v/>
      </c>
      <c r="DC971" s="19" t="str">
        <f>IF(DataGoesHere!B971="","",IF(AO$9="No",DA971,DA971/CX971))</f>
        <v/>
      </c>
      <c r="DD971" s="293" t="str">
        <f>IF(CZ971="",IF(COUNTIF(DD$2:DD970,"Forecast")&lt;Output!E$43,"Forecast",""),"Actual")</f>
        <v/>
      </c>
      <c r="DF971" s="19" t="str">
        <f>IF(DataGoesHere!B970="",IF(DD971="Forecast",(Output!$E$47*IntermediateCalcs!DH970)+((1-Output!$E$47)*IntermediateCalcs!DF970),""),(Output!$E$47*IntermediateCalcs!DB970)+((1-Output!$E$47)*IntermediateCalcs!DF970))</f>
        <v/>
      </c>
      <c r="DG971" s="19" t="str">
        <f>IF(DataGoesHere!B970="",IF(DD971="Forecast",(Output!$G$47*(IntermediateCalcs!DF971-IntermediateCalcs!DF970))+((1-Output!$G$47)*IntermediateCalcs!DG970),""),(Output!$G$47*(IntermediateCalcs!DF971-IntermediateCalcs!DF970))+((1-Output!$G$47)*IntermediateCalcs!DG970))</f>
        <v/>
      </c>
      <c r="DH971" s="19" t="str">
        <f>IF(DataGoesHere!B970="",IF(DD971="Forecast",DF971+DG971,""),DF971+DG971)</f>
        <v/>
      </c>
      <c r="DI971" s="274" t="str">
        <f>IF(DH971="","",IF(IntermediateCalcs!$AO$9="Yes",IntermediateCalcs!DH971*$CX971,IntermediateCalcs!DH971))</f>
        <v/>
      </c>
      <c r="DJ971" s="250" t="str">
        <f>IF(DataGoesHere!$B971="","",($CZ971-DI971))</f>
        <v/>
      </c>
      <c r="DK971" s="250" t="str">
        <f>IF(DataGoesHere!$B971="","",ABS($CZ971-DI971))</f>
        <v/>
      </c>
      <c r="DL971" s="250" t="str">
        <f>IF(DataGoesHere!$B971="","",DK971^2)</f>
        <v/>
      </c>
      <c r="DM971" s="249" t="str">
        <f>IF(DataGoesHere!$B971="","",DK971/$CZ971)</f>
        <v/>
      </c>
      <c r="DN971" s="250" t="str">
        <f>IF(DataGoesHere!$B971="","",SUM(DJ$2:DJ971)/AVERAGE(DK:DK))</f>
        <v/>
      </c>
      <c r="DP971" s="19" t="str">
        <f>IF(DataGoesHere!B971="",IF($DD971="Forecast",(Output!E$48*IntermediateCalcs!CY971)+Output!G$48,""),(Output!E$48*IntermediateCalcs!CY971)+Output!G$48)</f>
        <v/>
      </c>
      <c r="DQ971" s="274" t="str">
        <f>IF(DP971="","",IF(IntermediateCalcs!$AO$9="Yes",IntermediateCalcs!DP971*$CX971,IntermediateCalcs!DP971))</f>
        <v/>
      </c>
      <c r="DR971" s="250" t="str">
        <f>IF(DataGoesHere!$B971="","",($CZ971-DQ971))</f>
        <v/>
      </c>
      <c r="DS971" s="250" t="str">
        <f>IF(DataGoesHere!$B971="","",ABS($CZ971-DQ971))</f>
        <v/>
      </c>
      <c r="DT971" s="250" t="str">
        <f>IF(DataGoesHere!$B971="","",DS971^2)</f>
        <v/>
      </c>
      <c r="DU971" s="249" t="str">
        <f>IF(DataGoesHere!$B971="","",DS971/$CZ971)</f>
        <v/>
      </c>
      <c r="DV971" s="250" t="str">
        <f>IF(DataGoesHere!$B971="","",SUM(DR$2:DR971)/AVERAGE(DS:DS))</f>
        <v/>
      </c>
      <c r="DX971" s="19" t="str">
        <f>IF(DataGoesHere!$B970="","",(DB965*(Output!$O$49/Output!$P$49))+(IntermediateCalcs!DB966*(Output!$M$49/Output!$P$49))+(IntermediateCalcs!DB967*(Output!$K$49/Output!$P$49))+(DB968*(Output!$I$49/Output!$P$49))+(IntermediateCalcs!DB969*(Output!$G$49/Output!$P$49))+(IntermediateCalcs!DB970*(Output!$E$49/Output!$P$49)))</f>
        <v/>
      </c>
      <c r="DY971" s="274" t="str">
        <f>IF(DX971="","",IF(IntermediateCalcs!$AO$9="Yes",IntermediateCalcs!DX971*$CX971,IntermediateCalcs!DX971))</f>
        <v/>
      </c>
      <c r="DZ971" s="250" t="str">
        <f>IF(DataGoesHere!$B971="","",($CZ971-DY971))</f>
        <v/>
      </c>
      <c r="EA971" s="250" t="str">
        <f>IF(DataGoesHere!$B971="","",ABS($CZ971-DY971))</f>
        <v/>
      </c>
      <c r="EB971" s="250" t="str">
        <f>IF(DataGoesHere!$B971="","",EA971^2)</f>
        <v/>
      </c>
      <c r="EC971" s="249" t="str">
        <f>IF(DataGoesHere!$B971="","",EA971/$CZ971)</f>
        <v/>
      </c>
      <c r="ED971" s="250" t="str">
        <f>IF(DataGoesHere!$B971="","",SUM(DZ$2:DZ971)/AVERAGE(EA:EA))</f>
        <v/>
      </c>
    </row>
    <row r="972" spans="20:134" x14ac:dyDescent="0.2">
      <c r="T972" s="240"/>
      <c r="U972" s="86"/>
      <c r="V972" s="86"/>
      <c r="W972" s="86"/>
      <c r="X972" s="86"/>
      <c r="Y972" s="86"/>
      <c r="Z972" s="86"/>
      <c r="AA972" s="86"/>
      <c r="AB972" s="86"/>
      <c r="AC972" s="86"/>
      <c r="AD972" s="245" t="str">
        <f>IF(DataGoesHere!$B972="","",(DataGoesHere!$B972/SUM(DataGoesHere!$B962:'DataGoesHere'!$B973)))</f>
        <v/>
      </c>
      <c r="AE972" s="241"/>
      <c r="CV972" s="310" t="str">
        <f>IF(DataGoesHere!B972="","",DataGoesHere!A972)</f>
        <v/>
      </c>
      <c r="CW972" s="271">
        <f t="shared" ca="1" si="38"/>
        <v>11</v>
      </c>
      <c r="CX972" s="272">
        <f t="shared" ca="1" si="39"/>
        <v>0.97463169608807265</v>
      </c>
      <c r="CY972" s="266">
        <f>DataGoesHere!A972</f>
        <v>971</v>
      </c>
      <c r="CZ972" s="19" t="str">
        <f>IF(DataGoesHere!B972="","",DataGoesHere!B972)</f>
        <v/>
      </c>
      <c r="DA972" s="19" t="str">
        <f>IF(DataGoesHere!B972="","",IF(AH$5="No",DataGoesHere!B972,DataGoesHere!B972-(AH$2*(DataGoesHere!A972-1))))</f>
        <v/>
      </c>
      <c r="DB972" s="19" t="str">
        <f>IF(DataGoesHere!B972="","",IF(AO$9="No",DataGoesHere!B972,DataGoesHere!B972/CX972))</f>
        <v/>
      </c>
      <c r="DC972" s="19" t="str">
        <f>IF(DataGoesHere!B972="","",IF(AO$9="No",DA972,DA972/CX972))</f>
        <v/>
      </c>
      <c r="DD972" s="293" t="str">
        <f>IF(CZ972="",IF(COUNTIF(DD$2:DD971,"Forecast")&lt;Output!E$43,"Forecast",""),"Actual")</f>
        <v/>
      </c>
      <c r="DF972" s="19" t="str">
        <f>IF(DataGoesHere!B971="",IF(DD972="Forecast",(Output!$E$47*IntermediateCalcs!DH971)+((1-Output!$E$47)*IntermediateCalcs!DF971),""),(Output!$E$47*IntermediateCalcs!DB971)+((1-Output!$E$47)*IntermediateCalcs!DF971))</f>
        <v/>
      </c>
      <c r="DG972" s="19" t="str">
        <f>IF(DataGoesHere!B971="",IF(DD972="Forecast",(Output!$G$47*(IntermediateCalcs!DF972-IntermediateCalcs!DF971))+((1-Output!$G$47)*IntermediateCalcs!DG971),""),(Output!$G$47*(IntermediateCalcs!DF972-IntermediateCalcs!DF971))+((1-Output!$G$47)*IntermediateCalcs!DG971))</f>
        <v/>
      </c>
      <c r="DH972" s="19" t="str">
        <f>IF(DataGoesHere!B971="",IF(DD972="Forecast",DF972+DG972,""),DF972+DG972)</f>
        <v/>
      </c>
      <c r="DI972" s="274" t="str">
        <f>IF(DH972="","",IF(IntermediateCalcs!$AO$9="Yes",IntermediateCalcs!DH972*$CX972,IntermediateCalcs!DH972))</f>
        <v/>
      </c>
      <c r="DJ972" s="250" t="str">
        <f>IF(DataGoesHere!$B972="","",($CZ972-DI972))</f>
        <v/>
      </c>
      <c r="DK972" s="250" t="str">
        <f>IF(DataGoesHere!$B972="","",ABS($CZ972-DI972))</f>
        <v/>
      </c>
      <c r="DL972" s="250" t="str">
        <f>IF(DataGoesHere!$B972="","",DK972^2)</f>
        <v/>
      </c>
      <c r="DM972" s="249" t="str">
        <f>IF(DataGoesHere!$B972="","",DK972/$CZ972)</f>
        <v/>
      </c>
      <c r="DN972" s="250" t="str">
        <f>IF(DataGoesHere!$B972="","",SUM(DJ$2:DJ972)/AVERAGE(DK:DK))</f>
        <v/>
      </c>
      <c r="DP972" s="19" t="str">
        <f>IF(DataGoesHere!B972="",IF($DD972="Forecast",(Output!E$48*IntermediateCalcs!CY972)+Output!G$48,""),(Output!E$48*IntermediateCalcs!CY972)+Output!G$48)</f>
        <v/>
      </c>
      <c r="DQ972" s="274" t="str">
        <f>IF(DP972="","",IF(IntermediateCalcs!$AO$9="Yes",IntermediateCalcs!DP972*$CX972,IntermediateCalcs!DP972))</f>
        <v/>
      </c>
      <c r="DR972" s="250" t="str">
        <f>IF(DataGoesHere!$B972="","",($CZ972-DQ972))</f>
        <v/>
      </c>
      <c r="DS972" s="250" t="str">
        <f>IF(DataGoesHere!$B972="","",ABS($CZ972-DQ972))</f>
        <v/>
      </c>
      <c r="DT972" s="250" t="str">
        <f>IF(DataGoesHere!$B972="","",DS972^2)</f>
        <v/>
      </c>
      <c r="DU972" s="249" t="str">
        <f>IF(DataGoesHere!$B972="","",DS972/$CZ972)</f>
        <v/>
      </c>
      <c r="DV972" s="250" t="str">
        <f>IF(DataGoesHere!$B972="","",SUM(DR$2:DR972)/AVERAGE(DS:DS))</f>
        <v/>
      </c>
      <c r="DX972" s="19" t="str">
        <f>IF(DataGoesHere!$B971="","",(DB966*(Output!$O$49/Output!$P$49))+(IntermediateCalcs!DB967*(Output!$M$49/Output!$P$49))+(IntermediateCalcs!DB968*(Output!$K$49/Output!$P$49))+(DB969*(Output!$I$49/Output!$P$49))+(IntermediateCalcs!DB970*(Output!$G$49/Output!$P$49))+(IntermediateCalcs!DB971*(Output!$E$49/Output!$P$49)))</f>
        <v/>
      </c>
      <c r="DY972" s="274" t="str">
        <f>IF(DX972="","",IF(IntermediateCalcs!$AO$9="Yes",IntermediateCalcs!DX972*$CX972,IntermediateCalcs!DX972))</f>
        <v/>
      </c>
      <c r="DZ972" s="250" t="str">
        <f>IF(DataGoesHere!$B972="","",($CZ972-DY972))</f>
        <v/>
      </c>
      <c r="EA972" s="250" t="str">
        <f>IF(DataGoesHere!$B972="","",ABS($CZ972-DY972))</f>
        <v/>
      </c>
      <c r="EB972" s="250" t="str">
        <f>IF(DataGoesHere!$B972="","",EA972^2)</f>
        <v/>
      </c>
      <c r="EC972" s="249" t="str">
        <f>IF(DataGoesHere!$B972="","",EA972/$CZ972)</f>
        <v/>
      </c>
      <c r="ED972" s="250" t="str">
        <f>IF(DataGoesHere!$B972="","",SUM(DZ$2:DZ972)/AVERAGE(EA:EA))</f>
        <v/>
      </c>
    </row>
    <row r="973" spans="20:134" x14ac:dyDescent="0.2">
      <c r="T973" s="242"/>
      <c r="U973" s="243"/>
      <c r="V973" s="243"/>
      <c r="W973" s="243"/>
      <c r="X973" s="243"/>
      <c r="Y973" s="243"/>
      <c r="Z973" s="243"/>
      <c r="AA973" s="243"/>
      <c r="AB973" s="243"/>
      <c r="AC973" s="243"/>
      <c r="AD973" s="243"/>
      <c r="AE973" s="246" t="str">
        <f>IF(DataGoesHere!$B973="","",(DataGoesHere!$B973/SUM(DataGoesHere!$B962:'DataGoesHere'!$B973)))</f>
        <v/>
      </c>
      <c r="CV973" s="310" t="str">
        <f>IF(DataGoesHere!B973="","",DataGoesHere!A973)</f>
        <v/>
      </c>
      <c r="CW973" s="271">
        <f t="shared" ca="1" si="38"/>
        <v>12</v>
      </c>
      <c r="CX973" s="272">
        <f t="shared" ca="1" si="39"/>
        <v>1.0054005237672714</v>
      </c>
      <c r="CY973" s="266">
        <f>DataGoesHere!A973</f>
        <v>972</v>
      </c>
      <c r="CZ973" s="19" t="str">
        <f>IF(DataGoesHere!B973="","",DataGoesHere!B973)</f>
        <v/>
      </c>
      <c r="DA973" s="19" t="str">
        <f>IF(DataGoesHere!B973="","",IF(AH$5="No",DataGoesHere!B973,DataGoesHere!B973-(AH$2*(DataGoesHere!A973-1))))</f>
        <v/>
      </c>
      <c r="DB973" s="19" t="str">
        <f>IF(DataGoesHere!B973="","",IF(AO$9="No",DataGoesHere!B973,DataGoesHere!B973/CX973))</f>
        <v/>
      </c>
      <c r="DC973" s="19" t="str">
        <f>IF(DataGoesHere!B973="","",IF(AO$9="No",DA973,DA973/CX973))</f>
        <v/>
      </c>
      <c r="DD973" s="293" t="str">
        <f>IF(CZ973="",IF(COUNTIF(DD$2:DD972,"Forecast")&lt;Output!E$43,"Forecast",""),"Actual")</f>
        <v/>
      </c>
      <c r="DF973" s="19" t="str">
        <f>IF(DataGoesHere!B972="",IF(DD973="Forecast",(Output!$E$47*IntermediateCalcs!DH972)+((1-Output!$E$47)*IntermediateCalcs!DF972),""),(Output!$E$47*IntermediateCalcs!DB972)+((1-Output!$E$47)*IntermediateCalcs!DF972))</f>
        <v/>
      </c>
      <c r="DG973" s="19" t="str">
        <f>IF(DataGoesHere!B972="",IF(DD973="Forecast",(Output!$G$47*(IntermediateCalcs!DF973-IntermediateCalcs!DF972))+((1-Output!$G$47)*IntermediateCalcs!DG972),""),(Output!$G$47*(IntermediateCalcs!DF973-IntermediateCalcs!DF972))+((1-Output!$G$47)*IntermediateCalcs!DG972))</f>
        <v/>
      </c>
      <c r="DH973" s="19" t="str">
        <f>IF(DataGoesHere!B972="",IF(DD973="Forecast",DF973+DG973,""),DF973+DG973)</f>
        <v/>
      </c>
      <c r="DI973" s="274" t="str">
        <f>IF(DH973="","",IF(IntermediateCalcs!$AO$9="Yes",IntermediateCalcs!DH973*$CX973,IntermediateCalcs!DH973))</f>
        <v/>
      </c>
      <c r="DJ973" s="250" t="str">
        <f>IF(DataGoesHere!$B973="","",($CZ973-DI973))</f>
        <v/>
      </c>
      <c r="DK973" s="250" t="str">
        <f>IF(DataGoesHere!$B973="","",ABS($CZ973-DI973))</f>
        <v/>
      </c>
      <c r="DL973" s="250" t="str">
        <f>IF(DataGoesHere!$B973="","",DK973^2)</f>
        <v/>
      </c>
      <c r="DM973" s="249" t="str">
        <f>IF(DataGoesHere!$B973="","",DK973/$CZ973)</f>
        <v/>
      </c>
      <c r="DN973" s="250" t="str">
        <f>IF(DataGoesHere!$B973="","",SUM(DJ$2:DJ973)/AVERAGE(DK:DK))</f>
        <v/>
      </c>
      <c r="DP973" s="19" t="str">
        <f>IF(DataGoesHere!B973="",IF($DD973="Forecast",(Output!E$48*IntermediateCalcs!CY973)+Output!G$48,""),(Output!E$48*IntermediateCalcs!CY973)+Output!G$48)</f>
        <v/>
      </c>
      <c r="DQ973" s="274" t="str">
        <f>IF(DP973="","",IF(IntermediateCalcs!$AO$9="Yes",IntermediateCalcs!DP973*$CX973,IntermediateCalcs!DP973))</f>
        <v/>
      </c>
      <c r="DR973" s="250" t="str">
        <f>IF(DataGoesHere!$B973="","",($CZ973-DQ973))</f>
        <v/>
      </c>
      <c r="DS973" s="250" t="str">
        <f>IF(DataGoesHere!$B973="","",ABS($CZ973-DQ973))</f>
        <v/>
      </c>
      <c r="DT973" s="250" t="str">
        <f>IF(DataGoesHere!$B973="","",DS973^2)</f>
        <v/>
      </c>
      <c r="DU973" s="249" t="str">
        <f>IF(DataGoesHere!$B973="","",DS973/$CZ973)</f>
        <v/>
      </c>
      <c r="DV973" s="250" t="str">
        <f>IF(DataGoesHere!$B973="","",SUM(DR$2:DR973)/AVERAGE(DS:DS))</f>
        <v/>
      </c>
      <c r="DX973" s="19" t="str">
        <f>IF(DataGoesHere!$B972="","",(DB967*(Output!$O$49/Output!$P$49))+(IntermediateCalcs!DB968*(Output!$M$49/Output!$P$49))+(IntermediateCalcs!DB969*(Output!$K$49/Output!$P$49))+(DB970*(Output!$I$49/Output!$P$49))+(IntermediateCalcs!DB971*(Output!$G$49/Output!$P$49))+(IntermediateCalcs!DB972*(Output!$E$49/Output!$P$49)))</f>
        <v/>
      </c>
      <c r="DY973" s="274" t="str">
        <f>IF(DX973="","",IF(IntermediateCalcs!$AO$9="Yes",IntermediateCalcs!DX973*$CX973,IntermediateCalcs!DX973))</f>
        <v/>
      </c>
      <c r="DZ973" s="250" t="str">
        <f>IF(DataGoesHere!$B973="","",($CZ973-DY973))</f>
        <v/>
      </c>
      <c r="EA973" s="250" t="str">
        <f>IF(DataGoesHere!$B973="","",ABS($CZ973-DY973))</f>
        <v/>
      </c>
      <c r="EB973" s="250" t="str">
        <f>IF(DataGoesHere!$B973="","",EA973^2)</f>
        <v/>
      </c>
      <c r="EC973" s="249" t="str">
        <f>IF(DataGoesHere!$B973="","",EA973/$CZ973)</f>
        <v/>
      </c>
      <c r="ED973" s="250" t="str">
        <f>IF(DataGoesHere!$B973="","",SUM(DZ$2:DZ973)/AVERAGE(EA:EA))</f>
        <v/>
      </c>
    </row>
    <row r="974" spans="20:134" x14ac:dyDescent="0.2">
      <c r="T974" s="244" t="str">
        <f>IF(DataGoesHere!$B974="","",(DataGoesHere!$B974/SUM(DataGoesHere!$B974:'DataGoesHere'!$B985)))</f>
        <v/>
      </c>
      <c r="U974" s="238"/>
      <c r="V974" s="238"/>
      <c r="W974" s="238"/>
      <c r="X974" s="238"/>
      <c r="Y974" s="238"/>
      <c r="Z974" s="238"/>
      <c r="AA974" s="238"/>
      <c r="AB974" s="238"/>
      <c r="AC974" s="238"/>
      <c r="AD974" s="238"/>
      <c r="AE974" s="239"/>
      <c r="CV974" s="310" t="str">
        <f>IF(DataGoesHere!B974="","",DataGoesHere!A974)</f>
        <v/>
      </c>
      <c r="CW974" s="271">
        <f t="shared" ca="1" si="38"/>
        <v>1</v>
      </c>
      <c r="CX974" s="272">
        <f t="shared" ca="1" si="39"/>
        <v>1.3236179355303281</v>
      </c>
      <c r="CY974" s="266">
        <f>DataGoesHere!A974</f>
        <v>973</v>
      </c>
      <c r="CZ974" s="19" t="str">
        <f>IF(DataGoesHere!B974="","",DataGoesHere!B974)</f>
        <v/>
      </c>
      <c r="DA974" s="19" t="str">
        <f>IF(DataGoesHere!B974="","",IF(AH$5="No",DataGoesHere!B974,DataGoesHere!B974-(AH$2*(DataGoesHere!A974-1))))</f>
        <v/>
      </c>
      <c r="DB974" s="19" t="str">
        <f>IF(DataGoesHere!B974="","",IF(AO$9="No",DataGoesHere!B974,DataGoesHere!B974/CX974))</f>
        <v/>
      </c>
      <c r="DC974" s="19" t="str">
        <f>IF(DataGoesHere!B974="","",IF(AO$9="No",DA974,DA974/CX974))</f>
        <v/>
      </c>
      <c r="DD974" s="293" t="str">
        <f>IF(CZ974="",IF(COUNTIF(DD$2:DD973,"Forecast")&lt;Output!E$43,"Forecast",""),"Actual")</f>
        <v/>
      </c>
      <c r="DF974" s="19" t="str">
        <f>IF(DataGoesHere!B973="",IF(DD974="Forecast",(Output!$E$47*IntermediateCalcs!DH973)+((1-Output!$E$47)*IntermediateCalcs!DF973),""),(Output!$E$47*IntermediateCalcs!DB973)+((1-Output!$E$47)*IntermediateCalcs!DF973))</f>
        <v/>
      </c>
      <c r="DG974" s="19" t="str">
        <f>IF(DataGoesHere!B973="",IF(DD974="Forecast",(Output!$G$47*(IntermediateCalcs!DF974-IntermediateCalcs!DF973))+((1-Output!$G$47)*IntermediateCalcs!DG973),""),(Output!$G$47*(IntermediateCalcs!DF974-IntermediateCalcs!DF973))+((1-Output!$G$47)*IntermediateCalcs!DG973))</f>
        <v/>
      </c>
      <c r="DH974" s="19" t="str">
        <f>IF(DataGoesHere!B973="",IF(DD974="Forecast",DF974+DG974,""),DF974+DG974)</f>
        <v/>
      </c>
      <c r="DI974" s="274" t="str">
        <f>IF(DH974="","",IF(IntermediateCalcs!$AO$9="Yes",IntermediateCalcs!DH974*$CX974,IntermediateCalcs!DH974))</f>
        <v/>
      </c>
      <c r="DJ974" s="250" t="str">
        <f>IF(DataGoesHere!$B974="","",($CZ974-DI974))</f>
        <v/>
      </c>
      <c r="DK974" s="250" t="str">
        <f>IF(DataGoesHere!$B974="","",ABS($CZ974-DI974))</f>
        <v/>
      </c>
      <c r="DL974" s="250" t="str">
        <f>IF(DataGoesHere!$B974="","",DK974^2)</f>
        <v/>
      </c>
      <c r="DM974" s="249" t="str">
        <f>IF(DataGoesHere!$B974="","",DK974/$CZ974)</f>
        <v/>
      </c>
      <c r="DN974" s="250" t="str">
        <f>IF(DataGoesHere!$B974="","",SUM(DJ$2:DJ974)/AVERAGE(DK:DK))</f>
        <v/>
      </c>
      <c r="DP974" s="19" t="str">
        <f>IF(DataGoesHere!B974="",IF($DD974="Forecast",(Output!E$48*IntermediateCalcs!CY974)+Output!G$48,""),(Output!E$48*IntermediateCalcs!CY974)+Output!G$48)</f>
        <v/>
      </c>
      <c r="DQ974" s="274" t="str">
        <f>IF(DP974="","",IF(IntermediateCalcs!$AO$9="Yes",IntermediateCalcs!DP974*$CX974,IntermediateCalcs!DP974))</f>
        <v/>
      </c>
      <c r="DR974" s="250" t="str">
        <f>IF(DataGoesHere!$B974="","",($CZ974-DQ974))</f>
        <v/>
      </c>
      <c r="DS974" s="250" t="str">
        <f>IF(DataGoesHere!$B974="","",ABS($CZ974-DQ974))</f>
        <v/>
      </c>
      <c r="DT974" s="250" t="str">
        <f>IF(DataGoesHere!$B974="","",DS974^2)</f>
        <v/>
      </c>
      <c r="DU974" s="249" t="str">
        <f>IF(DataGoesHere!$B974="","",DS974/$CZ974)</f>
        <v/>
      </c>
      <c r="DV974" s="250" t="str">
        <f>IF(DataGoesHere!$B974="","",SUM(DR$2:DR974)/AVERAGE(DS:DS))</f>
        <v/>
      </c>
      <c r="DX974" s="19" t="str">
        <f>IF(DataGoesHere!$B973="","",(DB968*(Output!$O$49/Output!$P$49))+(IntermediateCalcs!DB969*(Output!$M$49/Output!$P$49))+(IntermediateCalcs!DB970*(Output!$K$49/Output!$P$49))+(DB971*(Output!$I$49/Output!$P$49))+(IntermediateCalcs!DB972*(Output!$G$49/Output!$P$49))+(IntermediateCalcs!DB973*(Output!$E$49/Output!$P$49)))</f>
        <v/>
      </c>
      <c r="DY974" s="274" t="str">
        <f>IF(DX974="","",IF(IntermediateCalcs!$AO$9="Yes",IntermediateCalcs!DX974*$CX974,IntermediateCalcs!DX974))</f>
        <v/>
      </c>
      <c r="DZ974" s="250" t="str">
        <f>IF(DataGoesHere!$B974="","",($CZ974-DY974))</f>
        <v/>
      </c>
      <c r="EA974" s="250" t="str">
        <f>IF(DataGoesHere!$B974="","",ABS($CZ974-DY974))</f>
        <v/>
      </c>
      <c r="EB974" s="250" t="str">
        <f>IF(DataGoesHere!$B974="","",EA974^2)</f>
        <v/>
      </c>
      <c r="EC974" s="249" t="str">
        <f>IF(DataGoesHere!$B974="","",EA974/$CZ974)</f>
        <v/>
      </c>
      <c r="ED974" s="250" t="str">
        <f>IF(DataGoesHere!$B974="","",SUM(DZ$2:DZ974)/AVERAGE(EA:EA))</f>
        <v/>
      </c>
    </row>
    <row r="975" spans="20:134" x14ac:dyDescent="0.2">
      <c r="T975" s="240"/>
      <c r="U975" s="245" t="str">
        <f>IF(DataGoesHere!$B975="","",(DataGoesHere!$B975/SUM(DataGoesHere!$B975:'DataGoesHere'!$B985)))</f>
        <v/>
      </c>
      <c r="V975" s="86"/>
      <c r="W975" s="86"/>
      <c r="X975" s="86"/>
      <c r="Y975" s="86"/>
      <c r="Z975" s="86"/>
      <c r="AA975" s="86"/>
      <c r="AB975" s="86"/>
      <c r="AC975" s="86"/>
      <c r="AD975" s="86"/>
      <c r="AE975" s="241"/>
      <c r="CV975" s="310" t="str">
        <f>IF(DataGoesHere!B975="","",DataGoesHere!A975)</f>
        <v/>
      </c>
      <c r="CW975" s="271">
        <f t="shared" ca="1" si="38"/>
        <v>2</v>
      </c>
      <c r="CX975" s="272">
        <f t="shared" ca="1" si="39"/>
        <v>0.80574490527728204</v>
      </c>
      <c r="CY975" s="266">
        <f>DataGoesHere!A975</f>
        <v>974</v>
      </c>
      <c r="CZ975" s="19" t="str">
        <f>IF(DataGoesHere!B975="","",DataGoesHere!B975)</f>
        <v/>
      </c>
      <c r="DA975" s="19" t="str">
        <f>IF(DataGoesHere!B975="","",IF(AH$5="No",DataGoesHere!B975,DataGoesHere!B975-(AH$2*(DataGoesHere!A975-1))))</f>
        <v/>
      </c>
      <c r="DB975" s="19" t="str">
        <f>IF(DataGoesHere!B975="","",IF(AO$9="No",DataGoesHere!B975,DataGoesHere!B975/CX975))</f>
        <v/>
      </c>
      <c r="DC975" s="19" t="str">
        <f>IF(DataGoesHere!B975="","",IF(AO$9="No",DA975,DA975/CX975))</f>
        <v/>
      </c>
      <c r="DD975" s="293" t="str">
        <f>IF(CZ975="",IF(COUNTIF(DD$2:DD974,"Forecast")&lt;Output!E$43,"Forecast",""),"Actual")</f>
        <v/>
      </c>
      <c r="DF975" s="19" t="str">
        <f>IF(DataGoesHere!B974="",IF(DD975="Forecast",(Output!$E$47*IntermediateCalcs!DH974)+((1-Output!$E$47)*IntermediateCalcs!DF974),""),(Output!$E$47*IntermediateCalcs!DB974)+((1-Output!$E$47)*IntermediateCalcs!DF974))</f>
        <v/>
      </c>
      <c r="DG975" s="19" t="str">
        <f>IF(DataGoesHere!B974="",IF(DD975="Forecast",(Output!$G$47*(IntermediateCalcs!DF975-IntermediateCalcs!DF974))+((1-Output!$G$47)*IntermediateCalcs!DG974),""),(Output!$G$47*(IntermediateCalcs!DF975-IntermediateCalcs!DF974))+((1-Output!$G$47)*IntermediateCalcs!DG974))</f>
        <v/>
      </c>
      <c r="DH975" s="19" t="str">
        <f>IF(DataGoesHere!B974="",IF(DD975="Forecast",DF975+DG975,""),DF975+DG975)</f>
        <v/>
      </c>
      <c r="DI975" s="274" t="str">
        <f>IF(DH975="","",IF(IntermediateCalcs!$AO$9="Yes",IntermediateCalcs!DH975*$CX975,IntermediateCalcs!DH975))</f>
        <v/>
      </c>
      <c r="DJ975" s="250" t="str">
        <f>IF(DataGoesHere!$B975="","",($CZ975-DI975))</f>
        <v/>
      </c>
      <c r="DK975" s="250" t="str">
        <f>IF(DataGoesHere!$B975="","",ABS($CZ975-DI975))</f>
        <v/>
      </c>
      <c r="DL975" s="250" t="str">
        <f>IF(DataGoesHere!$B975="","",DK975^2)</f>
        <v/>
      </c>
      <c r="DM975" s="249" t="str">
        <f>IF(DataGoesHere!$B975="","",DK975/$CZ975)</f>
        <v/>
      </c>
      <c r="DN975" s="250" t="str">
        <f>IF(DataGoesHere!$B975="","",SUM(DJ$2:DJ975)/AVERAGE(DK:DK))</f>
        <v/>
      </c>
      <c r="DP975" s="19" t="str">
        <f>IF(DataGoesHere!B975="",IF($DD975="Forecast",(Output!E$48*IntermediateCalcs!CY975)+Output!G$48,""),(Output!E$48*IntermediateCalcs!CY975)+Output!G$48)</f>
        <v/>
      </c>
      <c r="DQ975" s="274" t="str">
        <f>IF(DP975="","",IF(IntermediateCalcs!$AO$9="Yes",IntermediateCalcs!DP975*$CX975,IntermediateCalcs!DP975))</f>
        <v/>
      </c>
      <c r="DR975" s="250" t="str">
        <f>IF(DataGoesHere!$B975="","",($CZ975-DQ975))</f>
        <v/>
      </c>
      <c r="DS975" s="250" t="str">
        <f>IF(DataGoesHere!$B975="","",ABS($CZ975-DQ975))</f>
        <v/>
      </c>
      <c r="DT975" s="250" t="str">
        <f>IF(DataGoesHere!$B975="","",DS975^2)</f>
        <v/>
      </c>
      <c r="DU975" s="249" t="str">
        <f>IF(DataGoesHere!$B975="","",DS975/$CZ975)</f>
        <v/>
      </c>
      <c r="DV975" s="250" t="str">
        <f>IF(DataGoesHere!$B975="","",SUM(DR$2:DR975)/AVERAGE(DS:DS))</f>
        <v/>
      </c>
      <c r="DX975" s="19" t="str">
        <f>IF(DataGoesHere!$B974="","",(DB969*(Output!$O$49/Output!$P$49))+(IntermediateCalcs!DB970*(Output!$M$49/Output!$P$49))+(IntermediateCalcs!DB971*(Output!$K$49/Output!$P$49))+(DB972*(Output!$I$49/Output!$P$49))+(IntermediateCalcs!DB973*(Output!$G$49/Output!$P$49))+(IntermediateCalcs!DB974*(Output!$E$49/Output!$P$49)))</f>
        <v/>
      </c>
      <c r="DY975" s="274" t="str">
        <f>IF(DX975="","",IF(IntermediateCalcs!$AO$9="Yes",IntermediateCalcs!DX975*$CX975,IntermediateCalcs!DX975))</f>
        <v/>
      </c>
      <c r="DZ975" s="250" t="str">
        <f>IF(DataGoesHere!$B975="","",($CZ975-DY975))</f>
        <v/>
      </c>
      <c r="EA975" s="250" t="str">
        <f>IF(DataGoesHere!$B975="","",ABS($CZ975-DY975))</f>
        <v/>
      </c>
      <c r="EB975" s="250" t="str">
        <f>IF(DataGoesHere!$B975="","",EA975^2)</f>
        <v/>
      </c>
      <c r="EC975" s="249" t="str">
        <f>IF(DataGoesHere!$B975="","",EA975/$CZ975)</f>
        <v/>
      </c>
      <c r="ED975" s="250" t="str">
        <f>IF(DataGoesHere!$B975="","",SUM(DZ$2:DZ975)/AVERAGE(EA:EA))</f>
        <v/>
      </c>
    </row>
    <row r="976" spans="20:134" x14ac:dyDescent="0.2">
      <c r="T976" s="240"/>
      <c r="U976" s="86"/>
      <c r="V976" s="245" t="str">
        <f>IF(DataGoesHere!$B976="","",(DataGoesHere!$B976/SUM(DataGoesHere!$B974:'DataGoesHere'!$B985)))</f>
        <v/>
      </c>
      <c r="W976" s="86"/>
      <c r="X976" s="86"/>
      <c r="Y976" s="86"/>
      <c r="Z976" s="86"/>
      <c r="AA976" s="86"/>
      <c r="AB976" s="86"/>
      <c r="AC976" s="86"/>
      <c r="AD976" s="86"/>
      <c r="AE976" s="241"/>
      <c r="CV976" s="310" t="str">
        <f>IF(DataGoesHere!B976="","",DataGoesHere!A976)</f>
        <v/>
      </c>
      <c r="CW976" s="271">
        <f t="shared" ca="1" si="38"/>
        <v>3</v>
      </c>
      <c r="CX976" s="272">
        <f t="shared" ca="1" si="39"/>
        <v>0.79862940076451561</v>
      </c>
      <c r="CY976" s="266">
        <f>DataGoesHere!A976</f>
        <v>975</v>
      </c>
      <c r="CZ976" s="19" t="str">
        <f>IF(DataGoesHere!B976="","",DataGoesHere!B976)</f>
        <v/>
      </c>
      <c r="DA976" s="19" t="str">
        <f>IF(DataGoesHere!B976="","",IF(AH$5="No",DataGoesHere!B976,DataGoesHere!B976-(AH$2*(DataGoesHere!A976-1))))</f>
        <v/>
      </c>
      <c r="DB976" s="19" t="str">
        <f>IF(DataGoesHere!B976="","",IF(AO$9="No",DataGoesHere!B976,DataGoesHere!B976/CX976))</f>
        <v/>
      </c>
      <c r="DC976" s="19" t="str">
        <f>IF(DataGoesHere!B976="","",IF(AO$9="No",DA976,DA976/CX976))</f>
        <v/>
      </c>
      <c r="DD976" s="293" t="str">
        <f>IF(CZ976="",IF(COUNTIF(DD$2:DD975,"Forecast")&lt;Output!E$43,"Forecast",""),"Actual")</f>
        <v/>
      </c>
      <c r="DF976" s="19" t="str">
        <f>IF(DataGoesHere!B975="",IF(DD976="Forecast",(Output!$E$47*IntermediateCalcs!DH975)+((1-Output!$E$47)*IntermediateCalcs!DF975),""),(Output!$E$47*IntermediateCalcs!DB975)+((1-Output!$E$47)*IntermediateCalcs!DF975))</f>
        <v/>
      </c>
      <c r="DG976" s="19" t="str">
        <f>IF(DataGoesHere!B975="",IF(DD976="Forecast",(Output!$G$47*(IntermediateCalcs!DF976-IntermediateCalcs!DF975))+((1-Output!$G$47)*IntermediateCalcs!DG975),""),(Output!$G$47*(IntermediateCalcs!DF976-IntermediateCalcs!DF975))+((1-Output!$G$47)*IntermediateCalcs!DG975))</f>
        <v/>
      </c>
      <c r="DH976" s="19" t="str">
        <f>IF(DataGoesHere!B975="",IF(DD976="Forecast",DF976+DG976,""),DF976+DG976)</f>
        <v/>
      </c>
      <c r="DI976" s="274" t="str">
        <f>IF(DH976="","",IF(IntermediateCalcs!$AO$9="Yes",IntermediateCalcs!DH976*$CX976,IntermediateCalcs!DH976))</f>
        <v/>
      </c>
      <c r="DJ976" s="250" t="str">
        <f>IF(DataGoesHere!$B976="","",($CZ976-DI976))</f>
        <v/>
      </c>
      <c r="DK976" s="250" t="str">
        <f>IF(DataGoesHere!$B976="","",ABS($CZ976-DI976))</f>
        <v/>
      </c>
      <c r="DL976" s="250" t="str">
        <f>IF(DataGoesHere!$B976="","",DK976^2)</f>
        <v/>
      </c>
      <c r="DM976" s="249" t="str">
        <f>IF(DataGoesHere!$B976="","",DK976/$CZ976)</f>
        <v/>
      </c>
      <c r="DN976" s="250" t="str">
        <f>IF(DataGoesHere!$B976="","",SUM(DJ$2:DJ976)/AVERAGE(DK:DK))</f>
        <v/>
      </c>
      <c r="DP976" s="19" t="str">
        <f>IF(DataGoesHere!B976="",IF($DD976="Forecast",(Output!E$48*IntermediateCalcs!CY976)+Output!G$48,""),(Output!E$48*IntermediateCalcs!CY976)+Output!G$48)</f>
        <v/>
      </c>
      <c r="DQ976" s="274" t="str">
        <f>IF(DP976="","",IF(IntermediateCalcs!$AO$9="Yes",IntermediateCalcs!DP976*$CX976,IntermediateCalcs!DP976))</f>
        <v/>
      </c>
      <c r="DR976" s="250" t="str">
        <f>IF(DataGoesHere!$B976="","",($CZ976-DQ976))</f>
        <v/>
      </c>
      <c r="DS976" s="250" t="str">
        <f>IF(DataGoesHere!$B976="","",ABS($CZ976-DQ976))</f>
        <v/>
      </c>
      <c r="DT976" s="250" t="str">
        <f>IF(DataGoesHere!$B976="","",DS976^2)</f>
        <v/>
      </c>
      <c r="DU976" s="249" t="str">
        <f>IF(DataGoesHere!$B976="","",DS976/$CZ976)</f>
        <v/>
      </c>
      <c r="DV976" s="250" t="str">
        <f>IF(DataGoesHere!$B976="","",SUM(DR$2:DR976)/AVERAGE(DS:DS))</f>
        <v/>
      </c>
      <c r="DX976" s="19" t="str">
        <f>IF(DataGoesHere!$B975="","",(DB970*(Output!$O$49/Output!$P$49))+(IntermediateCalcs!DB971*(Output!$M$49/Output!$P$49))+(IntermediateCalcs!DB972*(Output!$K$49/Output!$P$49))+(DB973*(Output!$I$49/Output!$P$49))+(IntermediateCalcs!DB974*(Output!$G$49/Output!$P$49))+(IntermediateCalcs!DB975*(Output!$E$49/Output!$P$49)))</f>
        <v/>
      </c>
      <c r="DY976" s="274" t="str">
        <f>IF(DX976="","",IF(IntermediateCalcs!$AO$9="Yes",IntermediateCalcs!DX976*$CX976,IntermediateCalcs!DX976))</f>
        <v/>
      </c>
      <c r="DZ976" s="250" t="str">
        <f>IF(DataGoesHere!$B976="","",($CZ976-DY976))</f>
        <v/>
      </c>
      <c r="EA976" s="250" t="str">
        <f>IF(DataGoesHere!$B976="","",ABS($CZ976-DY976))</f>
        <v/>
      </c>
      <c r="EB976" s="250" t="str">
        <f>IF(DataGoesHere!$B976="","",EA976^2)</f>
        <v/>
      </c>
      <c r="EC976" s="249" t="str">
        <f>IF(DataGoesHere!$B976="","",EA976/$CZ976)</f>
        <v/>
      </c>
      <c r="ED976" s="250" t="str">
        <f>IF(DataGoesHere!$B976="","",SUM(DZ$2:DZ976)/AVERAGE(EA:EA))</f>
        <v/>
      </c>
    </row>
    <row r="977" spans="20:134" x14ac:dyDescent="0.2">
      <c r="T977" s="240"/>
      <c r="U977" s="86"/>
      <c r="V977" s="86"/>
      <c r="W977" s="245" t="str">
        <f>IF(DataGoesHere!$B977="","",(DataGoesHere!$B977/SUM(DataGoesHere!$B974:'DataGoesHere'!$B985)))</f>
        <v/>
      </c>
      <c r="X977" s="86"/>
      <c r="Y977" s="86"/>
      <c r="Z977" s="86"/>
      <c r="AA977" s="86"/>
      <c r="AB977" s="86"/>
      <c r="AC977" s="86"/>
      <c r="AD977" s="86"/>
      <c r="AE977" s="241"/>
      <c r="CV977" s="310" t="str">
        <f>IF(DataGoesHere!B977="","",DataGoesHere!A977)</f>
        <v/>
      </c>
      <c r="CW977" s="271">
        <f t="shared" ca="1" si="38"/>
        <v>4</v>
      </c>
      <c r="CX977" s="272">
        <f t="shared" ca="1" si="39"/>
        <v>1.0149292433706087</v>
      </c>
      <c r="CY977" s="266">
        <f>DataGoesHere!A977</f>
        <v>976</v>
      </c>
      <c r="CZ977" s="19" t="str">
        <f>IF(DataGoesHere!B977="","",DataGoesHere!B977)</f>
        <v/>
      </c>
      <c r="DA977" s="19" t="str">
        <f>IF(DataGoesHere!B977="","",IF(AH$5="No",DataGoesHere!B977,DataGoesHere!B977-(AH$2*(DataGoesHere!A977-1))))</f>
        <v/>
      </c>
      <c r="DB977" s="19" t="str">
        <f>IF(DataGoesHere!B977="","",IF(AO$9="No",DataGoesHere!B977,DataGoesHere!B977/CX977))</f>
        <v/>
      </c>
      <c r="DC977" s="19" t="str">
        <f>IF(DataGoesHere!B977="","",IF(AO$9="No",DA977,DA977/CX977))</f>
        <v/>
      </c>
      <c r="DD977" s="293" t="str">
        <f>IF(CZ977="",IF(COUNTIF(DD$2:DD976,"Forecast")&lt;Output!E$43,"Forecast",""),"Actual")</f>
        <v/>
      </c>
      <c r="DF977" s="19" t="str">
        <f>IF(DataGoesHere!B976="",IF(DD977="Forecast",(Output!$E$47*IntermediateCalcs!DH976)+((1-Output!$E$47)*IntermediateCalcs!DF976),""),(Output!$E$47*IntermediateCalcs!DB976)+((1-Output!$E$47)*IntermediateCalcs!DF976))</f>
        <v/>
      </c>
      <c r="DG977" s="19" t="str">
        <f>IF(DataGoesHere!B976="",IF(DD977="Forecast",(Output!$G$47*(IntermediateCalcs!DF977-IntermediateCalcs!DF976))+((1-Output!$G$47)*IntermediateCalcs!DG976),""),(Output!$G$47*(IntermediateCalcs!DF977-IntermediateCalcs!DF976))+((1-Output!$G$47)*IntermediateCalcs!DG976))</f>
        <v/>
      </c>
      <c r="DH977" s="19" t="str">
        <f>IF(DataGoesHere!B976="",IF(DD977="Forecast",DF977+DG977,""),DF977+DG977)</f>
        <v/>
      </c>
      <c r="DI977" s="274" t="str">
        <f>IF(DH977="","",IF(IntermediateCalcs!$AO$9="Yes",IntermediateCalcs!DH977*$CX977,IntermediateCalcs!DH977))</f>
        <v/>
      </c>
      <c r="DJ977" s="250" t="str">
        <f>IF(DataGoesHere!$B977="","",($CZ977-DI977))</f>
        <v/>
      </c>
      <c r="DK977" s="250" t="str">
        <f>IF(DataGoesHere!$B977="","",ABS($CZ977-DI977))</f>
        <v/>
      </c>
      <c r="DL977" s="250" t="str">
        <f>IF(DataGoesHere!$B977="","",DK977^2)</f>
        <v/>
      </c>
      <c r="DM977" s="249" t="str">
        <f>IF(DataGoesHere!$B977="","",DK977/$CZ977)</f>
        <v/>
      </c>
      <c r="DN977" s="250" t="str">
        <f>IF(DataGoesHere!$B977="","",SUM(DJ$2:DJ977)/AVERAGE(DK:DK))</f>
        <v/>
      </c>
      <c r="DP977" s="19" t="str">
        <f>IF(DataGoesHere!B977="",IF($DD977="Forecast",(Output!E$48*IntermediateCalcs!CY977)+Output!G$48,""),(Output!E$48*IntermediateCalcs!CY977)+Output!G$48)</f>
        <v/>
      </c>
      <c r="DQ977" s="274" t="str">
        <f>IF(DP977="","",IF(IntermediateCalcs!$AO$9="Yes",IntermediateCalcs!DP977*$CX977,IntermediateCalcs!DP977))</f>
        <v/>
      </c>
      <c r="DR977" s="250" t="str">
        <f>IF(DataGoesHere!$B977="","",($CZ977-DQ977))</f>
        <v/>
      </c>
      <c r="DS977" s="250" t="str">
        <f>IF(DataGoesHere!$B977="","",ABS($CZ977-DQ977))</f>
        <v/>
      </c>
      <c r="DT977" s="250" t="str">
        <f>IF(DataGoesHere!$B977="","",DS977^2)</f>
        <v/>
      </c>
      <c r="DU977" s="249" t="str">
        <f>IF(DataGoesHere!$B977="","",DS977/$CZ977)</f>
        <v/>
      </c>
      <c r="DV977" s="250" t="str">
        <f>IF(DataGoesHere!$B977="","",SUM(DR$2:DR977)/AVERAGE(DS:DS))</f>
        <v/>
      </c>
      <c r="DX977" s="19" t="str">
        <f>IF(DataGoesHere!$B976="","",(DB971*(Output!$O$49/Output!$P$49))+(IntermediateCalcs!DB972*(Output!$M$49/Output!$P$49))+(IntermediateCalcs!DB973*(Output!$K$49/Output!$P$49))+(DB974*(Output!$I$49/Output!$P$49))+(IntermediateCalcs!DB975*(Output!$G$49/Output!$P$49))+(IntermediateCalcs!DB976*(Output!$E$49/Output!$P$49)))</f>
        <v/>
      </c>
      <c r="DY977" s="274" t="str">
        <f>IF(DX977="","",IF(IntermediateCalcs!$AO$9="Yes",IntermediateCalcs!DX977*$CX977,IntermediateCalcs!DX977))</f>
        <v/>
      </c>
      <c r="DZ977" s="250" t="str">
        <f>IF(DataGoesHere!$B977="","",($CZ977-DY977))</f>
        <v/>
      </c>
      <c r="EA977" s="250" t="str">
        <f>IF(DataGoesHere!$B977="","",ABS($CZ977-DY977))</f>
        <v/>
      </c>
      <c r="EB977" s="250" t="str">
        <f>IF(DataGoesHere!$B977="","",EA977^2)</f>
        <v/>
      </c>
      <c r="EC977" s="249" t="str">
        <f>IF(DataGoesHere!$B977="","",EA977/$CZ977)</f>
        <v/>
      </c>
      <c r="ED977" s="250" t="str">
        <f>IF(DataGoesHere!$B977="","",SUM(DZ$2:DZ977)/AVERAGE(EA:EA))</f>
        <v/>
      </c>
    </row>
    <row r="978" spans="20:134" x14ac:dyDescent="0.2">
      <c r="T978" s="240"/>
      <c r="U978" s="86"/>
      <c r="V978" s="86"/>
      <c r="W978" s="86"/>
      <c r="X978" s="245" t="str">
        <f>IF(DataGoesHere!$B978="","",(DataGoesHere!$B978/SUM(DataGoesHere!$B974:'DataGoesHere'!$B985)))</f>
        <v/>
      </c>
      <c r="Y978" s="86"/>
      <c r="Z978" s="86"/>
      <c r="AA978" s="86"/>
      <c r="AB978" s="86"/>
      <c r="AC978" s="86"/>
      <c r="AD978" s="86"/>
      <c r="AE978" s="241"/>
      <c r="CV978" s="310" t="str">
        <f>IF(DataGoesHere!B978="","",DataGoesHere!A978)</f>
        <v/>
      </c>
      <c r="CW978" s="271">
        <f t="shared" ca="1" si="38"/>
        <v>5</v>
      </c>
      <c r="CX978" s="272">
        <f t="shared" ca="1" si="39"/>
        <v>0.97875414397996308</v>
      </c>
      <c r="CY978" s="266">
        <f>DataGoesHere!A978</f>
        <v>977</v>
      </c>
      <c r="CZ978" s="19" t="str">
        <f>IF(DataGoesHere!B978="","",DataGoesHere!B978)</f>
        <v/>
      </c>
      <c r="DA978" s="19" t="str">
        <f>IF(DataGoesHere!B978="","",IF(AH$5="No",DataGoesHere!B978,DataGoesHere!B978-(AH$2*(DataGoesHere!A978-1))))</f>
        <v/>
      </c>
      <c r="DB978" s="19" t="str">
        <f>IF(DataGoesHere!B978="","",IF(AO$9="No",DataGoesHere!B978,DataGoesHere!B978/CX978))</f>
        <v/>
      </c>
      <c r="DC978" s="19" t="str">
        <f>IF(DataGoesHere!B978="","",IF(AO$9="No",DA978,DA978/CX978))</f>
        <v/>
      </c>
      <c r="DD978" s="293" t="str">
        <f>IF(CZ978="",IF(COUNTIF(DD$2:DD977,"Forecast")&lt;Output!E$43,"Forecast",""),"Actual")</f>
        <v/>
      </c>
      <c r="DF978" s="19" t="str">
        <f>IF(DataGoesHere!B977="",IF(DD978="Forecast",(Output!$E$47*IntermediateCalcs!DH977)+((1-Output!$E$47)*IntermediateCalcs!DF977),""),(Output!$E$47*IntermediateCalcs!DB977)+((1-Output!$E$47)*IntermediateCalcs!DF977))</f>
        <v/>
      </c>
      <c r="DG978" s="19" t="str">
        <f>IF(DataGoesHere!B977="",IF(DD978="Forecast",(Output!$G$47*(IntermediateCalcs!DF978-IntermediateCalcs!DF977))+((1-Output!$G$47)*IntermediateCalcs!DG977),""),(Output!$G$47*(IntermediateCalcs!DF978-IntermediateCalcs!DF977))+((1-Output!$G$47)*IntermediateCalcs!DG977))</f>
        <v/>
      </c>
      <c r="DH978" s="19" t="str">
        <f>IF(DataGoesHere!B977="",IF(DD978="Forecast",DF978+DG978,""),DF978+DG978)</f>
        <v/>
      </c>
      <c r="DI978" s="274" t="str">
        <f>IF(DH978="","",IF(IntermediateCalcs!$AO$9="Yes",IntermediateCalcs!DH978*$CX978,IntermediateCalcs!DH978))</f>
        <v/>
      </c>
      <c r="DJ978" s="250" t="str">
        <f>IF(DataGoesHere!$B978="","",($CZ978-DI978))</f>
        <v/>
      </c>
      <c r="DK978" s="250" t="str">
        <f>IF(DataGoesHere!$B978="","",ABS($CZ978-DI978))</f>
        <v/>
      </c>
      <c r="DL978" s="250" t="str">
        <f>IF(DataGoesHere!$B978="","",DK978^2)</f>
        <v/>
      </c>
      <c r="DM978" s="249" t="str">
        <f>IF(DataGoesHere!$B978="","",DK978/$CZ978)</f>
        <v/>
      </c>
      <c r="DN978" s="250" t="str">
        <f>IF(DataGoesHere!$B978="","",SUM(DJ$2:DJ978)/AVERAGE(DK:DK))</f>
        <v/>
      </c>
      <c r="DP978" s="19" t="str">
        <f>IF(DataGoesHere!B978="",IF($DD978="Forecast",(Output!E$48*IntermediateCalcs!CY978)+Output!G$48,""),(Output!E$48*IntermediateCalcs!CY978)+Output!G$48)</f>
        <v/>
      </c>
      <c r="DQ978" s="274" t="str">
        <f>IF(DP978="","",IF(IntermediateCalcs!$AO$9="Yes",IntermediateCalcs!DP978*$CX978,IntermediateCalcs!DP978))</f>
        <v/>
      </c>
      <c r="DR978" s="250" t="str">
        <f>IF(DataGoesHere!$B978="","",($CZ978-DQ978))</f>
        <v/>
      </c>
      <c r="DS978" s="250" t="str">
        <f>IF(DataGoesHere!$B978="","",ABS($CZ978-DQ978))</f>
        <v/>
      </c>
      <c r="DT978" s="250" t="str">
        <f>IF(DataGoesHere!$B978="","",DS978^2)</f>
        <v/>
      </c>
      <c r="DU978" s="249" t="str">
        <f>IF(DataGoesHere!$B978="","",DS978/$CZ978)</f>
        <v/>
      </c>
      <c r="DV978" s="250" t="str">
        <f>IF(DataGoesHere!$B978="","",SUM(DR$2:DR978)/AVERAGE(DS:DS))</f>
        <v/>
      </c>
      <c r="DX978" s="19" t="str">
        <f>IF(DataGoesHere!$B977="","",(DB972*(Output!$O$49/Output!$P$49))+(IntermediateCalcs!DB973*(Output!$M$49/Output!$P$49))+(IntermediateCalcs!DB974*(Output!$K$49/Output!$P$49))+(DB975*(Output!$I$49/Output!$P$49))+(IntermediateCalcs!DB976*(Output!$G$49/Output!$P$49))+(IntermediateCalcs!DB977*(Output!$E$49/Output!$P$49)))</f>
        <v/>
      </c>
      <c r="DY978" s="274" t="str">
        <f>IF(DX978="","",IF(IntermediateCalcs!$AO$9="Yes",IntermediateCalcs!DX978*$CX978,IntermediateCalcs!DX978))</f>
        <v/>
      </c>
      <c r="DZ978" s="250" t="str">
        <f>IF(DataGoesHere!$B978="","",($CZ978-DY978))</f>
        <v/>
      </c>
      <c r="EA978" s="250" t="str">
        <f>IF(DataGoesHere!$B978="","",ABS($CZ978-DY978))</f>
        <v/>
      </c>
      <c r="EB978" s="250" t="str">
        <f>IF(DataGoesHere!$B978="","",EA978^2)</f>
        <v/>
      </c>
      <c r="EC978" s="249" t="str">
        <f>IF(DataGoesHere!$B978="","",EA978/$CZ978)</f>
        <v/>
      </c>
      <c r="ED978" s="250" t="str">
        <f>IF(DataGoesHere!$B978="","",SUM(DZ$2:DZ978)/AVERAGE(EA:EA))</f>
        <v/>
      </c>
    </row>
    <row r="979" spans="20:134" x14ac:dyDescent="0.2">
      <c r="T979" s="240"/>
      <c r="U979" s="86"/>
      <c r="V979" s="86"/>
      <c r="W979" s="86"/>
      <c r="X979" s="86"/>
      <c r="Y979" s="245" t="str">
        <f>IF(DataGoesHere!$B979="","",(DataGoesHere!$B979/SUM(DataGoesHere!$B974:'DataGoesHere'!$B985)))</f>
        <v/>
      </c>
      <c r="Z979" s="86"/>
      <c r="AA979" s="86"/>
      <c r="AB979" s="86"/>
      <c r="AC979" s="86"/>
      <c r="AD979" s="86"/>
      <c r="AE979" s="241"/>
      <c r="CV979" s="310" t="str">
        <f>IF(DataGoesHere!B979="","",DataGoesHere!A979)</f>
        <v/>
      </c>
      <c r="CW979" s="271">
        <f t="shared" ca="1" si="38"/>
        <v>6</v>
      </c>
      <c r="CX979" s="272">
        <f t="shared" ca="1" si="39"/>
        <v>1.0779088099730167</v>
      </c>
      <c r="CY979" s="266">
        <f>DataGoesHere!A979</f>
        <v>978</v>
      </c>
      <c r="CZ979" s="19" t="str">
        <f>IF(DataGoesHere!B979="","",DataGoesHere!B979)</f>
        <v/>
      </c>
      <c r="DA979" s="19" t="str">
        <f>IF(DataGoesHere!B979="","",IF(AH$5="No",DataGoesHere!B979,DataGoesHere!B979-(AH$2*(DataGoesHere!A979-1))))</f>
        <v/>
      </c>
      <c r="DB979" s="19" t="str">
        <f>IF(DataGoesHere!B979="","",IF(AO$9="No",DataGoesHere!B979,DataGoesHere!B979/CX979))</f>
        <v/>
      </c>
      <c r="DC979" s="19" t="str">
        <f>IF(DataGoesHere!B979="","",IF(AO$9="No",DA979,DA979/CX979))</f>
        <v/>
      </c>
      <c r="DD979" s="293" t="str">
        <f>IF(CZ979="",IF(COUNTIF(DD$2:DD978,"Forecast")&lt;Output!E$43,"Forecast",""),"Actual")</f>
        <v/>
      </c>
      <c r="DF979" s="19" t="str">
        <f>IF(DataGoesHere!B978="",IF(DD979="Forecast",(Output!$E$47*IntermediateCalcs!DH978)+((1-Output!$E$47)*IntermediateCalcs!DF978),""),(Output!$E$47*IntermediateCalcs!DB978)+((1-Output!$E$47)*IntermediateCalcs!DF978))</f>
        <v/>
      </c>
      <c r="DG979" s="19" t="str">
        <f>IF(DataGoesHere!B978="",IF(DD979="Forecast",(Output!$G$47*(IntermediateCalcs!DF979-IntermediateCalcs!DF978))+((1-Output!$G$47)*IntermediateCalcs!DG978),""),(Output!$G$47*(IntermediateCalcs!DF979-IntermediateCalcs!DF978))+((1-Output!$G$47)*IntermediateCalcs!DG978))</f>
        <v/>
      </c>
      <c r="DH979" s="19" t="str">
        <f>IF(DataGoesHere!B978="",IF(DD979="Forecast",DF979+DG979,""),DF979+DG979)</f>
        <v/>
      </c>
      <c r="DI979" s="274" t="str">
        <f>IF(DH979="","",IF(IntermediateCalcs!$AO$9="Yes",IntermediateCalcs!DH979*$CX979,IntermediateCalcs!DH979))</f>
        <v/>
      </c>
      <c r="DJ979" s="250" t="str">
        <f>IF(DataGoesHere!$B979="","",($CZ979-DI979))</f>
        <v/>
      </c>
      <c r="DK979" s="250" t="str">
        <f>IF(DataGoesHere!$B979="","",ABS($CZ979-DI979))</f>
        <v/>
      </c>
      <c r="DL979" s="250" t="str">
        <f>IF(DataGoesHere!$B979="","",DK979^2)</f>
        <v/>
      </c>
      <c r="DM979" s="249" t="str">
        <f>IF(DataGoesHere!$B979="","",DK979/$CZ979)</f>
        <v/>
      </c>
      <c r="DN979" s="250" t="str">
        <f>IF(DataGoesHere!$B979="","",SUM(DJ$2:DJ979)/AVERAGE(DK:DK))</f>
        <v/>
      </c>
      <c r="DP979" s="19" t="str">
        <f>IF(DataGoesHere!B979="",IF($DD979="Forecast",(Output!E$48*IntermediateCalcs!CY979)+Output!G$48,""),(Output!E$48*IntermediateCalcs!CY979)+Output!G$48)</f>
        <v/>
      </c>
      <c r="DQ979" s="274" t="str">
        <f>IF(DP979="","",IF(IntermediateCalcs!$AO$9="Yes",IntermediateCalcs!DP979*$CX979,IntermediateCalcs!DP979))</f>
        <v/>
      </c>
      <c r="DR979" s="250" t="str">
        <f>IF(DataGoesHere!$B979="","",($CZ979-DQ979))</f>
        <v/>
      </c>
      <c r="DS979" s="250" t="str">
        <f>IF(DataGoesHere!$B979="","",ABS($CZ979-DQ979))</f>
        <v/>
      </c>
      <c r="DT979" s="250" t="str">
        <f>IF(DataGoesHere!$B979="","",DS979^2)</f>
        <v/>
      </c>
      <c r="DU979" s="249" t="str">
        <f>IF(DataGoesHere!$B979="","",DS979/$CZ979)</f>
        <v/>
      </c>
      <c r="DV979" s="250" t="str">
        <f>IF(DataGoesHere!$B979="","",SUM(DR$2:DR979)/AVERAGE(DS:DS))</f>
        <v/>
      </c>
      <c r="DX979" s="19" t="str">
        <f>IF(DataGoesHere!$B978="","",(DB973*(Output!$O$49/Output!$P$49))+(IntermediateCalcs!DB974*(Output!$M$49/Output!$P$49))+(IntermediateCalcs!DB975*(Output!$K$49/Output!$P$49))+(DB976*(Output!$I$49/Output!$P$49))+(IntermediateCalcs!DB977*(Output!$G$49/Output!$P$49))+(IntermediateCalcs!DB978*(Output!$E$49/Output!$P$49)))</f>
        <v/>
      </c>
      <c r="DY979" s="274" t="str">
        <f>IF(DX979="","",IF(IntermediateCalcs!$AO$9="Yes",IntermediateCalcs!DX979*$CX979,IntermediateCalcs!DX979))</f>
        <v/>
      </c>
      <c r="DZ979" s="250" t="str">
        <f>IF(DataGoesHere!$B979="","",($CZ979-DY979))</f>
        <v/>
      </c>
      <c r="EA979" s="250" t="str">
        <f>IF(DataGoesHere!$B979="","",ABS($CZ979-DY979))</f>
        <v/>
      </c>
      <c r="EB979" s="250" t="str">
        <f>IF(DataGoesHere!$B979="","",EA979^2)</f>
        <v/>
      </c>
      <c r="EC979" s="249" t="str">
        <f>IF(DataGoesHere!$B979="","",EA979/$CZ979)</f>
        <v/>
      </c>
      <c r="ED979" s="250" t="str">
        <f>IF(DataGoesHere!$B979="","",SUM(DZ$2:DZ979)/AVERAGE(EA:EA))</f>
        <v/>
      </c>
    </row>
    <row r="980" spans="20:134" x14ac:dyDescent="0.2">
      <c r="T980" s="240"/>
      <c r="U980" s="86"/>
      <c r="V980" s="86"/>
      <c r="W980" s="86"/>
      <c r="X980" s="86"/>
      <c r="Y980" s="86"/>
      <c r="Z980" s="245" t="str">
        <f>IF(DataGoesHere!$B980="","",(DataGoesHere!$B980/SUM(DataGoesHere!$B974:'DataGoesHere'!$B985)))</f>
        <v/>
      </c>
      <c r="AA980" s="86"/>
      <c r="AB980" s="86"/>
      <c r="AC980" s="86"/>
      <c r="AD980" s="86"/>
      <c r="AE980" s="241"/>
      <c r="CV980" s="310" t="str">
        <f>IF(DataGoesHere!B980="","",DataGoesHere!A980)</f>
        <v/>
      </c>
      <c r="CW980" s="271">
        <f t="shared" ca="1" si="38"/>
        <v>7</v>
      </c>
      <c r="CX980" s="272">
        <f t="shared" ca="1" si="39"/>
        <v>1.0265458156689093</v>
      </c>
      <c r="CY980" s="266">
        <f>DataGoesHere!A980</f>
        <v>979</v>
      </c>
      <c r="CZ980" s="19" t="str">
        <f>IF(DataGoesHere!B980="","",DataGoesHere!B980)</f>
        <v/>
      </c>
      <c r="DA980" s="19" t="str">
        <f>IF(DataGoesHere!B980="","",IF(AH$5="No",DataGoesHere!B980,DataGoesHere!B980-(AH$2*(DataGoesHere!A980-1))))</f>
        <v/>
      </c>
      <c r="DB980" s="19" t="str">
        <f>IF(DataGoesHere!B980="","",IF(AO$9="No",DataGoesHere!B980,DataGoesHere!B980/CX980))</f>
        <v/>
      </c>
      <c r="DC980" s="19" t="str">
        <f>IF(DataGoesHere!B980="","",IF(AO$9="No",DA980,DA980/CX980))</f>
        <v/>
      </c>
      <c r="DD980" s="293" t="str">
        <f>IF(CZ980="",IF(COUNTIF(DD$2:DD979,"Forecast")&lt;Output!E$43,"Forecast",""),"Actual")</f>
        <v/>
      </c>
      <c r="DF980" s="19" t="str">
        <f>IF(DataGoesHere!B979="",IF(DD980="Forecast",(Output!$E$47*IntermediateCalcs!DH979)+((1-Output!$E$47)*IntermediateCalcs!DF979),""),(Output!$E$47*IntermediateCalcs!DB979)+((1-Output!$E$47)*IntermediateCalcs!DF979))</f>
        <v/>
      </c>
      <c r="DG980" s="19" t="str">
        <f>IF(DataGoesHere!B979="",IF(DD980="Forecast",(Output!$G$47*(IntermediateCalcs!DF980-IntermediateCalcs!DF979))+((1-Output!$G$47)*IntermediateCalcs!DG979),""),(Output!$G$47*(IntermediateCalcs!DF980-IntermediateCalcs!DF979))+((1-Output!$G$47)*IntermediateCalcs!DG979))</f>
        <v/>
      </c>
      <c r="DH980" s="19" t="str">
        <f>IF(DataGoesHere!B979="",IF(DD980="Forecast",DF980+DG980,""),DF980+DG980)</f>
        <v/>
      </c>
      <c r="DI980" s="274" t="str">
        <f>IF(DH980="","",IF(IntermediateCalcs!$AO$9="Yes",IntermediateCalcs!DH980*$CX980,IntermediateCalcs!DH980))</f>
        <v/>
      </c>
      <c r="DJ980" s="250" t="str">
        <f>IF(DataGoesHere!$B980="","",($CZ980-DI980))</f>
        <v/>
      </c>
      <c r="DK980" s="250" t="str">
        <f>IF(DataGoesHere!$B980="","",ABS($CZ980-DI980))</f>
        <v/>
      </c>
      <c r="DL980" s="250" t="str">
        <f>IF(DataGoesHere!$B980="","",DK980^2)</f>
        <v/>
      </c>
      <c r="DM980" s="249" t="str">
        <f>IF(DataGoesHere!$B980="","",DK980/$CZ980)</f>
        <v/>
      </c>
      <c r="DN980" s="250" t="str">
        <f>IF(DataGoesHere!$B980="","",SUM(DJ$2:DJ980)/AVERAGE(DK:DK))</f>
        <v/>
      </c>
      <c r="DP980" s="19" t="str">
        <f>IF(DataGoesHere!B980="",IF($DD980="Forecast",(Output!E$48*IntermediateCalcs!CY980)+Output!G$48,""),(Output!E$48*IntermediateCalcs!CY980)+Output!G$48)</f>
        <v/>
      </c>
      <c r="DQ980" s="274" t="str">
        <f>IF(DP980="","",IF(IntermediateCalcs!$AO$9="Yes",IntermediateCalcs!DP980*$CX980,IntermediateCalcs!DP980))</f>
        <v/>
      </c>
      <c r="DR980" s="250" t="str">
        <f>IF(DataGoesHere!$B980="","",($CZ980-DQ980))</f>
        <v/>
      </c>
      <c r="DS980" s="250" t="str">
        <f>IF(DataGoesHere!$B980="","",ABS($CZ980-DQ980))</f>
        <v/>
      </c>
      <c r="DT980" s="250" t="str">
        <f>IF(DataGoesHere!$B980="","",DS980^2)</f>
        <v/>
      </c>
      <c r="DU980" s="249" t="str">
        <f>IF(DataGoesHere!$B980="","",DS980/$CZ980)</f>
        <v/>
      </c>
      <c r="DV980" s="250" t="str">
        <f>IF(DataGoesHere!$B980="","",SUM(DR$2:DR980)/AVERAGE(DS:DS))</f>
        <v/>
      </c>
      <c r="DX980" s="19" t="str">
        <f>IF(DataGoesHere!$B979="","",(DB974*(Output!$O$49/Output!$P$49))+(IntermediateCalcs!DB975*(Output!$M$49/Output!$P$49))+(IntermediateCalcs!DB976*(Output!$K$49/Output!$P$49))+(DB977*(Output!$I$49/Output!$P$49))+(IntermediateCalcs!DB978*(Output!$G$49/Output!$P$49))+(IntermediateCalcs!DB979*(Output!$E$49/Output!$P$49)))</f>
        <v/>
      </c>
      <c r="DY980" s="274" t="str">
        <f>IF(DX980="","",IF(IntermediateCalcs!$AO$9="Yes",IntermediateCalcs!DX980*$CX980,IntermediateCalcs!DX980))</f>
        <v/>
      </c>
      <c r="DZ980" s="250" t="str">
        <f>IF(DataGoesHere!$B980="","",($CZ980-DY980))</f>
        <v/>
      </c>
      <c r="EA980" s="250" t="str">
        <f>IF(DataGoesHere!$B980="","",ABS($CZ980-DY980))</f>
        <v/>
      </c>
      <c r="EB980" s="250" t="str">
        <f>IF(DataGoesHere!$B980="","",EA980^2)</f>
        <v/>
      </c>
      <c r="EC980" s="249" t="str">
        <f>IF(DataGoesHere!$B980="","",EA980/$CZ980)</f>
        <v/>
      </c>
      <c r="ED980" s="250" t="str">
        <f>IF(DataGoesHere!$B980="","",SUM(DZ$2:DZ980)/AVERAGE(EA:EA))</f>
        <v/>
      </c>
    </row>
    <row r="981" spans="20:134" x14ac:dyDescent="0.2">
      <c r="T981" s="240"/>
      <c r="U981" s="86"/>
      <c r="V981" s="86"/>
      <c r="W981" s="86"/>
      <c r="X981" s="86"/>
      <c r="Y981" s="86"/>
      <c r="Z981" s="86"/>
      <c r="AA981" s="245" t="str">
        <f>IF(DataGoesHere!$B981="","",(DataGoesHere!$B981/SUM(DataGoesHere!$B974:'DataGoesHere'!$B985)))</f>
        <v/>
      </c>
      <c r="AB981" s="86"/>
      <c r="AC981" s="86"/>
      <c r="AD981" s="86"/>
      <c r="AE981" s="241"/>
      <c r="CV981" s="310" t="str">
        <f>IF(DataGoesHere!B981="","",DataGoesHere!A981)</f>
        <v/>
      </c>
      <c r="CW981" s="271">
        <f t="shared" ca="1" si="38"/>
        <v>8</v>
      </c>
      <c r="CX981" s="272">
        <f t="shared" ca="1" si="39"/>
        <v>1.0207492390681214</v>
      </c>
      <c r="CY981" s="266">
        <f>DataGoesHere!A981</f>
        <v>980</v>
      </c>
      <c r="CZ981" s="19" t="str">
        <f>IF(DataGoesHere!B981="","",DataGoesHere!B981)</f>
        <v/>
      </c>
      <c r="DA981" s="19" t="str">
        <f>IF(DataGoesHere!B981="","",IF(AH$5="No",DataGoesHere!B981,DataGoesHere!B981-(AH$2*(DataGoesHere!A981-1))))</f>
        <v/>
      </c>
      <c r="DB981" s="19" t="str">
        <f>IF(DataGoesHere!B981="","",IF(AO$9="No",DataGoesHere!B981,DataGoesHere!B981/CX981))</f>
        <v/>
      </c>
      <c r="DC981" s="19" t="str">
        <f>IF(DataGoesHere!B981="","",IF(AO$9="No",DA981,DA981/CX981))</f>
        <v/>
      </c>
      <c r="DD981" s="293" t="str">
        <f>IF(CZ981="",IF(COUNTIF(DD$2:DD980,"Forecast")&lt;Output!E$43,"Forecast",""),"Actual")</f>
        <v/>
      </c>
      <c r="DF981" s="19" t="str">
        <f>IF(DataGoesHere!B980="",IF(DD981="Forecast",(Output!$E$47*IntermediateCalcs!DH980)+((1-Output!$E$47)*IntermediateCalcs!DF980),""),(Output!$E$47*IntermediateCalcs!DB980)+((1-Output!$E$47)*IntermediateCalcs!DF980))</f>
        <v/>
      </c>
      <c r="DG981" s="19" t="str">
        <f>IF(DataGoesHere!B980="",IF(DD981="Forecast",(Output!$G$47*(IntermediateCalcs!DF981-IntermediateCalcs!DF980))+((1-Output!$G$47)*IntermediateCalcs!DG980),""),(Output!$G$47*(IntermediateCalcs!DF981-IntermediateCalcs!DF980))+((1-Output!$G$47)*IntermediateCalcs!DG980))</f>
        <v/>
      </c>
      <c r="DH981" s="19" t="str">
        <f>IF(DataGoesHere!B980="",IF(DD981="Forecast",DF981+DG981,""),DF981+DG981)</f>
        <v/>
      </c>
      <c r="DI981" s="274" t="str">
        <f>IF(DH981="","",IF(IntermediateCalcs!$AO$9="Yes",IntermediateCalcs!DH981*$CX981,IntermediateCalcs!DH981))</f>
        <v/>
      </c>
      <c r="DJ981" s="250" t="str">
        <f>IF(DataGoesHere!$B981="","",($CZ981-DI981))</f>
        <v/>
      </c>
      <c r="DK981" s="250" t="str">
        <f>IF(DataGoesHere!$B981="","",ABS($CZ981-DI981))</f>
        <v/>
      </c>
      <c r="DL981" s="250" t="str">
        <f>IF(DataGoesHere!$B981="","",DK981^2)</f>
        <v/>
      </c>
      <c r="DM981" s="249" t="str">
        <f>IF(DataGoesHere!$B981="","",DK981/$CZ981)</f>
        <v/>
      </c>
      <c r="DN981" s="250" t="str">
        <f>IF(DataGoesHere!$B981="","",SUM(DJ$2:DJ981)/AVERAGE(DK:DK))</f>
        <v/>
      </c>
      <c r="DP981" s="19" t="str">
        <f>IF(DataGoesHere!B981="",IF($DD981="Forecast",(Output!E$48*IntermediateCalcs!CY981)+Output!G$48,""),(Output!E$48*IntermediateCalcs!CY981)+Output!G$48)</f>
        <v/>
      </c>
      <c r="DQ981" s="274" t="str">
        <f>IF(DP981="","",IF(IntermediateCalcs!$AO$9="Yes",IntermediateCalcs!DP981*$CX981,IntermediateCalcs!DP981))</f>
        <v/>
      </c>
      <c r="DR981" s="250" t="str">
        <f>IF(DataGoesHere!$B981="","",($CZ981-DQ981))</f>
        <v/>
      </c>
      <c r="DS981" s="250" t="str">
        <f>IF(DataGoesHere!$B981="","",ABS($CZ981-DQ981))</f>
        <v/>
      </c>
      <c r="DT981" s="250" t="str">
        <f>IF(DataGoesHere!$B981="","",DS981^2)</f>
        <v/>
      </c>
      <c r="DU981" s="249" t="str">
        <f>IF(DataGoesHere!$B981="","",DS981/$CZ981)</f>
        <v/>
      </c>
      <c r="DV981" s="250" t="str">
        <f>IF(DataGoesHere!$B981="","",SUM(DR$2:DR981)/AVERAGE(DS:DS))</f>
        <v/>
      </c>
      <c r="DX981" s="19" t="str">
        <f>IF(DataGoesHere!$B980="","",(DB975*(Output!$O$49/Output!$P$49))+(IntermediateCalcs!DB976*(Output!$M$49/Output!$P$49))+(IntermediateCalcs!DB977*(Output!$K$49/Output!$P$49))+(DB978*(Output!$I$49/Output!$P$49))+(IntermediateCalcs!DB979*(Output!$G$49/Output!$P$49))+(IntermediateCalcs!DB980*(Output!$E$49/Output!$P$49)))</f>
        <v/>
      </c>
      <c r="DY981" s="274" t="str">
        <f>IF(DX981="","",IF(IntermediateCalcs!$AO$9="Yes",IntermediateCalcs!DX981*$CX981,IntermediateCalcs!DX981))</f>
        <v/>
      </c>
      <c r="DZ981" s="250" t="str">
        <f>IF(DataGoesHere!$B981="","",($CZ981-DY981))</f>
        <v/>
      </c>
      <c r="EA981" s="250" t="str">
        <f>IF(DataGoesHere!$B981="","",ABS($CZ981-DY981))</f>
        <v/>
      </c>
      <c r="EB981" s="250" t="str">
        <f>IF(DataGoesHere!$B981="","",EA981^2)</f>
        <v/>
      </c>
      <c r="EC981" s="249" t="str">
        <f>IF(DataGoesHere!$B981="","",EA981/$CZ981)</f>
        <v/>
      </c>
      <c r="ED981" s="250" t="str">
        <f>IF(DataGoesHere!$B981="","",SUM(DZ$2:DZ981)/AVERAGE(EA:EA))</f>
        <v/>
      </c>
    </row>
    <row r="982" spans="20:134" x14ac:dyDescent="0.2">
      <c r="T982" s="240"/>
      <c r="U982" s="86"/>
      <c r="V982" s="86"/>
      <c r="W982" s="86"/>
      <c r="X982" s="86"/>
      <c r="Y982" s="86"/>
      <c r="Z982" s="86"/>
      <c r="AA982" s="86"/>
      <c r="AB982" s="245" t="str">
        <f>IF(DataGoesHere!$B982="","",(DataGoesHere!$B982/SUM(DataGoesHere!$B974:'DataGoesHere'!$B985)))</f>
        <v/>
      </c>
      <c r="AC982" s="86"/>
      <c r="AD982" s="86"/>
      <c r="AE982" s="241"/>
      <c r="CV982" s="310" t="str">
        <f>IF(DataGoesHere!B982="","",DataGoesHere!A982)</f>
        <v/>
      </c>
      <c r="CW982" s="271">
        <f t="shared" ca="1" si="38"/>
        <v>9</v>
      </c>
      <c r="CX982" s="272">
        <f t="shared" ca="1" si="39"/>
        <v>1.0625330005567626</v>
      </c>
      <c r="CY982" s="266">
        <f>DataGoesHere!A982</f>
        <v>981</v>
      </c>
      <c r="CZ982" s="19" t="str">
        <f>IF(DataGoesHere!B982="","",DataGoesHere!B982)</f>
        <v/>
      </c>
      <c r="DA982" s="19" t="str">
        <f>IF(DataGoesHere!B982="","",IF(AH$5="No",DataGoesHere!B982,DataGoesHere!B982-(AH$2*(DataGoesHere!A982-1))))</f>
        <v/>
      </c>
      <c r="DB982" s="19" t="str">
        <f>IF(DataGoesHere!B982="","",IF(AO$9="No",DataGoesHere!B982,DataGoesHere!B982/CX982))</f>
        <v/>
      </c>
      <c r="DC982" s="19" t="str">
        <f>IF(DataGoesHere!B982="","",IF(AO$9="No",DA982,DA982/CX982))</f>
        <v/>
      </c>
      <c r="DD982" s="293" t="str">
        <f>IF(CZ982="",IF(COUNTIF(DD$2:DD981,"Forecast")&lt;Output!E$43,"Forecast",""),"Actual")</f>
        <v/>
      </c>
      <c r="DF982" s="19" t="str">
        <f>IF(DataGoesHere!B981="",IF(DD982="Forecast",(Output!$E$47*IntermediateCalcs!DH981)+((1-Output!$E$47)*IntermediateCalcs!DF981),""),(Output!$E$47*IntermediateCalcs!DB981)+((1-Output!$E$47)*IntermediateCalcs!DF981))</f>
        <v/>
      </c>
      <c r="DG982" s="19" t="str">
        <f>IF(DataGoesHere!B981="",IF(DD982="Forecast",(Output!$G$47*(IntermediateCalcs!DF982-IntermediateCalcs!DF981))+((1-Output!$G$47)*IntermediateCalcs!DG981),""),(Output!$G$47*(IntermediateCalcs!DF982-IntermediateCalcs!DF981))+((1-Output!$G$47)*IntermediateCalcs!DG981))</f>
        <v/>
      </c>
      <c r="DH982" s="19" t="str">
        <f>IF(DataGoesHere!B981="",IF(DD982="Forecast",DF982+DG982,""),DF982+DG982)</f>
        <v/>
      </c>
      <c r="DI982" s="274" t="str">
        <f>IF(DH982="","",IF(IntermediateCalcs!$AO$9="Yes",IntermediateCalcs!DH982*$CX982,IntermediateCalcs!DH982))</f>
        <v/>
      </c>
      <c r="DJ982" s="250" t="str">
        <f>IF(DataGoesHere!$B982="","",($CZ982-DI982))</f>
        <v/>
      </c>
      <c r="DK982" s="250" t="str">
        <f>IF(DataGoesHere!$B982="","",ABS($CZ982-DI982))</f>
        <v/>
      </c>
      <c r="DL982" s="250" t="str">
        <f>IF(DataGoesHere!$B982="","",DK982^2)</f>
        <v/>
      </c>
      <c r="DM982" s="249" t="str">
        <f>IF(DataGoesHere!$B982="","",DK982/$CZ982)</f>
        <v/>
      </c>
      <c r="DN982" s="250" t="str">
        <f>IF(DataGoesHere!$B982="","",SUM(DJ$2:DJ982)/AVERAGE(DK:DK))</f>
        <v/>
      </c>
      <c r="DP982" s="19" t="str">
        <f>IF(DataGoesHere!B982="",IF($DD982="Forecast",(Output!E$48*IntermediateCalcs!CY982)+Output!G$48,""),(Output!E$48*IntermediateCalcs!CY982)+Output!G$48)</f>
        <v/>
      </c>
      <c r="DQ982" s="274" t="str">
        <f>IF(DP982="","",IF(IntermediateCalcs!$AO$9="Yes",IntermediateCalcs!DP982*$CX982,IntermediateCalcs!DP982))</f>
        <v/>
      </c>
      <c r="DR982" s="250" t="str">
        <f>IF(DataGoesHere!$B982="","",($CZ982-DQ982))</f>
        <v/>
      </c>
      <c r="DS982" s="250" t="str">
        <f>IF(DataGoesHere!$B982="","",ABS($CZ982-DQ982))</f>
        <v/>
      </c>
      <c r="DT982" s="250" t="str">
        <f>IF(DataGoesHere!$B982="","",DS982^2)</f>
        <v/>
      </c>
      <c r="DU982" s="249" t="str">
        <f>IF(DataGoesHere!$B982="","",DS982/$CZ982)</f>
        <v/>
      </c>
      <c r="DV982" s="250" t="str">
        <f>IF(DataGoesHere!$B982="","",SUM(DR$2:DR982)/AVERAGE(DS:DS))</f>
        <v/>
      </c>
      <c r="DX982" s="19" t="str">
        <f>IF(DataGoesHere!$B981="","",(DB976*(Output!$O$49/Output!$P$49))+(IntermediateCalcs!DB977*(Output!$M$49/Output!$P$49))+(IntermediateCalcs!DB978*(Output!$K$49/Output!$P$49))+(DB979*(Output!$I$49/Output!$P$49))+(IntermediateCalcs!DB980*(Output!$G$49/Output!$P$49))+(IntermediateCalcs!DB981*(Output!$E$49/Output!$P$49)))</f>
        <v/>
      </c>
      <c r="DY982" s="274" t="str">
        <f>IF(DX982="","",IF(IntermediateCalcs!$AO$9="Yes",IntermediateCalcs!DX982*$CX982,IntermediateCalcs!DX982))</f>
        <v/>
      </c>
      <c r="DZ982" s="250" t="str">
        <f>IF(DataGoesHere!$B982="","",($CZ982-DY982))</f>
        <v/>
      </c>
      <c r="EA982" s="250" t="str">
        <f>IF(DataGoesHere!$B982="","",ABS($CZ982-DY982))</f>
        <v/>
      </c>
      <c r="EB982" s="250" t="str">
        <f>IF(DataGoesHere!$B982="","",EA982^2)</f>
        <v/>
      </c>
      <c r="EC982" s="249" t="str">
        <f>IF(DataGoesHere!$B982="","",EA982/$CZ982)</f>
        <v/>
      </c>
      <c r="ED982" s="250" t="str">
        <f>IF(DataGoesHere!$B982="","",SUM(DZ$2:DZ982)/AVERAGE(EA:EA))</f>
        <v/>
      </c>
    </row>
    <row r="983" spans="20:134" x14ac:dyDescent="0.2">
      <c r="T983" s="240"/>
      <c r="U983" s="86"/>
      <c r="V983" s="86"/>
      <c r="W983" s="86"/>
      <c r="X983" s="86"/>
      <c r="Y983" s="86"/>
      <c r="Z983" s="86"/>
      <c r="AA983" s="86"/>
      <c r="AB983" s="86"/>
      <c r="AC983" s="245" t="str">
        <f>IF(DataGoesHere!$B983="","",(DataGoesHere!$B983/SUM(DataGoesHere!$B974:'DataGoesHere'!$B985)))</f>
        <v/>
      </c>
      <c r="AD983" s="86"/>
      <c r="AE983" s="241"/>
      <c r="CV983" s="310" t="str">
        <f>IF(DataGoesHere!B983="","",DataGoesHere!A983)</f>
        <v/>
      </c>
      <c r="CW983" s="271">
        <f t="shared" ca="1" si="38"/>
        <v>10</v>
      </c>
      <c r="CX983" s="272">
        <f t="shared" ca="1" si="39"/>
        <v>0.92557634012077306</v>
      </c>
      <c r="CY983" s="266">
        <f>DataGoesHere!A983</f>
        <v>982</v>
      </c>
      <c r="CZ983" s="19" t="str">
        <f>IF(DataGoesHere!B983="","",DataGoesHere!B983)</f>
        <v/>
      </c>
      <c r="DA983" s="19" t="str">
        <f>IF(DataGoesHere!B983="","",IF(AH$5="No",DataGoesHere!B983,DataGoesHere!B983-(AH$2*(DataGoesHere!A983-1))))</f>
        <v/>
      </c>
      <c r="DB983" s="19" t="str">
        <f>IF(DataGoesHere!B983="","",IF(AO$9="No",DataGoesHere!B983,DataGoesHere!B983/CX983))</f>
        <v/>
      </c>
      <c r="DC983" s="19" t="str">
        <f>IF(DataGoesHere!B983="","",IF(AO$9="No",DA983,DA983/CX983))</f>
        <v/>
      </c>
      <c r="DD983" s="293" t="str">
        <f>IF(CZ983="",IF(COUNTIF(DD$2:DD982,"Forecast")&lt;Output!E$43,"Forecast",""),"Actual")</f>
        <v/>
      </c>
      <c r="DF983" s="19" t="str">
        <f>IF(DataGoesHere!B982="",IF(DD983="Forecast",(Output!$E$47*IntermediateCalcs!DH982)+((1-Output!$E$47)*IntermediateCalcs!DF982),""),(Output!$E$47*IntermediateCalcs!DB982)+((1-Output!$E$47)*IntermediateCalcs!DF982))</f>
        <v/>
      </c>
      <c r="DG983" s="19" t="str">
        <f>IF(DataGoesHere!B982="",IF(DD983="Forecast",(Output!$G$47*(IntermediateCalcs!DF983-IntermediateCalcs!DF982))+((1-Output!$G$47)*IntermediateCalcs!DG982),""),(Output!$G$47*(IntermediateCalcs!DF983-IntermediateCalcs!DF982))+((1-Output!$G$47)*IntermediateCalcs!DG982))</f>
        <v/>
      </c>
      <c r="DH983" s="19" t="str">
        <f>IF(DataGoesHere!B982="",IF(DD983="Forecast",DF983+DG983,""),DF983+DG983)</f>
        <v/>
      </c>
      <c r="DI983" s="274" t="str">
        <f>IF(DH983="","",IF(IntermediateCalcs!$AO$9="Yes",IntermediateCalcs!DH983*$CX983,IntermediateCalcs!DH983))</f>
        <v/>
      </c>
      <c r="DJ983" s="250" t="str">
        <f>IF(DataGoesHere!$B983="","",($CZ983-DI983))</f>
        <v/>
      </c>
      <c r="DK983" s="250" t="str">
        <f>IF(DataGoesHere!$B983="","",ABS($CZ983-DI983))</f>
        <v/>
      </c>
      <c r="DL983" s="250" t="str">
        <f>IF(DataGoesHere!$B983="","",DK983^2)</f>
        <v/>
      </c>
      <c r="DM983" s="249" t="str">
        <f>IF(DataGoesHere!$B983="","",DK983/$CZ983)</f>
        <v/>
      </c>
      <c r="DN983" s="250" t="str">
        <f>IF(DataGoesHere!$B983="","",SUM(DJ$2:DJ983)/AVERAGE(DK:DK))</f>
        <v/>
      </c>
      <c r="DP983" s="19" t="str">
        <f>IF(DataGoesHere!B983="",IF($DD983="Forecast",(Output!E$48*IntermediateCalcs!CY983)+Output!G$48,""),(Output!E$48*IntermediateCalcs!CY983)+Output!G$48)</f>
        <v/>
      </c>
      <c r="DQ983" s="274" t="str">
        <f>IF(DP983="","",IF(IntermediateCalcs!$AO$9="Yes",IntermediateCalcs!DP983*$CX983,IntermediateCalcs!DP983))</f>
        <v/>
      </c>
      <c r="DR983" s="250" t="str">
        <f>IF(DataGoesHere!$B983="","",($CZ983-DQ983))</f>
        <v/>
      </c>
      <c r="DS983" s="250" t="str">
        <f>IF(DataGoesHere!$B983="","",ABS($CZ983-DQ983))</f>
        <v/>
      </c>
      <c r="DT983" s="250" t="str">
        <f>IF(DataGoesHere!$B983="","",DS983^2)</f>
        <v/>
      </c>
      <c r="DU983" s="249" t="str">
        <f>IF(DataGoesHere!$B983="","",DS983/$CZ983)</f>
        <v/>
      </c>
      <c r="DV983" s="250" t="str">
        <f>IF(DataGoesHere!$B983="","",SUM(DR$2:DR983)/AVERAGE(DS:DS))</f>
        <v/>
      </c>
      <c r="DX983" s="19" t="str">
        <f>IF(DataGoesHere!$B982="","",(DB977*(Output!$O$49/Output!$P$49))+(IntermediateCalcs!DB978*(Output!$M$49/Output!$P$49))+(IntermediateCalcs!DB979*(Output!$K$49/Output!$P$49))+(DB980*(Output!$I$49/Output!$P$49))+(IntermediateCalcs!DB981*(Output!$G$49/Output!$P$49))+(IntermediateCalcs!DB982*(Output!$E$49/Output!$P$49)))</f>
        <v/>
      </c>
      <c r="DY983" s="274" t="str">
        <f>IF(DX983="","",IF(IntermediateCalcs!$AO$9="Yes",IntermediateCalcs!DX983*$CX983,IntermediateCalcs!DX983))</f>
        <v/>
      </c>
      <c r="DZ983" s="250" t="str">
        <f>IF(DataGoesHere!$B983="","",($CZ983-DY983))</f>
        <v/>
      </c>
      <c r="EA983" s="250" t="str">
        <f>IF(DataGoesHere!$B983="","",ABS($CZ983-DY983))</f>
        <v/>
      </c>
      <c r="EB983" s="250" t="str">
        <f>IF(DataGoesHere!$B983="","",EA983^2)</f>
        <v/>
      </c>
      <c r="EC983" s="249" t="str">
        <f>IF(DataGoesHere!$B983="","",EA983/$CZ983)</f>
        <v/>
      </c>
      <c r="ED983" s="250" t="str">
        <f>IF(DataGoesHere!$B983="","",SUM(DZ$2:DZ983)/AVERAGE(EA:EA))</f>
        <v/>
      </c>
    </row>
    <row r="984" spans="20:134" x14ac:dyDescent="0.2">
      <c r="T984" s="240"/>
      <c r="U984" s="86"/>
      <c r="V984" s="86"/>
      <c r="W984" s="86"/>
      <c r="X984" s="86"/>
      <c r="Y984" s="86"/>
      <c r="Z984" s="86"/>
      <c r="AA984" s="86"/>
      <c r="AB984" s="86"/>
      <c r="AC984" s="86"/>
      <c r="AD984" s="245" t="str">
        <f>IF(DataGoesHere!$B984="","",(DataGoesHere!$B984/SUM(DataGoesHere!$B974:'DataGoesHere'!$B985)))</f>
        <v/>
      </c>
      <c r="AE984" s="241"/>
      <c r="CV984" s="310" t="str">
        <f>IF(DataGoesHere!B984="","",DataGoesHere!A984)</f>
        <v/>
      </c>
      <c r="CW984" s="271">
        <f t="shared" ca="1" si="38"/>
        <v>11</v>
      </c>
      <c r="CX984" s="272">
        <f t="shared" ca="1" si="39"/>
        <v>0.97463169608807265</v>
      </c>
      <c r="CY984" s="266">
        <f>DataGoesHere!A984</f>
        <v>983</v>
      </c>
      <c r="CZ984" s="19" t="str">
        <f>IF(DataGoesHere!B984="","",DataGoesHere!B984)</f>
        <v/>
      </c>
      <c r="DA984" s="19" t="str">
        <f>IF(DataGoesHere!B984="","",IF(AH$5="No",DataGoesHere!B984,DataGoesHere!B984-(AH$2*(DataGoesHere!A984-1))))</f>
        <v/>
      </c>
      <c r="DB984" s="19" t="str">
        <f>IF(DataGoesHere!B984="","",IF(AO$9="No",DataGoesHere!B984,DataGoesHere!B984/CX984))</f>
        <v/>
      </c>
      <c r="DC984" s="19" t="str">
        <f>IF(DataGoesHere!B984="","",IF(AO$9="No",DA984,DA984/CX984))</f>
        <v/>
      </c>
      <c r="DD984" s="293" t="str">
        <f>IF(CZ984="",IF(COUNTIF(DD$2:DD983,"Forecast")&lt;Output!E$43,"Forecast",""),"Actual")</f>
        <v/>
      </c>
      <c r="DF984" s="19" t="str">
        <f>IF(DataGoesHere!B983="",IF(DD984="Forecast",(Output!$E$47*IntermediateCalcs!DH983)+((1-Output!$E$47)*IntermediateCalcs!DF983),""),(Output!$E$47*IntermediateCalcs!DB983)+((1-Output!$E$47)*IntermediateCalcs!DF983))</f>
        <v/>
      </c>
      <c r="DG984" s="19" t="str">
        <f>IF(DataGoesHere!B983="",IF(DD984="Forecast",(Output!$G$47*(IntermediateCalcs!DF984-IntermediateCalcs!DF983))+((1-Output!$G$47)*IntermediateCalcs!DG983),""),(Output!$G$47*(IntermediateCalcs!DF984-IntermediateCalcs!DF983))+((1-Output!$G$47)*IntermediateCalcs!DG983))</f>
        <v/>
      </c>
      <c r="DH984" s="19" t="str">
        <f>IF(DataGoesHere!B983="",IF(DD984="Forecast",DF984+DG984,""),DF984+DG984)</f>
        <v/>
      </c>
      <c r="DI984" s="274" t="str">
        <f>IF(DH984="","",IF(IntermediateCalcs!$AO$9="Yes",IntermediateCalcs!DH984*$CX984,IntermediateCalcs!DH984))</f>
        <v/>
      </c>
      <c r="DJ984" s="250" t="str">
        <f>IF(DataGoesHere!$B984="","",($CZ984-DI984))</f>
        <v/>
      </c>
      <c r="DK984" s="250" t="str">
        <f>IF(DataGoesHere!$B984="","",ABS($CZ984-DI984))</f>
        <v/>
      </c>
      <c r="DL984" s="250" t="str">
        <f>IF(DataGoesHere!$B984="","",DK984^2)</f>
        <v/>
      </c>
      <c r="DM984" s="249" t="str">
        <f>IF(DataGoesHere!$B984="","",DK984/$CZ984)</f>
        <v/>
      </c>
      <c r="DN984" s="250" t="str">
        <f>IF(DataGoesHere!$B984="","",SUM(DJ$2:DJ984)/AVERAGE(DK:DK))</f>
        <v/>
      </c>
      <c r="DP984" s="19" t="str">
        <f>IF(DataGoesHere!B984="",IF($DD984="Forecast",(Output!E$48*IntermediateCalcs!CY984)+Output!G$48,""),(Output!E$48*IntermediateCalcs!CY984)+Output!G$48)</f>
        <v/>
      </c>
      <c r="DQ984" s="274" t="str">
        <f>IF(DP984="","",IF(IntermediateCalcs!$AO$9="Yes",IntermediateCalcs!DP984*$CX984,IntermediateCalcs!DP984))</f>
        <v/>
      </c>
      <c r="DR984" s="250" t="str">
        <f>IF(DataGoesHere!$B984="","",($CZ984-DQ984))</f>
        <v/>
      </c>
      <c r="DS984" s="250" t="str">
        <f>IF(DataGoesHere!$B984="","",ABS($CZ984-DQ984))</f>
        <v/>
      </c>
      <c r="DT984" s="250" t="str">
        <f>IF(DataGoesHere!$B984="","",DS984^2)</f>
        <v/>
      </c>
      <c r="DU984" s="249" t="str">
        <f>IF(DataGoesHere!$B984="","",DS984/$CZ984)</f>
        <v/>
      </c>
      <c r="DV984" s="250" t="str">
        <f>IF(DataGoesHere!$B984="","",SUM(DR$2:DR984)/AVERAGE(DS:DS))</f>
        <v/>
      </c>
      <c r="DX984" s="19" t="str">
        <f>IF(DataGoesHere!$B983="","",(DB978*(Output!$O$49/Output!$P$49))+(IntermediateCalcs!DB979*(Output!$M$49/Output!$P$49))+(IntermediateCalcs!DB980*(Output!$K$49/Output!$P$49))+(DB981*(Output!$I$49/Output!$P$49))+(IntermediateCalcs!DB982*(Output!$G$49/Output!$P$49))+(IntermediateCalcs!DB983*(Output!$E$49/Output!$P$49)))</f>
        <v/>
      </c>
      <c r="DY984" s="274" t="str">
        <f>IF(DX984="","",IF(IntermediateCalcs!$AO$9="Yes",IntermediateCalcs!DX984*$CX984,IntermediateCalcs!DX984))</f>
        <v/>
      </c>
      <c r="DZ984" s="250" t="str">
        <f>IF(DataGoesHere!$B984="","",($CZ984-DY984))</f>
        <v/>
      </c>
      <c r="EA984" s="250" t="str">
        <f>IF(DataGoesHere!$B984="","",ABS($CZ984-DY984))</f>
        <v/>
      </c>
      <c r="EB984" s="250" t="str">
        <f>IF(DataGoesHere!$B984="","",EA984^2)</f>
        <v/>
      </c>
      <c r="EC984" s="249" t="str">
        <f>IF(DataGoesHere!$B984="","",EA984/$CZ984)</f>
        <v/>
      </c>
      <c r="ED984" s="250" t="str">
        <f>IF(DataGoesHere!$B984="","",SUM(DZ$2:DZ984)/AVERAGE(EA:EA))</f>
        <v/>
      </c>
    </row>
    <row r="985" spans="20:134" x14ac:dyDescent="0.2">
      <c r="T985" s="242"/>
      <c r="U985" s="243"/>
      <c r="V985" s="243"/>
      <c r="W985" s="243"/>
      <c r="X985" s="243"/>
      <c r="Y985" s="243"/>
      <c r="Z985" s="243"/>
      <c r="AA985" s="243"/>
      <c r="AB985" s="243"/>
      <c r="AC985" s="243"/>
      <c r="AD985" s="243"/>
      <c r="AE985" s="246" t="str">
        <f>IF(DataGoesHere!$B985="","",(DataGoesHere!$B985/SUM(DataGoesHere!$B974:'DataGoesHere'!$B985)))</f>
        <v/>
      </c>
      <c r="CV985" s="310" t="str">
        <f>IF(DataGoesHere!B985="","",DataGoesHere!A985)</f>
        <v/>
      </c>
      <c r="CW985" s="271">
        <f t="shared" ca="1" si="38"/>
        <v>12</v>
      </c>
      <c r="CX985" s="272">
        <f t="shared" ca="1" si="39"/>
        <v>1.0054005237672714</v>
      </c>
      <c r="CY985" s="266">
        <f>DataGoesHere!A985</f>
        <v>984</v>
      </c>
      <c r="CZ985" s="19" t="str">
        <f>IF(DataGoesHere!B985="","",DataGoesHere!B985)</f>
        <v/>
      </c>
      <c r="DA985" s="19" t="str">
        <f>IF(DataGoesHere!B985="","",IF(AH$5="No",DataGoesHere!B985,DataGoesHere!B985-(AH$2*(DataGoesHere!A985-1))))</f>
        <v/>
      </c>
      <c r="DB985" s="19" t="str">
        <f>IF(DataGoesHere!B985="","",IF(AO$9="No",DataGoesHere!B985,DataGoesHere!B985/CX985))</f>
        <v/>
      </c>
      <c r="DC985" s="19" t="str">
        <f>IF(DataGoesHere!B985="","",IF(AO$9="No",DA985,DA985/CX985))</f>
        <v/>
      </c>
      <c r="DD985" s="293" t="str">
        <f>IF(CZ985="",IF(COUNTIF(DD$2:DD984,"Forecast")&lt;Output!E$43,"Forecast",""),"Actual")</f>
        <v/>
      </c>
      <c r="DF985" s="19" t="str">
        <f>IF(DataGoesHere!B984="",IF(DD985="Forecast",(Output!$E$47*IntermediateCalcs!DH984)+((1-Output!$E$47)*IntermediateCalcs!DF984),""),(Output!$E$47*IntermediateCalcs!DB984)+((1-Output!$E$47)*IntermediateCalcs!DF984))</f>
        <v/>
      </c>
      <c r="DG985" s="19" t="str">
        <f>IF(DataGoesHere!B984="",IF(DD985="Forecast",(Output!$G$47*(IntermediateCalcs!DF985-IntermediateCalcs!DF984))+((1-Output!$G$47)*IntermediateCalcs!DG984),""),(Output!$G$47*(IntermediateCalcs!DF985-IntermediateCalcs!DF984))+((1-Output!$G$47)*IntermediateCalcs!DG984))</f>
        <v/>
      </c>
      <c r="DH985" s="19" t="str">
        <f>IF(DataGoesHere!B984="",IF(DD985="Forecast",DF985+DG985,""),DF985+DG985)</f>
        <v/>
      </c>
      <c r="DI985" s="274" t="str">
        <f>IF(DH985="","",IF(IntermediateCalcs!$AO$9="Yes",IntermediateCalcs!DH985*$CX985,IntermediateCalcs!DH985))</f>
        <v/>
      </c>
      <c r="DJ985" s="250" t="str">
        <f>IF(DataGoesHere!$B985="","",($CZ985-DI985))</f>
        <v/>
      </c>
      <c r="DK985" s="250" t="str">
        <f>IF(DataGoesHere!$B985="","",ABS($CZ985-DI985))</f>
        <v/>
      </c>
      <c r="DL985" s="250" t="str">
        <f>IF(DataGoesHere!$B985="","",DK985^2)</f>
        <v/>
      </c>
      <c r="DM985" s="249" t="str">
        <f>IF(DataGoesHere!$B985="","",DK985/$CZ985)</f>
        <v/>
      </c>
      <c r="DN985" s="250" t="str">
        <f>IF(DataGoesHere!$B985="","",SUM(DJ$2:DJ985)/AVERAGE(DK:DK))</f>
        <v/>
      </c>
      <c r="DP985" s="19" t="str">
        <f>IF(DataGoesHere!B985="",IF($DD985="Forecast",(Output!E$48*IntermediateCalcs!CY985)+Output!G$48,""),(Output!E$48*IntermediateCalcs!CY985)+Output!G$48)</f>
        <v/>
      </c>
      <c r="DQ985" s="274" t="str">
        <f>IF(DP985="","",IF(IntermediateCalcs!$AO$9="Yes",IntermediateCalcs!DP985*$CX985,IntermediateCalcs!DP985))</f>
        <v/>
      </c>
      <c r="DR985" s="250" t="str">
        <f>IF(DataGoesHere!$B985="","",($CZ985-DQ985))</f>
        <v/>
      </c>
      <c r="DS985" s="250" t="str">
        <f>IF(DataGoesHere!$B985="","",ABS($CZ985-DQ985))</f>
        <v/>
      </c>
      <c r="DT985" s="250" t="str">
        <f>IF(DataGoesHere!$B985="","",DS985^2)</f>
        <v/>
      </c>
      <c r="DU985" s="249" t="str">
        <f>IF(DataGoesHere!$B985="","",DS985/$CZ985)</f>
        <v/>
      </c>
      <c r="DV985" s="250" t="str">
        <f>IF(DataGoesHere!$B985="","",SUM(DR$2:DR985)/AVERAGE(DS:DS))</f>
        <v/>
      </c>
      <c r="DX985" s="19" t="str">
        <f>IF(DataGoesHere!$B984="","",(DB979*(Output!$O$49/Output!$P$49))+(IntermediateCalcs!DB980*(Output!$M$49/Output!$P$49))+(IntermediateCalcs!DB981*(Output!$K$49/Output!$P$49))+(DB982*(Output!$I$49/Output!$P$49))+(IntermediateCalcs!DB983*(Output!$G$49/Output!$P$49))+(IntermediateCalcs!DB984*(Output!$E$49/Output!$P$49)))</f>
        <v/>
      </c>
      <c r="DY985" s="274" t="str">
        <f>IF(DX985="","",IF(IntermediateCalcs!$AO$9="Yes",IntermediateCalcs!DX985*$CX985,IntermediateCalcs!DX985))</f>
        <v/>
      </c>
      <c r="DZ985" s="250" t="str">
        <f>IF(DataGoesHere!$B985="","",($CZ985-DY985))</f>
        <v/>
      </c>
      <c r="EA985" s="250" t="str">
        <f>IF(DataGoesHere!$B985="","",ABS($CZ985-DY985))</f>
        <v/>
      </c>
      <c r="EB985" s="250" t="str">
        <f>IF(DataGoesHere!$B985="","",EA985^2)</f>
        <v/>
      </c>
      <c r="EC985" s="249" t="str">
        <f>IF(DataGoesHere!$B985="","",EA985/$CZ985)</f>
        <v/>
      </c>
      <c r="ED985" s="250" t="str">
        <f>IF(DataGoesHere!$B985="","",SUM(DZ$2:DZ985)/AVERAGE(EA:EA))</f>
        <v/>
      </c>
    </row>
    <row r="986" spans="20:134" x14ac:dyDescent="0.2">
      <c r="T986" s="244" t="str">
        <f>IF(DataGoesHere!$B986="","",(DataGoesHere!$B986/SUM(DataGoesHere!$B986:'DataGoesHere'!$B997)))</f>
        <v/>
      </c>
      <c r="U986" s="238"/>
      <c r="V986" s="238"/>
      <c r="W986" s="238"/>
      <c r="X986" s="238"/>
      <c r="Y986" s="238"/>
      <c r="Z986" s="238"/>
      <c r="AA986" s="238"/>
      <c r="AB986" s="238"/>
      <c r="AC986" s="238"/>
      <c r="AD986" s="238"/>
      <c r="AE986" s="239"/>
      <c r="CV986" s="310" t="str">
        <f>IF(DataGoesHere!B986="","",DataGoesHere!A986)</f>
        <v/>
      </c>
      <c r="CW986" s="271">
        <f t="shared" ca="1" si="38"/>
        <v>1</v>
      </c>
      <c r="CX986" s="272">
        <f t="shared" ca="1" si="39"/>
        <v>1.3236179355303281</v>
      </c>
      <c r="CY986" s="266">
        <f>DataGoesHere!A986</f>
        <v>985</v>
      </c>
      <c r="CZ986" s="19" t="str">
        <f>IF(DataGoesHere!B986="","",DataGoesHere!B986)</f>
        <v/>
      </c>
      <c r="DA986" s="19" t="str">
        <f>IF(DataGoesHere!B986="","",IF(AH$5="No",DataGoesHere!B986,DataGoesHere!B986-(AH$2*(DataGoesHere!A986-1))))</f>
        <v/>
      </c>
      <c r="DB986" s="19" t="str">
        <f>IF(DataGoesHere!B986="","",IF(AO$9="No",DataGoesHere!B986,DataGoesHere!B986/CX986))</f>
        <v/>
      </c>
      <c r="DC986" s="19" t="str">
        <f>IF(DataGoesHere!B986="","",IF(AO$9="No",DA986,DA986/CX986))</f>
        <v/>
      </c>
      <c r="DD986" s="293" t="str">
        <f>IF(CZ986="",IF(COUNTIF(DD$2:DD985,"Forecast")&lt;Output!E$43,"Forecast",""),"Actual")</f>
        <v/>
      </c>
      <c r="DF986" s="19" t="str">
        <f>IF(DataGoesHere!B985="",IF(DD986="Forecast",(Output!$E$47*IntermediateCalcs!DH985)+((1-Output!$E$47)*IntermediateCalcs!DF985),""),(Output!$E$47*IntermediateCalcs!DB985)+((1-Output!$E$47)*IntermediateCalcs!DF985))</f>
        <v/>
      </c>
      <c r="DG986" s="19" t="str">
        <f>IF(DataGoesHere!B985="",IF(DD986="Forecast",(Output!$G$47*(IntermediateCalcs!DF986-IntermediateCalcs!DF985))+((1-Output!$G$47)*IntermediateCalcs!DG985),""),(Output!$G$47*(IntermediateCalcs!DF986-IntermediateCalcs!DF985))+((1-Output!$G$47)*IntermediateCalcs!DG985))</f>
        <v/>
      </c>
      <c r="DH986" s="19" t="str">
        <f>IF(DataGoesHere!B985="",IF(DD986="Forecast",DF986+DG986,""),DF986+DG986)</f>
        <v/>
      </c>
      <c r="DI986" s="274" t="str">
        <f>IF(DH986="","",IF(IntermediateCalcs!$AO$9="Yes",IntermediateCalcs!DH986*$CX986,IntermediateCalcs!DH986))</f>
        <v/>
      </c>
      <c r="DJ986" s="250" t="str">
        <f>IF(DataGoesHere!$B986="","",($CZ986-DI986))</f>
        <v/>
      </c>
      <c r="DK986" s="250" t="str">
        <f>IF(DataGoesHere!$B986="","",ABS($CZ986-DI986))</f>
        <v/>
      </c>
      <c r="DL986" s="250" t="str">
        <f>IF(DataGoesHere!$B986="","",DK986^2)</f>
        <v/>
      </c>
      <c r="DM986" s="249" t="str">
        <f>IF(DataGoesHere!$B986="","",DK986/$CZ986)</f>
        <v/>
      </c>
      <c r="DN986" s="250" t="str">
        <f>IF(DataGoesHere!$B986="","",SUM(DJ$2:DJ986)/AVERAGE(DK:DK))</f>
        <v/>
      </c>
      <c r="DP986" s="19" t="str">
        <f>IF(DataGoesHere!B986="",IF($DD986="Forecast",(Output!E$48*IntermediateCalcs!CY986)+Output!G$48,""),(Output!E$48*IntermediateCalcs!CY986)+Output!G$48)</f>
        <v/>
      </c>
      <c r="DQ986" s="274" t="str">
        <f>IF(DP986="","",IF(IntermediateCalcs!$AO$9="Yes",IntermediateCalcs!DP986*$CX986,IntermediateCalcs!DP986))</f>
        <v/>
      </c>
      <c r="DR986" s="250" t="str">
        <f>IF(DataGoesHere!$B986="","",($CZ986-DQ986))</f>
        <v/>
      </c>
      <c r="DS986" s="250" t="str">
        <f>IF(DataGoesHere!$B986="","",ABS($CZ986-DQ986))</f>
        <v/>
      </c>
      <c r="DT986" s="250" t="str">
        <f>IF(DataGoesHere!$B986="","",DS986^2)</f>
        <v/>
      </c>
      <c r="DU986" s="249" t="str">
        <f>IF(DataGoesHere!$B986="","",DS986/$CZ986)</f>
        <v/>
      </c>
      <c r="DV986" s="250" t="str">
        <f>IF(DataGoesHere!$B986="","",SUM(DR$2:DR986)/AVERAGE(DS:DS))</f>
        <v/>
      </c>
      <c r="DX986" s="19" t="str">
        <f>IF(DataGoesHere!$B985="","",(DB980*(Output!$O$49/Output!$P$49))+(IntermediateCalcs!DB981*(Output!$M$49/Output!$P$49))+(IntermediateCalcs!DB982*(Output!$K$49/Output!$P$49))+(DB983*(Output!$I$49/Output!$P$49))+(IntermediateCalcs!DB984*(Output!$G$49/Output!$P$49))+(IntermediateCalcs!DB985*(Output!$E$49/Output!$P$49)))</f>
        <v/>
      </c>
      <c r="DY986" s="274" t="str">
        <f>IF(DX986="","",IF(IntermediateCalcs!$AO$9="Yes",IntermediateCalcs!DX986*$CX986,IntermediateCalcs!DX986))</f>
        <v/>
      </c>
      <c r="DZ986" s="250" t="str">
        <f>IF(DataGoesHere!$B986="","",($CZ986-DY986))</f>
        <v/>
      </c>
      <c r="EA986" s="250" t="str">
        <f>IF(DataGoesHere!$B986="","",ABS($CZ986-DY986))</f>
        <v/>
      </c>
      <c r="EB986" s="250" t="str">
        <f>IF(DataGoesHere!$B986="","",EA986^2)</f>
        <v/>
      </c>
      <c r="EC986" s="249" t="str">
        <f>IF(DataGoesHere!$B986="","",EA986/$CZ986)</f>
        <v/>
      </c>
      <c r="ED986" s="250" t="str">
        <f>IF(DataGoesHere!$B986="","",SUM(DZ$2:DZ986)/AVERAGE(EA:EA))</f>
        <v/>
      </c>
    </row>
    <row r="987" spans="20:134" x14ac:dyDescent="0.2">
      <c r="T987" s="240"/>
      <c r="U987" s="245" t="str">
        <f>IF(DataGoesHere!$B987="","",(DataGoesHere!$B987/SUM(DataGoesHere!$B987:'DataGoesHere'!$B997)))</f>
        <v/>
      </c>
      <c r="V987" s="86"/>
      <c r="W987" s="86"/>
      <c r="X987" s="86"/>
      <c r="Y987" s="86"/>
      <c r="Z987" s="86"/>
      <c r="AA987" s="86"/>
      <c r="AB987" s="86"/>
      <c r="AC987" s="86"/>
      <c r="AD987" s="86"/>
      <c r="AE987" s="241"/>
      <c r="CV987" s="310" t="str">
        <f>IF(DataGoesHere!B987="","",DataGoesHere!A987)</f>
        <v/>
      </c>
      <c r="CW987" s="271">
        <f t="shared" ca="1" si="38"/>
        <v>2</v>
      </c>
      <c r="CX987" s="272">
        <f t="shared" ca="1" si="39"/>
        <v>0.80574490527728204</v>
      </c>
      <c r="CY987" s="266">
        <f>DataGoesHere!A987</f>
        <v>986</v>
      </c>
      <c r="CZ987" s="19" t="str">
        <f>IF(DataGoesHere!B987="","",DataGoesHere!B987)</f>
        <v/>
      </c>
      <c r="DA987" s="19" t="str">
        <f>IF(DataGoesHere!B987="","",IF(AH$5="No",DataGoesHere!B987,DataGoesHere!B987-(AH$2*(DataGoesHere!A987-1))))</f>
        <v/>
      </c>
      <c r="DB987" s="19" t="str">
        <f>IF(DataGoesHere!B987="","",IF(AO$9="No",DataGoesHere!B987,DataGoesHere!B987/CX987))</f>
        <v/>
      </c>
      <c r="DC987" s="19" t="str">
        <f>IF(DataGoesHere!B987="","",IF(AO$9="No",DA987,DA987/CX987))</f>
        <v/>
      </c>
      <c r="DD987" s="293" t="str">
        <f>IF(CZ987="",IF(COUNTIF(DD$2:DD986,"Forecast")&lt;Output!E$43,"Forecast",""),"Actual")</f>
        <v/>
      </c>
      <c r="DF987" s="19" t="str">
        <f>IF(DataGoesHere!B986="",IF(DD987="Forecast",(Output!$E$47*IntermediateCalcs!DH986)+((1-Output!$E$47)*IntermediateCalcs!DF986),""),(Output!$E$47*IntermediateCalcs!DB986)+((1-Output!$E$47)*IntermediateCalcs!DF986))</f>
        <v/>
      </c>
      <c r="DG987" s="19" t="str">
        <f>IF(DataGoesHere!B986="",IF(DD987="Forecast",(Output!$G$47*(IntermediateCalcs!DF987-IntermediateCalcs!DF986))+((1-Output!$G$47)*IntermediateCalcs!DG986),""),(Output!$G$47*(IntermediateCalcs!DF987-IntermediateCalcs!DF986))+((1-Output!$G$47)*IntermediateCalcs!DG986))</f>
        <v/>
      </c>
      <c r="DH987" s="19" t="str">
        <f>IF(DataGoesHere!B986="",IF(DD987="Forecast",DF987+DG987,""),DF987+DG987)</f>
        <v/>
      </c>
      <c r="DI987" s="274" t="str">
        <f>IF(DH987="","",IF(IntermediateCalcs!$AO$9="Yes",IntermediateCalcs!DH987*$CX987,IntermediateCalcs!DH987))</f>
        <v/>
      </c>
      <c r="DJ987" s="250" t="str">
        <f>IF(DataGoesHere!$B987="","",($CZ987-DI987))</f>
        <v/>
      </c>
      <c r="DK987" s="250" t="str">
        <f>IF(DataGoesHere!$B987="","",ABS($CZ987-DI987))</f>
        <v/>
      </c>
      <c r="DL987" s="250" t="str">
        <f>IF(DataGoesHere!$B987="","",DK987^2)</f>
        <v/>
      </c>
      <c r="DM987" s="249" t="str">
        <f>IF(DataGoesHere!$B987="","",DK987/$CZ987)</f>
        <v/>
      </c>
      <c r="DN987" s="250" t="str">
        <f>IF(DataGoesHere!$B987="","",SUM(DJ$2:DJ987)/AVERAGE(DK:DK))</f>
        <v/>
      </c>
      <c r="DP987" s="19" t="str">
        <f>IF(DataGoesHere!B987="",IF($DD987="Forecast",(Output!E$48*IntermediateCalcs!CY987)+Output!G$48,""),(Output!E$48*IntermediateCalcs!CY987)+Output!G$48)</f>
        <v/>
      </c>
      <c r="DQ987" s="274" t="str">
        <f>IF(DP987="","",IF(IntermediateCalcs!$AO$9="Yes",IntermediateCalcs!DP987*$CX987,IntermediateCalcs!DP987))</f>
        <v/>
      </c>
      <c r="DR987" s="250" t="str">
        <f>IF(DataGoesHere!$B987="","",($CZ987-DQ987))</f>
        <v/>
      </c>
      <c r="DS987" s="250" t="str">
        <f>IF(DataGoesHere!$B987="","",ABS($CZ987-DQ987))</f>
        <v/>
      </c>
      <c r="DT987" s="250" t="str">
        <f>IF(DataGoesHere!$B987="","",DS987^2)</f>
        <v/>
      </c>
      <c r="DU987" s="249" t="str">
        <f>IF(DataGoesHere!$B987="","",DS987/$CZ987)</f>
        <v/>
      </c>
      <c r="DV987" s="250" t="str">
        <f>IF(DataGoesHere!$B987="","",SUM(DR$2:DR987)/AVERAGE(DS:DS))</f>
        <v/>
      </c>
      <c r="DX987" s="19" t="str">
        <f>IF(DataGoesHere!$B986="","",(DB981*(Output!$O$49/Output!$P$49))+(IntermediateCalcs!DB982*(Output!$M$49/Output!$P$49))+(IntermediateCalcs!DB983*(Output!$K$49/Output!$P$49))+(DB984*(Output!$I$49/Output!$P$49))+(IntermediateCalcs!DB985*(Output!$G$49/Output!$P$49))+(IntermediateCalcs!DB986*(Output!$E$49/Output!$P$49)))</f>
        <v/>
      </c>
      <c r="DY987" s="274" t="str">
        <f>IF(DX987="","",IF(IntermediateCalcs!$AO$9="Yes",IntermediateCalcs!DX987*$CX987,IntermediateCalcs!DX987))</f>
        <v/>
      </c>
      <c r="DZ987" s="250" t="str">
        <f>IF(DataGoesHere!$B987="","",($CZ987-DY987))</f>
        <v/>
      </c>
      <c r="EA987" s="250" t="str">
        <f>IF(DataGoesHere!$B987="","",ABS($CZ987-DY987))</f>
        <v/>
      </c>
      <c r="EB987" s="250" t="str">
        <f>IF(DataGoesHere!$B987="","",EA987^2)</f>
        <v/>
      </c>
      <c r="EC987" s="249" t="str">
        <f>IF(DataGoesHere!$B987="","",EA987/$CZ987)</f>
        <v/>
      </c>
      <c r="ED987" s="250" t="str">
        <f>IF(DataGoesHere!$B987="","",SUM(DZ$2:DZ987)/AVERAGE(EA:EA))</f>
        <v/>
      </c>
    </row>
    <row r="988" spans="20:134" x14ac:dyDescent="0.2">
      <c r="T988" s="240"/>
      <c r="U988" s="86"/>
      <c r="V988" s="245" t="str">
        <f>IF(DataGoesHere!$B988="","",(DataGoesHere!$B988/SUM(DataGoesHere!$B986:'DataGoesHere'!$B997)))</f>
        <v/>
      </c>
      <c r="W988" s="86"/>
      <c r="X988" s="86"/>
      <c r="Y988" s="86"/>
      <c r="Z988" s="86"/>
      <c r="AA988" s="86"/>
      <c r="AB988" s="86"/>
      <c r="AC988" s="86"/>
      <c r="AD988" s="86"/>
      <c r="AE988" s="241"/>
      <c r="CV988" s="310" t="str">
        <f>IF(DataGoesHere!B988="","",DataGoesHere!A988)</f>
        <v/>
      </c>
      <c r="CW988" s="271">
        <f t="shared" ca="1" si="38"/>
        <v>3</v>
      </c>
      <c r="CX988" s="272">
        <f t="shared" ca="1" si="39"/>
        <v>0.79862940076451561</v>
      </c>
      <c r="CY988" s="266">
        <f>DataGoesHere!A988</f>
        <v>987</v>
      </c>
      <c r="CZ988" s="19" t="str">
        <f>IF(DataGoesHere!B988="","",DataGoesHere!B988)</f>
        <v/>
      </c>
      <c r="DA988" s="19" t="str">
        <f>IF(DataGoesHere!B988="","",IF(AH$5="No",DataGoesHere!B988,DataGoesHere!B988-(AH$2*(DataGoesHere!A988-1))))</f>
        <v/>
      </c>
      <c r="DB988" s="19" t="str">
        <f>IF(DataGoesHere!B988="","",IF(AO$9="No",DataGoesHere!B988,DataGoesHere!B988/CX988))</f>
        <v/>
      </c>
      <c r="DC988" s="19" t="str">
        <f>IF(DataGoesHere!B988="","",IF(AO$9="No",DA988,DA988/CX988))</f>
        <v/>
      </c>
      <c r="DD988" s="293" t="str">
        <f>IF(CZ988="",IF(COUNTIF(DD$2:DD987,"Forecast")&lt;Output!E$43,"Forecast",""),"Actual")</f>
        <v/>
      </c>
      <c r="DF988" s="19" t="str">
        <f>IF(DataGoesHere!B987="",IF(DD988="Forecast",(Output!$E$47*IntermediateCalcs!DH987)+((1-Output!$E$47)*IntermediateCalcs!DF987),""),(Output!$E$47*IntermediateCalcs!DB987)+((1-Output!$E$47)*IntermediateCalcs!DF987))</f>
        <v/>
      </c>
      <c r="DG988" s="19" t="str">
        <f>IF(DataGoesHere!B987="",IF(DD988="Forecast",(Output!$G$47*(IntermediateCalcs!DF988-IntermediateCalcs!DF987))+((1-Output!$G$47)*IntermediateCalcs!DG987),""),(Output!$G$47*(IntermediateCalcs!DF988-IntermediateCalcs!DF987))+((1-Output!$G$47)*IntermediateCalcs!DG987))</f>
        <v/>
      </c>
      <c r="DH988" s="19" t="str">
        <f>IF(DataGoesHere!B987="",IF(DD988="Forecast",DF988+DG988,""),DF988+DG988)</f>
        <v/>
      </c>
      <c r="DI988" s="274" t="str">
        <f>IF(DH988="","",IF(IntermediateCalcs!$AO$9="Yes",IntermediateCalcs!DH988*$CX988,IntermediateCalcs!DH988))</f>
        <v/>
      </c>
      <c r="DJ988" s="250" t="str">
        <f>IF(DataGoesHere!$B988="","",($CZ988-DI988))</f>
        <v/>
      </c>
      <c r="DK988" s="250" t="str">
        <f>IF(DataGoesHere!$B988="","",ABS($CZ988-DI988))</f>
        <v/>
      </c>
      <c r="DL988" s="250" t="str">
        <f>IF(DataGoesHere!$B988="","",DK988^2)</f>
        <v/>
      </c>
      <c r="DM988" s="249" t="str">
        <f>IF(DataGoesHere!$B988="","",DK988/$CZ988)</f>
        <v/>
      </c>
      <c r="DN988" s="250" t="str">
        <f>IF(DataGoesHere!$B988="","",SUM(DJ$2:DJ988)/AVERAGE(DK:DK))</f>
        <v/>
      </c>
      <c r="DP988" s="19" t="str">
        <f>IF(DataGoesHere!B988="",IF($DD988="Forecast",(Output!E$48*IntermediateCalcs!CY988)+Output!G$48,""),(Output!E$48*IntermediateCalcs!CY988)+Output!G$48)</f>
        <v/>
      </c>
      <c r="DQ988" s="274" t="str">
        <f>IF(DP988="","",IF(IntermediateCalcs!$AO$9="Yes",IntermediateCalcs!DP988*$CX988,IntermediateCalcs!DP988))</f>
        <v/>
      </c>
      <c r="DR988" s="250" t="str">
        <f>IF(DataGoesHere!$B988="","",($CZ988-DQ988))</f>
        <v/>
      </c>
      <c r="DS988" s="250" t="str">
        <f>IF(DataGoesHere!$B988="","",ABS($CZ988-DQ988))</f>
        <v/>
      </c>
      <c r="DT988" s="250" t="str">
        <f>IF(DataGoesHere!$B988="","",DS988^2)</f>
        <v/>
      </c>
      <c r="DU988" s="249" t="str">
        <f>IF(DataGoesHere!$B988="","",DS988/$CZ988)</f>
        <v/>
      </c>
      <c r="DV988" s="250" t="str">
        <f>IF(DataGoesHere!$B988="","",SUM(DR$2:DR988)/AVERAGE(DS:DS))</f>
        <v/>
      </c>
      <c r="DX988" s="19" t="str">
        <f>IF(DataGoesHere!$B987="","",(DB982*(Output!$O$49/Output!$P$49))+(IntermediateCalcs!DB983*(Output!$M$49/Output!$P$49))+(IntermediateCalcs!DB984*(Output!$K$49/Output!$P$49))+(DB985*(Output!$I$49/Output!$P$49))+(IntermediateCalcs!DB986*(Output!$G$49/Output!$P$49))+(IntermediateCalcs!DB987*(Output!$E$49/Output!$P$49)))</f>
        <v/>
      </c>
      <c r="DY988" s="274" t="str">
        <f>IF(DX988="","",IF(IntermediateCalcs!$AO$9="Yes",IntermediateCalcs!DX988*$CX988,IntermediateCalcs!DX988))</f>
        <v/>
      </c>
      <c r="DZ988" s="250" t="str">
        <f>IF(DataGoesHere!$B988="","",($CZ988-DY988))</f>
        <v/>
      </c>
      <c r="EA988" s="250" t="str">
        <f>IF(DataGoesHere!$B988="","",ABS($CZ988-DY988))</f>
        <v/>
      </c>
      <c r="EB988" s="250" t="str">
        <f>IF(DataGoesHere!$B988="","",EA988^2)</f>
        <v/>
      </c>
      <c r="EC988" s="249" t="str">
        <f>IF(DataGoesHere!$B988="","",EA988/$CZ988)</f>
        <v/>
      </c>
      <c r="ED988" s="250" t="str">
        <f>IF(DataGoesHere!$B988="","",SUM(DZ$2:DZ988)/AVERAGE(EA:EA))</f>
        <v/>
      </c>
    </row>
    <row r="989" spans="20:134" x14ac:dyDescent="0.2">
      <c r="T989" s="240"/>
      <c r="U989" s="86"/>
      <c r="V989" s="86"/>
      <c r="W989" s="245" t="str">
        <f>IF(DataGoesHere!$B989="","",(DataGoesHere!$B989/SUM(DataGoesHere!$B986:'DataGoesHere'!$B997)))</f>
        <v/>
      </c>
      <c r="X989" s="86"/>
      <c r="Y989" s="86"/>
      <c r="Z989" s="86"/>
      <c r="AA989" s="86"/>
      <c r="AB989" s="86"/>
      <c r="AC989" s="86"/>
      <c r="AD989" s="86"/>
      <c r="AE989" s="241"/>
      <c r="CV989" s="310" t="str">
        <f>IF(DataGoesHere!B989="","",DataGoesHere!A989)</f>
        <v/>
      </c>
      <c r="CW989" s="271">
        <f t="shared" ca="1" si="38"/>
        <v>4</v>
      </c>
      <c r="CX989" s="272">
        <f t="shared" ca="1" si="39"/>
        <v>1.0149292433706087</v>
      </c>
      <c r="CY989" s="266">
        <f>DataGoesHere!A989</f>
        <v>988</v>
      </c>
      <c r="CZ989" s="19" t="str">
        <f>IF(DataGoesHere!B989="","",DataGoesHere!B989)</f>
        <v/>
      </c>
      <c r="DA989" s="19" t="str">
        <f>IF(DataGoesHere!B989="","",IF(AH$5="No",DataGoesHere!B989,DataGoesHere!B989-(AH$2*(DataGoesHere!A989-1))))</f>
        <v/>
      </c>
      <c r="DB989" s="19" t="str">
        <f>IF(DataGoesHere!B989="","",IF(AO$9="No",DataGoesHere!B989,DataGoesHere!B989/CX989))</f>
        <v/>
      </c>
      <c r="DC989" s="19" t="str">
        <f>IF(DataGoesHere!B989="","",IF(AO$9="No",DA989,DA989/CX989))</f>
        <v/>
      </c>
      <c r="DD989" s="293" t="str">
        <f>IF(CZ989="",IF(COUNTIF(DD$2:DD988,"Forecast")&lt;Output!E$43,"Forecast",""),"Actual")</f>
        <v/>
      </c>
      <c r="DF989" s="19" t="str">
        <f>IF(DataGoesHere!B988="",IF(DD989="Forecast",(Output!$E$47*IntermediateCalcs!DH988)+((1-Output!$E$47)*IntermediateCalcs!DF988),""),(Output!$E$47*IntermediateCalcs!DB988)+((1-Output!$E$47)*IntermediateCalcs!DF988))</f>
        <v/>
      </c>
      <c r="DG989" s="19" t="str">
        <f>IF(DataGoesHere!B988="",IF(DD989="Forecast",(Output!$G$47*(IntermediateCalcs!DF989-IntermediateCalcs!DF988))+((1-Output!$G$47)*IntermediateCalcs!DG988),""),(Output!$G$47*(IntermediateCalcs!DF989-IntermediateCalcs!DF988))+((1-Output!$G$47)*IntermediateCalcs!DG988))</f>
        <v/>
      </c>
      <c r="DH989" s="19" t="str">
        <f>IF(DataGoesHere!B988="",IF(DD989="Forecast",DF989+DG989,""),DF989+DG989)</f>
        <v/>
      </c>
      <c r="DI989" s="274" t="str">
        <f>IF(DH989="","",IF(IntermediateCalcs!$AO$9="Yes",IntermediateCalcs!DH989*$CX989,IntermediateCalcs!DH989))</f>
        <v/>
      </c>
      <c r="DJ989" s="250" t="str">
        <f>IF(DataGoesHere!$B989="","",($CZ989-DI989))</f>
        <v/>
      </c>
      <c r="DK989" s="250" t="str">
        <f>IF(DataGoesHere!$B989="","",ABS($CZ989-DI989))</f>
        <v/>
      </c>
      <c r="DL989" s="250" t="str">
        <f>IF(DataGoesHere!$B989="","",DK989^2)</f>
        <v/>
      </c>
      <c r="DM989" s="249" t="str">
        <f>IF(DataGoesHere!$B989="","",DK989/$CZ989)</f>
        <v/>
      </c>
      <c r="DN989" s="250" t="str">
        <f>IF(DataGoesHere!$B989="","",SUM(DJ$2:DJ989)/AVERAGE(DK:DK))</f>
        <v/>
      </c>
      <c r="DP989" s="19" t="str">
        <f>IF(DataGoesHere!B989="",IF($DD989="Forecast",(Output!E$48*IntermediateCalcs!CY989)+Output!G$48,""),(Output!E$48*IntermediateCalcs!CY989)+Output!G$48)</f>
        <v/>
      </c>
      <c r="DQ989" s="274" t="str">
        <f>IF(DP989="","",IF(IntermediateCalcs!$AO$9="Yes",IntermediateCalcs!DP989*$CX989,IntermediateCalcs!DP989))</f>
        <v/>
      </c>
      <c r="DR989" s="250" t="str">
        <f>IF(DataGoesHere!$B989="","",($CZ989-DQ989))</f>
        <v/>
      </c>
      <c r="DS989" s="250" t="str">
        <f>IF(DataGoesHere!$B989="","",ABS($CZ989-DQ989))</f>
        <v/>
      </c>
      <c r="DT989" s="250" t="str">
        <f>IF(DataGoesHere!$B989="","",DS989^2)</f>
        <v/>
      </c>
      <c r="DU989" s="249" t="str">
        <f>IF(DataGoesHere!$B989="","",DS989/$CZ989)</f>
        <v/>
      </c>
      <c r="DV989" s="250" t="str">
        <f>IF(DataGoesHere!$B989="","",SUM(DR$2:DR989)/AVERAGE(DS:DS))</f>
        <v/>
      </c>
      <c r="DX989" s="19" t="str">
        <f>IF(DataGoesHere!$B988="","",(DB983*(Output!$O$49/Output!$P$49))+(IntermediateCalcs!DB984*(Output!$M$49/Output!$P$49))+(IntermediateCalcs!DB985*(Output!$K$49/Output!$P$49))+(DB986*(Output!$I$49/Output!$P$49))+(IntermediateCalcs!DB987*(Output!$G$49/Output!$P$49))+(IntermediateCalcs!DB988*(Output!$E$49/Output!$P$49)))</f>
        <v/>
      </c>
      <c r="DY989" s="274" t="str">
        <f>IF(DX989="","",IF(IntermediateCalcs!$AO$9="Yes",IntermediateCalcs!DX989*$CX989,IntermediateCalcs!DX989))</f>
        <v/>
      </c>
      <c r="DZ989" s="250" t="str">
        <f>IF(DataGoesHere!$B989="","",($CZ989-DY989))</f>
        <v/>
      </c>
      <c r="EA989" s="250" t="str">
        <f>IF(DataGoesHere!$B989="","",ABS($CZ989-DY989))</f>
        <v/>
      </c>
      <c r="EB989" s="250" t="str">
        <f>IF(DataGoesHere!$B989="","",EA989^2)</f>
        <v/>
      </c>
      <c r="EC989" s="249" t="str">
        <f>IF(DataGoesHere!$B989="","",EA989/$CZ989)</f>
        <v/>
      </c>
      <c r="ED989" s="250" t="str">
        <f>IF(DataGoesHere!$B989="","",SUM(DZ$2:DZ989)/AVERAGE(EA:EA))</f>
        <v/>
      </c>
    </row>
    <row r="990" spans="20:134" x14ac:dyDescent="0.2">
      <c r="T990" s="240"/>
      <c r="U990" s="86"/>
      <c r="V990" s="86"/>
      <c r="W990" s="86"/>
      <c r="X990" s="245" t="str">
        <f>IF(DataGoesHere!$B990="","",(DataGoesHere!$B990/SUM(DataGoesHere!$B986:'DataGoesHere'!$B997)))</f>
        <v/>
      </c>
      <c r="Y990" s="86"/>
      <c r="Z990" s="86"/>
      <c r="AA990" s="86"/>
      <c r="AB990" s="86"/>
      <c r="AC990" s="86"/>
      <c r="AD990" s="86"/>
      <c r="AE990" s="241"/>
      <c r="CV990" s="310" t="str">
        <f>IF(DataGoesHere!B990="","",DataGoesHere!A990)</f>
        <v/>
      </c>
      <c r="CW990" s="271">
        <f t="shared" ca="1" si="38"/>
        <v>5</v>
      </c>
      <c r="CX990" s="272">
        <f t="shared" ca="1" si="39"/>
        <v>0.97875414397996308</v>
      </c>
      <c r="CY990" s="266">
        <f>DataGoesHere!A990</f>
        <v>989</v>
      </c>
      <c r="CZ990" s="19" t="str">
        <f>IF(DataGoesHere!B990="","",DataGoesHere!B990)</f>
        <v/>
      </c>
      <c r="DA990" s="19" t="str">
        <f>IF(DataGoesHere!B990="","",IF(AH$5="No",DataGoesHere!B990,DataGoesHere!B990-(AH$2*(DataGoesHere!A990-1))))</f>
        <v/>
      </c>
      <c r="DB990" s="19" t="str">
        <f>IF(DataGoesHere!B990="","",IF(AO$9="No",DataGoesHere!B990,DataGoesHere!B990/CX990))</f>
        <v/>
      </c>
      <c r="DC990" s="19" t="str">
        <f>IF(DataGoesHere!B990="","",IF(AO$9="No",DA990,DA990/CX990))</f>
        <v/>
      </c>
      <c r="DD990" s="293" t="str">
        <f>IF(CZ990="",IF(COUNTIF(DD$2:DD989,"Forecast")&lt;Output!E$43,"Forecast",""),"Actual")</f>
        <v/>
      </c>
      <c r="DF990" s="19" t="str">
        <f>IF(DataGoesHere!B989="",IF(DD990="Forecast",(Output!$E$47*IntermediateCalcs!DH989)+((1-Output!$E$47)*IntermediateCalcs!DF989),""),(Output!$E$47*IntermediateCalcs!DB989)+((1-Output!$E$47)*IntermediateCalcs!DF989))</f>
        <v/>
      </c>
      <c r="DG990" s="19" t="str">
        <f>IF(DataGoesHere!B989="",IF(DD990="Forecast",(Output!$G$47*(IntermediateCalcs!DF990-IntermediateCalcs!DF989))+((1-Output!$G$47)*IntermediateCalcs!DG989),""),(Output!$G$47*(IntermediateCalcs!DF990-IntermediateCalcs!DF989))+((1-Output!$G$47)*IntermediateCalcs!DG989))</f>
        <v/>
      </c>
      <c r="DH990" s="19" t="str">
        <f>IF(DataGoesHere!B989="",IF(DD990="Forecast",DF990+DG990,""),DF990+DG990)</f>
        <v/>
      </c>
      <c r="DI990" s="274" t="str">
        <f>IF(DH990="","",IF(IntermediateCalcs!$AO$9="Yes",IntermediateCalcs!DH990*$CX990,IntermediateCalcs!DH990))</f>
        <v/>
      </c>
      <c r="DJ990" s="250" t="str">
        <f>IF(DataGoesHere!$B990="","",($CZ990-DI990))</f>
        <v/>
      </c>
      <c r="DK990" s="250" t="str">
        <f>IF(DataGoesHere!$B990="","",ABS($CZ990-DI990))</f>
        <v/>
      </c>
      <c r="DL990" s="250" t="str">
        <f>IF(DataGoesHere!$B990="","",DK990^2)</f>
        <v/>
      </c>
      <c r="DM990" s="249" t="str">
        <f>IF(DataGoesHere!$B990="","",DK990/$CZ990)</f>
        <v/>
      </c>
      <c r="DN990" s="250" t="str">
        <f>IF(DataGoesHere!$B990="","",SUM(DJ$2:DJ990)/AVERAGE(DK:DK))</f>
        <v/>
      </c>
      <c r="DP990" s="19" t="str">
        <f>IF(DataGoesHere!B990="",IF($DD990="Forecast",(Output!E$48*IntermediateCalcs!CY990)+Output!G$48,""),(Output!E$48*IntermediateCalcs!CY990)+Output!G$48)</f>
        <v/>
      </c>
      <c r="DQ990" s="274" t="str">
        <f>IF(DP990="","",IF(IntermediateCalcs!$AO$9="Yes",IntermediateCalcs!DP990*$CX990,IntermediateCalcs!DP990))</f>
        <v/>
      </c>
      <c r="DR990" s="250" t="str">
        <f>IF(DataGoesHere!$B990="","",($CZ990-DQ990))</f>
        <v/>
      </c>
      <c r="DS990" s="250" t="str">
        <f>IF(DataGoesHere!$B990="","",ABS($CZ990-DQ990))</f>
        <v/>
      </c>
      <c r="DT990" s="250" t="str">
        <f>IF(DataGoesHere!$B990="","",DS990^2)</f>
        <v/>
      </c>
      <c r="DU990" s="249" t="str">
        <f>IF(DataGoesHere!$B990="","",DS990/$CZ990)</f>
        <v/>
      </c>
      <c r="DV990" s="250" t="str">
        <f>IF(DataGoesHere!$B990="","",SUM(DR$2:DR990)/AVERAGE(DS:DS))</f>
        <v/>
      </c>
      <c r="DX990" s="19" t="str">
        <f>IF(DataGoesHere!$B989="","",(DB984*(Output!$O$49/Output!$P$49))+(IntermediateCalcs!DB985*(Output!$M$49/Output!$P$49))+(IntermediateCalcs!DB986*(Output!$K$49/Output!$P$49))+(DB987*(Output!$I$49/Output!$P$49))+(IntermediateCalcs!DB988*(Output!$G$49/Output!$P$49))+(IntermediateCalcs!DB989*(Output!$E$49/Output!$P$49)))</f>
        <v/>
      </c>
      <c r="DY990" s="274" t="str">
        <f>IF(DX990="","",IF(IntermediateCalcs!$AO$9="Yes",IntermediateCalcs!DX990*$CX990,IntermediateCalcs!DX990))</f>
        <v/>
      </c>
      <c r="DZ990" s="250" t="str">
        <f>IF(DataGoesHere!$B990="","",($CZ990-DY990))</f>
        <v/>
      </c>
      <c r="EA990" s="250" t="str">
        <f>IF(DataGoesHere!$B990="","",ABS($CZ990-DY990))</f>
        <v/>
      </c>
      <c r="EB990" s="250" t="str">
        <f>IF(DataGoesHere!$B990="","",EA990^2)</f>
        <v/>
      </c>
      <c r="EC990" s="249" t="str">
        <f>IF(DataGoesHere!$B990="","",EA990/$CZ990)</f>
        <v/>
      </c>
      <c r="ED990" s="250" t="str">
        <f>IF(DataGoesHere!$B990="","",SUM(DZ$2:DZ990)/AVERAGE(EA:EA))</f>
        <v/>
      </c>
    </row>
    <row r="991" spans="20:134" x14ac:dyDescent="0.2">
      <c r="T991" s="240"/>
      <c r="U991" s="86"/>
      <c r="V991" s="86"/>
      <c r="W991" s="86"/>
      <c r="X991" s="86"/>
      <c r="Y991" s="245" t="str">
        <f>IF(DataGoesHere!$B991="","",(DataGoesHere!$B991/SUM(DataGoesHere!$B986:'DataGoesHere'!$B997)))</f>
        <v/>
      </c>
      <c r="Z991" s="86"/>
      <c r="AA991" s="86"/>
      <c r="AB991" s="86"/>
      <c r="AC991" s="86"/>
      <c r="AD991" s="86"/>
      <c r="AE991" s="241"/>
      <c r="CV991" s="310" t="str">
        <f>IF(DataGoesHere!B991="","",DataGoesHere!A991)</f>
        <v/>
      </c>
      <c r="CW991" s="271">
        <f t="shared" ca="1" si="38"/>
        <v>6</v>
      </c>
      <c r="CX991" s="272">
        <f t="shared" ca="1" si="39"/>
        <v>1.0779088099730167</v>
      </c>
      <c r="CY991" s="266">
        <f>DataGoesHere!A991</f>
        <v>990</v>
      </c>
      <c r="CZ991" s="19" t="str">
        <f>IF(DataGoesHere!B991="","",DataGoesHere!B991)</f>
        <v/>
      </c>
      <c r="DA991" s="19" t="str">
        <f>IF(DataGoesHere!B991="","",IF(AH$5="No",DataGoesHere!B991,DataGoesHere!B991-(AH$2*(DataGoesHere!A991-1))))</f>
        <v/>
      </c>
      <c r="DB991" s="19" t="str">
        <f>IF(DataGoesHere!B991="","",IF(AO$9="No",DataGoesHere!B991,DataGoesHere!B991/CX991))</f>
        <v/>
      </c>
      <c r="DC991" s="19" t="str">
        <f>IF(DataGoesHere!B991="","",IF(AO$9="No",DA991,DA991/CX991))</f>
        <v/>
      </c>
      <c r="DD991" s="293" t="str">
        <f>IF(CZ991="",IF(COUNTIF(DD$2:DD990,"Forecast")&lt;Output!E$43,"Forecast",""),"Actual")</f>
        <v/>
      </c>
      <c r="DF991" s="19" t="str">
        <f>IF(DataGoesHere!B990="",IF(DD991="Forecast",(Output!$E$47*IntermediateCalcs!DH990)+((1-Output!$E$47)*IntermediateCalcs!DF990),""),(Output!$E$47*IntermediateCalcs!DB990)+((1-Output!$E$47)*IntermediateCalcs!DF990))</f>
        <v/>
      </c>
      <c r="DG991" s="19" t="str">
        <f>IF(DataGoesHere!B990="",IF(DD991="Forecast",(Output!$G$47*(IntermediateCalcs!DF991-IntermediateCalcs!DF990))+((1-Output!$G$47)*IntermediateCalcs!DG990),""),(Output!$G$47*(IntermediateCalcs!DF991-IntermediateCalcs!DF990))+((1-Output!$G$47)*IntermediateCalcs!DG990))</f>
        <v/>
      </c>
      <c r="DH991" s="19" t="str">
        <f>IF(DataGoesHere!B990="",IF(DD991="Forecast",DF991+DG991,""),DF991+DG991)</f>
        <v/>
      </c>
      <c r="DI991" s="274" t="str">
        <f>IF(DH991="","",IF(IntermediateCalcs!$AO$9="Yes",IntermediateCalcs!DH991*$CX991,IntermediateCalcs!DH991))</f>
        <v/>
      </c>
      <c r="DJ991" s="250" t="str">
        <f>IF(DataGoesHere!$B991="","",($CZ991-DI991))</f>
        <v/>
      </c>
      <c r="DK991" s="250" t="str">
        <f>IF(DataGoesHere!$B991="","",ABS($CZ991-DI991))</f>
        <v/>
      </c>
      <c r="DL991" s="250" t="str">
        <f>IF(DataGoesHere!$B991="","",DK991^2)</f>
        <v/>
      </c>
      <c r="DM991" s="249" t="str">
        <f>IF(DataGoesHere!$B991="","",DK991/$CZ991)</f>
        <v/>
      </c>
      <c r="DN991" s="250" t="str">
        <f>IF(DataGoesHere!$B991="","",SUM(DJ$2:DJ991)/AVERAGE(DK:DK))</f>
        <v/>
      </c>
      <c r="DP991" s="19" t="str">
        <f>IF(DataGoesHere!B991="",IF($DD991="Forecast",(Output!E$48*IntermediateCalcs!CY991)+Output!G$48,""),(Output!E$48*IntermediateCalcs!CY991)+Output!G$48)</f>
        <v/>
      </c>
      <c r="DQ991" s="274" t="str">
        <f>IF(DP991="","",IF(IntermediateCalcs!$AO$9="Yes",IntermediateCalcs!DP991*$CX991,IntermediateCalcs!DP991))</f>
        <v/>
      </c>
      <c r="DR991" s="250" t="str">
        <f>IF(DataGoesHere!$B991="","",($CZ991-DQ991))</f>
        <v/>
      </c>
      <c r="DS991" s="250" t="str">
        <f>IF(DataGoesHere!$B991="","",ABS($CZ991-DQ991))</f>
        <v/>
      </c>
      <c r="DT991" s="250" t="str">
        <f>IF(DataGoesHere!$B991="","",DS991^2)</f>
        <v/>
      </c>
      <c r="DU991" s="249" t="str">
        <f>IF(DataGoesHere!$B991="","",DS991/$CZ991)</f>
        <v/>
      </c>
      <c r="DV991" s="250" t="str">
        <f>IF(DataGoesHere!$B991="","",SUM(DR$2:DR991)/AVERAGE(DS:DS))</f>
        <v/>
      </c>
      <c r="DX991" s="19" t="str">
        <f>IF(DataGoesHere!$B990="","",(DB985*(Output!$O$49/Output!$P$49))+(IntermediateCalcs!DB986*(Output!$M$49/Output!$P$49))+(IntermediateCalcs!DB987*(Output!$K$49/Output!$P$49))+(DB988*(Output!$I$49/Output!$P$49))+(IntermediateCalcs!DB989*(Output!$G$49/Output!$P$49))+(IntermediateCalcs!DB990*(Output!$E$49/Output!$P$49)))</f>
        <v/>
      </c>
      <c r="DY991" s="274" t="str">
        <f>IF(DX991="","",IF(IntermediateCalcs!$AO$9="Yes",IntermediateCalcs!DX991*$CX991,IntermediateCalcs!DX991))</f>
        <v/>
      </c>
      <c r="DZ991" s="250" t="str">
        <f>IF(DataGoesHere!$B991="","",($CZ991-DY991))</f>
        <v/>
      </c>
      <c r="EA991" s="250" t="str">
        <f>IF(DataGoesHere!$B991="","",ABS($CZ991-DY991))</f>
        <v/>
      </c>
      <c r="EB991" s="250" t="str">
        <f>IF(DataGoesHere!$B991="","",EA991^2)</f>
        <v/>
      </c>
      <c r="EC991" s="249" t="str">
        <f>IF(DataGoesHere!$B991="","",EA991/$CZ991)</f>
        <v/>
      </c>
      <c r="ED991" s="250" t="str">
        <f>IF(DataGoesHere!$B991="","",SUM(DZ$2:DZ991)/AVERAGE(EA:EA))</f>
        <v/>
      </c>
    </row>
    <row r="992" spans="20:134" x14ac:dyDescent="0.2">
      <c r="T992" s="240"/>
      <c r="U992" s="86"/>
      <c r="V992" s="86"/>
      <c r="W992" s="86"/>
      <c r="X992" s="86"/>
      <c r="Y992" s="86"/>
      <c r="Z992" s="245" t="str">
        <f>IF(DataGoesHere!$B992="","",(DataGoesHere!$B992/SUM(DataGoesHere!$B986:'DataGoesHere'!$B997)))</f>
        <v/>
      </c>
      <c r="AA992" s="86"/>
      <c r="AB992" s="86"/>
      <c r="AC992" s="86"/>
      <c r="AD992" s="86"/>
      <c r="AE992" s="241"/>
      <c r="CV992" s="310" t="str">
        <f>IF(DataGoesHere!B992="","",DataGoesHere!A992)</f>
        <v/>
      </c>
      <c r="CW992" s="271">
        <f t="shared" ca="1" si="38"/>
        <v>7</v>
      </c>
      <c r="CX992" s="272">
        <f t="shared" ca="1" si="39"/>
        <v>1.0265458156689093</v>
      </c>
      <c r="CY992" s="266">
        <f>DataGoesHere!A992</f>
        <v>991</v>
      </c>
      <c r="CZ992" s="19" t="str">
        <f>IF(DataGoesHere!B992="","",DataGoesHere!B992)</f>
        <v/>
      </c>
      <c r="DA992" s="19" t="str">
        <f>IF(DataGoesHere!B992="","",IF(AH$5="No",DataGoesHere!B992,DataGoesHere!B992-(AH$2*(DataGoesHere!A992-1))))</f>
        <v/>
      </c>
      <c r="DB992" s="19" t="str">
        <f>IF(DataGoesHere!B992="","",IF(AO$9="No",DataGoesHere!B992,DataGoesHere!B992/CX992))</f>
        <v/>
      </c>
      <c r="DC992" s="19" t="str">
        <f>IF(DataGoesHere!B992="","",IF(AO$9="No",DA992,DA992/CX992))</f>
        <v/>
      </c>
      <c r="DD992" s="293" t="str">
        <f>IF(CZ992="",IF(COUNTIF(DD$2:DD991,"Forecast")&lt;Output!E$43,"Forecast",""),"Actual")</f>
        <v/>
      </c>
      <c r="DF992" s="19" t="str">
        <f>IF(DataGoesHere!B991="",IF(DD992="Forecast",(Output!$E$47*IntermediateCalcs!DH991)+((1-Output!$E$47)*IntermediateCalcs!DF991),""),(Output!$E$47*IntermediateCalcs!DB991)+((1-Output!$E$47)*IntermediateCalcs!DF991))</f>
        <v/>
      </c>
      <c r="DG992" s="19" t="str">
        <f>IF(DataGoesHere!B991="",IF(DD992="Forecast",(Output!$G$47*(IntermediateCalcs!DF992-IntermediateCalcs!DF991))+((1-Output!$G$47)*IntermediateCalcs!DG991),""),(Output!$G$47*(IntermediateCalcs!DF992-IntermediateCalcs!DF991))+((1-Output!$G$47)*IntermediateCalcs!DG991))</f>
        <v/>
      </c>
      <c r="DH992" s="19" t="str">
        <f>IF(DataGoesHere!B991="",IF(DD992="Forecast",DF992+DG992,""),DF992+DG992)</f>
        <v/>
      </c>
      <c r="DI992" s="274" t="str">
        <f>IF(DH992="","",IF(IntermediateCalcs!$AO$9="Yes",IntermediateCalcs!DH992*$CX992,IntermediateCalcs!DH992))</f>
        <v/>
      </c>
      <c r="DJ992" s="250" t="str">
        <f>IF(DataGoesHere!$B992="","",($CZ992-DI992))</f>
        <v/>
      </c>
      <c r="DK992" s="250" t="str">
        <f>IF(DataGoesHere!$B992="","",ABS($CZ992-DI992))</f>
        <v/>
      </c>
      <c r="DL992" s="250" t="str">
        <f>IF(DataGoesHere!$B992="","",DK992^2)</f>
        <v/>
      </c>
      <c r="DM992" s="249" t="str">
        <f>IF(DataGoesHere!$B992="","",DK992/$CZ992)</f>
        <v/>
      </c>
      <c r="DN992" s="250" t="str">
        <f>IF(DataGoesHere!$B992="","",SUM(DJ$2:DJ992)/AVERAGE(DK:DK))</f>
        <v/>
      </c>
      <c r="DP992" s="19" t="str">
        <f>IF(DataGoesHere!B992="",IF($DD992="Forecast",(Output!E$48*IntermediateCalcs!CY992)+Output!G$48,""),(Output!E$48*IntermediateCalcs!CY992)+Output!G$48)</f>
        <v/>
      </c>
      <c r="DQ992" s="274" t="str">
        <f>IF(DP992="","",IF(IntermediateCalcs!$AO$9="Yes",IntermediateCalcs!DP992*$CX992,IntermediateCalcs!DP992))</f>
        <v/>
      </c>
      <c r="DR992" s="250" t="str">
        <f>IF(DataGoesHere!$B992="","",($CZ992-DQ992))</f>
        <v/>
      </c>
      <c r="DS992" s="250" t="str">
        <f>IF(DataGoesHere!$B992="","",ABS($CZ992-DQ992))</f>
        <v/>
      </c>
      <c r="DT992" s="250" t="str">
        <f>IF(DataGoesHere!$B992="","",DS992^2)</f>
        <v/>
      </c>
      <c r="DU992" s="249" t="str">
        <f>IF(DataGoesHere!$B992="","",DS992/$CZ992)</f>
        <v/>
      </c>
      <c r="DV992" s="250" t="str">
        <f>IF(DataGoesHere!$B992="","",SUM(DR$2:DR992)/AVERAGE(DS:DS))</f>
        <v/>
      </c>
      <c r="DX992" s="19" t="str">
        <f>IF(DataGoesHere!$B991="","",(DB986*(Output!$O$49/Output!$P$49))+(IntermediateCalcs!DB987*(Output!$M$49/Output!$P$49))+(IntermediateCalcs!DB988*(Output!$K$49/Output!$P$49))+(DB989*(Output!$I$49/Output!$P$49))+(IntermediateCalcs!DB990*(Output!$G$49/Output!$P$49))+(IntermediateCalcs!DB991*(Output!$E$49/Output!$P$49)))</f>
        <v/>
      </c>
      <c r="DY992" s="274" t="str">
        <f>IF(DX992="","",IF(IntermediateCalcs!$AO$9="Yes",IntermediateCalcs!DX992*$CX992,IntermediateCalcs!DX992))</f>
        <v/>
      </c>
      <c r="DZ992" s="250" t="str">
        <f>IF(DataGoesHere!$B992="","",($CZ992-DY992))</f>
        <v/>
      </c>
      <c r="EA992" s="250" t="str">
        <f>IF(DataGoesHere!$B992="","",ABS($CZ992-DY992))</f>
        <v/>
      </c>
      <c r="EB992" s="250" t="str">
        <f>IF(DataGoesHere!$B992="","",EA992^2)</f>
        <v/>
      </c>
      <c r="EC992" s="249" t="str">
        <f>IF(DataGoesHere!$B992="","",EA992/$CZ992)</f>
        <v/>
      </c>
      <c r="ED992" s="250" t="str">
        <f>IF(DataGoesHere!$B992="","",SUM(DZ$2:DZ992)/AVERAGE(EA:EA))</f>
        <v/>
      </c>
    </row>
    <row r="993" spans="20:134" x14ac:dyDescent="0.2">
      <c r="T993" s="240"/>
      <c r="U993" s="86"/>
      <c r="V993" s="86"/>
      <c r="W993" s="86"/>
      <c r="X993" s="86"/>
      <c r="Y993" s="86"/>
      <c r="Z993" s="86"/>
      <c r="AA993" s="245" t="str">
        <f>IF(DataGoesHere!$B993="","",(DataGoesHere!$B993/SUM(DataGoesHere!$B986:'DataGoesHere'!$B997)))</f>
        <v/>
      </c>
      <c r="AB993" s="86"/>
      <c r="AC993" s="86"/>
      <c r="AD993" s="86"/>
      <c r="AE993" s="241"/>
      <c r="CV993" s="310" t="str">
        <f>IF(DataGoesHere!B993="","",DataGoesHere!A993)</f>
        <v/>
      </c>
      <c r="CW993" s="271">
        <f t="shared" ca="1" si="38"/>
        <v>8</v>
      </c>
      <c r="CX993" s="272">
        <f t="shared" ca="1" si="39"/>
        <v>1.0207492390681214</v>
      </c>
      <c r="CY993" s="266">
        <f>DataGoesHere!A993</f>
        <v>992</v>
      </c>
      <c r="CZ993" s="19" t="str">
        <f>IF(DataGoesHere!B993="","",DataGoesHere!B993)</f>
        <v/>
      </c>
      <c r="DA993" s="19" t="str">
        <f>IF(DataGoesHere!B993="","",IF(AH$5="No",DataGoesHere!B993,DataGoesHere!B993-(AH$2*(DataGoesHere!A993-1))))</f>
        <v/>
      </c>
      <c r="DB993" s="19" t="str">
        <f>IF(DataGoesHere!B993="","",IF(AO$9="No",DataGoesHere!B993,DataGoesHere!B993/CX993))</f>
        <v/>
      </c>
      <c r="DC993" s="19" t="str">
        <f>IF(DataGoesHere!B993="","",IF(AO$9="No",DA993,DA993/CX993))</f>
        <v/>
      </c>
      <c r="DD993" s="293" t="str">
        <f>IF(CZ993="",IF(COUNTIF(DD$2:DD992,"Forecast")&lt;Output!E$43,"Forecast",""),"Actual")</f>
        <v/>
      </c>
      <c r="DF993" s="19" t="str">
        <f>IF(DataGoesHere!B992="",IF(DD993="Forecast",(Output!$E$47*IntermediateCalcs!DH992)+((1-Output!$E$47)*IntermediateCalcs!DF992),""),(Output!$E$47*IntermediateCalcs!DB992)+((1-Output!$E$47)*IntermediateCalcs!DF992))</f>
        <v/>
      </c>
      <c r="DG993" s="19" t="str">
        <f>IF(DataGoesHere!B992="",IF(DD993="Forecast",(Output!$G$47*(IntermediateCalcs!DF993-IntermediateCalcs!DF992))+((1-Output!$G$47)*IntermediateCalcs!DG992),""),(Output!$G$47*(IntermediateCalcs!DF993-IntermediateCalcs!DF992))+((1-Output!$G$47)*IntermediateCalcs!DG992))</f>
        <v/>
      </c>
      <c r="DH993" s="19" t="str">
        <f>IF(DataGoesHere!B992="",IF(DD993="Forecast",DF993+DG993,""),DF993+DG993)</f>
        <v/>
      </c>
      <c r="DI993" s="274" t="str">
        <f>IF(DH993="","",IF(IntermediateCalcs!$AO$9="Yes",IntermediateCalcs!DH993*$CX993,IntermediateCalcs!DH993))</f>
        <v/>
      </c>
      <c r="DJ993" s="250" t="str">
        <f>IF(DataGoesHere!$B993="","",($CZ993-DI993))</f>
        <v/>
      </c>
      <c r="DK993" s="250" t="str">
        <f>IF(DataGoesHere!$B993="","",ABS($CZ993-DI993))</f>
        <v/>
      </c>
      <c r="DL993" s="250" t="str">
        <f>IF(DataGoesHere!$B993="","",DK993^2)</f>
        <v/>
      </c>
      <c r="DM993" s="249" t="str">
        <f>IF(DataGoesHere!$B993="","",DK993/$CZ993)</f>
        <v/>
      </c>
      <c r="DN993" s="250" t="str">
        <f>IF(DataGoesHere!$B993="","",SUM(DJ$2:DJ993)/AVERAGE(DK:DK))</f>
        <v/>
      </c>
      <c r="DP993" s="19" t="str">
        <f>IF(DataGoesHere!B993="",IF($DD993="Forecast",(Output!E$48*IntermediateCalcs!CY993)+Output!G$48,""),(Output!E$48*IntermediateCalcs!CY993)+Output!G$48)</f>
        <v/>
      </c>
      <c r="DQ993" s="274" t="str">
        <f>IF(DP993="","",IF(IntermediateCalcs!$AO$9="Yes",IntermediateCalcs!DP993*$CX993,IntermediateCalcs!DP993))</f>
        <v/>
      </c>
      <c r="DR993" s="250" t="str">
        <f>IF(DataGoesHere!$B993="","",($CZ993-DQ993))</f>
        <v/>
      </c>
      <c r="DS993" s="250" t="str">
        <f>IF(DataGoesHere!$B993="","",ABS($CZ993-DQ993))</f>
        <v/>
      </c>
      <c r="DT993" s="250" t="str">
        <f>IF(DataGoesHere!$B993="","",DS993^2)</f>
        <v/>
      </c>
      <c r="DU993" s="249" t="str">
        <f>IF(DataGoesHere!$B993="","",DS993/$CZ993)</f>
        <v/>
      </c>
      <c r="DV993" s="250" t="str">
        <f>IF(DataGoesHere!$B993="","",SUM(DR$2:DR993)/AVERAGE(DS:DS))</f>
        <v/>
      </c>
      <c r="DX993" s="19" t="str">
        <f>IF(DataGoesHere!$B992="","",(DB987*(Output!$O$49/Output!$P$49))+(IntermediateCalcs!DB988*(Output!$M$49/Output!$P$49))+(IntermediateCalcs!DB989*(Output!$K$49/Output!$P$49))+(DB990*(Output!$I$49/Output!$P$49))+(IntermediateCalcs!DB991*(Output!$G$49/Output!$P$49))+(IntermediateCalcs!DB992*(Output!$E$49/Output!$P$49)))</f>
        <v/>
      </c>
      <c r="DY993" s="274" t="str">
        <f>IF(DX993="","",IF(IntermediateCalcs!$AO$9="Yes",IntermediateCalcs!DX993*$CX993,IntermediateCalcs!DX993))</f>
        <v/>
      </c>
      <c r="DZ993" s="250" t="str">
        <f>IF(DataGoesHere!$B993="","",($CZ993-DY993))</f>
        <v/>
      </c>
      <c r="EA993" s="250" t="str">
        <f>IF(DataGoesHere!$B993="","",ABS($CZ993-DY993))</f>
        <v/>
      </c>
      <c r="EB993" s="250" t="str">
        <f>IF(DataGoesHere!$B993="","",EA993^2)</f>
        <v/>
      </c>
      <c r="EC993" s="249" t="str">
        <f>IF(DataGoesHere!$B993="","",EA993/$CZ993)</f>
        <v/>
      </c>
      <c r="ED993" s="250" t="str">
        <f>IF(DataGoesHere!$B993="","",SUM(DZ$2:DZ993)/AVERAGE(EA:EA))</f>
        <v/>
      </c>
    </row>
    <row r="994" spans="20:134" x14ac:dyDescent="0.2">
      <c r="T994" s="240"/>
      <c r="U994" s="86"/>
      <c r="V994" s="86"/>
      <c r="W994" s="86"/>
      <c r="X994" s="86"/>
      <c r="Y994" s="86"/>
      <c r="Z994" s="86"/>
      <c r="AA994" s="86"/>
      <c r="AB994" s="245" t="str">
        <f>IF(DataGoesHere!$B994="","",(DataGoesHere!$B994/SUM(DataGoesHere!$B986:'DataGoesHere'!$B997)))</f>
        <v/>
      </c>
      <c r="AC994" s="86"/>
      <c r="AD994" s="86"/>
      <c r="AE994" s="241"/>
      <c r="CV994" s="310" t="str">
        <f>IF(DataGoesHere!B994="","",DataGoesHere!A994)</f>
        <v/>
      </c>
      <c r="CW994" s="271">
        <f t="shared" ca="1" si="38"/>
        <v>9</v>
      </c>
      <c r="CX994" s="272">
        <f t="shared" ca="1" si="39"/>
        <v>1.0625330005567626</v>
      </c>
      <c r="CY994" s="266">
        <f>DataGoesHere!A994</f>
        <v>993</v>
      </c>
      <c r="CZ994" s="19" t="str">
        <f>IF(DataGoesHere!B994="","",DataGoesHere!B994)</f>
        <v/>
      </c>
      <c r="DA994" s="19" t="str">
        <f>IF(DataGoesHere!B994="","",IF(AH$5="No",DataGoesHere!B994,DataGoesHere!B994-(AH$2*(DataGoesHere!A994-1))))</f>
        <v/>
      </c>
      <c r="DB994" s="19" t="str">
        <f>IF(DataGoesHere!B994="","",IF(AO$9="No",DataGoesHere!B994,DataGoesHere!B994/CX994))</f>
        <v/>
      </c>
      <c r="DC994" s="19" t="str">
        <f>IF(DataGoesHere!B994="","",IF(AO$9="No",DA994,DA994/CX994))</f>
        <v/>
      </c>
      <c r="DD994" s="293" t="str">
        <f>IF(CZ994="",IF(COUNTIF(DD$2:DD993,"Forecast")&lt;Output!E$43,"Forecast",""),"Actual")</f>
        <v/>
      </c>
      <c r="DF994" s="19" t="str">
        <f>IF(DataGoesHere!B993="",IF(DD994="Forecast",(Output!$E$47*IntermediateCalcs!DH993)+((1-Output!$E$47)*IntermediateCalcs!DF993),""),(Output!$E$47*IntermediateCalcs!DB993)+((1-Output!$E$47)*IntermediateCalcs!DF993))</f>
        <v/>
      </c>
      <c r="DG994" s="19" t="str">
        <f>IF(DataGoesHere!B993="",IF(DD994="Forecast",(Output!$G$47*(IntermediateCalcs!DF994-IntermediateCalcs!DF993))+((1-Output!$G$47)*IntermediateCalcs!DG993),""),(Output!$G$47*(IntermediateCalcs!DF994-IntermediateCalcs!DF993))+((1-Output!$G$47)*IntermediateCalcs!DG993))</f>
        <v/>
      </c>
      <c r="DH994" s="19" t="str">
        <f>IF(DataGoesHere!B993="",IF(DD994="Forecast",DF994+DG994,""),DF994+DG994)</f>
        <v/>
      </c>
      <c r="DI994" s="274" t="str">
        <f>IF(DH994="","",IF(IntermediateCalcs!$AO$9="Yes",IntermediateCalcs!DH994*$CX994,IntermediateCalcs!DH994))</f>
        <v/>
      </c>
      <c r="DJ994" s="250" t="str">
        <f>IF(DataGoesHere!$B994="","",($CZ994-DI994))</f>
        <v/>
      </c>
      <c r="DK994" s="250" t="str">
        <f>IF(DataGoesHere!$B994="","",ABS($CZ994-DI994))</f>
        <v/>
      </c>
      <c r="DL994" s="250" t="str">
        <f>IF(DataGoesHere!$B994="","",DK994^2)</f>
        <v/>
      </c>
      <c r="DM994" s="249" t="str">
        <f>IF(DataGoesHere!$B994="","",DK994/$CZ994)</f>
        <v/>
      </c>
      <c r="DN994" s="250" t="str">
        <f>IF(DataGoesHere!$B994="","",SUM(DJ$2:DJ994)/AVERAGE(DK:DK))</f>
        <v/>
      </c>
      <c r="DP994" s="19" t="str">
        <f>IF(DataGoesHere!B994="",IF($DD994="Forecast",(Output!E$48*IntermediateCalcs!CY994)+Output!G$48,""),(Output!E$48*IntermediateCalcs!CY994)+Output!G$48)</f>
        <v/>
      </c>
      <c r="DQ994" s="274" t="str">
        <f>IF(DP994="","",IF(IntermediateCalcs!$AO$9="Yes",IntermediateCalcs!DP994*$CX994,IntermediateCalcs!DP994))</f>
        <v/>
      </c>
      <c r="DR994" s="250" t="str">
        <f>IF(DataGoesHere!$B994="","",($CZ994-DQ994))</f>
        <v/>
      </c>
      <c r="DS994" s="250" t="str">
        <f>IF(DataGoesHere!$B994="","",ABS($CZ994-DQ994))</f>
        <v/>
      </c>
      <c r="DT994" s="250" t="str">
        <f>IF(DataGoesHere!$B994="","",DS994^2)</f>
        <v/>
      </c>
      <c r="DU994" s="249" t="str">
        <f>IF(DataGoesHere!$B994="","",DS994/$CZ994)</f>
        <v/>
      </c>
      <c r="DV994" s="250" t="str">
        <f>IF(DataGoesHere!$B994="","",SUM(DR$2:DR994)/AVERAGE(DS:DS))</f>
        <v/>
      </c>
      <c r="DX994" s="19" t="str">
        <f>IF(DataGoesHere!$B993="","",(DB988*(Output!$O$49/Output!$P$49))+(IntermediateCalcs!DB989*(Output!$M$49/Output!$P$49))+(IntermediateCalcs!DB990*(Output!$K$49/Output!$P$49))+(DB991*(Output!$I$49/Output!$P$49))+(IntermediateCalcs!DB992*(Output!$G$49/Output!$P$49))+(IntermediateCalcs!DB993*(Output!$E$49/Output!$P$49)))</f>
        <v/>
      </c>
      <c r="DY994" s="274" t="str">
        <f>IF(DX994="","",IF(IntermediateCalcs!$AO$9="Yes",IntermediateCalcs!DX994*$CX994,IntermediateCalcs!DX994))</f>
        <v/>
      </c>
      <c r="DZ994" s="250" t="str">
        <f>IF(DataGoesHere!$B994="","",($CZ994-DY994))</f>
        <v/>
      </c>
      <c r="EA994" s="250" t="str">
        <f>IF(DataGoesHere!$B994="","",ABS($CZ994-DY994))</f>
        <v/>
      </c>
      <c r="EB994" s="250" t="str">
        <f>IF(DataGoesHere!$B994="","",EA994^2)</f>
        <v/>
      </c>
      <c r="EC994" s="249" t="str">
        <f>IF(DataGoesHere!$B994="","",EA994/$CZ994)</f>
        <v/>
      </c>
      <c r="ED994" s="250" t="str">
        <f>IF(DataGoesHere!$B994="","",SUM(DZ$2:DZ994)/AVERAGE(EA:EA))</f>
        <v/>
      </c>
    </row>
    <row r="995" spans="20:134" x14ac:dyDescent="0.2">
      <c r="T995" s="240"/>
      <c r="U995" s="86"/>
      <c r="V995" s="86"/>
      <c r="W995" s="86"/>
      <c r="X995" s="86"/>
      <c r="Y995" s="86"/>
      <c r="Z995" s="86"/>
      <c r="AA995" s="86"/>
      <c r="AB995" s="86"/>
      <c r="AC995" s="245" t="str">
        <f>IF(DataGoesHere!$B995="","",(DataGoesHere!$B995/SUM(DataGoesHere!$B986:'DataGoesHere'!$B997)))</f>
        <v/>
      </c>
      <c r="AD995" s="86"/>
      <c r="AE995" s="241"/>
      <c r="CV995" s="310" t="str">
        <f>IF(DataGoesHere!B995="","",DataGoesHere!A995)</f>
        <v/>
      </c>
      <c r="CW995" s="271">
        <f t="shared" ca="1" si="38"/>
        <v>10</v>
      </c>
      <c r="CX995" s="272">
        <f t="shared" ca="1" si="39"/>
        <v>0.92557634012077306</v>
      </c>
      <c r="CY995" s="266">
        <f>DataGoesHere!A995</f>
        <v>994</v>
      </c>
      <c r="CZ995" s="19" t="str">
        <f>IF(DataGoesHere!B995="","",DataGoesHere!B995)</f>
        <v/>
      </c>
      <c r="DA995" s="19" t="str">
        <f>IF(DataGoesHere!B995="","",IF(AH$5="No",DataGoesHere!B995,DataGoesHere!B995-(AH$2*(DataGoesHere!A995-1))))</f>
        <v/>
      </c>
      <c r="DB995" s="19" t="str">
        <f>IF(DataGoesHere!B995="","",IF(AO$9="No",DataGoesHere!B995,DataGoesHere!B995/CX995))</f>
        <v/>
      </c>
      <c r="DC995" s="19" t="str">
        <f>IF(DataGoesHere!B995="","",IF(AO$9="No",DA995,DA995/CX995))</f>
        <v/>
      </c>
      <c r="DD995" s="293" t="str">
        <f>IF(CZ995="",IF(COUNTIF(DD$2:DD994,"Forecast")&lt;Output!E$43,"Forecast",""),"Actual")</f>
        <v/>
      </c>
      <c r="DF995" s="19" t="str">
        <f>IF(DataGoesHere!B994="",IF(DD995="Forecast",(Output!$E$47*IntermediateCalcs!DH994)+((1-Output!$E$47)*IntermediateCalcs!DF994),""),(Output!$E$47*IntermediateCalcs!DB994)+((1-Output!$E$47)*IntermediateCalcs!DF994))</f>
        <v/>
      </c>
      <c r="DG995" s="19" t="str">
        <f>IF(DataGoesHere!B994="",IF(DD995="Forecast",(Output!$G$47*(IntermediateCalcs!DF995-IntermediateCalcs!DF994))+((1-Output!$G$47)*IntermediateCalcs!DG994),""),(Output!$G$47*(IntermediateCalcs!DF995-IntermediateCalcs!DF994))+((1-Output!$G$47)*IntermediateCalcs!DG994))</f>
        <v/>
      </c>
      <c r="DH995" s="19" t="str">
        <f>IF(DataGoesHere!B994="",IF(DD995="Forecast",DF995+DG995,""),DF995+DG995)</f>
        <v/>
      </c>
      <c r="DI995" s="274" t="str">
        <f>IF(DH995="","",IF(IntermediateCalcs!$AO$9="Yes",IntermediateCalcs!DH995*$CX995,IntermediateCalcs!DH995))</f>
        <v/>
      </c>
      <c r="DJ995" s="250" t="str">
        <f>IF(DataGoesHere!$B995="","",($CZ995-DI995))</f>
        <v/>
      </c>
      <c r="DK995" s="250" t="str">
        <f>IF(DataGoesHere!$B995="","",ABS($CZ995-DI995))</f>
        <v/>
      </c>
      <c r="DL995" s="250" t="str">
        <f>IF(DataGoesHere!$B995="","",DK995^2)</f>
        <v/>
      </c>
      <c r="DM995" s="249" t="str">
        <f>IF(DataGoesHere!$B995="","",DK995/$CZ995)</f>
        <v/>
      </c>
      <c r="DN995" s="250" t="str">
        <f>IF(DataGoesHere!$B995="","",SUM(DJ$2:DJ995)/AVERAGE(DK:DK))</f>
        <v/>
      </c>
      <c r="DP995" s="19" t="str">
        <f>IF(DataGoesHere!B995="",IF($DD995="Forecast",(Output!E$48*IntermediateCalcs!CY995)+Output!G$48,""),(Output!E$48*IntermediateCalcs!CY995)+Output!G$48)</f>
        <v/>
      </c>
      <c r="DQ995" s="274" t="str">
        <f>IF(DP995="","",IF(IntermediateCalcs!$AO$9="Yes",IntermediateCalcs!DP995*$CX995,IntermediateCalcs!DP995))</f>
        <v/>
      </c>
      <c r="DR995" s="250" t="str">
        <f>IF(DataGoesHere!$B995="","",($CZ995-DQ995))</f>
        <v/>
      </c>
      <c r="DS995" s="250" t="str">
        <f>IF(DataGoesHere!$B995="","",ABS($CZ995-DQ995))</f>
        <v/>
      </c>
      <c r="DT995" s="250" t="str">
        <f>IF(DataGoesHere!$B995="","",DS995^2)</f>
        <v/>
      </c>
      <c r="DU995" s="249" t="str">
        <f>IF(DataGoesHere!$B995="","",DS995/$CZ995)</f>
        <v/>
      </c>
      <c r="DV995" s="250" t="str">
        <f>IF(DataGoesHere!$B995="","",SUM(DR$2:DR995)/AVERAGE(DS:DS))</f>
        <v/>
      </c>
      <c r="DX995" s="19" t="str">
        <f>IF(DataGoesHere!$B994="","",(DB989*(Output!$O$49/Output!$P$49))+(IntermediateCalcs!DB990*(Output!$M$49/Output!$P$49))+(IntermediateCalcs!DB991*(Output!$K$49/Output!$P$49))+(DB992*(Output!$I$49/Output!$P$49))+(IntermediateCalcs!DB993*(Output!$G$49/Output!$P$49))+(IntermediateCalcs!DB994*(Output!$E$49/Output!$P$49)))</f>
        <v/>
      </c>
      <c r="DY995" s="274" t="str">
        <f>IF(DX995="","",IF(IntermediateCalcs!$AO$9="Yes",IntermediateCalcs!DX995*$CX995,IntermediateCalcs!DX995))</f>
        <v/>
      </c>
      <c r="DZ995" s="250" t="str">
        <f>IF(DataGoesHere!$B995="","",($CZ995-DY995))</f>
        <v/>
      </c>
      <c r="EA995" s="250" t="str">
        <f>IF(DataGoesHere!$B995="","",ABS($CZ995-DY995))</f>
        <v/>
      </c>
      <c r="EB995" s="250" t="str">
        <f>IF(DataGoesHere!$B995="","",EA995^2)</f>
        <v/>
      </c>
      <c r="EC995" s="249" t="str">
        <f>IF(DataGoesHere!$B995="","",EA995/$CZ995)</f>
        <v/>
      </c>
      <c r="ED995" s="250" t="str">
        <f>IF(DataGoesHere!$B995="","",SUM(DZ$2:DZ995)/AVERAGE(EA:EA))</f>
        <v/>
      </c>
    </row>
    <row r="996" spans="20:134" x14ac:dyDescent="0.2">
      <c r="T996" s="240"/>
      <c r="U996" s="86"/>
      <c r="V996" s="86"/>
      <c r="W996" s="86"/>
      <c r="X996" s="86"/>
      <c r="Y996" s="86"/>
      <c r="Z996" s="86"/>
      <c r="AA996" s="86"/>
      <c r="AB996" s="86"/>
      <c r="AC996" s="86"/>
      <c r="AD996" s="245" t="str">
        <f>IF(DataGoesHere!$B996="","",(DataGoesHere!$B996/SUM(DataGoesHere!$B986:'DataGoesHere'!$B997)))</f>
        <v/>
      </c>
      <c r="AE996" s="241"/>
      <c r="CV996" s="310" t="str">
        <f>IF(DataGoesHere!B996="","",DataGoesHere!A996)</f>
        <v/>
      </c>
      <c r="CW996" s="271">
        <f t="shared" ca="1" si="38"/>
        <v>11</v>
      </c>
      <c r="CX996" s="272">
        <f t="shared" ca="1" si="39"/>
        <v>0.97463169608807265</v>
      </c>
      <c r="CY996" s="266">
        <f>DataGoesHere!A996</f>
        <v>995</v>
      </c>
      <c r="CZ996" s="19" t="str">
        <f>IF(DataGoesHere!B996="","",DataGoesHere!B996)</f>
        <v/>
      </c>
      <c r="DA996" s="19" t="str">
        <f>IF(DataGoesHere!B996="","",IF(AH$5="No",DataGoesHere!B996,DataGoesHere!B996-(AH$2*(DataGoesHere!A996-1))))</f>
        <v/>
      </c>
      <c r="DB996" s="19" t="str">
        <f>IF(DataGoesHere!B996="","",IF(AO$9="No",DataGoesHere!B996,DataGoesHere!B996/CX996))</f>
        <v/>
      </c>
      <c r="DC996" s="19" t="str">
        <f>IF(DataGoesHere!B996="","",IF(AO$9="No",DA996,DA996/CX996))</f>
        <v/>
      </c>
      <c r="DD996" s="293" t="str">
        <f>IF(CZ996="",IF(COUNTIF(DD$2:DD995,"Forecast")&lt;Output!E$43,"Forecast",""),"Actual")</f>
        <v/>
      </c>
      <c r="DF996" s="19" t="str">
        <f>IF(DataGoesHere!B995="",IF(DD996="Forecast",(Output!$E$47*IntermediateCalcs!DH995)+((1-Output!$E$47)*IntermediateCalcs!DF995),""),(Output!$E$47*IntermediateCalcs!DB995)+((1-Output!$E$47)*IntermediateCalcs!DF995))</f>
        <v/>
      </c>
      <c r="DG996" s="19" t="str">
        <f>IF(DataGoesHere!B995="",IF(DD996="Forecast",(Output!$G$47*(IntermediateCalcs!DF996-IntermediateCalcs!DF995))+((1-Output!$G$47)*IntermediateCalcs!DG995),""),(Output!$G$47*(IntermediateCalcs!DF996-IntermediateCalcs!DF995))+((1-Output!$G$47)*IntermediateCalcs!DG995))</f>
        <v/>
      </c>
      <c r="DH996" s="19" t="str">
        <f>IF(DataGoesHere!B995="",IF(DD996="Forecast",DF996+DG996,""),DF996+DG996)</f>
        <v/>
      </c>
      <c r="DI996" s="274" t="str">
        <f>IF(DH996="","",IF(IntermediateCalcs!$AO$9="Yes",IntermediateCalcs!DH996*$CX996,IntermediateCalcs!DH996))</f>
        <v/>
      </c>
      <c r="DJ996" s="250" t="str">
        <f>IF(DataGoesHere!$B996="","",($CZ996-DI996))</f>
        <v/>
      </c>
      <c r="DK996" s="250" t="str">
        <f>IF(DataGoesHere!$B996="","",ABS($CZ996-DI996))</f>
        <v/>
      </c>
      <c r="DL996" s="250" t="str">
        <f>IF(DataGoesHere!$B996="","",DK996^2)</f>
        <v/>
      </c>
      <c r="DM996" s="249" t="str">
        <f>IF(DataGoesHere!$B996="","",DK996/$CZ996)</f>
        <v/>
      </c>
      <c r="DN996" s="250" t="str">
        <f>IF(DataGoesHere!$B996="","",SUM(DJ$2:DJ996)/AVERAGE(DK:DK))</f>
        <v/>
      </c>
      <c r="DP996" s="19" t="str">
        <f>IF(DataGoesHere!B996="",IF($DD996="Forecast",(Output!E$48*IntermediateCalcs!CY996)+Output!G$48,""),(Output!E$48*IntermediateCalcs!CY996)+Output!G$48)</f>
        <v/>
      </c>
      <c r="DQ996" s="274" t="str">
        <f>IF(DP996="","",IF(IntermediateCalcs!$AO$9="Yes",IntermediateCalcs!DP996*$CX996,IntermediateCalcs!DP996))</f>
        <v/>
      </c>
      <c r="DR996" s="250" t="str">
        <f>IF(DataGoesHere!$B996="","",($CZ996-DQ996))</f>
        <v/>
      </c>
      <c r="DS996" s="250" t="str">
        <f>IF(DataGoesHere!$B996="","",ABS($CZ996-DQ996))</f>
        <v/>
      </c>
      <c r="DT996" s="250" t="str">
        <f>IF(DataGoesHere!$B996="","",DS996^2)</f>
        <v/>
      </c>
      <c r="DU996" s="249" t="str">
        <f>IF(DataGoesHere!$B996="","",DS996/$CZ996)</f>
        <v/>
      </c>
      <c r="DV996" s="250" t="str">
        <f>IF(DataGoesHere!$B996="","",SUM(DR$2:DR996)/AVERAGE(DS:DS))</f>
        <v/>
      </c>
      <c r="DX996" s="19" t="str">
        <f>IF(DataGoesHere!$B995="","",(DB990*(Output!$O$49/Output!$P$49))+(IntermediateCalcs!DB991*(Output!$M$49/Output!$P$49))+(IntermediateCalcs!DB992*(Output!$K$49/Output!$P$49))+(DB993*(Output!$I$49/Output!$P$49))+(IntermediateCalcs!DB994*(Output!$G$49/Output!$P$49))+(IntermediateCalcs!DB995*(Output!$E$49/Output!$P$49)))</f>
        <v/>
      </c>
      <c r="DY996" s="274" t="str">
        <f>IF(DX996="","",IF(IntermediateCalcs!$AO$9="Yes",IntermediateCalcs!DX996*$CX996,IntermediateCalcs!DX996))</f>
        <v/>
      </c>
      <c r="DZ996" s="250" t="str">
        <f>IF(DataGoesHere!$B996="","",($CZ996-DY996))</f>
        <v/>
      </c>
      <c r="EA996" s="250" t="str">
        <f>IF(DataGoesHere!$B996="","",ABS($CZ996-DY996))</f>
        <v/>
      </c>
      <c r="EB996" s="250" t="str">
        <f>IF(DataGoesHere!$B996="","",EA996^2)</f>
        <v/>
      </c>
      <c r="EC996" s="249" t="str">
        <f>IF(DataGoesHere!$B996="","",EA996/$CZ996)</f>
        <v/>
      </c>
      <c r="ED996" s="250" t="str">
        <f>IF(DataGoesHere!$B996="","",SUM(DZ$2:DZ996)/AVERAGE(EA:EA))</f>
        <v/>
      </c>
    </row>
    <row r="997" spans="20:134" x14ac:dyDescent="0.2">
      <c r="T997" s="242"/>
      <c r="U997" s="243"/>
      <c r="V997" s="243"/>
      <c r="W997" s="243"/>
      <c r="X997" s="243"/>
      <c r="Y997" s="243"/>
      <c r="Z997" s="243"/>
      <c r="AA997" s="243"/>
      <c r="AB997" s="243"/>
      <c r="AC997" s="243"/>
      <c r="AD997" s="243"/>
      <c r="AE997" s="246" t="str">
        <f>IF(DataGoesHere!$B997="","",(DataGoesHere!$B997/SUM(DataGoesHere!$B986:'DataGoesHere'!$B997)))</f>
        <v/>
      </c>
      <c r="CV997" s="310" t="str">
        <f>IF(DataGoesHere!B997="","",DataGoesHere!A997)</f>
        <v/>
      </c>
      <c r="CW997" s="271">
        <f t="shared" ca="1" si="38"/>
        <v>12</v>
      </c>
      <c r="CX997" s="272">
        <f t="shared" ca="1" si="39"/>
        <v>1.0054005237672714</v>
      </c>
      <c r="CY997" s="266">
        <f>DataGoesHere!A997</f>
        <v>996</v>
      </c>
      <c r="CZ997" s="19" t="str">
        <f>IF(DataGoesHere!B997="","",DataGoesHere!B997)</f>
        <v/>
      </c>
      <c r="DA997" s="19" t="str">
        <f>IF(DataGoesHere!B997="","",IF(AH$5="No",DataGoesHere!B997,DataGoesHere!B997-(AH$2*(DataGoesHere!A997-1))))</f>
        <v/>
      </c>
      <c r="DB997" s="19" t="str">
        <f>IF(DataGoesHere!B997="","",IF(AO$9="No",DataGoesHere!B997,DataGoesHere!B997/CX997))</f>
        <v/>
      </c>
      <c r="DC997" s="19" t="str">
        <f>IF(DataGoesHere!B997="","",IF(AO$9="No",DA997,DA997/CX997))</f>
        <v/>
      </c>
      <c r="DD997" s="293" t="str">
        <f>IF(CZ997="",IF(COUNTIF(DD$2:DD996,"Forecast")&lt;Output!E$43,"Forecast",""),"Actual")</f>
        <v/>
      </c>
      <c r="DF997" s="19" t="str">
        <f>IF(DataGoesHere!B996="",IF(DD997="Forecast",(Output!$E$47*IntermediateCalcs!DH996)+((1-Output!$E$47)*IntermediateCalcs!DF996),""),(Output!$E$47*IntermediateCalcs!DB996)+((1-Output!$E$47)*IntermediateCalcs!DF996))</f>
        <v/>
      </c>
      <c r="DG997" s="19" t="str">
        <f>IF(DataGoesHere!B996="",IF(DD997="Forecast",(Output!$G$47*(IntermediateCalcs!DF997-IntermediateCalcs!DF996))+((1-Output!$G$47)*IntermediateCalcs!DG996),""),(Output!$G$47*(IntermediateCalcs!DF997-IntermediateCalcs!DF996))+((1-Output!$G$47)*IntermediateCalcs!DG996))</f>
        <v/>
      </c>
      <c r="DH997" s="19" t="str">
        <f>IF(DataGoesHere!B996="",IF(DD997="Forecast",DF997+DG997,""),DF997+DG997)</f>
        <v/>
      </c>
      <c r="DI997" s="274" t="str">
        <f>IF(DH997="","",IF(IntermediateCalcs!$AO$9="Yes",IntermediateCalcs!DH997*$CX997,IntermediateCalcs!DH997))</f>
        <v/>
      </c>
      <c r="DJ997" s="250" t="str">
        <f>IF(DataGoesHere!$B997="","",($CZ997-DI997))</f>
        <v/>
      </c>
      <c r="DK997" s="250" t="str">
        <f>IF(DataGoesHere!$B997="","",ABS($CZ997-DI997))</f>
        <v/>
      </c>
      <c r="DL997" s="250" t="str">
        <f>IF(DataGoesHere!$B997="","",DK997^2)</f>
        <v/>
      </c>
      <c r="DM997" s="249" t="str">
        <f>IF(DataGoesHere!$B997="","",DK997/$CZ997)</f>
        <v/>
      </c>
      <c r="DN997" s="250" t="str">
        <f>IF(DataGoesHere!$B997="","",SUM(DJ$2:DJ997)/AVERAGE(DK:DK))</f>
        <v/>
      </c>
      <c r="DP997" s="19" t="str">
        <f>IF(DataGoesHere!B997="",IF($DD997="Forecast",(Output!E$48*IntermediateCalcs!CY997)+Output!G$48,""),(Output!E$48*IntermediateCalcs!CY997)+Output!G$48)</f>
        <v/>
      </c>
      <c r="DQ997" s="274" t="str">
        <f>IF(DP997="","",IF(IntermediateCalcs!$AO$9="Yes",IntermediateCalcs!DP997*$CX997,IntermediateCalcs!DP997))</f>
        <v/>
      </c>
      <c r="DR997" s="250" t="str">
        <f>IF(DataGoesHere!$B997="","",($CZ997-DQ997))</f>
        <v/>
      </c>
      <c r="DS997" s="250" t="str">
        <f>IF(DataGoesHere!$B997="","",ABS($CZ997-DQ997))</f>
        <v/>
      </c>
      <c r="DT997" s="250" t="str">
        <f>IF(DataGoesHere!$B997="","",DS997^2)</f>
        <v/>
      </c>
      <c r="DU997" s="249" t="str">
        <f>IF(DataGoesHere!$B997="","",DS997/$CZ997)</f>
        <v/>
      </c>
      <c r="DV997" s="250" t="str">
        <f>IF(DataGoesHere!$B997="","",SUM(DR$2:DR997)/AVERAGE(DS:DS))</f>
        <v/>
      </c>
      <c r="DX997" s="19" t="str">
        <f>IF(DataGoesHere!$B996="","",(DB991*(Output!$O$49/Output!$P$49))+(IntermediateCalcs!DB992*(Output!$M$49/Output!$P$49))+(IntermediateCalcs!DB993*(Output!$K$49/Output!$P$49))+(DB994*(Output!$I$49/Output!$P$49))+(IntermediateCalcs!DB995*(Output!$G$49/Output!$P$49))+(IntermediateCalcs!DB996*(Output!$E$49/Output!$P$49)))</f>
        <v/>
      </c>
      <c r="DY997" s="274" t="str">
        <f>IF(DX997="","",IF(IntermediateCalcs!$AO$9="Yes",IntermediateCalcs!DX997*$CX997,IntermediateCalcs!DX997))</f>
        <v/>
      </c>
      <c r="DZ997" s="250" t="str">
        <f>IF(DataGoesHere!$B997="","",($CZ997-DY997))</f>
        <v/>
      </c>
      <c r="EA997" s="250" t="str">
        <f>IF(DataGoesHere!$B997="","",ABS($CZ997-DY997))</f>
        <v/>
      </c>
      <c r="EB997" s="250" t="str">
        <f>IF(DataGoesHere!$B997="","",EA997^2)</f>
        <v/>
      </c>
      <c r="EC997" s="249" t="str">
        <f>IF(DataGoesHere!$B997="","",EA997/$CZ997)</f>
        <v/>
      </c>
      <c r="ED997" s="250" t="str">
        <f>IF(DataGoesHere!$B997="","",SUM(DZ$2:DZ997)/AVERAGE(EA:EA))</f>
        <v/>
      </c>
    </row>
    <row r="998" spans="20:134" x14ac:dyDescent="0.2">
      <c r="T998" s="244" t="str">
        <f>IF(DataGoesHere!$B998="","",(DataGoesHere!$B998/SUM(DataGoesHere!$B998:'DataGoesHere'!$B1009)))</f>
        <v/>
      </c>
      <c r="U998" s="238"/>
      <c r="V998" s="238"/>
      <c r="W998" s="238"/>
      <c r="X998" s="238"/>
      <c r="Y998" s="238"/>
      <c r="Z998" s="238"/>
      <c r="AA998" s="238"/>
      <c r="AB998" s="238"/>
      <c r="AC998" s="238"/>
      <c r="AD998" s="238"/>
      <c r="AE998" s="239"/>
      <c r="CV998" s="310" t="str">
        <f>IF(DataGoesHere!B998="","",DataGoesHere!A998)</f>
        <v/>
      </c>
      <c r="CW998" s="271">
        <f t="shared" ca="1" si="38"/>
        <v>1</v>
      </c>
      <c r="CX998" s="272">
        <f t="shared" ca="1" si="39"/>
        <v>1.3236179355303281</v>
      </c>
      <c r="CY998" s="266">
        <f>DataGoesHere!A998</f>
        <v>997</v>
      </c>
      <c r="CZ998" s="19" t="str">
        <f>IF(DataGoesHere!B998="","",DataGoesHere!B998)</f>
        <v/>
      </c>
      <c r="DA998" s="19" t="str">
        <f>IF(DataGoesHere!B998="","",IF(AH$5="No",DataGoesHere!B998,DataGoesHere!B998-(AH$2*(DataGoesHere!A998-1))))</f>
        <v/>
      </c>
      <c r="DB998" s="19" t="str">
        <f>IF(DataGoesHere!B998="","",IF(AO$9="No",DataGoesHere!B998,DataGoesHere!B998/CX998))</f>
        <v/>
      </c>
      <c r="DC998" s="19" t="str">
        <f>IF(DataGoesHere!B998="","",IF(AO$9="No",DA998,DA998/CX998))</f>
        <v/>
      </c>
      <c r="DD998" s="293" t="str">
        <f>IF(CZ998="",IF(COUNTIF(DD$2:DD997,"Forecast")&lt;Output!E$43,"Forecast",""),"Actual")</f>
        <v/>
      </c>
      <c r="DF998" s="19" t="str">
        <f>IF(DataGoesHere!B997="",IF(DD998="Forecast",(Output!$E$47*IntermediateCalcs!DH997)+((1-Output!$E$47)*IntermediateCalcs!DF997),""),(Output!$E$47*IntermediateCalcs!DB997)+((1-Output!$E$47)*IntermediateCalcs!DF997))</f>
        <v/>
      </c>
      <c r="DG998" s="19" t="str">
        <f>IF(DataGoesHere!B997="",IF(DD998="Forecast",(Output!$G$47*(IntermediateCalcs!DF998-IntermediateCalcs!DF997))+((1-Output!$G$47)*IntermediateCalcs!DG997),""),(Output!$G$47*(IntermediateCalcs!DF998-IntermediateCalcs!DF997))+((1-Output!$G$47)*IntermediateCalcs!DG997))</f>
        <v/>
      </c>
      <c r="DH998" s="19" t="str">
        <f>IF(DataGoesHere!B997="",IF(DD998="Forecast",DF998+DG998,""),DF998+DG998)</f>
        <v/>
      </c>
      <c r="DI998" s="274" t="str">
        <f>IF(DH998="","",IF(IntermediateCalcs!$AO$9="Yes",IntermediateCalcs!DH998*$CX998,IntermediateCalcs!DH998))</f>
        <v/>
      </c>
      <c r="DJ998" s="250" t="str">
        <f>IF(DataGoesHere!$B998="","",($CZ998-DI998))</f>
        <v/>
      </c>
      <c r="DK998" s="250" t="str">
        <f>IF(DataGoesHere!$B998="","",ABS($CZ998-DI998))</f>
        <v/>
      </c>
      <c r="DL998" s="250" t="str">
        <f>IF(DataGoesHere!$B998="","",DK998^2)</f>
        <v/>
      </c>
      <c r="DM998" s="249" t="str">
        <f>IF(DataGoesHere!$B998="","",DK998/$CZ998)</f>
        <v/>
      </c>
      <c r="DN998" s="250" t="str">
        <f>IF(DataGoesHere!$B998="","",SUM(DJ$2:DJ998)/AVERAGE(DK:DK))</f>
        <v/>
      </c>
      <c r="DP998" s="19" t="str">
        <f>IF(DataGoesHere!B998="",IF($DD998="Forecast",(Output!E$48*IntermediateCalcs!CY998)+Output!G$48,""),(Output!E$48*IntermediateCalcs!CY998)+Output!G$48)</f>
        <v/>
      </c>
      <c r="DQ998" s="274" t="str">
        <f>IF(DP998="","",IF(IntermediateCalcs!$AO$9="Yes",IntermediateCalcs!DP998*$CX998,IntermediateCalcs!DP998))</f>
        <v/>
      </c>
      <c r="DR998" s="250" t="str">
        <f>IF(DataGoesHere!$B998="","",($CZ998-DQ998))</f>
        <v/>
      </c>
      <c r="DS998" s="250" t="str">
        <f>IF(DataGoesHere!$B998="","",ABS($CZ998-DQ998))</f>
        <v/>
      </c>
      <c r="DT998" s="250" t="str">
        <f>IF(DataGoesHere!$B998="","",DS998^2)</f>
        <v/>
      </c>
      <c r="DU998" s="249" t="str">
        <f>IF(DataGoesHere!$B998="","",DS998/$CZ998)</f>
        <v/>
      </c>
      <c r="DV998" s="250" t="str">
        <f>IF(DataGoesHere!$B998="","",SUM(DR$2:DR998)/AVERAGE(DS:DS))</f>
        <v/>
      </c>
      <c r="DX998" s="19" t="str">
        <f>IF(DataGoesHere!$B997="","",(DB992*(Output!$O$49/Output!$P$49))+(IntermediateCalcs!DB993*(Output!$M$49/Output!$P$49))+(IntermediateCalcs!DB994*(Output!$K$49/Output!$P$49))+(DB995*(Output!$I$49/Output!$P$49))+(IntermediateCalcs!DB996*(Output!$G$49/Output!$P$49))+(IntermediateCalcs!DB997*(Output!$E$49/Output!$P$49)))</f>
        <v/>
      </c>
      <c r="DY998" s="274" t="str">
        <f>IF(DX998="","",IF(IntermediateCalcs!$AO$9="Yes",IntermediateCalcs!DX998*$CX998,IntermediateCalcs!DX998))</f>
        <v/>
      </c>
      <c r="DZ998" s="250" t="str">
        <f>IF(DataGoesHere!$B998="","",($CZ998-DY998))</f>
        <v/>
      </c>
      <c r="EA998" s="250" t="str">
        <f>IF(DataGoesHere!$B998="","",ABS($CZ998-DY998))</f>
        <v/>
      </c>
      <c r="EB998" s="250" t="str">
        <f>IF(DataGoesHere!$B998="","",EA998^2)</f>
        <v/>
      </c>
      <c r="EC998" s="249" t="str">
        <f>IF(DataGoesHere!$B998="","",EA998/$CZ998)</f>
        <v/>
      </c>
      <c r="ED998" s="250" t="str">
        <f>IF(DataGoesHere!$B998="","",SUM(DZ$2:DZ998)/AVERAGE(EA:EA))</f>
        <v/>
      </c>
    </row>
    <row r="999" spans="20:134" x14ac:dyDescent="0.2">
      <c r="T999" s="240"/>
      <c r="U999" s="245" t="str">
        <f>IF(DataGoesHere!$B999="","",(DataGoesHere!$B999/SUM(DataGoesHere!$B999:'DataGoesHere'!$B1009)))</f>
        <v/>
      </c>
      <c r="V999" s="86"/>
      <c r="W999" s="86"/>
      <c r="X999" s="86"/>
      <c r="Y999" s="86"/>
      <c r="Z999" s="86"/>
      <c r="AA999" s="86"/>
      <c r="AB999" s="86"/>
      <c r="AC999" s="86"/>
      <c r="AD999" s="86"/>
      <c r="AE999" s="241"/>
      <c r="CV999" s="310" t="str">
        <f>IF(DataGoesHere!B999="","",DataGoesHere!A999)</f>
        <v/>
      </c>
      <c r="CW999" s="271">
        <f t="shared" ca="1" si="38"/>
        <v>2</v>
      </c>
      <c r="CX999" s="272">
        <f t="shared" ca="1" si="39"/>
        <v>0.80574490527728204</v>
      </c>
      <c r="CY999" s="266">
        <f>DataGoesHere!A999</f>
        <v>998</v>
      </c>
      <c r="CZ999" s="19" t="str">
        <f>IF(DataGoesHere!B999="","",DataGoesHere!B999)</f>
        <v/>
      </c>
      <c r="DA999" s="19" t="str">
        <f>IF(DataGoesHere!B999="","",IF(AH$5="No",DataGoesHere!B999,DataGoesHere!B999-(AH$2*(DataGoesHere!A999-1))))</f>
        <v/>
      </c>
      <c r="DB999" s="19" t="str">
        <f>IF(DataGoesHere!B999="","",IF(AO$9="No",DataGoesHere!B999,DataGoesHere!B999/CX999))</f>
        <v/>
      </c>
      <c r="DC999" s="19" t="str">
        <f>IF(DataGoesHere!B999="","",IF(AO$9="No",DA999,DA999/CX999))</f>
        <v/>
      </c>
      <c r="DD999" s="293" t="str">
        <f>IF(CZ999="",IF(COUNTIF(DD$2:DD998,"Forecast")&lt;Output!E$43,"Forecast",""),"Actual")</f>
        <v/>
      </c>
      <c r="DF999" s="19" t="str">
        <f>IF(DataGoesHere!B998="",IF(DD999="Forecast",(Output!$E$47*IntermediateCalcs!DH998)+((1-Output!$E$47)*IntermediateCalcs!DF998),""),(Output!$E$47*IntermediateCalcs!DB998)+((1-Output!$E$47)*IntermediateCalcs!DF998))</f>
        <v/>
      </c>
      <c r="DG999" s="19" t="str">
        <f>IF(DataGoesHere!B998="",IF(DD999="Forecast",(Output!$G$47*(IntermediateCalcs!DF999-IntermediateCalcs!DF998))+((1-Output!$G$47)*IntermediateCalcs!DG998),""),(Output!$G$47*(IntermediateCalcs!DF999-IntermediateCalcs!DF998))+((1-Output!$G$47)*IntermediateCalcs!DG998))</f>
        <v/>
      </c>
      <c r="DH999" s="19" t="str">
        <f>IF(DataGoesHere!B998="",IF(DD999="Forecast",DF999+DG999,""),DF999+DG999)</f>
        <v/>
      </c>
      <c r="DI999" s="274" t="str">
        <f>IF(DH999="","",IF(IntermediateCalcs!$AO$9="Yes",IntermediateCalcs!DH999*$CX999,IntermediateCalcs!DH999))</f>
        <v/>
      </c>
      <c r="DJ999" s="250" t="str">
        <f>IF(DataGoesHere!$B999="","",($CZ999-DI999))</f>
        <v/>
      </c>
      <c r="DK999" s="250" t="str">
        <f>IF(DataGoesHere!$B999="","",ABS($CZ999-DI999))</f>
        <v/>
      </c>
      <c r="DL999" s="250" t="str">
        <f>IF(DataGoesHere!$B999="","",DK999^2)</f>
        <v/>
      </c>
      <c r="DM999" s="249" t="str">
        <f>IF(DataGoesHere!$B999="","",DK999/$CZ999)</f>
        <v/>
      </c>
      <c r="DN999" s="250" t="str">
        <f>IF(DataGoesHere!$B999="","",SUM(DJ$2:DJ999)/AVERAGE(DK:DK))</f>
        <v/>
      </c>
      <c r="DP999" s="19" t="str">
        <f>IF(DataGoesHere!B999="",IF($DD999="Forecast",(Output!E$48*IntermediateCalcs!CY999)+Output!G$48,""),(Output!E$48*IntermediateCalcs!CY999)+Output!G$48)</f>
        <v/>
      </c>
      <c r="DQ999" s="274" t="str">
        <f>IF(DP999="","",IF(IntermediateCalcs!$AO$9="Yes",IntermediateCalcs!DP999*$CX999,IntermediateCalcs!DP999))</f>
        <v/>
      </c>
      <c r="DR999" s="250" t="str">
        <f>IF(DataGoesHere!$B999="","",($CZ999-DQ999))</f>
        <v/>
      </c>
      <c r="DS999" s="250" t="str">
        <f>IF(DataGoesHere!$B999="","",ABS($CZ999-DQ999))</f>
        <v/>
      </c>
      <c r="DT999" s="250" t="str">
        <f>IF(DataGoesHere!$B999="","",DS999^2)</f>
        <v/>
      </c>
      <c r="DU999" s="249" t="str">
        <f>IF(DataGoesHere!$B999="","",DS999/$CZ999)</f>
        <v/>
      </c>
      <c r="DV999" s="250" t="str">
        <f>IF(DataGoesHere!$B999="","",SUM(DR$2:DR999)/AVERAGE(DS:DS))</f>
        <v/>
      </c>
      <c r="DX999" s="19" t="str">
        <f>IF(DataGoesHere!$B998="","",(DB993*(Output!$O$49/Output!$P$49))+(IntermediateCalcs!DB994*(Output!$M$49/Output!$P$49))+(IntermediateCalcs!DB995*(Output!$K$49/Output!$P$49))+(DB996*(Output!$I$49/Output!$P$49))+(IntermediateCalcs!DB997*(Output!$G$49/Output!$P$49))+(IntermediateCalcs!DB998*(Output!$E$49/Output!$P$49)))</f>
        <v/>
      </c>
      <c r="DY999" s="274" t="str">
        <f>IF(DX999="","",IF(IntermediateCalcs!$AO$9="Yes",IntermediateCalcs!DX999*$CX999,IntermediateCalcs!DX999))</f>
        <v/>
      </c>
      <c r="DZ999" s="250" t="str">
        <f>IF(DataGoesHere!$B999="","",($CZ999-DY999))</f>
        <v/>
      </c>
      <c r="EA999" s="250" t="str">
        <f>IF(DataGoesHere!$B999="","",ABS($CZ999-DY999))</f>
        <v/>
      </c>
      <c r="EB999" s="250" t="str">
        <f>IF(DataGoesHere!$B999="","",EA999^2)</f>
        <v/>
      </c>
      <c r="EC999" s="249" t="str">
        <f>IF(DataGoesHere!$B999="","",EA999/$CZ999)</f>
        <v/>
      </c>
      <c r="ED999" s="250" t="str">
        <f>IF(DataGoesHere!$B999="","",SUM(DZ$2:DZ999)/AVERAGE(EA:EA))</f>
        <v/>
      </c>
    </row>
    <row r="1000" spans="20:134" x14ac:dyDescent="0.2">
      <c r="T1000" s="240"/>
      <c r="U1000" s="86"/>
      <c r="V1000" s="245" t="str">
        <f>IF(DataGoesHere!$B1000="","",(DataGoesHere!$B1000/SUM(DataGoesHere!$B998:'DataGoesHere'!$B1009)))</f>
        <v/>
      </c>
      <c r="W1000" s="86"/>
      <c r="X1000" s="86"/>
      <c r="Y1000" s="86"/>
      <c r="Z1000" s="86"/>
      <c r="AA1000" s="86"/>
      <c r="AB1000" s="86"/>
      <c r="AC1000" s="86"/>
      <c r="AD1000" s="86"/>
      <c r="AE1000" s="241"/>
      <c r="CV1000" s="310" t="str">
        <f>IF(DataGoesHere!B1000="","",DataGoesHere!A1000)</f>
        <v/>
      </c>
      <c r="CW1000" s="271">
        <f t="shared" ca="1" si="38"/>
        <v>3</v>
      </c>
      <c r="CX1000" s="272">
        <f t="shared" ca="1" si="39"/>
        <v>0.79862940076451561</v>
      </c>
      <c r="CY1000" s="266">
        <f>DataGoesHere!A1000</f>
        <v>999</v>
      </c>
      <c r="CZ1000" s="19" t="str">
        <f>IF(DataGoesHere!B1000="","",DataGoesHere!B1000)</f>
        <v/>
      </c>
      <c r="DA1000" s="19" t="str">
        <f>IF(DataGoesHere!B1000="","",IF(AH$5="No",DataGoesHere!B1000,DataGoesHere!B1000-(AH$2*(DataGoesHere!A1000-1))))</f>
        <v/>
      </c>
      <c r="DB1000" s="19" t="str">
        <f>IF(DataGoesHere!B1000="","",IF(AO$9="No",DataGoesHere!B1000,DataGoesHere!B1000/CX1000))</f>
        <v/>
      </c>
      <c r="DC1000" s="19" t="str">
        <f>IF(DataGoesHere!B1000="","",IF(AO$9="No",DA1000,DA1000/CX1000))</f>
        <v/>
      </c>
      <c r="DD1000" s="293" t="str">
        <f>IF(CZ1000="",IF(COUNTIF(DD$2:DD999,"Forecast")&lt;Output!E$43,"Forecast",""),"Actual")</f>
        <v/>
      </c>
      <c r="DF1000" s="19" t="str">
        <f>IF(DataGoesHere!B999="",IF(DD1000="Forecast",(Output!$E$47*IntermediateCalcs!DH999)+((1-Output!$E$47)*IntermediateCalcs!DF999),""),(Output!$E$47*IntermediateCalcs!DB999)+((1-Output!$E$47)*IntermediateCalcs!DF999))</f>
        <v/>
      </c>
      <c r="DG1000" s="19" t="str">
        <f>IF(DataGoesHere!B999="",IF(DD1000="Forecast",(Output!$G$47*(IntermediateCalcs!DF1000-IntermediateCalcs!DF999))+((1-Output!$G$47)*IntermediateCalcs!DG999),""),(Output!$G$47*(IntermediateCalcs!DF1000-IntermediateCalcs!DF999))+((1-Output!$G$47)*IntermediateCalcs!DG999))</f>
        <v/>
      </c>
      <c r="DH1000" s="19" t="str">
        <f>IF(DataGoesHere!B999="",IF(DD1000="Forecast",DF1000+DG1000,""),DF1000+DG1000)</f>
        <v/>
      </c>
      <c r="DI1000" s="274" t="str">
        <f>IF(DH1000="","",IF(IntermediateCalcs!$AO$9="Yes",IntermediateCalcs!DH1000*$CX1000,IntermediateCalcs!DH1000))</f>
        <v/>
      </c>
      <c r="DJ1000" s="250" t="str">
        <f>IF(DataGoesHere!$B1000="","",($CZ1000-DI1000))</f>
        <v/>
      </c>
      <c r="DK1000" s="250" t="str">
        <f>IF(DataGoesHere!$B1000="","",ABS($CZ1000-DI1000))</f>
        <v/>
      </c>
      <c r="DL1000" s="250" t="str">
        <f>IF(DataGoesHere!$B1000="","",DK1000^2)</f>
        <v/>
      </c>
      <c r="DM1000" s="249" t="str">
        <f>IF(DataGoesHere!$B1000="","",DK1000/$CZ1000)</f>
        <v/>
      </c>
      <c r="DN1000" s="250" t="str">
        <f>IF(DataGoesHere!$B1000="","",SUM(DJ$2:DJ1000)/AVERAGE(DK:DK))</f>
        <v/>
      </c>
      <c r="DP1000" s="19" t="str">
        <f>IF(DataGoesHere!B1000="",IF($DD1000="Forecast",(Output!E$48*IntermediateCalcs!CY1000)+Output!G$48,""),(Output!E$48*IntermediateCalcs!CY1000)+Output!G$48)</f>
        <v/>
      </c>
      <c r="DQ1000" s="274" t="str">
        <f>IF(DP1000="","",IF(IntermediateCalcs!$AO$9="Yes",IntermediateCalcs!DP1000*$CX1000,IntermediateCalcs!DP1000))</f>
        <v/>
      </c>
      <c r="DR1000" s="250" t="str">
        <f>IF(DataGoesHere!$B1000="","",($CZ1000-DQ1000))</f>
        <v/>
      </c>
      <c r="DS1000" s="250" t="str">
        <f>IF(DataGoesHere!$B1000="","",ABS($CZ1000-DQ1000))</f>
        <v/>
      </c>
      <c r="DT1000" s="250" t="str">
        <f>IF(DataGoesHere!$B1000="","",DS1000^2)</f>
        <v/>
      </c>
      <c r="DU1000" s="249" t="str">
        <f>IF(DataGoesHere!$B1000="","",DS1000/$CZ1000)</f>
        <v/>
      </c>
      <c r="DV1000" s="250" t="str">
        <f>IF(DataGoesHere!$B1000="","",SUM(DR$2:DR1000)/AVERAGE(DS:DS))</f>
        <v/>
      </c>
      <c r="DX1000" s="19" t="str">
        <f>IF(DataGoesHere!$B999="","",(DB994*(Output!$O$49/Output!$P$49))+(IntermediateCalcs!DB995*(Output!$M$49/Output!$P$49))+(IntermediateCalcs!DB996*(Output!$K$49/Output!$P$49))+(DB997*(Output!$I$49/Output!$P$49))+(IntermediateCalcs!DB998*(Output!$G$49/Output!$P$49))+(IntermediateCalcs!DB999*(Output!$E$49/Output!$P$49)))</f>
        <v/>
      </c>
      <c r="DY1000" s="274" t="str">
        <f>IF(DX1000="","",IF(IntermediateCalcs!$AO$9="Yes",IntermediateCalcs!DX1000*$CX1000,IntermediateCalcs!DX1000))</f>
        <v/>
      </c>
      <c r="DZ1000" s="250" t="str">
        <f>IF(DataGoesHere!$B1000="","",($CZ1000-DY1000))</f>
        <v/>
      </c>
      <c r="EA1000" s="250" t="str">
        <f>IF(DataGoesHere!$B1000="","",ABS($CZ1000-DY1000))</f>
        <v/>
      </c>
      <c r="EB1000" s="250" t="str">
        <f>IF(DataGoesHere!$B1000="","",EA1000^2)</f>
        <v/>
      </c>
      <c r="EC1000" s="249" t="str">
        <f>IF(DataGoesHere!$B1000="","",EA1000/$CZ1000)</f>
        <v/>
      </c>
      <c r="ED1000" s="250" t="str">
        <f>IF(DataGoesHere!$B1000="","",SUM(DZ$2:DZ1000)/AVERAGE(EA:EA))</f>
        <v/>
      </c>
    </row>
    <row r="1001" spans="20:134" x14ac:dyDescent="0.2">
      <c r="T1001" s="240"/>
      <c r="U1001" s="86"/>
      <c r="V1001" s="86"/>
      <c r="W1001" s="245" t="str">
        <f>IF(DataGoesHere!$B1001="","",(DataGoesHere!$B1001/SUM(DataGoesHere!$B998:'DataGoesHere'!$B1009)))</f>
        <v/>
      </c>
      <c r="X1001" s="86"/>
      <c r="Y1001" s="86"/>
      <c r="Z1001" s="86"/>
      <c r="AA1001" s="86"/>
      <c r="AB1001" s="86"/>
      <c r="AC1001" s="86"/>
      <c r="AD1001" s="86"/>
      <c r="AE1001" s="241"/>
      <c r="CV1001" s="310" t="str">
        <f>IF(DataGoesHere!B1001="","",DataGoesHere!A1001)</f>
        <v/>
      </c>
      <c r="CW1001" s="271">
        <f t="shared" ca="1" si="38"/>
        <v>4</v>
      </c>
      <c r="CX1001" s="272">
        <f t="shared" ca="1" si="39"/>
        <v>1.0149292433706087</v>
      </c>
      <c r="CY1001" s="266">
        <f>DataGoesHere!A1001</f>
        <v>1000</v>
      </c>
      <c r="CZ1001" s="19" t="str">
        <f>IF(DataGoesHere!B1001="","",DataGoesHere!B1001)</f>
        <v/>
      </c>
      <c r="DA1001" s="19" t="str">
        <f>IF(DataGoesHere!B1001="","",IF(AH$5="No",DataGoesHere!B1001,DataGoesHere!B1001-(AH$2*(DataGoesHere!A1001-1))))</f>
        <v/>
      </c>
      <c r="DB1001" s="19" t="str">
        <f>IF(DataGoesHere!B1001="","",IF(AO$9="No",DataGoesHere!B1001,DataGoesHere!B1001/CX1001))</f>
        <v/>
      </c>
      <c r="DC1001" s="19" t="str">
        <f>IF(DataGoesHere!B1001="","",IF(AO$9="No",DA1001,DA1001/CX1001))</f>
        <v/>
      </c>
      <c r="DD1001" s="293" t="str">
        <f>IF(CZ1001="",IF(COUNTIF(DD$2:DD1000,"Forecast")&lt;Output!E$43,"Forecast",""),"Actual")</f>
        <v/>
      </c>
      <c r="DF1001" s="19" t="str">
        <f>IF(DataGoesHere!B1000="",IF(DD1001="Forecast",(Output!$E$47*IntermediateCalcs!DH1000)+((1-Output!$E$47)*IntermediateCalcs!DF1000),""),(Output!$E$47*IntermediateCalcs!DB1000)+((1-Output!$E$47)*IntermediateCalcs!DF1000))</f>
        <v/>
      </c>
      <c r="DG1001" s="19" t="str">
        <f>IF(DataGoesHere!B1000="",IF(DD1001="Forecast",(Output!$G$47*(IntermediateCalcs!DF1001-IntermediateCalcs!DF1000))+((1-Output!$G$47)*IntermediateCalcs!DG1000),""),(Output!$G$47*(IntermediateCalcs!DF1001-IntermediateCalcs!DF1000))+((1-Output!$G$47)*IntermediateCalcs!DG1000))</f>
        <v/>
      </c>
      <c r="DH1001" s="19" t="str">
        <f>IF(DataGoesHere!B1000="",IF(DD1001="Forecast",DF1001+DG1001,""),DF1001+DG1001)</f>
        <v/>
      </c>
      <c r="DI1001" s="274" t="str">
        <f>IF(DH1001="","",IF(IntermediateCalcs!$AO$9="Yes",IntermediateCalcs!DH1001*$CX1001,IntermediateCalcs!DH1001))</f>
        <v/>
      </c>
      <c r="DJ1001" s="250" t="str">
        <f>IF(DataGoesHere!$B1001="","",($CZ1001-DI1001))</f>
        <v/>
      </c>
      <c r="DK1001" s="250" t="str">
        <f>IF(DataGoesHere!$B1001="","",ABS($CZ1001-DI1001))</f>
        <v/>
      </c>
      <c r="DL1001" s="250" t="str">
        <f>IF(DataGoesHere!$B1001="","",DK1001^2)</f>
        <v/>
      </c>
      <c r="DM1001" s="249" t="str">
        <f>IF(DataGoesHere!$B1001="","",DK1001/$CZ1001)</f>
        <v/>
      </c>
      <c r="DN1001" s="250" t="str">
        <f>IF(DataGoesHere!$B1001="","",SUM(DJ$2:DJ1001)/AVERAGE(DK:DK))</f>
        <v/>
      </c>
      <c r="DP1001" s="19" t="str">
        <f>IF(DataGoesHere!B1001="",IF($DD1001="Forecast",(Output!E$48*IntermediateCalcs!CY1001)+Output!G$48,""),(Output!E$48*IntermediateCalcs!CY1001)+Output!G$48)</f>
        <v/>
      </c>
      <c r="DQ1001" s="274" t="str">
        <f>IF(DP1001="","",IF(IntermediateCalcs!$AO$9="Yes",IntermediateCalcs!DP1001*$CX1001,IntermediateCalcs!DP1001))</f>
        <v/>
      </c>
      <c r="DR1001" s="250" t="str">
        <f>IF(DataGoesHere!$B1001="","",($CZ1001-DQ1001))</f>
        <v/>
      </c>
      <c r="DS1001" s="250" t="str">
        <f>IF(DataGoesHere!$B1001="","",ABS($CZ1001-DQ1001))</f>
        <v/>
      </c>
      <c r="DT1001" s="250" t="str">
        <f>IF(DataGoesHere!$B1001="","",DS1001^2)</f>
        <v/>
      </c>
      <c r="DU1001" s="249" t="str">
        <f>IF(DataGoesHere!$B1001="","",DS1001/$CZ1001)</f>
        <v/>
      </c>
      <c r="DV1001" s="250" t="str">
        <f>IF(DataGoesHere!$B1001="","",SUM(DR$2:DR1001)/AVERAGE(DS:DS))</f>
        <v/>
      </c>
      <c r="DX1001" s="19" t="str">
        <f>IF(DataGoesHere!$B1000="","",(DB995*(Output!$O$49/Output!$P$49))+(IntermediateCalcs!DB996*(Output!$M$49/Output!$P$49))+(IntermediateCalcs!DB997*(Output!$K$49/Output!$P$49))+(DB998*(Output!$I$49/Output!$P$49))+(IntermediateCalcs!DB999*(Output!$G$49/Output!$P$49))+(IntermediateCalcs!DB1000*(Output!$E$49/Output!$P$49)))</f>
        <v/>
      </c>
      <c r="DY1001" s="274" t="str">
        <f>IF(DX1001="","",IF(IntermediateCalcs!$AO$9="Yes",IntermediateCalcs!DX1001*$CX1001,IntermediateCalcs!DX1001))</f>
        <v/>
      </c>
      <c r="DZ1001" s="250" t="str">
        <f>IF(DataGoesHere!$B1001="","",($CZ1001-DY1001))</f>
        <v/>
      </c>
      <c r="EA1001" s="250" t="str">
        <f>IF(DataGoesHere!$B1001="","",ABS($CZ1001-DY1001))</f>
        <v/>
      </c>
      <c r="EB1001" s="250" t="str">
        <f>IF(DataGoesHere!$B1001="","",EA1001^2)</f>
        <v/>
      </c>
      <c r="EC1001" s="249" t="str">
        <f>IF(DataGoesHere!$B1001="","",EA1001/$CZ1001)</f>
        <v/>
      </c>
      <c r="ED1001" s="250" t="str">
        <f>IF(DataGoesHere!$B1001="","",SUM(DZ$2:DZ1001)/AVERAGE(EA:EA))</f>
        <v/>
      </c>
    </row>
    <row r="1002" spans="20:134" x14ac:dyDescent="0.2">
      <c r="T1002" s="240"/>
      <c r="U1002" s="86"/>
      <c r="V1002" s="86"/>
      <c r="W1002" s="86"/>
      <c r="X1002" s="245" t="str">
        <f>IF(DataGoesHere!$B1002="","",(DataGoesHere!$B1002/SUM(DataGoesHere!$B998:'DataGoesHere'!$B1009)))</f>
        <v/>
      </c>
      <c r="Y1002" s="86"/>
      <c r="Z1002" s="86"/>
      <c r="AA1002" s="86"/>
      <c r="AB1002" s="86"/>
      <c r="AC1002" s="86"/>
      <c r="AD1002" s="86"/>
      <c r="AE1002" s="241"/>
      <c r="CV1002" s="310" t="str">
        <f>IF(DataGoesHere!B1002="","",DataGoesHere!A1002)</f>
        <v/>
      </c>
      <c r="CW1002" s="271">
        <f t="shared" ca="1" si="38"/>
        <v>5</v>
      </c>
      <c r="CX1002" s="272">
        <f t="shared" ca="1" si="39"/>
        <v>0.97875414397996308</v>
      </c>
      <c r="CY1002" s="266">
        <f>DataGoesHere!A1002</f>
        <v>1001</v>
      </c>
      <c r="CZ1002" s="19" t="str">
        <f>IF(DataGoesHere!B1002="","",DataGoesHere!B1002)</f>
        <v/>
      </c>
      <c r="DA1002" s="19" t="str">
        <f>IF(DataGoesHere!B1002="","",IF(AH$5="No",DataGoesHere!B1002,DataGoesHere!B1002-(AH$2*(DataGoesHere!A1002-1))))</f>
        <v/>
      </c>
      <c r="DB1002" s="19" t="str">
        <f>IF(DataGoesHere!B1002="","",IF(AO$9="No",DataGoesHere!B1002,DataGoesHere!B1002/CX1002))</f>
        <v/>
      </c>
      <c r="DC1002" s="19" t="str">
        <f>IF(DataGoesHere!B1002="","",IF(AO$9="No",DA1002,DA1002/CX1002))</f>
        <v/>
      </c>
      <c r="DD1002" s="293" t="str">
        <f>IF(CZ1002="",IF(COUNTIF(DD$2:DD1001,"Forecast")&lt;Output!E$43,"Forecast",""),"Actual")</f>
        <v/>
      </c>
      <c r="DF1002" s="19" t="str">
        <f>IF(DataGoesHere!B1001="",IF(DD1002="Forecast",(Output!$E$47*IntermediateCalcs!DH1001)+((1-Output!$E$47)*IntermediateCalcs!DF1001),""),(Output!$E$47*IntermediateCalcs!DB1001)+((1-Output!$E$47)*IntermediateCalcs!DF1001))</f>
        <v/>
      </c>
      <c r="DG1002" s="19" t="str">
        <f>IF(DataGoesHere!B1001="",IF(DD1002="Forecast",(Output!$G$47*(IntermediateCalcs!DF1002-IntermediateCalcs!DF1001))+((1-Output!$G$47)*IntermediateCalcs!DG1001),""),(Output!$G$47*(IntermediateCalcs!DF1002-IntermediateCalcs!DF1001))+((1-Output!$G$47)*IntermediateCalcs!DG1001))</f>
        <v/>
      </c>
      <c r="DH1002" s="19" t="str">
        <f>IF(DataGoesHere!B1001="",IF(DD1002="Forecast",DF1002+DG1002,""),DF1002+DG1002)</f>
        <v/>
      </c>
      <c r="DI1002" s="274" t="str">
        <f>IF(DH1002="","",IF(IntermediateCalcs!$AO$9="Yes",IntermediateCalcs!DH1002*$CX1002,IntermediateCalcs!DH1002))</f>
        <v/>
      </c>
      <c r="DJ1002" s="250" t="str">
        <f>IF(DataGoesHere!$B1002="","",($CZ1002-DI1002))</f>
        <v/>
      </c>
      <c r="DK1002" s="250" t="str">
        <f>IF(DataGoesHere!$B1002="","",ABS($CZ1002-DI1002))</f>
        <v/>
      </c>
      <c r="DL1002" s="250" t="str">
        <f>IF(DataGoesHere!$B1002="","",DK1002^2)</f>
        <v/>
      </c>
      <c r="DM1002" s="249" t="str">
        <f>IF(DataGoesHere!$B1002="","",DK1002/$CZ1002)</f>
        <v/>
      </c>
      <c r="DN1002" s="250" t="str">
        <f>IF(DataGoesHere!$B1002="","",SUM(DJ$2:DJ1002)/AVERAGE(DK:DK))</f>
        <v/>
      </c>
      <c r="DP1002" s="19" t="str">
        <f>IF(DataGoesHere!B1002="",IF($DD1002="Forecast",(Output!E$48*IntermediateCalcs!CY1002)+Output!G$48,""),(Output!E$48*IntermediateCalcs!CY1002)+Output!G$48)</f>
        <v/>
      </c>
      <c r="DQ1002" s="274" t="str">
        <f>IF(DP1002="","",IF(IntermediateCalcs!$AO$9="Yes",IntermediateCalcs!DP1002*$CX1002,IntermediateCalcs!DP1002))</f>
        <v/>
      </c>
      <c r="DR1002" s="250" t="str">
        <f>IF(DataGoesHere!$B1002="","",($CZ1002-DQ1002))</f>
        <v/>
      </c>
      <c r="DS1002" s="250" t="str">
        <f>IF(DataGoesHere!$B1002="","",ABS($CZ1002-DQ1002))</f>
        <v/>
      </c>
      <c r="DT1002" s="250" t="str">
        <f>IF(DataGoesHere!$B1002="","",DS1002^2)</f>
        <v/>
      </c>
      <c r="DU1002" s="249" t="str">
        <f>IF(DataGoesHere!$B1002="","",DS1002/$CZ1002)</f>
        <v/>
      </c>
      <c r="DV1002" s="250" t="str">
        <f>IF(DataGoesHere!$B1002="","",SUM(DR$2:DR1002)/AVERAGE(DS:DS))</f>
        <v/>
      </c>
      <c r="DX1002" s="19" t="str">
        <f>IF(DataGoesHere!$B1001="","",(DB996*(Output!$O$49/Output!$P$49))+(IntermediateCalcs!DB997*(Output!$M$49/Output!$P$49))+(IntermediateCalcs!DB998*(Output!$K$49/Output!$P$49))+(DB999*(Output!$I$49/Output!$P$49))+(IntermediateCalcs!DB1000*(Output!$G$49/Output!$P$49))+(IntermediateCalcs!DB1001*(Output!$E$49/Output!$P$49)))</f>
        <v/>
      </c>
      <c r="DY1002" s="274" t="str">
        <f>IF(DX1002="","",IF(IntermediateCalcs!$AO$9="Yes",IntermediateCalcs!DX1002*$CX1002,IntermediateCalcs!DX1002))</f>
        <v/>
      </c>
      <c r="DZ1002" s="250" t="str">
        <f>IF(DataGoesHere!$B1002="","",($CZ1002-DY1002))</f>
        <v/>
      </c>
      <c r="EA1002" s="250" t="str">
        <f>IF(DataGoesHere!$B1002="","",ABS($CZ1002-DY1002))</f>
        <v/>
      </c>
      <c r="EB1002" s="250" t="str">
        <f>IF(DataGoesHere!$B1002="","",EA1002^2)</f>
        <v/>
      </c>
      <c r="EC1002" s="249" t="str">
        <f>IF(DataGoesHere!$B1002="","",EA1002/$CZ1002)</f>
        <v/>
      </c>
      <c r="ED1002" s="250" t="str">
        <f>IF(DataGoesHere!$B1002="","",SUM(DZ$2:DZ1002)/AVERAGE(EA:EA))</f>
        <v/>
      </c>
    </row>
    <row r="1003" spans="20:134" x14ac:dyDescent="0.2">
      <c r="T1003" s="240"/>
      <c r="U1003" s="86"/>
      <c r="V1003" s="86"/>
      <c r="W1003" s="86"/>
      <c r="X1003" s="86"/>
      <c r="Y1003" s="245" t="str">
        <f>IF(DataGoesHere!$B1003="","",(DataGoesHere!$B1003/SUM(DataGoesHere!$B998:'DataGoesHere'!$B1009)))</f>
        <v/>
      </c>
      <c r="Z1003" s="86"/>
      <c r="AA1003" s="86"/>
      <c r="AB1003" s="86"/>
      <c r="AC1003" s="86"/>
      <c r="AD1003" s="86"/>
      <c r="AE1003" s="241"/>
      <c r="CV1003" s="310" t="str">
        <f>IF(DataGoesHere!B1003="","",DataGoesHere!A1003)</f>
        <v/>
      </c>
      <c r="CW1003" s="271">
        <f t="shared" ca="1" si="38"/>
        <v>6</v>
      </c>
      <c r="CX1003" s="272">
        <f t="shared" ca="1" si="39"/>
        <v>1.0779088099730167</v>
      </c>
      <c r="CY1003" s="266">
        <f>DataGoesHere!A1003</f>
        <v>1002</v>
      </c>
      <c r="CZ1003" s="19" t="str">
        <f>IF(DataGoesHere!B1003="","",DataGoesHere!B1003)</f>
        <v/>
      </c>
      <c r="DA1003" s="19" t="str">
        <f>IF(DataGoesHere!B1003="","",IF(AH$5="No",DataGoesHere!B1003,DataGoesHere!B1003-(AH$2*(DataGoesHere!A1003-1))))</f>
        <v/>
      </c>
      <c r="DB1003" s="19" t="str">
        <f>IF(DataGoesHere!B1003="","",IF(AO$9="No",DataGoesHere!B1003,DataGoesHere!B1003/CX1003))</f>
        <v/>
      </c>
      <c r="DC1003" s="19" t="str">
        <f>IF(DataGoesHere!B1003="","",IF(AO$9="No",DA1003,DA1003/CX1003))</f>
        <v/>
      </c>
      <c r="DD1003" s="293" t="str">
        <f>IF(CZ1003="",IF(COUNTIF(DD$2:DD1002,"Forecast")&lt;Output!E$43,"Forecast",""),"Actual")</f>
        <v/>
      </c>
      <c r="DF1003" s="19" t="str">
        <f>IF(DataGoesHere!B1002="",IF(DD1003="Forecast",(Output!$E$47*IntermediateCalcs!DH1002)+((1-Output!$E$47)*IntermediateCalcs!DF1002),""),(Output!$E$47*IntermediateCalcs!DB1002)+((1-Output!$E$47)*IntermediateCalcs!DF1002))</f>
        <v/>
      </c>
      <c r="DG1003" s="19" t="str">
        <f>IF(DataGoesHere!B1002="",IF(DD1003="Forecast",(Output!$G$47*(IntermediateCalcs!DF1003-IntermediateCalcs!DF1002))+((1-Output!$G$47)*IntermediateCalcs!DG1002),""),(Output!$G$47*(IntermediateCalcs!DF1003-IntermediateCalcs!DF1002))+((1-Output!$G$47)*IntermediateCalcs!DG1002))</f>
        <v/>
      </c>
      <c r="DH1003" s="19" t="str">
        <f>IF(DataGoesHere!B1002="",IF(DD1003="Forecast",DF1003+DG1003,""),DF1003+DG1003)</f>
        <v/>
      </c>
      <c r="DI1003" s="274" t="str">
        <f>IF(DH1003="","",IF(IntermediateCalcs!$AO$9="Yes",IntermediateCalcs!DH1003*$CX1003,IntermediateCalcs!DH1003))</f>
        <v/>
      </c>
      <c r="DJ1003" s="250" t="str">
        <f>IF(DataGoesHere!$B1003="","",($CZ1003-DI1003))</f>
        <v/>
      </c>
      <c r="DK1003" s="250" t="str">
        <f>IF(DataGoesHere!$B1003="","",ABS($CZ1003-DI1003))</f>
        <v/>
      </c>
      <c r="DL1003" s="250" t="str">
        <f>IF(DataGoesHere!$B1003="","",DK1003^2)</f>
        <v/>
      </c>
      <c r="DM1003" s="249" t="str">
        <f>IF(DataGoesHere!$B1003="","",DK1003/$CZ1003)</f>
        <v/>
      </c>
      <c r="DN1003" s="250" t="str">
        <f>IF(DataGoesHere!$B1003="","",SUM(DJ$2:DJ1003)/AVERAGE(DK:DK))</f>
        <v/>
      </c>
      <c r="DP1003" s="19" t="str">
        <f>IF(DataGoesHere!B1003="",IF($DD1003="Forecast",(Output!E$48*IntermediateCalcs!CY1003)+Output!G$48,""),(Output!E$48*IntermediateCalcs!CY1003)+Output!G$48)</f>
        <v/>
      </c>
      <c r="DQ1003" s="274" t="str">
        <f>IF(DP1003="","",IF(IntermediateCalcs!$AO$9="Yes",IntermediateCalcs!DP1003*$CX1003,IntermediateCalcs!DP1003))</f>
        <v/>
      </c>
      <c r="DR1003" s="250" t="str">
        <f>IF(DataGoesHere!$B1003="","",($CZ1003-DQ1003))</f>
        <v/>
      </c>
      <c r="DS1003" s="250" t="str">
        <f>IF(DataGoesHere!$B1003="","",ABS($CZ1003-DQ1003))</f>
        <v/>
      </c>
      <c r="DT1003" s="250" t="str">
        <f>IF(DataGoesHere!$B1003="","",DS1003^2)</f>
        <v/>
      </c>
      <c r="DU1003" s="249" t="str">
        <f>IF(DataGoesHere!$B1003="","",DS1003/$CZ1003)</f>
        <v/>
      </c>
      <c r="DV1003" s="250" t="str">
        <f>IF(DataGoesHere!$B1003="","",SUM(DR$2:DR1003)/AVERAGE(DS:DS))</f>
        <v/>
      </c>
      <c r="DX1003" s="19" t="str">
        <f>IF(DataGoesHere!$B1002="","",(DB997*(Output!$O$49/Output!$P$49))+(IntermediateCalcs!DB998*(Output!$M$49/Output!$P$49))+(IntermediateCalcs!DB999*(Output!$K$49/Output!$P$49))+(DB1000*(Output!$I$49/Output!$P$49))+(IntermediateCalcs!DB1001*(Output!$G$49/Output!$P$49))+(IntermediateCalcs!DB1002*(Output!$E$49/Output!$P$49)))</f>
        <v/>
      </c>
      <c r="DY1003" s="274" t="str">
        <f>IF(DX1003="","",IF(IntermediateCalcs!$AO$9="Yes",IntermediateCalcs!DX1003*$CX1003,IntermediateCalcs!DX1003))</f>
        <v/>
      </c>
      <c r="DZ1003" s="250" t="str">
        <f>IF(DataGoesHere!$B1003="","",($CZ1003-DY1003))</f>
        <v/>
      </c>
      <c r="EA1003" s="250" t="str">
        <f>IF(DataGoesHere!$B1003="","",ABS($CZ1003-DY1003))</f>
        <v/>
      </c>
      <c r="EB1003" s="250" t="str">
        <f>IF(DataGoesHere!$B1003="","",EA1003^2)</f>
        <v/>
      </c>
      <c r="EC1003" s="249" t="str">
        <f>IF(DataGoesHere!$B1003="","",EA1003/$CZ1003)</f>
        <v/>
      </c>
      <c r="ED1003" s="250" t="str">
        <f>IF(DataGoesHere!$B1003="","",SUM(DZ$2:DZ1003)/AVERAGE(EA:EA))</f>
        <v/>
      </c>
    </row>
    <row r="1004" spans="20:134" x14ac:dyDescent="0.2">
      <c r="T1004" s="240"/>
      <c r="U1004" s="86"/>
      <c r="V1004" s="86"/>
      <c r="W1004" s="86"/>
      <c r="X1004" s="86"/>
      <c r="Y1004" s="86"/>
      <c r="Z1004" s="245" t="str">
        <f>IF(DataGoesHere!$B1004="","",(DataGoesHere!$B1004/SUM(DataGoesHere!$B998:'DataGoesHere'!$B1009)))</f>
        <v/>
      </c>
      <c r="AA1004" s="86"/>
      <c r="AB1004" s="86"/>
      <c r="AC1004" s="86"/>
      <c r="AD1004" s="86"/>
      <c r="AE1004" s="241"/>
      <c r="CV1004" s="310" t="str">
        <f>IF(DataGoesHere!B1004="","",DataGoesHere!A1004)</f>
        <v/>
      </c>
      <c r="CW1004" s="271">
        <f t="shared" ca="1" si="38"/>
        <v>7</v>
      </c>
      <c r="CX1004" s="272">
        <f t="shared" ca="1" si="39"/>
        <v>1.0265458156689093</v>
      </c>
      <c r="CY1004" s="266">
        <f>DataGoesHere!A1004</f>
        <v>1003</v>
      </c>
      <c r="CZ1004" s="19" t="str">
        <f>IF(DataGoesHere!B1004="","",DataGoesHere!B1004)</f>
        <v/>
      </c>
      <c r="DA1004" s="19" t="str">
        <f>IF(DataGoesHere!B1004="","",IF(AH$5="No",DataGoesHere!B1004,DataGoesHere!B1004-(AH$2*(DataGoesHere!A1004-1))))</f>
        <v/>
      </c>
      <c r="DB1004" s="19" t="str">
        <f>IF(DataGoesHere!B1004="","",IF(AO$9="No",DataGoesHere!B1004,DataGoesHere!B1004/CX1004))</f>
        <v/>
      </c>
      <c r="DC1004" s="19" t="str">
        <f>IF(DataGoesHere!B1004="","",IF(AO$9="No",DA1004,DA1004/CX1004))</f>
        <v/>
      </c>
      <c r="DD1004" s="293" t="str">
        <f>IF(CZ1004="",IF(COUNTIF(DD$2:DD1003,"Forecast")&lt;Output!E$43,"Forecast",""),"Actual")</f>
        <v/>
      </c>
      <c r="DF1004" s="19" t="str">
        <f>IF(DataGoesHere!B1003="",IF(DD1004="Forecast",(Output!$E$47*IntermediateCalcs!DH1003)+((1-Output!$E$47)*IntermediateCalcs!DF1003),""),(Output!$E$47*IntermediateCalcs!DB1003)+((1-Output!$E$47)*IntermediateCalcs!DF1003))</f>
        <v/>
      </c>
      <c r="DG1004" s="19" t="str">
        <f>IF(DataGoesHere!B1003="",IF(DD1004="Forecast",(Output!$G$47*(IntermediateCalcs!DF1004-IntermediateCalcs!DF1003))+((1-Output!$G$47)*IntermediateCalcs!DG1003),""),(Output!$G$47*(IntermediateCalcs!DF1004-IntermediateCalcs!DF1003))+((1-Output!$G$47)*IntermediateCalcs!DG1003))</f>
        <v/>
      </c>
      <c r="DH1004" s="19" t="str">
        <f>IF(DataGoesHere!B1003="",IF(DD1004="Forecast",DF1004+DG1004,""),DF1004+DG1004)</f>
        <v/>
      </c>
      <c r="DI1004" s="274" t="str">
        <f>IF(DH1004="","",IF(IntermediateCalcs!$AO$9="Yes",IntermediateCalcs!DH1004*$CX1004,IntermediateCalcs!DH1004))</f>
        <v/>
      </c>
      <c r="DJ1004" s="250" t="str">
        <f>IF(DataGoesHere!$B1004="","",($CZ1004-DI1004))</f>
        <v/>
      </c>
      <c r="DK1004" s="250" t="str">
        <f>IF(DataGoesHere!$B1004="","",ABS($CZ1004-DI1004))</f>
        <v/>
      </c>
      <c r="DL1004" s="250" t="str">
        <f>IF(DataGoesHere!$B1004="","",DK1004^2)</f>
        <v/>
      </c>
      <c r="DM1004" s="249" t="str">
        <f>IF(DataGoesHere!$B1004="","",DK1004/$CZ1004)</f>
        <v/>
      </c>
      <c r="DN1004" s="250" t="str">
        <f>IF(DataGoesHere!$B1004="","",SUM(DJ$2:DJ1004)/AVERAGE(DK:DK))</f>
        <v/>
      </c>
      <c r="DP1004" s="19" t="str">
        <f>IF(DataGoesHere!B1004="",IF($DD1004="Forecast",(Output!E$48*IntermediateCalcs!CY1004)+Output!G$48,""),(Output!E$48*IntermediateCalcs!CY1004)+Output!G$48)</f>
        <v/>
      </c>
      <c r="DQ1004" s="274" t="str">
        <f>IF(DP1004="","",IF(IntermediateCalcs!$AO$9="Yes",IntermediateCalcs!DP1004*$CX1004,IntermediateCalcs!DP1004))</f>
        <v/>
      </c>
      <c r="DR1004" s="250" t="str">
        <f>IF(DataGoesHere!$B1004="","",($CZ1004-DQ1004))</f>
        <v/>
      </c>
      <c r="DS1004" s="250" t="str">
        <f>IF(DataGoesHere!$B1004="","",ABS($CZ1004-DQ1004))</f>
        <v/>
      </c>
      <c r="DT1004" s="250" t="str">
        <f>IF(DataGoesHere!$B1004="","",DS1004^2)</f>
        <v/>
      </c>
      <c r="DU1004" s="249" t="str">
        <f>IF(DataGoesHere!$B1004="","",DS1004/$CZ1004)</f>
        <v/>
      </c>
      <c r="DV1004" s="250" t="str">
        <f>IF(DataGoesHere!$B1004="","",SUM(DR$2:DR1004)/AVERAGE(DS:DS))</f>
        <v/>
      </c>
      <c r="DX1004" s="19" t="str">
        <f>IF(DataGoesHere!$B1003="","",(DB998*(Output!$O$49/Output!$P$49))+(IntermediateCalcs!DB999*(Output!$M$49/Output!$P$49))+(IntermediateCalcs!DB1000*(Output!$K$49/Output!$P$49))+(DB1001*(Output!$I$49/Output!$P$49))+(IntermediateCalcs!DB1002*(Output!$G$49/Output!$P$49))+(IntermediateCalcs!DB1003*(Output!$E$49/Output!$P$49)))</f>
        <v/>
      </c>
      <c r="DY1004" s="274" t="str">
        <f>IF(DX1004="","",IF(IntermediateCalcs!$AO$9="Yes",IntermediateCalcs!DX1004*$CX1004,IntermediateCalcs!DX1004))</f>
        <v/>
      </c>
      <c r="DZ1004" s="250" t="str">
        <f>IF(DataGoesHere!$B1004="","",($CZ1004-DY1004))</f>
        <v/>
      </c>
      <c r="EA1004" s="250" t="str">
        <f>IF(DataGoesHere!$B1004="","",ABS($CZ1004-DY1004))</f>
        <v/>
      </c>
      <c r="EB1004" s="250" t="str">
        <f>IF(DataGoesHere!$B1004="","",EA1004^2)</f>
        <v/>
      </c>
      <c r="EC1004" s="249" t="str">
        <f>IF(DataGoesHere!$B1004="","",EA1004/$CZ1004)</f>
        <v/>
      </c>
      <c r="ED1004" s="250" t="str">
        <f>IF(DataGoesHere!$B1004="","",SUM(DZ$2:DZ1004)/AVERAGE(EA:EA))</f>
        <v/>
      </c>
    </row>
    <row r="1005" spans="20:134" x14ac:dyDescent="0.2">
      <c r="T1005" s="240"/>
      <c r="U1005" s="86"/>
      <c r="V1005" s="86"/>
      <c r="W1005" s="86"/>
      <c r="X1005" s="86"/>
      <c r="Y1005" s="86"/>
      <c r="Z1005" s="86"/>
      <c r="AA1005" s="245" t="str">
        <f>IF(DataGoesHere!$B1005="","",(DataGoesHere!$B1005/SUM(DataGoesHere!$B998:'DataGoesHere'!$B1009)))</f>
        <v/>
      </c>
      <c r="AB1005" s="86"/>
      <c r="AC1005" s="86"/>
      <c r="AD1005" s="86"/>
      <c r="AE1005" s="241"/>
      <c r="CV1005" s="310" t="str">
        <f>IF(DataGoesHere!B1005="","",DataGoesHere!A1005)</f>
        <v/>
      </c>
      <c r="CW1005" s="271">
        <f t="shared" ca="1" si="38"/>
        <v>8</v>
      </c>
      <c r="CX1005" s="272">
        <f t="shared" ca="1" si="39"/>
        <v>1.0207492390681214</v>
      </c>
      <c r="CY1005" s="266">
        <f>DataGoesHere!A1005</f>
        <v>1004</v>
      </c>
      <c r="CZ1005" s="19" t="str">
        <f>IF(DataGoesHere!B1005="","",DataGoesHere!B1005)</f>
        <v/>
      </c>
      <c r="DA1005" s="19" t="str">
        <f>IF(DataGoesHere!B1005="","",IF(AH$5="No",DataGoesHere!B1005,DataGoesHere!B1005-(AH$2*(DataGoesHere!A1005-1))))</f>
        <v/>
      </c>
      <c r="DB1005" s="19" t="str">
        <f>IF(DataGoesHere!B1005="","",IF(AO$9="No",DataGoesHere!B1005,DataGoesHere!B1005/CX1005))</f>
        <v/>
      </c>
      <c r="DC1005" s="19" t="str">
        <f>IF(DataGoesHere!B1005="","",IF(AO$9="No",DA1005,DA1005/CX1005))</f>
        <v/>
      </c>
      <c r="DD1005" s="293" t="str">
        <f>IF(CZ1005="",IF(COUNTIF(DD$2:DD1004,"Forecast")&lt;Output!E$43,"Forecast",""),"Actual")</f>
        <v/>
      </c>
      <c r="DF1005" s="19" t="str">
        <f>IF(DataGoesHere!B1004="",IF(DD1005="Forecast",(Output!$E$47*IntermediateCalcs!DH1004)+((1-Output!$E$47)*IntermediateCalcs!DF1004),""),(Output!$E$47*IntermediateCalcs!DB1004)+((1-Output!$E$47)*IntermediateCalcs!DF1004))</f>
        <v/>
      </c>
      <c r="DG1005" s="19" t="str">
        <f>IF(DataGoesHere!B1004="",IF(DD1005="Forecast",(Output!$G$47*(IntermediateCalcs!DF1005-IntermediateCalcs!DF1004))+((1-Output!$G$47)*IntermediateCalcs!DG1004),""),(Output!$G$47*(IntermediateCalcs!DF1005-IntermediateCalcs!DF1004))+((1-Output!$G$47)*IntermediateCalcs!DG1004))</f>
        <v/>
      </c>
      <c r="DH1005" s="19" t="str">
        <f>IF(DataGoesHere!B1004="",IF(DD1005="Forecast",DF1005+DG1005,""),DF1005+DG1005)</f>
        <v/>
      </c>
      <c r="DI1005" s="274" t="str">
        <f>IF(DH1005="","",IF(IntermediateCalcs!$AO$9="Yes",IntermediateCalcs!DH1005*$CX1005,IntermediateCalcs!DH1005))</f>
        <v/>
      </c>
      <c r="DJ1005" s="250" t="str">
        <f>IF(DataGoesHere!$B1005="","",($CZ1005-DI1005))</f>
        <v/>
      </c>
      <c r="DK1005" s="250" t="str">
        <f>IF(DataGoesHere!$B1005="","",ABS($CZ1005-DI1005))</f>
        <v/>
      </c>
      <c r="DL1005" s="250" t="str">
        <f>IF(DataGoesHere!$B1005="","",DK1005^2)</f>
        <v/>
      </c>
      <c r="DM1005" s="249" t="str">
        <f>IF(DataGoesHere!$B1005="","",DK1005/$CZ1005)</f>
        <v/>
      </c>
      <c r="DN1005" s="250" t="str">
        <f>IF(DataGoesHere!$B1005="","",SUM(DJ$2:DJ1005)/AVERAGE(DK:DK))</f>
        <v/>
      </c>
      <c r="DP1005" s="19" t="str">
        <f>IF(DataGoesHere!B1005="",IF($DD1005="Forecast",(Output!E$48*IntermediateCalcs!CY1005)+Output!G$48,""),(Output!E$48*IntermediateCalcs!CY1005)+Output!G$48)</f>
        <v/>
      </c>
      <c r="DQ1005" s="274" t="str">
        <f>IF(DP1005="","",IF(IntermediateCalcs!$AO$9="Yes",IntermediateCalcs!DP1005*$CX1005,IntermediateCalcs!DP1005))</f>
        <v/>
      </c>
      <c r="DR1005" s="250" t="str">
        <f>IF(DataGoesHere!$B1005="","",($CZ1005-DQ1005))</f>
        <v/>
      </c>
      <c r="DS1005" s="250" t="str">
        <f>IF(DataGoesHere!$B1005="","",ABS($CZ1005-DQ1005))</f>
        <v/>
      </c>
      <c r="DT1005" s="250" t="str">
        <f>IF(DataGoesHere!$B1005="","",DS1005^2)</f>
        <v/>
      </c>
      <c r="DU1005" s="249" t="str">
        <f>IF(DataGoesHere!$B1005="","",DS1005/$CZ1005)</f>
        <v/>
      </c>
      <c r="DV1005" s="250" t="str">
        <f>IF(DataGoesHere!$B1005="","",SUM(DR$2:DR1005)/AVERAGE(DS:DS))</f>
        <v/>
      </c>
      <c r="DX1005" s="19" t="str">
        <f>IF(DataGoesHere!$B1004="","",(DB999*(Output!$O$49/Output!$P$49))+(IntermediateCalcs!DB1000*(Output!$M$49/Output!$P$49))+(IntermediateCalcs!DB1001*(Output!$K$49/Output!$P$49))+(DB1002*(Output!$I$49/Output!$P$49))+(IntermediateCalcs!DB1003*(Output!$G$49/Output!$P$49))+(IntermediateCalcs!DB1004*(Output!$E$49/Output!$P$49)))</f>
        <v/>
      </c>
      <c r="DY1005" s="274" t="str">
        <f>IF(DX1005="","",IF(IntermediateCalcs!$AO$9="Yes",IntermediateCalcs!DX1005*$CX1005,IntermediateCalcs!DX1005))</f>
        <v/>
      </c>
      <c r="DZ1005" s="250" t="str">
        <f>IF(DataGoesHere!$B1005="","",($CZ1005-DY1005))</f>
        <v/>
      </c>
      <c r="EA1005" s="250" t="str">
        <f>IF(DataGoesHere!$B1005="","",ABS($CZ1005-DY1005))</f>
        <v/>
      </c>
      <c r="EB1005" s="250" t="str">
        <f>IF(DataGoesHere!$B1005="","",EA1005^2)</f>
        <v/>
      </c>
      <c r="EC1005" s="249" t="str">
        <f>IF(DataGoesHere!$B1005="","",EA1005/$CZ1005)</f>
        <v/>
      </c>
      <c r="ED1005" s="250" t="str">
        <f>IF(DataGoesHere!$B1005="","",SUM(DZ$2:DZ1005)/AVERAGE(EA:EA))</f>
        <v/>
      </c>
    </row>
    <row r="1006" spans="20:134" x14ac:dyDescent="0.2">
      <c r="T1006" s="240"/>
      <c r="U1006" s="86"/>
      <c r="V1006" s="86"/>
      <c r="W1006" s="86"/>
      <c r="X1006" s="86"/>
      <c r="Y1006" s="86"/>
      <c r="Z1006" s="86"/>
      <c r="AA1006" s="86"/>
      <c r="AB1006" s="245" t="str">
        <f>IF(DataGoesHere!$B1006="","",(DataGoesHere!$B1006/SUM(DataGoesHere!$B998:'DataGoesHere'!$B1009)))</f>
        <v/>
      </c>
      <c r="AC1006" s="86"/>
      <c r="AD1006" s="86"/>
      <c r="AE1006" s="241"/>
      <c r="CV1006" s="310" t="str">
        <f>IF(DataGoesHere!B1006="","",DataGoesHere!A1006)</f>
        <v/>
      </c>
      <c r="CW1006" s="271">
        <f t="shared" ca="1" si="38"/>
        <v>9</v>
      </c>
      <c r="CX1006" s="272">
        <f t="shared" ca="1" si="39"/>
        <v>1.0625330005567626</v>
      </c>
      <c r="CY1006" s="266">
        <f>DataGoesHere!A1006</f>
        <v>1005</v>
      </c>
      <c r="CZ1006" s="19" t="str">
        <f>IF(DataGoesHere!B1006="","",DataGoesHere!B1006)</f>
        <v/>
      </c>
      <c r="DA1006" s="19" t="str">
        <f>IF(DataGoesHere!B1006="","",IF(AH$5="No",DataGoesHere!B1006,DataGoesHere!B1006-(AH$2*(DataGoesHere!A1006-1))))</f>
        <v/>
      </c>
      <c r="DB1006" s="19" t="str">
        <f>IF(DataGoesHere!B1006="","",IF(AO$9="No",DataGoesHere!B1006,DataGoesHere!B1006/CX1006))</f>
        <v/>
      </c>
      <c r="DC1006" s="19" t="str">
        <f>IF(DataGoesHere!B1006="","",IF(AO$9="No",DA1006,DA1006/CX1006))</f>
        <v/>
      </c>
      <c r="DD1006" s="293" t="str">
        <f>IF(CZ1006="",IF(COUNTIF(DD$2:DD1005,"Forecast")&lt;Output!E$43,"Forecast",""),"Actual")</f>
        <v/>
      </c>
      <c r="DF1006" s="19" t="str">
        <f>IF(DataGoesHere!B1005="",IF(DD1006="Forecast",(Output!$E$47*IntermediateCalcs!DH1005)+((1-Output!$E$47)*IntermediateCalcs!DF1005),""),(Output!$E$47*IntermediateCalcs!DB1005)+((1-Output!$E$47)*IntermediateCalcs!DF1005))</f>
        <v/>
      </c>
      <c r="DG1006" s="19" t="str">
        <f>IF(DataGoesHere!B1005="",IF(DD1006="Forecast",(Output!$G$47*(IntermediateCalcs!DF1006-IntermediateCalcs!DF1005))+((1-Output!$G$47)*IntermediateCalcs!DG1005),""),(Output!$G$47*(IntermediateCalcs!DF1006-IntermediateCalcs!DF1005))+((1-Output!$G$47)*IntermediateCalcs!DG1005))</f>
        <v/>
      </c>
      <c r="DH1006" s="19" t="str">
        <f>IF(DataGoesHere!B1005="",IF(DD1006="Forecast",DF1006+DG1006,""),DF1006+DG1006)</f>
        <v/>
      </c>
      <c r="DI1006" s="274" t="str">
        <f>IF(DH1006="","",IF(IntermediateCalcs!$AO$9="Yes",IntermediateCalcs!DH1006*$CX1006,IntermediateCalcs!DH1006))</f>
        <v/>
      </c>
      <c r="DJ1006" s="250" t="str">
        <f>IF(DataGoesHere!$B1006="","",($CZ1006-DI1006))</f>
        <v/>
      </c>
      <c r="DK1006" s="250" t="str">
        <f>IF(DataGoesHere!$B1006="","",ABS($CZ1006-DI1006))</f>
        <v/>
      </c>
      <c r="DL1006" s="250" t="str">
        <f>IF(DataGoesHere!$B1006="","",DK1006^2)</f>
        <v/>
      </c>
      <c r="DM1006" s="249" t="str">
        <f>IF(DataGoesHere!$B1006="","",DK1006/$CZ1006)</f>
        <v/>
      </c>
      <c r="DN1006" s="250" t="str">
        <f>IF(DataGoesHere!$B1006="","",SUM(DJ$2:DJ1006)/AVERAGE(DK:DK))</f>
        <v/>
      </c>
      <c r="DP1006" s="19" t="str">
        <f>IF(DataGoesHere!B1006="",IF($DD1006="Forecast",(Output!E$48*IntermediateCalcs!CY1006)+Output!G$48,""),(Output!E$48*IntermediateCalcs!CY1006)+Output!G$48)</f>
        <v/>
      </c>
      <c r="DQ1006" s="274" t="str">
        <f>IF(DP1006="","",IF(IntermediateCalcs!$AO$9="Yes",IntermediateCalcs!DP1006*$CX1006,IntermediateCalcs!DP1006))</f>
        <v/>
      </c>
      <c r="DR1006" s="250" t="str">
        <f>IF(DataGoesHere!$B1006="","",($CZ1006-DQ1006))</f>
        <v/>
      </c>
      <c r="DS1006" s="250" t="str">
        <f>IF(DataGoesHere!$B1006="","",ABS($CZ1006-DQ1006))</f>
        <v/>
      </c>
      <c r="DT1006" s="250" t="str">
        <f>IF(DataGoesHere!$B1006="","",DS1006^2)</f>
        <v/>
      </c>
      <c r="DU1006" s="249" t="str">
        <f>IF(DataGoesHere!$B1006="","",DS1006/$CZ1006)</f>
        <v/>
      </c>
      <c r="DV1006" s="250" t="str">
        <f>IF(DataGoesHere!$B1006="","",SUM(DR$2:DR1006)/AVERAGE(DS:DS))</f>
        <v/>
      </c>
      <c r="DX1006" s="19" t="str">
        <f>IF(DataGoesHere!$B1005="","",(DB1000*(Output!$O$49/Output!$P$49))+(IntermediateCalcs!DB1001*(Output!$M$49/Output!$P$49))+(IntermediateCalcs!DB1002*(Output!$K$49/Output!$P$49))+(DB1003*(Output!$I$49/Output!$P$49))+(IntermediateCalcs!DB1004*(Output!$G$49/Output!$P$49))+(IntermediateCalcs!DB1005*(Output!$E$49/Output!$P$49)))</f>
        <v/>
      </c>
      <c r="DY1006" s="274" t="str">
        <f>IF(DX1006="","",IF(IntermediateCalcs!$AO$9="Yes",IntermediateCalcs!DX1006*$CX1006,IntermediateCalcs!DX1006))</f>
        <v/>
      </c>
      <c r="DZ1006" s="250" t="str">
        <f>IF(DataGoesHere!$B1006="","",($CZ1006-DY1006))</f>
        <v/>
      </c>
      <c r="EA1006" s="250" t="str">
        <f>IF(DataGoesHere!$B1006="","",ABS($CZ1006-DY1006))</f>
        <v/>
      </c>
      <c r="EB1006" s="250" t="str">
        <f>IF(DataGoesHere!$B1006="","",EA1006^2)</f>
        <v/>
      </c>
      <c r="EC1006" s="249" t="str">
        <f>IF(DataGoesHere!$B1006="","",EA1006/$CZ1006)</f>
        <v/>
      </c>
      <c r="ED1006" s="250" t="str">
        <f>IF(DataGoesHere!$B1006="","",SUM(DZ$2:DZ1006)/AVERAGE(EA:EA))</f>
        <v/>
      </c>
    </row>
    <row r="1007" spans="20:134" x14ac:dyDescent="0.2">
      <c r="T1007" s="240"/>
      <c r="U1007" s="86"/>
      <c r="V1007" s="86"/>
      <c r="W1007" s="86"/>
      <c r="X1007" s="86"/>
      <c r="Y1007" s="86"/>
      <c r="Z1007" s="86"/>
      <c r="AA1007" s="86"/>
      <c r="AB1007" s="86"/>
      <c r="AC1007" s="245" t="str">
        <f>IF(DataGoesHere!$B1007="","",(DataGoesHere!$B1007/SUM(DataGoesHere!$B998:'DataGoesHere'!$B1009)))</f>
        <v/>
      </c>
      <c r="AD1007" s="86"/>
      <c r="AE1007" s="241"/>
      <c r="CV1007" s="310" t="str">
        <f>IF(DataGoesHere!B1007="","",DataGoesHere!A1007)</f>
        <v/>
      </c>
      <c r="CW1007" s="271">
        <f t="shared" ca="1" si="38"/>
        <v>10</v>
      </c>
      <c r="CX1007" s="272">
        <f t="shared" ca="1" si="39"/>
        <v>0.92557634012077306</v>
      </c>
      <c r="CY1007" s="266">
        <f>DataGoesHere!A1007</f>
        <v>1006</v>
      </c>
      <c r="CZ1007" s="19" t="str">
        <f>IF(DataGoesHere!B1007="","",DataGoesHere!B1007)</f>
        <v/>
      </c>
      <c r="DA1007" s="19" t="str">
        <f>IF(DataGoesHere!B1007="","",IF(AH$5="No",DataGoesHere!B1007,DataGoesHere!B1007-(AH$2*(DataGoesHere!A1007-1))))</f>
        <v/>
      </c>
      <c r="DB1007" s="19" t="str">
        <f>IF(DataGoesHere!B1007="","",IF(AO$9="No",DataGoesHere!B1007,DataGoesHere!B1007/CX1007))</f>
        <v/>
      </c>
      <c r="DC1007" s="19" t="str">
        <f>IF(DataGoesHere!B1007="","",IF(AO$9="No",DA1007,DA1007/CX1007))</f>
        <v/>
      </c>
      <c r="DD1007" s="293" t="str">
        <f>IF(CZ1007="",IF(COUNTIF(DD$2:DD1006,"Forecast")&lt;Output!E$43,"Forecast",""),"Actual")</f>
        <v/>
      </c>
      <c r="DF1007" s="19" t="str">
        <f>IF(DataGoesHere!B1006="",IF(DD1007="Forecast",(Output!$E$47*IntermediateCalcs!DH1006)+((1-Output!$E$47)*IntermediateCalcs!DF1006),""),(Output!$E$47*IntermediateCalcs!DB1006)+((1-Output!$E$47)*IntermediateCalcs!DF1006))</f>
        <v/>
      </c>
      <c r="DG1007" s="19" t="str">
        <f>IF(DataGoesHere!B1006="",IF(DD1007="Forecast",(Output!$G$47*(IntermediateCalcs!DF1007-IntermediateCalcs!DF1006))+((1-Output!$G$47)*IntermediateCalcs!DG1006),""),(Output!$G$47*(IntermediateCalcs!DF1007-IntermediateCalcs!DF1006))+((1-Output!$G$47)*IntermediateCalcs!DG1006))</f>
        <v/>
      </c>
      <c r="DH1007" s="19" t="str">
        <f>IF(DataGoesHere!B1006="",IF(DD1007="Forecast",DF1007+DG1007,""),DF1007+DG1007)</f>
        <v/>
      </c>
      <c r="DI1007" s="274" t="str">
        <f>IF(DH1007="","",IF(IntermediateCalcs!$AO$9="Yes",IntermediateCalcs!DH1007*$CX1007,IntermediateCalcs!DH1007))</f>
        <v/>
      </c>
      <c r="DJ1007" s="250" t="str">
        <f>IF(DataGoesHere!$B1007="","",($CZ1007-DI1007))</f>
        <v/>
      </c>
      <c r="DK1007" s="250" t="str">
        <f>IF(DataGoesHere!$B1007="","",ABS($CZ1007-DI1007))</f>
        <v/>
      </c>
      <c r="DL1007" s="250" t="str">
        <f>IF(DataGoesHere!$B1007="","",DK1007^2)</f>
        <v/>
      </c>
      <c r="DM1007" s="249" t="str">
        <f>IF(DataGoesHere!$B1007="","",DK1007/$CZ1007)</f>
        <v/>
      </c>
      <c r="DN1007" s="250" t="str">
        <f>IF(DataGoesHere!$B1007="","",SUM(DJ$2:DJ1007)/AVERAGE(DK:DK))</f>
        <v/>
      </c>
      <c r="DP1007" s="19" t="str">
        <f>IF(DataGoesHere!B1007="",IF($DD1007="Forecast",(Output!E$48*IntermediateCalcs!CY1007)+Output!G$48,""),(Output!E$48*IntermediateCalcs!CY1007)+Output!G$48)</f>
        <v/>
      </c>
      <c r="DQ1007" s="274" t="str">
        <f>IF(DP1007="","",IF(IntermediateCalcs!$AO$9="Yes",IntermediateCalcs!DP1007*$CX1007,IntermediateCalcs!DP1007))</f>
        <v/>
      </c>
      <c r="DR1007" s="250" t="str">
        <f>IF(DataGoesHere!$B1007="","",($CZ1007-DQ1007))</f>
        <v/>
      </c>
      <c r="DS1007" s="250" t="str">
        <f>IF(DataGoesHere!$B1007="","",ABS($CZ1007-DQ1007))</f>
        <v/>
      </c>
      <c r="DT1007" s="250" t="str">
        <f>IF(DataGoesHere!$B1007="","",DS1007^2)</f>
        <v/>
      </c>
      <c r="DU1007" s="249" t="str">
        <f>IF(DataGoesHere!$B1007="","",DS1007/$CZ1007)</f>
        <v/>
      </c>
      <c r="DV1007" s="250" t="str">
        <f>IF(DataGoesHere!$B1007="","",SUM(DR$2:DR1007)/AVERAGE(DS:DS))</f>
        <v/>
      </c>
      <c r="DX1007" s="19" t="str">
        <f>IF(DataGoesHere!$B1006="","",(DB1001*(Output!$O$49/Output!$P$49))+(IntermediateCalcs!DB1002*(Output!$M$49/Output!$P$49))+(IntermediateCalcs!DB1003*(Output!$K$49/Output!$P$49))+(DB1004*(Output!$I$49/Output!$P$49))+(IntermediateCalcs!DB1005*(Output!$G$49/Output!$P$49))+(IntermediateCalcs!DB1006*(Output!$E$49/Output!$P$49)))</f>
        <v/>
      </c>
      <c r="DY1007" s="274" t="str">
        <f>IF(DX1007="","",IF(IntermediateCalcs!$AO$9="Yes",IntermediateCalcs!DX1007*$CX1007,IntermediateCalcs!DX1007))</f>
        <v/>
      </c>
      <c r="DZ1007" s="250" t="str">
        <f>IF(DataGoesHere!$B1007="","",($CZ1007-DY1007))</f>
        <v/>
      </c>
      <c r="EA1007" s="250" t="str">
        <f>IF(DataGoesHere!$B1007="","",ABS($CZ1007-DY1007))</f>
        <v/>
      </c>
      <c r="EB1007" s="250" t="str">
        <f>IF(DataGoesHere!$B1007="","",EA1007^2)</f>
        <v/>
      </c>
      <c r="EC1007" s="249" t="str">
        <f>IF(DataGoesHere!$B1007="","",EA1007/$CZ1007)</f>
        <v/>
      </c>
      <c r="ED1007" s="250" t="str">
        <f>IF(DataGoesHere!$B1007="","",SUM(DZ$2:DZ1007)/AVERAGE(EA:EA))</f>
        <v/>
      </c>
    </row>
    <row r="1008" spans="20:134" x14ac:dyDescent="0.2">
      <c r="T1008" s="240"/>
      <c r="U1008" s="86"/>
      <c r="V1008" s="86"/>
      <c r="W1008" s="86"/>
      <c r="X1008" s="86"/>
      <c r="Y1008" s="86"/>
      <c r="Z1008" s="86"/>
      <c r="AA1008" s="86"/>
      <c r="AB1008" s="86"/>
      <c r="AC1008" s="86"/>
      <c r="AD1008" s="245" t="str">
        <f>IF(DataGoesHere!$B1008="","",(DataGoesHere!$B1008/SUM(DataGoesHere!$B998:'DataGoesHere'!$B1009)))</f>
        <v/>
      </c>
      <c r="AE1008" s="241"/>
      <c r="CV1008" s="310" t="str">
        <f>IF(DataGoesHere!B1008="","",DataGoesHere!A1008)</f>
        <v/>
      </c>
      <c r="CW1008" s="271">
        <f t="shared" ca="1" si="38"/>
        <v>11</v>
      </c>
      <c r="CX1008" s="272">
        <f t="shared" ca="1" si="39"/>
        <v>0.97463169608807265</v>
      </c>
      <c r="CY1008" s="266">
        <f>DataGoesHere!A1008</f>
        <v>1007</v>
      </c>
      <c r="CZ1008" s="19" t="str">
        <f>IF(DataGoesHere!B1008="","",DataGoesHere!B1008)</f>
        <v/>
      </c>
      <c r="DA1008" s="19" t="str">
        <f>IF(DataGoesHere!B1008="","",IF(AH$5="No",DataGoesHere!B1008,DataGoesHere!B1008-(AH$2*(DataGoesHere!A1008-1))))</f>
        <v/>
      </c>
      <c r="DB1008" s="19" t="str">
        <f>IF(DataGoesHere!B1008="","",IF(AO$9="No",DataGoesHere!B1008,DataGoesHere!B1008/CX1008))</f>
        <v/>
      </c>
      <c r="DC1008" s="19" t="str">
        <f>IF(DataGoesHere!B1008="","",IF(AO$9="No",DA1008,DA1008/CX1008))</f>
        <v/>
      </c>
      <c r="DD1008" s="293" t="str">
        <f>IF(CZ1008="",IF(COUNTIF(DD$2:DD1007,"Forecast")&lt;Output!E$43,"Forecast",""),"Actual")</f>
        <v/>
      </c>
      <c r="DF1008" s="19" t="str">
        <f>IF(DataGoesHere!B1007="",IF(DD1008="Forecast",(Output!$E$47*IntermediateCalcs!DH1007)+((1-Output!$E$47)*IntermediateCalcs!DF1007),""),(Output!$E$47*IntermediateCalcs!DB1007)+((1-Output!$E$47)*IntermediateCalcs!DF1007))</f>
        <v/>
      </c>
      <c r="DG1008" s="19" t="str">
        <f>IF(DataGoesHere!B1007="",IF(DD1008="Forecast",(Output!$G$47*(IntermediateCalcs!DF1008-IntermediateCalcs!DF1007))+((1-Output!$G$47)*IntermediateCalcs!DG1007),""),(Output!$G$47*(IntermediateCalcs!DF1008-IntermediateCalcs!DF1007))+((1-Output!$G$47)*IntermediateCalcs!DG1007))</f>
        <v/>
      </c>
      <c r="DH1008" s="19" t="str">
        <f>IF(DataGoesHere!B1007="",IF(DD1008="Forecast",DF1008+DG1008,""),DF1008+DG1008)</f>
        <v/>
      </c>
      <c r="DI1008" s="274" t="str">
        <f>IF(DH1008="","",IF(IntermediateCalcs!$AO$9="Yes",IntermediateCalcs!DH1008*$CX1008,IntermediateCalcs!DH1008))</f>
        <v/>
      </c>
      <c r="DJ1008" s="250" t="str">
        <f>IF(DataGoesHere!$B1008="","",($CZ1008-DI1008))</f>
        <v/>
      </c>
      <c r="DK1008" s="250" t="str">
        <f>IF(DataGoesHere!$B1008="","",ABS($CZ1008-DI1008))</f>
        <v/>
      </c>
      <c r="DL1008" s="250" t="str">
        <f>IF(DataGoesHere!$B1008="","",DK1008^2)</f>
        <v/>
      </c>
      <c r="DM1008" s="249" t="str">
        <f>IF(DataGoesHere!$B1008="","",DK1008/$CZ1008)</f>
        <v/>
      </c>
      <c r="DN1008" s="250" t="str">
        <f>IF(DataGoesHere!$B1008="","",SUM(DJ$2:DJ1008)/AVERAGE(DK:DK))</f>
        <v/>
      </c>
      <c r="DP1008" s="19" t="str">
        <f>IF(DataGoesHere!B1008="",IF($DD1008="Forecast",(Output!E$48*IntermediateCalcs!CY1008)+Output!G$48,""),(Output!E$48*IntermediateCalcs!CY1008)+Output!G$48)</f>
        <v/>
      </c>
      <c r="DQ1008" s="274" t="str">
        <f>IF(DP1008="","",IF(IntermediateCalcs!$AO$9="Yes",IntermediateCalcs!DP1008*$CX1008,IntermediateCalcs!DP1008))</f>
        <v/>
      </c>
      <c r="DR1008" s="250" t="str">
        <f>IF(DataGoesHere!$B1008="","",($CZ1008-DQ1008))</f>
        <v/>
      </c>
      <c r="DS1008" s="250" t="str">
        <f>IF(DataGoesHere!$B1008="","",ABS($CZ1008-DQ1008))</f>
        <v/>
      </c>
      <c r="DT1008" s="250" t="str">
        <f>IF(DataGoesHere!$B1008="","",DS1008^2)</f>
        <v/>
      </c>
      <c r="DU1008" s="249" t="str">
        <f>IF(DataGoesHere!$B1008="","",DS1008/$CZ1008)</f>
        <v/>
      </c>
      <c r="DV1008" s="250" t="str">
        <f>IF(DataGoesHere!$B1008="","",SUM(DR$2:DR1008)/AVERAGE(DS:DS))</f>
        <v/>
      </c>
      <c r="DX1008" s="19" t="str">
        <f>IF(DataGoesHere!$B1007="","",(DB1002*(Output!$O$49/Output!$P$49))+(IntermediateCalcs!DB1003*(Output!$M$49/Output!$P$49))+(IntermediateCalcs!DB1004*(Output!$K$49/Output!$P$49))+(DB1005*(Output!$I$49/Output!$P$49))+(IntermediateCalcs!DB1006*(Output!$G$49/Output!$P$49))+(IntermediateCalcs!DB1007*(Output!$E$49/Output!$P$49)))</f>
        <v/>
      </c>
      <c r="DY1008" s="274" t="str">
        <f>IF(DX1008="","",IF(IntermediateCalcs!$AO$9="Yes",IntermediateCalcs!DX1008*$CX1008,IntermediateCalcs!DX1008))</f>
        <v/>
      </c>
      <c r="DZ1008" s="250" t="str">
        <f>IF(DataGoesHere!$B1008="","",($CZ1008-DY1008))</f>
        <v/>
      </c>
      <c r="EA1008" s="250" t="str">
        <f>IF(DataGoesHere!$B1008="","",ABS($CZ1008-DY1008))</f>
        <v/>
      </c>
      <c r="EB1008" s="250" t="str">
        <f>IF(DataGoesHere!$B1008="","",EA1008^2)</f>
        <v/>
      </c>
      <c r="EC1008" s="249" t="str">
        <f>IF(DataGoesHere!$B1008="","",EA1008/$CZ1008)</f>
        <v/>
      </c>
      <c r="ED1008" s="250" t="str">
        <f>IF(DataGoesHere!$B1008="","",SUM(DZ$2:DZ1008)/AVERAGE(EA:EA))</f>
        <v/>
      </c>
    </row>
    <row r="1009" spans="20:134" x14ac:dyDescent="0.2">
      <c r="T1009" s="242"/>
      <c r="U1009" s="243"/>
      <c r="V1009" s="243"/>
      <c r="W1009" s="243"/>
      <c r="X1009" s="243"/>
      <c r="Y1009" s="243"/>
      <c r="Z1009" s="243"/>
      <c r="AA1009" s="243"/>
      <c r="AB1009" s="243"/>
      <c r="AC1009" s="243"/>
      <c r="AD1009" s="243"/>
      <c r="AE1009" s="246" t="str">
        <f>IF(DataGoesHere!$B1009="","",(DataGoesHere!$B1009/SUM(DataGoesHere!$B998:'DataGoesHere'!$B1009)))</f>
        <v/>
      </c>
      <c r="CV1009" s="310" t="str">
        <f>IF(DataGoesHere!B1009="","",DataGoesHere!A1009)</f>
        <v/>
      </c>
      <c r="CW1009" s="271">
        <f t="shared" ca="1" si="38"/>
        <v>12</v>
      </c>
      <c r="CX1009" s="272">
        <f t="shared" ca="1" si="39"/>
        <v>1.0054005237672714</v>
      </c>
      <c r="CY1009" s="266">
        <f>DataGoesHere!A1009</f>
        <v>1008</v>
      </c>
      <c r="CZ1009" s="19" t="str">
        <f>IF(DataGoesHere!B1009="","",DataGoesHere!B1009)</f>
        <v/>
      </c>
      <c r="DA1009" s="19" t="str">
        <f>IF(DataGoesHere!B1009="","",IF(AH$5="No",DataGoesHere!B1009,DataGoesHere!B1009-(AH$2*(DataGoesHere!A1009-1))))</f>
        <v/>
      </c>
      <c r="DB1009" s="19" t="str">
        <f>IF(DataGoesHere!B1009="","",IF(AO$9="No",DataGoesHere!B1009,DataGoesHere!B1009/CX1009))</f>
        <v/>
      </c>
      <c r="DC1009" s="19" t="str">
        <f>IF(DataGoesHere!B1009="","",IF(AO$9="No",DA1009,DA1009/CX1009))</f>
        <v/>
      </c>
      <c r="DD1009" s="293" t="str">
        <f>IF(CZ1009="",IF(COUNTIF(DD$2:DD1008,"Forecast")&lt;Output!E$43,"Forecast",""),"Actual")</f>
        <v/>
      </c>
      <c r="DF1009" s="19" t="str">
        <f>IF(DataGoesHere!B1008="",IF(DD1009="Forecast",(Output!$E$47*IntermediateCalcs!DH1008)+((1-Output!$E$47)*IntermediateCalcs!DF1008),""),(Output!$E$47*IntermediateCalcs!DB1008)+((1-Output!$E$47)*IntermediateCalcs!DF1008))</f>
        <v/>
      </c>
      <c r="DG1009" s="19" t="str">
        <f>IF(DataGoesHere!B1008="",IF(DD1009="Forecast",(Output!$G$47*(IntermediateCalcs!DF1009-IntermediateCalcs!DF1008))+((1-Output!$G$47)*IntermediateCalcs!DG1008),""),(Output!$G$47*(IntermediateCalcs!DF1009-IntermediateCalcs!DF1008))+((1-Output!$G$47)*IntermediateCalcs!DG1008))</f>
        <v/>
      </c>
      <c r="DH1009" s="19" t="str">
        <f>IF(DataGoesHere!B1008="",IF(DD1009="Forecast",DF1009+DG1009,""),DF1009+DG1009)</f>
        <v/>
      </c>
      <c r="DI1009" s="274" t="str">
        <f>IF(DH1009="","",IF(IntermediateCalcs!$AO$9="Yes",IntermediateCalcs!DH1009*$CX1009,IntermediateCalcs!DH1009))</f>
        <v/>
      </c>
      <c r="DJ1009" s="250" t="str">
        <f>IF(DataGoesHere!$B1009="","",($CZ1009-DI1009))</f>
        <v/>
      </c>
      <c r="DK1009" s="250" t="str">
        <f>IF(DataGoesHere!$B1009="","",ABS($CZ1009-DI1009))</f>
        <v/>
      </c>
      <c r="DL1009" s="250" t="str">
        <f>IF(DataGoesHere!$B1009="","",DK1009^2)</f>
        <v/>
      </c>
      <c r="DM1009" s="249" t="str">
        <f>IF(DataGoesHere!$B1009="","",DK1009/$CZ1009)</f>
        <v/>
      </c>
      <c r="DN1009" s="250" t="str">
        <f>IF(DataGoesHere!$B1009="","",SUM(DJ$2:DJ1009)/AVERAGE(DK:DK))</f>
        <v/>
      </c>
      <c r="DP1009" s="19" t="str">
        <f>IF(DataGoesHere!B1009="",IF($DD1009="Forecast",(Output!E$48*IntermediateCalcs!CY1009)+Output!G$48,""),(Output!E$48*IntermediateCalcs!CY1009)+Output!G$48)</f>
        <v/>
      </c>
      <c r="DQ1009" s="274" t="str">
        <f>IF(DP1009="","",IF(IntermediateCalcs!$AO$9="Yes",IntermediateCalcs!DP1009*$CX1009,IntermediateCalcs!DP1009))</f>
        <v/>
      </c>
      <c r="DR1009" s="250" t="str">
        <f>IF(DataGoesHere!$B1009="","",($CZ1009-DQ1009))</f>
        <v/>
      </c>
      <c r="DS1009" s="250" t="str">
        <f>IF(DataGoesHere!$B1009="","",ABS($CZ1009-DQ1009))</f>
        <v/>
      </c>
      <c r="DT1009" s="250" t="str">
        <f>IF(DataGoesHere!$B1009="","",DS1009^2)</f>
        <v/>
      </c>
      <c r="DU1009" s="249" t="str">
        <f>IF(DataGoesHere!$B1009="","",DS1009/$CZ1009)</f>
        <v/>
      </c>
      <c r="DV1009" s="250" t="str">
        <f>IF(DataGoesHere!$B1009="","",SUM(DR$2:DR1009)/AVERAGE(DS:DS))</f>
        <v/>
      </c>
      <c r="DX1009" s="19" t="str">
        <f>IF(DataGoesHere!$B1008="","",(DB1003*(Output!$O$49/Output!$P$49))+(IntermediateCalcs!DB1004*(Output!$M$49/Output!$P$49))+(IntermediateCalcs!DB1005*(Output!$K$49/Output!$P$49))+(DB1006*(Output!$I$49/Output!$P$49))+(IntermediateCalcs!DB1007*(Output!$G$49/Output!$P$49))+(IntermediateCalcs!DB1008*(Output!$E$49/Output!$P$49)))</f>
        <v/>
      </c>
      <c r="DY1009" s="274" t="str">
        <f>IF(DX1009="","",IF(IntermediateCalcs!$AO$9="Yes",IntermediateCalcs!DX1009*$CX1009,IntermediateCalcs!DX1009))</f>
        <v/>
      </c>
      <c r="DZ1009" s="250" t="str">
        <f>IF(DataGoesHere!$B1009="","",($CZ1009-DY1009))</f>
        <v/>
      </c>
      <c r="EA1009" s="250" t="str">
        <f>IF(DataGoesHere!$B1009="","",ABS($CZ1009-DY1009))</f>
        <v/>
      </c>
      <c r="EB1009" s="250" t="str">
        <f>IF(DataGoesHere!$B1009="","",EA1009^2)</f>
        <v/>
      </c>
      <c r="EC1009" s="249" t="str">
        <f>IF(DataGoesHere!$B1009="","",EA1009/$CZ1009)</f>
        <v/>
      </c>
      <c r="ED1009" s="250" t="str">
        <f>IF(DataGoesHere!$B1009="","",SUM(DZ$2:DZ1009)/AVERAGE(EA:EA))</f>
        <v/>
      </c>
    </row>
    <row r="1010" spans="20:134" x14ac:dyDescent="0.2">
      <c r="T1010" s="244" t="str">
        <f>IF(DataGoesHere!$B1010="","",(DataGoesHere!$B1010/SUM(DataGoesHere!$B1010:'DataGoesHere'!$B1021)))</f>
        <v/>
      </c>
      <c r="U1010" s="238"/>
      <c r="V1010" s="238"/>
      <c r="W1010" s="238"/>
      <c r="X1010" s="238"/>
      <c r="Y1010" s="238"/>
      <c r="Z1010" s="238"/>
      <c r="AA1010" s="238"/>
      <c r="AB1010" s="238"/>
      <c r="AC1010" s="238"/>
      <c r="AD1010" s="238"/>
      <c r="AE1010" s="239"/>
      <c r="CV1010" s="310" t="str">
        <f>IF(DataGoesHere!B1010="","",DataGoesHere!A1010)</f>
        <v/>
      </c>
      <c r="CW1010" s="271">
        <f t="shared" ca="1" si="38"/>
        <v>1</v>
      </c>
      <c r="CX1010" s="272">
        <f t="shared" ca="1" si="39"/>
        <v>1.3236179355303281</v>
      </c>
      <c r="CY1010" s="266">
        <f>DataGoesHere!A1010</f>
        <v>1009</v>
      </c>
      <c r="CZ1010" s="19" t="str">
        <f>IF(DataGoesHere!B1010="","",DataGoesHere!B1010)</f>
        <v/>
      </c>
      <c r="DA1010" s="19" t="str">
        <f>IF(DataGoesHere!B1010="","",IF(AH$5="No",DataGoesHere!B1010,DataGoesHere!B1010-(AH$2*(DataGoesHere!A1010-1))))</f>
        <v/>
      </c>
      <c r="DB1010" s="19" t="str">
        <f>IF(DataGoesHere!B1010="","",IF(AO$9="No",DataGoesHere!B1010,DataGoesHere!B1010/CX1010))</f>
        <v/>
      </c>
      <c r="DC1010" s="19" t="str">
        <f>IF(DataGoesHere!B1010="","",IF(AO$9="No",DA1010,DA1010/CX1010))</f>
        <v/>
      </c>
      <c r="DD1010" s="293" t="str">
        <f>IF(CZ1010="",IF(COUNTIF(DD$2:DD1009,"Forecast")&lt;Output!E$43,"Forecast",""),"Actual")</f>
        <v/>
      </c>
      <c r="DF1010" s="19" t="str">
        <f>IF(DataGoesHere!B1009="",IF(DD1010="Forecast",(Output!$E$47*IntermediateCalcs!DH1009)+((1-Output!$E$47)*IntermediateCalcs!DF1009),""),(Output!$E$47*IntermediateCalcs!DB1009)+((1-Output!$E$47)*IntermediateCalcs!DF1009))</f>
        <v/>
      </c>
      <c r="DG1010" s="19" t="str">
        <f>IF(DataGoesHere!B1009="",IF(DD1010="Forecast",(Output!$G$47*(IntermediateCalcs!DF1010-IntermediateCalcs!DF1009))+((1-Output!$G$47)*IntermediateCalcs!DG1009),""),(Output!$G$47*(IntermediateCalcs!DF1010-IntermediateCalcs!DF1009))+((1-Output!$G$47)*IntermediateCalcs!DG1009))</f>
        <v/>
      </c>
      <c r="DH1010" s="19" t="str">
        <f>IF(DataGoesHere!B1009="",IF(DD1010="Forecast",DF1010+DG1010,""),DF1010+DG1010)</f>
        <v/>
      </c>
      <c r="DI1010" s="274" t="str">
        <f>IF(DH1010="","",IF(IntermediateCalcs!$AO$9="Yes",IntermediateCalcs!DH1010*$CX1010,IntermediateCalcs!DH1010))</f>
        <v/>
      </c>
      <c r="DJ1010" s="250" t="str">
        <f>IF(DataGoesHere!$B1010="","",($CZ1010-DI1010))</f>
        <v/>
      </c>
      <c r="DK1010" s="250" t="str">
        <f>IF(DataGoesHere!$B1010="","",ABS($CZ1010-DI1010))</f>
        <v/>
      </c>
      <c r="DL1010" s="250" t="str">
        <f>IF(DataGoesHere!$B1010="","",DK1010^2)</f>
        <v/>
      </c>
      <c r="DM1010" s="249" t="str">
        <f>IF(DataGoesHere!$B1010="","",DK1010/$CZ1010)</f>
        <v/>
      </c>
      <c r="DN1010" s="250" t="str">
        <f>IF(DataGoesHere!$B1010="","",SUM(DJ$2:DJ1010)/AVERAGE(DK:DK))</f>
        <v/>
      </c>
      <c r="DP1010" s="19" t="str">
        <f>IF(DataGoesHere!B1010="",IF($DD1010="Forecast",(Output!E$48*IntermediateCalcs!CY1010)+Output!G$48,""),(Output!E$48*IntermediateCalcs!CY1010)+Output!G$48)</f>
        <v/>
      </c>
      <c r="DQ1010" s="274" t="str">
        <f>IF(DP1010="","",IF(IntermediateCalcs!$AO$9="Yes",IntermediateCalcs!DP1010*$CX1010,IntermediateCalcs!DP1010))</f>
        <v/>
      </c>
      <c r="DR1010" s="250" t="str">
        <f>IF(DataGoesHere!$B1010="","",($CZ1010-DQ1010))</f>
        <v/>
      </c>
      <c r="DS1010" s="250" t="str">
        <f>IF(DataGoesHere!$B1010="","",ABS($CZ1010-DQ1010))</f>
        <v/>
      </c>
      <c r="DT1010" s="250" t="str">
        <f>IF(DataGoesHere!$B1010="","",DS1010^2)</f>
        <v/>
      </c>
      <c r="DU1010" s="249" t="str">
        <f>IF(DataGoesHere!$B1010="","",DS1010/$CZ1010)</f>
        <v/>
      </c>
      <c r="DV1010" s="250" t="str">
        <f>IF(DataGoesHere!$B1010="","",SUM(DR$2:DR1010)/AVERAGE(DS:DS))</f>
        <v/>
      </c>
      <c r="DX1010" s="19" t="str">
        <f>IF(DataGoesHere!$B1009="","",(DB1004*(Output!$O$49/Output!$P$49))+(IntermediateCalcs!DB1005*(Output!$M$49/Output!$P$49))+(IntermediateCalcs!DB1006*(Output!$K$49/Output!$P$49))+(DB1007*(Output!$I$49/Output!$P$49))+(IntermediateCalcs!DB1008*(Output!$G$49/Output!$P$49))+(IntermediateCalcs!DB1009*(Output!$E$49/Output!$P$49)))</f>
        <v/>
      </c>
      <c r="DY1010" s="274" t="str">
        <f>IF(DX1010="","",IF(IntermediateCalcs!$AO$9="Yes",IntermediateCalcs!DX1010*$CX1010,IntermediateCalcs!DX1010))</f>
        <v/>
      </c>
      <c r="DZ1010" s="250" t="str">
        <f>IF(DataGoesHere!$B1010="","",($CZ1010-DY1010))</f>
        <v/>
      </c>
      <c r="EA1010" s="250" t="str">
        <f>IF(DataGoesHere!$B1010="","",ABS($CZ1010-DY1010))</f>
        <v/>
      </c>
      <c r="EB1010" s="250" t="str">
        <f>IF(DataGoesHere!$B1010="","",EA1010^2)</f>
        <v/>
      </c>
      <c r="EC1010" s="249" t="str">
        <f>IF(DataGoesHere!$B1010="","",EA1010/$CZ1010)</f>
        <v/>
      </c>
      <c r="ED1010" s="250" t="str">
        <f>IF(DataGoesHere!$B1010="","",SUM(DZ$2:DZ1010)/AVERAGE(EA:EA))</f>
        <v/>
      </c>
    </row>
    <row r="1011" spans="20:134" x14ac:dyDescent="0.2">
      <c r="T1011" s="240"/>
      <c r="U1011" s="245" t="str">
        <f>IF(DataGoesHere!$B1011="","",(DataGoesHere!$B1011/SUM(DataGoesHere!$B1011:'DataGoesHere'!$B1021)))</f>
        <v/>
      </c>
      <c r="V1011" s="86"/>
      <c r="W1011" s="86"/>
      <c r="X1011" s="86"/>
      <c r="Y1011" s="86"/>
      <c r="Z1011" s="86"/>
      <c r="AA1011" s="86"/>
      <c r="AB1011" s="86"/>
      <c r="AC1011" s="86"/>
      <c r="AD1011" s="86"/>
      <c r="AE1011" s="241"/>
      <c r="CV1011" s="310" t="str">
        <f>IF(DataGoesHere!B1011="","",DataGoesHere!A1011)</f>
        <v/>
      </c>
      <c r="CW1011" s="271">
        <f t="shared" ca="1" si="38"/>
        <v>2</v>
      </c>
      <c r="CX1011" s="272">
        <f t="shared" ca="1" si="39"/>
        <v>0.80574490527728204</v>
      </c>
      <c r="CY1011" s="266">
        <f>DataGoesHere!A1011</f>
        <v>1010</v>
      </c>
      <c r="CZ1011" s="19" t="str">
        <f>IF(DataGoesHere!B1011="","",DataGoesHere!B1011)</f>
        <v/>
      </c>
      <c r="DA1011" s="19" t="str">
        <f>IF(DataGoesHere!B1011="","",IF(AH$5="No",DataGoesHere!B1011,DataGoesHere!B1011-(AH$2*(DataGoesHere!A1011-1))))</f>
        <v/>
      </c>
      <c r="DB1011" s="19" t="str">
        <f>IF(DataGoesHere!B1011="","",IF(AO$9="No",DataGoesHere!B1011,DataGoesHere!B1011/CX1011))</f>
        <v/>
      </c>
      <c r="DC1011" s="19" t="str">
        <f>IF(DataGoesHere!B1011="","",IF(AO$9="No",DA1011,DA1011/CX1011))</f>
        <v/>
      </c>
      <c r="DD1011" s="293" t="str">
        <f>IF(CZ1011="",IF(COUNTIF(DD$2:DD1010,"Forecast")&lt;Output!E$43,"Forecast",""),"Actual")</f>
        <v/>
      </c>
      <c r="DF1011" s="19" t="str">
        <f>IF(DataGoesHere!B1010="",IF(DD1011="Forecast",(Output!$E$47*IntermediateCalcs!DH1010)+((1-Output!$E$47)*IntermediateCalcs!DF1010),""),(Output!$E$47*IntermediateCalcs!DB1010)+((1-Output!$E$47)*IntermediateCalcs!DF1010))</f>
        <v/>
      </c>
      <c r="DG1011" s="19" t="str">
        <f>IF(DataGoesHere!B1010="",IF(DD1011="Forecast",(Output!$G$47*(IntermediateCalcs!DF1011-IntermediateCalcs!DF1010))+((1-Output!$G$47)*IntermediateCalcs!DG1010),""),(Output!$G$47*(IntermediateCalcs!DF1011-IntermediateCalcs!DF1010))+((1-Output!$G$47)*IntermediateCalcs!DG1010))</f>
        <v/>
      </c>
      <c r="DH1011" s="19" t="str">
        <f>IF(DataGoesHere!B1010="",IF(DD1011="Forecast",DF1011+DG1011,""),DF1011+DG1011)</f>
        <v/>
      </c>
      <c r="DI1011" s="274" t="str">
        <f>IF(DH1011="","",IF(IntermediateCalcs!$AO$9="Yes",IntermediateCalcs!DH1011*$CX1011,IntermediateCalcs!DH1011))</f>
        <v/>
      </c>
      <c r="DJ1011" s="250" t="str">
        <f>IF(DataGoesHere!$B1011="","",($CZ1011-DI1011))</f>
        <v/>
      </c>
      <c r="DK1011" s="250" t="str">
        <f>IF(DataGoesHere!$B1011="","",ABS($CZ1011-DI1011))</f>
        <v/>
      </c>
      <c r="DL1011" s="250" t="str">
        <f>IF(DataGoesHere!$B1011="","",DK1011^2)</f>
        <v/>
      </c>
      <c r="DM1011" s="249" t="str">
        <f>IF(DataGoesHere!$B1011="","",DK1011/$CZ1011)</f>
        <v/>
      </c>
      <c r="DN1011" s="250" t="str">
        <f>IF(DataGoesHere!$B1011="","",SUM(DJ$2:DJ1011)/AVERAGE(DK:DK))</f>
        <v/>
      </c>
      <c r="DP1011" s="19" t="str">
        <f>IF(DataGoesHere!B1011="",IF($DD1011="Forecast",(Output!E$48*IntermediateCalcs!CY1011)+Output!G$48,""),(Output!E$48*IntermediateCalcs!CY1011)+Output!G$48)</f>
        <v/>
      </c>
      <c r="DQ1011" s="274" t="str">
        <f>IF(DP1011="","",IF(IntermediateCalcs!$AO$9="Yes",IntermediateCalcs!DP1011*$CX1011,IntermediateCalcs!DP1011))</f>
        <v/>
      </c>
      <c r="DR1011" s="250" t="str">
        <f>IF(DataGoesHere!$B1011="","",($CZ1011-DQ1011))</f>
        <v/>
      </c>
      <c r="DS1011" s="250" t="str">
        <f>IF(DataGoesHere!$B1011="","",ABS($CZ1011-DQ1011))</f>
        <v/>
      </c>
      <c r="DT1011" s="250" t="str">
        <f>IF(DataGoesHere!$B1011="","",DS1011^2)</f>
        <v/>
      </c>
      <c r="DU1011" s="249" t="str">
        <f>IF(DataGoesHere!$B1011="","",DS1011/$CZ1011)</f>
        <v/>
      </c>
      <c r="DV1011" s="250" t="str">
        <f>IF(DataGoesHere!$B1011="","",SUM(DR$2:DR1011)/AVERAGE(DS:DS))</f>
        <v/>
      </c>
      <c r="DX1011" s="19" t="str">
        <f>IF(DataGoesHere!$B1010="","",(DB1005*(Output!$O$49/Output!$P$49))+(IntermediateCalcs!DB1006*(Output!$M$49/Output!$P$49))+(IntermediateCalcs!DB1007*(Output!$K$49/Output!$P$49))+(DB1008*(Output!$I$49/Output!$P$49))+(IntermediateCalcs!DB1009*(Output!$G$49/Output!$P$49))+(IntermediateCalcs!DB1010*(Output!$E$49/Output!$P$49)))</f>
        <v/>
      </c>
      <c r="DY1011" s="274" t="str">
        <f>IF(DX1011="","",IF(IntermediateCalcs!$AO$9="Yes",IntermediateCalcs!DX1011*$CX1011,IntermediateCalcs!DX1011))</f>
        <v/>
      </c>
      <c r="DZ1011" s="250" t="str">
        <f>IF(DataGoesHere!$B1011="","",($CZ1011-DY1011))</f>
        <v/>
      </c>
      <c r="EA1011" s="250" t="str">
        <f>IF(DataGoesHere!$B1011="","",ABS($CZ1011-DY1011))</f>
        <v/>
      </c>
      <c r="EB1011" s="250" t="str">
        <f>IF(DataGoesHere!$B1011="","",EA1011^2)</f>
        <v/>
      </c>
      <c r="EC1011" s="249" t="str">
        <f>IF(DataGoesHere!$B1011="","",EA1011/$CZ1011)</f>
        <v/>
      </c>
      <c r="ED1011" s="250" t="str">
        <f>IF(DataGoesHere!$B1011="","",SUM(DZ$2:DZ1011)/AVERAGE(EA:EA))</f>
        <v/>
      </c>
    </row>
    <row r="1012" spans="20:134" x14ac:dyDescent="0.2">
      <c r="T1012" s="240"/>
      <c r="U1012" s="86"/>
      <c r="V1012" s="245" t="str">
        <f>IF(DataGoesHere!$B1012="","",(DataGoesHere!$B1012/SUM(DataGoesHere!$B1010:'DataGoesHere'!$B1021)))</f>
        <v/>
      </c>
      <c r="W1012" s="86"/>
      <c r="X1012" s="86"/>
      <c r="Y1012" s="86"/>
      <c r="Z1012" s="86"/>
      <c r="AA1012" s="86"/>
      <c r="AB1012" s="86"/>
      <c r="AC1012" s="86"/>
      <c r="AD1012" s="86"/>
      <c r="AE1012" s="241"/>
      <c r="CV1012" s="310" t="str">
        <f>IF(DataGoesHere!B1012="","",DataGoesHere!A1012)</f>
        <v/>
      </c>
      <c r="CW1012" s="271">
        <f t="shared" ca="1" si="38"/>
        <v>3</v>
      </c>
      <c r="CX1012" s="272">
        <f t="shared" ca="1" si="39"/>
        <v>0.79862940076451561</v>
      </c>
      <c r="CY1012" s="266">
        <f>DataGoesHere!A1012</f>
        <v>1011</v>
      </c>
      <c r="CZ1012" s="19" t="str">
        <f>IF(DataGoesHere!B1012="","",DataGoesHere!B1012)</f>
        <v/>
      </c>
      <c r="DA1012" s="19" t="str">
        <f>IF(DataGoesHere!B1012="","",IF(AH$5="No",DataGoesHere!B1012,DataGoesHere!B1012-(AH$2*(DataGoesHere!A1012-1))))</f>
        <v/>
      </c>
      <c r="DB1012" s="19" t="str">
        <f>IF(DataGoesHere!B1012="","",IF(AO$9="No",DataGoesHere!B1012,DataGoesHere!B1012/CX1012))</f>
        <v/>
      </c>
      <c r="DC1012" s="19" t="str">
        <f>IF(DataGoesHere!B1012="","",IF(AO$9="No",DA1012,DA1012/CX1012))</f>
        <v/>
      </c>
      <c r="DD1012" s="293" t="str">
        <f>IF(CZ1012="",IF(COUNTIF(DD$2:DD1011,"Forecast")&lt;Output!E$43,"Forecast",""),"Actual")</f>
        <v/>
      </c>
      <c r="DF1012" s="19" t="str">
        <f>IF(DataGoesHere!B1011="",IF(DD1012="Forecast",(Output!$E$47*IntermediateCalcs!DH1011)+((1-Output!$E$47)*IntermediateCalcs!DF1011),""),(Output!$E$47*IntermediateCalcs!DB1011)+((1-Output!$E$47)*IntermediateCalcs!DF1011))</f>
        <v/>
      </c>
      <c r="DG1012" s="19" t="str">
        <f>IF(DataGoesHere!B1011="",IF(DD1012="Forecast",(Output!$G$47*(IntermediateCalcs!DF1012-IntermediateCalcs!DF1011))+((1-Output!$G$47)*IntermediateCalcs!DG1011),""),(Output!$G$47*(IntermediateCalcs!DF1012-IntermediateCalcs!DF1011))+((1-Output!$G$47)*IntermediateCalcs!DG1011))</f>
        <v/>
      </c>
      <c r="DH1012" s="19" t="str">
        <f>IF(DataGoesHere!B1011="",IF(DD1012="Forecast",DF1012+DG1012,""),DF1012+DG1012)</f>
        <v/>
      </c>
      <c r="DI1012" s="274" t="str">
        <f>IF(DH1012="","",IF(IntermediateCalcs!$AO$9="Yes",IntermediateCalcs!DH1012*$CX1012,IntermediateCalcs!DH1012))</f>
        <v/>
      </c>
      <c r="DJ1012" s="250" t="str">
        <f>IF(DataGoesHere!$B1012="","",($CZ1012-DI1012))</f>
        <v/>
      </c>
      <c r="DK1012" s="250" t="str">
        <f>IF(DataGoesHere!$B1012="","",ABS($CZ1012-DI1012))</f>
        <v/>
      </c>
      <c r="DL1012" s="250" t="str">
        <f>IF(DataGoesHere!$B1012="","",DK1012^2)</f>
        <v/>
      </c>
      <c r="DM1012" s="249" t="str">
        <f>IF(DataGoesHere!$B1012="","",DK1012/$CZ1012)</f>
        <v/>
      </c>
      <c r="DN1012" s="250" t="str">
        <f>IF(DataGoesHere!$B1012="","",SUM(DJ$2:DJ1012)/AVERAGE(DK:DK))</f>
        <v/>
      </c>
      <c r="DP1012" s="19" t="str">
        <f>IF(DataGoesHere!B1012="",IF($DD1012="Forecast",(Output!E$48*IntermediateCalcs!CY1012)+Output!G$48,""),(Output!E$48*IntermediateCalcs!CY1012)+Output!G$48)</f>
        <v/>
      </c>
      <c r="DQ1012" s="274" t="str">
        <f>IF(DP1012="","",IF(IntermediateCalcs!$AO$9="Yes",IntermediateCalcs!DP1012*$CX1012,IntermediateCalcs!DP1012))</f>
        <v/>
      </c>
      <c r="DR1012" s="250" t="str">
        <f>IF(DataGoesHere!$B1012="","",($CZ1012-DQ1012))</f>
        <v/>
      </c>
      <c r="DS1012" s="250" t="str">
        <f>IF(DataGoesHere!$B1012="","",ABS($CZ1012-DQ1012))</f>
        <v/>
      </c>
      <c r="DT1012" s="250" t="str">
        <f>IF(DataGoesHere!$B1012="","",DS1012^2)</f>
        <v/>
      </c>
      <c r="DU1012" s="249" t="str">
        <f>IF(DataGoesHere!$B1012="","",DS1012/$CZ1012)</f>
        <v/>
      </c>
      <c r="DV1012" s="250" t="str">
        <f>IF(DataGoesHere!$B1012="","",SUM(DR$2:DR1012)/AVERAGE(DS:DS))</f>
        <v/>
      </c>
      <c r="DX1012" s="19" t="str">
        <f>IF(DataGoesHere!$B1011="","",(DB1006*(Output!$O$49/Output!$P$49))+(IntermediateCalcs!DB1007*(Output!$M$49/Output!$P$49))+(IntermediateCalcs!DB1008*(Output!$K$49/Output!$P$49))+(DB1009*(Output!$I$49/Output!$P$49))+(IntermediateCalcs!DB1010*(Output!$G$49/Output!$P$49))+(IntermediateCalcs!DB1011*(Output!$E$49/Output!$P$49)))</f>
        <v/>
      </c>
      <c r="DY1012" s="274" t="str">
        <f>IF(DX1012="","",IF(IntermediateCalcs!$AO$9="Yes",IntermediateCalcs!DX1012*$CX1012,IntermediateCalcs!DX1012))</f>
        <v/>
      </c>
      <c r="DZ1012" s="250" t="str">
        <f>IF(DataGoesHere!$B1012="","",($CZ1012-DY1012))</f>
        <v/>
      </c>
      <c r="EA1012" s="250" t="str">
        <f>IF(DataGoesHere!$B1012="","",ABS($CZ1012-DY1012))</f>
        <v/>
      </c>
      <c r="EB1012" s="250" t="str">
        <f>IF(DataGoesHere!$B1012="","",EA1012^2)</f>
        <v/>
      </c>
      <c r="EC1012" s="249" t="str">
        <f>IF(DataGoesHere!$B1012="","",EA1012/$CZ1012)</f>
        <v/>
      </c>
      <c r="ED1012" s="250" t="str">
        <f>IF(DataGoesHere!$B1012="","",SUM(DZ$2:DZ1012)/AVERAGE(EA:EA))</f>
        <v/>
      </c>
    </row>
    <row r="1013" spans="20:134" x14ac:dyDescent="0.2">
      <c r="T1013" s="240"/>
      <c r="U1013" s="86"/>
      <c r="V1013" s="86"/>
      <c r="W1013" s="245" t="str">
        <f>IF(DataGoesHere!$B1013="","",(DataGoesHere!$B1013/SUM(DataGoesHere!$B1010:'DataGoesHere'!$B1021)))</f>
        <v/>
      </c>
      <c r="X1013" s="86"/>
      <c r="Y1013" s="86"/>
      <c r="Z1013" s="86"/>
      <c r="AA1013" s="86"/>
      <c r="AB1013" s="86"/>
      <c r="AC1013" s="86"/>
      <c r="AD1013" s="86"/>
      <c r="AE1013" s="241"/>
      <c r="CV1013" s="310" t="str">
        <f>IF(DataGoesHere!B1013="","",DataGoesHere!A1013)</f>
        <v/>
      </c>
      <c r="CW1013" s="271">
        <f t="shared" ca="1" si="38"/>
        <v>4</v>
      </c>
      <c r="CX1013" s="272">
        <f t="shared" ca="1" si="39"/>
        <v>1.0149292433706087</v>
      </c>
      <c r="CY1013" s="266">
        <f>DataGoesHere!A1013</f>
        <v>1012</v>
      </c>
      <c r="CZ1013" s="19" t="str">
        <f>IF(DataGoesHere!B1013="","",DataGoesHere!B1013)</f>
        <v/>
      </c>
      <c r="DA1013" s="19" t="str">
        <f>IF(DataGoesHere!B1013="","",IF(AH$5="No",DataGoesHere!B1013,DataGoesHere!B1013-(AH$2*(DataGoesHere!A1013-1))))</f>
        <v/>
      </c>
      <c r="DB1013" s="19" t="str">
        <f>IF(DataGoesHere!B1013="","",IF(AO$9="No",DataGoesHere!B1013,DataGoesHere!B1013/CX1013))</f>
        <v/>
      </c>
      <c r="DC1013" s="19" t="str">
        <f>IF(DataGoesHere!B1013="","",IF(AO$9="No",DA1013,DA1013/CX1013))</f>
        <v/>
      </c>
      <c r="DD1013" s="293" t="str">
        <f>IF(CZ1013="",IF(COUNTIF(DD$2:DD1012,"Forecast")&lt;Output!E$43,"Forecast",""),"Actual")</f>
        <v/>
      </c>
      <c r="DF1013" s="19" t="str">
        <f>IF(DataGoesHere!B1012="",IF(DD1013="Forecast",(Output!$E$47*IntermediateCalcs!DH1012)+((1-Output!$E$47)*IntermediateCalcs!DF1012),""),(Output!$E$47*IntermediateCalcs!DB1012)+((1-Output!$E$47)*IntermediateCalcs!DF1012))</f>
        <v/>
      </c>
      <c r="DG1013" s="19" t="str">
        <f>IF(DataGoesHere!B1012="",IF(DD1013="Forecast",(Output!$G$47*(IntermediateCalcs!DF1013-IntermediateCalcs!DF1012))+((1-Output!$G$47)*IntermediateCalcs!DG1012),""),(Output!$G$47*(IntermediateCalcs!DF1013-IntermediateCalcs!DF1012))+((1-Output!$G$47)*IntermediateCalcs!DG1012))</f>
        <v/>
      </c>
      <c r="DH1013" s="19" t="str">
        <f>IF(DataGoesHere!B1012="",IF(DD1013="Forecast",DF1013+DG1013,""),DF1013+DG1013)</f>
        <v/>
      </c>
      <c r="DI1013" s="274" t="str">
        <f>IF(DH1013="","",IF(IntermediateCalcs!$AO$9="Yes",IntermediateCalcs!DH1013*$CX1013,IntermediateCalcs!DH1013))</f>
        <v/>
      </c>
      <c r="DJ1013" s="250" t="str">
        <f>IF(DataGoesHere!$B1013="","",($CZ1013-DI1013))</f>
        <v/>
      </c>
      <c r="DK1013" s="250" t="str">
        <f>IF(DataGoesHere!$B1013="","",ABS($CZ1013-DI1013))</f>
        <v/>
      </c>
      <c r="DL1013" s="250" t="str">
        <f>IF(DataGoesHere!$B1013="","",DK1013^2)</f>
        <v/>
      </c>
      <c r="DM1013" s="249" t="str">
        <f>IF(DataGoesHere!$B1013="","",DK1013/$CZ1013)</f>
        <v/>
      </c>
      <c r="DN1013" s="250" t="str">
        <f>IF(DataGoesHere!$B1013="","",SUM(DJ$2:DJ1013)/AVERAGE(DK:DK))</f>
        <v/>
      </c>
      <c r="DP1013" s="19" t="str">
        <f>IF(DataGoesHere!B1013="",IF($DD1013="Forecast",(Output!E$48*IntermediateCalcs!CY1013)+Output!G$48,""),(Output!E$48*IntermediateCalcs!CY1013)+Output!G$48)</f>
        <v/>
      </c>
      <c r="DQ1013" s="274" t="str">
        <f>IF(DP1013="","",IF(IntermediateCalcs!$AO$9="Yes",IntermediateCalcs!DP1013*$CX1013,IntermediateCalcs!DP1013))</f>
        <v/>
      </c>
      <c r="DR1013" s="250" t="str">
        <f>IF(DataGoesHere!$B1013="","",($CZ1013-DQ1013))</f>
        <v/>
      </c>
      <c r="DS1013" s="250" t="str">
        <f>IF(DataGoesHere!$B1013="","",ABS($CZ1013-DQ1013))</f>
        <v/>
      </c>
      <c r="DT1013" s="250" t="str">
        <f>IF(DataGoesHere!$B1013="","",DS1013^2)</f>
        <v/>
      </c>
      <c r="DU1013" s="249" t="str">
        <f>IF(DataGoesHere!$B1013="","",DS1013/$CZ1013)</f>
        <v/>
      </c>
      <c r="DV1013" s="250" t="str">
        <f>IF(DataGoesHere!$B1013="","",SUM(DR$2:DR1013)/AVERAGE(DS:DS))</f>
        <v/>
      </c>
      <c r="DX1013" s="19" t="str">
        <f>IF(DataGoesHere!$B1012="","",(DB1007*(Output!$O$49/Output!$P$49))+(IntermediateCalcs!DB1008*(Output!$M$49/Output!$P$49))+(IntermediateCalcs!DB1009*(Output!$K$49/Output!$P$49))+(DB1010*(Output!$I$49/Output!$P$49))+(IntermediateCalcs!DB1011*(Output!$G$49/Output!$P$49))+(IntermediateCalcs!DB1012*(Output!$E$49/Output!$P$49)))</f>
        <v/>
      </c>
      <c r="DY1013" s="274" t="str">
        <f>IF(DX1013="","",IF(IntermediateCalcs!$AO$9="Yes",IntermediateCalcs!DX1013*$CX1013,IntermediateCalcs!DX1013))</f>
        <v/>
      </c>
      <c r="DZ1013" s="250" t="str">
        <f>IF(DataGoesHere!$B1013="","",($CZ1013-DY1013))</f>
        <v/>
      </c>
      <c r="EA1013" s="250" t="str">
        <f>IF(DataGoesHere!$B1013="","",ABS($CZ1013-DY1013))</f>
        <v/>
      </c>
      <c r="EB1013" s="250" t="str">
        <f>IF(DataGoesHere!$B1013="","",EA1013^2)</f>
        <v/>
      </c>
      <c r="EC1013" s="249" t="str">
        <f>IF(DataGoesHere!$B1013="","",EA1013/$CZ1013)</f>
        <v/>
      </c>
      <c r="ED1013" s="250" t="str">
        <f>IF(DataGoesHere!$B1013="","",SUM(DZ$2:DZ1013)/AVERAGE(EA:EA))</f>
        <v/>
      </c>
    </row>
    <row r="1014" spans="20:134" x14ac:dyDescent="0.2">
      <c r="T1014" s="240"/>
      <c r="U1014" s="86"/>
      <c r="V1014" s="86"/>
      <c r="W1014" s="86"/>
      <c r="X1014" s="245" t="str">
        <f>IF(DataGoesHere!$B1014="","",(DataGoesHere!$B1014/SUM(DataGoesHere!$B1010:'DataGoesHere'!$B1021)))</f>
        <v/>
      </c>
      <c r="Y1014" s="86"/>
      <c r="Z1014" s="86"/>
      <c r="AA1014" s="86"/>
      <c r="AB1014" s="86"/>
      <c r="AC1014" s="86"/>
      <c r="AD1014" s="86"/>
      <c r="AE1014" s="241"/>
      <c r="CV1014" s="310" t="str">
        <f>IF(DataGoesHere!B1014="","",DataGoesHere!A1014)</f>
        <v/>
      </c>
      <c r="CW1014" s="271">
        <f t="shared" ca="1" si="38"/>
        <v>5</v>
      </c>
      <c r="CX1014" s="272">
        <f t="shared" ca="1" si="39"/>
        <v>0.97875414397996308</v>
      </c>
      <c r="CY1014" s="266">
        <f>DataGoesHere!A1014</f>
        <v>1013</v>
      </c>
      <c r="CZ1014" s="19" t="str">
        <f>IF(DataGoesHere!B1014="","",DataGoesHere!B1014)</f>
        <v/>
      </c>
      <c r="DA1014" s="19" t="str">
        <f>IF(DataGoesHere!B1014="","",IF(AH$5="No",DataGoesHere!B1014,DataGoesHere!B1014-(AH$2*(DataGoesHere!A1014-1))))</f>
        <v/>
      </c>
      <c r="DB1014" s="19" t="str">
        <f>IF(DataGoesHere!B1014="","",IF(AO$9="No",DataGoesHere!B1014,DataGoesHere!B1014/CX1014))</f>
        <v/>
      </c>
      <c r="DC1014" s="19" t="str">
        <f>IF(DataGoesHere!B1014="","",IF(AO$9="No",DA1014,DA1014/CX1014))</f>
        <v/>
      </c>
      <c r="DD1014" s="293" t="str">
        <f>IF(CZ1014="",IF(COUNTIF(DD$2:DD1013,"Forecast")&lt;Output!E$43,"Forecast",""),"Actual")</f>
        <v/>
      </c>
      <c r="DF1014" s="19" t="str">
        <f>IF(DataGoesHere!B1013="",IF(DD1014="Forecast",(Output!$E$47*IntermediateCalcs!DH1013)+((1-Output!$E$47)*IntermediateCalcs!DF1013),""),(Output!$E$47*IntermediateCalcs!DB1013)+((1-Output!$E$47)*IntermediateCalcs!DF1013))</f>
        <v/>
      </c>
      <c r="DG1014" s="19" t="str">
        <f>IF(DataGoesHere!B1013="",IF(DD1014="Forecast",(Output!$G$47*(IntermediateCalcs!DF1014-IntermediateCalcs!DF1013))+((1-Output!$G$47)*IntermediateCalcs!DG1013),""),(Output!$G$47*(IntermediateCalcs!DF1014-IntermediateCalcs!DF1013))+((1-Output!$G$47)*IntermediateCalcs!DG1013))</f>
        <v/>
      </c>
      <c r="DH1014" s="19" t="str">
        <f>IF(DataGoesHere!B1013="",IF(DD1014="Forecast",DF1014+DG1014,""),DF1014+DG1014)</f>
        <v/>
      </c>
      <c r="DI1014" s="274" t="str">
        <f>IF(DH1014="","",IF(IntermediateCalcs!$AO$9="Yes",IntermediateCalcs!DH1014*$CX1014,IntermediateCalcs!DH1014))</f>
        <v/>
      </c>
      <c r="DJ1014" s="250" t="str">
        <f>IF(DataGoesHere!$B1014="","",($CZ1014-DI1014))</f>
        <v/>
      </c>
      <c r="DK1014" s="250" t="str">
        <f>IF(DataGoesHere!$B1014="","",ABS($CZ1014-DI1014))</f>
        <v/>
      </c>
      <c r="DL1014" s="250" t="str">
        <f>IF(DataGoesHere!$B1014="","",DK1014^2)</f>
        <v/>
      </c>
      <c r="DM1014" s="249" t="str">
        <f>IF(DataGoesHere!$B1014="","",DK1014/$CZ1014)</f>
        <v/>
      </c>
      <c r="DN1014" s="250" t="str">
        <f>IF(DataGoesHere!$B1014="","",SUM(DJ$2:DJ1014)/AVERAGE(DK:DK))</f>
        <v/>
      </c>
      <c r="DP1014" s="19" t="str">
        <f>IF(DataGoesHere!B1014="",IF($DD1014="Forecast",(Output!E$48*IntermediateCalcs!CY1014)+Output!G$48,""),(Output!E$48*IntermediateCalcs!CY1014)+Output!G$48)</f>
        <v/>
      </c>
      <c r="DQ1014" s="274" t="str">
        <f>IF(DP1014="","",IF(IntermediateCalcs!$AO$9="Yes",IntermediateCalcs!DP1014*$CX1014,IntermediateCalcs!DP1014))</f>
        <v/>
      </c>
      <c r="DR1014" s="250" t="str">
        <f>IF(DataGoesHere!$B1014="","",($CZ1014-DQ1014))</f>
        <v/>
      </c>
      <c r="DS1014" s="250" t="str">
        <f>IF(DataGoesHere!$B1014="","",ABS($CZ1014-DQ1014))</f>
        <v/>
      </c>
      <c r="DT1014" s="250" t="str">
        <f>IF(DataGoesHere!$B1014="","",DS1014^2)</f>
        <v/>
      </c>
      <c r="DU1014" s="249" t="str">
        <f>IF(DataGoesHere!$B1014="","",DS1014/$CZ1014)</f>
        <v/>
      </c>
      <c r="DV1014" s="250" t="str">
        <f>IF(DataGoesHere!$B1014="","",SUM(DR$2:DR1014)/AVERAGE(DS:DS))</f>
        <v/>
      </c>
      <c r="DX1014" s="19" t="str">
        <f>IF(DataGoesHere!$B1013="","",(DB1008*(Output!$O$49/Output!$P$49))+(IntermediateCalcs!DB1009*(Output!$M$49/Output!$P$49))+(IntermediateCalcs!DB1010*(Output!$K$49/Output!$P$49))+(DB1011*(Output!$I$49/Output!$P$49))+(IntermediateCalcs!DB1012*(Output!$G$49/Output!$P$49))+(IntermediateCalcs!DB1013*(Output!$E$49/Output!$P$49)))</f>
        <v/>
      </c>
      <c r="DY1014" s="274" t="str">
        <f>IF(DX1014="","",IF(IntermediateCalcs!$AO$9="Yes",IntermediateCalcs!DX1014*$CX1014,IntermediateCalcs!DX1014))</f>
        <v/>
      </c>
      <c r="DZ1014" s="250" t="str">
        <f>IF(DataGoesHere!$B1014="","",($CZ1014-DY1014))</f>
        <v/>
      </c>
      <c r="EA1014" s="250" t="str">
        <f>IF(DataGoesHere!$B1014="","",ABS($CZ1014-DY1014))</f>
        <v/>
      </c>
      <c r="EB1014" s="250" t="str">
        <f>IF(DataGoesHere!$B1014="","",EA1014^2)</f>
        <v/>
      </c>
      <c r="EC1014" s="249" t="str">
        <f>IF(DataGoesHere!$B1014="","",EA1014/$CZ1014)</f>
        <v/>
      </c>
      <c r="ED1014" s="250" t="str">
        <f>IF(DataGoesHere!$B1014="","",SUM(DZ$2:DZ1014)/AVERAGE(EA:EA))</f>
        <v/>
      </c>
    </row>
    <row r="1015" spans="20:134" x14ac:dyDescent="0.2">
      <c r="T1015" s="240"/>
      <c r="U1015" s="86"/>
      <c r="V1015" s="86"/>
      <c r="W1015" s="86"/>
      <c r="X1015" s="86"/>
      <c r="Y1015" s="245" t="str">
        <f>IF(DataGoesHere!$B1015="","",(DataGoesHere!$B1015/SUM(DataGoesHere!$B1010:'DataGoesHere'!$B1021)))</f>
        <v/>
      </c>
      <c r="Z1015" s="86"/>
      <c r="AA1015" s="86"/>
      <c r="AB1015" s="86"/>
      <c r="AC1015" s="86"/>
      <c r="AD1015" s="86"/>
      <c r="AE1015" s="241"/>
      <c r="CV1015" s="310" t="str">
        <f>IF(DataGoesHere!B1015="","",DataGoesHere!A1015)</f>
        <v/>
      </c>
      <c r="CW1015" s="271">
        <f t="shared" ca="1" si="38"/>
        <v>6</v>
      </c>
      <c r="CX1015" s="272">
        <f t="shared" ca="1" si="39"/>
        <v>1.0779088099730167</v>
      </c>
      <c r="CY1015" s="266">
        <f>DataGoesHere!A1015</f>
        <v>1014</v>
      </c>
      <c r="CZ1015" s="19" t="str">
        <f>IF(DataGoesHere!B1015="","",DataGoesHere!B1015)</f>
        <v/>
      </c>
      <c r="DA1015" s="19" t="str">
        <f>IF(DataGoesHere!B1015="","",IF(AH$5="No",DataGoesHere!B1015,DataGoesHere!B1015-(AH$2*(DataGoesHere!A1015-1))))</f>
        <v/>
      </c>
      <c r="DB1015" s="19" t="str">
        <f>IF(DataGoesHere!B1015="","",IF(AO$9="No",DataGoesHere!B1015,DataGoesHere!B1015/CX1015))</f>
        <v/>
      </c>
      <c r="DC1015" s="19" t="str">
        <f>IF(DataGoesHere!B1015="","",IF(AO$9="No",DA1015,DA1015/CX1015))</f>
        <v/>
      </c>
      <c r="DD1015" s="293" t="str">
        <f>IF(CZ1015="",IF(COUNTIF(DD$2:DD1014,"Forecast")&lt;Output!E$43,"Forecast",""),"Actual")</f>
        <v/>
      </c>
      <c r="DF1015" s="19" t="str">
        <f>IF(DataGoesHere!B1014="",IF(DD1015="Forecast",(Output!$E$47*IntermediateCalcs!DH1014)+((1-Output!$E$47)*IntermediateCalcs!DF1014),""),(Output!$E$47*IntermediateCalcs!DB1014)+((1-Output!$E$47)*IntermediateCalcs!DF1014))</f>
        <v/>
      </c>
      <c r="DG1015" s="19" t="str">
        <f>IF(DataGoesHere!B1014="",IF(DD1015="Forecast",(Output!$G$47*(IntermediateCalcs!DF1015-IntermediateCalcs!DF1014))+((1-Output!$G$47)*IntermediateCalcs!DG1014),""),(Output!$G$47*(IntermediateCalcs!DF1015-IntermediateCalcs!DF1014))+((1-Output!$G$47)*IntermediateCalcs!DG1014))</f>
        <v/>
      </c>
      <c r="DH1015" s="19" t="str">
        <f>IF(DataGoesHere!B1014="",IF(DD1015="Forecast",DF1015+DG1015,""),DF1015+DG1015)</f>
        <v/>
      </c>
      <c r="DI1015" s="274" t="str">
        <f>IF(DH1015="","",IF(IntermediateCalcs!$AO$9="Yes",IntermediateCalcs!DH1015*$CX1015,IntermediateCalcs!DH1015))</f>
        <v/>
      </c>
      <c r="DJ1015" s="250" t="str">
        <f>IF(DataGoesHere!$B1015="","",($CZ1015-DI1015))</f>
        <v/>
      </c>
      <c r="DK1015" s="250" t="str">
        <f>IF(DataGoesHere!$B1015="","",ABS($CZ1015-DI1015))</f>
        <v/>
      </c>
      <c r="DL1015" s="250" t="str">
        <f>IF(DataGoesHere!$B1015="","",DK1015^2)</f>
        <v/>
      </c>
      <c r="DM1015" s="249" t="str">
        <f>IF(DataGoesHere!$B1015="","",DK1015/$CZ1015)</f>
        <v/>
      </c>
      <c r="DN1015" s="250" t="str">
        <f>IF(DataGoesHere!$B1015="","",SUM(DJ$2:DJ1015)/AVERAGE(DK:DK))</f>
        <v/>
      </c>
      <c r="DP1015" s="19" t="str">
        <f>IF(DataGoesHere!B1015="",IF($DD1015="Forecast",(Output!E$48*IntermediateCalcs!CY1015)+Output!G$48,""),(Output!E$48*IntermediateCalcs!CY1015)+Output!G$48)</f>
        <v/>
      </c>
      <c r="DQ1015" s="274" t="str">
        <f>IF(DP1015="","",IF(IntermediateCalcs!$AO$9="Yes",IntermediateCalcs!DP1015*$CX1015,IntermediateCalcs!DP1015))</f>
        <v/>
      </c>
      <c r="DR1015" s="250" t="str">
        <f>IF(DataGoesHere!$B1015="","",($CZ1015-DQ1015))</f>
        <v/>
      </c>
      <c r="DS1015" s="250" t="str">
        <f>IF(DataGoesHere!$B1015="","",ABS($CZ1015-DQ1015))</f>
        <v/>
      </c>
      <c r="DT1015" s="250" t="str">
        <f>IF(DataGoesHere!$B1015="","",DS1015^2)</f>
        <v/>
      </c>
      <c r="DU1015" s="249" t="str">
        <f>IF(DataGoesHere!$B1015="","",DS1015/$CZ1015)</f>
        <v/>
      </c>
      <c r="DV1015" s="250" t="str">
        <f>IF(DataGoesHere!$B1015="","",SUM(DR$2:DR1015)/AVERAGE(DS:DS))</f>
        <v/>
      </c>
      <c r="DX1015" s="19" t="str">
        <f>IF(DataGoesHere!$B1014="","",(DB1009*(Output!$O$49/Output!$P$49))+(IntermediateCalcs!DB1010*(Output!$M$49/Output!$P$49))+(IntermediateCalcs!DB1011*(Output!$K$49/Output!$P$49))+(DB1012*(Output!$I$49/Output!$P$49))+(IntermediateCalcs!DB1013*(Output!$G$49/Output!$P$49))+(IntermediateCalcs!DB1014*(Output!$E$49/Output!$P$49)))</f>
        <v/>
      </c>
      <c r="DY1015" s="274" t="str">
        <f>IF(DX1015="","",IF(IntermediateCalcs!$AO$9="Yes",IntermediateCalcs!DX1015*$CX1015,IntermediateCalcs!DX1015))</f>
        <v/>
      </c>
      <c r="DZ1015" s="250" t="str">
        <f>IF(DataGoesHere!$B1015="","",($CZ1015-DY1015))</f>
        <v/>
      </c>
      <c r="EA1015" s="250" t="str">
        <f>IF(DataGoesHere!$B1015="","",ABS($CZ1015-DY1015))</f>
        <v/>
      </c>
      <c r="EB1015" s="250" t="str">
        <f>IF(DataGoesHere!$B1015="","",EA1015^2)</f>
        <v/>
      </c>
      <c r="EC1015" s="249" t="str">
        <f>IF(DataGoesHere!$B1015="","",EA1015/$CZ1015)</f>
        <v/>
      </c>
      <c r="ED1015" s="250" t="str">
        <f>IF(DataGoesHere!$B1015="","",SUM(DZ$2:DZ1015)/AVERAGE(EA:EA))</f>
        <v/>
      </c>
    </row>
    <row r="1016" spans="20:134" x14ac:dyDescent="0.2">
      <c r="T1016" s="240"/>
      <c r="U1016" s="86"/>
      <c r="V1016" s="86"/>
      <c r="W1016" s="86"/>
      <c r="X1016" s="86"/>
      <c r="Y1016" s="86"/>
      <c r="Z1016" s="245" t="str">
        <f>IF(DataGoesHere!$B1016="","",(DataGoesHere!$B1016/SUM(DataGoesHere!$B1010:'DataGoesHere'!$B1021)))</f>
        <v/>
      </c>
      <c r="AA1016" s="86"/>
      <c r="AB1016" s="86"/>
      <c r="AC1016" s="86"/>
      <c r="AD1016" s="86"/>
      <c r="AE1016" s="241"/>
      <c r="CV1016" s="310" t="str">
        <f>IF(DataGoesHere!B1016="","",DataGoesHere!A1016)</f>
        <v/>
      </c>
      <c r="CW1016" s="271">
        <f t="shared" ca="1" si="38"/>
        <v>7</v>
      </c>
      <c r="CX1016" s="272">
        <f t="shared" ca="1" si="39"/>
        <v>1.0265458156689093</v>
      </c>
      <c r="CY1016" s="266">
        <f>DataGoesHere!A1016</f>
        <v>1015</v>
      </c>
      <c r="CZ1016" s="19" t="str">
        <f>IF(DataGoesHere!B1016="","",DataGoesHere!B1016)</f>
        <v/>
      </c>
      <c r="DA1016" s="19" t="str">
        <f>IF(DataGoesHere!B1016="","",IF(AH$5="No",DataGoesHere!B1016,DataGoesHere!B1016-(AH$2*(DataGoesHere!A1016-1))))</f>
        <v/>
      </c>
      <c r="DB1016" s="19" t="str">
        <f>IF(DataGoesHere!B1016="","",IF(AO$9="No",DataGoesHere!B1016,DataGoesHere!B1016/CX1016))</f>
        <v/>
      </c>
      <c r="DC1016" s="19" t="str">
        <f>IF(DataGoesHere!B1016="","",IF(AO$9="No",DA1016,DA1016/CX1016))</f>
        <v/>
      </c>
      <c r="DD1016" s="293" t="str">
        <f>IF(CZ1016="",IF(COUNTIF(DD$2:DD1015,"Forecast")&lt;Output!E$43,"Forecast",""),"Actual")</f>
        <v/>
      </c>
      <c r="DF1016" s="19" t="str">
        <f>IF(DataGoesHere!B1015="",IF(DD1016="Forecast",(Output!$E$47*IntermediateCalcs!DH1015)+((1-Output!$E$47)*IntermediateCalcs!DF1015),""),(Output!$E$47*IntermediateCalcs!DB1015)+((1-Output!$E$47)*IntermediateCalcs!DF1015))</f>
        <v/>
      </c>
      <c r="DG1016" s="19" t="str">
        <f>IF(DataGoesHere!B1015="",IF(DD1016="Forecast",(Output!$G$47*(IntermediateCalcs!DF1016-IntermediateCalcs!DF1015))+((1-Output!$G$47)*IntermediateCalcs!DG1015),""),(Output!$G$47*(IntermediateCalcs!DF1016-IntermediateCalcs!DF1015))+((1-Output!$G$47)*IntermediateCalcs!DG1015))</f>
        <v/>
      </c>
      <c r="DH1016" s="19" t="str">
        <f>IF(DataGoesHere!B1015="",IF(DD1016="Forecast",DF1016+DG1016,""),DF1016+DG1016)</f>
        <v/>
      </c>
      <c r="DI1016" s="274" t="str">
        <f>IF(DH1016="","",IF(IntermediateCalcs!$AO$9="Yes",IntermediateCalcs!DH1016*$CX1016,IntermediateCalcs!DH1016))</f>
        <v/>
      </c>
      <c r="DJ1016" s="250" t="str">
        <f>IF(DataGoesHere!$B1016="","",($CZ1016-DI1016))</f>
        <v/>
      </c>
      <c r="DK1016" s="250" t="str">
        <f>IF(DataGoesHere!$B1016="","",ABS($CZ1016-DI1016))</f>
        <v/>
      </c>
      <c r="DL1016" s="250" t="str">
        <f>IF(DataGoesHere!$B1016="","",DK1016^2)</f>
        <v/>
      </c>
      <c r="DM1016" s="249" t="str">
        <f>IF(DataGoesHere!$B1016="","",DK1016/$CZ1016)</f>
        <v/>
      </c>
      <c r="DN1016" s="250" t="str">
        <f>IF(DataGoesHere!$B1016="","",SUM(DJ$2:DJ1016)/AVERAGE(DK:DK))</f>
        <v/>
      </c>
      <c r="DP1016" s="19" t="str">
        <f>IF(DataGoesHere!B1016="",IF($DD1016="Forecast",(Output!E$48*IntermediateCalcs!CY1016)+Output!G$48,""),(Output!E$48*IntermediateCalcs!CY1016)+Output!G$48)</f>
        <v/>
      </c>
      <c r="DQ1016" s="274" t="str">
        <f>IF(DP1016="","",IF(IntermediateCalcs!$AO$9="Yes",IntermediateCalcs!DP1016*$CX1016,IntermediateCalcs!DP1016))</f>
        <v/>
      </c>
      <c r="DR1016" s="250" t="str">
        <f>IF(DataGoesHere!$B1016="","",($CZ1016-DQ1016))</f>
        <v/>
      </c>
      <c r="DS1016" s="250" t="str">
        <f>IF(DataGoesHere!$B1016="","",ABS($CZ1016-DQ1016))</f>
        <v/>
      </c>
      <c r="DT1016" s="250" t="str">
        <f>IF(DataGoesHere!$B1016="","",DS1016^2)</f>
        <v/>
      </c>
      <c r="DU1016" s="249" t="str">
        <f>IF(DataGoesHere!$B1016="","",DS1016/$CZ1016)</f>
        <v/>
      </c>
      <c r="DV1016" s="250" t="str">
        <f>IF(DataGoesHere!$B1016="","",SUM(DR$2:DR1016)/AVERAGE(DS:DS))</f>
        <v/>
      </c>
      <c r="DX1016" s="19" t="str">
        <f>IF(DataGoesHere!$B1015="","",(DB1010*(Output!$O$49/Output!$P$49))+(IntermediateCalcs!DB1011*(Output!$M$49/Output!$P$49))+(IntermediateCalcs!DB1012*(Output!$K$49/Output!$P$49))+(DB1013*(Output!$I$49/Output!$P$49))+(IntermediateCalcs!DB1014*(Output!$G$49/Output!$P$49))+(IntermediateCalcs!DB1015*(Output!$E$49/Output!$P$49)))</f>
        <v/>
      </c>
      <c r="DY1016" s="274" t="str">
        <f>IF(DX1016="","",IF(IntermediateCalcs!$AO$9="Yes",IntermediateCalcs!DX1016*$CX1016,IntermediateCalcs!DX1016))</f>
        <v/>
      </c>
      <c r="DZ1016" s="250" t="str">
        <f>IF(DataGoesHere!$B1016="","",($CZ1016-DY1016))</f>
        <v/>
      </c>
      <c r="EA1016" s="250" t="str">
        <f>IF(DataGoesHere!$B1016="","",ABS($CZ1016-DY1016))</f>
        <v/>
      </c>
      <c r="EB1016" s="250" t="str">
        <f>IF(DataGoesHere!$B1016="","",EA1016^2)</f>
        <v/>
      </c>
      <c r="EC1016" s="249" t="str">
        <f>IF(DataGoesHere!$B1016="","",EA1016/$CZ1016)</f>
        <v/>
      </c>
      <c r="ED1016" s="250" t="str">
        <f>IF(DataGoesHere!$B1016="","",SUM(DZ$2:DZ1016)/AVERAGE(EA:EA))</f>
        <v/>
      </c>
    </row>
    <row r="1017" spans="20:134" x14ac:dyDescent="0.2">
      <c r="T1017" s="240"/>
      <c r="U1017" s="86"/>
      <c r="V1017" s="86"/>
      <c r="W1017" s="86"/>
      <c r="X1017" s="86"/>
      <c r="Y1017" s="86"/>
      <c r="Z1017" s="86"/>
      <c r="AA1017" s="245" t="str">
        <f>IF(DataGoesHere!$B1017="","",(DataGoesHere!$B1017/SUM(DataGoesHere!$B1010:'DataGoesHere'!$B1021)))</f>
        <v/>
      </c>
      <c r="AB1017" s="86"/>
      <c r="AC1017" s="86"/>
      <c r="AD1017" s="86"/>
      <c r="AE1017" s="241"/>
      <c r="CV1017" s="310" t="str">
        <f>IF(DataGoesHere!B1017="","",DataGoesHere!A1017)</f>
        <v/>
      </c>
      <c r="CW1017" s="271">
        <f t="shared" ca="1" si="38"/>
        <v>8</v>
      </c>
      <c r="CX1017" s="272">
        <f t="shared" ca="1" si="39"/>
        <v>1.0207492390681214</v>
      </c>
      <c r="CY1017" s="266">
        <f>DataGoesHere!A1017</f>
        <v>1016</v>
      </c>
      <c r="CZ1017" s="19" t="str">
        <f>IF(DataGoesHere!B1017="","",DataGoesHere!B1017)</f>
        <v/>
      </c>
      <c r="DA1017" s="19" t="str">
        <f>IF(DataGoesHere!B1017="","",IF(AH$5="No",DataGoesHere!B1017,DataGoesHere!B1017-(AH$2*(DataGoesHere!A1017-1))))</f>
        <v/>
      </c>
      <c r="DB1017" s="19" t="str">
        <f>IF(DataGoesHere!B1017="","",IF(AO$9="No",DataGoesHere!B1017,DataGoesHere!B1017/CX1017))</f>
        <v/>
      </c>
      <c r="DC1017" s="19" t="str">
        <f>IF(DataGoesHere!B1017="","",IF(AO$9="No",DA1017,DA1017/CX1017))</f>
        <v/>
      </c>
      <c r="DD1017" s="293" t="str">
        <f>IF(CZ1017="",IF(COUNTIF(DD$2:DD1016,"Forecast")&lt;Output!E$43,"Forecast",""),"Actual")</f>
        <v/>
      </c>
      <c r="DF1017" s="19" t="str">
        <f>IF(DataGoesHere!B1016="",IF(DD1017="Forecast",(Output!$E$47*IntermediateCalcs!DH1016)+((1-Output!$E$47)*IntermediateCalcs!DF1016),""),(Output!$E$47*IntermediateCalcs!DB1016)+((1-Output!$E$47)*IntermediateCalcs!DF1016))</f>
        <v/>
      </c>
      <c r="DG1017" s="19" t="str">
        <f>IF(DataGoesHere!B1016="",IF(DD1017="Forecast",(Output!$G$47*(IntermediateCalcs!DF1017-IntermediateCalcs!DF1016))+((1-Output!$G$47)*IntermediateCalcs!DG1016),""),(Output!$G$47*(IntermediateCalcs!DF1017-IntermediateCalcs!DF1016))+((1-Output!$G$47)*IntermediateCalcs!DG1016))</f>
        <v/>
      </c>
      <c r="DH1017" s="19" t="str">
        <f>IF(DataGoesHere!B1016="",IF(DD1017="Forecast",DF1017+DG1017,""),DF1017+DG1017)</f>
        <v/>
      </c>
      <c r="DI1017" s="274" t="str">
        <f>IF(DH1017="","",IF(IntermediateCalcs!$AO$9="Yes",IntermediateCalcs!DH1017*$CX1017,IntermediateCalcs!DH1017))</f>
        <v/>
      </c>
      <c r="DJ1017" s="250" t="str">
        <f>IF(DataGoesHere!$B1017="","",($CZ1017-DI1017))</f>
        <v/>
      </c>
      <c r="DK1017" s="250" t="str">
        <f>IF(DataGoesHere!$B1017="","",ABS($CZ1017-DI1017))</f>
        <v/>
      </c>
      <c r="DL1017" s="250" t="str">
        <f>IF(DataGoesHere!$B1017="","",DK1017^2)</f>
        <v/>
      </c>
      <c r="DM1017" s="249" t="str">
        <f>IF(DataGoesHere!$B1017="","",DK1017/$CZ1017)</f>
        <v/>
      </c>
      <c r="DN1017" s="250" t="str">
        <f>IF(DataGoesHere!$B1017="","",SUM(DJ$2:DJ1017)/AVERAGE(DK:DK))</f>
        <v/>
      </c>
      <c r="DP1017" s="19" t="str">
        <f>IF(DataGoesHere!B1017="",IF($DD1017="Forecast",(Output!E$48*IntermediateCalcs!CY1017)+Output!G$48,""),(Output!E$48*IntermediateCalcs!CY1017)+Output!G$48)</f>
        <v/>
      </c>
      <c r="DQ1017" s="274" t="str">
        <f>IF(DP1017="","",IF(IntermediateCalcs!$AO$9="Yes",IntermediateCalcs!DP1017*$CX1017,IntermediateCalcs!DP1017))</f>
        <v/>
      </c>
      <c r="DR1017" s="250" t="str">
        <f>IF(DataGoesHere!$B1017="","",($CZ1017-DQ1017))</f>
        <v/>
      </c>
      <c r="DS1017" s="250" t="str">
        <f>IF(DataGoesHere!$B1017="","",ABS($CZ1017-DQ1017))</f>
        <v/>
      </c>
      <c r="DT1017" s="250" t="str">
        <f>IF(DataGoesHere!$B1017="","",DS1017^2)</f>
        <v/>
      </c>
      <c r="DU1017" s="249" t="str">
        <f>IF(DataGoesHere!$B1017="","",DS1017/$CZ1017)</f>
        <v/>
      </c>
      <c r="DV1017" s="250" t="str">
        <f>IF(DataGoesHere!$B1017="","",SUM(DR$2:DR1017)/AVERAGE(DS:DS))</f>
        <v/>
      </c>
      <c r="DX1017" s="19" t="str">
        <f>IF(DataGoesHere!$B1016="","",(DB1011*(Output!$O$49/Output!$P$49))+(IntermediateCalcs!DB1012*(Output!$M$49/Output!$P$49))+(IntermediateCalcs!DB1013*(Output!$K$49/Output!$P$49))+(DB1014*(Output!$I$49/Output!$P$49))+(IntermediateCalcs!DB1015*(Output!$G$49/Output!$P$49))+(IntermediateCalcs!DB1016*(Output!$E$49/Output!$P$49)))</f>
        <v/>
      </c>
      <c r="DY1017" s="274" t="str">
        <f>IF(DX1017="","",IF(IntermediateCalcs!$AO$9="Yes",IntermediateCalcs!DX1017*$CX1017,IntermediateCalcs!DX1017))</f>
        <v/>
      </c>
      <c r="DZ1017" s="250" t="str">
        <f>IF(DataGoesHere!$B1017="","",($CZ1017-DY1017))</f>
        <v/>
      </c>
      <c r="EA1017" s="250" t="str">
        <f>IF(DataGoesHere!$B1017="","",ABS($CZ1017-DY1017))</f>
        <v/>
      </c>
      <c r="EB1017" s="250" t="str">
        <f>IF(DataGoesHere!$B1017="","",EA1017^2)</f>
        <v/>
      </c>
      <c r="EC1017" s="249" t="str">
        <f>IF(DataGoesHere!$B1017="","",EA1017/$CZ1017)</f>
        <v/>
      </c>
      <c r="ED1017" s="250" t="str">
        <f>IF(DataGoesHere!$B1017="","",SUM(DZ$2:DZ1017)/AVERAGE(EA:EA))</f>
        <v/>
      </c>
    </row>
    <row r="1018" spans="20:134" x14ac:dyDescent="0.2">
      <c r="T1018" s="240"/>
      <c r="U1018" s="86"/>
      <c r="V1018" s="86"/>
      <c r="W1018" s="86"/>
      <c r="X1018" s="86"/>
      <c r="Y1018" s="86"/>
      <c r="Z1018" s="86"/>
      <c r="AA1018" s="86"/>
      <c r="AB1018" s="245" t="str">
        <f>IF(DataGoesHere!$B1018="","",(DataGoesHere!$B1018/SUM(DataGoesHere!$B1010:'DataGoesHere'!$B1021)))</f>
        <v/>
      </c>
      <c r="AC1018" s="86"/>
      <c r="AD1018" s="86"/>
      <c r="AE1018" s="241"/>
      <c r="CV1018" s="310" t="str">
        <f>IF(DataGoesHere!B1018="","",DataGoesHere!A1018)</f>
        <v/>
      </c>
      <c r="CW1018" s="271">
        <f t="shared" ca="1" si="38"/>
        <v>9</v>
      </c>
      <c r="CX1018" s="272">
        <f t="shared" ca="1" si="39"/>
        <v>1.0625330005567626</v>
      </c>
      <c r="CY1018" s="266">
        <f>DataGoesHere!A1018</f>
        <v>1017</v>
      </c>
      <c r="CZ1018" s="19" t="str">
        <f>IF(DataGoesHere!B1018="","",DataGoesHere!B1018)</f>
        <v/>
      </c>
      <c r="DA1018" s="19" t="str">
        <f>IF(DataGoesHere!B1018="","",IF(AH$5="No",DataGoesHere!B1018,DataGoesHere!B1018-(AH$2*(DataGoesHere!A1018-1))))</f>
        <v/>
      </c>
      <c r="DB1018" s="19" t="str">
        <f>IF(DataGoesHere!B1018="","",IF(AO$9="No",DataGoesHere!B1018,DataGoesHere!B1018/CX1018))</f>
        <v/>
      </c>
      <c r="DC1018" s="19" t="str">
        <f>IF(DataGoesHere!B1018="","",IF(AO$9="No",DA1018,DA1018/CX1018))</f>
        <v/>
      </c>
      <c r="DD1018" s="293" t="str">
        <f>IF(CZ1018="",IF(COUNTIF(DD$2:DD1017,"Forecast")&lt;Output!E$43,"Forecast",""),"Actual")</f>
        <v/>
      </c>
      <c r="DF1018" s="19" t="str">
        <f>IF(DataGoesHere!B1017="",IF(DD1018="Forecast",(Output!$E$47*IntermediateCalcs!DH1017)+((1-Output!$E$47)*IntermediateCalcs!DF1017),""),(Output!$E$47*IntermediateCalcs!DB1017)+((1-Output!$E$47)*IntermediateCalcs!DF1017))</f>
        <v/>
      </c>
      <c r="DG1018" s="19" t="str">
        <f>IF(DataGoesHere!B1017="",IF(DD1018="Forecast",(Output!$G$47*(IntermediateCalcs!DF1018-IntermediateCalcs!DF1017))+((1-Output!$G$47)*IntermediateCalcs!DG1017),""),(Output!$G$47*(IntermediateCalcs!DF1018-IntermediateCalcs!DF1017))+((1-Output!$G$47)*IntermediateCalcs!DG1017))</f>
        <v/>
      </c>
      <c r="DH1018" s="19" t="str">
        <f>IF(DataGoesHere!B1017="",IF(DD1018="Forecast",DF1018+DG1018,""),DF1018+DG1018)</f>
        <v/>
      </c>
      <c r="DI1018" s="274" t="str">
        <f>IF(DH1018="","",IF(IntermediateCalcs!$AO$9="Yes",IntermediateCalcs!DH1018*$CX1018,IntermediateCalcs!DH1018))</f>
        <v/>
      </c>
      <c r="DJ1018" s="250" t="str">
        <f>IF(DataGoesHere!$B1018="","",($CZ1018-DI1018))</f>
        <v/>
      </c>
      <c r="DK1018" s="250" t="str">
        <f>IF(DataGoesHere!$B1018="","",ABS($CZ1018-DI1018))</f>
        <v/>
      </c>
      <c r="DL1018" s="250" t="str">
        <f>IF(DataGoesHere!$B1018="","",DK1018^2)</f>
        <v/>
      </c>
      <c r="DM1018" s="249" t="str">
        <f>IF(DataGoesHere!$B1018="","",DK1018/$CZ1018)</f>
        <v/>
      </c>
      <c r="DN1018" s="250" t="str">
        <f>IF(DataGoesHere!$B1018="","",SUM(DJ$2:DJ1018)/AVERAGE(DK:DK))</f>
        <v/>
      </c>
      <c r="DP1018" s="19" t="str">
        <f>IF(DataGoesHere!B1018="",IF($DD1018="Forecast",(Output!E$48*IntermediateCalcs!CY1018)+Output!G$48,""),(Output!E$48*IntermediateCalcs!CY1018)+Output!G$48)</f>
        <v/>
      </c>
      <c r="DQ1018" s="274" t="str">
        <f>IF(DP1018="","",IF(IntermediateCalcs!$AO$9="Yes",IntermediateCalcs!DP1018*$CX1018,IntermediateCalcs!DP1018))</f>
        <v/>
      </c>
      <c r="DR1018" s="250" t="str">
        <f>IF(DataGoesHere!$B1018="","",($CZ1018-DQ1018))</f>
        <v/>
      </c>
      <c r="DS1018" s="250" t="str">
        <f>IF(DataGoesHere!$B1018="","",ABS($CZ1018-DQ1018))</f>
        <v/>
      </c>
      <c r="DT1018" s="250" t="str">
        <f>IF(DataGoesHere!$B1018="","",DS1018^2)</f>
        <v/>
      </c>
      <c r="DU1018" s="249" t="str">
        <f>IF(DataGoesHere!$B1018="","",DS1018/$CZ1018)</f>
        <v/>
      </c>
      <c r="DV1018" s="250" t="str">
        <f>IF(DataGoesHere!$B1018="","",SUM(DR$2:DR1018)/AVERAGE(DS:DS))</f>
        <v/>
      </c>
      <c r="DX1018" s="19" t="str">
        <f>IF(DataGoesHere!$B1017="","",(DB1012*(Output!$O$49/Output!$P$49))+(IntermediateCalcs!DB1013*(Output!$M$49/Output!$P$49))+(IntermediateCalcs!DB1014*(Output!$K$49/Output!$P$49))+(DB1015*(Output!$I$49/Output!$P$49))+(IntermediateCalcs!DB1016*(Output!$G$49/Output!$P$49))+(IntermediateCalcs!DB1017*(Output!$E$49/Output!$P$49)))</f>
        <v/>
      </c>
      <c r="DY1018" s="274" t="str">
        <f>IF(DX1018="","",IF(IntermediateCalcs!$AO$9="Yes",IntermediateCalcs!DX1018*$CX1018,IntermediateCalcs!DX1018))</f>
        <v/>
      </c>
      <c r="DZ1018" s="250" t="str">
        <f>IF(DataGoesHere!$B1018="","",($CZ1018-DY1018))</f>
        <v/>
      </c>
      <c r="EA1018" s="250" t="str">
        <f>IF(DataGoesHere!$B1018="","",ABS($CZ1018-DY1018))</f>
        <v/>
      </c>
      <c r="EB1018" s="250" t="str">
        <f>IF(DataGoesHere!$B1018="","",EA1018^2)</f>
        <v/>
      </c>
      <c r="EC1018" s="249" t="str">
        <f>IF(DataGoesHere!$B1018="","",EA1018/$CZ1018)</f>
        <v/>
      </c>
      <c r="ED1018" s="250" t="str">
        <f>IF(DataGoesHere!$B1018="","",SUM(DZ$2:DZ1018)/AVERAGE(EA:EA))</f>
        <v/>
      </c>
    </row>
    <row r="1019" spans="20:134" x14ac:dyDescent="0.2">
      <c r="T1019" s="240"/>
      <c r="U1019" s="86"/>
      <c r="V1019" s="86"/>
      <c r="W1019" s="86"/>
      <c r="X1019" s="86"/>
      <c r="Y1019" s="86"/>
      <c r="Z1019" s="86"/>
      <c r="AA1019" s="86"/>
      <c r="AB1019" s="86"/>
      <c r="AC1019" s="245" t="str">
        <f>IF(DataGoesHere!$B1019="","",(DataGoesHere!$B1019/SUM(DataGoesHere!$B1010:'DataGoesHere'!$B1021)))</f>
        <v/>
      </c>
      <c r="AD1019" s="86"/>
      <c r="AE1019" s="241"/>
      <c r="CV1019" s="310" t="str">
        <f>IF(DataGoesHere!B1019="","",DataGoesHere!A1019)</f>
        <v/>
      </c>
      <c r="CW1019" s="271">
        <f t="shared" ca="1" si="38"/>
        <v>10</v>
      </c>
      <c r="CX1019" s="272">
        <f t="shared" ca="1" si="39"/>
        <v>0.92557634012077306</v>
      </c>
      <c r="CY1019" s="266">
        <f>DataGoesHere!A1019</f>
        <v>1018</v>
      </c>
      <c r="CZ1019" s="19" t="str">
        <f>IF(DataGoesHere!B1019="","",DataGoesHere!B1019)</f>
        <v/>
      </c>
      <c r="DA1019" s="19" t="str">
        <f>IF(DataGoesHere!B1019="","",IF(AH$5="No",DataGoesHere!B1019,DataGoesHere!B1019-(AH$2*(DataGoesHere!A1019-1))))</f>
        <v/>
      </c>
      <c r="DB1019" s="19" t="str">
        <f>IF(DataGoesHere!B1019="","",IF(AO$9="No",DataGoesHere!B1019,DataGoesHere!B1019/CX1019))</f>
        <v/>
      </c>
      <c r="DC1019" s="19" t="str">
        <f>IF(DataGoesHere!B1019="","",IF(AO$9="No",DA1019,DA1019/CX1019))</f>
        <v/>
      </c>
      <c r="DD1019" s="293" t="str">
        <f>IF(CZ1019="",IF(COUNTIF(DD$2:DD1018,"Forecast")&lt;Output!E$43,"Forecast",""),"Actual")</f>
        <v/>
      </c>
      <c r="DF1019" s="19" t="str">
        <f>IF(DataGoesHere!B1018="",IF(DD1019="Forecast",(Output!$E$47*IntermediateCalcs!DH1018)+((1-Output!$E$47)*IntermediateCalcs!DF1018),""),(Output!$E$47*IntermediateCalcs!DB1018)+((1-Output!$E$47)*IntermediateCalcs!DF1018))</f>
        <v/>
      </c>
      <c r="DG1019" s="19" t="str">
        <f>IF(DataGoesHere!B1018="",IF(DD1019="Forecast",(Output!$G$47*(IntermediateCalcs!DF1019-IntermediateCalcs!DF1018))+((1-Output!$G$47)*IntermediateCalcs!DG1018),""),(Output!$G$47*(IntermediateCalcs!DF1019-IntermediateCalcs!DF1018))+((1-Output!$G$47)*IntermediateCalcs!DG1018))</f>
        <v/>
      </c>
      <c r="DH1019" s="19" t="str">
        <f>IF(DataGoesHere!B1018="",IF(DD1019="Forecast",DF1019+DG1019,""),DF1019+DG1019)</f>
        <v/>
      </c>
      <c r="DI1019" s="274" t="str">
        <f>IF(DH1019="","",IF(IntermediateCalcs!$AO$9="Yes",IntermediateCalcs!DH1019*$CX1019,IntermediateCalcs!DH1019))</f>
        <v/>
      </c>
      <c r="DJ1019" s="250" t="str">
        <f>IF(DataGoesHere!$B1019="","",($CZ1019-DI1019))</f>
        <v/>
      </c>
      <c r="DK1019" s="250" t="str">
        <f>IF(DataGoesHere!$B1019="","",ABS($CZ1019-DI1019))</f>
        <v/>
      </c>
      <c r="DL1019" s="250" t="str">
        <f>IF(DataGoesHere!$B1019="","",DK1019^2)</f>
        <v/>
      </c>
      <c r="DM1019" s="249" t="str">
        <f>IF(DataGoesHere!$B1019="","",DK1019/$CZ1019)</f>
        <v/>
      </c>
      <c r="DN1019" s="250" t="str">
        <f>IF(DataGoesHere!$B1019="","",SUM(DJ$2:DJ1019)/AVERAGE(DK:DK))</f>
        <v/>
      </c>
      <c r="DP1019" s="19" t="str">
        <f>IF(DataGoesHere!B1019="",IF($DD1019="Forecast",(Output!E$48*IntermediateCalcs!CY1019)+Output!G$48,""),(Output!E$48*IntermediateCalcs!CY1019)+Output!G$48)</f>
        <v/>
      </c>
      <c r="DQ1019" s="274" t="str">
        <f>IF(DP1019="","",IF(IntermediateCalcs!$AO$9="Yes",IntermediateCalcs!DP1019*$CX1019,IntermediateCalcs!DP1019))</f>
        <v/>
      </c>
      <c r="DR1019" s="250" t="str">
        <f>IF(DataGoesHere!$B1019="","",($CZ1019-DQ1019))</f>
        <v/>
      </c>
      <c r="DS1019" s="250" t="str">
        <f>IF(DataGoesHere!$B1019="","",ABS($CZ1019-DQ1019))</f>
        <v/>
      </c>
      <c r="DT1019" s="250" t="str">
        <f>IF(DataGoesHere!$B1019="","",DS1019^2)</f>
        <v/>
      </c>
      <c r="DU1019" s="249" t="str">
        <f>IF(DataGoesHere!$B1019="","",DS1019/$CZ1019)</f>
        <v/>
      </c>
      <c r="DV1019" s="250" t="str">
        <f>IF(DataGoesHere!$B1019="","",SUM(DR$2:DR1019)/AVERAGE(DS:DS))</f>
        <v/>
      </c>
      <c r="DX1019" s="19" t="str">
        <f>IF(DataGoesHere!$B1018="","",(DB1013*(Output!$O$49/Output!$P$49))+(IntermediateCalcs!DB1014*(Output!$M$49/Output!$P$49))+(IntermediateCalcs!DB1015*(Output!$K$49/Output!$P$49))+(DB1016*(Output!$I$49/Output!$P$49))+(IntermediateCalcs!DB1017*(Output!$G$49/Output!$P$49))+(IntermediateCalcs!DB1018*(Output!$E$49/Output!$P$49)))</f>
        <v/>
      </c>
      <c r="DY1019" s="274" t="str">
        <f>IF(DX1019="","",IF(IntermediateCalcs!$AO$9="Yes",IntermediateCalcs!DX1019*$CX1019,IntermediateCalcs!DX1019))</f>
        <v/>
      </c>
      <c r="DZ1019" s="250" t="str">
        <f>IF(DataGoesHere!$B1019="","",($CZ1019-DY1019))</f>
        <v/>
      </c>
      <c r="EA1019" s="250" t="str">
        <f>IF(DataGoesHere!$B1019="","",ABS($CZ1019-DY1019))</f>
        <v/>
      </c>
      <c r="EB1019" s="250" t="str">
        <f>IF(DataGoesHere!$B1019="","",EA1019^2)</f>
        <v/>
      </c>
      <c r="EC1019" s="249" t="str">
        <f>IF(DataGoesHere!$B1019="","",EA1019/$CZ1019)</f>
        <v/>
      </c>
      <c r="ED1019" s="250" t="str">
        <f>IF(DataGoesHere!$B1019="","",SUM(DZ$2:DZ1019)/AVERAGE(EA:EA))</f>
        <v/>
      </c>
    </row>
    <row r="1020" spans="20:134" x14ac:dyDescent="0.2">
      <c r="T1020" s="240"/>
      <c r="U1020" s="86"/>
      <c r="V1020" s="86"/>
      <c r="W1020" s="86"/>
      <c r="X1020" s="86"/>
      <c r="Y1020" s="86"/>
      <c r="Z1020" s="86"/>
      <c r="AA1020" s="86"/>
      <c r="AB1020" s="86"/>
      <c r="AC1020" s="86"/>
      <c r="AD1020" s="245" t="str">
        <f>IF(DataGoesHere!$B1020="","",(DataGoesHere!$B1020/SUM(DataGoesHere!$B1010:'DataGoesHere'!$B1021)))</f>
        <v/>
      </c>
      <c r="AE1020" s="241"/>
      <c r="CV1020" s="310" t="str">
        <f>IF(DataGoesHere!B1020="","",DataGoesHere!A1020)</f>
        <v/>
      </c>
      <c r="CW1020" s="271">
        <f t="shared" ca="1" si="38"/>
        <v>11</v>
      </c>
      <c r="CX1020" s="272">
        <f t="shared" ca="1" si="39"/>
        <v>0.97463169608807265</v>
      </c>
      <c r="CY1020" s="266">
        <f>DataGoesHere!A1020</f>
        <v>1019</v>
      </c>
      <c r="CZ1020" s="19" t="str">
        <f>IF(DataGoesHere!B1020="","",DataGoesHere!B1020)</f>
        <v/>
      </c>
      <c r="DA1020" s="19" t="str">
        <f>IF(DataGoesHere!B1020="","",IF(AH$5="No",DataGoesHere!B1020,DataGoesHere!B1020-(AH$2*(DataGoesHere!A1020-1))))</f>
        <v/>
      </c>
      <c r="DB1020" s="19" t="str">
        <f>IF(DataGoesHere!B1020="","",IF(AO$9="No",DataGoesHere!B1020,DataGoesHere!B1020/CX1020))</f>
        <v/>
      </c>
      <c r="DC1020" s="19" t="str">
        <f>IF(DataGoesHere!B1020="","",IF(AO$9="No",DA1020,DA1020/CX1020))</f>
        <v/>
      </c>
      <c r="DD1020" s="293" t="str">
        <f>IF(CZ1020="",IF(COUNTIF(DD$2:DD1019,"Forecast")&lt;Output!E$43,"Forecast",""),"Actual")</f>
        <v/>
      </c>
      <c r="DF1020" s="19" t="str">
        <f>IF(DataGoesHere!B1019="",IF(DD1020="Forecast",(Output!$E$47*IntermediateCalcs!DH1019)+((1-Output!$E$47)*IntermediateCalcs!DF1019),""),(Output!$E$47*IntermediateCalcs!DB1019)+((1-Output!$E$47)*IntermediateCalcs!DF1019))</f>
        <v/>
      </c>
      <c r="DG1020" s="19" t="str">
        <f>IF(DataGoesHere!B1019="",IF(DD1020="Forecast",(Output!$G$47*(IntermediateCalcs!DF1020-IntermediateCalcs!DF1019))+((1-Output!$G$47)*IntermediateCalcs!DG1019),""),(Output!$G$47*(IntermediateCalcs!DF1020-IntermediateCalcs!DF1019))+((1-Output!$G$47)*IntermediateCalcs!DG1019))</f>
        <v/>
      </c>
      <c r="DH1020" s="19" t="str">
        <f>IF(DataGoesHere!B1019="",IF(DD1020="Forecast",DF1020+DG1020,""),DF1020+DG1020)</f>
        <v/>
      </c>
      <c r="DI1020" s="274" t="str">
        <f>IF(DH1020="","",IF(IntermediateCalcs!$AO$9="Yes",IntermediateCalcs!DH1020*$CX1020,IntermediateCalcs!DH1020))</f>
        <v/>
      </c>
      <c r="DJ1020" s="250" t="str">
        <f>IF(DataGoesHere!$B1020="","",($CZ1020-DI1020))</f>
        <v/>
      </c>
      <c r="DK1020" s="250" t="str">
        <f>IF(DataGoesHere!$B1020="","",ABS($CZ1020-DI1020))</f>
        <v/>
      </c>
      <c r="DL1020" s="250" t="str">
        <f>IF(DataGoesHere!$B1020="","",DK1020^2)</f>
        <v/>
      </c>
      <c r="DM1020" s="249" t="str">
        <f>IF(DataGoesHere!$B1020="","",DK1020/$CZ1020)</f>
        <v/>
      </c>
      <c r="DN1020" s="250" t="str">
        <f>IF(DataGoesHere!$B1020="","",SUM(DJ$2:DJ1020)/AVERAGE(DK:DK))</f>
        <v/>
      </c>
      <c r="DP1020" s="19" t="str">
        <f>IF(DataGoesHere!B1020="",IF($DD1020="Forecast",(Output!E$48*IntermediateCalcs!CY1020)+Output!G$48,""),(Output!E$48*IntermediateCalcs!CY1020)+Output!G$48)</f>
        <v/>
      </c>
      <c r="DQ1020" s="274" t="str">
        <f>IF(DP1020="","",IF(IntermediateCalcs!$AO$9="Yes",IntermediateCalcs!DP1020*$CX1020,IntermediateCalcs!DP1020))</f>
        <v/>
      </c>
      <c r="DR1020" s="250" t="str">
        <f>IF(DataGoesHere!$B1020="","",($CZ1020-DQ1020))</f>
        <v/>
      </c>
      <c r="DS1020" s="250" t="str">
        <f>IF(DataGoesHere!$B1020="","",ABS($CZ1020-DQ1020))</f>
        <v/>
      </c>
      <c r="DT1020" s="250" t="str">
        <f>IF(DataGoesHere!$B1020="","",DS1020^2)</f>
        <v/>
      </c>
      <c r="DU1020" s="249" t="str">
        <f>IF(DataGoesHere!$B1020="","",DS1020/$CZ1020)</f>
        <v/>
      </c>
      <c r="DV1020" s="250" t="str">
        <f>IF(DataGoesHere!$B1020="","",SUM(DR$2:DR1020)/AVERAGE(DS:DS))</f>
        <v/>
      </c>
      <c r="DX1020" s="19" t="str">
        <f>IF(DataGoesHere!$B1019="","",(DB1014*(Output!$O$49/Output!$P$49))+(IntermediateCalcs!DB1015*(Output!$M$49/Output!$P$49))+(IntermediateCalcs!DB1016*(Output!$K$49/Output!$P$49))+(DB1017*(Output!$I$49/Output!$P$49))+(IntermediateCalcs!DB1018*(Output!$G$49/Output!$P$49))+(IntermediateCalcs!DB1019*(Output!$E$49/Output!$P$49)))</f>
        <v/>
      </c>
      <c r="DY1020" s="274" t="str">
        <f>IF(DX1020="","",IF(IntermediateCalcs!$AO$9="Yes",IntermediateCalcs!DX1020*$CX1020,IntermediateCalcs!DX1020))</f>
        <v/>
      </c>
      <c r="DZ1020" s="250" t="str">
        <f>IF(DataGoesHere!$B1020="","",($CZ1020-DY1020))</f>
        <v/>
      </c>
      <c r="EA1020" s="250" t="str">
        <f>IF(DataGoesHere!$B1020="","",ABS($CZ1020-DY1020))</f>
        <v/>
      </c>
      <c r="EB1020" s="250" t="str">
        <f>IF(DataGoesHere!$B1020="","",EA1020^2)</f>
        <v/>
      </c>
      <c r="EC1020" s="249" t="str">
        <f>IF(DataGoesHere!$B1020="","",EA1020/$CZ1020)</f>
        <v/>
      </c>
      <c r="ED1020" s="250" t="str">
        <f>IF(DataGoesHere!$B1020="","",SUM(DZ$2:DZ1020)/AVERAGE(EA:EA))</f>
        <v/>
      </c>
    </row>
    <row r="1021" spans="20:134" x14ac:dyDescent="0.2">
      <c r="T1021" s="242"/>
      <c r="U1021" s="243"/>
      <c r="V1021" s="243"/>
      <c r="W1021" s="243"/>
      <c r="X1021" s="243"/>
      <c r="Y1021" s="243"/>
      <c r="Z1021" s="243"/>
      <c r="AA1021" s="243"/>
      <c r="AB1021" s="243"/>
      <c r="AC1021" s="243"/>
      <c r="AD1021" s="243"/>
      <c r="AE1021" s="246" t="str">
        <f>IF(DataGoesHere!$B1021="","",(DataGoesHere!$B1021/SUM(DataGoesHere!$B1010:'DataGoesHere'!$B1021)))</f>
        <v/>
      </c>
      <c r="CV1021" s="310" t="str">
        <f>IF(DataGoesHere!B1021="","",DataGoesHere!A1021)</f>
        <v/>
      </c>
      <c r="CW1021" s="271">
        <f t="shared" ca="1" si="38"/>
        <v>12</v>
      </c>
      <c r="CX1021" s="272">
        <f t="shared" ca="1" si="39"/>
        <v>1.0054005237672714</v>
      </c>
      <c r="CY1021" s="266">
        <f>DataGoesHere!A1021</f>
        <v>1020</v>
      </c>
      <c r="CZ1021" s="19" t="str">
        <f>IF(DataGoesHere!B1021="","",DataGoesHere!B1021)</f>
        <v/>
      </c>
      <c r="DA1021" s="19" t="str">
        <f>IF(DataGoesHere!B1021="","",IF(AH$5="No",DataGoesHere!B1021,DataGoesHere!B1021-(AH$2*(DataGoesHere!A1021-1))))</f>
        <v/>
      </c>
      <c r="DB1021" s="19" t="str">
        <f>IF(DataGoesHere!B1021="","",IF(AO$9="No",DataGoesHere!B1021,DataGoesHere!B1021/CX1021))</f>
        <v/>
      </c>
      <c r="DC1021" s="19" t="str">
        <f>IF(DataGoesHere!B1021="","",IF(AO$9="No",DA1021,DA1021/CX1021))</f>
        <v/>
      </c>
      <c r="DD1021" s="293" t="str">
        <f>IF(CZ1021="",IF(COUNTIF(DD$2:DD1020,"Forecast")&lt;Output!E$43,"Forecast",""),"Actual")</f>
        <v/>
      </c>
      <c r="DF1021" s="19" t="str">
        <f>IF(DataGoesHere!B1020="",IF(DD1021="Forecast",(Output!$E$47*IntermediateCalcs!DH1020)+((1-Output!$E$47)*IntermediateCalcs!DF1020),""),(Output!$E$47*IntermediateCalcs!DB1020)+((1-Output!$E$47)*IntermediateCalcs!DF1020))</f>
        <v/>
      </c>
      <c r="DG1021" s="19" t="str">
        <f>IF(DataGoesHere!B1020="",IF(DD1021="Forecast",(Output!$G$47*(IntermediateCalcs!DF1021-IntermediateCalcs!DF1020))+((1-Output!$G$47)*IntermediateCalcs!DG1020),""),(Output!$G$47*(IntermediateCalcs!DF1021-IntermediateCalcs!DF1020))+((1-Output!$G$47)*IntermediateCalcs!DG1020))</f>
        <v/>
      </c>
      <c r="DH1021" s="19" t="str">
        <f>IF(DataGoesHere!B1020="",IF(DD1021="Forecast",DF1021+DG1021,""),DF1021+DG1021)</f>
        <v/>
      </c>
      <c r="DI1021" s="274" t="str">
        <f>IF(DH1021="","",IF(IntermediateCalcs!$AO$9="Yes",IntermediateCalcs!DH1021*$CX1021,IntermediateCalcs!DH1021))</f>
        <v/>
      </c>
      <c r="DJ1021" s="250" t="str">
        <f>IF(DataGoesHere!$B1021="","",($CZ1021-DI1021))</f>
        <v/>
      </c>
      <c r="DK1021" s="250" t="str">
        <f>IF(DataGoesHere!$B1021="","",ABS($CZ1021-DI1021))</f>
        <v/>
      </c>
      <c r="DL1021" s="250" t="str">
        <f>IF(DataGoesHere!$B1021="","",DK1021^2)</f>
        <v/>
      </c>
      <c r="DM1021" s="249" t="str">
        <f>IF(DataGoesHere!$B1021="","",DK1021/$CZ1021)</f>
        <v/>
      </c>
      <c r="DN1021" s="250" t="str">
        <f>IF(DataGoesHere!$B1021="","",SUM(DJ$2:DJ1021)/AVERAGE(DK:DK))</f>
        <v/>
      </c>
      <c r="DP1021" s="19" t="str">
        <f>IF(DataGoesHere!B1021="",IF($DD1021="Forecast",(Output!E$48*IntermediateCalcs!CY1021)+Output!G$48,""),(Output!E$48*IntermediateCalcs!CY1021)+Output!G$48)</f>
        <v/>
      </c>
      <c r="DQ1021" s="274" t="str">
        <f>IF(DP1021="","",IF(IntermediateCalcs!$AO$9="Yes",IntermediateCalcs!DP1021*$CX1021,IntermediateCalcs!DP1021))</f>
        <v/>
      </c>
      <c r="DR1021" s="250" t="str">
        <f>IF(DataGoesHere!$B1021="","",($CZ1021-DQ1021))</f>
        <v/>
      </c>
      <c r="DS1021" s="250" t="str">
        <f>IF(DataGoesHere!$B1021="","",ABS($CZ1021-DQ1021))</f>
        <v/>
      </c>
      <c r="DT1021" s="250" t="str">
        <f>IF(DataGoesHere!$B1021="","",DS1021^2)</f>
        <v/>
      </c>
      <c r="DU1021" s="249" t="str">
        <f>IF(DataGoesHere!$B1021="","",DS1021/$CZ1021)</f>
        <v/>
      </c>
      <c r="DV1021" s="250" t="str">
        <f>IF(DataGoesHere!$B1021="","",SUM(DR$2:DR1021)/AVERAGE(DS:DS))</f>
        <v/>
      </c>
      <c r="DX1021" s="19" t="str">
        <f>IF(DataGoesHere!$B1020="","",(DB1015*(Output!$O$49/Output!$P$49))+(IntermediateCalcs!DB1016*(Output!$M$49/Output!$P$49))+(IntermediateCalcs!DB1017*(Output!$K$49/Output!$P$49))+(DB1018*(Output!$I$49/Output!$P$49))+(IntermediateCalcs!DB1019*(Output!$G$49/Output!$P$49))+(IntermediateCalcs!DB1020*(Output!$E$49/Output!$P$49)))</f>
        <v/>
      </c>
      <c r="DY1021" s="274" t="str">
        <f>IF(DX1021="","",IF(IntermediateCalcs!$AO$9="Yes",IntermediateCalcs!DX1021*$CX1021,IntermediateCalcs!DX1021))</f>
        <v/>
      </c>
      <c r="DZ1021" s="250" t="str">
        <f>IF(DataGoesHere!$B1021="","",($CZ1021-DY1021))</f>
        <v/>
      </c>
      <c r="EA1021" s="250" t="str">
        <f>IF(DataGoesHere!$B1021="","",ABS($CZ1021-DY1021))</f>
        <v/>
      </c>
      <c r="EB1021" s="250" t="str">
        <f>IF(DataGoesHere!$B1021="","",EA1021^2)</f>
        <v/>
      </c>
      <c r="EC1021" s="249" t="str">
        <f>IF(DataGoesHere!$B1021="","",EA1021/$CZ1021)</f>
        <v/>
      </c>
      <c r="ED1021" s="250" t="str">
        <f>IF(DataGoesHere!$B1021="","",SUM(DZ$2:DZ1021)/AVERAGE(EA:EA))</f>
        <v/>
      </c>
    </row>
    <row r="1022" spans="20:134" x14ac:dyDescent="0.2">
      <c r="T1022" s="244" t="str">
        <f>IF(DataGoesHere!$B1022="","",(DataGoesHere!$B1022/SUM(DataGoesHere!$B1022:'DataGoesHere'!$B1033)))</f>
        <v/>
      </c>
      <c r="U1022" s="238"/>
      <c r="V1022" s="238"/>
      <c r="W1022" s="238"/>
      <c r="X1022" s="238"/>
      <c r="Y1022" s="238"/>
      <c r="Z1022" s="238"/>
      <c r="AA1022" s="238"/>
      <c r="AB1022" s="238"/>
      <c r="AC1022" s="238"/>
      <c r="AD1022" s="238"/>
      <c r="AE1022" s="239"/>
      <c r="CV1022" s="310" t="str">
        <f>IF(DataGoesHere!B1022="","",DataGoesHere!A1022)</f>
        <v/>
      </c>
      <c r="CW1022" s="271">
        <f t="shared" ca="1" si="38"/>
        <v>1</v>
      </c>
      <c r="CX1022" s="272">
        <f t="shared" ca="1" si="39"/>
        <v>1.3236179355303281</v>
      </c>
      <c r="CY1022" s="266">
        <f>DataGoesHere!A1022</f>
        <v>1021</v>
      </c>
      <c r="CZ1022" s="19" t="str">
        <f>IF(DataGoesHere!B1022="","",DataGoesHere!B1022)</f>
        <v/>
      </c>
      <c r="DA1022" s="19" t="str">
        <f>IF(DataGoesHere!B1022="","",IF(AH$5="No",DataGoesHere!B1022,DataGoesHere!B1022-(AH$2*(DataGoesHere!A1022-1))))</f>
        <v/>
      </c>
      <c r="DB1022" s="19" t="str">
        <f>IF(DataGoesHere!B1022="","",IF(AO$9="No",DataGoesHere!B1022,DataGoesHere!B1022/CX1022))</f>
        <v/>
      </c>
      <c r="DC1022" s="19" t="str">
        <f>IF(DataGoesHere!B1022="","",IF(AO$9="No",DA1022,DA1022/CX1022))</f>
        <v/>
      </c>
      <c r="DD1022" s="293" t="str">
        <f>IF(CZ1022="",IF(COUNTIF(DD$2:DD1021,"Forecast")&lt;Output!E$43,"Forecast",""),"Actual")</f>
        <v/>
      </c>
      <c r="DF1022" s="19" t="str">
        <f>IF(DataGoesHere!B1021="",IF(DD1022="Forecast",(Output!$E$47*IntermediateCalcs!DH1021)+((1-Output!$E$47)*IntermediateCalcs!DF1021),""),(Output!$E$47*IntermediateCalcs!DB1021)+((1-Output!$E$47)*IntermediateCalcs!DF1021))</f>
        <v/>
      </c>
      <c r="DG1022" s="19" t="str">
        <f>IF(DataGoesHere!B1021="",IF(DD1022="Forecast",(Output!$G$47*(IntermediateCalcs!DF1022-IntermediateCalcs!DF1021))+((1-Output!$G$47)*IntermediateCalcs!DG1021),""),(Output!$G$47*(IntermediateCalcs!DF1022-IntermediateCalcs!DF1021))+((1-Output!$G$47)*IntermediateCalcs!DG1021))</f>
        <v/>
      </c>
      <c r="DH1022" s="19" t="str">
        <f>IF(DataGoesHere!B1021="",IF(DD1022="Forecast",DF1022+DG1022,""),DF1022+DG1022)</f>
        <v/>
      </c>
      <c r="DI1022" s="274" t="str">
        <f>IF(DH1022="","",IF(IntermediateCalcs!$AO$9="Yes",IntermediateCalcs!DH1022*$CX1022,IntermediateCalcs!DH1022))</f>
        <v/>
      </c>
      <c r="DJ1022" s="250" t="str">
        <f>IF(DataGoesHere!$B1022="","",($CZ1022-DI1022))</f>
        <v/>
      </c>
      <c r="DK1022" s="250" t="str">
        <f>IF(DataGoesHere!$B1022="","",ABS($CZ1022-DI1022))</f>
        <v/>
      </c>
      <c r="DL1022" s="250" t="str">
        <f>IF(DataGoesHere!$B1022="","",DK1022^2)</f>
        <v/>
      </c>
      <c r="DM1022" s="249" t="str">
        <f>IF(DataGoesHere!$B1022="","",DK1022/$CZ1022)</f>
        <v/>
      </c>
      <c r="DN1022" s="250" t="str">
        <f>IF(DataGoesHere!$B1022="","",SUM(DJ$2:DJ1022)/AVERAGE(DK:DK))</f>
        <v/>
      </c>
      <c r="DP1022" s="19" t="str">
        <f>IF(DataGoesHere!B1022="",IF($DD1022="Forecast",(Output!E$48*IntermediateCalcs!CY1022)+Output!G$48,""),(Output!E$48*IntermediateCalcs!CY1022)+Output!G$48)</f>
        <v/>
      </c>
      <c r="DQ1022" s="274" t="str">
        <f>IF(DP1022="","",IF(IntermediateCalcs!$AO$9="Yes",IntermediateCalcs!DP1022*$CX1022,IntermediateCalcs!DP1022))</f>
        <v/>
      </c>
      <c r="DR1022" s="250" t="str">
        <f>IF(DataGoesHere!$B1022="","",($CZ1022-DQ1022))</f>
        <v/>
      </c>
      <c r="DS1022" s="250" t="str">
        <f>IF(DataGoesHere!$B1022="","",ABS($CZ1022-DQ1022))</f>
        <v/>
      </c>
      <c r="DT1022" s="250" t="str">
        <f>IF(DataGoesHere!$B1022="","",DS1022^2)</f>
        <v/>
      </c>
      <c r="DU1022" s="249" t="str">
        <f>IF(DataGoesHere!$B1022="","",DS1022/$CZ1022)</f>
        <v/>
      </c>
      <c r="DV1022" s="250" t="str">
        <f>IF(DataGoesHere!$B1022="","",SUM(DR$2:DR1022)/AVERAGE(DS:DS))</f>
        <v/>
      </c>
      <c r="DX1022" s="19" t="str">
        <f>IF(DataGoesHere!$B1021="","",(DB1016*(Output!$O$49/Output!$P$49))+(IntermediateCalcs!DB1017*(Output!$M$49/Output!$P$49))+(IntermediateCalcs!DB1018*(Output!$K$49/Output!$P$49))+(DB1019*(Output!$I$49/Output!$P$49))+(IntermediateCalcs!DB1020*(Output!$G$49/Output!$P$49))+(IntermediateCalcs!DB1021*(Output!$E$49/Output!$P$49)))</f>
        <v/>
      </c>
      <c r="DY1022" s="274" t="str">
        <f>IF(DX1022="","",IF(IntermediateCalcs!$AO$9="Yes",IntermediateCalcs!DX1022*$CX1022,IntermediateCalcs!DX1022))</f>
        <v/>
      </c>
      <c r="DZ1022" s="250" t="str">
        <f>IF(DataGoesHere!$B1022="","",($CZ1022-DY1022))</f>
        <v/>
      </c>
      <c r="EA1022" s="250" t="str">
        <f>IF(DataGoesHere!$B1022="","",ABS($CZ1022-DY1022))</f>
        <v/>
      </c>
      <c r="EB1022" s="250" t="str">
        <f>IF(DataGoesHere!$B1022="","",EA1022^2)</f>
        <v/>
      </c>
      <c r="EC1022" s="249" t="str">
        <f>IF(DataGoesHere!$B1022="","",EA1022/$CZ1022)</f>
        <v/>
      </c>
      <c r="ED1022" s="250" t="str">
        <f>IF(DataGoesHere!$B1022="","",SUM(DZ$2:DZ1022)/AVERAGE(EA:EA))</f>
        <v/>
      </c>
    </row>
    <row r="1023" spans="20:134" x14ac:dyDescent="0.2">
      <c r="T1023" s="240"/>
      <c r="U1023" s="245" t="str">
        <f>IF(DataGoesHere!$B1023="","",(DataGoesHere!$B1023/SUM(DataGoesHere!$B1023:'DataGoesHere'!$B1033)))</f>
        <v/>
      </c>
      <c r="V1023" s="86"/>
      <c r="W1023" s="86"/>
      <c r="X1023" s="86"/>
      <c r="Y1023" s="86"/>
      <c r="Z1023" s="86"/>
      <c r="AA1023" s="86"/>
      <c r="AB1023" s="86"/>
      <c r="AC1023" s="86"/>
      <c r="AD1023" s="86"/>
      <c r="AE1023" s="241"/>
      <c r="CV1023" s="310" t="str">
        <f>IF(DataGoesHere!B1023="","",DataGoesHere!A1023)</f>
        <v/>
      </c>
      <c r="CW1023" s="271">
        <f t="shared" ca="1" si="38"/>
        <v>2</v>
      </c>
      <c r="CX1023" s="272">
        <f t="shared" ca="1" si="39"/>
        <v>0.80574490527728204</v>
      </c>
      <c r="CY1023" s="266">
        <f>DataGoesHere!A1023</f>
        <v>1022</v>
      </c>
      <c r="CZ1023" s="19" t="str">
        <f>IF(DataGoesHere!B1023="","",DataGoesHere!B1023)</f>
        <v/>
      </c>
      <c r="DA1023" s="19" t="str">
        <f>IF(DataGoesHere!B1023="","",IF(AH$5="No",DataGoesHere!B1023,DataGoesHere!B1023-(AH$2*(DataGoesHere!A1023-1))))</f>
        <v/>
      </c>
      <c r="DB1023" s="19" t="str">
        <f>IF(DataGoesHere!B1023="","",IF(AO$9="No",DataGoesHere!B1023,DataGoesHere!B1023/CX1023))</f>
        <v/>
      </c>
      <c r="DC1023" s="19" t="str">
        <f>IF(DataGoesHere!B1023="","",IF(AO$9="No",DA1023,DA1023/CX1023))</f>
        <v/>
      </c>
      <c r="DD1023" s="293" t="str">
        <f>IF(CZ1023="",IF(COUNTIF(DD$2:DD1022,"Forecast")&lt;Output!E$43,"Forecast",""),"Actual")</f>
        <v/>
      </c>
      <c r="DF1023" s="19" t="str">
        <f>IF(DataGoesHere!B1022="",IF(DD1023="Forecast",(Output!$E$47*IntermediateCalcs!DH1022)+((1-Output!$E$47)*IntermediateCalcs!DF1022),""),(Output!$E$47*IntermediateCalcs!DB1022)+((1-Output!$E$47)*IntermediateCalcs!DF1022))</f>
        <v/>
      </c>
      <c r="DG1023" s="19" t="str">
        <f>IF(DataGoesHere!B1022="",IF(DD1023="Forecast",(Output!$G$47*(IntermediateCalcs!DF1023-IntermediateCalcs!DF1022))+((1-Output!$G$47)*IntermediateCalcs!DG1022),""),(Output!$G$47*(IntermediateCalcs!DF1023-IntermediateCalcs!DF1022))+((1-Output!$G$47)*IntermediateCalcs!DG1022))</f>
        <v/>
      </c>
      <c r="DH1023" s="19" t="str">
        <f>IF(DataGoesHere!B1022="",IF(DD1023="Forecast",DF1023+DG1023,""),DF1023+DG1023)</f>
        <v/>
      </c>
      <c r="DI1023" s="274" t="str">
        <f>IF(DH1023="","",IF(IntermediateCalcs!$AO$9="Yes",IntermediateCalcs!DH1023*$CX1023,IntermediateCalcs!DH1023))</f>
        <v/>
      </c>
      <c r="DJ1023" s="250" t="str">
        <f>IF(DataGoesHere!$B1023="","",($CZ1023-DI1023))</f>
        <v/>
      </c>
      <c r="DK1023" s="250" t="str">
        <f>IF(DataGoesHere!$B1023="","",ABS($CZ1023-DI1023))</f>
        <v/>
      </c>
      <c r="DL1023" s="250" t="str">
        <f>IF(DataGoesHere!$B1023="","",DK1023^2)</f>
        <v/>
      </c>
      <c r="DM1023" s="249" t="str">
        <f>IF(DataGoesHere!$B1023="","",DK1023/$CZ1023)</f>
        <v/>
      </c>
      <c r="DN1023" s="250" t="str">
        <f>IF(DataGoesHere!$B1023="","",SUM(DJ$2:DJ1023)/AVERAGE(DK:DK))</f>
        <v/>
      </c>
      <c r="DP1023" s="19" t="str">
        <f>IF(DataGoesHere!B1023="",IF($DD1023="Forecast",(Output!E$48*IntermediateCalcs!CY1023)+Output!G$48,""),(Output!E$48*IntermediateCalcs!CY1023)+Output!G$48)</f>
        <v/>
      </c>
      <c r="DQ1023" s="274" t="str">
        <f>IF(DP1023="","",IF(IntermediateCalcs!$AO$9="Yes",IntermediateCalcs!DP1023*$CX1023,IntermediateCalcs!DP1023))</f>
        <v/>
      </c>
      <c r="DR1023" s="250" t="str">
        <f>IF(DataGoesHere!$B1023="","",($CZ1023-DQ1023))</f>
        <v/>
      </c>
      <c r="DS1023" s="250" t="str">
        <f>IF(DataGoesHere!$B1023="","",ABS($CZ1023-DQ1023))</f>
        <v/>
      </c>
      <c r="DT1023" s="250" t="str">
        <f>IF(DataGoesHere!$B1023="","",DS1023^2)</f>
        <v/>
      </c>
      <c r="DU1023" s="249" t="str">
        <f>IF(DataGoesHere!$B1023="","",DS1023/$CZ1023)</f>
        <v/>
      </c>
      <c r="DV1023" s="250" t="str">
        <f>IF(DataGoesHere!$B1023="","",SUM(DR$2:DR1023)/AVERAGE(DS:DS))</f>
        <v/>
      </c>
      <c r="DX1023" s="19" t="str">
        <f>IF(DataGoesHere!$B1022="","",(DB1017*(Output!$O$49/Output!$P$49))+(IntermediateCalcs!DB1018*(Output!$M$49/Output!$P$49))+(IntermediateCalcs!DB1019*(Output!$K$49/Output!$P$49))+(DB1020*(Output!$I$49/Output!$P$49))+(IntermediateCalcs!DB1021*(Output!$G$49/Output!$P$49))+(IntermediateCalcs!DB1022*(Output!$E$49/Output!$P$49)))</f>
        <v/>
      </c>
      <c r="DY1023" s="274" t="str">
        <f>IF(DX1023="","",IF(IntermediateCalcs!$AO$9="Yes",IntermediateCalcs!DX1023*$CX1023,IntermediateCalcs!DX1023))</f>
        <v/>
      </c>
      <c r="DZ1023" s="250" t="str">
        <f>IF(DataGoesHere!$B1023="","",($CZ1023-DY1023))</f>
        <v/>
      </c>
      <c r="EA1023" s="250" t="str">
        <f>IF(DataGoesHere!$B1023="","",ABS($CZ1023-DY1023))</f>
        <v/>
      </c>
      <c r="EB1023" s="250" t="str">
        <f>IF(DataGoesHere!$B1023="","",EA1023^2)</f>
        <v/>
      </c>
      <c r="EC1023" s="249" t="str">
        <f>IF(DataGoesHere!$B1023="","",EA1023/$CZ1023)</f>
        <v/>
      </c>
      <c r="ED1023" s="250" t="str">
        <f>IF(DataGoesHere!$B1023="","",SUM(DZ$2:DZ1023)/AVERAGE(EA:EA))</f>
        <v/>
      </c>
    </row>
    <row r="1024" spans="20:134" x14ac:dyDescent="0.2">
      <c r="T1024" s="240"/>
      <c r="U1024" s="86"/>
      <c r="V1024" s="245" t="str">
        <f>IF(DataGoesHere!$B1024="","",(DataGoesHere!$B1024/SUM(DataGoesHere!$B1022:'DataGoesHere'!$B1033)))</f>
        <v/>
      </c>
      <c r="W1024" s="86"/>
      <c r="X1024" s="86"/>
      <c r="Y1024" s="86"/>
      <c r="Z1024" s="86"/>
      <c r="AA1024" s="86"/>
      <c r="AB1024" s="86"/>
      <c r="AC1024" s="86"/>
      <c r="AD1024" s="86"/>
      <c r="AE1024" s="241"/>
      <c r="CV1024" s="310" t="str">
        <f>IF(DataGoesHere!B1024="","",DataGoesHere!A1024)</f>
        <v/>
      </c>
      <c r="CW1024" s="271">
        <f t="shared" ca="1" si="38"/>
        <v>3</v>
      </c>
      <c r="CX1024" s="272">
        <f t="shared" ca="1" si="39"/>
        <v>0.79862940076451561</v>
      </c>
      <c r="CY1024" s="266">
        <f>DataGoesHere!A1024</f>
        <v>1023</v>
      </c>
      <c r="CZ1024" s="19" t="str">
        <f>IF(DataGoesHere!B1024="","",DataGoesHere!B1024)</f>
        <v/>
      </c>
      <c r="DA1024" s="19" t="str">
        <f>IF(DataGoesHere!B1024="","",IF(AH$5="No",DataGoesHere!B1024,DataGoesHere!B1024-(AH$2*(DataGoesHere!A1024-1))))</f>
        <v/>
      </c>
      <c r="DB1024" s="19" t="str">
        <f>IF(DataGoesHere!B1024="","",IF(AO$9="No",DataGoesHere!B1024,DataGoesHere!B1024/CX1024))</f>
        <v/>
      </c>
      <c r="DC1024" s="19" t="str">
        <f>IF(DataGoesHere!B1024="","",IF(AO$9="No",DA1024,DA1024/CX1024))</f>
        <v/>
      </c>
      <c r="DD1024" s="293" t="str">
        <f>IF(CZ1024="",IF(COUNTIF(DD$2:DD1023,"Forecast")&lt;Output!E$43,"Forecast",""),"Actual")</f>
        <v/>
      </c>
      <c r="DF1024" s="19" t="str">
        <f>IF(DataGoesHere!B1023="",IF(DD1024="Forecast",(Output!$E$47*IntermediateCalcs!DH1023)+((1-Output!$E$47)*IntermediateCalcs!DF1023),""),(Output!$E$47*IntermediateCalcs!DB1023)+((1-Output!$E$47)*IntermediateCalcs!DF1023))</f>
        <v/>
      </c>
      <c r="DG1024" s="19" t="str">
        <f>IF(DataGoesHere!B1023="",IF(DD1024="Forecast",(Output!$G$47*(IntermediateCalcs!DF1024-IntermediateCalcs!DF1023))+((1-Output!$G$47)*IntermediateCalcs!DG1023),""),(Output!$G$47*(IntermediateCalcs!DF1024-IntermediateCalcs!DF1023))+((1-Output!$G$47)*IntermediateCalcs!DG1023))</f>
        <v/>
      </c>
      <c r="DH1024" s="19" t="str">
        <f>IF(DataGoesHere!B1023="",IF(DD1024="Forecast",DF1024+DG1024,""),DF1024+DG1024)</f>
        <v/>
      </c>
      <c r="DI1024" s="274" t="str">
        <f>IF(DH1024="","",IF(IntermediateCalcs!$AO$9="Yes",IntermediateCalcs!DH1024*$CX1024,IntermediateCalcs!DH1024))</f>
        <v/>
      </c>
      <c r="DJ1024" s="250" t="str">
        <f>IF(DataGoesHere!$B1024="","",($CZ1024-DI1024))</f>
        <v/>
      </c>
      <c r="DK1024" s="250" t="str">
        <f>IF(DataGoesHere!$B1024="","",ABS($CZ1024-DI1024))</f>
        <v/>
      </c>
      <c r="DL1024" s="250" t="str">
        <f>IF(DataGoesHere!$B1024="","",DK1024^2)</f>
        <v/>
      </c>
      <c r="DM1024" s="249" t="str">
        <f>IF(DataGoesHere!$B1024="","",DK1024/$CZ1024)</f>
        <v/>
      </c>
      <c r="DN1024" s="250" t="str">
        <f>IF(DataGoesHere!$B1024="","",SUM(DJ$2:DJ1024)/AVERAGE(DK:DK))</f>
        <v/>
      </c>
      <c r="DP1024" s="19" t="str">
        <f>IF(DataGoesHere!B1024="",IF($DD1024="Forecast",(Output!E$48*IntermediateCalcs!CY1024)+Output!G$48,""),(Output!E$48*IntermediateCalcs!CY1024)+Output!G$48)</f>
        <v/>
      </c>
      <c r="DQ1024" s="274" t="str">
        <f>IF(DP1024="","",IF(IntermediateCalcs!$AO$9="Yes",IntermediateCalcs!DP1024*$CX1024,IntermediateCalcs!DP1024))</f>
        <v/>
      </c>
      <c r="DR1024" s="250" t="str">
        <f>IF(DataGoesHere!$B1024="","",($CZ1024-DQ1024))</f>
        <v/>
      </c>
      <c r="DS1024" s="250" t="str">
        <f>IF(DataGoesHere!$B1024="","",ABS($CZ1024-DQ1024))</f>
        <v/>
      </c>
      <c r="DT1024" s="250" t="str">
        <f>IF(DataGoesHere!$B1024="","",DS1024^2)</f>
        <v/>
      </c>
      <c r="DU1024" s="249" t="str">
        <f>IF(DataGoesHere!$B1024="","",DS1024/$CZ1024)</f>
        <v/>
      </c>
      <c r="DV1024" s="250" t="str">
        <f>IF(DataGoesHere!$B1024="","",SUM(DR$2:DR1024)/AVERAGE(DS:DS))</f>
        <v/>
      </c>
      <c r="DX1024" s="19" t="str">
        <f>IF(DataGoesHere!$B1023="","",(DB1018*(Output!$O$49/Output!$P$49))+(IntermediateCalcs!DB1019*(Output!$M$49/Output!$P$49))+(IntermediateCalcs!DB1020*(Output!$K$49/Output!$P$49))+(DB1021*(Output!$I$49/Output!$P$49))+(IntermediateCalcs!DB1022*(Output!$G$49/Output!$P$49))+(IntermediateCalcs!DB1023*(Output!$E$49/Output!$P$49)))</f>
        <v/>
      </c>
      <c r="DY1024" s="274" t="str">
        <f>IF(DX1024="","",IF(IntermediateCalcs!$AO$9="Yes",IntermediateCalcs!DX1024*$CX1024,IntermediateCalcs!DX1024))</f>
        <v/>
      </c>
      <c r="DZ1024" s="250" t="str">
        <f>IF(DataGoesHere!$B1024="","",($CZ1024-DY1024))</f>
        <v/>
      </c>
      <c r="EA1024" s="250" t="str">
        <f>IF(DataGoesHere!$B1024="","",ABS($CZ1024-DY1024))</f>
        <v/>
      </c>
      <c r="EB1024" s="250" t="str">
        <f>IF(DataGoesHere!$B1024="","",EA1024^2)</f>
        <v/>
      </c>
      <c r="EC1024" s="249" t="str">
        <f>IF(DataGoesHere!$B1024="","",EA1024/$CZ1024)</f>
        <v/>
      </c>
      <c r="ED1024" s="250" t="str">
        <f>IF(DataGoesHere!$B1024="","",SUM(DZ$2:DZ1024)/AVERAGE(EA:EA))</f>
        <v/>
      </c>
    </row>
    <row r="1025" spans="20:134" x14ac:dyDescent="0.2">
      <c r="T1025" s="240"/>
      <c r="U1025" s="86"/>
      <c r="V1025" s="86"/>
      <c r="W1025" s="245" t="str">
        <f>IF(DataGoesHere!$B1025="","",(DataGoesHere!$B1025/SUM(DataGoesHere!$B1022:'DataGoesHere'!$B1033)))</f>
        <v/>
      </c>
      <c r="X1025" s="86"/>
      <c r="Y1025" s="86"/>
      <c r="Z1025" s="86"/>
      <c r="AA1025" s="86"/>
      <c r="AB1025" s="86"/>
      <c r="AC1025" s="86"/>
      <c r="AD1025" s="86"/>
      <c r="AE1025" s="241"/>
      <c r="CV1025" s="310" t="str">
        <f>IF(DataGoesHere!B1025="","",DataGoesHere!A1025)</f>
        <v/>
      </c>
      <c r="CW1025" s="271">
        <f t="shared" ca="1" si="38"/>
        <v>4</v>
      </c>
      <c r="CX1025" s="272">
        <f t="shared" ca="1" si="39"/>
        <v>1.0149292433706087</v>
      </c>
      <c r="CY1025" s="266">
        <f>DataGoesHere!A1025</f>
        <v>1024</v>
      </c>
      <c r="CZ1025" s="19" t="str">
        <f>IF(DataGoesHere!B1025="","",DataGoesHere!B1025)</f>
        <v/>
      </c>
      <c r="DA1025" s="19" t="str">
        <f>IF(DataGoesHere!B1025="","",IF(AH$5="No",DataGoesHere!B1025,DataGoesHere!B1025-(AH$2*(DataGoesHere!A1025-1))))</f>
        <v/>
      </c>
      <c r="DB1025" s="19" t="str">
        <f>IF(DataGoesHere!B1025="","",IF(AO$9="No",DataGoesHere!B1025,DataGoesHere!B1025/CX1025))</f>
        <v/>
      </c>
      <c r="DC1025" s="19" t="str">
        <f>IF(DataGoesHere!B1025="","",IF(AO$9="No",DA1025,DA1025/CX1025))</f>
        <v/>
      </c>
      <c r="DD1025" s="293" t="str">
        <f>IF(CZ1025="",IF(COUNTIF(DD$2:DD1024,"Forecast")&lt;Output!E$43,"Forecast",""),"Actual")</f>
        <v/>
      </c>
      <c r="DF1025" s="19" t="str">
        <f>IF(DataGoesHere!B1024="",IF(DD1025="Forecast",(Output!$E$47*IntermediateCalcs!DH1024)+((1-Output!$E$47)*IntermediateCalcs!DF1024),""),(Output!$E$47*IntermediateCalcs!DB1024)+((1-Output!$E$47)*IntermediateCalcs!DF1024))</f>
        <v/>
      </c>
      <c r="DG1025" s="19" t="str">
        <f>IF(DataGoesHere!B1024="",IF(DD1025="Forecast",(Output!$G$47*(IntermediateCalcs!DF1025-IntermediateCalcs!DF1024))+((1-Output!$G$47)*IntermediateCalcs!DG1024),""),(Output!$G$47*(IntermediateCalcs!DF1025-IntermediateCalcs!DF1024))+((1-Output!$G$47)*IntermediateCalcs!DG1024))</f>
        <v/>
      </c>
      <c r="DH1025" s="19" t="str">
        <f>IF(DataGoesHere!B1024="",IF(DD1025="Forecast",DF1025+DG1025,""),DF1025+DG1025)</f>
        <v/>
      </c>
      <c r="DI1025" s="274" t="str">
        <f>IF(DH1025="","",IF(IntermediateCalcs!$AO$9="Yes",IntermediateCalcs!DH1025*$CX1025,IntermediateCalcs!DH1025))</f>
        <v/>
      </c>
      <c r="DJ1025" s="250" t="str">
        <f>IF(DataGoesHere!$B1025="","",($CZ1025-DI1025))</f>
        <v/>
      </c>
      <c r="DK1025" s="250" t="str">
        <f>IF(DataGoesHere!$B1025="","",ABS($CZ1025-DI1025))</f>
        <v/>
      </c>
      <c r="DL1025" s="250" t="str">
        <f>IF(DataGoesHere!$B1025="","",DK1025^2)</f>
        <v/>
      </c>
      <c r="DM1025" s="249" t="str">
        <f>IF(DataGoesHere!$B1025="","",DK1025/$CZ1025)</f>
        <v/>
      </c>
      <c r="DN1025" s="250" t="str">
        <f>IF(DataGoesHere!$B1025="","",SUM(DJ$2:DJ1025)/AVERAGE(DK:DK))</f>
        <v/>
      </c>
      <c r="DP1025" s="19" t="str">
        <f>IF(DataGoesHere!B1025="",IF($DD1025="Forecast",(Output!E$48*IntermediateCalcs!CY1025)+Output!G$48,""),(Output!E$48*IntermediateCalcs!CY1025)+Output!G$48)</f>
        <v/>
      </c>
      <c r="DQ1025" s="274" t="str">
        <f>IF(DP1025="","",IF(IntermediateCalcs!$AO$9="Yes",IntermediateCalcs!DP1025*$CX1025,IntermediateCalcs!DP1025))</f>
        <v/>
      </c>
      <c r="DR1025" s="250" t="str">
        <f>IF(DataGoesHere!$B1025="","",($CZ1025-DQ1025))</f>
        <v/>
      </c>
      <c r="DS1025" s="250" t="str">
        <f>IF(DataGoesHere!$B1025="","",ABS($CZ1025-DQ1025))</f>
        <v/>
      </c>
      <c r="DT1025" s="250" t="str">
        <f>IF(DataGoesHere!$B1025="","",DS1025^2)</f>
        <v/>
      </c>
      <c r="DU1025" s="249" t="str">
        <f>IF(DataGoesHere!$B1025="","",DS1025/$CZ1025)</f>
        <v/>
      </c>
      <c r="DV1025" s="250" t="str">
        <f>IF(DataGoesHere!$B1025="","",SUM(DR$2:DR1025)/AVERAGE(DS:DS))</f>
        <v/>
      </c>
      <c r="DX1025" s="19" t="str">
        <f>IF(DataGoesHere!$B1024="","",(DB1019*(Output!$O$49/Output!$P$49))+(IntermediateCalcs!DB1020*(Output!$M$49/Output!$P$49))+(IntermediateCalcs!DB1021*(Output!$K$49/Output!$P$49))+(DB1022*(Output!$I$49/Output!$P$49))+(IntermediateCalcs!DB1023*(Output!$G$49/Output!$P$49))+(IntermediateCalcs!DB1024*(Output!$E$49/Output!$P$49)))</f>
        <v/>
      </c>
      <c r="DY1025" s="274" t="str">
        <f>IF(DX1025="","",IF(IntermediateCalcs!$AO$9="Yes",IntermediateCalcs!DX1025*$CX1025,IntermediateCalcs!DX1025))</f>
        <v/>
      </c>
      <c r="DZ1025" s="250" t="str">
        <f>IF(DataGoesHere!$B1025="","",($CZ1025-DY1025))</f>
        <v/>
      </c>
      <c r="EA1025" s="250" t="str">
        <f>IF(DataGoesHere!$B1025="","",ABS($CZ1025-DY1025))</f>
        <v/>
      </c>
      <c r="EB1025" s="250" t="str">
        <f>IF(DataGoesHere!$B1025="","",EA1025^2)</f>
        <v/>
      </c>
      <c r="EC1025" s="249" t="str">
        <f>IF(DataGoesHere!$B1025="","",EA1025/$CZ1025)</f>
        <v/>
      </c>
      <c r="ED1025" s="250" t="str">
        <f>IF(DataGoesHere!$B1025="","",SUM(DZ$2:DZ1025)/AVERAGE(EA:EA))</f>
        <v/>
      </c>
    </row>
    <row r="1026" spans="20:134" x14ac:dyDescent="0.2">
      <c r="T1026" s="240"/>
      <c r="U1026" s="86"/>
      <c r="V1026" s="86"/>
      <c r="W1026" s="86"/>
      <c r="X1026" s="245" t="str">
        <f>IF(DataGoesHere!$B1026="","",(DataGoesHere!$B1026/SUM(DataGoesHere!$B1022:'DataGoesHere'!$B1033)))</f>
        <v/>
      </c>
      <c r="Y1026" s="86"/>
      <c r="Z1026" s="86"/>
      <c r="AA1026" s="86"/>
      <c r="AB1026" s="86"/>
      <c r="AC1026" s="86"/>
      <c r="AD1026" s="86"/>
      <c r="AE1026" s="241"/>
      <c r="CV1026" s="310" t="str">
        <f>IF(DataGoesHere!B1026="","",DataGoesHere!A1026)</f>
        <v/>
      </c>
      <c r="CW1026" s="271">
        <f t="shared" ref="CW1026:CW1089" ca="1" si="40">IF(MOD(CY1026,$AP$9)=0,$AP$9,MOD(CY1026,$AP$9))</f>
        <v>5</v>
      </c>
      <c r="CX1026" s="272">
        <f t="shared" ref="CX1026:CX1089" ca="1" si="41">VLOOKUP(CW1026,$AT$1:$CT$53,MATCH($AP$9,$AT$1:$CT$1,0),FALSE)</f>
        <v>0.97875414397996308</v>
      </c>
      <c r="CY1026" s="266">
        <f>DataGoesHere!A1026</f>
        <v>1025</v>
      </c>
      <c r="CZ1026" s="19" t="str">
        <f>IF(DataGoesHere!B1026="","",DataGoesHere!B1026)</f>
        <v/>
      </c>
      <c r="DA1026" s="19" t="str">
        <f>IF(DataGoesHere!B1026="","",IF(AH$5="No",DataGoesHere!B1026,DataGoesHere!B1026-(AH$2*(DataGoesHere!A1026-1))))</f>
        <v/>
      </c>
      <c r="DB1026" s="19" t="str">
        <f>IF(DataGoesHere!B1026="","",IF(AO$9="No",DataGoesHere!B1026,DataGoesHere!B1026/CX1026))</f>
        <v/>
      </c>
      <c r="DC1026" s="19" t="str">
        <f>IF(DataGoesHere!B1026="","",IF(AO$9="No",DA1026,DA1026/CX1026))</f>
        <v/>
      </c>
      <c r="DD1026" s="293" t="str">
        <f>IF(CZ1026="",IF(COUNTIF(DD$2:DD1025,"Forecast")&lt;Output!E$43,"Forecast",""),"Actual")</f>
        <v/>
      </c>
      <c r="DF1026" s="19" t="str">
        <f>IF(DataGoesHere!B1025="",IF(DD1026="Forecast",(Output!$E$47*IntermediateCalcs!DH1025)+((1-Output!$E$47)*IntermediateCalcs!DF1025),""),(Output!$E$47*IntermediateCalcs!DB1025)+((1-Output!$E$47)*IntermediateCalcs!DF1025))</f>
        <v/>
      </c>
      <c r="DG1026" s="19" t="str">
        <f>IF(DataGoesHere!B1025="",IF(DD1026="Forecast",(Output!$G$47*(IntermediateCalcs!DF1026-IntermediateCalcs!DF1025))+((1-Output!$G$47)*IntermediateCalcs!DG1025),""),(Output!$G$47*(IntermediateCalcs!DF1026-IntermediateCalcs!DF1025))+((1-Output!$G$47)*IntermediateCalcs!DG1025))</f>
        <v/>
      </c>
      <c r="DH1026" s="19" t="str">
        <f>IF(DataGoesHere!B1025="",IF(DD1026="Forecast",DF1026+DG1026,""),DF1026+DG1026)</f>
        <v/>
      </c>
      <c r="DI1026" s="274" t="str">
        <f>IF(DH1026="","",IF(IntermediateCalcs!$AO$9="Yes",IntermediateCalcs!DH1026*$CX1026,IntermediateCalcs!DH1026))</f>
        <v/>
      </c>
      <c r="DJ1026" s="250" t="str">
        <f>IF(DataGoesHere!$B1026="","",($CZ1026-DI1026))</f>
        <v/>
      </c>
      <c r="DK1026" s="250" t="str">
        <f>IF(DataGoesHere!$B1026="","",ABS($CZ1026-DI1026))</f>
        <v/>
      </c>
      <c r="DL1026" s="250" t="str">
        <f>IF(DataGoesHere!$B1026="","",DK1026^2)</f>
        <v/>
      </c>
      <c r="DM1026" s="249" t="str">
        <f>IF(DataGoesHere!$B1026="","",DK1026/$CZ1026)</f>
        <v/>
      </c>
      <c r="DN1026" s="250" t="str">
        <f>IF(DataGoesHere!$B1026="","",SUM(DJ$2:DJ1026)/AVERAGE(DK:DK))</f>
        <v/>
      </c>
      <c r="DP1026" s="19" t="str">
        <f>IF(DataGoesHere!B1026="",IF($DD1026="Forecast",(Output!E$48*IntermediateCalcs!CY1026)+Output!G$48,""),(Output!E$48*IntermediateCalcs!CY1026)+Output!G$48)</f>
        <v/>
      </c>
      <c r="DQ1026" s="274" t="str">
        <f>IF(DP1026="","",IF(IntermediateCalcs!$AO$9="Yes",IntermediateCalcs!DP1026*$CX1026,IntermediateCalcs!DP1026))</f>
        <v/>
      </c>
      <c r="DR1026" s="250" t="str">
        <f>IF(DataGoesHere!$B1026="","",($CZ1026-DQ1026))</f>
        <v/>
      </c>
      <c r="DS1026" s="250" t="str">
        <f>IF(DataGoesHere!$B1026="","",ABS($CZ1026-DQ1026))</f>
        <v/>
      </c>
      <c r="DT1026" s="250" t="str">
        <f>IF(DataGoesHere!$B1026="","",DS1026^2)</f>
        <v/>
      </c>
      <c r="DU1026" s="249" t="str">
        <f>IF(DataGoesHere!$B1026="","",DS1026/$CZ1026)</f>
        <v/>
      </c>
      <c r="DV1026" s="250" t="str">
        <f>IF(DataGoesHere!$B1026="","",SUM(DR$2:DR1026)/AVERAGE(DS:DS))</f>
        <v/>
      </c>
      <c r="DX1026" s="19" t="str">
        <f>IF(DataGoesHere!$B1025="","",(DB1020*(Output!$O$49/Output!$P$49))+(IntermediateCalcs!DB1021*(Output!$M$49/Output!$P$49))+(IntermediateCalcs!DB1022*(Output!$K$49/Output!$P$49))+(DB1023*(Output!$I$49/Output!$P$49))+(IntermediateCalcs!DB1024*(Output!$G$49/Output!$P$49))+(IntermediateCalcs!DB1025*(Output!$E$49/Output!$P$49)))</f>
        <v/>
      </c>
      <c r="DY1026" s="274" t="str">
        <f>IF(DX1026="","",IF(IntermediateCalcs!$AO$9="Yes",IntermediateCalcs!DX1026*$CX1026,IntermediateCalcs!DX1026))</f>
        <v/>
      </c>
      <c r="DZ1026" s="250" t="str">
        <f>IF(DataGoesHere!$B1026="","",($CZ1026-DY1026))</f>
        <v/>
      </c>
      <c r="EA1026" s="250" t="str">
        <f>IF(DataGoesHere!$B1026="","",ABS($CZ1026-DY1026))</f>
        <v/>
      </c>
      <c r="EB1026" s="250" t="str">
        <f>IF(DataGoesHere!$B1026="","",EA1026^2)</f>
        <v/>
      </c>
      <c r="EC1026" s="249" t="str">
        <f>IF(DataGoesHere!$B1026="","",EA1026/$CZ1026)</f>
        <v/>
      </c>
      <c r="ED1026" s="250" t="str">
        <f>IF(DataGoesHere!$B1026="","",SUM(DZ$2:DZ1026)/AVERAGE(EA:EA))</f>
        <v/>
      </c>
    </row>
    <row r="1027" spans="20:134" x14ac:dyDescent="0.2">
      <c r="T1027" s="240"/>
      <c r="U1027" s="86"/>
      <c r="V1027" s="86"/>
      <c r="W1027" s="86"/>
      <c r="X1027" s="86"/>
      <c r="Y1027" s="245" t="str">
        <f>IF(DataGoesHere!$B1027="","",(DataGoesHere!$B1027/SUM(DataGoesHere!$B1022:'DataGoesHere'!$B1033)))</f>
        <v/>
      </c>
      <c r="Z1027" s="86"/>
      <c r="AA1027" s="86"/>
      <c r="AB1027" s="86"/>
      <c r="AC1027" s="86"/>
      <c r="AD1027" s="86"/>
      <c r="AE1027" s="241"/>
      <c r="CV1027" s="310" t="str">
        <f>IF(DataGoesHere!B1027="","",DataGoesHere!A1027)</f>
        <v/>
      </c>
      <c r="CW1027" s="271">
        <f t="shared" ca="1" si="40"/>
        <v>6</v>
      </c>
      <c r="CX1027" s="272">
        <f t="shared" ca="1" si="41"/>
        <v>1.0779088099730167</v>
      </c>
      <c r="CY1027" s="266">
        <f>DataGoesHere!A1027</f>
        <v>1026</v>
      </c>
      <c r="CZ1027" s="19" t="str">
        <f>IF(DataGoesHere!B1027="","",DataGoesHere!B1027)</f>
        <v/>
      </c>
      <c r="DA1027" s="19" t="str">
        <f>IF(DataGoesHere!B1027="","",IF(AH$5="No",DataGoesHere!B1027,DataGoesHere!B1027-(AH$2*(DataGoesHere!A1027-1))))</f>
        <v/>
      </c>
      <c r="DB1027" s="19" t="str">
        <f>IF(DataGoesHere!B1027="","",IF(AO$9="No",DataGoesHere!B1027,DataGoesHere!B1027/CX1027))</f>
        <v/>
      </c>
      <c r="DC1027" s="19" t="str">
        <f>IF(DataGoesHere!B1027="","",IF(AO$9="No",DA1027,DA1027/CX1027))</f>
        <v/>
      </c>
      <c r="DD1027" s="293" t="str">
        <f>IF(CZ1027="",IF(COUNTIF(DD$2:DD1026,"Forecast")&lt;Output!E$43,"Forecast",""),"Actual")</f>
        <v/>
      </c>
      <c r="DF1027" s="19" t="str">
        <f>IF(DataGoesHere!B1026="",IF(DD1027="Forecast",(Output!$E$47*IntermediateCalcs!DH1026)+((1-Output!$E$47)*IntermediateCalcs!DF1026),""),(Output!$E$47*IntermediateCalcs!DB1026)+((1-Output!$E$47)*IntermediateCalcs!DF1026))</f>
        <v/>
      </c>
      <c r="DG1027" s="19" t="str">
        <f>IF(DataGoesHere!B1026="",IF(DD1027="Forecast",(Output!$G$47*(IntermediateCalcs!DF1027-IntermediateCalcs!DF1026))+((1-Output!$G$47)*IntermediateCalcs!DG1026),""),(Output!$G$47*(IntermediateCalcs!DF1027-IntermediateCalcs!DF1026))+((1-Output!$G$47)*IntermediateCalcs!DG1026))</f>
        <v/>
      </c>
      <c r="DH1027" s="19" t="str">
        <f>IF(DataGoesHere!B1026="",IF(DD1027="Forecast",DF1027+DG1027,""),DF1027+DG1027)</f>
        <v/>
      </c>
      <c r="DI1027" s="274" t="str">
        <f>IF(DH1027="","",IF(IntermediateCalcs!$AO$9="Yes",IntermediateCalcs!DH1027*$CX1027,IntermediateCalcs!DH1027))</f>
        <v/>
      </c>
      <c r="DJ1027" s="250" t="str">
        <f>IF(DataGoesHere!$B1027="","",($CZ1027-DI1027))</f>
        <v/>
      </c>
      <c r="DK1027" s="250" t="str">
        <f>IF(DataGoesHere!$B1027="","",ABS($CZ1027-DI1027))</f>
        <v/>
      </c>
      <c r="DL1027" s="250" t="str">
        <f>IF(DataGoesHere!$B1027="","",DK1027^2)</f>
        <v/>
      </c>
      <c r="DM1027" s="249" t="str">
        <f>IF(DataGoesHere!$B1027="","",DK1027/$CZ1027)</f>
        <v/>
      </c>
      <c r="DN1027" s="250" t="str">
        <f>IF(DataGoesHere!$B1027="","",SUM(DJ$2:DJ1027)/AVERAGE(DK:DK))</f>
        <v/>
      </c>
      <c r="DP1027" s="19" t="str">
        <f>IF(DataGoesHere!B1027="",IF($DD1027="Forecast",(Output!E$48*IntermediateCalcs!CY1027)+Output!G$48,""),(Output!E$48*IntermediateCalcs!CY1027)+Output!G$48)</f>
        <v/>
      </c>
      <c r="DQ1027" s="274" t="str">
        <f>IF(DP1027="","",IF(IntermediateCalcs!$AO$9="Yes",IntermediateCalcs!DP1027*$CX1027,IntermediateCalcs!DP1027))</f>
        <v/>
      </c>
      <c r="DR1027" s="250" t="str">
        <f>IF(DataGoesHere!$B1027="","",($CZ1027-DQ1027))</f>
        <v/>
      </c>
      <c r="DS1027" s="250" t="str">
        <f>IF(DataGoesHere!$B1027="","",ABS($CZ1027-DQ1027))</f>
        <v/>
      </c>
      <c r="DT1027" s="250" t="str">
        <f>IF(DataGoesHere!$B1027="","",DS1027^2)</f>
        <v/>
      </c>
      <c r="DU1027" s="249" t="str">
        <f>IF(DataGoesHere!$B1027="","",DS1027/$CZ1027)</f>
        <v/>
      </c>
      <c r="DV1027" s="250" t="str">
        <f>IF(DataGoesHere!$B1027="","",SUM(DR$2:DR1027)/AVERAGE(DS:DS))</f>
        <v/>
      </c>
      <c r="DX1027" s="19" t="str">
        <f>IF(DataGoesHere!$B1026="","",(DB1021*(Output!$O$49/Output!$P$49))+(IntermediateCalcs!DB1022*(Output!$M$49/Output!$P$49))+(IntermediateCalcs!DB1023*(Output!$K$49/Output!$P$49))+(DB1024*(Output!$I$49/Output!$P$49))+(IntermediateCalcs!DB1025*(Output!$G$49/Output!$P$49))+(IntermediateCalcs!DB1026*(Output!$E$49/Output!$P$49)))</f>
        <v/>
      </c>
      <c r="DY1027" s="274" t="str">
        <f>IF(DX1027="","",IF(IntermediateCalcs!$AO$9="Yes",IntermediateCalcs!DX1027*$CX1027,IntermediateCalcs!DX1027))</f>
        <v/>
      </c>
      <c r="DZ1027" s="250" t="str">
        <f>IF(DataGoesHere!$B1027="","",($CZ1027-DY1027))</f>
        <v/>
      </c>
      <c r="EA1027" s="250" t="str">
        <f>IF(DataGoesHere!$B1027="","",ABS($CZ1027-DY1027))</f>
        <v/>
      </c>
      <c r="EB1027" s="250" t="str">
        <f>IF(DataGoesHere!$B1027="","",EA1027^2)</f>
        <v/>
      </c>
      <c r="EC1027" s="249" t="str">
        <f>IF(DataGoesHere!$B1027="","",EA1027/$CZ1027)</f>
        <v/>
      </c>
      <c r="ED1027" s="250" t="str">
        <f>IF(DataGoesHere!$B1027="","",SUM(DZ$2:DZ1027)/AVERAGE(EA:EA))</f>
        <v/>
      </c>
    </row>
    <row r="1028" spans="20:134" x14ac:dyDescent="0.2">
      <c r="T1028" s="240"/>
      <c r="U1028" s="86"/>
      <c r="V1028" s="86"/>
      <c r="W1028" s="86"/>
      <c r="X1028" s="86"/>
      <c r="Y1028" s="86"/>
      <c r="Z1028" s="245" t="str">
        <f>IF(DataGoesHere!$B1028="","",(DataGoesHere!$B1028/SUM(DataGoesHere!$B1022:'DataGoesHere'!$B1033)))</f>
        <v/>
      </c>
      <c r="AA1028" s="86"/>
      <c r="AB1028" s="86"/>
      <c r="AC1028" s="86"/>
      <c r="AD1028" s="86"/>
      <c r="AE1028" s="241"/>
      <c r="CV1028" s="310" t="str">
        <f>IF(DataGoesHere!B1028="","",DataGoesHere!A1028)</f>
        <v/>
      </c>
      <c r="CW1028" s="271">
        <f t="shared" ca="1" si="40"/>
        <v>7</v>
      </c>
      <c r="CX1028" s="272">
        <f t="shared" ca="1" si="41"/>
        <v>1.0265458156689093</v>
      </c>
      <c r="CY1028" s="266">
        <f>DataGoesHere!A1028</f>
        <v>1027</v>
      </c>
      <c r="CZ1028" s="19" t="str">
        <f>IF(DataGoesHere!B1028="","",DataGoesHere!B1028)</f>
        <v/>
      </c>
      <c r="DA1028" s="19" t="str">
        <f>IF(DataGoesHere!B1028="","",IF(AH$5="No",DataGoesHere!B1028,DataGoesHere!B1028-(AH$2*(DataGoesHere!A1028-1))))</f>
        <v/>
      </c>
      <c r="DB1028" s="19" t="str">
        <f>IF(DataGoesHere!B1028="","",IF(AO$9="No",DataGoesHere!B1028,DataGoesHere!B1028/CX1028))</f>
        <v/>
      </c>
      <c r="DC1028" s="19" t="str">
        <f>IF(DataGoesHere!B1028="","",IF(AO$9="No",DA1028,DA1028/CX1028))</f>
        <v/>
      </c>
      <c r="DD1028" s="293" t="str">
        <f>IF(CZ1028="",IF(COUNTIF(DD$2:DD1027,"Forecast")&lt;Output!E$43,"Forecast",""),"Actual")</f>
        <v/>
      </c>
      <c r="DF1028" s="19" t="str">
        <f>IF(DataGoesHere!B1027="",IF(DD1028="Forecast",(Output!$E$47*IntermediateCalcs!DH1027)+((1-Output!$E$47)*IntermediateCalcs!DF1027),""),(Output!$E$47*IntermediateCalcs!DB1027)+((1-Output!$E$47)*IntermediateCalcs!DF1027))</f>
        <v/>
      </c>
      <c r="DG1028" s="19" t="str">
        <f>IF(DataGoesHere!B1027="",IF(DD1028="Forecast",(Output!$G$47*(IntermediateCalcs!DF1028-IntermediateCalcs!DF1027))+((1-Output!$G$47)*IntermediateCalcs!DG1027),""),(Output!$G$47*(IntermediateCalcs!DF1028-IntermediateCalcs!DF1027))+((1-Output!$G$47)*IntermediateCalcs!DG1027))</f>
        <v/>
      </c>
      <c r="DH1028" s="19" t="str">
        <f>IF(DataGoesHere!B1027="",IF(DD1028="Forecast",DF1028+DG1028,""),DF1028+DG1028)</f>
        <v/>
      </c>
      <c r="DI1028" s="274" t="str">
        <f>IF(DH1028="","",IF(IntermediateCalcs!$AO$9="Yes",IntermediateCalcs!DH1028*$CX1028,IntermediateCalcs!DH1028))</f>
        <v/>
      </c>
      <c r="DJ1028" s="250" t="str">
        <f>IF(DataGoesHere!$B1028="","",($CZ1028-DI1028))</f>
        <v/>
      </c>
      <c r="DK1028" s="250" t="str">
        <f>IF(DataGoesHere!$B1028="","",ABS($CZ1028-DI1028))</f>
        <v/>
      </c>
      <c r="DL1028" s="250" t="str">
        <f>IF(DataGoesHere!$B1028="","",DK1028^2)</f>
        <v/>
      </c>
      <c r="DM1028" s="249" t="str">
        <f>IF(DataGoesHere!$B1028="","",DK1028/$CZ1028)</f>
        <v/>
      </c>
      <c r="DN1028" s="250" t="str">
        <f>IF(DataGoesHere!$B1028="","",SUM(DJ$2:DJ1028)/AVERAGE(DK:DK))</f>
        <v/>
      </c>
      <c r="DP1028" s="19" t="str">
        <f>IF(DataGoesHere!B1028="",IF($DD1028="Forecast",(Output!E$48*IntermediateCalcs!CY1028)+Output!G$48,""),(Output!E$48*IntermediateCalcs!CY1028)+Output!G$48)</f>
        <v/>
      </c>
      <c r="DQ1028" s="274" t="str">
        <f>IF(DP1028="","",IF(IntermediateCalcs!$AO$9="Yes",IntermediateCalcs!DP1028*$CX1028,IntermediateCalcs!DP1028))</f>
        <v/>
      </c>
      <c r="DR1028" s="250" t="str">
        <f>IF(DataGoesHere!$B1028="","",($CZ1028-DQ1028))</f>
        <v/>
      </c>
      <c r="DS1028" s="250" t="str">
        <f>IF(DataGoesHere!$B1028="","",ABS($CZ1028-DQ1028))</f>
        <v/>
      </c>
      <c r="DT1028" s="250" t="str">
        <f>IF(DataGoesHere!$B1028="","",DS1028^2)</f>
        <v/>
      </c>
      <c r="DU1028" s="249" t="str">
        <f>IF(DataGoesHere!$B1028="","",DS1028/$CZ1028)</f>
        <v/>
      </c>
      <c r="DV1028" s="250" t="str">
        <f>IF(DataGoesHere!$B1028="","",SUM(DR$2:DR1028)/AVERAGE(DS:DS))</f>
        <v/>
      </c>
      <c r="DX1028" s="19" t="str">
        <f>IF(DataGoesHere!$B1027="","",(DB1022*(Output!$O$49/Output!$P$49))+(IntermediateCalcs!DB1023*(Output!$M$49/Output!$P$49))+(IntermediateCalcs!DB1024*(Output!$K$49/Output!$P$49))+(DB1025*(Output!$I$49/Output!$P$49))+(IntermediateCalcs!DB1026*(Output!$G$49/Output!$P$49))+(IntermediateCalcs!DB1027*(Output!$E$49/Output!$P$49)))</f>
        <v/>
      </c>
      <c r="DY1028" s="274" t="str">
        <f>IF(DX1028="","",IF(IntermediateCalcs!$AO$9="Yes",IntermediateCalcs!DX1028*$CX1028,IntermediateCalcs!DX1028))</f>
        <v/>
      </c>
      <c r="DZ1028" s="250" t="str">
        <f>IF(DataGoesHere!$B1028="","",($CZ1028-DY1028))</f>
        <v/>
      </c>
      <c r="EA1028" s="250" t="str">
        <f>IF(DataGoesHere!$B1028="","",ABS($CZ1028-DY1028))</f>
        <v/>
      </c>
      <c r="EB1028" s="250" t="str">
        <f>IF(DataGoesHere!$B1028="","",EA1028^2)</f>
        <v/>
      </c>
      <c r="EC1028" s="249" t="str">
        <f>IF(DataGoesHere!$B1028="","",EA1028/$CZ1028)</f>
        <v/>
      </c>
      <c r="ED1028" s="250" t="str">
        <f>IF(DataGoesHere!$B1028="","",SUM(DZ$2:DZ1028)/AVERAGE(EA:EA))</f>
        <v/>
      </c>
    </row>
    <row r="1029" spans="20:134" x14ac:dyDescent="0.2">
      <c r="T1029" s="240"/>
      <c r="U1029" s="86"/>
      <c r="V1029" s="86"/>
      <c r="W1029" s="86"/>
      <c r="X1029" s="86"/>
      <c r="Y1029" s="86"/>
      <c r="Z1029" s="86"/>
      <c r="AA1029" s="245" t="str">
        <f>IF(DataGoesHere!$B1029="","",(DataGoesHere!$B1029/SUM(DataGoesHere!$B1022:'DataGoesHere'!$B1033)))</f>
        <v/>
      </c>
      <c r="AB1029" s="86"/>
      <c r="AC1029" s="86"/>
      <c r="AD1029" s="86"/>
      <c r="AE1029" s="241"/>
      <c r="CV1029" s="310" t="str">
        <f>IF(DataGoesHere!B1029="","",DataGoesHere!A1029)</f>
        <v/>
      </c>
      <c r="CW1029" s="271">
        <f t="shared" ca="1" si="40"/>
        <v>8</v>
      </c>
      <c r="CX1029" s="272">
        <f t="shared" ca="1" si="41"/>
        <v>1.0207492390681214</v>
      </c>
      <c r="CY1029" s="266">
        <f>DataGoesHere!A1029</f>
        <v>1028</v>
      </c>
      <c r="CZ1029" s="19" t="str">
        <f>IF(DataGoesHere!B1029="","",DataGoesHere!B1029)</f>
        <v/>
      </c>
      <c r="DA1029" s="19" t="str">
        <f>IF(DataGoesHere!B1029="","",IF(AH$5="No",DataGoesHere!B1029,DataGoesHere!B1029-(AH$2*(DataGoesHere!A1029-1))))</f>
        <v/>
      </c>
      <c r="DB1029" s="19" t="str">
        <f>IF(DataGoesHere!B1029="","",IF(AO$9="No",DataGoesHere!B1029,DataGoesHere!B1029/CX1029))</f>
        <v/>
      </c>
      <c r="DC1029" s="19" t="str">
        <f>IF(DataGoesHere!B1029="","",IF(AO$9="No",DA1029,DA1029/CX1029))</f>
        <v/>
      </c>
      <c r="DD1029" s="293" t="str">
        <f>IF(CZ1029="",IF(COUNTIF(DD$2:DD1028,"Forecast")&lt;Output!E$43,"Forecast",""),"Actual")</f>
        <v/>
      </c>
      <c r="DF1029" s="19" t="str">
        <f>IF(DataGoesHere!B1028="",IF(DD1029="Forecast",(Output!$E$47*IntermediateCalcs!DH1028)+((1-Output!$E$47)*IntermediateCalcs!DF1028),""),(Output!$E$47*IntermediateCalcs!DB1028)+((1-Output!$E$47)*IntermediateCalcs!DF1028))</f>
        <v/>
      </c>
      <c r="DG1029" s="19" t="str">
        <f>IF(DataGoesHere!B1028="",IF(DD1029="Forecast",(Output!$G$47*(IntermediateCalcs!DF1029-IntermediateCalcs!DF1028))+((1-Output!$G$47)*IntermediateCalcs!DG1028),""),(Output!$G$47*(IntermediateCalcs!DF1029-IntermediateCalcs!DF1028))+((1-Output!$G$47)*IntermediateCalcs!DG1028))</f>
        <v/>
      </c>
      <c r="DH1029" s="19" t="str">
        <f>IF(DataGoesHere!B1028="",IF(DD1029="Forecast",DF1029+DG1029,""),DF1029+DG1029)</f>
        <v/>
      </c>
      <c r="DI1029" s="274" t="str">
        <f>IF(DH1029="","",IF(IntermediateCalcs!$AO$9="Yes",IntermediateCalcs!DH1029*$CX1029,IntermediateCalcs!DH1029))</f>
        <v/>
      </c>
      <c r="DJ1029" s="250" t="str">
        <f>IF(DataGoesHere!$B1029="","",($CZ1029-DI1029))</f>
        <v/>
      </c>
      <c r="DK1029" s="250" t="str">
        <f>IF(DataGoesHere!$B1029="","",ABS($CZ1029-DI1029))</f>
        <v/>
      </c>
      <c r="DL1029" s="250" t="str">
        <f>IF(DataGoesHere!$B1029="","",DK1029^2)</f>
        <v/>
      </c>
      <c r="DM1029" s="249" t="str">
        <f>IF(DataGoesHere!$B1029="","",DK1029/$CZ1029)</f>
        <v/>
      </c>
      <c r="DN1029" s="250" t="str">
        <f>IF(DataGoesHere!$B1029="","",SUM(DJ$2:DJ1029)/AVERAGE(DK:DK))</f>
        <v/>
      </c>
      <c r="DP1029" s="19" t="str">
        <f>IF(DataGoesHere!B1029="",IF($DD1029="Forecast",(Output!E$48*IntermediateCalcs!CY1029)+Output!G$48,""),(Output!E$48*IntermediateCalcs!CY1029)+Output!G$48)</f>
        <v/>
      </c>
      <c r="DQ1029" s="274" t="str">
        <f>IF(DP1029="","",IF(IntermediateCalcs!$AO$9="Yes",IntermediateCalcs!DP1029*$CX1029,IntermediateCalcs!DP1029))</f>
        <v/>
      </c>
      <c r="DR1029" s="250" t="str">
        <f>IF(DataGoesHere!$B1029="","",($CZ1029-DQ1029))</f>
        <v/>
      </c>
      <c r="DS1029" s="250" t="str">
        <f>IF(DataGoesHere!$B1029="","",ABS($CZ1029-DQ1029))</f>
        <v/>
      </c>
      <c r="DT1029" s="250" t="str">
        <f>IF(DataGoesHere!$B1029="","",DS1029^2)</f>
        <v/>
      </c>
      <c r="DU1029" s="249" t="str">
        <f>IF(DataGoesHere!$B1029="","",DS1029/$CZ1029)</f>
        <v/>
      </c>
      <c r="DV1029" s="250" t="str">
        <f>IF(DataGoesHere!$B1029="","",SUM(DR$2:DR1029)/AVERAGE(DS:DS))</f>
        <v/>
      </c>
      <c r="DX1029" s="19" t="str">
        <f>IF(DataGoesHere!$B1028="","",(DB1023*(Output!$O$49/Output!$P$49))+(IntermediateCalcs!DB1024*(Output!$M$49/Output!$P$49))+(IntermediateCalcs!DB1025*(Output!$K$49/Output!$P$49))+(DB1026*(Output!$I$49/Output!$P$49))+(IntermediateCalcs!DB1027*(Output!$G$49/Output!$P$49))+(IntermediateCalcs!DB1028*(Output!$E$49/Output!$P$49)))</f>
        <v/>
      </c>
      <c r="DY1029" s="274" t="str">
        <f>IF(DX1029="","",IF(IntermediateCalcs!$AO$9="Yes",IntermediateCalcs!DX1029*$CX1029,IntermediateCalcs!DX1029))</f>
        <v/>
      </c>
      <c r="DZ1029" s="250" t="str">
        <f>IF(DataGoesHere!$B1029="","",($CZ1029-DY1029))</f>
        <v/>
      </c>
      <c r="EA1029" s="250" t="str">
        <f>IF(DataGoesHere!$B1029="","",ABS($CZ1029-DY1029))</f>
        <v/>
      </c>
      <c r="EB1029" s="250" t="str">
        <f>IF(DataGoesHere!$B1029="","",EA1029^2)</f>
        <v/>
      </c>
      <c r="EC1029" s="249" t="str">
        <f>IF(DataGoesHere!$B1029="","",EA1029/$CZ1029)</f>
        <v/>
      </c>
      <c r="ED1029" s="250" t="str">
        <f>IF(DataGoesHere!$B1029="","",SUM(DZ$2:DZ1029)/AVERAGE(EA:EA))</f>
        <v/>
      </c>
    </row>
    <row r="1030" spans="20:134" x14ac:dyDescent="0.2">
      <c r="T1030" s="240"/>
      <c r="U1030" s="86"/>
      <c r="V1030" s="86"/>
      <c r="W1030" s="86"/>
      <c r="X1030" s="86"/>
      <c r="Y1030" s="86"/>
      <c r="Z1030" s="86"/>
      <c r="AA1030" s="86"/>
      <c r="AB1030" s="245" t="str">
        <f>IF(DataGoesHere!$B1030="","",(DataGoesHere!$B1030/SUM(DataGoesHere!$B1022:'DataGoesHere'!$B1033)))</f>
        <v/>
      </c>
      <c r="AC1030" s="86"/>
      <c r="AD1030" s="86"/>
      <c r="AE1030" s="241"/>
      <c r="CV1030" s="310" t="str">
        <f>IF(DataGoesHere!B1030="","",DataGoesHere!A1030)</f>
        <v/>
      </c>
      <c r="CW1030" s="271">
        <f t="shared" ca="1" si="40"/>
        <v>9</v>
      </c>
      <c r="CX1030" s="272">
        <f t="shared" ca="1" si="41"/>
        <v>1.0625330005567626</v>
      </c>
      <c r="CY1030" s="266">
        <f>DataGoesHere!A1030</f>
        <v>1029</v>
      </c>
      <c r="CZ1030" s="19" t="str">
        <f>IF(DataGoesHere!B1030="","",DataGoesHere!B1030)</f>
        <v/>
      </c>
      <c r="DA1030" s="19" t="str">
        <f>IF(DataGoesHere!B1030="","",IF(AH$5="No",DataGoesHere!B1030,DataGoesHere!B1030-(AH$2*(DataGoesHere!A1030-1))))</f>
        <v/>
      </c>
      <c r="DB1030" s="19" t="str">
        <f>IF(DataGoesHere!B1030="","",IF(AO$9="No",DataGoesHere!B1030,DataGoesHere!B1030/CX1030))</f>
        <v/>
      </c>
      <c r="DC1030" s="19" t="str">
        <f>IF(DataGoesHere!B1030="","",IF(AO$9="No",DA1030,DA1030/CX1030))</f>
        <v/>
      </c>
      <c r="DD1030" s="293" t="str">
        <f>IF(CZ1030="",IF(COUNTIF(DD$2:DD1029,"Forecast")&lt;Output!E$43,"Forecast",""),"Actual")</f>
        <v/>
      </c>
      <c r="DF1030" s="19" t="str">
        <f>IF(DataGoesHere!B1029="",IF(DD1030="Forecast",(Output!$E$47*IntermediateCalcs!DH1029)+((1-Output!$E$47)*IntermediateCalcs!DF1029),""),(Output!$E$47*IntermediateCalcs!DB1029)+((1-Output!$E$47)*IntermediateCalcs!DF1029))</f>
        <v/>
      </c>
      <c r="DG1030" s="19" t="str">
        <f>IF(DataGoesHere!B1029="",IF(DD1030="Forecast",(Output!$G$47*(IntermediateCalcs!DF1030-IntermediateCalcs!DF1029))+((1-Output!$G$47)*IntermediateCalcs!DG1029),""),(Output!$G$47*(IntermediateCalcs!DF1030-IntermediateCalcs!DF1029))+((1-Output!$G$47)*IntermediateCalcs!DG1029))</f>
        <v/>
      </c>
      <c r="DH1030" s="19" t="str">
        <f>IF(DataGoesHere!B1029="",IF(DD1030="Forecast",DF1030+DG1030,""),DF1030+DG1030)</f>
        <v/>
      </c>
      <c r="DI1030" s="274" t="str">
        <f>IF(DH1030="","",IF(IntermediateCalcs!$AO$9="Yes",IntermediateCalcs!DH1030*$CX1030,IntermediateCalcs!DH1030))</f>
        <v/>
      </c>
      <c r="DJ1030" s="250" t="str">
        <f>IF(DataGoesHere!$B1030="","",($CZ1030-DI1030))</f>
        <v/>
      </c>
      <c r="DK1030" s="250" t="str">
        <f>IF(DataGoesHere!$B1030="","",ABS($CZ1030-DI1030))</f>
        <v/>
      </c>
      <c r="DL1030" s="250" t="str">
        <f>IF(DataGoesHere!$B1030="","",DK1030^2)</f>
        <v/>
      </c>
      <c r="DM1030" s="249" t="str">
        <f>IF(DataGoesHere!$B1030="","",DK1030/$CZ1030)</f>
        <v/>
      </c>
      <c r="DN1030" s="250" t="str">
        <f>IF(DataGoesHere!$B1030="","",SUM(DJ$2:DJ1030)/AVERAGE(DK:DK))</f>
        <v/>
      </c>
      <c r="DP1030" s="19" t="str">
        <f>IF(DataGoesHere!B1030="",IF($DD1030="Forecast",(Output!E$48*IntermediateCalcs!CY1030)+Output!G$48,""),(Output!E$48*IntermediateCalcs!CY1030)+Output!G$48)</f>
        <v/>
      </c>
      <c r="DQ1030" s="274" t="str">
        <f>IF(DP1030="","",IF(IntermediateCalcs!$AO$9="Yes",IntermediateCalcs!DP1030*$CX1030,IntermediateCalcs!DP1030))</f>
        <v/>
      </c>
      <c r="DR1030" s="250" t="str">
        <f>IF(DataGoesHere!$B1030="","",($CZ1030-DQ1030))</f>
        <v/>
      </c>
      <c r="DS1030" s="250" t="str">
        <f>IF(DataGoesHere!$B1030="","",ABS($CZ1030-DQ1030))</f>
        <v/>
      </c>
      <c r="DT1030" s="250" t="str">
        <f>IF(DataGoesHere!$B1030="","",DS1030^2)</f>
        <v/>
      </c>
      <c r="DU1030" s="249" t="str">
        <f>IF(DataGoesHere!$B1030="","",DS1030/$CZ1030)</f>
        <v/>
      </c>
      <c r="DV1030" s="250" t="str">
        <f>IF(DataGoesHere!$B1030="","",SUM(DR$2:DR1030)/AVERAGE(DS:DS))</f>
        <v/>
      </c>
      <c r="DX1030" s="19" t="str">
        <f>IF(DataGoesHere!$B1029="","",(DB1024*(Output!$O$49/Output!$P$49))+(IntermediateCalcs!DB1025*(Output!$M$49/Output!$P$49))+(IntermediateCalcs!DB1026*(Output!$K$49/Output!$P$49))+(DB1027*(Output!$I$49/Output!$P$49))+(IntermediateCalcs!DB1028*(Output!$G$49/Output!$P$49))+(IntermediateCalcs!DB1029*(Output!$E$49/Output!$P$49)))</f>
        <v/>
      </c>
      <c r="DY1030" s="274" t="str">
        <f>IF(DX1030="","",IF(IntermediateCalcs!$AO$9="Yes",IntermediateCalcs!DX1030*$CX1030,IntermediateCalcs!DX1030))</f>
        <v/>
      </c>
      <c r="DZ1030" s="250" t="str">
        <f>IF(DataGoesHere!$B1030="","",($CZ1030-DY1030))</f>
        <v/>
      </c>
      <c r="EA1030" s="250" t="str">
        <f>IF(DataGoesHere!$B1030="","",ABS($CZ1030-DY1030))</f>
        <v/>
      </c>
      <c r="EB1030" s="250" t="str">
        <f>IF(DataGoesHere!$B1030="","",EA1030^2)</f>
        <v/>
      </c>
      <c r="EC1030" s="249" t="str">
        <f>IF(DataGoesHere!$B1030="","",EA1030/$CZ1030)</f>
        <v/>
      </c>
      <c r="ED1030" s="250" t="str">
        <f>IF(DataGoesHere!$B1030="","",SUM(DZ$2:DZ1030)/AVERAGE(EA:EA))</f>
        <v/>
      </c>
    </row>
    <row r="1031" spans="20:134" x14ac:dyDescent="0.2">
      <c r="T1031" s="240"/>
      <c r="U1031" s="86"/>
      <c r="V1031" s="86"/>
      <c r="W1031" s="86"/>
      <c r="X1031" s="86"/>
      <c r="Y1031" s="86"/>
      <c r="Z1031" s="86"/>
      <c r="AA1031" s="86"/>
      <c r="AB1031" s="86"/>
      <c r="AC1031" s="245" t="str">
        <f>IF(DataGoesHere!$B1031="","",(DataGoesHere!$B1031/SUM(DataGoesHere!$B1022:'DataGoesHere'!$B1033)))</f>
        <v/>
      </c>
      <c r="AD1031" s="86"/>
      <c r="AE1031" s="241"/>
      <c r="CV1031" s="310" t="str">
        <f>IF(DataGoesHere!B1031="","",DataGoesHere!A1031)</f>
        <v/>
      </c>
      <c r="CW1031" s="271">
        <f t="shared" ca="1" si="40"/>
        <v>10</v>
      </c>
      <c r="CX1031" s="272">
        <f t="shared" ca="1" si="41"/>
        <v>0.92557634012077306</v>
      </c>
      <c r="CY1031" s="266">
        <f>DataGoesHere!A1031</f>
        <v>1030</v>
      </c>
      <c r="CZ1031" s="19" t="str">
        <f>IF(DataGoesHere!B1031="","",DataGoesHere!B1031)</f>
        <v/>
      </c>
      <c r="DA1031" s="19" t="str">
        <f>IF(DataGoesHere!B1031="","",IF(AH$5="No",DataGoesHere!B1031,DataGoesHere!B1031-(AH$2*(DataGoesHere!A1031-1))))</f>
        <v/>
      </c>
      <c r="DB1031" s="19" t="str">
        <f>IF(DataGoesHere!B1031="","",IF(AO$9="No",DataGoesHere!B1031,DataGoesHere!B1031/CX1031))</f>
        <v/>
      </c>
      <c r="DC1031" s="19" t="str">
        <f>IF(DataGoesHere!B1031="","",IF(AO$9="No",DA1031,DA1031/CX1031))</f>
        <v/>
      </c>
      <c r="DD1031" s="293" t="str">
        <f>IF(CZ1031="",IF(COUNTIF(DD$2:DD1030,"Forecast")&lt;Output!E$43,"Forecast",""),"Actual")</f>
        <v/>
      </c>
      <c r="DF1031" s="19" t="str">
        <f>IF(DataGoesHere!B1030="",IF(DD1031="Forecast",(Output!$E$47*IntermediateCalcs!DH1030)+((1-Output!$E$47)*IntermediateCalcs!DF1030),""),(Output!$E$47*IntermediateCalcs!DB1030)+((1-Output!$E$47)*IntermediateCalcs!DF1030))</f>
        <v/>
      </c>
      <c r="DG1031" s="19" t="str">
        <f>IF(DataGoesHere!B1030="",IF(DD1031="Forecast",(Output!$G$47*(IntermediateCalcs!DF1031-IntermediateCalcs!DF1030))+((1-Output!$G$47)*IntermediateCalcs!DG1030),""),(Output!$G$47*(IntermediateCalcs!DF1031-IntermediateCalcs!DF1030))+((1-Output!$G$47)*IntermediateCalcs!DG1030))</f>
        <v/>
      </c>
      <c r="DH1031" s="19" t="str">
        <f>IF(DataGoesHere!B1030="",IF(DD1031="Forecast",DF1031+DG1031,""),DF1031+DG1031)</f>
        <v/>
      </c>
      <c r="DI1031" s="274" t="str">
        <f>IF(DH1031="","",IF(IntermediateCalcs!$AO$9="Yes",IntermediateCalcs!DH1031*$CX1031,IntermediateCalcs!DH1031))</f>
        <v/>
      </c>
      <c r="DJ1031" s="250" t="str">
        <f>IF(DataGoesHere!$B1031="","",($CZ1031-DI1031))</f>
        <v/>
      </c>
      <c r="DK1031" s="250" t="str">
        <f>IF(DataGoesHere!$B1031="","",ABS($CZ1031-DI1031))</f>
        <v/>
      </c>
      <c r="DL1031" s="250" t="str">
        <f>IF(DataGoesHere!$B1031="","",DK1031^2)</f>
        <v/>
      </c>
      <c r="DM1031" s="249" t="str">
        <f>IF(DataGoesHere!$B1031="","",DK1031/$CZ1031)</f>
        <v/>
      </c>
      <c r="DN1031" s="250" t="str">
        <f>IF(DataGoesHere!$B1031="","",SUM(DJ$2:DJ1031)/AVERAGE(DK:DK))</f>
        <v/>
      </c>
      <c r="DP1031" s="19" t="str">
        <f>IF(DataGoesHere!B1031="",IF($DD1031="Forecast",(Output!E$48*IntermediateCalcs!CY1031)+Output!G$48,""),(Output!E$48*IntermediateCalcs!CY1031)+Output!G$48)</f>
        <v/>
      </c>
      <c r="DQ1031" s="274" t="str">
        <f>IF(DP1031="","",IF(IntermediateCalcs!$AO$9="Yes",IntermediateCalcs!DP1031*$CX1031,IntermediateCalcs!DP1031))</f>
        <v/>
      </c>
      <c r="DR1031" s="250" t="str">
        <f>IF(DataGoesHere!$B1031="","",($CZ1031-DQ1031))</f>
        <v/>
      </c>
      <c r="DS1031" s="250" t="str">
        <f>IF(DataGoesHere!$B1031="","",ABS($CZ1031-DQ1031))</f>
        <v/>
      </c>
      <c r="DT1031" s="250" t="str">
        <f>IF(DataGoesHere!$B1031="","",DS1031^2)</f>
        <v/>
      </c>
      <c r="DU1031" s="249" t="str">
        <f>IF(DataGoesHere!$B1031="","",DS1031/$CZ1031)</f>
        <v/>
      </c>
      <c r="DV1031" s="250" t="str">
        <f>IF(DataGoesHere!$B1031="","",SUM(DR$2:DR1031)/AVERAGE(DS:DS))</f>
        <v/>
      </c>
      <c r="DX1031" s="19" t="str">
        <f>IF(DataGoesHere!$B1030="","",(DB1025*(Output!$O$49/Output!$P$49))+(IntermediateCalcs!DB1026*(Output!$M$49/Output!$P$49))+(IntermediateCalcs!DB1027*(Output!$K$49/Output!$P$49))+(DB1028*(Output!$I$49/Output!$P$49))+(IntermediateCalcs!DB1029*(Output!$G$49/Output!$P$49))+(IntermediateCalcs!DB1030*(Output!$E$49/Output!$P$49)))</f>
        <v/>
      </c>
      <c r="DY1031" s="274" t="str">
        <f>IF(DX1031="","",IF(IntermediateCalcs!$AO$9="Yes",IntermediateCalcs!DX1031*$CX1031,IntermediateCalcs!DX1031))</f>
        <v/>
      </c>
      <c r="DZ1031" s="250" t="str">
        <f>IF(DataGoesHere!$B1031="","",($CZ1031-DY1031))</f>
        <v/>
      </c>
      <c r="EA1031" s="250" t="str">
        <f>IF(DataGoesHere!$B1031="","",ABS($CZ1031-DY1031))</f>
        <v/>
      </c>
      <c r="EB1031" s="250" t="str">
        <f>IF(DataGoesHere!$B1031="","",EA1031^2)</f>
        <v/>
      </c>
      <c r="EC1031" s="249" t="str">
        <f>IF(DataGoesHere!$B1031="","",EA1031/$CZ1031)</f>
        <v/>
      </c>
      <c r="ED1031" s="250" t="str">
        <f>IF(DataGoesHere!$B1031="","",SUM(DZ$2:DZ1031)/AVERAGE(EA:EA))</f>
        <v/>
      </c>
    </row>
    <row r="1032" spans="20:134" x14ac:dyDescent="0.2">
      <c r="T1032" s="240"/>
      <c r="U1032" s="86"/>
      <c r="V1032" s="86"/>
      <c r="W1032" s="86"/>
      <c r="X1032" s="86"/>
      <c r="Y1032" s="86"/>
      <c r="Z1032" s="86"/>
      <c r="AA1032" s="86"/>
      <c r="AB1032" s="86"/>
      <c r="AC1032" s="86"/>
      <c r="AD1032" s="245" t="str">
        <f>IF(DataGoesHere!$B1032="","",(DataGoesHere!$B1032/SUM(DataGoesHere!$B1022:'DataGoesHere'!$B1033)))</f>
        <v/>
      </c>
      <c r="AE1032" s="241"/>
      <c r="CV1032" s="310" t="str">
        <f>IF(DataGoesHere!B1032="","",DataGoesHere!A1032)</f>
        <v/>
      </c>
      <c r="CW1032" s="271">
        <f t="shared" ca="1" si="40"/>
        <v>11</v>
      </c>
      <c r="CX1032" s="272">
        <f t="shared" ca="1" si="41"/>
        <v>0.97463169608807265</v>
      </c>
      <c r="CY1032" s="266">
        <f>DataGoesHere!A1032</f>
        <v>1031</v>
      </c>
      <c r="CZ1032" s="19" t="str">
        <f>IF(DataGoesHere!B1032="","",DataGoesHere!B1032)</f>
        <v/>
      </c>
      <c r="DA1032" s="19" t="str">
        <f>IF(DataGoesHere!B1032="","",IF(AH$5="No",DataGoesHere!B1032,DataGoesHere!B1032-(AH$2*(DataGoesHere!A1032-1))))</f>
        <v/>
      </c>
      <c r="DB1032" s="19" t="str">
        <f>IF(DataGoesHere!B1032="","",IF(AO$9="No",DataGoesHere!B1032,DataGoesHere!B1032/CX1032))</f>
        <v/>
      </c>
      <c r="DC1032" s="19" t="str">
        <f>IF(DataGoesHere!B1032="","",IF(AO$9="No",DA1032,DA1032/CX1032))</f>
        <v/>
      </c>
      <c r="DD1032" s="293" t="str">
        <f>IF(CZ1032="",IF(COUNTIF(DD$2:DD1031,"Forecast")&lt;Output!E$43,"Forecast",""),"Actual")</f>
        <v/>
      </c>
      <c r="DF1032" s="19" t="str">
        <f>IF(DataGoesHere!B1031="",IF(DD1032="Forecast",(Output!$E$47*IntermediateCalcs!DH1031)+((1-Output!$E$47)*IntermediateCalcs!DF1031),""),(Output!$E$47*IntermediateCalcs!DB1031)+((1-Output!$E$47)*IntermediateCalcs!DF1031))</f>
        <v/>
      </c>
      <c r="DG1032" s="19" t="str">
        <f>IF(DataGoesHere!B1031="",IF(DD1032="Forecast",(Output!$G$47*(IntermediateCalcs!DF1032-IntermediateCalcs!DF1031))+((1-Output!$G$47)*IntermediateCalcs!DG1031),""),(Output!$G$47*(IntermediateCalcs!DF1032-IntermediateCalcs!DF1031))+((1-Output!$G$47)*IntermediateCalcs!DG1031))</f>
        <v/>
      </c>
      <c r="DH1032" s="19" t="str">
        <f>IF(DataGoesHere!B1031="",IF(DD1032="Forecast",DF1032+DG1032,""),DF1032+DG1032)</f>
        <v/>
      </c>
      <c r="DI1032" s="274" t="str">
        <f>IF(DH1032="","",IF(IntermediateCalcs!$AO$9="Yes",IntermediateCalcs!DH1032*$CX1032,IntermediateCalcs!DH1032))</f>
        <v/>
      </c>
      <c r="DJ1032" s="250" t="str">
        <f>IF(DataGoesHere!$B1032="","",($CZ1032-DI1032))</f>
        <v/>
      </c>
      <c r="DK1032" s="250" t="str">
        <f>IF(DataGoesHere!$B1032="","",ABS($CZ1032-DI1032))</f>
        <v/>
      </c>
      <c r="DL1032" s="250" t="str">
        <f>IF(DataGoesHere!$B1032="","",DK1032^2)</f>
        <v/>
      </c>
      <c r="DM1032" s="249" t="str">
        <f>IF(DataGoesHere!$B1032="","",DK1032/$CZ1032)</f>
        <v/>
      </c>
      <c r="DN1032" s="250" t="str">
        <f>IF(DataGoesHere!$B1032="","",SUM(DJ$2:DJ1032)/AVERAGE(DK:DK))</f>
        <v/>
      </c>
      <c r="DP1032" s="19" t="str">
        <f>IF(DataGoesHere!B1032="",IF($DD1032="Forecast",(Output!E$48*IntermediateCalcs!CY1032)+Output!G$48,""),(Output!E$48*IntermediateCalcs!CY1032)+Output!G$48)</f>
        <v/>
      </c>
      <c r="DQ1032" s="274" t="str">
        <f>IF(DP1032="","",IF(IntermediateCalcs!$AO$9="Yes",IntermediateCalcs!DP1032*$CX1032,IntermediateCalcs!DP1032))</f>
        <v/>
      </c>
      <c r="DR1032" s="250" t="str">
        <f>IF(DataGoesHere!$B1032="","",($CZ1032-DQ1032))</f>
        <v/>
      </c>
      <c r="DS1032" s="250" t="str">
        <f>IF(DataGoesHere!$B1032="","",ABS($CZ1032-DQ1032))</f>
        <v/>
      </c>
      <c r="DT1032" s="250" t="str">
        <f>IF(DataGoesHere!$B1032="","",DS1032^2)</f>
        <v/>
      </c>
      <c r="DU1032" s="249" t="str">
        <f>IF(DataGoesHere!$B1032="","",DS1032/$CZ1032)</f>
        <v/>
      </c>
      <c r="DV1032" s="250" t="str">
        <f>IF(DataGoesHere!$B1032="","",SUM(DR$2:DR1032)/AVERAGE(DS:DS))</f>
        <v/>
      </c>
      <c r="DX1032" s="19" t="str">
        <f>IF(DataGoesHere!$B1031="","",(DB1026*(Output!$O$49/Output!$P$49))+(IntermediateCalcs!DB1027*(Output!$M$49/Output!$P$49))+(IntermediateCalcs!DB1028*(Output!$K$49/Output!$P$49))+(DB1029*(Output!$I$49/Output!$P$49))+(IntermediateCalcs!DB1030*(Output!$G$49/Output!$P$49))+(IntermediateCalcs!DB1031*(Output!$E$49/Output!$P$49)))</f>
        <v/>
      </c>
      <c r="DY1032" s="274" t="str">
        <f>IF(DX1032="","",IF(IntermediateCalcs!$AO$9="Yes",IntermediateCalcs!DX1032*$CX1032,IntermediateCalcs!DX1032))</f>
        <v/>
      </c>
      <c r="DZ1032" s="250" t="str">
        <f>IF(DataGoesHere!$B1032="","",($CZ1032-DY1032))</f>
        <v/>
      </c>
      <c r="EA1032" s="250" t="str">
        <f>IF(DataGoesHere!$B1032="","",ABS($CZ1032-DY1032))</f>
        <v/>
      </c>
      <c r="EB1032" s="250" t="str">
        <f>IF(DataGoesHere!$B1032="","",EA1032^2)</f>
        <v/>
      </c>
      <c r="EC1032" s="249" t="str">
        <f>IF(DataGoesHere!$B1032="","",EA1032/$CZ1032)</f>
        <v/>
      </c>
      <c r="ED1032" s="250" t="str">
        <f>IF(DataGoesHere!$B1032="","",SUM(DZ$2:DZ1032)/AVERAGE(EA:EA))</f>
        <v/>
      </c>
    </row>
    <row r="1033" spans="20:134" x14ac:dyDescent="0.2">
      <c r="T1033" s="242"/>
      <c r="U1033" s="243"/>
      <c r="V1033" s="243"/>
      <c r="W1033" s="243"/>
      <c r="X1033" s="243"/>
      <c r="Y1033" s="243"/>
      <c r="Z1033" s="243"/>
      <c r="AA1033" s="243"/>
      <c r="AB1033" s="243"/>
      <c r="AC1033" s="243"/>
      <c r="AD1033" s="243"/>
      <c r="AE1033" s="246" t="str">
        <f>IF(DataGoesHere!$B1033="","",(DataGoesHere!$B1033/SUM(DataGoesHere!$B1022:'DataGoesHere'!$B1033)))</f>
        <v/>
      </c>
      <c r="CV1033" s="310" t="str">
        <f>IF(DataGoesHere!B1033="","",DataGoesHere!A1033)</f>
        <v/>
      </c>
      <c r="CW1033" s="271">
        <f t="shared" ca="1" si="40"/>
        <v>12</v>
      </c>
      <c r="CX1033" s="272">
        <f t="shared" ca="1" si="41"/>
        <v>1.0054005237672714</v>
      </c>
      <c r="CY1033" s="266">
        <f>DataGoesHere!A1033</f>
        <v>1032</v>
      </c>
      <c r="CZ1033" s="19" t="str">
        <f>IF(DataGoesHere!B1033="","",DataGoesHere!B1033)</f>
        <v/>
      </c>
      <c r="DA1033" s="19" t="str">
        <f>IF(DataGoesHere!B1033="","",IF(AH$5="No",DataGoesHere!B1033,DataGoesHere!B1033-(AH$2*(DataGoesHere!A1033-1))))</f>
        <v/>
      </c>
      <c r="DB1033" s="19" t="str">
        <f>IF(DataGoesHere!B1033="","",IF(AO$9="No",DataGoesHere!B1033,DataGoesHere!B1033/CX1033))</f>
        <v/>
      </c>
      <c r="DC1033" s="19" t="str">
        <f>IF(DataGoesHere!B1033="","",IF(AO$9="No",DA1033,DA1033/CX1033))</f>
        <v/>
      </c>
      <c r="DD1033" s="293" t="str">
        <f>IF(CZ1033="",IF(COUNTIF(DD$2:DD1032,"Forecast")&lt;Output!E$43,"Forecast",""),"Actual")</f>
        <v/>
      </c>
      <c r="DF1033" s="19" t="str">
        <f>IF(DataGoesHere!B1032="",IF(DD1033="Forecast",(Output!$E$47*IntermediateCalcs!DH1032)+((1-Output!$E$47)*IntermediateCalcs!DF1032),""),(Output!$E$47*IntermediateCalcs!DB1032)+((1-Output!$E$47)*IntermediateCalcs!DF1032))</f>
        <v/>
      </c>
      <c r="DG1033" s="19" t="str">
        <f>IF(DataGoesHere!B1032="",IF(DD1033="Forecast",(Output!$G$47*(IntermediateCalcs!DF1033-IntermediateCalcs!DF1032))+((1-Output!$G$47)*IntermediateCalcs!DG1032),""),(Output!$G$47*(IntermediateCalcs!DF1033-IntermediateCalcs!DF1032))+((1-Output!$G$47)*IntermediateCalcs!DG1032))</f>
        <v/>
      </c>
      <c r="DH1033" s="19" t="str">
        <f>IF(DataGoesHere!B1032="",IF(DD1033="Forecast",DF1033+DG1033,""),DF1033+DG1033)</f>
        <v/>
      </c>
      <c r="DI1033" s="274" t="str">
        <f>IF(DH1033="","",IF(IntermediateCalcs!$AO$9="Yes",IntermediateCalcs!DH1033*$CX1033,IntermediateCalcs!DH1033))</f>
        <v/>
      </c>
      <c r="DJ1033" s="250" t="str">
        <f>IF(DataGoesHere!$B1033="","",($CZ1033-DI1033))</f>
        <v/>
      </c>
      <c r="DK1033" s="250" t="str">
        <f>IF(DataGoesHere!$B1033="","",ABS($CZ1033-DI1033))</f>
        <v/>
      </c>
      <c r="DL1033" s="250" t="str">
        <f>IF(DataGoesHere!$B1033="","",DK1033^2)</f>
        <v/>
      </c>
      <c r="DM1033" s="249" t="str">
        <f>IF(DataGoesHere!$B1033="","",DK1033/$CZ1033)</f>
        <v/>
      </c>
      <c r="DN1033" s="250" t="str">
        <f>IF(DataGoesHere!$B1033="","",SUM(DJ$2:DJ1033)/AVERAGE(DK:DK))</f>
        <v/>
      </c>
      <c r="DP1033" s="19" t="str">
        <f>IF(DataGoesHere!B1033="",IF($DD1033="Forecast",(Output!E$48*IntermediateCalcs!CY1033)+Output!G$48,""),(Output!E$48*IntermediateCalcs!CY1033)+Output!G$48)</f>
        <v/>
      </c>
      <c r="DQ1033" s="274" t="str">
        <f>IF(DP1033="","",IF(IntermediateCalcs!$AO$9="Yes",IntermediateCalcs!DP1033*$CX1033,IntermediateCalcs!DP1033))</f>
        <v/>
      </c>
      <c r="DR1033" s="250" t="str">
        <f>IF(DataGoesHere!$B1033="","",($CZ1033-DQ1033))</f>
        <v/>
      </c>
      <c r="DS1033" s="250" t="str">
        <f>IF(DataGoesHere!$B1033="","",ABS($CZ1033-DQ1033))</f>
        <v/>
      </c>
      <c r="DT1033" s="250" t="str">
        <f>IF(DataGoesHere!$B1033="","",DS1033^2)</f>
        <v/>
      </c>
      <c r="DU1033" s="249" t="str">
        <f>IF(DataGoesHere!$B1033="","",DS1033/$CZ1033)</f>
        <v/>
      </c>
      <c r="DV1033" s="250" t="str">
        <f>IF(DataGoesHere!$B1033="","",SUM(DR$2:DR1033)/AVERAGE(DS:DS))</f>
        <v/>
      </c>
      <c r="DX1033" s="19" t="str">
        <f>IF(DataGoesHere!$B1032="","",(DB1027*(Output!$O$49/Output!$P$49))+(IntermediateCalcs!DB1028*(Output!$M$49/Output!$P$49))+(IntermediateCalcs!DB1029*(Output!$K$49/Output!$P$49))+(DB1030*(Output!$I$49/Output!$P$49))+(IntermediateCalcs!DB1031*(Output!$G$49/Output!$P$49))+(IntermediateCalcs!DB1032*(Output!$E$49/Output!$P$49)))</f>
        <v/>
      </c>
      <c r="DY1033" s="274" t="str">
        <f>IF(DX1033="","",IF(IntermediateCalcs!$AO$9="Yes",IntermediateCalcs!DX1033*$CX1033,IntermediateCalcs!DX1033))</f>
        <v/>
      </c>
      <c r="DZ1033" s="250" t="str">
        <f>IF(DataGoesHere!$B1033="","",($CZ1033-DY1033))</f>
        <v/>
      </c>
      <c r="EA1033" s="250" t="str">
        <f>IF(DataGoesHere!$B1033="","",ABS($CZ1033-DY1033))</f>
        <v/>
      </c>
      <c r="EB1033" s="250" t="str">
        <f>IF(DataGoesHere!$B1033="","",EA1033^2)</f>
        <v/>
      </c>
      <c r="EC1033" s="249" t="str">
        <f>IF(DataGoesHere!$B1033="","",EA1033/$CZ1033)</f>
        <v/>
      </c>
      <c r="ED1033" s="250" t="str">
        <f>IF(DataGoesHere!$B1033="","",SUM(DZ$2:DZ1033)/AVERAGE(EA:EA))</f>
        <v/>
      </c>
    </row>
    <row r="1034" spans="20:134" x14ac:dyDescent="0.2">
      <c r="T1034" s="244" t="str">
        <f>IF(DataGoesHere!$B1034="","",(DataGoesHere!$B1034/SUM(DataGoesHere!$B1034:'DataGoesHere'!$B1045)))</f>
        <v/>
      </c>
      <c r="U1034" s="238"/>
      <c r="V1034" s="238"/>
      <c r="W1034" s="238"/>
      <c r="X1034" s="238"/>
      <c r="Y1034" s="238"/>
      <c r="Z1034" s="238"/>
      <c r="AA1034" s="238"/>
      <c r="AB1034" s="238"/>
      <c r="AC1034" s="238"/>
      <c r="AD1034" s="238"/>
      <c r="AE1034" s="239"/>
      <c r="CV1034" s="310" t="str">
        <f>IF(DataGoesHere!B1034="","",DataGoesHere!A1034)</f>
        <v/>
      </c>
      <c r="CW1034" s="271">
        <f t="shared" ca="1" si="40"/>
        <v>1</v>
      </c>
      <c r="CX1034" s="272">
        <f t="shared" ca="1" si="41"/>
        <v>1.3236179355303281</v>
      </c>
      <c r="CY1034" s="266">
        <f>DataGoesHere!A1034</f>
        <v>1033</v>
      </c>
      <c r="CZ1034" s="19" t="str">
        <f>IF(DataGoesHere!B1034="","",DataGoesHere!B1034)</f>
        <v/>
      </c>
      <c r="DA1034" s="19" t="str">
        <f>IF(DataGoesHere!B1034="","",IF(AH$5="No",DataGoesHere!B1034,DataGoesHere!B1034-(AH$2*(DataGoesHere!A1034-1))))</f>
        <v/>
      </c>
      <c r="DB1034" s="19" t="str">
        <f>IF(DataGoesHere!B1034="","",IF(AO$9="No",DataGoesHere!B1034,DataGoesHere!B1034/CX1034))</f>
        <v/>
      </c>
      <c r="DC1034" s="19" t="str">
        <f>IF(DataGoesHere!B1034="","",IF(AO$9="No",DA1034,DA1034/CX1034))</f>
        <v/>
      </c>
      <c r="DD1034" s="293" t="str">
        <f>IF(CZ1034="",IF(COUNTIF(DD$2:DD1033,"Forecast")&lt;Output!E$43,"Forecast",""),"Actual")</f>
        <v/>
      </c>
      <c r="DF1034" s="19" t="str">
        <f>IF(DataGoesHere!B1033="",IF(DD1034="Forecast",(Output!$E$47*IntermediateCalcs!DH1033)+((1-Output!$E$47)*IntermediateCalcs!DF1033),""),(Output!$E$47*IntermediateCalcs!DB1033)+((1-Output!$E$47)*IntermediateCalcs!DF1033))</f>
        <v/>
      </c>
      <c r="DG1034" s="19" t="str">
        <f>IF(DataGoesHere!B1033="",IF(DD1034="Forecast",(Output!$G$47*(IntermediateCalcs!DF1034-IntermediateCalcs!DF1033))+((1-Output!$G$47)*IntermediateCalcs!DG1033),""),(Output!$G$47*(IntermediateCalcs!DF1034-IntermediateCalcs!DF1033))+((1-Output!$G$47)*IntermediateCalcs!DG1033))</f>
        <v/>
      </c>
      <c r="DH1034" s="19" t="str">
        <f>IF(DataGoesHere!B1033="",IF(DD1034="Forecast",DF1034+DG1034,""),DF1034+DG1034)</f>
        <v/>
      </c>
      <c r="DI1034" s="274" t="str">
        <f>IF(DH1034="","",IF(IntermediateCalcs!$AO$9="Yes",IntermediateCalcs!DH1034*$CX1034,IntermediateCalcs!DH1034))</f>
        <v/>
      </c>
      <c r="DJ1034" s="250" t="str">
        <f>IF(DataGoesHere!$B1034="","",($CZ1034-DI1034))</f>
        <v/>
      </c>
      <c r="DK1034" s="250" t="str">
        <f>IF(DataGoesHere!$B1034="","",ABS($CZ1034-DI1034))</f>
        <v/>
      </c>
      <c r="DL1034" s="250" t="str">
        <f>IF(DataGoesHere!$B1034="","",DK1034^2)</f>
        <v/>
      </c>
      <c r="DM1034" s="249" t="str">
        <f>IF(DataGoesHere!$B1034="","",DK1034/$CZ1034)</f>
        <v/>
      </c>
      <c r="DN1034" s="250" t="str">
        <f>IF(DataGoesHere!$B1034="","",SUM(DJ$2:DJ1034)/AVERAGE(DK:DK))</f>
        <v/>
      </c>
      <c r="DP1034" s="19" t="str">
        <f>IF(DataGoesHere!B1034="",IF($DD1034="Forecast",(Output!E$48*IntermediateCalcs!CY1034)+Output!G$48,""),(Output!E$48*IntermediateCalcs!CY1034)+Output!G$48)</f>
        <v/>
      </c>
      <c r="DQ1034" s="274" t="str">
        <f>IF(DP1034="","",IF(IntermediateCalcs!$AO$9="Yes",IntermediateCalcs!DP1034*$CX1034,IntermediateCalcs!DP1034))</f>
        <v/>
      </c>
      <c r="DR1034" s="250" t="str">
        <f>IF(DataGoesHere!$B1034="","",($CZ1034-DQ1034))</f>
        <v/>
      </c>
      <c r="DS1034" s="250" t="str">
        <f>IF(DataGoesHere!$B1034="","",ABS($CZ1034-DQ1034))</f>
        <v/>
      </c>
      <c r="DT1034" s="250" t="str">
        <f>IF(DataGoesHere!$B1034="","",DS1034^2)</f>
        <v/>
      </c>
      <c r="DU1034" s="249" t="str">
        <f>IF(DataGoesHere!$B1034="","",DS1034/$CZ1034)</f>
        <v/>
      </c>
      <c r="DV1034" s="250" t="str">
        <f>IF(DataGoesHere!$B1034="","",SUM(DR$2:DR1034)/AVERAGE(DS:DS))</f>
        <v/>
      </c>
      <c r="DX1034" s="19" t="str">
        <f>IF(DataGoesHere!$B1033="","",(DB1028*(Output!$O$49/Output!$P$49))+(IntermediateCalcs!DB1029*(Output!$M$49/Output!$P$49))+(IntermediateCalcs!DB1030*(Output!$K$49/Output!$P$49))+(DB1031*(Output!$I$49/Output!$P$49))+(IntermediateCalcs!DB1032*(Output!$G$49/Output!$P$49))+(IntermediateCalcs!DB1033*(Output!$E$49/Output!$P$49)))</f>
        <v/>
      </c>
      <c r="DY1034" s="274" t="str">
        <f>IF(DX1034="","",IF(IntermediateCalcs!$AO$9="Yes",IntermediateCalcs!DX1034*$CX1034,IntermediateCalcs!DX1034))</f>
        <v/>
      </c>
      <c r="DZ1034" s="250" t="str">
        <f>IF(DataGoesHere!$B1034="","",($CZ1034-DY1034))</f>
        <v/>
      </c>
      <c r="EA1034" s="250" t="str">
        <f>IF(DataGoesHere!$B1034="","",ABS($CZ1034-DY1034))</f>
        <v/>
      </c>
      <c r="EB1034" s="250" t="str">
        <f>IF(DataGoesHere!$B1034="","",EA1034^2)</f>
        <v/>
      </c>
      <c r="EC1034" s="249" t="str">
        <f>IF(DataGoesHere!$B1034="","",EA1034/$CZ1034)</f>
        <v/>
      </c>
      <c r="ED1034" s="250" t="str">
        <f>IF(DataGoesHere!$B1034="","",SUM(DZ$2:DZ1034)/AVERAGE(EA:EA))</f>
        <v/>
      </c>
    </row>
    <row r="1035" spans="20:134" x14ac:dyDescent="0.2">
      <c r="T1035" s="240"/>
      <c r="U1035" s="245" t="str">
        <f>IF(DataGoesHere!$B1035="","",(DataGoesHere!$B1035/SUM(DataGoesHere!$B1035:'DataGoesHere'!$B1045)))</f>
        <v/>
      </c>
      <c r="V1035" s="86"/>
      <c r="W1035" s="86"/>
      <c r="X1035" s="86"/>
      <c r="Y1035" s="86"/>
      <c r="Z1035" s="86"/>
      <c r="AA1035" s="86"/>
      <c r="AB1035" s="86"/>
      <c r="AC1035" s="86"/>
      <c r="AD1035" s="86"/>
      <c r="AE1035" s="241"/>
      <c r="CV1035" s="310" t="str">
        <f>IF(DataGoesHere!B1035="","",DataGoesHere!A1035)</f>
        <v/>
      </c>
      <c r="CW1035" s="271">
        <f t="shared" ca="1" si="40"/>
        <v>2</v>
      </c>
      <c r="CX1035" s="272">
        <f t="shared" ca="1" si="41"/>
        <v>0.80574490527728204</v>
      </c>
      <c r="CY1035" s="266">
        <f>DataGoesHere!A1035</f>
        <v>1034</v>
      </c>
      <c r="CZ1035" s="19" t="str">
        <f>IF(DataGoesHere!B1035="","",DataGoesHere!B1035)</f>
        <v/>
      </c>
      <c r="DA1035" s="19" t="str">
        <f>IF(DataGoesHere!B1035="","",IF(AH$5="No",DataGoesHere!B1035,DataGoesHere!B1035-(AH$2*(DataGoesHere!A1035-1))))</f>
        <v/>
      </c>
      <c r="DB1035" s="19" t="str">
        <f>IF(DataGoesHere!B1035="","",IF(AO$9="No",DataGoesHere!B1035,DataGoesHere!B1035/CX1035))</f>
        <v/>
      </c>
      <c r="DC1035" s="19" t="str">
        <f>IF(DataGoesHere!B1035="","",IF(AO$9="No",DA1035,DA1035/CX1035))</f>
        <v/>
      </c>
      <c r="DD1035" s="293" t="str">
        <f>IF(CZ1035="",IF(COUNTIF(DD$2:DD1034,"Forecast")&lt;Output!E$43,"Forecast",""),"Actual")</f>
        <v/>
      </c>
      <c r="DF1035" s="19" t="str">
        <f>IF(DataGoesHere!B1034="",IF(DD1035="Forecast",(Output!$E$47*IntermediateCalcs!DH1034)+((1-Output!$E$47)*IntermediateCalcs!DF1034),""),(Output!$E$47*IntermediateCalcs!DB1034)+((1-Output!$E$47)*IntermediateCalcs!DF1034))</f>
        <v/>
      </c>
      <c r="DG1035" s="19" t="str">
        <f>IF(DataGoesHere!B1034="",IF(DD1035="Forecast",(Output!$G$47*(IntermediateCalcs!DF1035-IntermediateCalcs!DF1034))+((1-Output!$G$47)*IntermediateCalcs!DG1034),""),(Output!$G$47*(IntermediateCalcs!DF1035-IntermediateCalcs!DF1034))+((1-Output!$G$47)*IntermediateCalcs!DG1034))</f>
        <v/>
      </c>
      <c r="DH1035" s="19" t="str">
        <f>IF(DataGoesHere!B1034="",IF(DD1035="Forecast",DF1035+DG1035,""),DF1035+DG1035)</f>
        <v/>
      </c>
      <c r="DI1035" s="274" t="str">
        <f>IF(DH1035="","",IF(IntermediateCalcs!$AO$9="Yes",IntermediateCalcs!DH1035*$CX1035,IntermediateCalcs!DH1035))</f>
        <v/>
      </c>
      <c r="DJ1035" s="250" t="str">
        <f>IF(DataGoesHere!$B1035="","",($CZ1035-DI1035))</f>
        <v/>
      </c>
      <c r="DK1035" s="250" t="str">
        <f>IF(DataGoesHere!$B1035="","",ABS($CZ1035-DI1035))</f>
        <v/>
      </c>
      <c r="DL1035" s="250" t="str">
        <f>IF(DataGoesHere!$B1035="","",DK1035^2)</f>
        <v/>
      </c>
      <c r="DM1035" s="249" t="str">
        <f>IF(DataGoesHere!$B1035="","",DK1035/$CZ1035)</f>
        <v/>
      </c>
      <c r="DN1035" s="250" t="str">
        <f>IF(DataGoesHere!$B1035="","",SUM(DJ$2:DJ1035)/AVERAGE(DK:DK))</f>
        <v/>
      </c>
      <c r="DP1035" s="19" t="str">
        <f>IF(DataGoesHere!B1035="",IF($DD1035="Forecast",(Output!E$48*IntermediateCalcs!CY1035)+Output!G$48,""),(Output!E$48*IntermediateCalcs!CY1035)+Output!G$48)</f>
        <v/>
      </c>
      <c r="DQ1035" s="274" t="str">
        <f>IF(DP1035="","",IF(IntermediateCalcs!$AO$9="Yes",IntermediateCalcs!DP1035*$CX1035,IntermediateCalcs!DP1035))</f>
        <v/>
      </c>
      <c r="DR1035" s="250" t="str">
        <f>IF(DataGoesHere!$B1035="","",($CZ1035-DQ1035))</f>
        <v/>
      </c>
      <c r="DS1035" s="250" t="str">
        <f>IF(DataGoesHere!$B1035="","",ABS($CZ1035-DQ1035))</f>
        <v/>
      </c>
      <c r="DT1035" s="250" t="str">
        <f>IF(DataGoesHere!$B1035="","",DS1035^2)</f>
        <v/>
      </c>
      <c r="DU1035" s="249" t="str">
        <f>IF(DataGoesHere!$B1035="","",DS1035/$CZ1035)</f>
        <v/>
      </c>
      <c r="DV1035" s="250" t="str">
        <f>IF(DataGoesHere!$B1035="","",SUM(DR$2:DR1035)/AVERAGE(DS:DS))</f>
        <v/>
      </c>
      <c r="DX1035" s="19" t="str">
        <f>IF(DataGoesHere!$B1034="","",(DB1029*(Output!$O$49/Output!$P$49))+(IntermediateCalcs!DB1030*(Output!$M$49/Output!$P$49))+(IntermediateCalcs!DB1031*(Output!$K$49/Output!$P$49))+(DB1032*(Output!$I$49/Output!$P$49))+(IntermediateCalcs!DB1033*(Output!$G$49/Output!$P$49))+(IntermediateCalcs!DB1034*(Output!$E$49/Output!$P$49)))</f>
        <v/>
      </c>
      <c r="DY1035" s="274" t="str">
        <f>IF(DX1035="","",IF(IntermediateCalcs!$AO$9="Yes",IntermediateCalcs!DX1035*$CX1035,IntermediateCalcs!DX1035))</f>
        <v/>
      </c>
      <c r="DZ1035" s="250" t="str">
        <f>IF(DataGoesHere!$B1035="","",($CZ1035-DY1035))</f>
        <v/>
      </c>
      <c r="EA1035" s="250" t="str">
        <f>IF(DataGoesHere!$B1035="","",ABS($CZ1035-DY1035))</f>
        <v/>
      </c>
      <c r="EB1035" s="250" t="str">
        <f>IF(DataGoesHere!$B1035="","",EA1035^2)</f>
        <v/>
      </c>
      <c r="EC1035" s="249" t="str">
        <f>IF(DataGoesHere!$B1035="","",EA1035/$CZ1035)</f>
        <v/>
      </c>
      <c r="ED1035" s="250" t="str">
        <f>IF(DataGoesHere!$B1035="","",SUM(DZ$2:DZ1035)/AVERAGE(EA:EA))</f>
        <v/>
      </c>
    </row>
    <row r="1036" spans="20:134" x14ac:dyDescent="0.2">
      <c r="T1036" s="240"/>
      <c r="U1036" s="86"/>
      <c r="V1036" s="245" t="str">
        <f>IF(DataGoesHere!$B1036="","",(DataGoesHere!$B1036/SUM(DataGoesHere!$B1034:'DataGoesHere'!$B1045)))</f>
        <v/>
      </c>
      <c r="W1036" s="86"/>
      <c r="X1036" s="86"/>
      <c r="Y1036" s="86"/>
      <c r="Z1036" s="86"/>
      <c r="AA1036" s="86"/>
      <c r="AB1036" s="86"/>
      <c r="AC1036" s="86"/>
      <c r="AD1036" s="86"/>
      <c r="AE1036" s="241"/>
      <c r="CV1036" s="310" t="str">
        <f>IF(DataGoesHere!B1036="","",DataGoesHere!A1036)</f>
        <v/>
      </c>
      <c r="CW1036" s="271">
        <f t="shared" ca="1" si="40"/>
        <v>3</v>
      </c>
      <c r="CX1036" s="272">
        <f t="shared" ca="1" si="41"/>
        <v>0.79862940076451561</v>
      </c>
      <c r="CY1036" s="266">
        <f>DataGoesHere!A1036</f>
        <v>1035</v>
      </c>
      <c r="CZ1036" s="19" t="str">
        <f>IF(DataGoesHere!B1036="","",DataGoesHere!B1036)</f>
        <v/>
      </c>
      <c r="DA1036" s="19" t="str">
        <f>IF(DataGoesHere!B1036="","",IF(AH$5="No",DataGoesHere!B1036,DataGoesHere!B1036-(AH$2*(DataGoesHere!A1036-1))))</f>
        <v/>
      </c>
      <c r="DB1036" s="19" t="str">
        <f>IF(DataGoesHere!B1036="","",IF(AO$9="No",DataGoesHere!B1036,DataGoesHere!B1036/CX1036))</f>
        <v/>
      </c>
      <c r="DC1036" s="19" t="str">
        <f>IF(DataGoesHere!B1036="","",IF(AO$9="No",DA1036,DA1036/CX1036))</f>
        <v/>
      </c>
      <c r="DD1036" s="293" t="str">
        <f>IF(CZ1036="",IF(COUNTIF(DD$2:DD1035,"Forecast")&lt;Output!E$43,"Forecast",""),"Actual")</f>
        <v/>
      </c>
      <c r="DF1036" s="19" t="str">
        <f>IF(DataGoesHere!B1035="",IF(DD1036="Forecast",(Output!$E$47*IntermediateCalcs!DH1035)+((1-Output!$E$47)*IntermediateCalcs!DF1035),""),(Output!$E$47*IntermediateCalcs!DB1035)+((1-Output!$E$47)*IntermediateCalcs!DF1035))</f>
        <v/>
      </c>
      <c r="DG1036" s="19" t="str">
        <f>IF(DataGoesHere!B1035="",IF(DD1036="Forecast",(Output!$G$47*(IntermediateCalcs!DF1036-IntermediateCalcs!DF1035))+((1-Output!$G$47)*IntermediateCalcs!DG1035),""),(Output!$G$47*(IntermediateCalcs!DF1036-IntermediateCalcs!DF1035))+((1-Output!$G$47)*IntermediateCalcs!DG1035))</f>
        <v/>
      </c>
      <c r="DH1036" s="19" t="str">
        <f>IF(DataGoesHere!B1035="",IF(DD1036="Forecast",DF1036+DG1036,""),DF1036+DG1036)</f>
        <v/>
      </c>
      <c r="DI1036" s="274" t="str">
        <f>IF(DH1036="","",IF(IntermediateCalcs!$AO$9="Yes",IntermediateCalcs!DH1036*$CX1036,IntermediateCalcs!DH1036))</f>
        <v/>
      </c>
      <c r="DJ1036" s="250" t="str">
        <f>IF(DataGoesHere!$B1036="","",($CZ1036-DI1036))</f>
        <v/>
      </c>
      <c r="DK1036" s="250" t="str">
        <f>IF(DataGoesHere!$B1036="","",ABS($CZ1036-DI1036))</f>
        <v/>
      </c>
      <c r="DL1036" s="250" t="str">
        <f>IF(DataGoesHere!$B1036="","",DK1036^2)</f>
        <v/>
      </c>
      <c r="DM1036" s="249" t="str">
        <f>IF(DataGoesHere!$B1036="","",DK1036/$CZ1036)</f>
        <v/>
      </c>
      <c r="DN1036" s="250" t="str">
        <f>IF(DataGoesHere!$B1036="","",SUM(DJ$2:DJ1036)/AVERAGE(DK:DK))</f>
        <v/>
      </c>
      <c r="DP1036" s="19" t="str">
        <f>IF(DataGoesHere!B1036="",IF($DD1036="Forecast",(Output!E$48*IntermediateCalcs!CY1036)+Output!G$48,""),(Output!E$48*IntermediateCalcs!CY1036)+Output!G$48)</f>
        <v/>
      </c>
      <c r="DQ1036" s="274" t="str">
        <f>IF(DP1036="","",IF(IntermediateCalcs!$AO$9="Yes",IntermediateCalcs!DP1036*$CX1036,IntermediateCalcs!DP1036))</f>
        <v/>
      </c>
      <c r="DR1036" s="250" t="str">
        <f>IF(DataGoesHere!$B1036="","",($CZ1036-DQ1036))</f>
        <v/>
      </c>
      <c r="DS1036" s="250" t="str">
        <f>IF(DataGoesHere!$B1036="","",ABS($CZ1036-DQ1036))</f>
        <v/>
      </c>
      <c r="DT1036" s="250" t="str">
        <f>IF(DataGoesHere!$B1036="","",DS1036^2)</f>
        <v/>
      </c>
      <c r="DU1036" s="249" t="str">
        <f>IF(DataGoesHere!$B1036="","",DS1036/$CZ1036)</f>
        <v/>
      </c>
      <c r="DV1036" s="250" t="str">
        <f>IF(DataGoesHere!$B1036="","",SUM(DR$2:DR1036)/AVERAGE(DS:DS))</f>
        <v/>
      </c>
      <c r="DX1036" s="19" t="str">
        <f>IF(DataGoesHere!$B1035="","",(DB1030*(Output!$O$49/Output!$P$49))+(IntermediateCalcs!DB1031*(Output!$M$49/Output!$P$49))+(IntermediateCalcs!DB1032*(Output!$K$49/Output!$P$49))+(DB1033*(Output!$I$49/Output!$P$49))+(IntermediateCalcs!DB1034*(Output!$G$49/Output!$P$49))+(IntermediateCalcs!DB1035*(Output!$E$49/Output!$P$49)))</f>
        <v/>
      </c>
      <c r="DY1036" s="274" t="str">
        <f>IF(DX1036="","",IF(IntermediateCalcs!$AO$9="Yes",IntermediateCalcs!DX1036*$CX1036,IntermediateCalcs!DX1036))</f>
        <v/>
      </c>
      <c r="DZ1036" s="250" t="str">
        <f>IF(DataGoesHere!$B1036="","",($CZ1036-DY1036))</f>
        <v/>
      </c>
      <c r="EA1036" s="250" t="str">
        <f>IF(DataGoesHere!$B1036="","",ABS($CZ1036-DY1036))</f>
        <v/>
      </c>
      <c r="EB1036" s="250" t="str">
        <f>IF(DataGoesHere!$B1036="","",EA1036^2)</f>
        <v/>
      </c>
      <c r="EC1036" s="249" t="str">
        <f>IF(DataGoesHere!$B1036="","",EA1036/$CZ1036)</f>
        <v/>
      </c>
      <c r="ED1036" s="250" t="str">
        <f>IF(DataGoesHere!$B1036="","",SUM(DZ$2:DZ1036)/AVERAGE(EA:EA))</f>
        <v/>
      </c>
    </row>
    <row r="1037" spans="20:134" x14ac:dyDescent="0.2">
      <c r="T1037" s="240"/>
      <c r="U1037" s="86"/>
      <c r="V1037" s="86"/>
      <c r="W1037" s="245" t="str">
        <f>IF(DataGoesHere!$B1037="","",(DataGoesHere!$B1037/SUM(DataGoesHere!$B1034:'DataGoesHere'!$B1045)))</f>
        <v/>
      </c>
      <c r="X1037" s="86"/>
      <c r="Y1037" s="86"/>
      <c r="Z1037" s="86"/>
      <c r="AA1037" s="86"/>
      <c r="AB1037" s="86"/>
      <c r="AC1037" s="86"/>
      <c r="AD1037" s="86"/>
      <c r="AE1037" s="241"/>
      <c r="CV1037" s="310" t="str">
        <f>IF(DataGoesHere!B1037="","",DataGoesHere!A1037)</f>
        <v/>
      </c>
      <c r="CW1037" s="271">
        <f t="shared" ca="1" si="40"/>
        <v>4</v>
      </c>
      <c r="CX1037" s="272">
        <f t="shared" ca="1" si="41"/>
        <v>1.0149292433706087</v>
      </c>
      <c r="CY1037" s="266">
        <f>DataGoesHere!A1037</f>
        <v>1036</v>
      </c>
      <c r="CZ1037" s="19" t="str">
        <f>IF(DataGoesHere!B1037="","",DataGoesHere!B1037)</f>
        <v/>
      </c>
      <c r="DA1037" s="19" t="str">
        <f>IF(DataGoesHere!B1037="","",IF(AH$5="No",DataGoesHere!B1037,DataGoesHere!B1037-(AH$2*(DataGoesHere!A1037-1))))</f>
        <v/>
      </c>
      <c r="DB1037" s="19" t="str">
        <f>IF(DataGoesHere!B1037="","",IF(AO$9="No",DataGoesHere!B1037,DataGoesHere!B1037/CX1037))</f>
        <v/>
      </c>
      <c r="DC1037" s="19" t="str">
        <f>IF(DataGoesHere!B1037="","",IF(AO$9="No",DA1037,DA1037/CX1037))</f>
        <v/>
      </c>
      <c r="DD1037" s="293" t="str">
        <f>IF(CZ1037="",IF(COUNTIF(DD$2:DD1036,"Forecast")&lt;Output!E$43,"Forecast",""),"Actual")</f>
        <v/>
      </c>
      <c r="DF1037" s="19" t="str">
        <f>IF(DataGoesHere!B1036="",IF(DD1037="Forecast",(Output!$E$47*IntermediateCalcs!DH1036)+((1-Output!$E$47)*IntermediateCalcs!DF1036),""),(Output!$E$47*IntermediateCalcs!DB1036)+((1-Output!$E$47)*IntermediateCalcs!DF1036))</f>
        <v/>
      </c>
      <c r="DG1037" s="19" t="str">
        <f>IF(DataGoesHere!B1036="",IF(DD1037="Forecast",(Output!$G$47*(IntermediateCalcs!DF1037-IntermediateCalcs!DF1036))+((1-Output!$G$47)*IntermediateCalcs!DG1036),""),(Output!$G$47*(IntermediateCalcs!DF1037-IntermediateCalcs!DF1036))+((1-Output!$G$47)*IntermediateCalcs!DG1036))</f>
        <v/>
      </c>
      <c r="DH1037" s="19" t="str">
        <f>IF(DataGoesHere!B1036="",IF(DD1037="Forecast",DF1037+DG1037,""),DF1037+DG1037)</f>
        <v/>
      </c>
      <c r="DI1037" s="274" t="str">
        <f>IF(DH1037="","",IF(IntermediateCalcs!$AO$9="Yes",IntermediateCalcs!DH1037*$CX1037,IntermediateCalcs!DH1037))</f>
        <v/>
      </c>
      <c r="DJ1037" s="250" t="str">
        <f>IF(DataGoesHere!$B1037="","",($CZ1037-DI1037))</f>
        <v/>
      </c>
      <c r="DK1037" s="250" t="str">
        <f>IF(DataGoesHere!$B1037="","",ABS($CZ1037-DI1037))</f>
        <v/>
      </c>
      <c r="DL1037" s="250" t="str">
        <f>IF(DataGoesHere!$B1037="","",DK1037^2)</f>
        <v/>
      </c>
      <c r="DM1037" s="249" t="str">
        <f>IF(DataGoesHere!$B1037="","",DK1037/$CZ1037)</f>
        <v/>
      </c>
      <c r="DN1037" s="250" t="str">
        <f>IF(DataGoesHere!$B1037="","",SUM(DJ$2:DJ1037)/AVERAGE(DK:DK))</f>
        <v/>
      </c>
      <c r="DP1037" s="19" t="str">
        <f>IF(DataGoesHere!B1037="",IF($DD1037="Forecast",(Output!E$48*IntermediateCalcs!CY1037)+Output!G$48,""),(Output!E$48*IntermediateCalcs!CY1037)+Output!G$48)</f>
        <v/>
      </c>
      <c r="DQ1037" s="274" t="str">
        <f>IF(DP1037="","",IF(IntermediateCalcs!$AO$9="Yes",IntermediateCalcs!DP1037*$CX1037,IntermediateCalcs!DP1037))</f>
        <v/>
      </c>
      <c r="DR1037" s="250" t="str">
        <f>IF(DataGoesHere!$B1037="","",($CZ1037-DQ1037))</f>
        <v/>
      </c>
      <c r="DS1037" s="250" t="str">
        <f>IF(DataGoesHere!$B1037="","",ABS($CZ1037-DQ1037))</f>
        <v/>
      </c>
      <c r="DT1037" s="250" t="str">
        <f>IF(DataGoesHere!$B1037="","",DS1037^2)</f>
        <v/>
      </c>
      <c r="DU1037" s="249" t="str">
        <f>IF(DataGoesHere!$B1037="","",DS1037/$CZ1037)</f>
        <v/>
      </c>
      <c r="DV1037" s="250" t="str">
        <f>IF(DataGoesHere!$B1037="","",SUM(DR$2:DR1037)/AVERAGE(DS:DS))</f>
        <v/>
      </c>
      <c r="DX1037" s="19" t="str">
        <f>IF(DataGoesHere!$B1036="","",(DB1031*(Output!$O$49/Output!$P$49))+(IntermediateCalcs!DB1032*(Output!$M$49/Output!$P$49))+(IntermediateCalcs!DB1033*(Output!$K$49/Output!$P$49))+(DB1034*(Output!$I$49/Output!$P$49))+(IntermediateCalcs!DB1035*(Output!$G$49/Output!$P$49))+(IntermediateCalcs!DB1036*(Output!$E$49/Output!$P$49)))</f>
        <v/>
      </c>
      <c r="DY1037" s="274" t="str">
        <f>IF(DX1037="","",IF(IntermediateCalcs!$AO$9="Yes",IntermediateCalcs!DX1037*$CX1037,IntermediateCalcs!DX1037))</f>
        <v/>
      </c>
      <c r="DZ1037" s="250" t="str">
        <f>IF(DataGoesHere!$B1037="","",($CZ1037-DY1037))</f>
        <v/>
      </c>
      <c r="EA1037" s="250" t="str">
        <f>IF(DataGoesHere!$B1037="","",ABS($CZ1037-DY1037))</f>
        <v/>
      </c>
      <c r="EB1037" s="250" t="str">
        <f>IF(DataGoesHere!$B1037="","",EA1037^2)</f>
        <v/>
      </c>
      <c r="EC1037" s="249" t="str">
        <f>IF(DataGoesHere!$B1037="","",EA1037/$CZ1037)</f>
        <v/>
      </c>
      <c r="ED1037" s="250" t="str">
        <f>IF(DataGoesHere!$B1037="","",SUM(DZ$2:DZ1037)/AVERAGE(EA:EA))</f>
        <v/>
      </c>
    </row>
    <row r="1038" spans="20:134" x14ac:dyDescent="0.2">
      <c r="T1038" s="240"/>
      <c r="U1038" s="86"/>
      <c r="V1038" s="86"/>
      <c r="W1038" s="86"/>
      <c r="X1038" s="245" t="str">
        <f>IF(DataGoesHere!$B1038="","",(DataGoesHere!$B1038/SUM(DataGoesHere!$B1034:'DataGoesHere'!$B1045)))</f>
        <v/>
      </c>
      <c r="Y1038" s="86"/>
      <c r="Z1038" s="86"/>
      <c r="AA1038" s="86"/>
      <c r="AB1038" s="86"/>
      <c r="AC1038" s="86"/>
      <c r="AD1038" s="86"/>
      <c r="AE1038" s="241"/>
      <c r="CV1038" s="310" t="str">
        <f>IF(DataGoesHere!B1038="","",DataGoesHere!A1038)</f>
        <v/>
      </c>
      <c r="CW1038" s="271">
        <f t="shared" ca="1" si="40"/>
        <v>5</v>
      </c>
      <c r="CX1038" s="272">
        <f t="shared" ca="1" si="41"/>
        <v>0.97875414397996308</v>
      </c>
      <c r="CY1038" s="266">
        <f>DataGoesHere!A1038</f>
        <v>1037</v>
      </c>
      <c r="CZ1038" s="19" t="str">
        <f>IF(DataGoesHere!B1038="","",DataGoesHere!B1038)</f>
        <v/>
      </c>
      <c r="DA1038" s="19" t="str">
        <f>IF(DataGoesHere!B1038="","",IF(AH$5="No",DataGoesHere!B1038,DataGoesHere!B1038-(AH$2*(DataGoesHere!A1038-1))))</f>
        <v/>
      </c>
      <c r="DB1038" s="19" t="str">
        <f>IF(DataGoesHere!B1038="","",IF(AO$9="No",DataGoesHere!B1038,DataGoesHere!B1038/CX1038))</f>
        <v/>
      </c>
      <c r="DC1038" s="19" t="str">
        <f>IF(DataGoesHere!B1038="","",IF(AO$9="No",DA1038,DA1038/CX1038))</f>
        <v/>
      </c>
      <c r="DD1038" s="293" t="str">
        <f>IF(CZ1038="",IF(COUNTIF(DD$2:DD1037,"Forecast")&lt;Output!E$43,"Forecast",""),"Actual")</f>
        <v/>
      </c>
      <c r="DF1038" s="19" t="str">
        <f>IF(DataGoesHere!B1037="",IF(DD1038="Forecast",(Output!$E$47*IntermediateCalcs!DH1037)+((1-Output!$E$47)*IntermediateCalcs!DF1037),""),(Output!$E$47*IntermediateCalcs!DB1037)+((1-Output!$E$47)*IntermediateCalcs!DF1037))</f>
        <v/>
      </c>
      <c r="DG1038" s="19" t="str">
        <f>IF(DataGoesHere!B1037="",IF(DD1038="Forecast",(Output!$G$47*(IntermediateCalcs!DF1038-IntermediateCalcs!DF1037))+((1-Output!$G$47)*IntermediateCalcs!DG1037),""),(Output!$G$47*(IntermediateCalcs!DF1038-IntermediateCalcs!DF1037))+((1-Output!$G$47)*IntermediateCalcs!DG1037))</f>
        <v/>
      </c>
      <c r="DH1038" s="19" t="str">
        <f>IF(DataGoesHere!B1037="",IF(DD1038="Forecast",DF1038+DG1038,""),DF1038+DG1038)</f>
        <v/>
      </c>
      <c r="DI1038" s="274" t="str">
        <f>IF(DH1038="","",IF(IntermediateCalcs!$AO$9="Yes",IntermediateCalcs!DH1038*$CX1038,IntermediateCalcs!DH1038))</f>
        <v/>
      </c>
      <c r="DJ1038" s="250" t="str">
        <f>IF(DataGoesHere!$B1038="","",($CZ1038-DI1038))</f>
        <v/>
      </c>
      <c r="DK1038" s="250" t="str">
        <f>IF(DataGoesHere!$B1038="","",ABS($CZ1038-DI1038))</f>
        <v/>
      </c>
      <c r="DL1038" s="250" t="str">
        <f>IF(DataGoesHere!$B1038="","",DK1038^2)</f>
        <v/>
      </c>
      <c r="DM1038" s="249" t="str">
        <f>IF(DataGoesHere!$B1038="","",DK1038/$CZ1038)</f>
        <v/>
      </c>
      <c r="DN1038" s="250" t="str">
        <f>IF(DataGoesHere!$B1038="","",SUM(DJ$2:DJ1038)/AVERAGE(DK:DK))</f>
        <v/>
      </c>
      <c r="DP1038" s="19" t="str">
        <f>IF(DataGoesHere!B1038="",IF($DD1038="Forecast",(Output!E$48*IntermediateCalcs!CY1038)+Output!G$48,""),(Output!E$48*IntermediateCalcs!CY1038)+Output!G$48)</f>
        <v/>
      </c>
      <c r="DQ1038" s="274" t="str">
        <f>IF(DP1038="","",IF(IntermediateCalcs!$AO$9="Yes",IntermediateCalcs!DP1038*$CX1038,IntermediateCalcs!DP1038))</f>
        <v/>
      </c>
      <c r="DR1038" s="250" t="str">
        <f>IF(DataGoesHere!$B1038="","",($CZ1038-DQ1038))</f>
        <v/>
      </c>
      <c r="DS1038" s="250" t="str">
        <f>IF(DataGoesHere!$B1038="","",ABS($CZ1038-DQ1038))</f>
        <v/>
      </c>
      <c r="DT1038" s="250" t="str">
        <f>IF(DataGoesHere!$B1038="","",DS1038^2)</f>
        <v/>
      </c>
      <c r="DU1038" s="249" t="str">
        <f>IF(DataGoesHere!$B1038="","",DS1038/$CZ1038)</f>
        <v/>
      </c>
      <c r="DV1038" s="250" t="str">
        <f>IF(DataGoesHere!$B1038="","",SUM(DR$2:DR1038)/AVERAGE(DS:DS))</f>
        <v/>
      </c>
      <c r="DX1038" s="19" t="str">
        <f>IF(DataGoesHere!$B1037="","",(DB1032*(Output!$O$49/Output!$P$49))+(IntermediateCalcs!DB1033*(Output!$M$49/Output!$P$49))+(IntermediateCalcs!DB1034*(Output!$K$49/Output!$P$49))+(DB1035*(Output!$I$49/Output!$P$49))+(IntermediateCalcs!DB1036*(Output!$G$49/Output!$P$49))+(IntermediateCalcs!DB1037*(Output!$E$49/Output!$P$49)))</f>
        <v/>
      </c>
      <c r="DY1038" s="274" t="str">
        <f>IF(DX1038="","",IF(IntermediateCalcs!$AO$9="Yes",IntermediateCalcs!DX1038*$CX1038,IntermediateCalcs!DX1038))</f>
        <v/>
      </c>
      <c r="DZ1038" s="250" t="str">
        <f>IF(DataGoesHere!$B1038="","",($CZ1038-DY1038))</f>
        <v/>
      </c>
      <c r="EA1038" s="250" t="str">
        <f>IF(DataGoesHere!$B1038="","",ABS($CZ1038-DY1038))</f>
        <v/>
      </c>
      <c r="EB1038" s="250" t="str">
        <f>IF(DataGoesHere!$B1038="","",EA1038^2)</f>
        <v/>
      </c>
      <c r="EC1038" s="249" t="str">
        <f>IF(DataGoesHere!$B1038="","",EA1038/$CZ1038)</f>
        <v/>
      </c>
      <c r="ED1038" s="250" t="str">
        <f>IF(DataGoesHere!$B1038="","",SUM(DZ$2:DZ1038)/AVERAGE(EA:EA))</f>
        <v/>
      </c>
    </row>
    <row r="1039" spans="20:134" x14ac:dyDescent="0.2">
      <c r="T1039" s="240"/>
      <c r="U1039" s="86"/>
      <c r="V1039" s="86"/>
      <c r="W1039" s="86"/>
      <c r="X1039" s="86"/>
      <c r="Y1039" s="245" t="str">
        <f>IF(DataGoesHere!$B1039="","",(DataGoesHere!$B1039/SUM(DataGoesHere!$B1034:'DataGoesHere'!$B1045)))</f>
        <v/>
      </c>
      <c r="Z1039" s="86"/>
      <c r="AA1039" s="86"/>
      <c r="AB1039" s="86"/>
      <c r="AC1039" s="86"/>
      <c r="AD1039" s="86"/>
      <c r="AE1039" s="241"/>
      <c r="CV1039" s="310" t="str">
        <f>IF(DataGoesHere!B1039="","",DataGoesHere!A1039)</f>
        <v/>
      </c>
      <c r="CW1039" s="271">
        <f t="shared" ca="1" si="40"/>
        <v>6</v>
      </c>
      <c r="CX1039" s="272">
        <f t="shared" ca="1" si="41"/>
        <v>1.0779088099730167</v>
      </c>
      <c r="CY1039" s="266">
        <f>DataGoesHere!A1039</f>
        <v>1038</v>
      </c>
      <c r="CZ1039" s="19" t="str">
        <f>IF(DataGoesHere!B1039="","",DataGoesHere!B1039)</f>
        <v/>
      </c>
      <c r="DA1039" s="19" t="str">
        <f>IF(DataGoesHere!B1039="","",IF(AH$5="No",DataGoesHere!B1039,DataGoesHere!B1039-(AH$2*(DataGoesHere!A1039-1))))</f>
        <v/>
      </c>
      <c r="DB1039" s="19" t="str">
        <f>IF(DataGoesHere!B1039="","",IF(AO$9="No",DataGoesHere!B1039,DataGoesHere!B1039/CX1039))</f>
        <v/>
      </c>
      <c r="DC1039" s="19" t="str">
        <f>IF(DataGoesHere!B1039="","",IF(AO$9="No",DA1039,DA1039/CX1039))</f>
        <v/>
      </c>
      <c r="DD1039" s="293" t="str">
        <f>IF(CZ1039="",IF(COUNTIF(DD$2:DD1038,"Forecast")&lt;Output!E$43,"Forecast",""),"Actual")</f>
        <v/>
      </c>
      <c r="DF1039" s="19" t="str">
        <f>IF(DataGoesHere!B1038="",IF(DD1039="Forecast",(Output!$E$47*IntermediateCalcs!DH1038)+((1-Output!$E$47)*IntermediateCalcs!DF1038),""),(Output!$E$47*IntermediateCalcs!DB1038)+((1-Output!$E$47)*IntermediateCalcs!DF1038))</f>
        <v/>
      </c>
      <c r="DG1039" s="19" t="str">
        <f>IF(DataGoesHere!B1038="",IF(DD1039="Forecast",(Output!$G$47*(IntermediateCalcs!DF1039-IntermediateCalcs!DF1038))+((1-Output!$G$47)*IntermediateCalcs!DG1038),""),(Output!$G$47*(IntermediateCalcs!DF1039-IntermediateCalcs!DF1038))+((1-Output!$G$47)*IntermediateCalcs!DG1038))</f>
        <v/>
      </c>
      <c r="DH1039" s="19" t="str">
        <f>IF(DataGoesHere!B1038="",IF(DD1039="Forecast",DF1039+DG1039,""),DF1039+DG1039)</f>
        <v/>
      </c>
      <c r="DI1039" s="274" t="str">
        <f>IF(DH1039="","",IF(IntermediateCalcs!$AO$9="Yes",IntermediateCalcs!DH1039*$CX1039,IntermediateCalcs!DH1039))</f>
        <v/>
      </c>
      <c r="DJ1039" s="250" t="str">
        <f>IF(DataGoesHere!$B1039="","",($CZ1039-DI1039))</f>
        <v/>
      </c>
      <c r="DK1039" s="250" t="str">
        <f>IF(DataGoesHere!$B1039="","",ABS($CZ1039-DI1039))</f>
        <v/>
      </c>
      <c r="DL1039" s="250" t="str">
        <f>IF(DataGoesHere!$B1039="","",DK1039^2)</f>
        <v/>
      </c>
      <c r="DM1039" s="249" t="str">
        <f>IF(DataGoesHere!$B1039="","",DK1039/$CZ1039)</f>
        <v/>
      </c>
      <c r="DN1039" s="250" t="str">
        <f>IF(DataGoesHere!$B1039="","",SUM(DJ$2:DJ1039)/AVERAGE(DK:DK))</f>
        <v/>
      </c>
      <c r="DP1039" s="19" t="str">
        <f>IF(DataGoesHere!B1039="",IF($DD1039="Forecast",(Output!E$48*IntermediateCalcs!CY1039)+Output!G$48,""),(Output!E$48*IntermediateCalcs!CY1039)+Output!G$48)</f>
        <v/>
      </c>
      <c r="DQ1039" s="274" t="str">
        <f>IF(DP1039="","",IF(IntermediateCalcs!$AO$9="Yes",IntermediateCalcs!DP1039*$CX1039,IntermediateCalcs!DP1039))</f>
        <v/>
      </c>
      <c r="DR1039" s="250" t="str">
        <f>IF(DataGoesHere!$B1039="","",($CZ1039-DQ1039))</f>
        <v/>
      </c>
      <c r="DS1039" s="250" t="str">
        <f>IF(DataGoesHere!$B1039="","",ABS($CZ1039-DQ1039))</f>
        <v/>
      </c>
      <c r="DT1039" s="250" t="str">
        <f>IF(DataGoesHere!$B1039="","",DS1039^2)</f>
        <v/>
      </c>
      <c r="DU1039" s="249" t="str">
        <f>IF(DataGoesHere!$B1039="","",DS1039/$CZ1039)</f>
        <v/>
      </c>
      <c r="DV1039" s="250" t="str">
        <f>IF(DataGoesHere!$B1039="","",SUM(DR$2:DR1039)/AVERAGE(DS:DS))</f>
        <v/>
      </c>
      <c r="DX1039" s="19" t="str">
        <f>IF(DataGoesHere!$B1038="","",(DB1033*(Output!$O$49/Output!$P$49))+(IntermediateCalcs!DB1034*(Output!$M$49/Output!$P$49))+(IntermediateCalcs!DB1035*(Output!$K$49/Output!$P$49))+(DB1036*(Output!$I$49/Output!$P$49))+(IntermediateCalcs!DB1037*(Output!$G$49/Output!$P$49))+(IntermediateCalcs!DB1038*(Output!$E$49/Output!$P$49)))</f>
        <v/>
      </c>
      <c r="DY1039" s="274" t="str">
        <f>IF(DX1039="","",IF(IntermediateCalcs!$AO$9="Yes",IntermediateCalcs!DX1039*$CX1039,IntermediateCalcs!DX1039))</f>
        <v/>
      </c>
      <c r="DZ1039" s="250" t="str">
        <f>IF(DataGoesHere!$B1039="","",($CZ1039-DY1039))</f>
        <v/>
      </c>
      <c r="EA1039" s="250" t="str">
        <f>IF(DataGoesHere!$B1039="","",ABS($CZ1039-DY1039))</f>
        <v/>
      </c>
      <c r="EB1039" s="250" t="str">
        <f>IF(DataGoesHere!$B1039="","",EA1039^2)</f>
        <v/>
      </c>
      <c r="EC1039" s="249" t="str">
        <f>IF(DataGoesHere!$B1039="","",EA1039/$CZ1039)</f>
        <v/>
      </c>
      <c r="ED1039" s="250" t="str">
        <f>IF(DataGoesHere!$B1039="","",SUM(DZ$2:DZ1039)/AVERAGE(EA:EA))</f>
        <v/>
      </c>
    </row>
    <row r="1040" spans="20:134" x14ac:dyDescent="0.2">
      <c r="T1040" s="240"/>
      <c r="U1040" s="86"/>
      <c r="V1040" s="86"/>
      <c r="W1040" s="86"/>
      <c r="X1040" s="86"/>
      <c r="Y1040" s="86"/>
      <c r="Z1040" s="245" t="str">
        <f>IF(DataGoesHere!$B1040="","",(DataGoesHere!$B1040/SUM(DataGoesHere!$B1034:'DataGoesHere'!$B1045)))</f>
        <v/>
      </c>
      <c r="AA1040" s="86"/>
      <c r="AB1040" s="86"/>
      <c r="AC1040" s="86"/>
      <c r="AD1040" s="86"/>
      <c r="AE1040" s="241"/>
      <c r="CV1040" s="310" t="str">
        <f>IF(DataGoesHere!B1040="","",DataGoesHere!A1040)</f>
        <v/>
      </c>
      <c r="CW1040" s="271">
        <f t="shared" ca="1" si="40"/>
        <v>7</v>
      </c>
      <c r="CX1040" s="272">
        <f t="shared" ca="1" si="41"/>
        <v>1.0265458156689093</v>
      </c>
      <c r="CY1040" s="266">
        <f>DataGoesHere!A1040</f>
        <v>1039</v>
      </c>
      <c r="CZ1040" s="19" t="str">
        <f>IF(DataGoesHere!B1040="","",DataGoesHere!B1040)</f>
        <v/>
      </c>
      <c r="DA1040" s="19" t="str">
        <f>IF(DataGoesHere!B1040="","",IF(AH$5="No",DataGoesHere!B1040,DataGoesHere!B1040-(AH$2*(DataGoesHere!A1040-1))))</f>
        <v/>
      </c>
      <c r="DB1040" s="19" t="str">
        <f>IF(DataGoesHere!B1040="","",IF(AO$9="No",DataGoesHere!B1040,DataGoesHere!B1040/CX1040))</f>
        <v/>
      </c>
      <c r="DC1040" s="19" t="str">
        <f>IF(DataGoesHere!B1040="","",IF(AO$9="No",DA1040,DA1040/CX1040))</f>
        <v/>
      </c>
      <c r="DD1040" s="293" t="str">
        <f>IF(CZ1040="",IF(COUNTIF(DD$2:DD1039,"Forecast")&lt;Output!E$43,"Forecast",""),"Actual")</f>
        <v/>
      </c>
      <c r="DF1040" s="19" t="str">
        <f>IF(DataGoesHere!B1039="",IF(DD1040="Forecast",(Output!$E$47*IntermediateCalcs!DH1039)+((1-Output!$E$47)*IntermediateCalcs!DF1039),""),(Output!$E$47*IntermediateCalcs!DB1039)+((1-Output!$E$47)*IntermediateCalcs!DF1039))</f>
        <v/>
      </c>
      <c r="DG1040" s="19" t="str">
        <f>IF(DataGoesHere!B1039="",IF(DD1040="Forecast",(Output!$G$47*(IntermediateCalcs!DF1040-IntermediateCalcs!DF1039))+((1-Output!$G$47)*IntermediateCalcs!DG1039),""),(Output!$G$47*(IntermediateCalcs!DF1040-IntermediateCalcs!DF1039))+((1-Output!$G$47)*IntermediateCalcs!DG1039))</f>
        <v/>
      </c>
      <c r="DH1040" s="19" t="str">
        <f>IF(DataGoesHere!B1039="",IF(DD1040="Forecast",DF1040+DG1040,""),DF1040+DG1040)</f>
        <v/>
      </c>
      <c r="DI1040" s="274" t="str">
        <f>IF(DH1040="","",IF(IntermediateCalcs!$AO$9="Yes",IntermediateCalcs!DH1040*$CX1040,IntermediateCalcs!DH1040))</f>
        <v/>
      </c>
      <c r="DJ1040" s="250" t="str">
        <f>IF(DataGoesHere!$B1040="","",($CZ1040-DI1040))</f>
        <v/>
      </c>
      <c r="DK1040" s="250" t="str">
        <f>IF(DataGoesHere!$B1040="","",ABS($CZ1040-DI1040))</f>
        <v/>
      </c>
      <c r="DL1040" s="250" t="str">
        <f>IF(DataGoesHere!$B1040="","",DK1040^2)</f>
        <v/>
      </c>
      <c r="DM1040" s="249" t="str">
        <f>IF(DataGoesHere!$B1040="","",DK1040/$CZ1040)</f>
        <v/>
      </c>
      <c r="DN1040" s="250" t="str">
        <f>IF(DataGoesHere!$B1040="","",SUM(DJ$2:DJ1040)/AVERAGE(DK:DK))</f>
        <v/>
      </c>
      <c r="DP1040" s="19" t="str">
        <f>IF(DataGoesHere!B1040="",IF($DD1040="Forecast",(Output!E$48*IntermediateCalcs!CY1040)+Output!G$48,""),(Output!E$48*IntermediateCalcs!CY1040)+Output!G$48)</f>
        <v/>
      </c>
      <c r="DQ1040" s="274" t="str">
        <f>IF(DP1040="","",IF(IntermediateCalcs!$AO$9="Yes",IntermediateCalcs!DP1040*$CX1040,IntermediateCalcs!DP1040))</f>
        <v/>
      </c>
      <c r="DR1040" s="250" t="str">
        <f>IF(DataGoesHere!$B1040="","",($CZ1040-DQ1040))</f>
        <v/>
      </c>
      <c r="DS1040" s="250" t="str">
        <f>IF(DataGoesHere!$B1040="","",ABS($CZ1040-DQ1040))</f>
        <v/>
      </c>
      <c r="DT1040" s="250" t="str">
        <f>IF(DataGoesHere!$B1040="","",DS1040^2)</f>
        <v/>
      </c>
      <c r="DU1040" s="249" t="str">
        <f>IF(DataGoesHere!$B1040="","",DS1040/$CZ1040)</f>
        <v/>
      </c>
      <c r="DV1040" s="250" t="str">
        <f>IF(DataGoesHere!$B1040="","",SUM(DR$2:DR1040)/AVERAGE(DS:DS))</f>
        <v/>
      </c>
      <c r="DX1040" s="19" t="str">
        <f>IF(DataGoesHere!$B1039="","",(DB1034*(Output!$O$49/Output!$P$49))+(IntermediateCalcs!DB1035*(Output!$M$49/Output!$P$49))+(IntermediateCalcs!DB1036*(Output!$K$49/Output!$P$49))+(DB1037*(Output!$I$49/Output!$P$49))+(IntermediateCalcs!DB1038*(Output!$G$49/Output!$P$49))+(IntermediateCalcs!DB1039*(Output!$E$49/Output!$P$49)))</f>
        <v/>
      </c>
      <c r="DY1040" s="274" t="str">
        <f>IF(DX1040="","",IF(IntermediateCalcs!$AO$9="Yes",IntermediateCalcs!DX1040*$CX1040,IntermediateCalcs!DX1040))</f>
        <v/>
      </c>
      <c r="DZ1040" s="250" t="str">
        <f>IF(DataGoesHere!$B1040="","",($CZ1040-DY1040))</f>
        <v/>
      </c>
      <c r="EA1040" s="250" t="str">
        <f>IF(DataGoesHere!$B1040="","",ABS($CZ1040-DY1040))</f>
        <v/>
      </c>
      <c r="EB1040" s="250" t="str">
        <f>IF(DataGoesHere!$B1040="","",EA1040^2)</f>
        <v/>
      </c>
      <c r="EC1040" s="249" t="str">
        <f>IF(DataGoesHere!$B1040="","",EA1040/$CZ1040)</f>
        <v/>
      </c>
      <c r="ED1040" s="250" t="str">
        <f>IF(DataGoesHere!$B1040="","",SUM(DZ$2:DZ1040)/AVERAGE(EA:EA))</f>
        <v/>
      </c>
    </row>
    <row r="1041" spans="20:134" x14ac:dyDescent="0.2">
      <c r="T1041" s="240"/>
      <c r="U1041" s="86"/>
      <c r="V1041" s="86"/>
      <c r="W1041" s="86"/>
      <c r="X1041" s="86"/>
      <c r="Y1041" s="86"/>
      <c r="Z1041" s="86"/>
      <c r="AA1041" s="245" t="str">
        <f>IF(DataGoesHere!$B1041="","",(DataGoesHere!$B1041/SUM(DataGoesHere!$B1034:'DataGoesHere'!$B1045)))</f>
        <v/>
      </c>
      <c r="AB1041" s="86"/>
      <c r="AC1041" s="86"/>
      <c r="AD1041" s="86"/>
      <c r="AE1041" s="241"/>
      <c r="CV1041" s="310" t="str">
        <f>IF(DataGoesHere!B1041="","",DataGoesHere!A1041)</f>
        <v/>
      </c>
      <c r="CW1041" s="271">
        <f t="shared" ca="1" si="40"/>
        <v>8</v>
      </c>
      <c r="CX1041" s="272">
        <f t="shared" ca="1" si="41"/>
        <v>1.0207492390681214</v>
      </c>
      <c r="CY1041" s="266">
        <f>DataGoesHere!A1041</f>
        <v>1040</v>
      </c>
      <c r="CZ1041" s="19" t="str">
        <f>IF(DataGoesHere!B1041="","",DataGoesHere!B1041)</f>
        <v/>
      </c>
      <c r="DA1041" s="19" t="str">
        <f>IF(DataGoesHere!B1041="","",IF(AH$5="No",DataGoesHere!B1041,DataGoesHere!B1041-(AH$2*(DataGoesHere!A1041-1))))</f>
        <v/>
      </c>
      <c r="DB1041" s="19" t="str">
        <f>IF(DataGoesHere!B1041="","",IF(AO$9="No",DataGoesHere!B1041,DataGoesHere!B1041/CX1041))</f>
        <v/>
      </c>
      <c r="DC1041" s="19" t="str">
        <f>IF(DataGoesHere!B1041="","",IF(AO$9="No",DA1041,DA1041/CX1041))</f>
        <v/>
      </c>
      <c r="DD1041" s="293" t="str">
        <f>IF(CZ1041="",IF(COUNTIF(DD$2:DD1040,"Forecast")&lt;Output!E$43,"Forecast",""),"Actual")</f>
        <v/>
      </c>
      <c r="DF1041" s="19" t="str">
        <f>IF(DataGoesHere!B1040="",IF(DD1041="Forecast",(Output!$E$47*IntermediateCalcs!DH1040)+((1-Output!$E$47)*IntermediateCalcs!DF1040),""),(Output!$E$47*IntermediateCalcs!DB1040)+((1-Output!$E$47)*IntermediateCalcs!DF1040))</f>
        <v/>
      </c>
      <c r="DG1041" s="19" t="str">
        <f>IF(DataGoesHere!B1040="",IF(DD1041="Forecast",(Output!$G$47*(IntermediateCalcs!DF1041-IntermediateCalcs!DF1040))+((1-Output!$G$47)*IntermediateCalcs!DG1040),""),(Output!$G$47*(IntermediateCalcs!DF1041-IntermediateCalcs!DF1040))+((1-Output!$G$47)*IntermediateCalcs!DG1040))</f>
        <v/>
      </c>
      <c r="DH1041" s="19" t="str">
        <f>IF(DataGoesHere!B1040="",IF(DD1041="Forecast",DF1041+DG1041,""),DF1041+DG1041)</f>
        <v/>
      </c>
      <c r="DI1041" s="274" t="str">
        <f>IF(DH1041="","",IF(IntermediateCalcs!$AO$9="Yes",IntermediateCalcs!DH1041*$CX1041,IntermediateCalcs!DH1041))</f>
        <v/>
      </c>
      <c r="DJ1041" s="250" t="str">
        <f>IF(DataGoesHere!$B1041="","",($CZ1041-DI1041))</f>
        <v/>
      </c>
      <c r="DK1041" s="250" t="str">
        <f>IF(DataGoesHere!$B1041="","",ABS($CZ1041-DI1041))</f>
        <v/>
      </c>
      <c r="DL1041" s="250" t="str">
        <f>IF(DataGoesHere!$B1041="","",DK1041^2)</f>
        <v/>
      </c>
      <c r="DM1041" s="249" t="str">
        <f>IF(DataGoesHere!$B1041="","",DK1041/$CZ1041)</f>
        <v/>
      </c>
      <c r="DN1041" s="250" t="str">
        <f>IF(DataGoesHere!$B1041="","",SUM(DJ$2:DJ1041)/AVERAGE(DK:DK))</f>
        <v/>
      </c>
      <c r="DP1041" s="19" t="str">
        <f>IF(DataGoesHere!B1041="",IF($DD1041="Forecast",(Output!E$48*IntermediateCalcs!CY1041)+Output!G$48,""),(Output!E$48*IntermediateCalcs!CY1041)+Output!G$48)</f>
        <v/>
      </c>
      <c r="DQ1041" s="274" t="str">
        <f>IF(DP1041="","",IF(IntermediateCalcs!$AO$9="Yes",IntermediateCalcs!DP1041*$CX1041,IntermediateCalcs!DP1041))</f>
        <v/>
      </c>
      <c r="DR1041" s="250" t="str">
        <f>IF(DataGoesHere!$B1041="","",($CZ1041-DQ1041))</f>
        <v/>
      </c>
      <c r="DS1041" s="250" t="str">
        <f>IF(DataGoesHere!$B1041="","",ABS($CZ1041-DQ1041))</f>
        <v/>
      </c>
      <c r="DT1041" s="250" t="str">
        <f>IF(DataGoesHere!$B1041="","",DS1041^2)</f>
        <v/>
      </c>
      <c r="DU1041" s="249" t="str">
        <f>IF(DataGoesHere!$B1041="","",DS1041/$CZ1041)</f>
        <v/>
      </c>
      <c r="DV1041" s="250" t="str">
        <f>IF(DataGoesHere!$B1041="","",SUM(DR$2:DR1041)/AVERAGE(DS:DS))</f>
        <v/>
      </c>
      <c r="DX1041" s="19" t="str">
        <f>IF(DataGoesHere!$B1040="","",(DB1035*(Output!$O$49/Output!$P$49))+(IntermediateCalcs!DB1036*(Output!$M$49/Output!$P$49))+(IntermediateCalcs!DB1037*(Output!$K$49/Output!$P$49))+(DB1038*(Output!$I$49/Output!$P$49))+(IntermediateCalcs!DB1039*(Output!$G$49/Output!$P$49))+(IntermediateCalcs!DB1040*(Output!$E$49/Output!$P$49)))</f>
        <v/>
      </c>
      <c r="DY1041" s="274" t="str">
        <f>IF(DX1041="","",IF(IntermediateCalcs!$AO$9="Yes",IntermediateCalcs!DX1041*$CX1041,IntermediateCalcs!DX1041))</f>
        <v/>
      </c>
      <c r="DZ1041" s="250" t="str">
        <f>IF(DataGoesHere!$B1041="","",($CZ1041-DY1041))</f>
        <v/>
      </c>
      <c r="EA1041" s="250" t="str">
        <f>IF(DataGoesHere!$B1041="","",ABS($CZ1041-DY1041))</f>
        <v/>
      </c>
      <c r="EB1041" s="250" t="str">
        <f>IF(DataGoesHere!$B1041="","",EA1041^2)</f>
        <v/>
      </c>
      <c r="EC1041" s="249" t="str">
        <f>IF(DataGoesHere!$B1041="","",EA1041/$CZ1041)</f>
        <v/>
      </c>
      <c r="ED1041" s="250" t="str">
        <f>IF(DataGoesHere!$B1041="","",SUM(DZ$2:DZ1041)/AVERAGE(EA:EA))</f>
        <v/>
      </c>
    </row>
    <row r="1042" spans="20:134" x14ac:dyDescent="0.2">
      <c r="T1042" s="240"/>
      <c r="U1042" s="86"/>
      <c r="V1042" s="86"/>
      <c r="W1042" s="86"/>
      <c r="X1042" s="86"/>
      <c r="Y1042" s="86"/>
      <c r="Z1042" s="86"/>
      <c r="AA1042" s="86"/>
      <c r="AB1042" s="245" t="str">
        <f>IF(DataGoesHere!$B1042="","",(DataGoesHere!$B1042/SUM(DataGoesHere!$B1034:'DataGoesHere'!$B1045)))</f>
        <v/>
      </c>
      <c r="AC1042" s="86"/>
      <c r="AD1042" s="86"/>
      <c r="AE1042" s="241"/>
      <c r="CV1042" s="310" t="str">
        <f>IF(DataGoesHere!B1042="","",DataGoesHere!A1042)</f>
        <v/>
      </c>
      <c r="CW1042" s="271">
        <f t="shared" ca="1" si="40"/>
        <v>9</v>
      </c>
      <c r="CX1042" s="272">
        <f t="shared" ca="1" si="41"/>
        <v>1.0625330005567626</v>
      </c>
      <c r="CY1042" s="266">
        <f>DataGoesHere!A1042</f>
        <v>1041</v>
      </c>
      <c r="CZ1042" s="19" t="str">
        <f>IF(DataGoesHere!B1042="","",DataGoesHere!B1042)</f>
        <v/>
      </c>
      <c r="DA1042" s="19" t="str">
        <f>IF(DataGoesHere!B1042="","",IF(AH$5="No",DataGoesHere!B1042,DataGoesHere!B1042-(AH$2*(DataGoesHere!A1042-1))))</f>
        <v/>
      </c>
      <c r="DB1042" s="19" t="str">
        <f>IF(DataGoesHere!B1042="","",IF(AO$9="No",DataGoesHere!B1042,DataGoesHere!B1042/CX1042))</f>
        <v/>
      </c>
      <c r="DC1042" s="19" t="str">
        <f>IF(DataGoesHere!B1042="","",IF(AO$9="No",DA1042,DA1042/CX1042))</f>
        <v/>
      </c>
      <c r="DD1042" s="293" t="str">
        <f>IF(CZ1042="",IF(COUNTIF(DD$2:DD1041,"Forecast")&lt;Output!E$43,"Forecast",""),"Actual")</f>
        <v/>
      </c>
      <c r="DF1042" s="19" t="str">
        <f>IF(DataGoesHere!B1041="",IF(DD1042="Forecast",(Output!$E$47*IntermediateCalcs!DH1041)+((1-Output!$E$47)*IntermediateCalcs!DF1041),""),(Output!$E$47*IntermediateCalcs!DB1041)+((1-Output!$E$47)*IntermediateCalcs!DF1041))</f>
        <v/>
      </c>
      <c r="DG1042" s="19" t="str">
        <f>IF(DataGoesHere!B1041="",IF(DD1042="Forecast",(Output!$G$47*(IntermediateCalcs!DF1042-IntermediateCalcs!DF1041))+((1-Output!$G$47)*IntermediateCalcs!DG1041),""),(Output!$G$47*(IntermediateCalcs!DF1042-IntermediateCalcs!DF1041))+((1-Output!$G$47)*IntermediateCalcs!DG1041))</f>
        <v/>
      </c>
      <c r="DH1042" s="19" t="str">
        <f>IF(DataGoesHere!B1041="",IF(DD1042="Forecast",DF1042+DG1042,""),DF1042+DG1042)</f>
        <v/>
      </c>
      <c r="DI1042" s="274" t="str">
        <f>IF(DH1042="","",IF(IntermediateCalcs!$AO$9="Yes",IntermediateCalcs!DH1042*$CX1042,IntermediateCalcs!DH1042))</f>
        <v/>
      </c>
      <c r="DJ1042" s="250" t="str">
        <f>IF(DataGoesHere!$B1042="","",($CZ1042-DI1042))</f>
        <v/>
      </c>
      <c r="DK1042" s="250" t="str">
        <f>IF(DataGoesHere!$B1042="","",ABS($CZ1042-DI1042))</f>
        <v/>
      </c>
      <c r="DL1042" s="250" t="str">
        <f>IF(DataGoesHere!$B1042="","",DK1042^2)</f>
        <v/>
      </c>
      <c r="DM1042" s="249" t="str">
        <f>IF(DataGoesHere!$B1042="","",DK1042/$CZ1042)</f>
        <v/>
      </c>
      <c r="DN1042" s="250" t="str">
        <f>IF(DataGoesHere!$B1042="","",SUM(DJ$2:DJ1042)/AVERAGE(DK:DK))</f>
        <v/>
      </c>
      <c r="DP1042" s="19" t="str">
        <f>IF(DataGoesHere!B1042="",IF($DD1042="Forecast",(Output!E$48*IntermediateCalcs!CY1042)+Output!G$48,""),(Output!E$48*IntermediateCalcs!CY1042)+Output!G$48)</f>
        <v/>
      </c>
      <c r="DQ1042" s="274" t="str">
        <f>IF(DP1042="","",IF(IntermediateCalcs!$AO$9="Yes",IntermediateCalcs!DP1042*$CX1042,IntermediateCalcs!DP1042))</f>
        <v/>
      </c>
      <c r="DR1042" s="250" t="str">
        <f>IF(DataGoesHere!$B1042="","",($CZ1042-DQ1042))</f>
        <v/>
      </c>
      <c r="DS1042" s="250" t="str">
        <f>IF(DataGoesHere!$B1042="","",ABS($CZ1042-DQ1042))</f>
        <v/>
      </c>
      <c r="DT1042" s="250" t="str">
        <f>IF(DataGoesHere!$B1042="","",DS1042^2)</f>
        <v/>
      </c>
      <c r="DU1042" s="249" t="str">
        <f>IF(DataGoesHere!$B1042="","",DS1042/$CZ1042)</f>
        <v/>
      </c>
      <c r="DV1042" s="250" t="str">
        <f>IF(DataGoesHere!$B1042="","",SUM(DR$2:DR1042)/AVERAGE(DS:DS))</f>
        <v/>
      </c>
      <c r="DX1042" s="19" t="str">
        <f>IF(DataGoesHere!$B1041="","",(DB1036*(Output!$O$49/Output!$P$49))+(IntermediateCalcs!DB1037*(Output!$M$49/Output!$P$49))+(IntermediateCalcs!DB1038*(Output!$K$49/Output!$P$49))+(DB1039*(Output!$I$49/Output!$P$49))+(IntermediateCalcs!DB1040*(Output!$G$49/Output!$P$49))+(IntermediateCalcs!DB1041*(Output!$E$49/Output!$P$49)))</f>
        <v/>
      </c>
      <c r="DY1042" s="274" t="str">
        <f>IF(DX1042="","",IF(IntermediateCalcs!$AO$9="Yes",IntermediateCalcs!DX1042*$CX1042,IntermediateCalcs!DX1042))</f>
        <v/>
      </c>
      <c r="DZ1042" s="250" t="str">
        <f>IF(DataGoesHere!$B1042="","",($CZ1042-DY1042))</f>
        <v/>
      </c>
      <c r="EA1042" s="250" t="str">
        <f>IF(DataGoesHere!$B1042="","",ABS($CZ1042-DY1042))</f>
        <v/>
      </c>
      <c r="EB1042" s="250" t="str">
        <f>IF(DataGoesHere!$B1042="","",EA1042^2)</f>
        <v/>
      </c>
      <c r="EC1042" s="249" t="str">
        <f>IF(DataGoesHere!$B1042="","",EA1042/$CZ1042)</f>
        <v/>
      </c>
      <c r="ED1042" s="250" t="str">
        <f>IF(DataGoesHere!$B1042="","",SUM(DZ$2:DZ1042)/AVERAGE(EA:EA))</f>
        <v/>
      </c>
    </row>
    <row r="1043" spans="20:134" x14ac:dyDescent="0.2">
      <c r="T1043" s="240"/>
      <c r="U1043" s="86"/>
      <c r="V1043" s="86"/>
      <c r="W1043" s="86"/>
      <c r="X1043" s="86"/>
      <c r="Y1043" s="86"/>
      <c r="Z1043" s="86"/>
      <c r="AA1043" s="86"/>
      <c r="AB1043" s="86"/>
      <c r="AC1043" s="245" t="str">
        <f>IF(DataGoesHere!$B1043="","",(DataGoesHere!$B1043/SUM(DataGoesHere!$B1034:'DataGoesHere'!$B1045)))</f>
        <v/>
      </c>
      <c r="AD1043" s="86"/>
      <c r="AE1043" s="241"/>
      <c r="CV1043" s="310" t="str">
        <f>IF(DataGoesHere!B1043="","",DataGoesHere!A1043)</f>
        <v/>
      </c>
      <c r="CW1043" s="271">
        <f t="shared" ca="1" si="40"/>
        <v>10</v>
      </c>
      <c r="CX1043" s="272">
        <f t="shared" ca="1" si="41"/>
        <v>0.92557634012077306</v>
      </c>
      <c r="CY1043" s="266">
        <f>DataGoesHere!A1043</f>
        <v>1042</v>
      </c>
      <c r="CZ1043" s="19" t="str">
        <f>IF(DataGoesHere!B1043="","",DataGoesHere!B1043)</f>
        <v/>
      </c>
      <c r="DA1043" s="19" t="str">
        <f>IF(DataGoesHere!B1043="","",IF(AH$5="No",DataGoesHere!B1043,DataGoesHere!B1043-(AH$2*(DataGoesHere!A1043-1))))</f>
        <v/>
      </c>
      <c r="DB1043" s="19" t="str">
        <f>IF(DataGoesHere!B1043="","",IF(AO$9="No",DataGoesHere!B1043,DataGoesHere!B1043/CX1043))</f>
        <v/>
      </c>
      <c r="DC1043" s="19" t="str">
        <f>IF(DataGoesHere!B1043="","",IF(AO$9="No",DA1043,DA1043/CX1043))</f>
        <v/>
      </c>
      <c r="DD1043" s="293" t="str">
        <f>IF(CZ1043="",IF(COUNTIF(DD$2:DD1042,"Forecast")&lt;Output!E$43,"Forecast",""),"Actual")</f>
        <v/>
      </c>
      <c r="DF1043" s="19" t="str">
        <f>IF(DataGoesHere!B1042="",IF(DD1043="Forecast",(Output!$E$47*IntermediateCalcs!DH1042)+((1-Output!$E$47)*IntermediateCalcs!DF1042),""),(Output!$E$47*IntermediateCalcs!DB1042)+((1-Output!$E$47)*IntermediateCalcs!DF1042))</f>
        <v/>
      </c>
      <c r="DG1043" s="19" t="str">
        <f>IF(DataGoesHere!B1042="",IF(DD1043="Forecast",(Output!$G$47*(IntermediateCalcs!DF1043-IntermediateCalcs!DF1042))+((1-Output!$G$47)*IntermediateCalcs!DG1042),""),(Output!$G$47*(IntermediateCalcs!DF1043-IntermediateCalcs!DF1042))+((1-Output!$G$47)*IntermediateCalcs!DG1042))</f>
        <v/>
      </c>
      <c r="DH1043" s="19" t="str">
        <f>IF(DataGoesHere!B1042="",IF(DD1043="Forecast",DF1043+DG1043,""),DF1043+DG1043)</f>
        <v/>
      </c>
      <c r="DI1043" s="274" t="str">
        <f>IF(DH1043="","",IF(IntermediateCalcs!$AO$9="Yes",IntermediateCalcs!DH1043*$CX1043,IntermediateCalcs!DH1043))</f>
        <v/>
      </c>
      <c r="DJ1043" s="250" t="str">
        <f>IF(DataGoesHere!$B1043="","",($CZ1043-DI1043))</f>
        <v/>
      </c>
      <c r="DK1043" s="250" t="str">
        <f>IF(DataGoesHere!$B1043="","",ABS($CZ1043-DI1043))</f>
        <v/>
      </c>
      <c r="DL1043" s="250" t="str">
        <f>IF(DataGoesHere!$B1043="","",DK1043^2)</f>
        <v/>
      </c>
      <c r="DM1043" s="249" t="str">
        <f>IF(DataGoesHere!$B1043="","",DK1043/$CZ1043)</f>
        <v/>
      </c>
      <c r="DN1043" s="250" t="str">
        <f>IF(DataGoesHere!$B1043="","",SUM(DJ$2:DJ1043)/AVERAGE(DK:DK))</f>
        <v/>
      </c>
      <c r="DP1043" s="19" t="str">
        <f>IF(DataGoesHere!B1043="",IF($DD1043="Forecast",(Output!E$48*IntermediateCalcs!CY1043)+Output!G$48,""),(Output!E$48*IntermediateCalcs!CY1043)+Output!G$48)</f>
        <v/>
      </c>
      <c r="DQ1043" s="274" t="str">
        <f>IF(DP1043="","",IF(IntermediateCalcs!$AO$9="Yes",IntermediateCalcs!DP1043*$CX1043,IntermediateCalcs!DP1043))</f>
        <v/>
      </c>
      <c r="DR1043" s="250" t="str">
        <f>IF(DataGoesHere!$B1043="","",($CZ1043-DQ1043))</f>
        <v/>
      </c>
      <c r="DS1043" s="250" t="str">
        <f>IF(DataGoesHere!$B1043="","",ABS($CZ1043-DQ1043))</f>
        <v/>
      </c>
      <c r="DT1043" s="250" t="str">
        <f>IF(DataGoesHere!$B1043="","",DS1043^2)</f>
        <v/>
      </c>
      <c r="DU1043" s="249" t="str">
        <f>IF(DataGoesHere!$B1043="","",DS1043/$CZ1043)</f>
        <v/>
      </c>
      <c r="DV1043" s="250" t="str">
        <f>IF(DataGoesHere!$B1043="","",SUM(DR$2:DR1043)/AVERAGE(DS:DS))</f>
        <v/>
      </c>
      <c r="DX1043" s="19" t="str">
        <f>IF(DataGoesHere!$B1042="","",(DB1037*(Output!$O$49/Output!$P$49))+(IntermediateCalcs!DB1038*(Output!$M$49/Output!$P$49))+(IntermediateCalcs!DB1039*(Output!$K$49/Output!$P$49))+(DB1040*(Output!$I$49/Output!$P$49))+(IntermediateCalcs!DB1041*(Output!$G$49/Output!$P$49))+(IntermediateCalcs!DB1042*(Output!$E$49/Output!$P$49)))</f>
        <v/>
      </c>
      <c r="DY1043" s="274" t="str">
        <f>IF(DX1043="","",IF(IntermediateCalcs!$AO$9="Yes",IntermediateCalcs!DX1043*$CX1043,IntermediateCalcs!DX1043))</f>
        <v/>
      </c>
      <c r="DZ1043" s="250" t="str">
        <f>IF(DataGoesHere!$B1043="","",($CZ1043-DY1043))</f>
        <v/>
      </c>
      <c r="EA1043" s="250" t="str">
        <f>IF(DataGoesHere!$B1043="","",ABS($CZ1043-DY1043))</f>
        <v/>
      </c>
      <c r="EB1043" s="250" t="str">
        <f>IF(DataGoesHere!$B1043="","",EA1043^2)</f>
        <v/>
      </c>
      <c r="EC1043" s="249" t="str">
        <f>IF(DataGoesHere!$B1043="","",EA1043/$CZ1043)</f>
        <v/>
      </c>
      <c r="ED1043" s="250" t="str">
        <f>IF(DataGoesHere!$B1043="","",SUM(DZ$2:DZ1043)/AVERAGE(EA:EA))</f>
        <v/>
      </c>
    </row>
    <row r="1044" spans="20:134" x14ac:dyDescent="0.2">
      <c r="T1044" s="240"/>
      <c r="U1044" s="86"/>
      <c r="V1044" s="86"/>
      <c r="W1044" s="86"/>
      <c r="X1044" s="86"/>
      <c r="Y1044" s="86"/>
      <c r="Z1044" s="86"/>
      <c r="AA1044" s="86"/>
      <c r="AB1044" s="86"/>
      <c r="AC1044" s="86"/>
      <c r="AD1044" s="245" t="str">
        <f>IF(DataGoesHere!$B1044="","",(DataGoesHere!$B1044/SUM(DataGoesHere!$B1034:'DataGoesHere'!$B1045)))</f>
        <v/>
      </c>
      <c r="AE1044" s="241"/>
      <c r="CV1044" s="310" t="str">
        <f>IF(DataGoesHere!B1044="","",DataGoesHere!A1044)</f>
        <v/>
      </c>
      <c r="CW1044" s="271">
        <f t="shared" ca="1" si="40"/>
        <v>11</v>
      </c>
      <c r="CX1044" s="272">
        <f t="shared" ca="1" si="41"/>
        <v>0.97463169608807265</v>
      </c>
      <c r="CY1044" s="266">
        <f>DataGoesHere!A1044</f>
        <v>1043</v>
      </c>
      <c r="CZ1044" s="19" t="str">
        <f>IF(DataGoesHere!B1044="","",DataGoesHere!B1044)</f>
        <v/>
      </c>
      <c r="DA1044" s="19" t="str">
        <f>IF(DataGoesHere!B1044="","",IF(AH$5="No",DataGoesHere!B1044,DataGoesHere!B1044-(AH$2*(DataGoesHere!A1044-1))))</f>
        <v/>
      </c>
      <c r="DB1044" s="19" t="str">
        <f>IF(DataGoesHere!B1044="","",IF(AO$9="No",DataGoesHere!B1044,DataGoesHere!B1044/CX1044))</f>
        <v/>
      </c>
      <c r="DC1044" s="19" t="str">
        <f>IF(DataGoesHere!B1044="","",IF(AO$9="No",DA1044,DA1044/CX1044))</f>
        <v/>
      </c>
      <c r="DD1044" s="293" t="str">
        <f>IF(CZ1044="",IF(COUNTIF(DD$2:DD1043,"Forecast")&lt;Output!E$43,"Forecast",""),"Actual")</f>
        <v/>
      </c>
      <c r="DF1044" s="19" t="str">
        <f>IF(DataGoesHere!B1043="",IF(DD1044="Forecast",(Output!$E$47*IntermediateCalcs!DH1043)+((1-Output!$E$47)*IntermediateCalcs!DF1043),""),(Output!$E$47*IntermediateCalcs!DB1043)+((1-Output!$E$47)*IntermediateCalcs!DF1043))</f>
        <v/>
      </c>
      <c r="DG1044" s="19" t="str">
        <f>IF(DataGoesHere!B1043="",IF(DD1044="Forecast",(Output!$G$47*(IntermediateCalcs!DF1044-IntermediateCalcs!DF1043))+((1-Output!$G$47)*IntermediateCalcs!DG1043),""),(Output!$G$47*(IntermediateCalcs!DF1044-IntermediateCalcs!DF1043))+((1-Output!$G$47)*IntermediateCalcs!DG1043))</f>
        <v/>
      </c>
      <c r="DH1044" s="19" t="str">
        <f>IF(DataGoesHere!B1043="",IF(DD1044="Forecast",DF1044+DG1044,""),DF1044+DG1044)</f>
        <v/>
      </c>
      <c r="DI1044" s="274" t="str">
        <f>IF(DH1044="","",IF(IntermediateCalcs!$AO$9="Yes",IntermediateCalcs!DH1044*$CX1044,IntermediateCalcs!DH1044))</f>
        <v/>
      </c>
      <c r="DJ1044" s="250" t="str">
        <f>IF(DataGoesHere!$B1044="","",($CZ1044-DI1044))</f>
        <v/>
      </c>
      <c r="DK1044" s="250" t="str">
        <f>IF(DataGoesHere!$B1044="","",ABS($CZ1044-DI1044))</f>
        <v/>
      </c>
      <c r="DL1044" s="250" t="str">
        <f>IF(DataGoesHere!$B1044="","",DK1044^2)</f>
        <v/>
      </c>
      <c r="DM1044" s="249" t="str">
        <f>IF(DataGoesHere!$B1044="","",DK1044/$CZ1044)</f>
        <v/>
      </c>
      <c r="DN1044" s="250" t="str">
        <f>IF(DataGoesHere!$B1044="","",SUM(DJ$2:DJ1044)/AVERAGE(DK:DK))</f>
        <v/>
      </c>
      <c r="DP1044" s="19" t="str">
        <f>IF(DataGoesHere!B1044="",IF($DD1044="Forecast",(Output!E$48*IntermediateCalcs!CY1044)+Output!G$48,""),(Output!E$48*IntermediateCalcs!CY1044)+Output!G$48)</f>
        <v/>
      </c>
      <c r="DQ1044" s="274" t="str">
        <f>IF(DP1044="","",IF(IntermediateCalcs!$AO$9="Yes",IntermediateCalcs!DP1044*$CX1044,IntermediateCalcs!DP1044))</f>
        <v/>
      </c>
      <c r="DR1044" s="250" t="str">
        <f>IF(DataGoesHere!$B1044="","",($CZ1044-DQ1044))</f>
        <v/>
      </c>
      <c r="DS1044" s="250" t="str">
        <f>IF(DataGoesHere!$B1044="","",ABS($CZ1044-DQ1044))</f>
        <v/>
      </c>
      <c r="DT1044" s="250" t="str">
        <f>IF(DataGoesHere!$B1044="","",DS1044^2)</f>
        <v/>
      </c>
      <c r="DU1044" s="249" t="str">
        <f>IF(DataGoesHere!$B1044="","",DS1044/$CZ1044)</f>
        <v/>
      </c>
      <c r="DV1044" s="250" t="str">
        <f>IF(DataGoesHere!$B1044="","",SUM(DR$2:DR1044)/AVERAGE(DS:DS))</f>
        <v/>
      </c>
      <c r="DX1044" s="19" t="str">
        <f>IF(DataGoesHere!$B1043="","",(DB1038*(Output!$O$49/Output!$P$49))+(IntermediateCalcs!DB1039*(Output!$M$49/Output!$P$49))+(IntermediateCalcs!DB1040*(Output!$K$49/Output!$P$49))+(DB1041*(Output!$I$49/Output!$P$49))+(IntermediateCalcs!DB1042*(Output!$G$49/Output!$P$49))+(IntermediateCalcs!DB1043*(Output!$E$49/Output!$P$49)))</f>
        <v/>
      </c>
      <c r="DY1044" s="274" t="str">
        <f>IF(DX1044="","",IF(IntermediateCalcs!$AO$9="Yes",IntermediateCalcs!DX1044*$CX1044,IntermediateCalcs!DX1044))</f>
        <v/>
      </c>
      <c r="DZ1044" s="250" t="str">
        <f>IF(DataGoesHere!$B1044="","",($CZ1044-DY1044))</f>
        <v/>
      </c>
      <c r="EA1044" s="250" t="str">
        <f>IF(DataGoesHere!$B1044="","",ABS($CZ1044-DY1044))</f>
        <v/>
      </c>
      <c r="EB1044" s="250" t="str">
        <f>IF(DataGoesHere!$B1044="","",EA1044^2)</f>
        <v/>
      </c>
      <c r="EC1044" s="249" t="str">
        <f>IF(DataGoesHere!$B1044="","",EA1044/$CZ1044)</f>
        <v/>
      </c>
      <c r="ED1044" s="250" t="str">
        <f>IF(DataGoesHere!$B1044="","",SUM(DZ$2:DZ1044)/AVERAGE(EA:EA))</f>
        <v/>
      </c>
    </row>
    <row r="1045" spans="20:134" x14ac:dyDescent="0.2">
      <c r="T1045" s="242"/>
      <c r="U1045" s="243"/>
      <c r="V1045" s="243"/>
      <c r="W1045" s="243"/>
      <c r="X1045" s="243"/>
      <c r="Y1045" s="243"/>
      <c r="Z1045" s="243"/>
      <c r="AA1045" s="243"/>
      <c r="AB1045" s="243"/>
      <c r="AC1045" s="243"/>
      <c r="AD1045" s="243"/>
      <c r="AE1045" s="246" t="str">
        <f>IF(DataGoesHere!$B1045="","",(DataGoesHere!$B1045/SUM(DataGoesHere!$B1034:'DataGoesHere'!$B1045)))</f>
        <v/>
      </c>
      <c r="CV1045" s="310" t="str">
        <f>IF(DataGoesHere!B1045="","",DataGoesHere!A1045)</f>
        <v/>
      </c>
      <c r="CW1045" s="271">
        <f t="shared" ca="1" si="40"/>
        <v>12</v>
      </c>
      <c r="CX1045" s="272">
        <f t="shared" ca="1" si="41"/>
        <v>1.0054005237672714</v>
      </c>
      <c r="CY1045" s="266">
        <f>DataGoesHere!A1045</f>
        <v>1044</v>
      </c>
      <c r="CZ1045" s="19" t="str">
        <f>IF(DataGoesHere!B1045="","",DataGoesHere!B1045)</f>
        <v/>
      </c>
      <c r="DA1045" s="19" t="str">
        <f>IF(DataGoesHere!B1045="","",IF(AH$5="No",DataGoesHere!B1045,DataGoesHere!B1045-(AH$2*(DataGoesHere!A1045-1))))</f>
        <v/>
      </c>
      <c r="DB1045" s="19" t="str">
        <f>IF(DataGoesHere!B1045="","",IF(AO$9="No",DataGoesHere!B1045,DataGoesHere!B1045/CX1045))</f>
        <v/>
      </c>
      <c r="DC1045" s="19" t="str">
        <f>IF(DataGoesHere!B1045="","",IF(AO$9="No",DA1045,DA1045/CX1045))</f>
        <v/>
      </c>
      <c r="DD1045" s="293" t="str">
        <f>IF(CZ1045="",IF(COUNTIF(DD$2:DD1044,"Forecast")&lt;Output!E$43,"Forecast",""),"Actual")</f>
        <v/>
      </c>
      <c r="DF1045" s="19" t="str">
        <f>IF(DataGoesHere!B1044="",IF(DD1045="Forecast",(Output!$E$47*IntermediateCalcs!DH1044)+((1-Output!$E$47)*IntermediateCalcs!DF1044),""),(Output!$E$47*IntermediateCalcs!DB1044)+((1-Output!$E$47)*IntermediateCalcs!DF1044))</f>
        <v/>
      </c>
      <c r="DG1045" s="19" t="str">
        <f>IF(DataGoesHere!B1044="",IF(DD1045="Forecast",(Output!$G$47*(IntermediateCalcs!DF1045-IntermediateCalcs!DF1044))+((1-Output!$G$47)*IntermediateCalcs!DG1044),""),(Output!$G$47*(IntermediateCalcs!DF1045-IntermediateCalcs!DF1044))+((1-Output!$G$47)*IntermediateCalcs!DG1044))</f>
        <v/>
      </c>
      <c r="DH1045" s="19" t="str">
        <f>IF(DataGoesHere!B1044="",IF(DD1045="Forecast",DF1045+DG1045,""),DF1045+DG1045)</f>
        <v/>
      </c>
      <c r="DI1045" s="274" t="str">
        <f>IF(DH1045="","",IF(IntermediateCalcs!$AO$9="Yes",IntermediateCalcs!DH1045*$CX1045,IntermediateCalcs!DH1045))</f>
        <v/>
      </c>
      <c r="DJ1045" s="250" t="str">
        <f>IF(DataGoesHere!$B1045="","",($CZ1045-DI1045))</f>
        <v/>
      </c>
      <c r="DK1045" s="250" t="str">
        <f>IF(DataGoesHere!$B1045="","",ABS($CZ1045-DI1045))</f>
        <v/>
      </c>
      <c r="DL1045" s="250" t="str">
        <f>IF(DataGoesHere!$B1045="","",DK1045^2)</f>
        <v/>
      </c>
      <c r="DM1045" s="249" t="str">
        <f>IF(DataGoesHere!$B1045="","",DK1045/$CZ1045)</f>
        <v/>
      </c>
      <c r="DN1045" s="250" t="str">
        <f>IF(DataGoesHere!$B1045="","",SUM(DJ$2:DJ1045)/AVERAGE(DK:DK))</f>
        <v/>
      </c>
      <c r="DP1045" s="19" t="str">
        <f>IF(DataGoesHere!B1045="",IF($DD1045="Forecast",(Output!E$48*IntermediateCalcs!CY1045)+Output!G$48,""),(Output!E$48*IntermediateCalcs!CY1045)+Output!G$48)</f>
        <v/>
      </c>
      <c r="DQ1045" s="274" t="str">
        <f>IF(DP1045="","",IF(IntermediateCalcs!$AO$9="Yes",IntermediateCalcs!DP1045*$CX1045,IntermediateCalcs!DP1045))</f>
        <v/>
      </c>
      <c r="DR1045" s="250" t="str">
        <f>IF(DataGoesHere!$B1045="","",($CZ1045-DQ1045))</f>
        <v/>
      </c>
      <c r="DS1045" s="250" t="str">
        <f>IF(DataGoesHere!$B1045="","",ABS($CZ1045-DQ1045))</f>
        <v/>
      </c>
      <c r="DT1045" s="250" t="str">
        <f>IF(DataGoesHere!$B1045="","",DS1045^2)</f>
        <v/>
      </c>
      <c r="DU1045" s="249" t="str">
        <f>IF(DataGoesHere!$B1045="","",DS1045/$CZ1045)</f>
        <v/>
      </c>
      <c r="DV1045" s="250" t="str">
        <f>IF(DataGoesHere!$B1045="","",SUM(DR$2:DR1045)/AVERAGE(DS:DS))</f>
        <v/>
      </c>
      <c r="DX1045" s="19" t="str">
        <f>IF(DataGoesHere!$B1044="","",(DB1039*(Output!$O$49/Output!$P$49))+(IntermediateCalcs!DB1040*(Output!$M$49/Output!$P$49))+(IntermediateCalcs!DB1041*(Output!$K$49/Output!$P$49))+(DB1042*(Output!$I$49/Output!$P$49))+(IntermediateCalcs!DB1043*(Output!$G$49/Output!$P$49))+(IntermediateCalcs!DB1044*(Output!$E$49/Output!$P$49)))</f>
        <v/>
      </c>
      <c r="DY1045" s="274" t="str">
        <f>IF(DX1045="","",IF(IntermediateCalcs!$AO$9="Yes",IntermediateCalcs!DX1045*$CX1045,IntermediateCalcs!DX1045))</f>
        <v/>
      </c>
      <c r="DZ1045" s="250" t="str">
        <f>IF(DataGoesHere!$B1045="","",($CZ1045-DY1045))</f>
        <v/>
      </c>
      <c r="EA1045" s="250" t="str">
        <f>IF(DataGoesHere!$B1045="","",ABS($CZ1045-DY1045))</f>
        <v/>
      </c>
      <c r="EB1045" s="250" t="str">
        <f>IF(DataGoesHere!$B1045="","",EA1045^2)</f>
        <v/>
      </c>
      <c r="EC1045" s="249" t="str">
        <f>IF(DataGoesHere!$B1045="","",EA1045/$CZ1045)</f>
        <v/>
      </c>
      <c r="ED1045" s="250" t="str">
        <f>IF(DataGoesHere!$B1045="","",SUM(DZ$2:DZ1045)/AVERAGE(EA:EA))</f>
        <v/>
      </c>
    </row>
    <row r="1046" spans="20:134" x14ac:dyDescent="0.2">
      <c r="T1046" s="244" t="str">
        <f>IF(DataGoesHere!$B1046="","",(DataGoesHere!$B1046/SUM(DataGoesHere!$B1046:'DataGoesHere'!$B1057)))</f>
        <v/>
      </c>
      <c r="U1046" s="238"/>
      <c r="V1046" s="238"/>
      <c r="W1046" s="238"/>
      <c r="X1046" s="238"/>
      <c r="Y1046" s="238"/>
      <c r="Z1046" s="238"/>
      <c r="AA1046" s="238"/>
      <c r="AB1046" s="238"/>
      <c r="AC1046" s="238"/>
      <c r="AD1046" s="238"/>
      <c r="AE1046" s="239"/>
      <c r="CV1046" s="310" t="str">
        <f>IF(DataGoesHere!B1046="","",DataGoesHere!A1046)</f>
        <v/>
      </c>
      <c r="CW1046" s="271">
        <f t="shared" ca="1" si="40"/>
        <v>1</v>
      </c>
      <c r="CX1046" s="272">
        <f t="shared" ca="1" si="41"/>
        <v>1.3236179355303281</v>
      </c>
      <c r="CY1046" s="266">
        <f>DataGoesHere!A1046</f>
        <v>1045</v>
      </c>
      <c r="CZ1046" s="19" t="str">
        <f>IF(DataGoesHere!B1046="","",DataGoesHere!B1046)</f>
        <v/>
      </c>
      <c r="DA1046" s="19" t="str">
        <f>IF(DataGoesHere!B1046="","",IF(AH$5="No",DataGoesHere!B1046,DataGoesHere!B1046-(AH$2*(DataGoesHere!A1046-1))))</f>
        <v/>
      </c>
      <c r="DB1046" s="19" t="str">
        <f>IF(DataGoesHere!B1046="","",IF(AO$9="No",DataGoesHere!B1046,DataGoesHere!B1046/CX1046))</f>
        <v/>
      </c>
      <c r="DC1046" s="19" t="str">
        <f>IF(DataGoesHere!B1046="","",IF(AO$9="No",DA1046,DA1046/CX1046))</f>
        <v/>
      </c>
      <c r="DD1046" s="293" t="str">
        <f>IF(CZ1046="",IF(COUNTIF(DD$2:DD1045,"Forecast")&lt;Output!E$43,"Forecast",""),"Actual")</f>
        <v/>
      </c>
      <c r="DF1046" s="19" t="str">
        <f>IF(DataGoesHere!B1045="",IF(DD1046="Forecast",(Output!$E$47*IntermediateCalcs!DH1045)+((1-Output!$E$47)*IntermediateCalcs!DF1045),""),(Output!$E$47*IntermediateCalcs!DB1045)+((1-Output!$E$47)*IntermediateCalcs!DF1045))</f>
        <v/>
      </c>
      <c r="DG1046" s="19" t="str">
        <f>IF(DataGoesHere!B1045="",IF(DD1046="Forecast",(Output!$G$47*(IntermediateCalcs!DF1046-IntermediateCalcs!DF1045))+((1-Output!$G$47)*IntermediateCalcs!DG1045),""),(Output!$G$47*(IntermediateCalcs!DF1046-IntermediateCalcs!DF1045))+((1-Output!$G$47)*IntermediateCalcs!DG1045))</f>
        <v/>
      </c>
      <c r="DH1046" s="19" t="str">
        <f>IF(DataGoesHere!B1045="",IF(DD1046="Forecast",DF1046+DG1046,""),DF1046+DG1046)</f>
        <v/>
      </c>
      <c r="DI1046" s="274" t="str">
        <f>IF(DH1046="","",IF(IntermediateCalcs!$AO$9="Yes",IntermediateCalcs!DH1046*$CX1046,IntermediateCalcs!DH1046))</f>
        <v/>
      </c>
      <c r="DJ1046" s="250" t="str">
        <f>IF(DataGoesHere!$B1046="","",($CZ1046-DI1046))</f>
        <v/>
      </c>
      <c r="DK1046" s="250" t="str">
        <f>IF(DataGoesHere!$B1046="","",ABS($CZ1046-DI1046))</f>
        <v/>
      </c>
      <c r="DL1046" s="250" t="str">
        <f>IF(DataGoesHere!$B1046="","",DK1046^2)</f>
        <v/>
      </c>
      <c r="DM1046" s="249" t="str">
        <f>IF(DataGoesHere!$B1046="","",DK1046/$CZ1046)</f>
        <v/>
      </c>
      <c r="DN1046" s="250" t="str">
        <f>IF(DataGoesHere!$B1046="","",SUM(DJ$2:DJ1046)/AVERAGE(DK:DK))</f>
        <v/>
      </c>
      <c r="DP1046" s="19" t="str">
        <f>IF(DataGoesHere!B1046="",IF($DD1046="Forecast",(Output!E$48*IntermediateCalcs!CY1046)+Output!G$48,""),(Output!E$48*IntermediateCalcs!CY1046)+Output!G$48)</f>
        <v/>
      </c>
      <c r="DQ1046" s="274" t="str">
        <f>IF(DP1046="","",IF(IntermediateCalcs!$AO$9="Yes",IntermediateCalcs!DP1046*$CX1046,IntermediateCalcs!DP1046))</f>
        <v/>
      </c>
      <c r="DR1046" s="250" t="str">
        <f>IF(DataGoesHere!$B1046="","",($CZ1046-DQ1046))</f>
        <v/>
      </c>
      <c r="DS1046" s="250" t="str">
        <f>IF(DataGoesHere!$B1046="","",ABS($CZ1046-DQ1046))</f>
        <v/>
      </c>
      <c r="DT1046" s="250" t="str">
        <f>IF(DataGoesHere!$B1046="","",DS1046^2)</f>
        <v/>
      </c>
      <c r="DU1046" s="249" t="str">
        <f>IF(DataGoesHere!$B1046="","",DS1046/$CZ1046)</f>
        <v/>
      </c>
      <c r="DV1046" s="250" t="str">
        <f>IF(DataGoesHere!$B1046="","",SUM(DR$2:DR1046)/AVERAGE(DS:DS))</f>
        <v/>
      </c>
      <c r="DX1046" s="19" t="str">
        <f>IF(DataGoesHere!$B1045="","",(DB1040*(Output!$O$49/Output!$P$49))+(IntermediateCalcs!DB1041*(Output!$M$49/Output!$P$49))+(IntermediateCalcs!DB1042*(Output!$K$49/Output!$P$49))+(DB1043*(Output!$I$49/Output!$P$49))+(IntermediateCalcs!DB1044*(Output!$G$49/Output!$P$49))+(IntermediateCalcs!DB1045*(Output!$E$49/Output!$P$49)))</f>
        <v/>
      </c>
      <c r="DY1046" s="274" t="str">
        <f>IF(DX1046="","",IF(IntermediateCalcs!$AO$9="Yes",IntermediateCalcs!DX1046*$CX1046,IntermediateCalcs!DX1046))</f>
        <v/>
      </c>
      <c r="DZ1046" s="250" t="str">
        <f>IF(DataGoesHere!$B1046="","",($CZ1046-DY1046))</f>
        <v/>
      </c>
      <c r="EA1046" s="250" t="str">
        <f>IF(DataGoesHere!$B1046="","",ABS($CZ1046-DY1046))</f>
        <v/>
      </c>
      <c r="EB1046" s="250" t="str">
        <f>IF(DataGoesHere!$B1046="","",EA1046^2)</f>
        <v/>
      </c>
      <c r="EC1046" s="249" t="str">
        <f>IF(DataGoesHere!$B1046="","",EA1046/$CZ1046)</f>
        <v/>
      </c>
      <c r="ED1046" s="250" t="str">
        <f>IF(DataGoesHere!$B1046="","",SUM(DZ$2:DZ1046)/AVERAGE(EA:EA))</f>
        <v/>
      </c>
    </row>
    <row r="1047" spans="20:134" x14ac:dyDescent="0.2">
      <c r="T1047" s="240"/>
      <c r="U1047" s="245" t="str">
        <f>IF(DataGoesHere!$B1047="","",(DataGoesHere!$B1047/SUM(DataGoesHere!$B1047:'DataGoesHere'!$B1057)))</f>
        <v/>
      </c>
      <c r="V1047" s="86"/>
      <c r="W1047" s="86"/>
      <c r="X1047" s="86"/>
      <c r="Y1047" s="86"/>
      <c r="Z1047" s="86"/>
      <c r="AA1047" s="86"/>
      <c r="AB1047" s="86"/>
      <c r="AC1047" s="86"/>
      <c r="AD1047" s="86"/>
      <c r="AE1047" s="241"/>
      <c r="CV1047" s="310" t="str">
        <f>IF(DataGoesHere!B1047="","",DataGoesHere!A1047)</f>
        <v/>
      </c>
      <c r="CW1047" s="271">
        <f t="shared" ca="1" si="40"/>
        <v>2</v>
      </c>
      <c r="CX1047" s="272">
        <f t="shared" ca="1" si="41"/>
        <v>0.80574490527728204</v>
      </c>
      <c r="CY1047" s="266">
        <f>DataGoesHere!A1047</f>
        <v>1046</v>
      </c>
      <c r="CZ1047" s="19" t="str">
        <f>IF(DataGoesHere!B1047="","",DataGoesHere!B1047)</f>
        <v/>
      </c>
      <c r="DA1047" s="19" t="str">
        <f>IF(DataGoesHere!B1047="","",IF(AH$5="No",DataGoesHere!B1047,DataGoesHere!B1047-(AH$2*(DataGoesHere!A1047-1))))</f>
        <v/>
      </c>
      <c r="DB1047" s="19" t="str">
        <f>IF(DataGoesHere!B1047="","",IF(AO$9="No",DataGoesHere!B1047,DataGoesHere!B1047/CX1047))</f>
        <v/>
      </c>
      <c r="DC1047" s="19" t="str">
        <f>IF(DataGoesHere!B1047="","",IF(AO$9="No",DA1047,DA1047/CX1047))</f>
        <v/>
      </c>
      <c r="DD1047" s="293" t="str">
        <f>IF(CZ1047="",IF(COUNTIF(DD$2:DD1046,"Forecast")&lt;Output!E$43,"Forecast",""),"Actual")</f>
        <v/>
      </c>
      <c r="DF1047" s="19" t="str">
        <f>IF(DataGoesHere!B1046="",IF(DD1047="Forecast",(Output!$E$47*IntermediateCalcs!DH1046)+((1-Output!$E$47)*IntermediateCalcs!DF1046),""),(Output!$E$47*IntermediateCalcs!DB1046)+((1-Output!$E$47)*IntermediateCalcs!DF1046))</f>
        <v/>
      </c>
      <c r="DG1047" s="19" t="str">
        <f>IF(DataGoesHere!B1046="",IF(DD1047="Forecast",(Output!$G$47*(IntermediateCalcs!DF1047-IntermediateCalcs!DF1046))+((1-Output!$G$47)*IntermediateCalcs!DG1046),""),(Output!$G$47*(IntermediateCalcs!DF1047-IntermediateCalcs!DF1046))+((1-Output!$G$47)*IntermediateCalcs!DG1046))</f>
        <v/>
      </c>
      <c r="DH1047" s="19" t="str">
        <f>IF(DataGoesHere!B1046="",IF(DD1047="Forecast",DF1047+DG1047,""),DF1047+DG1047)</f>
        <v/>
      </c>
      <c r="DI1047" s="274" t="str">
        <f>IF(DH1047="","",IF(IntermediateCalcs!$AO$9="Yes",IntermediateCalcs!DH1047*$CX1047,IntermediateCalcs!DH1047))</f>
        <v/>
      </c>
      <c r="DJ1047" s="250" t="str">
        <f>IF(DataGoesHere!$B1047="","",($CZ1047-DI1047))</f>
        <v/>
      </c>
      <c r="DK1047" s="250" t="str">
        <f>IF(DataGoesHere!$B1047="","",ABS($CZ1047-DI1047))</f>
        <v/>
      </c>
      <c r="DL1047" s="250" t="str">
        <f>IF(DataGoesHere!$B1047="","",DK1047^2)</f>
        <v/>
      </c>
      <c r="DM1047" s="249" t="str">
        <f>IF(DataGoesHere!$B1047="","",DK1047/$CZ1047)</f>
        <v/>
      </c>
      <c r="DN1047" s="250" t="str">
        <f>IF(DataGoesHere!$B1047="","",SUM(DJ$2:DJ1047)/AVERAGE(DK:DK))</f>
        <v/>
      </c>
      <c r="DP1047" s="19" t="str">
        <f>IF(DataGoesHere!B1047="",IF($DD1047="Forecast",(Output!E$48*IntermediateCalcs!CY1047)+Output!G$48,""),(Output!E$48*IntermediateCalcs!CY1047)+Output!G$48)</f>
        <v/>
      </c>
      <c r="DQ1047" s="274" t="str">
        <f>IF(DP1047="","",IF(IntermediateCalcs!$AO$9="Yes",IntermediateCalcs!DP1047*$CX1047,IntermediateCalcs!DP1047))</f>
        <v/>
      </c>
      <c r="DR1047" s="250" t="str">
        <f>IF(DataGoesHere!$B1047="","",($CZ1047-DQ1047))</f>
        <v/>
      </c>
      <c r="DS1047" s="250" t="str">
        <f>IF(DataGoesHere!$B1047="","",ABS($CZ1047-DQ1047))</f>
        <v/>
      </c>
      <c r="DT1047" s="250" t="str">
        <f>IF(DataGoesHere!$B1047="","",DS1047^2)</f>
        <v/>
      </c>
      <c r="DU1047" s="249" t="str">
        <f>IF(DataGoesHere!$B1047="","",DS1047/$CZ1047)</f>
        <v/>
      </c>
      <c r="DV1047" s="250" t="str">
        <f>IF(DataGoesHere!$B1047="","",SUM(DR$2:DR1047)/AVERAGE(DS:DS))</f>
        <v/>
      </c>
      <c r="DX1047" s="19" t="str">
        <f>IF(DataGoesHere!$B1046="","",(DB1041*(Output!$O$49/Output!$P$49))+(IntermediateCalcs!DB1042*(Output!$M$49/Output!$P$49))+(IntermediateCalcs!DB1043*(Output!$K$49/Output!$P$49))+(DB1044*(Output!$I$49/Output!$P$49))+(IntermediateCalcs!DB1045*(Output!$G$49/Output!$P$49))+(IntermediateCalcs!DB1046*(Output!$E$49/Output!$P$49)))</f>
        <v/>
      </c>
      <c r="DY1047" s="274" t="str">
        <f>IF(DX1047="","",IF(IntermediateCalcs!$AO$9="Yes",IntermediateCalcs!DX1047*$CX1047,IntermediateCalcs!DX1047))</f>
        <v/>
      </c>
      <c r="DZ1047" s="250" t="str">
        <f>IF(DataGoesHere!$B1047="","",($CZ1047-DY1047))</f>
        <v/>
      </c>
      <c r="EA1047" s="250" t="str">
        <f>IF(DataGoesHere!$B1047="","",ABS($CZ1047-DY1047))</f>
        <v/>
      </c>
      <c r="EB1047" s="250" t="str">
        <f>IF(DataGoesHere!$B1047="","",EA1047^2)</f>
        <v/>
      </c>
      <c r="EC1047" s="249" t="str">
        <f>IF(DataGoesHere!$B1047="","",EA1047/$CZ1047)</f>
        <v/>
      </c>
      <c r="ED1047" s="250" t="str">
        <f>IF(DataGoesHere!$B1047="","",SUM(DZ$2:DZ1047)/AVERAGE(EA:EA))</f>
        <v/>
      </c>
    </row>
    <row r="1048" spans="20:134" x14ac:dyDescent="0.2">
      <c r="T1048" s="240"/>
      <c r="U1048" s="86"/>
      <c r="V1048" s="245" t="str">
        <f>IF(DataGoesHere!$B1048="","",(DataGoesHere!$B1048/SUM(DataGoesHere!$B1046:'DataGoesHere'!$B1057)))</f>
        <v/>
      </c>
      <c r="W1048" s="86"/>
      <c r="X1048" s="86"/>
      <c r="Y1048" s="86"/>
      <c r="Z1048" s="86"/>
      <c r="AA1048" s="86"/>
      <c r="AB1048" s="86"/>
      <c r="AC1048" s="86"/>
      <c r="AD1048" s="86"/>
      <c r="AE1048" s="241"/>
      <c r="CV1048" s="310" t="str">
        <f>IF(DataGoesHere!B1048="","",DataGoesHere!A1048)</f>
        <v/>
      </c>
      <c r="CW1048" s="271">
        <f t="shared" ca="1" si="40"/>
        <v>3</v>
      </c>
      <c r="CX1048" s="272">
        <f t="shared" ca="1" si="41"/>
        <v>0.79862940076451561</v>
      </c>
      <c r="CY1048" s="266">
        <f>DataGoesHere!A1048</f>
        <v>1047</v>
      </c>
      <c r="CZ1048" s="19" t="str">
        <f>IF(DataGoesHere!B1048="","",DataGoesHere!B1048)</f>
        <v/>
      </c>
      <c r="DA1048" s="19" t="str">
        <f>IF(DataGoesHere!B1048="","",IF(AH$5="No",DataGoesHere!B1048,DataGoesHere!B1048-(AH$2*(DataGoesHere!A1048-1))))</f>
        <v/>
      </c>
      <c r="DB1048" s="19" t="str">
        <f>IF(DataGoesHere!B1048="","",IF(AO$9="No",DataGoesHere!B1048,DataGoesHere!B1048/CX1048))</f>
        <v/>
      </c>
      <c r="DC1048" s="19" t="str">
        <f>IF(DataGoesHere!B1048="","",IF(AO$9="No",DA1048,DA1048/CX1048))</f>
        <v/>
      </c>
      <c r="DD1048" s="293" t="str">
        <f>IF(CZ1048="",IF(COUNTIF(DD$2:DD1047,"Forecast")&lt;Output!E$43,"Forecast",""),"Actual")</f>
        <v/>
      </c>
      <c r="DF1048" s="19" t="str">
        <f>IF(DataGoesHere!B1047="",IF(DD1048="Forecast",(Output!$E$47*IntermediateCalcs!DH1047)+((1-Output!$E$47)*IntermediateCalcs!DF1047),""),(Output!$E$47*IntermediateCalcs!DB1047)+((1-Output!$E$47)*IntermediateCalcs!DF1047))</f>
        <v/>
      </c>
      <c r="DG1048" s="19" t="str">
        <f>IF(DataGoesHere!B1047="",IF(DD1048="Forecast",(Output!$G$47*(IntermediateCalcs!DF1048-IntermediateCalcs!DF1047))+((1-Output!$G$47)*IntermediateCalcs!DG1047),""),(Output!$G$47*(IntermediateCalcs!DF1048-IntermediateCalcs!DF1047))+((1-Output!$G$47)*IntermediateCalcs!DG1047))</f>
        <v/>
      </c>
      <c r="DH1048" s="19" t="str">
        <f>IF(DataGoesHere!B1047="",IF(DD1048="Forecast",DF1048+DG1048,""),DF1048+DG1048)</f>
        <v/>
      </c>
      <c r="DI1048" s="274" t="str">
        <f>IF(DH1048="","",IF(IntermediateCalcs!$AO$9="Yes",IntermediateCalcs!DH1048*$CX1048,IntermediateCalcs!DH1048))</f>
        <v/>
      </c>
      <c r="DJ1048" s="250" t="str">
        <f>IF(DataGoesHere!$B1048="","",($CZ1048-DI1048))</f>
        <v/>
      </c>
      <c r="DK1048" s="250" t="str">
        <f>IF(DataGoesHere!$B1048="","",ABS($CZ1048-DI1048))</f>
        <v/>
      </c>
      <c r="DL1048" s="250" t="str">
        <f>IF(DataGoesHere!$B1048="","",DK1048^2)</f>
        <v/>
      </c>
      <c r="DM1048" s="249" t="str">
        <f>IF(DataGoesHere!$B1048="","",DK1048/$CZ1048)</f>
        <v/>
      </c>
      <c r="DN1048" s="250" t="str">
        <f>IF(DataGoesHere!$B1048="","",SUM(DJ$2:DJ1048)/AVERAGE(DK:DK))</f>
        <v/>
      </c>
      <c r="DP1048" s="19" t="str">
        <f>IF(DataGoesHere!B1048="",IF($DD1048="Forecast",(Output!E$48*IntermediateCalcs!CY1048)+Output!G$48,""),(Output!E$48*IntermediateCalcs!CY1048)+Output!G$48)</f>
        <v/>
      </c>
      <c r="DQ1048" s="274" t="str">
        <f>IF(DP1048="","",IF(IntermediateCalcs!$AO$9="Yes",IntermediateCalcs!DP1048*$CX1048,IntermediateCalcs!DP1048))</f>
        <v/>
      </c>
      <c r="DR1048" s="250" t="str">
        <f>IF(DataGoesHere!$B1048="","",($CZ1048-DQ1048))</f>
        <v/>
      </c>
      <c r="DS1048" s="250" t="str">
        <f>IF(DataGoesHere!$B1048="","",ABS($CZ1048-DQ1048))</f>
        <v/>
      </c>
      <c r="DT1048" s="250" t="str">
        <f>IF(DataGoesHere!$B1048="","",DS1048^2)</f>
        <v/>
      </c>
      <c r="DU1048" s="249" t="str">
        <f>IF(DataGoesHere!$B1048="","",DS1048/$CZ1048)</f>
        <v/>
      </c>
      <c r="DV1048" s="250" t="str">
        <f>IF(DataGoesHere!$B1048="","",SUM(DR$2:DR1048)/AVERAGE(DS:DS))</f>
        <v/>
      </c>
      <c r="DX1048" s="19" t="str">
        <f>IF(DataGoesHere!$B1047="","",(DB1042*(Output!$O$49/Output!$P$49))+(IntermediateCalcs!DB1043*(Output!$M$49/Output!$P$49))+(IntermediateCalcs!DB1044*(Output!$K$49/Output!$P$49))+(DB1045*(Output!$I$49/Output!$P$49))+(IntermediateCalcs!DB1046*(Output!$G$49/Output!$P$49))+(IntermediateCalcs!DB1047*(Output!$E$49/Output!$P$49)))</f>
        <v/>
      </c>
      <c r="DY1048" s="274" t="str">
        <f>IF(DX1048="","",IF(IntermediateCalcs!$AO$9="Yes",IntermediateCalcs!DX1048*$CX1048,IntermediateCalcs!DX1048))</f>
        <v/>
      </c>
      <c r="DZ1048" s="250" t="str">
        <f>IF(DataGoesHere!$B1048="","",($CZ1048-DY1048))</f>
        <v/>
      </c>
      <c r="EA1048" s="250" t="str">
        <f>IF(DataGoesHere!$B1048="","",ABS($CZ1048-DY1048))</f>
        <v/>
      </c>
      <c r="EB1048" s="250" t="str">
        <f>IF(DataGoesHere!$B1048="","",EA1048^2)</f>
        <v/>
      </c>
      <c r="EC1048" s="249" t="str">
        <f>IF(DataGoesHere!$B1048="","",EA1048/$CZ1048)</f>
        <v/>
      </c>
      <c r="ED1048" s="250" t="str">
        <f>IF(DataGoesHere!$B1048="","",SUM(DZ$2:DZ1048)/AVERAGE(EA:EA))</f>
        <v/>
      </c>
    </row>
    <row r="1049" spans="20:134" x14ac:dyDescent="0.2">
      <c r="T1049" s="240"/>
      <c r="U1049" s="86"/>
      <c r="V1049" s="86"/>
      <c r="W1049" s="245" t="str">
        <f>IF(DataGoesHere!$B1049="","",(DataGoesHere!$B1049/SUM(DataGoesHere!$B1046:'DataGoesHere'!$B1057)))</f>
        <v/>
      </c>
      <c r="X1049" s="86"/>
      <c r="Y1049" s="86"/>
      <c r="Z1049" s="86"/>
      <c r="AA1049" s="86"/>
      <c r="AB1049" s="86"/>
      <c r="AC1049" s="86"/>
      <c r="AD1049" s="86"/>
      <c r="AE1049" s="241"/>
      <c r="CV1049" s="310" t="str">
        <f>IF(DataGoesHere!B1049="","",DataGoesHere!A1049)</f>
        <v/>
      </c>
      <c r="CW1049" s="271">
        <f t="shared" ca="1" si="40"/>
        <v>4</v>
      </c>
      <c r="CX1049" s="272">
        <f t="shared" ca="1" si="41"/>
        <v>1.0149292433706087</v>
      </c>
      <c r="CY1049" s="266">
        <f>DataGoesHere!A1049</f>
        <v>1048</v>
      </c>
      <c r="CZ1049" s="19" t="str">
        <f>IF(DataGoesHere!B1049="","",DataGoesHere!B1049)</f>
        <v/>
      </c>
      <c r="DA1049" s="19" t="str">
        <f>IF(DataGoesHere!B1049="","",IF(AH$5="No",DataGoesHere!B1049,DataGoesHere!B1049-(AH$2*(DataGoesHere!A1049-1))))</f>
        <v/>
      </c>
      <c r="DB1049" s="19" t="str">
        <f>IF(DataGoesHere!B1049="","",IF(AO$9="No",DataGoesHere!B1049,DataGoesHere!B1049/CX1049))</f>
        <v/>
      </c>
      <c r="DC1049" s="19" t="str">
        <f>IF(DataGoesHere!B1049="","",IF(AO$9="No",DA1049,DA1049/CX1049))</f>
        <v/>
      </c>
      <c r="DD1049" s="293" t="str">
        <f>IF(CZ1049="",IF(COUNTIF(DD$2:DD1048,"Forecast")&lt;Output!E$43,"Forecast",""),"Actual")</f>
        <v/>
      </c>
      <c r="DF1049" s="19" t="str">
        <f>IF(DataGoesHere!B1048="",IF(DD1049="Forecast",(Output!$E$47*IntermediateCalcs!DH1048)+((1-Output!$E$47)*IntermediateCalcs!DF1048),""),(Output!$E$47*IntermediateCalcs!DB1048)+((1-Output!$E$47)*IntermediateCalcs!DF1048))</f>
        <v/>
      </c>
      <c r="DG1049" s="19" t="str">
        <f>IF(DataGoesHere!B1048="",IF(DD1049="Forecast",(Output!$G$47*(IntermediateCalcs!DF1049-IntermediateCalcs!DF1048))+((1-Output!$G$47)*IntermediateCalcs!DG1048),""),(Output!$G$47*(IntermediateCalcs!DF1049-IntermediateCalcs!DF1048))+((1-Output!$G$47)*IntermediateCalcs!DG1048))</f>
        <v/>
      </c>
      <c r="DH1049" s="19" t="str">
        <f>IF(DataGoesHere!B1048="",IF(DD1049="Forecast",DF1049+DG1049,""),DF1049+DG1049)</f>
        <v/>
      </c>
      <c r="DI1049" s="274" t="str">
        <f>IF(DH1049="","",IF(IntermediateCalcs!$AO$9="Yes",IntermediateCalcs!DH1049*$CX1049,IntermediateCalcs!DH1049))</f>
        <v/>
      </c>
      <c r="DJ1049" s="250" t="str">
        <f>IF(DataGoesHere!$B1049="","",($CZ1049-DI1049))</f>
        <v/>
      </c>
      <c r="DK1049" s="250" t="str">
        <f>IF(DataGoesHere!$B1049="","",ABS($CZ1049-DI1049))</f>
        <v/>
      </c>
      <c r="DL1049" s="250" t="str">
        <f>IF(DataGoesHere!$B1049="","",DK1049^2)</f>
        <v/>
      </c>
      <c r="DM1049" s="249" t="str">
        <f>IF(DataGoesHere!$B1049="","",DK1049/$CZ1049)</f>
        <v/>
      </c>
      <c r="DN1049" s="250" t="str">
        <f>IF(DataGoesHere!$B1049="","",SUM(DJ$2:DJ1049)/AVERAGE(DK:DK))</f>
        <v/>
      </c>
      <c r="DP1049" s="19" t="str">
        <f>IF(DataGoesHere!B1049="",IF($DD1049="Forecast",(Output!E$48*IntermediateCalcs!CY1049)+Output!G$48,""),(Output!E$48*IntermediateCalcs!CY1049)+Output!G$48)</f>
        <v/>
      </c>
      <c r="DQ1049" s="274" t="str">
        <f>IF(DP1049="","",IF(IntermediateCalcs!$AO$9="Yes",IntermediateCalcs!DP1049*$CX1049,IntermediateCalcs!DP1049))</f>
        <v/>
      </c>
      <c r="DR1049" s="250" t="str">
        <f>IF(DataGoesHere!$B1049="","",($CZ1049-DQ1049))</f>
        <v/>
      </c>
      <c r="DS1049" s="250" t="str">
        <f>IF(DataGoesHere!$B1049="","",ABS($CZ1049-DQ1049))</f>
        <v/>
      </c>
      <c r="DT1049" s="250" t="str">
        <f>IF(DataGoesHere!$B1049="","",DS1049^2)</f>
        <v/>
      </c>
      <c r="DU1049" s="249" t="str">
        <f>IF(DataGoesHere!$B1049="","",DS1049/$CZ1049)</f>
        <v/>
      </c>
      <c r="DV1049" s="250" t="str">
        <f>IF(DataGoesHere!$B1049="","",SUM(DR$2:DR1049)/AVERAGE(DS:DS))</f>
        <v/>
      </c>
      <c r="DX1049" s="19" t="str">
        <f>IF(DataGoesHere!$B1048="","",(DB1043*(Output!$O$49/Output!$P$49))+(IntermediateCalcs!DB1044*(Output!$M$49/Output!$P$49))+(IntermediateCalcs!DB1045*(Output!$K$49/Output!$P$49))+(DB1046*(Output!$I$49/Output!$P$49))+(IntermediateCalcs!DB1047*(Output!$G$49/Output!$P$49))+(IntermediateCalcs!DB1048*(Output!$E$49/Output!$P$49)))</f>
        <v/>
      </c>
      <c r="DY1049" s="274" t="str">
        <f>IF(DX1049="","",IF(IntermediateCalcs!$AO$9="Yes",IntermediateCalcs!DX1049*$CX1049,IntermediateCalcs!DX1049))</f>
        <v/>
      </c>
      <c r="DZ1049" s="250" t="str">
        <f>IF(DataGoesHere!$B1049="","",($CZ1049-DY1049))</f>
        <v/>
      </c>
      <c r="EA1049" s="250" t="str">
        <f>IF(DataGoesHere!$B1049="","",ABS($CZ1049-DY1049))</f>
        <v/>
      </c>
      <c r="EB1049" s="250" t="str">
        <f>IF(DataGoesHere!$B1049="","",EA1049^2)</f>
        <v/>
      </c>
      <c r="EC1049" s="249" t="str">
        <f>IF(DataGoesHere!$B1049="","",EA1049/$CZ1049)</f>
        <v/>
      </c>
      <c r="ED1049" s="250" t="str">
        <f>IF(DataGoesHere!$B1049="","",SUM(DZ$2:DZ1049)/AVERAGE(EA:EA))</f>
        <v/>
      </c>
    </row>
    <row r="1050" spans="20:134" x14ac:dyDescent="0.2">
      <c r="T1050" s="240"/>
      <c r="U1050" s="86"/>
      <c r="V1050" s="86"/>
      <c r="W1050" s="86"/>
      <c r="X1050" s="245" t="str">
        <f>IF(DataGoesHere!$B1050="","",(DataGoesHere!$B1050/SUM(DataGoesHere!$B1046:'DataGoesHere'!$B1057)))</f>
        <v/>
      </c>
      <c r="Y1050" s="86"/>
      <c r="Z1050" s="86"/>
      <c r="AA1050" s="86"/>
      <c r="AB1050" s="86"/>
      <c r="AC1050" s="86"/>
      <c r="AD1050" s="86"/>
      <c r="AE1050" s="241"/>
      <c r="CV1050" s="310" t="str">
        <f>IF(DataGoesHere!B1050="","",DataGoesHere!A1050)</f>
        <v/>
      </c>
      <c r="CW1050" s="271">
        <f t="shared" ca="1" si="40"/>
        <v>5</v>
      </c>
      <c r="CX1050" s="272">
        <f t="shared" ca="1" si="41"/>
        <v>0.97875414397996308</v>
      </c>
      <c r="CY1050" s="266">
        <f>DataGoesHere!A1050</f>
        <v>1049</v>
      </c>
      <c r="CZ1050" s="19" t="str">
        <f>IF(DataGoesHere!B1050="","",DataGoesHere!B1050)</f>
        <v/>
      </c>
      <c r="DA1050" s="19" t="str">
        <f>IF(DataGoesHere!B1050="","",IF(AH$5="No",DataGoesHere!B1050,DataGoesHere!B1050-(AH$2*(DataGoesHere!A1050-1))))</f>
        <v/>
      </c>
      <c r="DB1050" s="19" t="str">
        <f>IF(DataGoesHere!B1050="","",IF(AO$9="No",DataGoesHere!B1050,DataGoesHere!B1050/CX1050))</f>
        <v/>
      </c>
      <c r="DC1050" s="19" t="str">
        <f>IF(DataGoesHere!B1050="","",IF(AO$9="No",DA1050,DA1050/CX1050))</f>
        <v/>
      </c>
      <c r="DD1050" s="293" t="str">
        <f>IF(CZ1050="",IF(COUNTIF(DD$2:DD1049,"Forecast")&lt;Output!E$43,"Forecast",""),"Actual")</f>
        <v/>
      </c>
      <c r="DF1050" s="19" t="str">
        <f>IF(DataGoesHere!B1049="",IF(DD1050="Forecast",(Output!$E$47*IntermediateCalcs!DH1049)+((1-Output!$E$47)*IntermediateCalcs!DF1049),""),(Output!$E$47*IntermediateCalcs!DB1049)+((1-Output!$E$47)*IntermediateCalcs!DF1049))</f>
        <v/>
      </c>
      <c r="DG1050" s="19" t="str">
        <f>IF(DataGoesHere!B1049="",IF(DD1050="Forecast",(Output!$G$47*(IntermediateCalcs!DF1050-IntermediateCalcs!DF1049))+((1-Output!$G$47)*IntermediateCalcs!DG1049),""),(Output!$G$47*(IntermediateCalcs!DF1050-IntermediateCalcs!DF1049))+((1-Output!$G$47)*IntermediateCalcs!DG1049))</f>
        <v/>
      </c>
      <c r="DH1050" s="19" t="str">
        <f>IF(DataGoesHere!B1049="",IF(DD1050="Forecast",DF1050+DG1050,""),DF1050+DG1050)</f>
        <v/>
      </c>
      <c r="DI1050" s="274" t="str">
        <f>IF(DH1050="","",IF(IntermediateCalcs!$AO$9="Yes",IntermediateCalcs!DH1050*$CX1050,IntermediateCalcs!DH1050))</f>
        <v/>
      </c>
      <c r="DJ1050" s="250" t="str">
        <f>IF(DataGoesHere!$B1050="","",($CZ1050-DI1050))</f>
        <v/>
      </c>
      <c r="DK1050" s="250" t="str">
        <f>IF(DataGoesHere!$B1050="","",ABS($CZ1050-DI1050))</f>
        <v/>
      </c>
      <c r="DL1050" s="250" t="str">
        <f>IF(DataGoesHere!$B1050="","",DK1050^2)</f>
        <v/>
      </c>
      <c r="DM1050" s="249" t="str">
        <f>IF(DataGoesHere!$B1050="","",DK1050/$CZ1050)</f>
        <v/>
      </c>
      <c r="DN1050" s="250" t="str">
        <f>IF(DataGoesHere!$B1050="","",SUM(DJ$2:DJ1050)/AVERAGE(DK:DK))</f>
        <v/>
      </c>
      <c r="DP1050" s="19" t="str">
        <f>IF(DataGoesHere!B1050="",IF($DD1050="Forecast",(Output!E$48*IntermediateCalcs!CY1050)+Output!G$48,""),(Output!E$48*IntermediateCalcs!CY1050)+Output!G$48)</f>
        <v/>
      </c>
      <c r="DQ1050" s="274" t="str">
        <f>IF(DP1050="","",IF(IntermediateCalcs!$AO$9="Yes",IntermediateCalcs!DP1050*$CX1050,IntermediateCalcs!DP1050))</f>
        <v/>
      </c>
      <c r="DR1050" s="250" t="str">
        <f>IF(DataGoesHere!$B1050="","",($CZ1050-DQ1050))</f>
        <v/>
      </c>
      <c r="DS1050" s="250" t="str">
        <f>IF(DataGoesHere!$B1050="","",ABS($CZ1050-DQ1050))</f>
        <v/>
      </c>
      <c r="DT1050" s="250" t="str">
        <f>IF(DataGoesHere!$B1050="","",DS1050^2)</f>
        <v/>
      </c>
      <c r="DU1050" s="249" t="str">
        <f>IF(DataGoesHere!$B1050="","",DS1050/$CZ1050)</f>
        <v/>
      </c>
      <c r="DV1050" s="250" t="str">
        <f>IF(DataGoesHere!$B1050="","",SUM(DR$2:DR1050)/AVERAGE(DS:DS))</f>
        <v/>
      </c>
      <c r="DX1050" s="19" t="str">
        <f>IF(DataGoesHere!$B1049="","",(DB1044*(Output!$O$49/Output!$P$49))+(IntermediateCalcs!DB1045*(Output!$M$49/Output!$P$49))+(IntermediateCalcs!DB1046*(Output!$K$49/Output!$P$49))+(DB1047*(Output!$I$49/Output!$P$49))+(IntermediateCalcs!DB1048*(Output!$G$49/Output!$P$49))+(IntermediateCalcs!DB1049*(Output!$E$49/Output!$P$49)))</f>
        <v/>
      </c>
      <c r="DY1050" s="274" t="str">
        <f>IF(DX1050="","",IF(IntermediateCalcs!$AO$9="Yes",IntermediateCalcs!DX1050*$CX1050,IntermediateCalcs!DX1050))</f>
        <v/>
      </c>
      <c r="DZ1050" s="250" t="str">
        <f>IF(DataGoesHere!$B1050="","",($CZ1050-DY1050))</f>
        <v/>
      </c>
      <c r="EA1050" s="250" t="str">
        <f>IF(DataGoesHere!$B1050="","",ABS($CZ1050-DY1050))</f>
        <v/>
      </c>
      <c r="EB1050" s="250" t="str">
        <f>IF(DataGoesHere!$B1050="","",EA1050^2)</f>
        <v/>
      </c>
      <c r="EC1050" s="249" t="str">
        <f>IF(DataGoesHere!$B1050="","",EA1050/$CZ1050)</f>
        <v/>
      </c>
      <c r="ED1050" s="250" t="str">
        <f>IF(DataGoesHere!$B1050="","",SUM(DZ$2:DZ1050)/AVERAGE(EA:EA))</f>
        <v/>
      </c>
    </row>
    <row r="1051" spans="20:134" x14ac:dyDescent="0.2">
      <c r="T1051" s="240"/>
      <c r="U1051" s="86"/>
      <c r="V1051" s="86"/>
      <c r="W1051" s="86"/>
      <c r="X1051" s="86"/>
      <c r="Y1051" s="245" t="str">
        <f>IF(DataGoesHere!$B1051="","",(DataGoesHere!$B1051/SUM(DataGoesHere!$B1046:'DataGoesHere'!$B1057)))</f>
        <v/>
      </c>
      <c r="Z1051" s="86"/>
      <c r="AA1051" s="86"/>
      <c r="AB1051" s="86"/>
      <c r="AC1051" s="86"/>
      <c r="AD1051" s="86"/>
      <c r="AE1051" s="241"/>
      <c r="CV1051" s="310" t="str">
        <f>IF(DataGoesHere!B1051="","",DataGoesHere!A1051)</f>
        <v/>
      </c>
      <c r="CW1051" s="271">
        <f t="shared" ca="1" si="40"/>
        <v>6</v>
      </c>
      <c r="CX1051" s="272">
        <f t="shared" ca="1" si="41"/>
        <v>1.0779088099730167</v>
      </c>
      <c r="CY1051" s="266">
        <f>DataGoesHere!A1051</f>
        <v>1050</v>
      </c>
      <c r="CZ1051" s="19" t="str">
        <f>IF(DataGoesHere!B1051="","",DataGoesHere!B1051)</f>
        <v/>
      </c>
      <c r="DA1051" s="19" t="str">
        <f>IF(DataGoesHere!B1051="","",IF(AH$5="No",DataGoesHere!B1051,DataGoesHere!B1051-(AH$2*(DataGoesHere!A1051-1))))</f>
        <v/>
      </c>
      <c r="DB1051" s="19" t="str">
        <f>IF(DataGoesHere!B1051="","",IF(AO$9="No",DataGoesHere!B1051,DataGoesHere!B1051/CX1051))</f>
        <v/>
      </c>
      <c r="DC1051" s="19" t="str">
        <f>IF(DataGoesHere!B1051="","",IF(AO$9="No",DA1051,DA1051/CX1051))</f>
        <v/>
      </c>
      <c r="DD1051" s="293" t="str">
        <f>IF(CZ1051="",IF(COUNTIF(DD$2:DD1050,"Forecast")&lt;Output!E$43,"Forecast",""),"Actual")</f>
        <v/>
      </c>
      <c r="DF1051" s="19" t="str">
        <f>IF(DataGoesHere!B1050="",IF(DD1051="Forecast",(Output!$E$47*IntermediateCalcs!DH1050)+((1-Output!$E$47)*IntermediateCalcs!DF1050),""),(Output!$E$47*IntermediateCalcs!DB1050)+((1-Output!$E$47)*IntermediateCalcs!DF1050))</f>
        <v/>
      </c>
      <c r="DG1051" s="19" t="str">
        <f>IF(DataGoesHere!B1050="",IF(DD1051="Forecast",(Output!$G$47*(IntermediateCalcs!DF1051-IntermediateCalcs!DF1050))+((1-Output!$G$47)*IntermediateCalcs!DG1050),""),(Output!$G$47*(IntermediateCalcs!DF1051-IntermediateCalcs!DF1050))+((1-Output!$G$47)*IntermediateCalcs!DG1050))</f>
        <v/>
      </c>
      <c r="DH1051" s="19" t="str">
        <f>IF(DataGoesHere!B1050="",IF(DD1051="Forecast",DF1051+DG1051,""),DF1051+DG1051)</f>
        <v/>
      </c>
      <c r="DI1051" s="274" t="str">
        <f>IF(DH1051="","",IF(IntermediateCalcs!$AO$9="Yes",IntermediateCalcs!DH1051*$CX1051,IntermediateCalcs!DH1051))</f>
        <v/>
      </c>
      <c r="DJ1051" s="250" t="str">
        <f>IF(DataGoesHere!$B1051="","",($CZ1051-DI1051))</f>
        <v/>
      </c>
      <c r="DK1051" s="250" t="str">
        <f>IF(DataGoesHere!$B1051="","",ABS($CZ1051-DI1051))</f>
        <v/>
      </c>
      <c r="DL1051" s="250" t="str">
        <f>IF(DataGoesHere!$B1051="","",DK1051^2)</f>
        <v/>
      </c>
      <c r="DM1051" s="249" t="str">
        <f>IF(DataGoesHere!$B1051="","",DK1051/$CZ1051)</f>
        <v/>
      </c>
      <c r="DN1051" s="250" t="str">
        <f>IF(DataGoesHere!$B1051="","",SUM(DJ$2:DJ1051)/AVERAGE(DK:DK))</f>
        <v/>
      </c>
      <c r="DP1051" s="19" t="str">
        <f>IF(DataGoesHere!B1051="",IF($DD1051="Forecast",(Output!E$48*IntermediateCalcs!CY1051)+Output!G$48,""),(Output!E$48*IntermediateCalcs!CY1051)+Output!G$48)</f>
        <v/>
      </c>
      <c r="DQ1051" s="274" t="str">
        <f>IF(DP1051="","",IF(IntermediateCalcs!$AO$9="Yes",IntermediateCalcs!DP1051*$CX1051,IntermediateCalcs!DP1051))</f>
        <v/>
      </c>
      <c r="DR1051" s="250" t="str">
        <f>IF(DataGoesHere!$B1051="","",($CZ1051-DQ1051))</f>
        <v/>
      </c>
      <c r="DS1051" s="250" t="str">
        <f>IF(DataGoesHere!$B1051="","",ABS($CZ1051-DQ1051))</f>
        <v/>
      </c>
      <c r="DT1051" s="250" t="str">
        <f>IF(DataGoesHere!$B1051="","",DS1051^2)</f>
        <v/>
      </c>
      <c r="DU1051" s="249" t="str">
        <f>IF(DataGoesHere!$B1051="","",DS1051/$CZ1051)</f>
        <v/>
      </c>
      <c r="DV1051" s="250" t="str">
        <f>IF(DataGoesHere!$B1051="","",SUM(DR$2:DR1051)/AVERAGE(DS:DS))</f>
        <v/>
      </c>
      <c r="DX1051" s="19" t="str">
        <f>IF(DataGoesHere!$B1050="","",(DB1045*(Output!$O$49/Output!$P$49))+(IntermediateCalcs!DB1046*(Output!$M$49/Output!$P$49))+(IntermediateCalcs!DB1047*(Output!$K$49/Output!$P$49))+(DB1048*(Output!$I$49/Output!$P$49))+(IntermediateCalcs!DB1049*(Output!$G$49/Output!$P$49))+(IntermediateCalcs!DB1050*(Output!$E$49/Output!$P$49)))</f>
        <v/>
      </c>
      <c r="DY1051" s="274" t="str">
        <f>IF(DX1051="","",IF(IntermediateCalcs!$AO$9="Yes",IntermediateCalcs!DX1051*$CX1051,IntermediateCalcs!DX1051))</f>
        <v/>
      </c>
      <c r="DZ1051" s="250" t="str">
        <f>IF(DataGoesHere!$B1051="","",($CZ1051-DY1051))</f>
        <v/>
      </c>
      <c r="EA1051" s="250" t="str">
        <f>IF(DataGoesHere!$B1051="","",ABS($CZ1051-DY1051))</f>
        <v/>
      </c>
      <c r="EB1051" s="250" t="str">
        <f>IF(DataGoesHere!$B1051="","",EA1051^2)</f>
        <v/>
      </c>
      <c r="EC1051" s="249" t="str">
        <f>IF(DataGoesHere!$B1051="","",EA1051/$CZ1051)</f>
        <v/>
      </c>
      <c r="ED1051" s="250" t="str">
        <f>IF(DataGoesHere!$B1051="","",SUM(DZ$2:DZ1051)/AVERAGE(EA:EA))</f>
        <v/>
      </c>
    </row>
    <row r="1052" spans="20:134" x14ac:dyDescent="0.2">
      <c r="T1052" s="240"/>
      <c r="U1052" s="86"/>
      <c r="V1052" s="86"/>
      <c r="W1052" s="86"/>
      <c r="X1052" s="86"/>
      <c r="Y1052" s="86"/>
      <c r="Z1052" s="245" t="str">
        <f>IF(DataGoesHere!$B1052="","",(DataGoesHere!$B1052/SUM(DataGoesHere!$B1046:'DataGoesHere'!$B1057)))</f>
        <v/>
      </c>
      <c r="AA1052" s="86"/>
      <c r="AB1052" s="86"/>
      <c r="AC1052" s="86"/>
      <c r="AD1052" s="86"/>
      <c r="AE1052" s="241"/>
      <c r="CV1052" s="310" t="str">
        <f>IF(DataGoesHere!B1052="","",DataGoesHere!A1052)</f>
        <v/>
      </c>
      <c r="CW1052" s="271">
        <f t="shared" ca="1" si="40"/>
        <v>7</v>
      </c>
      <c r="CX1052" s="272">
        <f t="shared" ca="1" si="41"/>
        <v>1.0265458156689093</v>
      </c>
      <c r="CY1052" s="266">
        <f>DataGoesHere!A1052</f>
        <v>1051</v>
      </c>
      <c r="CZ1052" s="19" t="str">
        <f>IF(DataGoesHere!B1052="","",DataGoesHere!B1052)</f>
        <v/>
      </c>
      <c r="DA1052" s="19" t="str">
        <f>IF(DataGoesHere!B1052="","",IF(AH$5="No",DataGoesHere!B1052,DataGoesHere!B1052-(AH$2*(DataGoesHere!A1052-1))))</f>
        <v/>
      </c>
      <c r="DB1052" s="19" t="str">
        <f>IF(DataGoesHere!B1052="","",IF(AO$9="No",DataGoesHere!B1052,DataGoesHere!B1052/CX1052))</f>
        <v/>
      </c>
      <c r="DC1052" s="19" t="str">
        <f>IF(DataGoesHere!B1052="","",IF(AO$9="No",DA1052,DA1052/CX1052))</f>
        <v/>
      </c>
      <c r="DD1052" s="293" t="str">
        <f>IF(CZ1052="",IF(COUNTIF(DD$2:DD1051,"Forecast")&lt;Output!E$43,"Forecast",""),"Actual")</f>
        <v/>
      </c>
      <c r="DF1052" s="19" t="str">
        <f>IF(DataGoesHere!B1051="",IF(DD1052="Forecast",(Output!$E$47*IntermediateCalcs!DH1051)+((1-Output!$E$47)*IntermediateCalcs!DF1051),""),(Output!$E$47*IntermediateCalcs!DB1051)+((1-Output!$E$47)*IntermediateCalcs!DF1051))</f>
        <v/>
      </c>
      <c r="DG1052" s="19" t="str">
        <f>IF(DataGoesHere!B1051="",IF(DD1052="Forecast",(Output!$G$47*(IntermediateCalcs!DF1052-IntermediateCalcs!DF1051))+((1-Output!$G$47)*IntermediateCalcs!DG1051),""),(Output!$G$47*(IntermediateCalcs!DF1052-IntermediateCalcs!DF1051))+((1-Output!$G$47)*IntermediateCalcs!DG1051))</f>
        <v/>
      </c>
      <c r="DH1052" s="19" t="str">
        <f>IF(DataGoesHere!B1051="",IF(DD1052="Forecast",DF1052+DG1052,""),DF1052+DG1052)</f>
        <v/>
      </c>
      <c r="DI1052" s="274" t="str">
        <f>IF(DH1052="","",IF(IntermediateCalcs!$AO$9="Yes",IntermediateCalcs!DH1052*$CX1052,IntermediateCalcs!DH1052))</f>
        <v/>
      </c>
      <c r="DJ1052" s="250" t="str">
        <f>IF(DataGoesHere!$B1052="","",($CZ1052-DI1052))</f>
        <v/>
      </c>
      <c r="DK1052" s="250" t="str">
        <f>IF(DataGoesHere!$B1052="","",ABS($CZ1052-DI1052))</f>
        <v/>
      </c>
      <c r="DL1052" s="250" t="str">
        <f>IF(DataGoesHere!$B1052="","",DK1052^2)</f>
        <v/>
      </c>
      <c r="DM1052" s="249" t="str">
        <f>IF(DataGoesHere!$B1052="","",DK1052/$CZ1052)</f>
        <v/>
      </c>
      <c r="DN1052" s="250" t="str">
        <f>IF(DataGoesHere!$B1052="","",SUM(DJ$2:DJ1052)/AVERAGE(DK:DK))</f>
        <v/>
      </c>
      <c r="DP1052" s="19" t="str">
        <f>IF(DataGoesHere!B1052="",IF($DD1052="Forecast",(Output!E$48*IntermediateCalcs!CY1052)+Output!G$48,""),(Output!E$48*IntermediateCalcs!CY1052)+Output!G$48)</f>
        <v/>
      </c>
      <c r="DQ1052" s="274" t="str">
        <f>IF(DP1052="","",IF(IntermediateCalcs!$AO$9="Yes",IntermediateCalcs!DP1052*$CX1052,IntermediateCalcs!DP1052))</f>
        <v/>
      </c>
      <c r="DR1052" s="250" t="str">
        <f>IF(DataGoesHere!$B1052="","",($CZ1052-DQ1052))</f>
        <v/>
      </c>
      <c r="DS1052" s="250" t="str">
        <f>IF(DataGoesHere!$B1052="","",ABS($CZ1052-DQ1052))</f>
        <v/>
      </c>
      <c r="DT1052" s="250" t="str">
        <f>IF(DataGoesHere!$B1052="","",DS1052^2)</f>
        <v/>
      </c>
      <c r="DU1052" s="249" t="str">
        <f>IF(DataGoesHere!$B1052="","",DS1052/$CZ1052)</f>
        <v/>
      </c>
      <c r="DV1052" s="250" t="str">
        <f>IF(DataGoesHere!$B1052="","",SUM(DR$2:DR1052)/AVERAGE(DS:DS))</f>
        <v/>
      </c>
      <c r="DX1052" s="19" t="str">
        <f>IF(DataGoesHere!$B1051="","",(DB1046*(Output!$O$49/Output!$P$49))+(IntermediateCalcs!DB1047*(Output!$M$49/Output!$P$49))+(IntermediateCalcs!DB1048*(Output!$K$49/Output!$P$49))+(DB1049*(Output!$I$49/Output!$P$49))+(IntermediateCalcs!DB1050*(Output!$G$49/Output!$P$49))+(IntermediateCalcs!DB1051*(Output!$E$49/Output!$P$49)))</f>
        <v/>
      </c>
      <c r="DY1052" s="274" t="str">
        <f>IF(DX1052="","",IF(IntermediateCalcs!$AO$9="Yes",IntermediateCalcs!DX1052*$CX1052,IntermediateCalcs!DX1052))</f>
        <v/>
      </c>
      <c r="DZ1052" s="250" t="str">
        <f>IF(DataGoesHere!$B1052="","",($CZ1052-DY1052))</f>
        <v/>
      </c>
      <c r="EA1052" s="250" t="str">
        <f>IF(DataGoesHere!$B1052="","",ABS($CZ1052-DY1052))</f>
        <v/>
      </c>
      <c r="EB1052" s="250" t="str">
        <f>IF(DataGoesHere!$B1052="","",EA1052^2)</f>
        <v/>
      </c>
      <c r="EC1052" s="249" t="str">
        <f>IF(DataGoesHere!$B1052="","",EA1052/$CZ1052)</f>
        <v/>
      </c>
      <c r="ED1052" s="250" t="str">
        <f>IF(DataGoesHere!$B1052="","",SUM(DZ$2:DZ1052)/AVERAGE(EA:EA))</f>
        <v/>
      </c>
    </row>
    <row r="1053" spans="20:134" x14ac:dyDescent="0.2">
      <c r="T1053" s="240"/>
      <c r="U1053" s="86"/>
      <c r="V1053" s="86"/>
      <c r="W1053" s="86"/>
      <c r="X1053" s="86"/>
      <c r="Y1053" s="86"/>
      <c r="Z1053" s="86"/>
      <c r="AA1053" s="245" t="str">
        <f>IF(DataGoesHere!$B1053="","",(DataGoesHere!$B1053/SUM(DataGoesHere!$B1046:'DataGoesHere'!$B1057)))</f>
        <v/>
      </c>
      <c r="AB1053" s="86"/>
      <c r="AC1053" s="86"/>
      <c r="AD1053" s="86"/>
      <c r="AE1053" s="241"/>
      <c r="CV1053" s="310" t="str">
        <f>IF(DataGoesHere!B1053="","",DataGoesHere!A1053)</f>
        <v/>
      </c>
      <c r="CW1053" s="271">
        <f t="shared" ca="1" si="40"/>
        <v>8</v>
      </c>
      <c r="CX1053" s="272">
        <f t="shared" ca="1" si="41"/>
        <v>1.0207492390681214</v>
      </c>
      <c r="CY1053" s="266">
        <f>DataGoesHere!A1053</f>
        <v>1052</v>
      </c>
      <c r="CZ1053" s="19" t="str">
        <f>IF(DataGoesHere!B1053="","",DataGoesHere!B1053)</f>
        <v/>
      </c>
      <c r="DA1053" s="19" t="str">
        <f>IF(DataGoesHere!B1053="","",IF(AH$5="No",DataGoesHere!B1053,DataGoesHere!B1053-(AH$2*(DataGoesHere!A1053-1))))</f>
        <v/>
      </c>
      <c r="DB1053" s="19" t="str">
        <f>IF(DataGoesHere!B1053="","",IF(AO$9="No",DataGoesHere!B1053,DataGoesHere!B1053/CX1053))</f>
        <v/>
      </c>
      <c r="DC1053" s="19" t="str">
        <f>IF(DataGoesHere!B1053="","",IF(AO$9="No",DA1053,DA1053/CX1053))</f>
        <v/>
      </c>
      <c r="DD1053" s="293" t="str">
        <f>IF(CZ1053="",IF(COUNTIF(DD$2:DD1052,"Forecast")&lt;Output!E$43,"Forecast",""),"Actual")</f>
        <v/>
      </c>
      <c r="DF1053" s="19" t="str">
        <f>IF(DataGoesHere!B1052="",IF(DD1053="Forecast",(Output!$E$47*IntermediateCalcs!DH1052)+((1-Output!$E$47)*IntermediateCalcs!DF1052),""),(Output!$E$47*IntermediateCalcs!DB1052)+((1-Output!$E$47)*IntermediateCalcs!DF1052))</f>
        <v/>
      </c>
      <c r="DG1053" s="19" t="str">
        <f>IF(DataGoesHere!B1052="",IF(DD1053="Forecast",(Output!$G$47*(IntermediateCalcs!DF1053-IntermediateCalcs!DF1052))+((1-Output!$G$47)*IntermediateCalcs!DG1052),""),(Output!$G$47*(IntermediateCalcs!DF1053-IntermediateCalcs!DF1052))+((1-Output!$G$47)*IntermediateCalcs!DG1052))</f>
        <v/>
      </c>
      <c r="DH1053" s="19" t="str">
        <f>IF(DataGoesHere!B1052="",IF(DD1053="Forecast",DF1053+DG1053,""),DF1053+DG1053)</f>
        <v/>
      </c>
      <c r="DI1053" s="274" t="str">
        <f>IF(DH1053="","",IF(IntermediateCalcs!$AO$9="Yes",IntermediateCalcs!DH1053*$CX1053,IntermediateCalcs!DH1053))</f>
        <v/>
      </c>
      <c r="DJ1053" s="250" t="str">
        <f>IF(DataGoesHere!$B1053="","",($CZ1053-DI1053))</f>
        <v/>
      </c>
      <c r="DK1053" s="250" t="str">
        <f>IF(DataGoesHere!$B1053="","",ABS($CZ1053-DI1053))</f>
        <v/>
      </c>
      <c r="DL1053" s="250" t="str">
        <f>IF(DataGoesHere!$B1053="","",DK1053^2)</f>
        <v/>
      </c>
      <c r="DM1053" s="249" t="str">
        <f>IF(DataGoesHere!$B1053="","",DK1053/$CZ1053)</f>
        <v/>
      </c>
      <c r="DN1053" s="250" t="str">
        <f>IF(DataGoesHere!$B1053="","",SUM(DJ$2:DJ1053)/AVERAGE(DK:DK))</f>
        <v/>
      </c>
      <c r="DP1053" s="19" t="str">
        <f>IF(DataGoesHere!B1053="",IF($DD1053="Forecast",(Output!E$48*IntermediateCalcs!CY1053)+Output!G$48,""),(Output!E$48*IntermediateCalcs!CY1053)+Output!G$48)</f>
        <v/>
      </c>
      <c r="DQ1053" s="274" t="str">
        <f>IF(DP1053="","",IF(IntermediateCalcs!$AO$9="Yes",IntermediateCalcs!DP1053*$CX1053,IntermediateCalcs!DP1053))</f>
        <v/>
      </c>
      <c r="DR1053" s="250" t="str">
        <f>IF(DataGoesHere!$B1053="","",($CZ1053-DQ1053))</f>
        <v/>
      </c>
      <c r="DS1053" s="250" t="str">
        <f>IF(DataGoesHere!$B1053="","",ABS($CZ1053-DQ1053))</f>
        <v/>
      </c>
      <c r="DT1053" s="250" t="str">
        <f>IF(DataGoesHere!$B1053="","",DS1053^2)</f>
        <v/>
      </c>
      <c r="DU1053" s="249" t="str">
        <f>IF(DataGoesHere!$B1053="","",DS1053/$CZ1053)</f>
        <v/>
      </c>
      <c r="DV1053" s="250" t="str">
        <f>IF(DataGoesHere!$B1053="","",SUM(DR$2:DR1053)/AVERAGE(DS:DS))</f>
        <v/>
      </c>
      <c r="DX1053" s="19" t="str">
        <f>IF(DataGoesHere!$B1052="","",(DB1047*(Output!$O$49/Output!$P$49))+(IntermediateCalcs!DB1048*(Output!$M$49/Output!$P$49))+(IntermediateCalcs!DB1049*(Output!$K$49/Output!$P$49))+(DB1050*(Output!$I$49/Output!$P$49))+(IntermediateCalcs!DB1051*(Output!$G$49/Output!$P$49))+(IntermediateCalcs!DB1052*(Output!$E$49/Output!$P$49)))</f>
        <v/>
      </c>
      <c r="DY1053" s="274" t="str">
        <f>IF(DX1053="","",IF(IntermediateCalcs!$AO$9="Yes",IntermediateCalcs!DX1053*$CX1053,IntermediateCalcs!DX1053))</f>
        <v/>
      </c>
      <c r="DZ1053" s="250" t="str">
        <f>IF(DataGoesHere!$B1053="","",($CZ1053-DY1053))</f>
        <v/>
      </c>
      <c r="EA1053" s="250" t="str">
        <f>IF(DataGoesHere!$B1053="","",ABS($CZ1053-DY1053))</f>
        <v/>
      </c>
      <c r="EB1053" s="250" t="str">
        <f>IF(DataGoesHere!$B1053="","",EA1053^2)</f>
        <v/>
      </c>
      <c r="EC1053" s="249" t="str">
        <f>IF(DataGoesHere!$B1053="","",EA1053/$CZ1053)</f>
        <v/>
      </c>
      <c r="ED1053" s="250" t="str">
        <f>IF(DataGoesHere!$B1053="","",SUM(DZ$2:DZ1053)/AVERAGE(EA:EA))</f>
        <v/>
      </c>
    </row>
    <row r="1054" spans="20:134" x14ac:dyDescent="0.2">
      <c r="T1054" s="240"/>
      <c r="U1054" s="86"/>
      <c r="V1054" s="86"/>
      <c r="W1054" s="86"/>
      <c r="X1054" s="86"/>
      <c r="Y1054" s="86"/>
      <c r="Z1054" s="86"/>
      <c r="AA1054" s="86"/>
      <c r="AB1054" s="245" t="str">
        <f>IF(DataGoesHere!$B1054="","",(DataGoesHere!$B1054/SUM(DataGoesHere!$B1046:'DataGoesHere'!$B1057)))</f>
        <v/>
      </c>
      <c r="AC1054" s="86"/>
      <c r="AD1054" s="86"/>
      <c r="AE1054" s="241"/>
      <c r="CV1054" s="310" t="str">
        <f>IF(DataGoesHere!B1054="","",DataGoesHere!A1054)</f>
        <v/>
      </c>
      <c r="CW1054" s="271">
        <f t="shared" ca="1" si="40"/>
        <v>9</v>
      </c>
      <c r="CX1054" s="272">
        <f t="shared" ca="1" si="41"/>
        <v>1.0625330005567626</v>
      </c>
      <c r="CY1054" s="266">
        <f>DataGoesHere!A1054</f>
        <v>1053</v>
      </c>
      <c r="CZ1054" s="19" t="str">
        <f>IF(DataGoesHere!B1054="","",DataGoesHere!B1054)</f>
        <v/>
      </c>
      <c r="DA1054" s="19" t="str">
        <f>IF(DataGoesHere!B1054="","",IF(AH$5="No",DataGoesHere!B1054,DataGoesHere!B1054-(AH$2*(DataGoesHere!A1054-1))))</f>
        <v/>
      </c>
      <c r="DB1054" s="19" t="str">
        <f>IF(DataGoesHere!B1054="","",IF(AO$9="No",DataGoesHere!B1054,DataGoesHere!B1054/CX1054))</f>
        <v/>
      </c>
      <c r="DC1054" s="19" t="str">
        <f>IF(DataGoesHere!B1054="","",IF(AO$9="No",DA1054,DA1054/CX1054))</f>
        <v/>
      </c>
      <c r="DD1054" s="293" t="str">
        <f>IF(CZ1054="",IF(COUNTIF(DD$2:DD1053,"Forecast")&lt;Output!E$43,"Forecast",""),"Actual")</f>
        <v/>
      </c>
      <c r="DF1054" s="19" t="str">
        <f>IF(DataGoesHere!B1053="",IF(DD1054="Forecast",(Output!$E$47*IntermediateCalcs!DH1053)+((1-Output!$E$47)*IntermediateCalcs!DF1053),""),(Output!$E$47*IntermediateCalcs!DB1053)+((1-Output!$E$47)*IntermediateCalcs!DF1053))</f>
        <v/>
      </c>
      <c r="DG1054" s="19" t="str">
        <f>IF(DataGoesHere!B1053="",IF(DD1054="Forecast",(Output!$G$47*(IntermediateCalcs!DF1054-IntermediateCalcs!DF1053))+((1-Output!$G$47)*IntermediateCalcs!DG1053),""),(Output!$G$47*(IntermediateCalcs!DF1054-IntermediateCalcs!DF1053))+((1-Output!$G$47)*IntermediateCalcs!DG1053))</f>
        <v/>
      </c>
      <c r="DH1054" s="19" t="str">
        <f>IF(DataGoesHere!B1053="",IF(DD1054="Forecast",DF1054+DG1054,""),DF1054+DG1054)</f>
        <v/>
      </c>
      <c r="DI1054" s="274" t="str">
        <f>IF(DH1054="","",IF(IntermediateCalcs!$AO$9="Yes",IntermediateCalcs!DH1054*$CX1054,IntermediateCalcs!DH1054))</f>
        <v/>
      </c>
      <c r="DJ1054" s="250" t="str">
        <f>IF(DataGoesHere!$B1054="","",($CZ1054-DI1054))</f>
        <v/>
      </c>
      <c r="DK1054" s="250" t="str">
        <f>IF(DataGoesHere!$B1054="","",ABS($CZ1054-DI1054))</f>
        <v/>
      </c>
      <c r="DL1054" s="250" t="str">
        <f>IF(DataGoesHere!$B1054="","",DK1054^2)</f>
        <v/>
      </c>
      <c r="DM1054" s="249" t="str">
        <f>IF(DataGoesHere!$B1054="","",DK1054/$CZ1054)</f>
        <v/>
      </c>
      <c r="DN1054" s="250" t="str">
        <f>IF(DataGoesHere!$B1054="","",SUM(DJ$2:DJ1054)/AVERAGE(DK:DK))</f>
        <v/>
      </c>
      <c r="DP1054" s="19" t="str">
        <f>IF(DataGoesHere!B1054="",IF($DD1054="Forecast",(Output!E$48*IntermediateCalcs!CY1054)+Output!G$48,""),(Output!E$48*IntermediateCalcs!CY1054)+Output!G$48)</f>
        <v/>
      </c>
      <c r="DQ1054" s="274" t="str">
        <f>IF(DP1054="","",IF(IntermediateCalcs!$AO$9="Yes",IntermediateCalcs!DP1054*$CX1054,IntermediateCalcs!DP1054))</f>
        <v/>
      </c>
      <c r="DR1054" s="250" t="str">
        <f>IF(DataGoesHere!$B1054="","",($CZ1054-DQ1054))</f>
        <v/>
      </c>
      <c r="DS1054" s="250" t="str">
        <f>IF(DataGoesHere!$B1054="","",ABS($CZ1054-DQ1054))</f>
        <v/>
      </c>
      <c r="DT1054" s="250" t="str">
        <f>IF(DataGoesHere!$B1054="","",DS1054^2)</f>
        <v/>
      </c>
      <c r="DU1054" s="249" t="str">
        <f>IF(DataGoesHere!$B1054="","",DS1054/$CZ1054)</f>
        <v/>
      </c>
      <c r="DV1054" s="250" t="str">
        <f>IF(DataGoesHere!$B1054="","",SUM(DR$2:DR1054)/AVERAGE(DS:DS))</f>
        <v/>
      </c>
      <c r="DX1054" s="19" t="str">
        <f>IF(DataGoesHere!$B1053="","",(DB1048*(Output!$O$49/Output!$P$49))+(IntermediateCalcs!DB1049*(Output!$M$49/Output!$P$49))+(IntermediateCalcs!DB1050*(Output!$K$49/Output!$P$49))+(DB1051*(Output!$I$49/Output!$P$49))+(IntermediateCalcs!DB1052*(Output!$G$49/Output!$P$49))+(IntermediateCalcs!DB1053*(Output!$E$49/Output!$P$49)))</f>
        <v/>
      </c>
      <c r="DY1054" s="274" t="str">
        <f>IF(DX1054="","",IF(IntermediateCalcs!$AO$9="Yes",IntermediateCalcs!DX1054*$CX1054,IntermediateCalcs!DX1054))</f>
        <v/>
      </c>
      <c r="DZ1054" s="250" t="str">
        <f>IF(DataGoesHere!$B1054="","",($CZ1054-DY1054))</f>
        <v/>
      </c>
      <c r="EA1054" s="250" t="str">
        <f>IF(DataGoesHere!$B1054="","",ABS($CZ1054-DY1054))</f>
        <v/>
      </c>
      <c r="EB1054" s="250" t="str">
        <f>IF(DataGoesHere!$B1054="","",EA1054^2)</f>
        <v/>
      </c>
      <c r="EC1054" s="249" t="str">
        <f>IF(DataGoesHere!$B1054="","",EA1054/$CZ1054)</f>
        <v/>
      </c>
      <c r="ED1054" s="250" t="str">
        <f>IF(DataGoesHere!$B1054="","",SUM(DZ$2:DZ1054)/AVERAGE(EA:EA))</f>
        <v/>
      </c>
    </row>
    <row r="1055" spans="20:134" x14ac:dyDescent="0.2">
      <c r="T1055" s="240"/>
      <c r="U1055" s="86"/>
      <c r="V1055" s="86"/>
      <c r="W1055" s="86"/>
      <c r="X1055" s="86"/>
      <c r="Y1055" s="86"/>
      <c r="Z1055" s="86"/>
      <c r="AA1055" s="86"/>
      <c r="AB1055" s="86"/>
      <c r="AC1055" s="245" t="str">
        <f>IF(DataGoesHere!$B1055="","",(DataGoesHere!$B1055/SUM(DataGoesHere!$B1046:'DataGoesHere'!$B1057)))</f>
        <v/>
      </c>
      <c r="AD1055" s="86"/>
      <c r="AE1055" s="241"/>
      <c r="CV1055" s="310" t="str">
        <f>IF(DataGoesHere!B1055="","",DataGoesHere!A1055)</f>
        <v/>
      </c>
      <c r="CW1055" s="271">
        <f t="shared" ca="1" si="40"/>
        <v>10</v>
      </c>
      <c r="CX1055" s="272">
        <f t="shared" ca="1" si="41"/>
        <v>0.92557634012077306</v>
      </c>
      <c r="CY1055" s="266">
        <f>DataGoesHere!A1055</f>
        <v>1054</v>
      </c>
      <c r="CZ1055" s="19" t="str">
        <f>IF(DataGoesHere!B1055="","",DataGoesHere!B1055)</f>
        <v/>
      </c>
      <c r="DA1055" s="19" t="str">
        <f>IF(DataGoesHere!B1055="","",IF(AH$5="No",DataGoesHere!B1055,DataGoesHere!B1055-(AH$2*(DataGoesHere!A1055-1))))</f>
        <v/>
      </c>
      <c r="DB1055" s="19" t="str">
        <f>IF(DataGoesHere!B1055="","",IF(AO$9="No",DataGoesHere!B1055,DataGoesHere!B1055/CX1055))</f>
        <v/>
      </c>
      <c r="DC1055" s="19" t="str">
        <f>IF(DataGoesHere!B1055="","",IF(AO$9="No",DA1055,DA1055/CX1055))</f>
        <v/>
      </c>
      <c r="DD1055" s="293" t="str">
        <f>IF(CZ1055="",IF(COUNTIF(DD$2:DD1054,"Forecast")&lt;Output!E$43,"Forecast",""),"Actual")</f>
        <v/>
      </c>
      <c r="DF1055" s="19" t="str">
        <f>IF(DataGoesHere!B1054="",IF(DD1055="Forecast",(Output!$E$47*IntermediateCalcs!DH1054)+((1-Output!$E$47)*IntermediateCalcs!DF1054),""),(Output!$E$47*IntermediateCalcs!DB1054)+((1-Output!$E$47)*IntermediateCalcs!DF1054))</f>
        <v/>
      </c>
      <c r="DG1055" s="19" t="str">
        <f>IF(DataGoesHere!B1054="",IF(DD1055="Forecast",(Output!$G$47*(IntermediateCalcs!DF1055-IntermediateCalcs!DF1054))+((1-Output!$G$47)*IntermediateCalcs!DG1054),""),(Output!$G$47*(IntermediateCalcs!DF1055-IntermediateCalcs!DF1054))+((1-Output!$G$47)*IntermediateCalcs!DG1054))</f>
        <v/>
      </c>
      <c r="DH1055" s="19" t="str">
        <f>IF(DataGoesHere!B1054="",IF(DD1055="Forecast",DF1055+DG1055,""),DF1055+DG1055)</f>
        <v/>
      </c>
      <c r="DI1055" s="274" t="str">
        <f>IF(DH1055="","",IF(IntermediateCalcs!$AO$9="Yes",IntermediateCalcs!DH1055*$CX1055,IntermediateCalcs!DH1055))</f>
        <v/>
      </c>
      <c r="DJ1055" s="250" t="str">
        <f>IF(DataGoesHere!$B1055="","",($CZ1055-DI1055))</f>
        <v/>
      </c>
      <c r="DK1055" s="250" t="str">
        <f>IF(DataGoesHere!$B1055="","",ABS($CZ1055-DI1055))</f>
        <v/>
      </c>
      <c r="DL1055" s="250" t="str">
        <f>IF(DataGoesHere!$B1055="","",DK1055^2)</f>
        <v/>
      </c>
      <c r="DM1055" s="249" t="str">
        <f>IF(DataGoesHere!$B1055="","",DK1055/$CZ1055)</f>
        <v/>
      </c>
      <c r="DN1055" s="250" t="str">
        <f>IF(DataGoesHere!$B1055="","",SUM(DJ$2:DJ1055)/AVERAGE(DK:DK))</f>
        <v/>
      </c>
      <c r="DP1055" s="19" t="str">
        <f>IF(DataGoesHere!B1055="",IF($DD1055="Forecast",(Output!E$48*IntermediateCalcs!CY1055)+Output!G$48,""),(Output!E$48*IntermediateCalcs!CY1055)+Output!G$48)</f>
        <v/>
      </c>
      <c r="DQ1055" s="274" t="str">
        <f>IF(DP1055="","",IF(IntermediateCalcs!$AO$9="Yes",IntermediateCalcs!DP1055*$CX1055,IntermediateCalcs!DP1055))</f>
        <v/>
      </c>
      <c r="DR1055" s="250" t="str">
        <f>IF(DataGoesHere!$B1055="","",($CZ1055-DQ1055))</f>
        <v/>
      </c>
      <c r="DS1055" s="250" t="str">
        <f>IF(DataGoesHere!$B1055="","",ABS($CZ1055-DQ1055))</f>
        <v/>
      </c>
      <c r="DT1055" s="250" t="str">
        <f>IF(DataGoesHere!$B1055="","",DS1055^2)</f>
        <v/>
      </c>
      <c r="DU1055" s="249" t="str">
        <f>IF(DataGoesHere!$B1055="","",DS1055/$CZ1055)</f>
        <v/>
      </c>
      <c r="DV1055" s="250" t="str">
        <f>IF(DataGoesHere!$B1055="","",SUM(DR$2:DR1055)/AVERAGE(DS:DS))</f>
        <v/>
      </c>
      <c r="DX1055" s="19" t="str">
        <f>IF(DataGoesHere!$B1054="","",(DB1049*(Output!$O$49/Output!$P$49))+(IntermediateCalcs!DB1050*(Output!$M$49/Output!$P$49))+(IntermediateCalcs!DB1051*(Output!$K$49/Output!$P$49))+(DB1052*(Output!$I$49/Output!$P$49))+(IntermediateCalcs!DB1053*(Output!$G$49/Output!$P$49))+(IntermediateCalcs!DB1054*(Output!$E$49/Output!$P$49)))</f>
        <v/>
      </c>
      <c r="DY1055" s="274" t="str">
        <f>IF(DX1055="","",IF(IntermediateCalcs!$AO$9="Yes",IntermediateCalcs!DX1055*$CX1055,IntermediateCalcs!DX1055))</f>
        <v/>
      </c>
      <c r="DZ1055" s="250" t="str">
        <f>IF(DataGoesHere!$B1055="","",($CZ1055-DY1055))</f>
        <v/>
      </c>
      <c r="EA1055" s="250" t="str">
        <f>IF(DataGoesHere!$B1055="","",ABS($CZ1055-DY1055))</f>
        <v/>
      </c>
      <c r="EB1055" s="250" t="str">
        <f>IF(DataGoesHere!$B1055="","",EA1055^2)</f>
        <v/>
      </c>
      <c r="EC1055" s="249" t="str">
        <f>IF(DataGoesHere!$B1055="","",EA1055/$CZ1055)</f>
        <v/>
      </c>
      <c r="ED1055" s="250" t="str">
        <f>IF(DataGoesHere!$B1055="","",SUM(DZ$2:DZ1055)/AVERAGE(EA:EA))</f>
        <v/>
      </c>
    </row>
    <row r="1056" spans="20:134" x14ac:dyDescent="0.2">
      <c r="T1056" s="240"/>
      <c r="U1056" s="86"/>
      <c r="V1056" s="86"/>
      <c r="W1056" s="86"/>
      <c r="X1056" s="86"/>
      <c r="Y1056" s="86"/>
      <c r="Z1056" s="86"/>
      <c r="AA1056" s="86"/>
      <c r="AB1056" s="86"/>
      <c r="AC1056" s="86"/>
      <c r="AD1056" s="245" t="str">
        <f>IF(DataGoesHere!$B1056="","",(DataGoesHere!$B1056/SUM(DataGoesHere!$B1046:'DataGoesHere'!$B1057)))</f>
        <v/>
      </c>
      <c r="AE1056" s="241"/>
      <c r="CV1056" s="310" t="str">
        <f>IF(DataGoesHere!B1056="","",DataGoesHere!A1056)</f>
        <v/>
      </c>
      <c r="CW1056" s="271">
        <f t="shared" ca="1" si="40"/>
        <v>11</v>
      </c>
      <c r="CX1056" s="272">
        <f t="shared" ca="1" si="41"/>
        <v>0.97463169608807265</v>
      </c>
      <c r="CY1056" s="266">
        <f>DataGoesHere!A1056</f>
        <v>1055</v>
      </c>
      <c r="CZ1056" s="19" t="str">
        <f>IF(DataGoesHere!B1056="","",DataGoesHere!B1056)</f>
        <v/>
      </c>
      <c r="DA1056" s="19" t="str">
        <f>IF(DataGoesHere!B1056="","",IF(AH$5="No",DataGoesHere!B1056,DataGoesHere!B1056-(AH$2*(DataGoesHere!A1056-1))))</f>
        <v/>
      </c>
      <c r="DB1056" s="19" t="str">
        <f>IF(DataGoesHere!B1056="","",IF(AO$9="No",DataGoesHere!B1056,DataGoesHere!B1056/CX1056))</f>
        <v/>
      </c>
      <c r="DC1056" s="19" t="str">
        <f>IF(DataGoesHere!B1056="","",IF(AO$9="No",DA1056,DA1056/CX1056))</f>
        <v/>
      </c>
      <c r="DD1056" s="293" t="str">
        <f>IF(CZ1056="",IF(COUNTIF(DD$2:DD1055,"Forecast")&lt;Output!E$43,"Forecast",""),"Actual")</f>
        <v/>
      </c>
      <c r="DF1056" s="19" t="str">
        <f>IF(DataGoesHere!B1055="",IF(DD1056="Forecast",(Output!$E$47*IntermediateCalcs!DH1055)+((1-Output!$E$47)*IntermediateCalcs!DF1055),""),(Output!$E$47*IntermediateCalcs!DB1055)+((1-Output!$E$47)*IntermediateCalcs!DF1055))</f>
        <v/>
      </c>
      <c r="DG1056" s="19" t="str">
        <f>IF(DataGoesHere!B1055="",IF(DD1056="Forecast",(Output!$G$47*(IntermediateCalcs!DF1056-IntermediateCalcs!DF1055))+((1-Output!$G$47)*IntermediateCalcs!DG1055),""),(Output!$G$47*(IntermediateCalcs!DF1056-IntermediateCalcs!DF1055))+((1-Output!$G$47)*IntermediateCalcs!DG1055))</f>
        <v/>
      </c>
      <c r="DH1056" s="19" t="str">
        <f>IF(DataGoesHere!B1055="",IF(DD1056="Forecast",DF1056+DG1056,""),DF1056+DG1056)</f>
        <v/>
      </c>
      <c r="DI1056" s="274" t="str">
        <f>IF(DH1056="","",IF(IntermediateCalcs!$AO$9="Yes",IntermediateCalcs!DH1056*$CX1056,IntermediateCalcs!DH1056))</f>
        <v/>
      </c>
      <c r="DJ1056" s="250" t="str">
        <f>IF(DataGoesHere!$B1056="","",($CZ1056-DI1056))</f>
        <v/>
      </c>
      <c r="DK1056" s="250" t="str">
        <f>IF(DataGoesHere!$B1056="","",ABS($CZ1056-DI1056))</f>
        <v/>
      </c>
      <c r="DL1056" s="250" t="str">
        <f>IF(DataGoesHere!$B1056="","",DK1056^2)</f>
        <v/>
      </c>
      <c r="DM1056" s="249" t="str">
        <f>IF(DataGoesHere!$B1056="","",DK1056/$CZ1056)</f>
        <v/>
      </c>
      <c r="DN1056" s="250" t="str">
        <f>IF(DataGoesHere!$B1056="","",SUM(DJ$2:DJ1056)/AVERAGE(DK:DK))</f>
        <v/>
      </c>
      <c r="DP1056" s="19" t="str">
        <f>IF(DataGoesHere!B1056="",IF($DD1056="Forecast",(Output!E$48*IntermediateCalcs!CY1056)+Output!G$48,""),(Output!E$48*IntermediateCalcs!CY1056)+Output!G$48)</f>
        <v/>
      </c>
      <c r="DQ1056" s="274" t="str">
        <f>IF(DP1056="","",IF(IntermediateCalcs!$AO$9="Yes",IntermediateCalcs!DP1056*$CX1056,IntermediateCalcs!DP1056))</f>
        <v/>
      </c>
      <c r="DR1056" s="250" t="str">
        <f>IF(DataGoesHere!$B1056="","",($CZ1056-DQ1056))</f>
        <v/>
      </c>
      <c r="DS1056" s="250" t="str">
        <f>IF(DataGoesHere!$B1056="","",ABS($CZ1056-DQ1056))</f>
        <v/>
      </c>
      <c r="DT1056" s="250" t="str">
        <f>IF(DataGoesHere!$B1056="","",DS1056^2)</f>
        <v/>
      </c>
      <c r="DU1056" s="249" t="str">
        <f>IF(DataGoesHere!$B1056="","",DS1056/$CZ1056)</f>
        <v/>
      </c>
      <c r="DV1056" s="250" t="str">
        <f>IF(DataGoesHere!$B1056="","",SUM(DR$2:DR1056)/AVERAGE(DS:DS))</f>
        <v/>
      </c>
      <c r="DX1056" s="19" t="str">
        <f>IF(DataGoesHere!$B1055="","",(DB1050*(Output!$O$49/Output!$P$49))+(IntermediateCalcs!DB1051*(Output!$M$49/Output!$P$49))+(IntermediateCalcs!DB1052*(Output!$K$49/Output!$P$49))+(DB1053*(Output!$I$49/Output!$P$49))+(IntermediateCalcs!DB1054*(Output!$G$49/Output!$P$49))+(IntermediateCalcs!DB1055*(Output!$E$49/Output!$P$49)))</f>
        <v/>
      </c>
      <c r="DY1056" s="274" t="str">
        <f>IF(DX1056="","",IF(IntermediateCalcs!$AO$9="Yes",IntermediateCalcs!DX1056*$CX1056,IntermediateCalcs!DX1056))</f>
        <v/>
      </c>
      <c r="DZ1056" s="250" t="str">
        <f>IF(DataGoesHere!$B1056="","",($CZ1056-DY1056))</f>
        <v/>
      </c>
      <c r="EA1056" s="250" t="str">
        <f>IF(DataGoesHere!$B1056="","",ABS($CZ1056-DY1056))</f>
        <v/>
      </c>
      <c r="EB1056" s="250" t="str">
        <f>IF(DataGoesHere!$B1056="","",EA1056^2)</f>
        <v/>
      </c>
      <c r="EC1056" s="249" t="str">
        <f>IF(DataGoesHere!$B1056="","",EA1056/$CZ1056)</f>
        <v/>
      </c>
      <c r="ED1056" s="250" t="str">
        <f>IF(DataGoesHere!$B1056="","",SUM(DZ$2:DZ1056)/AVERAGE(EA:EA))</f>
        <v/>
      </c>
    </row>
    <row r="1057" spans="20:134" x14ac:dyDescent="0.2">
      <c r="T1057" s="242"/>
      <c r="U1057" s="243"/>
      <c r="V1057" s="243"/>
      <c r="W1057" s="243"/>
      <c r="X1057" s="243"/>
      <c r="Y1057" s="243"/>
      <c r="Z1057" s="243"/>
      <c r="AA1057" s="243"/>
      <c r="AB1057" s="243"/>
      <c r="AC1057" s="243"/>
      <c r="AD1057" s="243"/>
      <c r="AE1057" s="246" t="str">
        <f>IF(DataGoesHere!$B1057="","",(DataGoesHere!$B1057/SUM(DataGoesHere!$B1046:'DataGoesHere'!$B1057)))</f>
        <v/>
      </c>
      <c r="CV1057" s="310" t="str">
        <f>IF(DataGoesHere!B1057="","",DataGoesHere!A1057)</f>
        <v/>
      </c>
      <c r="CW1057" s="271">
        <f t="shared" ca="1" si="40"/>
        <v>12</v>
      </c>
      <c r="CX1057" s="272">
        <f t="shared" ca="1" si="41"/>
        <v>1.0054005237672714</v>
      </c>
      <c r="CY1057" s="266">
        <f>DataGoesHere!A1057</f>
        <v>1056</v>
      </c>
      <c r="CZ1057" s="19" t="str">
        <f>IF(DataGoesHere!B1057="","",DataGoesHere!B1057)</f>
        <v/>
      </c>
      <c r="DA1057" s="19" t="str">
        <f>IF(DataGoesHere!B1057="","",IF(AH$5="No",DataGoesHere!B1057,DataGoesHere!B1057-(AH$2*(DataGoesHere!A1057-1))))</f>
        <v/>
      </c>
      <c r="DB1057" s="19" t="str">
        <f>IF(DataGoesHere!B1057="","",IF(AO$9="No",DataGoesHere!B1057,DataGoesHere!B1057/CX1057))</f>
        <v/>
      </c>
      <c r="DC1057" s="19" t="str">
        <f>IF(DataGoesHere!B1057="","",IF(AO$9="No",DA1057,DA1057/CX1057))</f>
        <v/>
      </c>
      <c r="DD1057" s="293" t="str">
        <f>IF(CZ1057="",IF(COUNTIF(DD$2:DD1056,"Forecast")&lt;Output!E$43,"Forecast",""),"Actual")</f>
        <v/>
      </c>
      <c r="DF1057" s="19" t="str">
        <f>IF(DataGoesHere!B1056="",IF(DD1057="Forecast",(Output!$E$47*IntermediateCalcs!DH1056)+((1-Output!$E$47)*IntermediateCalcs!DF1056),""),(Output!$E$47*IntermediateCalcs!DB1056)+((1-Output!$E$47)*IntermediateCalcs!DF1056))</f>
        <v/>
      </c>
      <c r="DG1057" s="19" t="str">
        <f>IF(DataGoesHere!B1056="",IF(DD1057="Forecast",(Output!$G$47*(IntermediateCalcs!DF1057-IntermediateCalcs!DF1056))+((1-Output!$G$47)*IntermediateCalcs!DG1056),""),(Output!$G$47*(IntermediateCalcs!DF1057-IntermediateCalcs!DF1056))+((1-Output!$G$47)*IntermediateCalcs!DG1056))</f>
        <v/>
      </c>
      <c r="DH1057" s="19" t="str">
        <f>IF(DataGoesHere!B1056="",IF(DD1057="Forecast",DF1057+DG1057,""),DF1057+DG1057)</f>
        <v/>
      </c>
      <c r="DI1057" s="274" t="str">
        <f>IF(DH1057="","",IF(IntermediateCalcs!$AO$9="Yes",IntermediateCalcs!DH1057*$CX1057,IntermediateCalcs!DH1057))</f>
        <v/>
      </c>
      <c r="DJ1057" s="250" t="str">
        <f>IF(DataGoesHere!$B1057="","",($CZ1057-DI1057))</f>
        <v/>
      </c>
      <c r="DK1057" s="250" t="str">
        <f>IF(DataGoesHere!$B1057="","",ABS($CZ1057-DI1057))</f>
        <v/>
      </c>
      <c r="DL1057" s="250" t="str">
        <f>IF(DataGoesHere!$B1057="","",DK1057^2)</f>
        <v/>
      </c>
      <c r="DM1057" s="249" t="str">
        <f>IF(DataGoesHere!$B1057="","",DK1057/$CZ1057)</f>
        <v/>
      </c>
      <c r="DN1057" s="250" t="str">
        <f>IF(DataGoesHere!$B1057="","",SUM(DJ$2:DJ1057)/AVERAGE(DK:DK))</f>
        <v/>
      </c>
      <c r="DP1057" s="19" t="str">
        <f>IF(DataGoesHere!B1057="",IF($DD1057="Forecast",(Output!E$48*IntermediateCalcs!CY1057)+Output!G$48,""),(Output!E$48*IntermediateCalcs!CY1057)+Output!G$48)</f>
        <v/>
      </c>
      <c r="DQ1057" s="274" t="str">
        <f>IF(DP1057="","",IF(IntermediateCalcs!$AO$9="Yes",IntermediateCalcs!DP1057*$CX1057,IntermediateCalcs!DP1057))</f>
        <v/>
      </c>
      <c r="DR1057" s="250" t="str">
        <f>IF(DataGoesHere!$B1057="","",($CZ1057-DQ1057))</f>
        <v/>
      </c>
      <c r="DS1057" s="250" t="str">
        <f>IF(DataGoesHere!$B1057="","",ABS($CZ1057-DQ1057))</f>
        <v/>
      </c>
      <c r="DT1057" s="250" t="str">
        <f>IF(DataGoesHere!$B1057="","",DS1057^2)</f>
        <v/>
      </c>
      <c r="DU1057" s="249" t="str">
        <f>IF(DataGoesHere!$B1057="","",DS1057/$CZ1057)</f>
        <v/>
      </c>
      <c r="DV1057" s="250" t="str">
        <f>IF(DataGoesHere!$B1057="","",SUM(DR$2:DR1057)/AVERAGE(DS:DS))</f>
        <v/>
      </c>
      <c r="DX1057" s="19" t="str">
        <f>IF(DataGoesHere!$B1056="","",(DB1051*(Output!$O$49/Output!$P$49))+(IntermediateCalcs!DB1052*(Output!$M$49/Output!$P$49))+(IntermediateCalcs!DB1053*(Output!$K$49/Output!$P$49))+(DB1054*(Output!$I$49/Output!$P$49))+(IntermediateCalcs!DB1055*(Output!$G$49/Output!$P$49))+(IntermediateCalcs!DB1056*(Output!$E$49/Output!$P$49)))</f>
        <v/>
      </c>
      <c r="DY1057" s="274" t="str">
        <f>IF(DX1057="","",IF(IntermediateCalcs!$AO$9="Yes",IntermediateCalcs!DX1057*$CX1057,IntermediateCalcs!DX1057))</f>
        <v/>
      </c>
      <c r="DZ1057" s="250" t="str">
        <f>IF(DataGoesHere!$B1057="","",($CZ1057-DY1057))</f>
        <v/>
      </c>
      <c r="EA1057" s="250" t="str">
        <f>IF(DataGoesHere!$B1057="","",ABS($CZ1057-DY1057))</f>
        <v/>
      </c>
      <c r="EB1057" s="250" t="str">
        <f>IF(DataGoesHere!$B1057="","",EA1057^2)</f>
        <v/>
      </c>
      <c r="EC1057" s="249" t="str">
        <f>IF(DataGoesHere!$B1057="","",EA1057/$CZ1057)</f>
        <v/>
      </c>
      <c r="ED1057" s="250" t="str">
        <f>IF(DataGoesHere!$B1057="","",SUM(DZ$2:DZ1057)/AVERAGE(EA:EA))</f>
        <v/>
      </c>
    </row>
    <row r="1058" spans="20:134" x14ac:dyDescent="0.2">
      <c r="T1058" s="244" t="str">
        <f>IF(DataGoesHere!$B1058="","",(DataGoesHere!$B1058/SUM(DataGoesHere!$B1058:'DataGoesHere'!$B1069)))</f>
        <v/>
      </c>
      <c r="U1058" s="238"/>
      <c r="V1058" s="238"/>
      <c r="W1058" s="238"/>
      <c r="X1058" s="238"/>
      <c r="Y1058" s="238"/>
      <c r="Z1058" s="238"/>
      <c r="AA1058" s="238"/>
      <c r="AB1058" s="238"/>
      <c r="AC1058" s="238"/>
      <c r="AD1058" s="238"/>
      <c r="AE1058" s="239"/>
      <c r="CV1058" s="310" t="str">
        <f>IF(DataGoesHere!B1058="","",DataGoesHere!A1058)</f>
        <v/>
      </c>
      <c r="CW1058" s="271">
        <f t="shared" ca="1" si="40"/>
        <v>1</v>
      </c>
      <c r="CX1058" s="272">
        <f t="shared" ca="1" si="41"/>
        <v>1.3236179355303281</v>
      </c>
      <c r="CY1058" s="266">
        <f>DataGoesHere!A1058</f>
        <v>1057</v>
      </c>
      <c r="CZ1058" s="19" t="str">
        <f>IF(DataGoesHere!B1058="","",DataGoesHere!B1058)</f>
        <v/>
      </c>
      <c r="DA1058" s="19" t="str">
        <f>IF(DataGoesHere!B1058="","",IF(AH$5="No",DataGoesHere!B1058,DataGoesHere!B1058-(AH$2*(DataGoesHere!A1058-1))))</f>
        <v/>
      </c>
      <c r="DB1058" s="19" t="str">
        <f>IF(DataGoesHere!B1058="","",IF(AO$9="No",DataGoesHere!B1058,DataGoesHere!B1058/CX1058))</f>
        <v/>
      </c>
      <c r="DC1058" s="19" t="str">
        <f>IF(DataGoesHere!B1058="","",IF(AO$9="No",DA1058,DA1058/CX1058))</f>
        <v/>
      </c>
      <c r="DD1058" s="293" t="str">
        <f>IF(CZ1058="",IF(COUNTIF(DD$2:DD1057,"Forecast")&lt;Output!E$43,"Forecast",""),"Actual")</f>
        <v/>
      </c>
      <c r="DF1058" s="19" t="str">
        <f>IF(DataGoesHere!B1057="",IF(DD1058="Forecast",(Output!$E$47*IntermediateCalcs!DH1057)+((1-Output!$E$47)*IntermediateCalcs!DF1057),""),(Output!$E$47*IntermediateCalcs!DB1057)+((1-Output!$E$47)*IntermediateCalcs!DF1057))</f>
        <v/>
      </c>
      <c r="DG1058" s="19" t="str">
        <f>IF(DataGoesHere!B1057="",IF(DD1058="Forecast",(Output!$G$47*(IntermediateCalcs!DF1058-IntermediateCalcs!DF1057))+((1-Output!$G$47)*IntermediateCalcs!DG1057),""),(Output!$G$47*(IntermediateCalcs!DF1058-IntermediateCalcs!DF1057))+((1-Output!$G$47)*IntermediateCalcs!DG1057))</f>
        <v/>
      </c>
      <c r="DH1058" s="19" t="str">
        <f>IF(DataGoesHere!B1057="",IF(DD1058="Forecast",DF1058+DG1058,""),DF1058+DG1058)</f>
        <v/>
      </c>
      <c r="DI1058" s="274" t="str">
        <f>IF(DH1058="","",IF(IntermediateCalcs!$AO$9="Yes",IntermediateCalcs!DH1058*$CX1058,IntermediateCalcs!DH1058))</f>
        <v/>
      </c>
      <c r="DJ1058" s="250" t="str">
        <f>IF(DataGoesHere!$B1058="","",($CZ1058-DI1058))</f>
        <v/>
      </c>
      <c r="DK1058" s="250" t="str">
        <f>IF(DataGoesHere!$B1058="","",ABS($CZ1058-DI1058))</f>
        <v/>
      </c>
      <c r="DL1058" s="250" t="str">
        <f>IF(DataGoesHere!$B1058="","",DK1058^2)</f>
        <v/>
      </c>
      <c r="DM1058" s="249" t="str">
        <f>IF(DataGoesHere!$B1058="","",DK1058/$CZ1058)</f>
        <v/>
      </c>
      <c r="DN1058" s="250" t="str">
        <f>IF(DataGoesHere!$B1058="","",SUM(DJ$2:DJ1058)/AVERAGE(DK:DK))</f>
        <v/>
      </c>
      <c r="DP1058" s="19" t="str">
        <f>IF(DataGoesHere!B1058="",IF($DD1058="Forecast",(Output!E$48*IntermediateCalcs!CY1058)+Output!G$48,""),(Output!E$48*IntermediateCalcs!CY1058)+Output!G$48)</f>
        <v/>
      </c>
      <c r="DQ1058" s="274" t="str">
        <f>IF(DP1058="","",IF(IntermediateCalcs!$AO$9="Yes",IntermediateCalcs!DP1058*$CX1058,IntermediateCalcs!DP1058))</f>
        <v/>
      </c>
      <c r="DR1058" s="250" t="str">
        <f>IF(DataGoesHere!$B1058="","",($CZ1058-DQ1058))</f>
        <v/>
      </c>
      <c r="DS1058" s="250" t="str">
        <f>IF(DataGoesHere!$B1058="","",ABS($CZ1058-DQ1058))</f>
        <v/>
      </c>
      <c r="DT1058" s="250" t="str">
        <f>IF(DataGoesHere!$B1058="","",DS1058^2)</f>
        <v/>
      </c>
      <c r="DU1058" s="249" t="str">
        <f>IF(DataGoesHere!$B1058="","",DS1058/$CZ1058)</f>
        <v/>
      </c>
      <c r="DV1058" s="250" t="str">
        <f>IF(DataGoesHere!$B1058="","",SUM(DR$2:DR1058)/AVERAGE(DS:DS))</f>
        <v/>
      </c>
      <c r="DX1058" s="19" t="str">
        <f>IF(DataGoesHere!$B1057="","",(DB1052*(Output!$O$49/Output!$P$49))+(IntermediateCalcs!DB1053*(Output!$M$49/Output!$P$49))+(IntermediateCalcs!DB1054*(Output!$K$49/Output!$P$49))+(DB1055*(Output!$I$49/Output!$P$49))+(IntermediateCalcs!DB1056*(Output!$G$49/Output!$P$49))+(IntermediateCalcs!DB1057*(Output!$E$49/Output!$P$49)))</f>
        <v/>
      </c>
      <c r="DY1058" s="274" t="str">
        <f>IF(DX1058="","",IF(IntermediateCalcs!$AO$9="Yes",IntermediateCalcs!DX1058*$CX1058,IntermediateCalcs!DX1058))</f>
        <v/>
      </c>
      <c r="DZ1058" s="250" t="str">
        <f>IF(DataGoesHere!$B1058="","",($CZ1058-DY1058))</f>
        <v/>
      </c>
      <c r="EA1058" s="250" t="str">
        <f>IF(DataGoesHere!$B1058="","",ABS($CZ1058-DY1058))</f>
        <v/>
      </c>
      <c r="EB1058" s="250" t="str">
        <f>IF(DataGoesHere!$B1058="","",EA1058^2)</f>
        <v/>
      </c>
      <c r="EC1058" s="249" t="str">
        <f>IF(DataGoesHere!$B1058="","",EA1058/$CZ1058)</f>
        <v/>
      </c>
      <c r="ED1058" s="250" t="str">
        <f>IF(DataGoesHere!$B1058="","",SUM(DZ$2:DZ1058)/AVERAGE(EA:EA))</f>
        <v/>
      </c>
    </row>
    <row r="1059" spans="20:134" x14ac:dyDescent="0.2">
      <c r="T1059" s="240"/>
      <c r="U1059" s="245" t="str">
        <f>IF(DataGoesHere!$B1059="","",(DataGoesHere!$B1059/SUM(DataGoesHere!$B1059:'DataGoesHere'!$B1069)))</f>
        <v/>
      </c>
      <c r="V1059" s="86"/>
      <c r="W1059" s="86"/>
      <c r="X1059" s="86"/>
      <c r="Y1059" s="86"/>
      <c r="Z1059" s="86"/>
      <c r="AA1059" s="86"/>
      <c r="AB1059" s="86"/>
      <c r="AC1059" s="86"/>
      <c r="AD1059" s="86"/>
      <c r="AE1059" s="241"/>
      <c r="CV1059" s="310" t="str">
        <f>IF(DataGoesHere!B1059="","",DataGoesHere!A1059)</f>
        <v/>
      </c>
      <c r="CW1059" s="271">
        <f t="shared" ca="1" si="40"/>
        <v>2</v>
      </c>
      <c r="CX1059" s="272">
        <f t="shared" ca="1" si="41"/>
        <v>0.80574490527728204</v>
      </c>
      <c r="CY1059" s="266">
        <f>DataGoesHere!A1059</f>
        <v>1058</v>
      </c>
      <c r="CZ1059" s="19" t="str">
        <f>IF(DataGoesHere!B1059="","",DataGoesHere!B1059)</f>
        <v/>
      </c>
      <c r="DA1059" s="19" t="str">
        <f>IF(DataGoesHere!B1059="","",IF(AH$5="No",DataGoesHere!B1059,DataGoesHere!B1059-(AH$2*(DataGoesHere!A1059-1))))</f>
        <v/>
      </c>
      <c r="DB1059" s="19" t="str">
        <f>IF(DataGoesHere!B1059="","",IF(AO$9="No",DataGoesHere!B1059,DataGoesHere!B1059/CX1059))</f>
        <v/>
      </c>
      <c r="DC1059" s="19" t="str">
        <f>IF(DataGoesHere!B1059="","",IF(AO$9="No",DA1059,DA1059/CX1059))</f>
        <v/>
      </c>
      <c r="DD1059" s="293" t="str">
        <f>IF(CZ1059="",IF(COUNTIF(DD$2:DD1058,"Forecast")&lt;Output!E$43,"Forecast",""),"Actual")</f>
        <v/>
      </c>
      <c r="DF1059" s="19" t="str">
        <f>IF(DataGoesHere!B1058="",IF(DD1059="Forecast",(Output!$E$47*IntermediateCalcs!DH1058)+((1-Output!$E$47)*IntermediateCalcs!DF1058),""),(Output!$E$47*IntermediateCalcs!DB1058)+((1-Output!$E$47)*IntermediateCalcs!DF1058))</f>
        <v/>
      </c>
      <c r="DG1059" s="19" t="str">
        <f>IF(DataGoesHere!B1058="",IF(DD1059="Forecast",(Output!$G$47*(IntermediateCalcs!DF1059-IntermediateCalcs!DF1058))+((1-Output!$G$47)*IntermediateCalcs!DG1058),""),(Output!$G$47*(IntermediateCalcs!DF1059-IntermediateCalcs!DF1058))+((1-Output!$G$47)*IntermediateCalcs!DG1058))</f>
        <v/>
      </c>
      <c r="DH1059" s="19" t="str">
        <f>IF(DataGoesHere!B1058="",IF(DD1059="Forecast",DF1059+DG1059,""),DF1059+DG1059)</f>
        <v/>
      </c>
      <c r="DI1059" s="274" t="str">
        <f>IF(DH1059="","",IF(IntermediateCalcs!$AO$9="Yes",IntermediateCalcs!DH1059*$CX1059,IntermediateCalcs!DH1059))</f>
        <v/>
      </c>
      <c r="DJ1059" s="250" t="str">
        <f>IF(DataGoesHere!$B1059="","",($CZ1059-DI1059))</f>
        <v/>
      </c>
      <c r="DK1059" s="250" t="str">
        <f>IF(DataGoesHere!$B1059="","",ABS($CZ1059-DI1059))</f>
        <v/>
      </c>
      <c r="DL1059" s="250" t="str">
        <f>IF(DataGoesHere!$B1059="","",DK1059^2)</f>
        <v/>
      </c>
      <c r="DM1059" s="249" t="str">
        <f>IF(DataGoesHere!$B1059="","",DK1059/$CZ1059)</f>
        <v/>
      </c>
      <c r="DN1059" s="250" t="str">
        <f>IF(DataGoesHere!$B1059="","",SUM(DJ$2:DJ1059)/AVERAGE(DK:DK))</f>
        <v/>
      </c>
      <c r="DP1059" s="19" t="str">
        <f>IF(DataGoesHere!B1059="",IF($DD1059="Forecast",(Output!E$48*IntermediateCalcs!CY1059)+Output!G$48,""),(Output!E$48*IntermediateCalcs!CY1059)+Output!G$48)</f>
        <v/>
      </c>
      <c r="DQ1059" s="274" t="str">
        <f>IF(DP1059="","",IF(IntermediateCalcs!$AO$9="Yes",IntermediateCalcs!DP1059*$CX1059,IntermediateCalcs!DP1059))</f>
        <v/>
      </c>
      <c r="DR1059" s="250" t="str">
        <f>IF(DataGoesHere!$B1059="","",($CZ1059-DQ1059))</f>
        <v/>
      </c>
      <c r="DS1059" s="250" t="str">
        <f>IF(DataGoesHere!$B1059="","",ABS($CZ1059-DQ1059))</f>
        <v/>
      </c>
      <c r="DT1059" s="250" t="str">
        <f>IF(DataGoesHere!$B1059="","",DS1059^2)</f>
        <v/>
      </c>
      <c r="DU1059" s="249" t="str">
        <f>IF(DataGoesHere!$B1059="","",DS1059/$CZ1059)</f>
        <v/>
      </c>
      <c r="DV1059" s="250" t="str">
        <f>IF(DataGoesHere!$B1059="","",SUM(DR$2:DR1059)/AVERAGE(DS:DS))</f>
        <v/>
      </c>
      <c r="DX1059" s="19" t="str">
        <f>IF(DataGoesHere!$B1058="","",(DB1053*(Output!$O$49/Output!$P$49))+(IntermediateCalcs!DB1054*(Output!$M$49/Output!$P$49))+(IntermediateCalcs!DB1055*(Output!$K$49/Output!$P$49))+(DB1056*(Output!$I$49/Output!$P$49))+(IntermediateCalcs!DB1057*(Output!$G$49/Output!$P$49))+(IntermediateCalcs!DB1058*(Output!$E$49/Output!$P$49)))</f>
        <v/>
      </c>
      <c r="DY1059" s="274" t="str">
        <f>IF(DX1059="","",IF(IntermediateCalcs!$AO$9="Yes",IntermediateCalcs!DX1059*$CX1059,IntermediateCalcs!DX1059))</f>
        <v/>
      </c>
      <c r="DZ1059" s="250" t="str">
        <f>IF(DataGoesHere!$B1059="","",($CZ1059-DY1059))</f>
        <v/>
      </c>
      <c r="EA1059" s="250" t="str">
        <f>IF(DataGoesHere!$B1059="","",ABS($CZ1059-DY1059))</f>
        <v/>
      </c>
      <c r="EB1059" s="250" t="str">
        <f>IF(DataGoesHere!$B1059="","",EA1059^2)</f>
        <v/>
      </c>
      <c r="EC1059" s="249" t="str">
        <f>IF(DataGoesHere!$B1059="","",EA1059/$CZ1059)</f>
        <v/>
      </c>
      <c r="ED1059" s="250" t="str">
        <f>IF(DataGoesHere!$B1059="","",SUM(DZ$2:DZ1059)/AVERAGE(EA:EA))</f>
        <v/>
      </c>
    </row>
    <row r="1060" spans="20:134" x14ac:dyDescent="0.2">
      <c r="T1060" s="240"/>
      <c r="U1060" s="86"/>
      <c r="V1060" s="245" t="str">
        <f>IF(DataGoesHere!$B1060="","",(DataGoesHere!$B1060/SUM(DataGoesHere!$B1058:'DataGoesHere'!$B1069)))</f>
        <v/>
      </c>
      <c r="W1060" s="86"/>
      <c r="X1060" s="86"/>
      <c r="Y1060" s="86"/>
      <c r="Z1060" s="86"/>
      <c r="AA1060" s="86"/>
      <c r="AB1060" s="86"/>
      <c r="AC1060" s="86"/>
      <c r="AD1060" s="86"/>
      <c r="AE1060" s="241"/>
      <c r="CV1060" s="310" t="str">
        <f>IF(DataGoesHere!B1060="","",DataGoesHere!A1060)</f>
        <v/>
      </c>
      <c r="CW1060" s="271">
        <f t="shared" ca="1" si="40"/>
        <v>3</v>
      </c>
      <c r="CX1060" s="272">
        <f t="shared" ca="1" si="41"/>
        <v>0.79862940076451561</v>
      </c>
      <c r="CY1060" s="266">
        <f>DataGoesHere!A1060</f>
        <v>1059</v>
      </c>
      <c r="CZ1060" s="19" t="str">
        <f>IF(DataGoesHere!B1060="","",DataGoesHere!B1060)</f>
        <v/>
      </c>
      <c r="DA1060" s="19" t="str">
        <f>IF(DataGoesHere!B1060="","",IF(AH$5="No",DataGoesHere!B1060,DataGoesHere!B1060-(AH$2*(DataGoesHere!A1060-1))))</f>
        <v/>
      </c>
      <c r="DB1060" s="19" t="str">
        <f>IF(DataGoesHere!B1060="","",IF(AO$9="No",DataGoesHere!B1060,DataGoesHere!B1060/CX1060))</f>
        <v/>
      </c>
      <c r="DC1060" s="19" t="str">
        <f>IF(DataGoesHere!B1060="","",IF(AO$9="No",DA1060,DA1060/CX1060))</f>
        <v/>
      </c>
      <c r="DD1060" s="293" t="str">
        <f>IF(CZ1060="",IF(COUNTIF(DD$2:DD1059,"Forecast")&lt;Output!E$43,"Forecast",""),"Actual")</f>
        <v/>
      </c>
      <c r="DF1060" s="19" t="str">
        <f>IF(DataGoesHere!B1059="",IF(DD1060="Forecast",(Output!$E$47*IntermediateCalcs!DH1059)+((1-Output!$E$47)*IntermediateCalcs!DF1059),""),(Output!$E$47*IntermediateCalcs!DB1059)+((1-Output!$E$47)*IntermediateCalcs!DF1059))</f>
        <v/>
      </c>
      <c r="DG1060" s="19" t="str">
        <f>IF(DataGoesHere!B1059="",IF(DD1060="Forecast",(Output!$G$47*(IntermediateCalcs!DF1060-IntermediateCalcs!DF1059))+((1-Output!$G$47)*IntermediateCalcs!DG1059),""),(Output!$G$47*(IntermediateCalcs!DF1060-IntermediateCalcs!DF1059))+((1-Output!$G$47)*IntermediateCalcs!DG1059))</f>
        <v/>
      </c>
      <c r="DH1060" s="19" t="str">
        <f>IF(DataGoesHere!B1059="",IF(DD1060="Forecast",DF1060+DG1060,""),DF1060+DG1060)</f>
        <v/>
      </c>
      <c r="DI1060" s="274" t="str">
        <f>IF(DH1060="","",IF(IntermediateCalcs!$AO$9="Yes",IntermediateCalcs!DH1060*$CX1060,IntermediateCalcs!DH1060))</f>
        <v/>
      </c>
      <c r="DJ1060" s="250" t="str">
        <f>IF(DataGoesHere!$B1060="","",($CZ1060-DI1060))</f>
        <v/>
      </c>
      <c r="DK1060" s="250" t="str">
        <f>IF(DataGoesHere!$B1060="","",ABS($CZ1060-DI1060))</f>
        <v/>
      </c>
      <c r="DL1060" s="250" t="str">
        <f>IF(DataGoesHere!$B1060="","",DK1060^2)</f>
        <v/>
      </c>
      <c r="DM1060" s="249" t="str">
        <f>IF(DataGoesHere!$B1060="","",DK1060/$CZ1060)</f>
        <v/>
      </c>
      <c r="DN1060" s="250" t="str">
        <f>IF(DataGoesHere!$B1060="","",SUM(DJ$2:DJ1060)/AVERAGE(DK:DK))</f>
        <v/>
      </c>
      <c r="DP1060" s="19" t="str">
        <f>IF(DataGoesHere!B1060="",IF($DD1060="Forecast",(Output!E$48*IntermediateCalcs!CY1060)+Output!G$48,""),(Output!E$48*IntermediateCalcs!CY1060)+Output!G$48)</f>
        <v/>
      </c>
      <c r="DQ1060" s="274" t="str">
        <f>IF(DP1060="","",IF(IntermediateCalcs!$AO$9="Yes",IntermediateCalcs!DP1060*$CX1060,IntermediateCalcs!DP1060))</f>
        <v/>
      </c>
      <c r="DR1060" s="250" t="str">
        <f>IF(DataGoesHere!$B1060="","",($CZ1060-DQ1060))</f>
        <v/>
      </c>
      <c r="DS1060" s="250" t="str">
        <f>IF(DataGoesHere!$B1060="","",ABS($CZ1060-DQ1060))</f>
        <v/>
      </c>
      <c r="DT1060" s="250" t="str">
        <f>IF(DataGoesHere!$B1060="","",DS1060^2)</f>
        <v/>
      </c>
      <c r="DU1060" s="249" t="str">
        <f>IF(DataGoesHere!$B1060="","",DS1060/$CZ1060)</f>
        <v/>
      </c>
      <c r="DV1060" s="250" t="str">
        <f>IF(DataGoesHere!$B1060="","",SUM(DR$2:DR1060)/AVERAGE(DS:DS))</f>
        <v/>
      </c>
      <c r="DX1060" s="19" t="str">
        <f>IF(DataGoesHere!$B1059="","",(DB1054*(Output!$O$49/Output!$P$49))+(IntermediateCalcs!DB1055*(Output!$M$49/Output!$P$49))+(IntermediateCalcs!DB1056*(Output!$K$49/Output!$P$49))+(DB1057*(Output!$I$49/Output!$P$49))+(IntermediateCalcs!DB1058*(Output!$G$49/Output!$P$49))+(IntermediateCalcs!DB1059*(Output!$E$49/Output!$P$49)))</f>
        <v/>
      </c>
      <c r="DY1060" s="274" t="str">
        <f>IF(DX1060="","",IF(IntermediateCalcs!$AO$9="Yes",IntermediateCalcs!DX1060*$CX1060,IntermediateCalcs!DX1060))</f>
        <v/>
      </c>
      <c r="DZ1060" s="250" t="str">
        <f>IF(DataGoesHere!$B1060="","",($CZ1060-DY1060))</f>
        <v/>
      </c>
      <c r="EA1060" s="250" t="str">
        <f>IF(DataGoesHere!$B1060="","",ABS($CZ1060-DY1060))</f>
        <v/>
      </c>
      <c r="EB1060" s="250" t="str">
        <f>IF(DataGoesHere!$B1060="","",EA1060^2)</f>
        <v/>
      </c>
      <c r="EC1060" s="249" t="str">
        <f>IF(DataGoesHere!$B1060="","",EA1060/$CZ1060)</f>
        <v/>
      </c>
      <c r="ED1060" s="250" t="str">
        <f>IF(DataGoesHere!$B1060="","",SUM(DZ$2:DZ1060)/AVERAGE(EA:EA))</f>
        <v/>
      </c>
    </row>
    <row r="1061" spans="20:134" x14ac:dyDescent="0.2">
      <c r="T1061" s="240"/>
      <c r="U1061" s="86"/>
      <c r="V1061" s="86"/>
      <c r="W1061" s="245" t="str">
        <f>IF(DataGoesHere!$B1061="","",(DataGoesHere!$B1061/SUM(DataGoesHere!$B1058:'DataGoesHere'!$B1069)))</f>
        <v/>
      </c>
      <c r="X1061" s="86"/>
      <c r="Y1061" s="86"/>
      <c r="Z1061" s="86"/>
      <c r="AA1061" s="86"/>
      <c r="AB1061" s="86"/>
      <c r="AC1061" s="86"/>
      <c r="AD1061" s="86"/>
      <c r="AE1061" s="241"/>
      <c r="CV1061" s="310" t="str">
        <f>IF(DataGoesHere!B1061="","",DataGoesHere!A1061)</f>
        <v/>
      </c>
      <c r="CW1061" s="271">
        <f t="shared" ca="1" si="40"/>
        <v>4</v>
      </c>
      <c r="CX1061" s="272">
        <f t="shared" ca="1" si="41"/>
        <v>1.0149292433706087</v>
      </c>
      <c r="CY1061" s="266">
        <f>DataGoesHere!A1061</f>
        <v>1060</v>
      </c>
      <c r="CZ1061" s="19" t="str">
        <f>IF(DataGoesHere!B1061="","",DataGoesHere!B1061)</f>
        <v/>
      </c>
      <c r="DA1061" s="19" t="str">
        <f>IF(DataGoesHere!B1061="","",IF(AH$5="No",DataGoesHere!B1061,DataGoesHere!B1061-(AH$2*(DataGoesHere!A1061-1))))</f>
        <v/>
      </c>
      <c r="DB1061" s="19" t="str">
        <f>IF(DataGoesHere!B1061="","",IF(AO$9="No",DataGoesHere!B1061,DataGoesHere!B1061/CX1061))</f>
        <v/>
      </c>
      <c r="DC1061" s="19" t="str">
        <f>IF(DataGoesHere!B1061="","",IF(AO$9="No",DA1061,DA1061/CX1061))</f>
        <v/>
      </c>
      <c r="DD1061" s="293" t="str">
        <f>IF(CZ1061="",IF(COUNTIF(DD$2:DD1060,"Forecast")&lt;Output!E$43,"Forecast",""),"Actual")</f>
        <v/>
      </c>
      <c r="DF1061" s="19" t="str">
        <f>IF(DataGoesHere!B1060="",IF(DD1061="Forecast",(Output!$E$47*IntermediateCalcs!DH1060)+((1-Output!$E$47)*IntermediateCalcs!DF1060),""),(Output!$E$47*IntermediateCalcs!DB1060)+((1-Output!$E$47)*IntermediateCalcs!DF1060))</f>
        <v/>
      </c>
      <c r="DG1061" s="19" t="str">
        <f>IF(DataGoesHere!B1060="",IF(DD1061="Forecast",(Output!$G$47*(IntermediateCalcs!DF1061-IntermediateCalcs!DF1060))+((1-Output!$G$47)*IntermediateCalcs!DG1060),""),(Output!$G$47*(IntermediateCalcs!DF1061-IntermediateCalcs!DF1060))+((1-Output!$G$47)*IntermediateCalcs!DG1060))</f>
        <v/>
      </c>
      <c r="DH1061" s="19" t="str">
        <f>IF(DataGoesHere!B1060="",IF(DD1061="Forecast",DF1061+DG1061,""),DF1061+DG1061)</f>
        <v/>
      </c>
      <c r="DI1061" s="274" t="str">
        <f>IF(DH1061="","",IF(IntermediateCalcs!$AO$9="Yes",IntermediateCalcs!DH1061*$CX1061,IntermediateCalcs!DH1061))</f>
        <v/>
      </c>
      <c r="DJ1061" s="250" t="str">
        <f>IF(DataGoesHere!$B1061="","",($CZ1061-DI1061))</f>
        <v/>
      </c>
      <c r="DK1061" s="250" t="str">
        <f>IF(DataGoesHere!$B1061="","",ABS($CZ1061-DI1061))</f>
        <v/>
      </c>
      <c r="DL1061" s="250" t="str">
        <f>IF(DataGoesHere!$B1061="","",DK1061^2)</f>
        <v/>
      </c>
      <c r="DM1061" s="249" t="str">
        <f>IF(DataGoesHere!$B1061="","",DK1061/$CZ1061)</f>
        <v/>
      </c>
      <c r="DN1061" s="250" t="str">
        <f>IF(DataGoesHere!$B1061="","",SUM(DJ$2:DJ1061)/AVERAGE(DK:DK))</f>
        <v/>
      </c>
      <c r="DP1061" s="19" t="str">
        <f>IF(DataGoesHere!B1061="",IF($DD1061="Forecast",(Output!E$48*IntermediateCalcs!CY1061)+Output!G$48,""),(Output!E$48*IntermediateCalcs!CY1061)+Output!G$48)</f>
        <v/>
      </c>
      <c r="DQ1061" s="274" t="str">
        <f>IF(DP1061="","",IF(IntermediateCalcs!$AO$9="Yes",IntermediateCalcs!DP1061*$CX1061,IntermediateCalcs!DP1061))</f>
        <v/>
      </c>
      <c r="DR1061" s="250" t="str">
        <f>IF(DataGoesHere!$B1061="","",($CZ1061-DQ1061))</f>
        <v/>
      </c>
      <c r="DS1061" s="250" t="str">
        <f>IF(DataGoesHere!$B1061="","",ABS($CZ1061-DQ1061))</f>
        <v/>
      </c>
      <c r="DT1061" s="250" t="str">
        <f>IF(DataGoesHere!$B1061="","",DS1061^2)</f>
        <v/>
      </c>
      <c r="DU1061" s="249" t="str">
        <f>IF(DataGoesHere!$B1061="","",DS1061/$CZ1061)</f>
        <v/>
      </c>
      <c r="DV1061" s="250" t="str">
        <f>IF(DataGoesHere!$B1061="","",SUM(DR$2:DR1061)/AVERAGE(DS:DS))</f>
        <v/>
      </c>
      <c r="DX1061" s="19" t="str">
        <f>IF(DataGoesHere!$B1060="","",(DB1055*(Output!$O$49/Output!$P$49))+(IntermediateCalcs!DB1056*(Output!$M$49/Output!$P$49))+(IntermediateCalcs!DB1057*(Output!$K$49/Output!$P$49))+(DB1058*(Output!$I$49/Output!$P$49))+(IntermediateCalcs!DB1059*(Output!$G$49/Output!$P$49))+(IntermediateCalcs!DB1060*(Output!$E$49/Output!$P$49)))</f>
        <v/>
      </c>
      <c r="DY1061" s="274" t="str">
        <f>IF(DX1061="","",IF(IntermediateCalcs!$AO$9="Yes",IntermediateCalcs!DX1061*$CX1061,IntermediateCalcs!DX1061))</f>
        <v/>
      </c>
      <c r="DZ1061" s="250" t="str">
        <f>IF(DataGoesHere!$B1061="","",($CZ1061-DY1061))</f>
        <v/>
      </c>
      <c r="EA1061" s="250" t="str">
        <f>IF(DataGoesHere!$B1061="","",ABS($CZ1061-DY1061))</f>
        <v/>
      </c>
      <c r="EB1061" s="250" t="str">
        <f>IF(DataGoesHere!$B1061="","",EA1061^2)</f>
        <v/>
      </c>
      <c r="EC1061" s="249" t="str">
        <f>IF(DataGoesHere!$B1061="","",EA1061/$CZ1061)</f>
        <v/>
      </c>
      <c r="ED1061" s="250" t="str">
        <f>IF(DataGoesHere!$B1061="","",SUM(DZ$2:DZ1061)/AVERAGE(EA:EA))</f>
        <v/>
      </c>
    </row>
    <row r="1062" spans="20:134" x14ac:dyDescent="0.2">
      <c r="T1062" s="240"/>
      <c r="U1062" s="86"/>
      <c r="V1062" s="86"/>
      <c r="W1062" s="86"/>
      <c r="X1062" s="245" t="str">
        <f>IF(DataGoesHere!$B1062="","",(DataGoesHere!$B1062/SUM(DataGoesHere!$B1058:'DataGoesHere'!$B1069)))</f>
        <v/>
      </c>
      <c r="Y1062" s="86"/>
      <c r="Z1062" s="86"/>
      <c r="AA1062" s="86"/>
      <c r="AB1062" s="86"/>
      <c r="AC1062" s="86"/>
      <c r="AD1062" s="86"/>
      <c r="AE1062" s="241"/>
      <c r="CV1062" s="310" t="str">
        <f>IF(DataGoesHere!B1062="","",DataGoesHere!A1062)</f>
        <v/>
      </c>
      <c r="CW1062" s="271">
        <f t="shared" ca="1" si="40"/>
        <v>5</v>
      </c>
      <c r="CX1062" s="272">
        <f t="shared" ca="1" si="41"/>
        <v>0.97875414397996308</v>
      </c>
      <c r="CY1062" s="266">
        <f>DataGoesHere!A1062</f>
        <v>1061</v>
      </c>
      <c r="CZ1062" s="19" t="str">
        <f>IF(DataGoesHere!B1062="","",DataGoesHere!B1062)</f>
        <v/>
      </c>
      <c r="DA1062" s="19" t="str">
        <f>IF(DataGoesHere!B1062="","",IF(AH$5="No",DataGoesHere!B1062,DataGoesHere!B1062-(AH$2*(DataGoesHere!A1062-1))))</f>
        <v/>
      </c>
      <c r="DB1062" s="19" t="str">
        <f>IF(DataGoesHere!B1062="","",IF(AO$9="No",DataGoesHere!B1062,DataGoesHere!B1062/CX1062))</f>
        <v/>
      </c>
      <c r="DC1062" s="19" t="str">
        <f>IF(DataGoesHere!B1062="","",IF(AO$9="No",DA1062,DA1062/CX1062))</f>
        <v/>
      </c>
      <c r="DD1062" s="293" t="str">
        <f>IF(CZ1062="",IF(COUNTIF(DD$2:DD1061,"Forecast")&lt;Output!E$43,"Forecast",""),"Actual")</f>
        <v/>
      </c>
      <c r="DF1062" s="19" t="str">
        <f>IF(DataGoesHere!B1061="",IF(DD1062="Forecast",(Output!$E$47*IntermediateCalcs!DH1061)+((1-Output!$E$47)*IntermediateCalcs!DF1061),""),(Output!$E$47*IntermediateCalcs!DB1061)+((1-Output!$E$47)*IntermediateCalcs!DF1061))</f>
        <v/>
      </c>
      <c r="DG1062" s="19" t="str">
        <f>IF(DataGoesHere!B1061="",IF(DD1062="Forecast",(Output!$G$47*(IntermediateCalcs!DF1062-IntermediateCalcs!DF1061))+((1-Output!$G$47)*IntermediateCalcs!DG1061),""),(Output!$G$47*(IntermediateCalcs!DF1062-IntermediateCalcs!DF1061))+((1-Output!$G$47)*IntermediateCalcs!DG1061))</f>
        <v/>
      </c>
      <c r="DH1062" s="19" t="str">
        <f>IF(DataGoesHere!B1061="",IF(DD1062="Forecast",DF1062+DG1062,""),DF1062+DG1062)</f>
        <v/>
      </c>
      <c r="DI1062" s="274" t="str">
        <f>IF(DH1062="","",IF(IntermediateCalcs!$AO$9="Yes",IntermediateCalcs!DH1062*$CX1062,IntermediateCalcs!DH1062))</f>
        <v/>
      </c>
      <c r="DJ1062" s="250" t="str">
        <f>IF(DataGoesHere!$B1062="","",($CZ1062-DI1062))</f>
        <v/>
      </c>
      <c r="DK1062" s="250" t="str">
        <f>IF(DataGoesHere!$B1062="","",ABS($CZ1062-DI1062))</f>
        <v/>
      </c>
      <c r="DL1062" s="250" t="str">
        <f>IF(DataGoesHere!$B1062="","",DK1062^2)</f>
        <v/>
      </c>
      <c r="DM1062" s="249" t="str">
        <f>IF(DataGoesHere!$B1062="","",DK1062/$CZ1062)</f>
        <v/>
      </c>
      <c r="DN1062" s="250" t="str">
        <f>IF(DataGoesHere!$B1062="","",SUM(DJ$2:DJ1062)/AVERAGE(DK:DK))</f>
        <v/>
      </c>
      <c r="DP1062" s="19" t="str">
        <f>IF(DataGoesHere!B1062="",IF($DD1062="Forecast",(Output!E$48*IntermediateCalcs!CY1062)+Output!G$48,""),(Output!E$48*IntermediateCalcs!CY1062)+Output!G$48)</f>
        <v/>
      </c>
      <c r="DQ1062" s="274" t="str">
        <f>IF(DP1062="","",IF(IntermediateCalcs!$AO$9="Yes",IntermediateCalcs!DP1062*$CX1062,IntermediateCalcs!DP1062))</f>
        <v/>
      </c>
      <c r="DR1062" s="250" t="str">
        <f>IF(DataGoesHere!$B1062="","",($CZ1062-DQ1062))</f>
        <v/>
      </c>
      <c r="DS1062" s="250" t="str">
        <f>IF(DataGoesHere!$B1062="","",ABS($CZ1062-DQ1062))</f>
        <v/>
      </c>
      <c r="DT1062" s="250" t="str">
        <f>IF(DataGoesHere!$B1062="","",DS1062^2)</f>
        <v/>
      </c>
      <c r="DU1062" s="249" t="str">
        <f>IF(DataGoesHere!$B1062="","",DS1062/$CZ1062)</f>
        <v/>
      </c>
      <c r="DV1062" s="250" t="str">
        <f>IF(DataGoesHere!$B1062="","",SUM(DR$2:DR1062)/AVERAGE(DS:DS))</f>
        <v/>
      </c>
      <c r="DX1062" s="19" t="str">
        <f>IF(DataGoesHere!$B1061="","",(DB1056*(Output!$O$49/Output!$P$49))+(IntermediateCalcs!DB1057*(Output!$M$49/Output!$P$49))+(IntermediateCalcs!DB1058*(Output!$K$49/Output!$P$49))+(DB1059*(Output!$I$49/Output!$P$49))+(IntermediateCalcs!DB1060*(Output!$G$49/Output!$P$49))+(IntermediateCalcs!DB1061*(Output!$E$49/Output!$P$49)))</f>
        <v/>
      </c>
      <c r="DY1062" s="274" t="str">
        <f>IF(DX1062="","",IF(IntermediateCalcs!$AO$9="Yes",IntermediateCalcs!DX1062*$CX1062,IntermediateCalcs!DX1062))</f>
        <v/>
      </c>
      <c r="DZ1062" s="250" t="str">
        <f>IF(DataGoesHere!$B1062="","",($CZ1062-DY1062))</f>
        <v/>
      </c>
      <c r="EA1062" s="250" t="str">
        <f>IF(DataGoesHere!$B1062="","",ABS($CZ1062-DY1062))</f>
        <v/>
      </c>
      <c r="EB1062" s="250" t="str">
        <f>IF(DataGoesHere!$B1062="","",EA1062^2)</f>
        <v/>
      </c>
      <c r="EC1062" s="249" t="str">
        <f>IF(DataGoesHere!$B1062="","",EA1062/$CZ1062)</f>
        <v/>
      </c>
      <c r="ED1062" s="250" t="str">
        <f>IF(DataGoesHere!$B1062="","",SUM(DZ$2:DZ1062)/AVERAGE(EA:EA))</f>
        <v/>
      </c>
    </row>
    <row r="1063" spans="20:134" x14ac:dyDescent="0.2">
      <c r="T1063" s="240"/>
      <c r="U1063" s="86"/>
      <c r="V1063" s="86"/>
      <c r="W1063" s="86"/>
      <c r="X1063" s="86"/>
      <c r="Y1063" s="245" t="str">
        <f>IF(DataGoesHere!$B1063="","",(DataGoesHere!$B1063/SUM(DataGoesHere!$B1058:'DataGoesHere'!$B1069)))</f>
        <v/>
      </c>
      <c r="Z1063" s="86"/>
      <c r="AA1063" s="86"/>
      <c r="AB1063" s="86"/>
      <c r="AC1063" s="86"/>
      <c r="AD1063" s="86"/>
      <c r="AE1063" s="241"/>
      <c r="CV1063" s="310" t="str">
        <f>IF(DataGoesHere!B1063="","",DataGoesHere!A1063)</f>
        <v/>
      </c>
      <c r="CW1063" s="271">
        <f t="shared" ca="1" si="40"/>
        <v>6</v>
      </c>
      <c r="CX1063" s="272">
        <f t="shared" ca="1" si="41"/>
        <v>1.0779088099730167</v>
      </c>
      <c r="CY1063" s="266">
        <f>DataGoesHere!A1063</f>
        <v>1062</v>
      </c>
      <c r="CZ1063" s="19" t="str">
        <f>IF(DataGoesHere!B1063="","",DataGoesHere!B1063)</f>
        <v/>
      </c>
      <c r="DA1063" s="19" t="str">
        <f>IF(DataGoesHere!B1063="","",IF(AH$5="No",DataGoesHere!B1063,DataGoesHere!B1063-(AH$2*(DataGoesHere!A1063-1))))</f>
        <v/>
      </c>
      <c r="DB1063" s="19" t="str">
        <f>IF(DataGoesHere!B1063="","",IF(AO$9="No",DataGoesHere!B1063,DataGoesHere!B1063/CX1063))</f>
        <v/>
      </c>
      <c r="DC1063" s="19" t="str">
        <f>IF(DataGoesHere!B1063="","",IF(AO$9="No",DA1063,DA1063/CX1063))</f>
        <v/>
      </c>
      <c r="DD1063" s="293" t="str">
        <f>IF(CZ1063="",IF(COUNTIF(DD$2:DD1062,"Forecast")&lt;Output!E$43,"Forecast",""),"Actual")</f>
        <v/>
      </c>
      <c r="DF1063" s="19" t="str">
        <f>IF(DataGoesHere!B1062="",IF(DD1063="Forecast",(Output!$E$47*IntermediateCalcs!DH1062)+((1-Output!$E$47)*IntermediateCalcs!DF1062),""),(Output!$E$47*IntermediateCalcs!DB1062)+((1-Output!$E$47)*IntermediateCalcs!DF1062))</f>
        <v/>
      </c>
      <c r="DG1063" s="19" t="str">
        <f>IF(DataGoesHere!B1062="",IF(DD1063="Forecast",(Output!$G$47*(IntermediateCalcs!DF1063-IntermediateCalcs!DF1062))+((1-Output!$G$47)*IntermediateCalcs!DG1062),""),(Output!$G$47*(IntermediateCalcs!DF1063-IntermediateCalcs!DF1062))+((1-Output!$G$47)*IntermediateCalcs!DG1062))</f>
        <v/>
      </c>
      <c r="DH1063" s="19" t="str">
        <f>IF(DataGoesHere!B1062="",IF(DD1063="Forecast",DF1063+DG1063,""),DF1063+DG1063)</f>
        <v/>
      </c>
      <c r="DI1063" s="274" t="str">
        <f>IF(DH1063="","",IF(IntermediateCalcs!$AO$9="Yes",IntermediateCalcs!DH1063*$CX1063,IntermediateCalcs!DH1063))</f>
        <v/>
      </c>
      <c r="DJ1063" s="250" t="str">
        <f>IF(DataGoesHere!$B1063="","",($CZ1063-DI1063))</f>
        <v/>
      </c>
      <c r="DK1063" s="250" t="str">
        <f>IF(DataGoesHere!$B1063="","",ABS($CZ1063-DI1063))</f>
        <v/>
      </c>
      <c r="DL1063" s="250" t="str">
        <f>IF(DataGoesHere!$B1063="","",DK1063^2)</f>
        <v/>
      </c>
      <c r="DM1063" s="249" t="str">
        <f>IF(DataGoesHere!$B1063="","",DK1063/$CZ1063)</f>
        <v/>
      </c>
      <c r="DN1063" s="250" t="str">
        <f>IF(DataGoesHere!$B1063="","",SUM(DJ$2:DJ1063)/AVERAGE(DK:DK))</f>
        <v/>
      </c>
      <c r="DP1063" s="19" t="str">
        <f>IF(DataGoesHere!B1063="",IF($DD1063="Forecast",(Output!E$48*IntermediateCalcs!CY1063)+Output!G$48,""),(Output!E$48*IntermediateCalcs!CY1063)+Output!G$48)</f>
        <v/>
      </c>
      <c r="DQ1063" s="274" t="str">
        <f>IF(DP1063="","",IF(IntermediateCalcs!$AO$9="Yes",IntermediateCalcs!DP1063*$CX1063,IntermediateCalcs!DP1063))</f>
        <v/>
      </c>
      <c r="DR1063" s="250" t="str">
        <f>IF(DataGoesHere!$B1063="","",($CZ1063-DQ1063))</f>
        <v/>
      </c>
      <c r="DS1063" s="250" t="str">
        <f>IF(DataGoesHere!$B1063="","",ABS($CZ1063-DQ1063))</f>
        <v/>
      </c>
      <c r="DT1063" s="250" t="str">
        <f>IF(DataGoesHere!$B1063="","",DS1063^2)</f>
        <v/>
      </c>
      <c r="DU1063" s="249" t="str">
        <f>IF(DataGoesHere!$B1063="","",DS1063/$CZ1063)</f>
        <v/>
      </c>
      <c r="DV1063" s="250" t="str">
        <f>IF(DataGoesHere!$B1063="","",SUM(DR$2:DR1063)/AVERAGE(DS:DS))</f>
        <v/>
      </c>
      <c r="DX1063" s="19" t="str">
        <f>IF(DataGoesHere!$B1062="","",(DB1057*(Output!$O$49/Output!$P$49))+(IntermediateCalcs!DB1058*(Output!$M$49/Output!$P$49))+(IntermediateCalcs!DB1059*(Output!$K$49/Output!$P$49))+(DB1060*(Output!$I$49/Output!$P$49))+(IntermediateCalcs!DB1061*(Output!$G$49/Output!$P$49))+(IntermediateCalcs!DB1062*(Output!$E$49/Output!$P$49)))</f>
        <v/>
      </c>
      <c r="DY1063" s="274" t="str">
        <f>IF(DX1063="","",IF(IntermediateCalcs!$AO$9="Yes",IntermediateCalcs!DX1063*$CX1063,IntermediateCalcs!DX1063))</f>
        <v/>
      </c>
      <c r="DZ1063" s="250" t="str">
        <f>IF(DataGoesHere!$B1063="","",($CZ1063-DY1063))</f>
        <v/>
      </c>
      <c r="EA1063" s="250" t="str">
        <f>IF(DataGoesHere!$B1063="","",ABS($CZ1063-DY1063))</f>
        <v/>
      </c>
      <c r="EB1063" s="250" t="str">
        <f>IF(DataGoesHere!$B1063="","",EA1063^2)</f>
        <v/>
      </c>
      <c r="EC1063" s="249" t="str">
        <f>IF(DataGoesHere!$B1063="","",EA1063/$CZ1063)</f>
        <v/>
      </c>
      <c r="ED1063" s="250" t="str">
        <f>IF(DataGoesHere!$B1063="","",SUM(DZ$2:DZ1063)/AVERAGE(EA:EA))</f>
        <v/>
      </c>
    </row>
    <row r="1064" spans="20:134" x14ac:dyDescent="0.2">
      <c r="T1064" s="240"/>
      <c r="U1064" s="86"/>
      <c r="V1064" s="86"/>
      <c r="W1064" s="86"/>
      <c r="X1064" s="86"/>
      <c r="Y1064" s="86"/>
      <c r="Z1064" s="245" t="str">
        <f>IF(DataGoesHere!$B1064="","",(DataGoesHere!$B1064/SUM(DataGoesHere!$B1058:'DataGoesHere'!$B1069)))</f>
        <v/>
      </c>
      <c r="AA1064" s="86"/>
      <c r="AB1064" s="86"/>
      <c r="AC1064" s="86"/>
      <c r="AD1064" s="86"/>
      <c r="AE1064" s="241"/>
      <c r="CV1064" s="310" t="str">
        <f>IF(DataGoesHere!B1064="","",DataGoesHere!A1064)</f>
        <v/>
      </c>
      <c r="CW1064" s="271">
        <f t="shared" ca="1" si="40"/>
        <v>7</v>
      </c>
      <c r="CX1064" s="272">
        <f t="shared" ca="1" si="41"/>
        <v>1.0265458156689093</v>
      </c>
      <c r="CY1064" s="266">
        <f>DataGoesHere!A1064</f>
        <v>1063</v>
      </c>
      <c r="CZ1064" s="19" t="str">
        <f>IF(DataGoesHere!B1064="","",DataGoesHere!B1064)</f>
        <v/>
      </c>
      <c r="DA1064" s="19" t="str">
        <f>IF(DataGoesHere!B1064="","",IF(AH$5="No",DataGoesHere!B1064,DataGoesHere!B1064-(AH$2*(DataGoesHere!A1064-1))))</f>
        <v/>
      </c>
      <c r="DB1064" s="19" t="str">
        <f>IF(DataGoesHere!B1064="","",IF(AO$9="No",DataGoesHere!B1064,DataGoesHere!B1064/CX1064))</f>
        <v/>
      </c>
      <c r="DC1064" s="19" t="str">
        <f>IF(DataGoesHere!B1064="","",IF(AO$9="No",DA1064,DA1064/CX1064))</f>
        <v/>
      </c>
      <c r="DD1064" s="293" t="str">
        <f>IF(CZ1064="",IF(COUNTIF(DD$2:DD1063,"Forecast")&lt;Output!E$43,"Forecast",""),"Actual")</f>
        <v/>
      </c>
      <c r="DF1064" s="19" t="str">
        <f>IF(DataGoesHere!B1063="",IF(DD1064="Forecast",(Output!$E$47*IntermediateCalcs!DH1063)+((1-Output!$E$47)*IntermediateCalcs!DF1063),""),(Output!$E$47*IntermediateCalcs!DB1063)+((1-Output!$E$47)*IntermediateCalcs!DF1063))</f>
        <v/>
      </c>
      <c r="DG1064" s="19" t="str">
        <f>IF(DataGoesHere!B1063="",IF(DD1064="Forecast",(Output!$G$47*(IntermediateCalcs!DF1064-IntermediateCalcs!DF1063))+((1-Output!$G$47)*IntermediateCalcs!DG1063),""),(Output!$G$47*(IntermediateCalcs!DF1064-IntermediateCalcs!DF1063))+((1-Output!$G$47)*IntermediateCalcs!DG1063))</f>
        <v/>
      </c>
      <c r="DH1064" s="19" t="str">
        <f>IF(DataGoesHere!B1063="",IF(DD1064="Forecast",DF1064+DG1064,""),DF1064+DG1064)</f>
        <v/>
      </c>
      <c r="DI1064" s="274" t="str">
        <f>IF(DH1064="","",IF(IntermediateCalcs!$AO$9="Yes",IntermediateCalcs!DH1064*$CX1064,IntermediateCalcs!DH1064))</f>
        <v/>
      </c>
      <c r="DJ1064" s="250" t="str">
        <f>IF(DataGoesHere!$B1064="","",($CZ1064-DI1064))</f>
        <v/>
      </c>
      <c r="DK1064" s="250" t="str">
        <f>IF(DataGoesHere!$B1064="","",ABS($CZ1064-DI1064))</f>
        <v/>
      </c>
      <c r="DL1064" s="250" t="str">
        <f>IF(DataGoesHere!$B1064="","",DK1064^2)</f>
        <v/>
      </c>
      <c r="DM1064" s="249" t="str">
        <f>IF(DataGoesHere!$B1064="","",DK1064/$CZ1064)</f>
        <v/>
      </c>
      <c r="DN1064" s="250" t="str">
        <f>IF(DataGoesHere!$B1064="","",SUM(DJ$2:DJ1064)/AVERAGE(DK:DK))</f>
        <v/>
      </c>
      <c r="DP1064" s="19" t="str">
        <f>IF(DataGoesHere!B1064="",IF($DD1064="Forecast",(Output!E$48*IntermediateCalcs!CY1064)+Output!G$48,""),(Output!E$48*IntermediateCalcs!CY1064)+Output!G$48)</f>
        <v/>
      </c>
      <c r="DQ1064" s="274" t="str">
        <f>IF(DP1064="","",IF(IntermediateCalcs!$AO$9="Yes",IntermediateCalcs!DP1064*$CX1064,IntermediateCalcs!DP1064))</f>
        <v/>
      </c>
      <c r="DR1064" s="250" t="str">
        <f>IF(DataGoesHere!$B1064="","",($CZ1064-DQ1064))</f>
        <v/>
      </c>
      <c r="DS1064" s="250" t="str">
        <f>IF(DataGoesHere!$B1064="","",ABS($CZ1064-DQ1064))</f>
        <v/>
      </c>
      <c r="DT1064" s="250" t="str">
        <f>IF(DataGoesHere!$B1064="","",DS1064^2)</f>
        <v/>
      </c>
      <c r="DU1064" s="249" t="str">
        <f>IF(DataGoesHere!$B1064="","",DS1064/$CZ1064)</f>
        <v/>
      </c>
      <c r="DV1064" s="250" t="str">
        <f>IF(DataGoesHere!$B1064="","",SUM(DR$2:DR1064)/AVERAGE(DS:DS))</f>
        <v/>
      </c>
      <c r="DX1064" s="19" t="str">
        <f>IF(DataGoesHere!$B1063="","",(DB1058*(Output!$O$49/Output!$P$49))+(IntermediateCalcs!DB1059*(Output!$M$49/Output!$P$49))+(IntermediateCalcs!DB1060*(Output!$K$49/Output!$P$49))+(DB1061*(Output!$I$49/Output!$P$49))+(IntermediateCalcs!DB1062*(Output!$G$49/Output!$P$49))+(IntermediateCalcs!DB1063*(Output!$E$49/Output!$P$49)))</f>
        <v/>
      </c>
      <c r="DY1064" s="274" t="str">
        <f>IF(DX1064="","",IF(IntermediateCalcs!$AO$9="Yes",IntermediateCalcs!DX1064*$CX1064,IntermediateCalcs!DX1064))</f>
        <v/>
      </c>
      <c r="DZ1064" s="250" t="str">
        <f>IF(DataGoesHere!$B1064="","",($CZ1064-DY1064))</f>
        <v/>
      </c>
      <c r="EA1064" s="250" t="str">
        <f>IF(DataGoesHere!$B1064="","",ABS($CZ1064-DY1064))</f>
        <v/>
      </c>
      <c r="EB1064" s="250" t="str">
        <f>IF(DataGoesHere!$B1064="","",EA1064^2)</f>
        <v/>
      </c>
      <c r="EC1064" s="249" t="str">
        <f>IF(DataGoesHere!$B1064="","",EA1064/$CZ1064)</f>
        <v/>
      </c>
      <c r="ED1064" s="250" t="str">
        <f>IF(DataGoesHere!$B1064="","",SUM(DZ$2:DZ1064)/AVERAGE(EA:EA))</f>
        <v/>
      </c>
    </row>
    <row r="1065" spans="20:134" x14ac:dyDescent="0.2">
      <c r="T1065" s="240"/>
      <c r="U1065" s="86"/>
      <c r="V1065" s="86"/>
      <c r="W1065" s="86"/>
      <c r="X1065" s="86"/>
      <c r="Y1065" s="86"/>
      <c r="Z1065" s="86"/>
      <c r="AA1065" s="245" t="str">
        <f>IF(DataGoesHere!$B1065="","",(DataGoesHere!$B1065/SUM(DataGoesHere!$B1058:'DataGoesHere'!$B1069)))</f>
        <v/>
      </c>
      <c r="AB1065" s="86"/>
      <c r="AC1065" s="86"/>
      <c r="AD1065" s="86"/>
      <c r="AE1065" s="241"/>
      <c r="CV1065" s="310" t="str">
        <f>IF(DataGoesHere!B1065="","",DataGoesHere!A1065)</f>
        <v/>
      </c>
      <c r="CW1065" s="271">
        <f t="shared" ca="1" si="40"/>
        <v>8</v>
      </c>
      <c r="CX1065" s="272">
        <f t="shared" ca="1" si="41"/>
        <v>1.0207492390681214</v>
      </c>
      <c r="CY1065" s="266">
        <f>DataGoesHere!A1065</f>
        <v>1064</v>
      </c>
      <c r="CZ1065" s="19" t="str">
        <f>IF(DataGoesHere!B1065="","",DataGoesHere!B1065)</f>
        <v/>
      </c>
      <c r="DA1065" s="19" t="str">
        <f>IF(DataGoesHere!B1065="","",IF(AH$5="No",DataGoesHere!B1065,DataGoesHere!B1065-(AH$2*(DataGoesHere!A1065-1))))</f>
        <v/>
      </c>
      <c r="DB1065" s="19" t="str">
        <f>IF(DataGoesHere!B1065="","",IF(AO$9="No",DataGoesHere!B1065,DataGoesHere!B1065/CX1065))</f>
        <v/>
      </c>
      <c r="DC1065" s="19" t="str">
        <f>IF(DataGoesHere!B1065="","",IF(AO$9="No",DA1065,DA1065/CX1065))</f>
        <v/>
      </c>
      <c r="DD1065" s="293" t="str">
        <f>IF(CZ1065="",IF(COUNTIF(DD$2:DD1064,"Forecast")&lt;Output!E$43,"Forecast",""),"Actual")</f>
        <v/>
      </c>
      <c r="DF1065" s="19" t="str">
        <f>IF(DataGoesHere!B1064="",IF(DD1065="Forecast",(Output!$E$47*IntermediateCalcs!DH1064)+((1-Output!$E$47)*IntermediateCalcs!DF1064),""),(Output!$E$47*IntermediateCalcs!DB1064)+((1-Output!$E$47)*IntermediateCalcs!DF1064))</f>
        <v/>
      </c>
      <c r="DG1065" s="19" t="str">
        <f>IF(DataGoesHere!B1064="",IF(DD1065="Forecast",(Output!$G$47*(IntermediateCalcs!DF1065-IntermediateCalcs!DF1064))+((1-Output!$G$47)*IntermediateCalcs!DG1064),""),(Output!$G$47*(IntermediateCalcs!DF1065-IntermediateCalcs!DF1064))+((1-Output!$G$47)*IntermediateCalcs!DG1064))</f>
        <v/>
      </c>
      <c r="DH1065" s="19" t="str">
        <f>IF(DataGoesHere!B1064="",IF(DD1065="Forecast",DF1065+DG1065,""),DF1065+DG1065)</f>
        <v/>
      </c>
      <c r="DI1065" s="274" t="str">
        <f>IF(DH1065="","",IF(IntermediateCalcs!$AO$9="Yes",IntermediateCalcs!DH1065*$CX1065,IntermediateCalcs!DH1065))</f>
        <v/>
      </c>
      <c r="DJ1065" s="250" t="str">
        <f>IF(DataGoesHere!$B1065="","",($CZ1065-DI1065))</f>
        <v/>
      </c>
      <c r="DK1065" s="250" t="str">
        <f>IF(DataGoesHere!$B1065="","",ABS($CZ1065-DI1065))</f>
        <v/>
      </c>
      <c r="DL1065" s="250" t="str">
        <f>IF(DataGoesHere!$B1065="","",DK1065^2)</f>
        <v/>
      </c>
      <c r="DM1065" s="249" t="str">
        <f>IF(DataGoesHere!$B1065="","",DK1065/$CZ1065)</f>
        <v/>
      </c>
      <c r="DN1065" s="250" t="str">
        <f>IF(DataGoesHere!$B1065="","",SUM(DJ$2:DJ1065)/AVERAGE(DK:DK))</f>
        <v/>
      </c>
      <c r="DP1065" s="19" t="str">
        <f>IF(DataGoesHere!B1065="",IF($DD1065="Forecast",(Output!E$48*IntermediateCalcs!CY1065)+Output!G$48,""),(Output!E$48*IntermediateCalcs!CY1065)+Output!G$48)</f>
        <v/>
      </c>
      <c r="DQ1065" s="274" t="str">
        <f>IF(DP1065="","",IF(IntermediateCalcs!$AO$9="Yes",IntermediateCalcs!DP1065*$CX1065,IntermediateCalcs!DP1065))</f>
        <v/>
      </c>
      <c r="DR1065" s="250" t="str">
        <f>IF(DataGoesHere!$B1065="","",($CZ1065-DQ1065))</f>
        <v/>
      </c>
      <c r="DS1065" s="250" t="str">
        <f>IF(DataGoesHere!$B1065="","",ABS($CZ1065-DQ1065))</f>
        <v/>
      </c>
      <c r="DT1065" s="250" t="str">
        <f>IF(DataGoesHere!$B1065="","",DS1065^2)</f>
        <v/>
      </c>
      <c r="DU1065" s="249" t="str">
        <f>IF(DataGoesHere!$B1065="","",DS1065/$CZ1065)</f>
        <v/>
      </c>
      <c r="DV1065" s="250" t="str">
        <f>IF(DataGoesHere!$B1065="","",SUM(DR$2:DR1065)/AVERAGE(DS:DS))</f>
        <v/>
      </c>
      <c r="DX1065" s="19" t="str">
        <f>IF(DataGoesHere!$B1064="","",(DB1059*(Output!$O$49/Output!$P$49))+(IntermediateCalcs!DB1060*(Output!$M$49/Output!$P$49))+(IntermediateCalcs!DB1061*(Output!$K$49/Output!$P$49))+(DB1062*(Output!$I$49/Output!$P$49))+(IntermediateCalcs!DB1063*(Output!$G$49/Output!$P$49))+(IntermediateCalcs!DB1064*(Output!$E$49/Output!$P$49)))</f>
        <v/>
      </c>
      <c r="DY1065" s="274" t="str">
        <f>IF(DX1065="","",IF(IntermediateCalcs!$AO$9="Yes",IntermediateCalcs!DX1065*$CX1065,IntermediateCalcs!DX1065))</f>
        <v/>
      </c>
      <c r="DZ1065" s="250" t="str">
        <f>IF(DataGoesHere!$B1065="","",($CZ1065-DY1065))</f>
        <v/>
      </c>
      <c r="EA1065" s="250" t="str">
        <f>IF(DataGoesHere!$B1065="","",ABS($CZ1065-DY1065))</f>
        <v/>
      </c>
      <c r="EB1065" s="250" t="str">
        <f>IF(DataGoesHere!$B1065="","",EA1065^2)</f>
        <v/>
      </c>
      <c r="EC1065" s="249" t="str">
        <f>IF(DataGoesHere!$B1065="","",EA1065/$CZ1065)</f>
        <v/>
      </c>
      <c r="ED1065" s="250" t="str">
        <f>IF(DataGoesHere!$B1065="","",SUM(DZ$2:DZ1065)/AVERAGE(EA:EA))</f>
        <v/>
      </c>
    </row>
    <row r="1066" spans="20:134" x14ac:dyDescent="0.2">
      <c r="T1066" s="240"/>
      <c r="U1066" s="86"/>
      <c r="V1066" s="86"/>
      <c r="W1066" s="86"/>
      <c r="X1066" s="86"/>
      <c r="Y1066" s="86"/>
      <c r="Z1066" s="86"/>
      <c r="AA1066" s="86"/>
      <c r="AB1066" s="245" t="str">
        <f>IF(DataGoesHere!$B1066="","",(DataGoesHere!$B1066/SUM(DataGoesHere!$B1058:'DataGoesHere'!$B1069)))</f>
        <v/>
      </c>
      <c r="AC1066" s="86"/>
      <c r="AD1066" s="86"/>
      <c r="AE1066" s="241"/>
      <c r="CV1066" s="310" t="str">
        <f>IF(DataGoesHere!B1066="","",DataGoesHere!A1066)</f>
        <v/>
      </c>
      <c r="CW1066" s="271">
        <f t="shared" ca="1" si="40"/>
        <v>9</v>
      </c>
      <c r="CX1066" s="272">
        <f t="shared" ca="1" si="41"/>
        <v>1.0625330005567626</v>
      </c>
      <c r="CY1066" s="266">
        <f>DataGoesHere!A1066</f>
        <v>1065</v>
      </c>
      <c r="CZ1066" s="19" t="str">
        <f>IF(DataGoesHere!B1066="","",DataGoesHere!B1066)</f>
        <v/>
      </c>
      <c r="DA1066" s="19" t="str">
        <f>IF(DataGoesHere!B1066="","",IF(AH$5="No",DataGoesHere!B1066,DataGoesHere!B1066-(AH$2*(DataGoesHere!A1066-1))))</f>
        <v/>
      </c>
      <c r="DB1066" s="19" t="str">
        <f>IF(DataGoesHere!B1066="","",IF(AO$9="No",DataGoesHere!B1066,DataGoesHere!B1066/CX1066))</f>
        <v/>
      </c>
      <c r="DC1066" s="19" t="str">
        <f>IF(DataGoesHere!B1066="","",IF(AO$9="No",DA1066,DA1066/CX1066))</f>
        <v/>
      </c>
      <c r="DD1066" s="293" t="str">
        <f>IF(CZ1066="",IF(COUNTIF(DD$2:DD1065,"Forecast")&lt;Output!E$43,"Forecast",""),"Actual")</f>
        <v/>
      </c>
      <c r="DF1066" s="19" t="str">
        <f>IF(DataGoesHere!B1065="",IF(DD1066="Forecast",(Output!$E$47*IntermediateCalcs!DH1065)+((1-Output!$E$47)*IntermediateCalcs!DF1065),""),(Output!$E$47*IntermediateCalcs!DB1065)+((1-Output!$E$47)*IntermediateCalcs!DF1065))</f>
        <v/>
      </c>
      <c r="DG1066" s="19" t="str">
        <f>IF(DataGoesHere!B1065="",IF(DD1066="Forecast",(Output!$G$47*(IntermediateCalcs!DF1066-IntermediateCalcs!DF1065))+((1-Output!$G$47)*IntermediateCalcs!DG1065),""),(Output!$G$47*(IntermediateCalcs!DF1066-IntermediateCalcs!DF1065))+((1-Output!$G$47)*IntermediateCalcs!DG1065))</f>
        <v/>
      </c>
      <c r="DH1066" s="19" t="str">
        <f>IF(DataGoesHere!B1065="",IF(DD1066="Forecast",DF1066+DG1066,""),DF1066+DG1066)</f>
        <v/>
      </c>
      <c r="DI1066" s="274" t="str">
        <f>IF(DH1066="","",IF(IntermediateCalcs!$AO$9="Yes",IntermediateCalcs!DH1066*$CX1066,IntermediateCalcs!DH1066))</f>
        <v/>
      </c>
      <c r="DJ1066" s="250" t="str">
        <f>IF(DataGoesHere!$B1066="","",($CZ1066-DI1066))</f>
        <v/>
      </c>
      <c r="DK1066" s="250" t="str">
        <f>IF(DataGoesHere!$B1066="","",ABS($CZ1066-DI1066))</f>
        <v/>
      </c>
      <c r="DL1066" s="250" t="str">
        <f>IF(DataGoesHere!$B1066="","",DK1066^2)</f>
        <v/>
      </c>
      <c r="DM1066" s="249" t="str">
        <f>IF(DataGoesHere!$B1066="","",DK1066/$CZ1066)</f>
        <v/>
      </c>
      <c r="DN1066" s="250" t="str">
        <f>IF(DataGoesHere!$B1066="","",SUM(DJ$2:DJ1066)/AVERAGE(DK:DK))</f>
        <v/>
      </c>
      <c r="DP1066" s="19" t="str">
        <f>IF(DataGoesHere!B1066="",IF($DD1066="Forecast",(Output!E$48*IntermediateCalcs!CY1066)+Output!G$48,""),(Output!E$48*IntermediateCalcs!CY1066)+Output!G$48)</f>
        <v/>
      </c>
      <c r="DQ1066" s="274" t="str">
        <f>IF(DP1066="","",IF(IntermediateCalcs!$AO$9="Yes",IntermediateCalcs!DP1066*$CX1066,IntermediateCalcs!DP1066))</f>
        <v/>
      </c>
      <c r="DR1066" s="250" t="str">
        <f>IF(DataGoesHere!$B1066="","",($CZ1066-DQ1066))</f>
        <v/>
      </c>
      <c r="DS1066" s="250" t="str">
        <f>IF(DataGoesHere!$B1066="","",ABS($CZ1066-DQ1066))</f>
        <v/>
      </c>
      <c r="DT1066" s="250" t="str">
        <f>IF(DataGoesHere!$B1066="","",DS1066^2)</f>
        <v/>
      </c>
      <c r="DU1066" s="249" t="str">
        <f>IF(DataGoesHere!$B1066="","",DS1066/$CZ1066)</f>
        <v/>
      </c>
      <c r="DV1066" s="250" t="str">
        <f>IF(DataGoesHere!$B1066="","",SUM(DR$2:DR1066)/AVERAGE(DS:DS))</f>
        <v/>
      </c>
      <c r="DX1066" s="19" t="str">
        <f>IF(DataGoesHere!$B1065="","",(DB1060*(Output!$O$49/Output!$P$49))+(IntermediateCalcs!DB1061*(Output!$M$49/Output!$P$49))+(IntermediateCalcs!DB1062*(Output!$K$49/Output!$P$49))+(DB1063*(Output!$I$49/Output!$P$49))+(IntermediateCalcs!DB1064*(Output!$G$49/Output!$P$49))+(IntermediateCalcs!DB1065*(Output!$E$49/Output!$P$49)))</f>
        <v/>
      </c>
      <c r="DY1066" s="274" t="str">
        <f>IF(DX1066="","",IF(IntermediateCalcs!$AO$9="Yes",IntermediateCalcs!DX1066*$CX1066,IntermediateCalcs!DX1066))</f>
        <v/>
      </c>
      <c r="DZ1066" s="250" t="str">
        <f>IF(DataGoesHere!$B1066="","",($CZ1066-DY1066))</f>
        <v/>
      </c>
      <c r="EA1066" s="250" t="str">
        <f>IF(DataGoesHere!$B1066="","",ABS($CZ1066-DY1066))</f>
        <v/>
      </c>
      <c r="EB1066" s="250" t="str">
        <f>IF(DataGoesHere!$B1066="","",EA1066^2)</f>
        <v/>
      </c>
      <c r="EC1066" s="249" t="str">
        <f>IF(DataGoesHere!$B1066="","",EA1066/$CZ1066)</f>
        <v/>
      </c>
      <c r="ED1066" s="250" t="str">
        <f>IF(DataGoesHere!$B1066="","",SUM(DZ$2:DZ1066)/AVERAGE(EA:EA))</f>
        <v/>
      </c>
    </row>
    <row r="1067" spans="20:134" x14ac:dyDescent="0.2">
      <c r="T1067" s="240"/>
      <c r="U1067" s="86"/>
      <c r="V1067" s="86"/>
      <c r="W1067" s="86"/>
      <c r="X1067" s="86"/>
      <c r="Y1067" s="86"/>
      <c r="Z1067" s="86"/>
      <c r="AA1067" s="86"/>
      <c r="AB1067" s="86"/>
      <c r="AC1067" s="245" t="str">
        <f>IF(DataGoesHere!$B1067="","",(DataGoesHere!$B1067/SUM(DataGoesHere!$B1058:'DataGoesHere'!$B1069)))</f>
        <v/>
      </c>
      <c r="AD1067" s="86"/>
      <c r="AE1067" s="241"/>
      <c r="CV1067" s="310" t="str">
        <f>IF(DataGoesHere!B1067="","",DataGoesHere!A1067)</f>
        <v/>
      </c>
      <c r="CW1067" s="271">
        <f t="shared" ca="1" si="40"/>
        <v>10</v>
      </c>
      <c r="CX1067" s="272">
        <f t="shared" ca="1" si="41"/>
        <v>0.92557634012077306</v>
      </c>
      <c r="CY1067" s="266">
        <f>DataGoesHere!A1067</f>
        <v>1066</v>
      </c>
      <c r="CZ1067" s="19" t="str">
        <f>IF(DataGoesHere!B1067="","",DataGoesHere!B1067)</f>
        <v/>
      </c>
      <c r="DA1067" s="19" t="str">
        <f>IF(DataGoesHere!B1067="","",IF(AH$5="No",DataGoesHere!B1067,DataGoesHere!B1067-(AH$2*(DataGoesHere!A1067-1))))</f>
        <v/>
      </c>
      <c r="DB1067" s="19" t="str">
        <f>IF(DataGoesHere!B1067="","",IF(AO$9="No",DataGoesHere!B1067,DataGoesHere!B1067/CX1067))</f>
        <v/>
      </c>
      <c r="DC1067" s="19" t="str">
        <f>IF(DataGoesHere!B1067="","",IF(AO$9="No",DA1067,DA1067/CX1067))</f>
        <v/>
      </c>
      <c r="DD1067" s="293" t="str">
        <f>IF(CZ1067="",IF(COUNTIF(DD$2:DD1066,"Forecast")&lt;Output!E$43,"Forecast",""),"Actual")</f>
        <v/>
      </c>
      <c r="DF1067" s="19" t="str">
        <f>IF(DataGoesHere!B1066="",IF(DD1067="Forecast",(Output!$E$47*IntermediateCalcs!DH1066)+((1-Output!$E$47)*IntermediateCalcs!DF1066),""),(Output!$E$47*IntermediateCalcs!DB1066)+((1-Output!$E$47)*IntermediateCalcs!DF1066))</f>
        <v/>
      </c>
      <c r="DG1067" s="19" t="str">
        <f>IF(DataGoesHere!B1066="",IF(DD1067="Forecast",(Output!$G$47*(IntermediateCalcs!DF1067-IntermediateCalcs!DF1066))+((1-Output!$G$47)*IntermediateCalcs!DG1066),""),(Output!$G$47*(IntermediateCalcs!DF1067-IntermediateCalcs!DF1066))+((1-Output!$G$47)*IntermediateCalcs!DG1066))</f>
        <v/>
      </c>
      <c r="DH1067" s="19" t="str">
        <f>IF(DataGoesHere!B1066="",IF(DD1067="Forecast",DF1067+DG1067,""),DF1067+DG1067)</f>
        <v/>
      </c>
      <c r="DI1067" s="274" t="str">
        <f>IF(DH1067="","",IF(IntermediateCalcs!$AO$9="Yes",IntermediateCalcs!DH1067*$CX1067,IntermediateCalcs!DH1067))</f>
        <v/>
      </c>
      <c r="DJ1067" s="250" t="str">
        <f>IF(DataGoesHere!$B1067="","",($CZ1067-DI1067))</f>
        <v/>
      </c>
      <c r="DK1067" s="250" t="str">
        <f>IF(DataGoesHere!$B1067="","",ABS($CZ1067-DI1067))</f>
        <v/>
      </c>
      <c r="DL1067" s="250" t="str">
        <f>IF(DataGoesHere!$B1067="","",DK1067^2)</f>
        <v/>
      </c>
      <c r="DM1067" s="249" t="str">
        <f>IF(DataGoesHere!$B1067="","",DK1067/$CZ1067)</f>
        <v/>
      </c>
      <c r="DN1067" s="250" t="str">
        <f>IF(DataGoesHere!$B1067="","",SUM(DJ$2:DJ1067)/AVERAGE(DK:DK))</f>
        <v/>
      </c>
      <c r="DP1067" s="19" t="str">
        <f>IF(DataGoesHere!B1067="",IF($DD1067="Forecast",(Output!E$48*IntermediateCalcs!CY1067)+Output!G$48,""),(Output!E$48*IntermediateCalcs!CY1067)+Output!G$48)</f>
        <v/>
      </c>
      <c r="DQ1067" s="274" t="str">
        <f>IF(DP1067="","",IF(IntermediateCalcs!$AO$9="Yes",IntermediateCalcs!DP1067*$CX1067,IntermediateCalcs!DP1067))</f>
        <v/>
      </c>
      <c r="DR1067" s="250" t="str">
        <f>IF(DataGoesHere!$B1067="","",($CZ1067-DQ1067))</f>
        <v/>
      </c>
      <c r="DS1067" s="250" t="str">
        <f>IF(DataGoesHere!$B1067="","",ABS($CZ1067-DQ1067))</f>
        <v/>
      </c>
      <c r="DT1067" s="250" t="str">
        <f>IF(DataGoesHere!$B1067="","",DS1067^2)</f>
        <v/>
      </c>
      <c r="DU1067" s="249" t="str">
        <f>IF(DataGoesHere!$B1067="","",DS1067/$CZ1067)</f>
        <v/>
      </c>
      <c r="DV1067" s="250" t="str">
        <f>IF(DataGoesHere!$B1067="","",SUM(DR$2:DR1067)/AVERAGE(DS:DS))</f>
        <v/>
      </c>
      <c r="DX1067" s="19" t="str">
        <f>IF(DataGoesHere!$B1066="","",(DB1061*(Output!$O$49/Output!$P$49))+(IntermediateCalcs!DB1062*(Output!$M$49/Output!$P$49))+(IntermediateCalcs!DB1063*(Output!$K$49/Output!$P$49))+(DB1064*(Output!$I$49/Output!$P$49))+(IntermediateCalcs!DB1065*(Output!$G$49/Output!$P$49))+(IntermediateCalcs!DB1066*(Output!$E$49/Output!$P$49)))</f>
        <v/>
      </c>
      <c r="DY1067" s="274" t="str">
        <f>IF(DX1067="","",IF(IntermediateCalcs!$AO$9="Yes",IntermediateCalcs!DX1067*$CX1067,IntermediateCalcs!DX1067))</f>
        <v/>
      </c>
      <c r="DZ1067" s="250" t="str">
        <f>IF(DataGoesHere!$B1067="","",($CZ1067-DY1067))</f>
        <v/>
      </c>
      <c r="EA1067" s="250" t="str">
        <f>IF(DataGoesHere!$B1067="","",ABS($CZ1067-DY1067))</f>
        <v/>
      </c>
      <c r="EB1067" s="250" t="str">
        <f>IF(DataGoesHere!$B1067="","",EA1067^2)</f>
        <v/>
      </c>
      <c r="EC1067" s="249" t="str">
        <f>IF(DataGoesHere!$B1067="","",EA1067/$CZ1067)</f>
        <v/>
      </c>
      <c r="ED1067" s="250" t="str">
        <f>IF(DataGoesHere!$B1067="","",SUM(DZ$2:DZ1067)/AVERAGE(EA:EA))</f>
        <v/>
      </c>
    </row>
    <row r="1068" spans="20:134" x14ac:dyDescent="0.2">
      <c r="T1068" s="240"/>
      <c r="U1068" s="86"/>
      <c r="V1068" s="86"/>
      <c r="W1068" s="86"/>
      <c r="X1068" s="86"/>
      <c r="Y1068" s="86"/>
      <c r="Z1068" s="86"/>
      <c r="AA1068" s="86"/>
      <c r="AB1068" s="86"/>
      <c r="AC1068" s="86"/>
      <c r="AD1068" s="245" t="str">
        <f>IF(DataGoesHere!$B1068="","",(DataGoesHere!$B1068/SUM(DataGoesHere!$B1058:'DataGoesHere'!$B1069)))</f>
        <v/>
      </c>
      <c r="AE1068" s="241"/>
      <c r="CV1068" s="310" t="str">
        <f>IF(DataGoesHere!B1068="","",DataGoesHere!A1068)</f>
        <v/>
      </c>
      <c r="CW1068" s="271">
        <f t="shared" ca="1" si="40"/>
        <v>11</v>
      </c>
      <c r="CX1068" s="272">
        <f t="shared" ca="1" si="41"/>
        <v>0.97463169608807265</v>
      </c>
      <c r="CY1068" s="266">
        <f>DataGoesHere!A1068</f>
        <v>1067</v>
      </c>
      <c r="CZ1068" s="19" t="str">
        <f>IF(DataGoesHere!B1068="","",DataGoesHere!B1068)</f>
        <v/>
      </c>
      <c r="DA1068" s="19" t="str">
        <f>IF(DataGoesHere!B1068="","",IF(AH$5="No",DataGoesHere!B1068,DataGoesHere!B1068-(AH$2*(DataGoesHere!A1068-1))))</f>
        <v/>
      </c>
      <c r="DB1068" s="19" t="str">
        <f>IF(DataGoesHere!B1068="","",IF(AO$9="No",DataGoesHere!B1068,DataGoesHere!B1068/CX1068))</f>
        <v/>
      </c>
      <c r="DC1068" s="19" t="str">
        <f>IF(DataGoesHere!B1068="","",IF(AO$9="No",DA1068,DA1068/CX1068))</f>
        <v/>
      </c>
      <c r="DD1068" s="293" t="str">
        <f>IF(CZ1068="",IF(COUNTIF(DD$2:DD1067,"Forecast")&lt;Output!E$43,"Forecast",""),"Actual")</f>
        <v/>
      </c>
      <c r="DF1068" s="19" t="str">
        <f>IF(DataGoesHere!B1067="",IF(DD1068="Forecast",(Output!$E$47*IntermediateCalcs!DH1067)+((1-Output!$E$47)*IntermediateCalcs!DF1067),""),(Output!$E$47*IntermediateCalcs!DB1067)+((1-Output!$E$47)*IntermediateCalcs!DF1067))</f>
        <v/>
      </c>
      <c r="DG1068" s="19" t="str">
        <f>IF(DataGoesHere!B1067="",IF(DD1068="Forecast",(Output!$G$47*(IntermediateCalcs!DF1068-IntermediateCalcs!DF1067))+((1-Output!$G$47)*IntermediateCalcs!DG1067),""),(Output!$G$47*(IntermediateCalcs!DF1068-IntermediateCalcs!DF1067))+((1-Output!$G$47)*IntermediateCalcs!DG1067))</f>
        <v/>
      </c>
      <c r="DH1068" s="19" t="str">
        <f>IF(DataGoesHere!B1067="",IF(DD1068="Forecast",DF1068+DG1068,""),DF1068+DG1068)</f>
        <v/>
      </c>
      <c r="DI1068" s="274" t="str">
        <f>IF(DH1068="","",IF(IntermediateCalcs!$AO$9="Yes",IntermediateCalcs!DH1068*$CX1068,IntermediateCalcs!DH1068))</f>
        <v/>
      </c>
      <c r="DJ1068" s="250" t="str">
        <f>IF(DataGoesHere!$B1068="","",($CZ1068-DI1068))</f>
        <v/>
      </c>
      <c r="DK1068" s="250" t="str">
        <f>IF(DataGoesHere!$B1068="","",ABS($CZ1068-DI1068))</f>
        <v/>
      </c>
      <c r="DL1068" s="250" t="str">
        <f>IF(DataGoesHere!$B1068="","",DK1068^2)</f>
        <v/>
      </c>
      <c r="DM1068" s="249" t="str">
        <f>IF(DataGoesHere!$B1068="","",DK1068/$CZ1068)</f>
        <v/>
      </c>
      <c r="DN1068" s="250" t="str">
        <f>IF(DataGoesHere!$B1068="","",SUM(DJ$2:DJ1068)/AVERAGE(DK:DK))</f>
        <v/>
      </c>
      <c r="DP1068" s="19" t="str">
        <f>IF(DataGoesHere!B1068="",IF($DD1068="Forecast",(Output!E$48*IntermediateCalcs!CY1068)+Output!G$48,""),(Output!E$48*IntermediateCalcs!CY1068)+Output!G$48)</f>
        <v/>
      </c>
      <c r="DQ1068" s="274" t="str">
        <f>IF(DP1068="","",IF(IntermediateCalcs!$AO$9="Yes",IntermediateCalcs!DP1068*$CX1068,IntermediateCalcs!DP1068))</f>
        <v/>
      </c>
      <c r="DR1068" s="250" t="str">
        <f>IF(DataGoesHere!$B1068="","",($CZ1068-DQ1068))</f>
        <v/>
      </c>
      <c r="DS1068" s="250" t="str">
        <f>IF(DataGoesHere!$B1068="","",ABS($CZ1068-DQ1068))</f>
        <v/>
      </c>
      <c r="DT1068" s="250" t="str">
        <f>IF(DataGoesHere!$B1068="","",DS1068^2)</f>
        <v/>
      </c>
      <c r="DU1068" s="249" t="str">
        <f>IF(DataGoesHere!$B1068="","",DS1068/$CZ1068)</f>
        <v/>
      </c>
      <c r="DV1068" s="250" t="str">
        <f>IF(DataGoesHere!$B1068="","",SUM(DR$2:DR1068)/AVERAGE(DS:DS))</f>
        <v/>
      </c>
      <c r="DX1068" s="19" t="str">
        <f>IF(DataGoesHere!$B1067="","",(DB1062*(Output!$O$49/Output!$P$49))+(IntermediateCalcs!DB1063*(Output!$M$49/Output!$P$49))+(IntermediateCalcs!DB1064*(Output!$K$49/Output!$P$49))+(DB1065*(Output!$I$49/Output!$P$49))+(IntermediateCalcs!DB1066*(Output!$G$49/Output!$P$49))+(IntermediateCalcs!DB1067*(Output!$E$49/Output!$P$49)))</f>
        <v/>
      </c>
      <c r="DY1068" s="274" t="str">
        <f>IF(DX1068="","",IF(IntermediateCalcs!$AO$9="Yes",IntermediateCalcs!DX1068*$CX1068,IntermediateCalcs!DX1068))</f>
        <v/>
      </c>
      <c r="DZ1068" s="250" t="str">
        <f>IF(DataGoesHere!$B1068="","",($CZ1068-DY1068))</f>
        <v/>
      </c>
      <c r="EA1068" s="250" t="str">
        <f>IF(DataGoesHere!$B1068="","",ABS($CZ1068-DY1068))</f>
        <v/>
      </c>
      <c r="EB1068" s="250" t="str">
        <f>IF(DataGoesHere!$B1068="","",EA1068^2)</f>
        <v/>
      </c>
      <c r="EC1068" s="249" t="str">
        <f>IF(DataGoesHere!$B1068="","",EA1068/$CZ1068)</f>
        <v/>
      </c>
      <c r="ED1068" s="250" t="str">
        <f>IF(DataGoesHere!$B1068="","",SUM(DZ$2:DZ1068)/AVERAGE(EA:EA))</f>
        <v/>
      </c>
    </row>
    <row r="1069" spans="20:134" x14ac:dyDescent="0.2">
      <c r="T1069" s="242"/>
      <c r="U1069" s="243"/>
      <c r="V1069" s="243"/>
      <c r="W1069" s="243"/>
      <c r="X1069" s="243"/>
      <c r="Y1069" s="243"/>
      <c r="Z1069" s="243"/>
      <c r="AA1069" s="243"/>
      <c r="AB1069" s="243"/>
      <c r="AC1069" s="243"/>
      <c r="AD1069" s="243"/>
      <c r="AE1069" s="246" t="str">
        <f>IF(DataGoesHere!$B1069="","",(DataGoesHere!$B1069/SUM(DataGoesHere!$B1058:'DataGoesHere'!$B1069)))</f>
        <v/>
      </c>
      <c r="CV1069" s="310" t="str">
        <f>IF(DataGoesHere!B1069="","",DataGoesHere!A1069)</f>
        <v/>
      </c>
      <c r="CW1069" s="271">
        <f t="shared" ca="1" si="40"/>
        <v>12</v>
      </c>
      <c r="CX1069" s="272">
        <f t="shared" ca="1" si="41"/>
        <v>1.0054005237672714</v>
      </c>
      <c r="CY1069" s="266">
        <f>DataGoesHere!A1069</f>
        <v>1068</v>
      </c>
      <c r="CZ1069" s="19" t="str">
        <f>IF(DataGoesHere!B1069="","",DataGoesHere!B1069)</f>
        <v/>
      </c>
      <c r="DA1069" s="19" t="str">
        <f>IF(DataGoesHere!B1069="","",IF(AH$5="No",DataGoesHere!B1069,DataGoesHere!B1069-(AH$2*(DataGoesHere!A1069-1))))</f>
        <v/>
      </c>
      <c r="DB1069" s="19" t="str">
        <f>IF(DataGoesHere!B1069="","",IF(AO$9="No",DataGoesHere!B1069,DataGoesHere!B1069/CX1069))</f>
        <v/>
      </c>
      <c r="DC1069" s="19" t="str">
        <f>IF(DataGoesHere!B1069="","",IF(AO$9="No",DA1069,DA1069/CX1069))</f>
        <v/>
      </c>
      <c r="DD1069" s="293" t="str">
        <f>IF(CZ1069="",IF(COUNTIF(DD$2:DD1068,"Forecast")&lt;Output!E$43,"Forecast",""),"Actual")</f>
        <v/>
      </c>
      <c r="DF1069" s="19" t="str">
        <f>IF(DataGoesHere!B1068="",IF(DD1069="Forecast",(Output!$E$47*IntermediateCalcs!DH1068)+((1-Output!$E$47)*IntermediateCalcs!DF1068),""),(Output!$E$47*IntermediateCalcs!DB1068)+((1-Output!$E$47)*IntermediateCalcs!DF1068))</f>
        <v/>
      </c>
      <c r="DG1069" s="19" t="str">
        <f>IF(DataGoesHere!B1068="",IF(DD1069="Forecast",(Output!$G$47*(IntermediateCalcs!DF1069-IntermediateCalcs!DF1068))+((1-Output!$G$47)*IntermediateCalcs!DG1068),""),(Output!$G$47*(IntermediateCalcs!DF1069-IntermediateCalcs!DF1068))+((1-Output!$G$47)*IntermediateCalcs!DG1068))</f>
        <v/>
      </c>
      <c r="DH1069" s="19" t="str">
        <f>IF(DataGoesHere!B1068="",IF(DD1069="Forecast",DF1069+DG1069,""),DF1069+DG1069)</f>
        <v/>
      </c>
      <c r="DI1069" s="274" t="str">
        <f>IF(DH1069="","",IF(IntermediateCalcs!$AO$9="Yes",IntermediateCalcs!DH1069*$CX1069,IntermediateCalcs!DH1069))</f>
        <v/>
      </c>
      <c r="DJ1069" s="250" t="str">
        <f>IF(DataGoesHere!$B1069="","",($CZ1069-DI1069))</f>
        <v/>
      </c>
      <c r="DK1069" s="250" t="str">
        <f>IF(DataGoesHere!$B1069="","",ABS($CZ1069-DI1069))</f>
        <v/>
      </c>
      <c r="DL1069" s="250" t="str">
        <f>IF(DataGoesHere!$B1069="","",DK1069^2)</f>
        <v/>
      </c>
      <c r="DM1069" s="249" t="str">
        <f>IF(DataGoesHere!$B1069="","",DK1069/$CZ1069)</f>
        <v/>
      </c>
      <c r="DN1069" s="250" t="str">
        <f>IF(DataGoesHere!$B1069="","",SUM(DJ$2:DJ1069)/AVERAGE(DK:DK))</f>
        <v/>
      </c>
      <c r="DP1069" s="19" t="str">
        <f>IF(DataGoesHere!B1069="",IF($DD1069="Forecast",(Output!E$48*IntermediateCalcs!CY1069)+Output!G$48,""),(Output!E$48*IntermediateCalcs!CY1069)+Output!G$48)</f>
        <v/>
      </c>
      <c r="DQ1069" s="274" t="str">
        <f>IF(DP1069="","",IF(IntermediateCalcs!$AO$9="Yes",IntermediateCalcs!DP1069*$CX1069,IntermediateCalcs!DP1069))</f>
        <v/>
      </c>
      <c r="DR1069" s="250" t="str">
        <f>IF(DataGoesHere!$B1069="","",($CZ1069-DQ1069))</f>
        <v/>
      </c>
      <c r="DS1069" s="250" t="str">
        <f>IF(DataGoesHere!$B1069="","",ABS($CZ1069-DQ1069))</f>
        <v/>
      </c>
      <c r="DT1069" s="250" t="str">
        <f>IF(DataGoesHere!$B1069="","",DS1069^2)</f>
        <v/>
      </c>
      <c r="DU1069" s="249" t="str">
        <f>IF(DataGoesHere!$B1069="","",DS1069/$CZ1069)</f>
        <v/>
      </c>
      <c r="DV1069" s="250" t="str">
        <f>IF(DataGoesHere!$B1069="","",SUM(DR$2:DR1069)/AVERAGE(DS:DS))</f>
        <v/>
      </c>
      <c r="DX1069" s="19" t="str">
        <f>IF(DataGoesHere!$B1068="","",(DB1063*(Output!$O$49/Output!$P$49))+(IntermediateCalcs!DB1064*(Output!$M$49/Output!$P$49))+(IntermediateCalcs!DB1065*(Output!$K$49/Output!$P$49))+(DB1066*(Output!$I$49/Output!$P$49))+(IntermediateCalcs!DB1067*(Output!$G$49/Output!$P$49))+(IntermediateCalcs!DB1068*(Output!$E$49/Output!$P$49)))</f>
        <v/>
      </c>
      <c r="DY1069" s="274" t="str">
        <f>IF(DX1069="","",IF(IntermediateCalcs!$AO$9="Yes",IntermediateCalcs!DX1069*$CX1069,IntermediateCalcs!DX1069))</f>
        <v/>
      </c>
      <c r="DZ1069" s="250" t="str">
        <f>IF(DataGoesHere!$B1069="","",($CZ1069-DY1069))</f>
        <v/>
      </c>
      <c r="EA1069" s="250" t="str">
        <f>IF(DataGoesHere!$B1069="","",ABS($CZ1069-DY1069))</f>
        <v/>
      </c>
      <c r="EB1069" s="250" t="str">
        <f>IF(DataGoesHere!$B1069="","",EA1069^2)</f>
        <v/>
      </c>
      <c r="EC1069" s="249" t="str">
        <f>IF(DataGoesHere!$B1069="","",EA1069/$CZ1069)</f>
        <v/>
      </c>
      <c r="ED1069" s="250" t="str">
        <f>IF(DataGoesHere!$B1069="","",SUM(DZ$2:DZ1069)/AVERAGE(EA:EA))</f>
        <v/>
      </c>
    </row>
    <row r="1070" spans="20:134" x14ac:dyDescent="0.2">
      <c r="T1070" s="244" t="str">
        <f>IF(DataGoesHere!$B1070="","",(DataGoesHere!$B1070/SUM(DataGoesHere!$B1070:'DataGoesHere'!$B1081)))</f>
        <v/>
      </c>
      <c r="U1070" s="238"/>
      <c r="V1070" s="238"/>
      <c r="W1070" s="238"/>
      <c r="X1070" s="238"/>
      <c r="Y1070" s="238"/>
      <c r="Z1070" s="238"/>
      <c r="AA1070" s="238"/>
      <c r="AB1070" s="238"/>
      <c r="AC1070" s="238"/>
      <c r="AD1070" s="238"/>
      <c r="AE1070" s="239"/>
      <c r="CV1070" s="310" t="str">
        <f>IF(DataGoesHere!B1070="","",DataGoesHere!A1070)</f>
        <v/>
      </c>
      <c r="CW1070" s="271">
        <f t="shared" ca="1" si="40"/>
        <v>1</v>
      </c>
      <c r="CX1070" s="272">
        <f t="shared" ca="1" si="41"/>
        <v>1.3236179355303281</v>
      </c>
      <c r="CY1070" s="266">
        <f>DataGoesHere!A1070</f>
        <v>1069</v>
      </c>
      <c r="CZ1070" s="19" t="str">
        <f>IF(DataGoesHere!B1070="","",DataGoesHere!B1070)</f>
        <v/>
      </c>
      <c r="DA1070" s="19" t="str">
        <f>IF(DataGoesHere!B1070="","",IF(AH$5="No",DataGoesHere!B1070,DataGoesHere!B1070-(AH$2*(DataGoesHere!A1070-1))))</f>
        <v/>
      </c>
      <c r="DB1070" s="19" t="str">
        <f>IF(DataGoesHere!B1070="","",IF(AO$9="No",DataGoesHere!B1070,DataGoesHere!B1070/CX1070))</f>
        <v/>
      </c>
      <c r="DC1070" s="19" t="str">
        <f>IF(DataGoesHere!B1070="","",IF(AO$9="No",DA1070,DA1070/CX1070))</f>
        <v/>
      </c>
      <c r="DD1070" s="293" t="str">
        <f>IF(CZ1070="",IF(COUNTIF(DD$2:DD1069,"Forecast")&lt;Output!E$43,"Forecast",""),"Actual")</f>
        <v/>
      </c>
      <c r="DF1070" s="19" t="str">
        <f>IF(DataGoesHere!B1069="",IF(DD1070="Forecast",(Output!$E$47*IntermediateCalcs!DH1069)+((1-Output!$E$47)*IntermediateCalcs!DF1069),""),(Output!$E$47*IntermediateCalcs!DB1069)+((1-Output!$E$47)*IntermediateCalcs!DF1069))</f>
        <v/>
      </c>
      <c r="DG1070" s="19" t="str">
        <f>IF(DataGoesHere!B1069="",IF(DD1070="Forecast",(Output!$G$47*(IntermediateCalcs!DF1070-IntermediateCalcs!DF1069))+((1-Output!$G$47)*IntermediateCalcs!DG1069),""),(Output!$G$47*(IntermediateCalcs!DF1070-IntermediateCalcs!DF1069))+((1-Output!$G$47)*IntermediateCalcs!DG1069))</f>
        <v/>
      </c>
      <c r="DH1070" s="19" t="str">
        <f>IF(DataGoesHere!B1069="",IF(DD1070="Forecast",DF1070+DG1070,""),DF1070+DG1070)</f>
        <v/>
      </c>
      <c r="DI1070" s="274" t="str">
        <f>IF(DH1070="","",IF(IntermediateCalcs!$AO$9="Yes",IntermediateCalcs!DH1070*$CX1070,IntermediateCalcs!DH1070))</f>
        <v/>
      </c>
      <c r="DJ1070" s="250" t="str">
        <f>IF(DataGoesHere!$B1070="","",($CZ1070-DI1070))</f>
        <v/>
      </c>
      <c r="DK1070" s="250" t="str">
        <f>IF(DataGoesHere!$B1070="","",ABS($CZ1070-DI1070))</f>
        <v/>
      </c>
      <c r="DL1070" s="250" t="str">
        <f>IF(DataGoesHere!$B1070="","",DK1070^2)</f>
        <v/>
      </c>
      <c r="DM1070" s="249" t="str">
        <f>IF(DataGoesHere!$B1070="","",DK1070/$CZ1070)</f>
        <v/>
      </c>
      <c r="DN1070" s="250" t="str">
        <f>IF(DataGoesHere!$B1070="","",SUM(DJ$2:DJ1070)/AVERAGE(DK:DK))</f>
        <v/>
      </c>
      <c r="DP1070" s="19" t="str">
        <f>IF(DataGoesHere!B1070="",IF($DD1070="Forecast",(Output!E$48*IntermediateCalcs!CY1070)+Output!G$48,""),(Output!E$48*IntermediateCalcs!CY1070)+Output!G$48)</f>
        <v/>
      </c>
      <c r="DQ1070" s="274" t="str">
        <f>IF(DP1070="","",IF(IntermediateCalcs!$AO$9="Yes",IntermediateCalcs!DP1070*$CX1070,IntermediateCalcs!DP1070))</f>
        <v/>
      </c>
      <c r="DR1070" s="250" t="str">
        <f>IF(DataGoesHere!$B1070="","",($CZ1070-DQ1070))</f>
        <v/>
      </c>
      <c r="DS1070" s="250" t="str">
        <f>IF(DataGoesHere!$B1070="","",ABS($CZ1070-DQ1070))</f>
        <v/>
      </c>
      <c r="DT1070" s="250" t="str">
        <f>IF(DataGoesHere!$B1070="","",DS1070^2)</f>
        <v/>
      </c>
      <c r="DU1070" s="249" t="str">
        <f>IF(DataGoesHere!$B1070="","",DS1070/$CZ1070)</f>
        <v/>
      </c>
      <c r="DV1070" s="250" t="str">
        <f>IF(DataGoesHere!$B1070="","",SUM(DR$2:DR1070)/AVERAGE(DS:DS))</f>
        <v/>
      </c>
      <c r="DX1070" s="19" t="str">
        <f>IF(DataGoesHere!$B1069="","",(DB1064*(Output!$O$49/Output!$P$49))+(IntermediateCalcs!DB1065*(Output!$M$49/Output!$P$49))+(IntermediateCalcs!DB1066*(Output!$K$49/Output!$P$49))+(DB1067*(Output!$I$49/Output!$P$49))+(IntermediateCalcs!DB1068*(Output!$G$49/Output!$P$49))+(IntermediateCalcs!DB1069*(Output!$E$49/Output!$P$49)))</f>
        <v/>
      </c>
      <c r="DY1070" s="274" t="str">
        <f>IF(DX1070="","",IF(IntermediateCalcs!$AO$9="Yes",IntermediateCalcs!DX1070*$CX1070,IntermediateCalcs!DX1070))</f>
        <v/>
      </c>
      <c r="DZ1070" s="250" t="str">
        <f>IF(DataGoesHere!$B1070="","",($CZ1070-DY1070))</f>
        <v/>
      </c>
      <c r="EA1070" s="250" t="str">
        <f>IF(DataGoesHere!$B1070="","",ABS($CZ1070-DY1070))</f>
        <v/>
      </c>
      <c r="EB1070" s="250" t="str">
        <f>IF(DataGoesHere!$B1070="","",EA1070^2)</f>
        <v/>
      </c>
      <c r="EC1070" s="249" t="str">
        <f>IF(DataGoesHere!$B1070="","",EA1070/$CZ1070)</f>
        <v/>
      </c>
      <c r="ED1070" s="250" t="str">
        <f>IF(DataGoesHere!$B1070="","",SUM(DZ$2:DZ1070)/AVERAGE(EA:EA))</f>
        <v/>
      </c>
    </row>
    <row r="1071" spans="20:134" x14ac:dyDescent="0.2">
      <c r="T1071" s="240"/>
      <c r="U1071" s="245" t="str">
        <f>IF(DataGoesHere!$B1071="","",(DataGoesHere!$B1071/SUM(DataGoesHere!$B1071:'DataGoesHere'!$B1081)))</f>
        <v/>
      </c>
      <c r="V1071" s="86"/>
      <c r="W1071" s="86"/>
      <c r="X1071" s="86"/>
      <c r="Y1071" s="86"/>
      <c r="Z1071" s="86"/>
      <c r="AA1071" s="86"/>
      <c r="AB1071" s="86"/>
      <c r="AC1071" s="86"/>
      <c r="AD1071" s="86"/>
      <c r="AE1071" s="241"/>
      <c r="CV1071" s="310" t="str">
        <f>IF(DataGoesHere!B1071="","",DataGoesHere!A1071)</f>
        <v/>
      </c>
      <c r="CW1071" s="271">
        <f t="shared" ca="1" si="40"/>
        <v>2</v>
      </c>
      <c r="CX1071" s="272">
        <f t="shared" ca="1" si="41"/>
        <v>0.80574490527728204</v>
      </c>
      <c r="CY1071" s="266">
        <f>DataGoesHere!A1071</f>
        <v>1070</v>
      </c>
      <c r="CZ1071" s="19" t="str">
        <f>IF(DataGoesHere!B1071="","",DataGoesHere!B1071)</f>
        <v/>
      </c>
      <c r="DA1071" s="19" t="str">
        <f>IF(DataGoesHere!B1071="","",IF(AH$5="No",DataGoesHere!B1071,DataGoesHere!B1071-(AH$2*(DataGoesHere!A1071-1))))</f>
        <v/>
      </c>
      <c r="DB1071" s="19" t="str">
        <f>IF(DataGoesHere!B1071="","",IF(AO$9="No",DataGoesHere!B1071,DataGoesHere!B1071/CX1071))</f>
        <v/>
      </c>
      <c r="DC1071" s="19" t="str">
        <f>IF(DataGoesHere!B1071="","",IF(AO$9="No",DA1071,DA1071/CX1071))</f>
        <v/>
      </c>
      <c r="DD1071" s="293" t="str">
        <f>IF(CZ1071="",IF(COUNTIF(DD$2:DD1070,"Forecast")&lt;Output!E$43,"Forecast",""),"Actual")</f>
        <v/>
      </c>
      <c r="DF1071" s="19" t="str">
        <f>IF(DataGoesHere!B1070="",IF(DD1071="Forecast",(Output!$E$47*IntermediateCalcs!DH1070)+((1-Output!$E$47)*IntermediateCalcs!DF1070),""),(Output!$E$47*IntermediateCalcs!DB1070)+((1-Output!$E$47)*IntermediateCalcs!DF1070))</f>
        <v/>
      </c>
      <c r="DG1071" s="19" t="str">
        <f>IF(DataGoesHere!B1070="",IF(DD1071="Forecast",(Output!$G$47*(IntermediateCalcs!DF1071-IntermediateCalcs!DF1070))+((1-Output!$G$47)*IntermediateCalcs!DG1070),""),(Output!$G$47*(IntermediateCalcs!DF1071-IntermediateCalcs!DF1070))+((1-Output!$G$47)*IntermediateCalcs!DG1070))</f>
        <v/>
      </c>
      <c r="DH1071" s="19" t="str">
        <f>IF(DataGoesHere!B1070="",IF(DD1071="Forecast",DF1071+DG1071,""),DF1071+DG1071)</f>
        <v/>
      </c>
      <c r="DI1071" s="274" t="str">
        <f>IF(DH1071="","",IF(IntermediateCalcs!$AO$9="Yes",IntermediateCalcs!DH1071*$CX1071,IntermediateCalcs!DH1071))</f>
        <v/>
      </c>
      <c r="DJ1071" s="250" t="str">
        <f>IF(DataGoesHere!$B1071="","",($CZ1071-DI1071))</f>
        <v/>
      </c>
      <c r="DK1071" s="250" t="str">
        <f>IF(DataGoesHere!$B1071="","",ABS($CZ1071-DI1071))</f>
        <v/>
      </c>
      <c r="DL1071" s="250" t="str">
        <f>IF(DataGoesHere!$B1071="","",DK1071^2)</f>
        <v/>
      </c>
      <c r="DM1071" s="249" t="str">
        <f>IF(DataGoesHere!$B1071="","",DK1071/$CZ1071)</f>
        <v/>
      </c>
      <c r="DN1071" s="250" t="str">
        <f>IF(DataGoesHere!$B1071="","",SUM(DJ$2:DJ1071)/AVERAGE(DK:DK))</f>
        <v/>
      </c>
      <c r="DP1071" s="19" t="str">
        <f>IF(DataGoesHere!B1071="",IF($DD1071="Forecast",(Output!E$48*IntermediateCalcs!CY1071)+Output!G$48,""),(Output!E$48*IntermediateCalcs!CY1071)+Output!G$48)</f>
        <v/>
      </c>
      <c r="DQ1071" s="274" t="str">
        <f>IF(DP1071="","",IF(IntermediateCalcs!$AO$9="Yes",IntermediateCalcs!DP1071*$CX1071,IntermediateCalcs!DP1071))</f>
        <v/>
      </c>
      <c r="DR1071" s="250" t="str">
        <f>IF(DataGoesHere!$B1071="","",($CZ1071-DQ1071))</f>
        <v/>
      </c>
      <c r="DS1071" s="250" t="str">
        <f>IF(DataGoesHere!$B1071="","",ABS($CZ1071-DQ1071))</f>
        <v/>
      </c>
      <c r="DT1071" s="250" t="str">
        <f>IF(DataGoesHere!$B1071="","",DS1071^2)</f>
        <v/>
      </c>
      <c r="DU1071" s="249" t="str">
        <f>IF(DataGoesHere!$B1071="","",DS1071/$CZ1071)</f>
        <v/>
      </c>
      <c r="DV1071" s="250" t="str">
        <f>IF(DataGoesHere!$B1071="","",SUM(DR$2:DR1071)/AVERAGE(DS:DS))</f>
        <v/>
      </c>
      <c r="DX1071" s="19" t="str">
        <f>IF(DataGoesHere!$B1070="","",(DB1065*(Output!$O$49/Output!$P$49))+(IntermediateCalcs!DB1066*(Output!$M$49/Output!$P$49))+(IntermediateCalcs!DB1067*(Output!$K$49/Output!$P$49))+(DB1068*(Output!$I$49/Output!$P$49))+(IntermediateCalcs!DB1069*(Output!$G$49/Output!$P$49))+(IntermediateCalcs!DB1070*(Output!$E$49/Output!$P$49)))</f>
        <v/>
      </c>
      <c r="DY1071" s="274" t="str">
        <f>IF(DX1071="","",IF(IntermediateCalcs!$AO$9="Yes",IntermediateCalcs!DX1071*$CX1071,IntermediateCalcs!DX1071))</f>
        <v/>
      </c>
      <c r="DZ1071" s="250" t="str">
        <f>IF(DataGoesHere!$B1071="","",($CZ1071-DY1071))</f>
        <v/>
      </c>
      <c r="EA1071" s="250" t="str">
        <f>IF(DataGoesHere!$B1071="","",ABS($CZ1071-DY1071))</f>
        <v/>
      </c>
      <c r="EB1071" s="250" t="str">
        <f>IF(DataGoesHere!$B1071="","",EA1071^2)</f>
        <v/>
      </c>
      <c r="EC1071" s="249" t="str">
        <f>IF(DataGoesHere!$B1071="","",EA1071/$CZ1071)</f>
        <v/>
      </c>
      <c r="ED1071" s="250" t="str">
        <f>IF(DataGoesHere!$B1071="","",SUM(DZ$2:DZ1071)/AVERAGE(EA:EA))</f>
        <v/>
      </c>
    </row>
    <row r="1072" spans="20:134" x14ac:dyDescent="0.2">
      <c r="T1072" s="240"/>
      <c r="U1072" s="86"/>
      <c r="V1072" s="245" t="str">
        <f>IF(DataGoesHere!$B1072="","",(DataGoesHere!$B1072/SUM(DataGoesHere!$B1070:'DataGoesHere'!$B1081)))</f>
        <v/>
      </c>
      <c r="W1072" s="86"/>
      <c r="X1072" s="86"/>
      <c r="Y1072" s="86"/>
      <c r="Z1072" s="86"/>
      <c r="AA1072" s="86"/>
      <c r="AB1072" s="86"/>
      <c r="AC1072" s="86"/>
      <c r="AD1072" s="86"/>
      <c r="AE1072" s="241"/>
      <c r="CV1072" s="310" t="str">
        <f>IF(DataGoesHere!B1072="","",DataGoesHere!A1072)</f>
        <v/>
      </c>
      <c r="CW1072" s="271">
        <f t="shared" ca="1" si="40"/>
        <v>3</v>
      </c>
      <c r="CX1072" s="272">
        <f t="shared" ca="1" si="41"/>
        <v>0.79862940076451561</v>
      </c>
      <c r="CY1072" s="266">
        <f>DataGoesHere!A1072</f>
        <v>1071</v>
      </c>
      <c r="CZ1072" s="19" t="str">
        <f>IF(DataGoesHere!B1072="","",DataGoesHere!B1072)</f>
        <v/>
      </c>
      <c r="DA1072" s="19" t="str">
        <f>IF(DataGoesHere!B1072="","",IF(AH$5="No",DataGoesHere!B1072,DataGoesHere!B1072-(AH$2*(DataGoesHere!A1072-1))))</f>
        <v/>
      </c>
      <c r="DB1072" s="19" t="str">
        <f>IF(DataGoesHere!B1072="","",IF(AO$9="No",DataGoesHere!B1072,DataGoesHere!B1072/CX1072))</f>
        <v/>
      </c>
      <c r="DC1072" s="19" t="str">
        <f>IF(DataGoesHere!B1072="","",IF(AO$9="No",DA1072,DA1072/CX1072))</f>
        <v/>
      </c>
      <c r="DD1072" s="293" t="str">
        <f>IF(CZ1072="",IF(COUNTIF(DD$2:DD1071,"Forecast")&lt;Output!E$43,"Forecast",""),"Actual")</f>
        <v/>
      </c>
      <c r="DF1072" s="19" t="str">
        <f>IF(DataGoesHere!B1071="",IF(DD1072="Forecast",(Output!$E$47*IntermediateCalcs!DH1071)+((1-Output!$E$47)*IntermediateCalcs!DF1071),""),(Output!$E$47*IntermediateCalcs!DB1071)+((1-Output!$E$47)*IntermediateCalcs!DF1071))</f>
        <v/>
      </c>
      <c r="DG1072" s="19" t="str">
        <f>IF(DataGoesHere!B1071="",IF(DD1072="Forecast",(Output!$G$47*(IntermediateCalcs!DF1072-IntermediateCalcs!DF1071))+((1-Output!$G$47)*IntermediateCalcs!DG1071),""),(Output!$G$47*(IntermediateCalcs!DF1072-IntermediateCalcs!DF1071))+((1-Output!$G$47)*IntermediateCalcs!DG1071))</f>
        <v/>
      </c>
      <c r="DH1072" s="19" t="str">
        <f>IF(DataGoesHere!B1071="",IF(DD1072="Forecast",DF1072+DG1072,""),DF1072+DG1072)</f>
        <v/>
      </c>
      <c r="DI1072" s="274" t="str">
        <f>IF(DH1072="","",IF(IntermediateCalcs!$AO$9="Yes",IntermediateCalcs!DH1072*$CX1072,IntermediateCalcs!DH1072))</f>
        <v/>
      </c>
      <c r="DJ1072" s="250" t="str">
        <f>IF(DataGoesHere!$B1072="","",($CZ1072-DI1072))</f>
        <v/>
      </c>
      <c r="DK1072" s="250" t="str">
        <f>IF(DataGoesHere!$B1072="","",ABS($CZ1072-DI1072))</f>
        <v/>
      </c>
      <c r="DL1072" s="250" t="str">
        <f>IF(DataGoesHere!$B1072="","",DK1072^2)</f>
        <v/>
      </c>
      <c r="DM1072" s="249" t="str">
        <f>IF(DataGoesHere!$B1072="","",DK1072/$CZ1072)</f>
        <v/>
      </c>
      <c r="DN1072" s="250" t="str">
        <f>IF(DataGoesHere!$B1072="","",SUM(DJ$2:DJ1072)/AVERAGE(DK:DK))</f>
        <v/>
      </c>
      <c r="DP1072" s="19" t="str">
        <f>IF(DataGoesHere!B1072="",IF($DD1072="Forecast",(Output!E$48*IntermediateCalcs!CY1072)+Output!G$48,""),(Output!E$48*IntermediateCalcs!CY1072)+Output!G$48)</f>
        <v/>
      </c>
      <c r="DQ1072" s="274" t="str">
        <f>IF(DP1072="","",IF(IntermediateCalcs!$AO$9="Yes",IntermediateCalcs!DP1072*$CX1072,IntermediateCalcs!DP1072))</f>
        <v/>
      </c>
      <c r="DR1072" s="250" t="str">
        <f>IF(DataGoesHere!$B1072="","",($CZ1072-DQ1072))</f>
        <v/>
      </c>
      <c r="DS1072" s="250" t="str">
        <f>IF(DataGoesHere!$B1072="","",ABS($CZ1072-DQ1072))</f>
        <v/>
      </c>
      <c r="DT1072" s="250" t="str">
        <f>IF(DataGoesHere!$B1072="","",DS1072^2)</f>
        <v/>
      </c>
      <c r="DU1072" s="249" t="str">
        <f>IF(DataGoesHere!$B1072="","",DS1072/$CZ1072)</f>
        <v/>
      </c>
      <c r="DV1072" s="250" t="str">
        <f>IF(DataGoesHere!$B1072="","",SUM(DR$2:DR1072)/AVERAGE(DS:DS))</f>
        <v/>
      </c>
      <c r="DX1072" s="19" t="str">
        <f>IF(DataGoesHere!$B1071="","",(DB1066*(Output!$O$49/Output!$P$49))+(IntermediateCalcs!DB1067*(Output!$M$49/Output!$P$49))+(IntermediateCalcs!DB1068*(Output!$K$49/Output!$P$49))+(DB1069*(Output!$I$49/Output!$P$49))+(IntermediateCalcs!DB1070*(Output!$G$49/Output!$P$49))+(IntermediateCalcs!DB1071*(Output!$E$49/Output!$P$49)))</f>
        <v/>
      </c>
      <c r="DY1072" s="274" t="str">
        <f>IF(DX1072="","",IF(IntermediateCalcs!$AO$9="Yes",IntermediateCalcs!DX1072*$CX1072,IntermediateCalcs!DX1072))</f>
        <v/>
      </c>
      <c r="DZ1072" s="250" t="str">
        <f>IF(DataGoesHere!$B1072="","",($CZ1072-DY1072))</f>
        <v/>
      </c>
      <c r="EA1072" s="250" t="str">
        <f>IF(DataGoesHere!$B1072="","",ABS($CZ1072-DY1072))</f>
        <v/>
      </c>
      <c r="EB1072" s="250" t="str">
        <f>IF(DataGoesHere!$B1072="","",EA1072^2)</f>
        <v/>
      </c>
      <c r="EC1072" s="249" t="str">
        <f>IF(DataGoesHere!$B1072="","",EA1072/$CZ1072)</f>
        <v/>
      </c>
      <c r="ED1072" s="250" t="str">
        <f>IF(DataGoesHere!$B1072="","",SUM(DZ$2:DZ1072)/AVERAGE(EA:EA))</f>
        <v/>
      </c>
    </row>
    <row r="1073" spans="20:134" x14ac:dyDescent="0.2">
      <c r="T1073" s="240"/>
      <c r="U1073" s="86"/>
      <c r="V1073" s="86"/>
      <c r="W1073" s="245" t="str">
        <f>IF(DataGoesHere!$B1073="","",(DataGoesHere!$B1073/SUM(DataGoesHere!$B1070:'DataGoesHere'!$B1081)))</f>
        <v/>
      </c>
      <c r="X1073" s="86"/>
      <c r="Y1073" s="86"/>
      <c r="Z1073" s="86"/>
      <c r="AA1073" s="86"/>
      <c r="AB1073" s="86"/>
      <c r="AC1073" s="86"/>
      <c r="AD1073" s="86"/>
      <c r="AE1073" s="241"/>
      <c r="CV1073" s="310" t="str">
        <f>IF(DataGoesHere!B1073="","",DataGoesHere!A1073)</f>
        <v/>
      </c>
      <c r="CW1073" s="271">
        <f t="shared" ca="1" si="40"/>
        <v>4</v>
      </c>
      <c r="CX1073" s="272">
        <f t="shared" ca="1" si="41"/>
        <v>1.0149292433706087</v>
      </c>
      <c r="CY1073" s="266">
        <f>DataGoesHere!A1073</f>
        <v>1072</v>
      </c>
      <c r="CZ1073" s="19" t="str">
        <f>IF(DataGoesHere!B1073="","",DataGoesHere!B1073)</f>
        <v/>
      </c>
      <c r="DA1073" s="19" t="str">
        <f>IF(DataGoesHere!B1073="","",IF(AH$5="No",DataGoesHere!B1073,DataGoesHere!B1073-(AH$2*(DataGoesHere!A1073-1))))</f>
        <v/>
      </c>
      <c r="DB1073" s="19" t="str">
        <f>IF(DataGoesHere!B1073="","",IF(AO$9="No",DataGoesHere!B1073,DataGoesHere!B1073/CX1073))</f>
        <v/>
      </c>
      <c r="DC1073" s="19" t="str">
        <f>IF(DataGoesHere!B1073="","",IF(AO$9="No",DA1073,DA1073/CX1073))</f>
        <v/>
      </c>
      <c r="DD1073" s="293" t="str">
        <f>IF(CZ1073="",IF(COUNTIF(DD$2:DD1072,"Forecast")&lt;Output!E$43,"Forecast",""),"Actual")</f>
        <v/>
      </c>
      <c r="DF1073" s="19" t="str">
        <f>IF(DataGoesHere!B1072="",IF(DD1073="Forecast",(Output!$E$47*IntermediateCalcs!DH1072)+((1-Output!$E$47)*IntermediateCalcs!DF1072),""),(Output!$E$47*IntermediateCalcs!DB1072)+((1-Output!$E$47)*IntermediateCalcs!DF1072))</f>
        <v/>
      </c>
      <c r="DG1073" s="19" t="str">
        <f>IF(DataGoesHere!B1072="",IF(DD1073="Forecast",(Output!$G$47*(IntermediateCalcs!DF1073-IntermediateCalcs!DF1072))+((1-Output!$G$47)*IntermediateCalcs!DG1072),""),(Output!$G$47*(IntermediateCalcs!DF1073-IntermediateCalcs!DF1072))+((1-Output!$G$47)*IntermediateCalcs!DG1072))</f>
        <v/>
      </c>
      <c r="DH1073" s="19" t="str">
        <f>IF(DataGoesHere!B1072="",IF(DD1073="Forecast",DF1073+DG1073,""),DF1073+DG1073)</f>
        <v/>
      </c>
      <c r="DI1073" s="274" t="str">
        <f>IF(DH1073="","",IF(IntermediateCalcs!$AO$9="Yes",IntermediateCalcs!DH1073*$CX1073,IntermediateCalcs!DH1073))</f>
        <v/>
      </c>
      <c r="DJ1073" s="250" t="str">
        <f>IF(DataGoesHere!$B1073="","",($CZ1073-DI1073))</f>
        <v/>
      </c>
      <c r="DK1073" s="250" t="str">
        <f>IF(DataGoesHere!$B1073="","",ABS($CZ1073-DI1073))</f>
        <v/>
      </c>
      <c r="DL1073" s="250" t="str">
        <f>IF(DataGoesHere!$B1073="","",DK1073^2)</f>
        <v/>
      </c>
      <c r="DM1073" s="249" t="str">
        <f>IF(DataGoesHere!$B1073="","",DK1073/$CZ1073)</f>
        <v/>
      </c>
      <c r="DN1073" s="250" t="str">
        <f>IF(DataGoesHere!$B1073="","",SUM(DJ$2:DJ1073)/AVERAGE(DK:DK))</f>
        <v/>
      </c>
      <c r="DP1073" s="19" t="str">
        <f>IF(DataGoesHere!B1073="",IF($DD1073="Forecast",(Output!E$48*IntermediateCalcs!CY1073)+Output!G$48,""),(Output!E$48*IntermediateCalcs!CY1073)+Output!G$48)</f>
        <v/>
      </c>
      <c r="DQ1073" s="274" t="str">
        <f>IF(DP1073="","",IF(IntermediateCalcs!$AO$9="Yes",IntermediateCalcs!DP1073*$CX1073,IntermediateCalcs!DP1073))</f>
        <v/>
      </c>
      <c r="DR1073" s="250" t="str">
        <f>IF(DataGoesHere!$B1073="","",($CZ1073-DQ1073))</f>
        <v/>
      </c>
      <c r="DS1073" s="250" t="str">
        <f>IF(DataGoesHere!$B1073="","",ABS($CZ1073-DQ1073))</f>
        <v/>
      </c>
      <c r="DT1073" s="250" t="str">
        <f>IF(DataGoesHere!$B1073="","",DS1073^2)</f>
        <v/>
      </c>
      <c r="DU1073" s="249" t="str">
        <f>IF(DataGoesHere!$B1073="","",DS1073/$CZ1073)</f>
        <v/>
      </c>
      <c r="DV1073" s="250" t="str">
        <f>IF(DataGoesHere!$B1073="","",SUM(DR$2:DR1073)/AVERAGE(DS:DS))</f>
        <v/>
      </c>
      <c r="DX1073" s="19" t="str">
        <f>IF(DataGoesHere!$B1072="","",(DB1067*(Output!$O$49/Output!$P$49))+(IntermediateCalcs!DB1068*(Output!$M$49/Output!$P$49))+(IntermediateCalcs!DB1069*(Output!$K$49/Output!$P$49))+(DB1070*(Output!$I$49/Output!$P$49))+(IntermediateCalcs!DB1071*(Output!$G$49/Output!$P$49))+(IntermediateCalcs!DB1072*(Output!$E$49/Output!$P$49)))</f>
        <v/>
      </c>
      <c r="DY1073" s="274" t="str">
        <f>IF(DX1073="","",IF(IntermediateCalcs!$AO$9="Yes",IntermediateCalcs!DX1073*$CX1073,IntermediateCalcs!DX1073))</f>
        <v/>
      </c>
      <c r="DZ1073" s="250" t="str">
        <f>IF(DataGoesHere!$B1073="","",($CZ1073-DY1073))</f>
        <v/>
      </c>
      <c r="EA1073" s="250" t="str">
        <f>IF(DataGoesHere!$B1073="","",ABS($CZ1073-DY1073))</f>
        <v/>
      </c>
      <c r="EB1073" s="250" t="str">
        <f>IF(DataGoesHere!$B1073="","",EA1073^2)</f>
        <v/>
      </c>
      <c r="EC1073" s="249" t="str">
        <f>IF(DataGoesHere!$B1073="","",EA1073/$CZ1073)</f>
        <v/>
      </c>
      <c r="ED1073" s="250" t="str">
        <f>IF(DataGoesHere!$B1073="","",SUM(DZ$2:DZ1073)/AVERAGE(EA:EA))</f>
        <v/>
      </c>
    </row>
    <row r="1074" spans="20:134" x14ac:dyDescent="0.2">
      <c r="T1074" s="240"/>
      <c r="U1074" s="86"/>
      <c r="V1074" s="86"/>
      <c r="W1074" s="86"/>
      <c r="X1074" s="245" t="str">
        <f>IF(DataGoesHere!$B1074="","",(DataGoesHere!$B1074/SUM(DataGoesHere!$B1070:'DataGoesHere'!$B1081)))</f>
        <v/>
      </c>
      <c r="Y1074" s="86"/>
      <c r="Z1074" s="86"/>
      <c r="AA1074" s="86"/>
      <c r="AB1074" s="86"/>
      <c r="AC1074" s="86"/>
      <c r="AD1074" s="86"/>
      <c r="AE1074" s="241"/>
      <c r="CV1074" s="310" t="str">
        <f>IF(DataGoesHere!B1074="","",DataGoesHere!A1074)</f>
        <v/>
      </c>
      <c r="CW1074" s="271">
        <f t="shared" ca="1" si="40"/>
        <v>5</v>
      </c>
      <c r="CX1074" s="272">
        <f t="shared" ca="1" si="41"/>
        <v>0.97875414397996308</v>
      </c>
      <c r="CY1074" s="266">
        <f>DataGoesHere!A1074</f>
        <v>1073</v>
      </c>
      <c r="CZ1074" s="19" t="str">
        <f>IF(DataGoesHere!B1074="","",DataGoesHere!B1074)</f>
        <v/>
      </c>
      <c r="DA1074" s="19" t="str">
        <f>IF(DataGoesHere!B1074="","",IF(AH$5="No",DataGoesHere!B1074,DataGoesHere!B1074-(AH$2*(DataGoesHere!A1074-1))))</f>
        <v/>
      </c>
      <c r="DB1074" s="19" t="str">
        <f>IF(DataGoesHere!B1074="","",IF(AO$9="No",DataGoesHere!B1074,DataGoesHere!B1074/CX1074))</f>
        <v/>
      </c>
      <c r="DC1074" s="19" t="str">
        <f>IF(DataGoesHere!B1074="","",IF(AO$9="No",DA1074,DA1074/CX1074))</f>
        <v/>
      </c>
      <c r="DD1074" s="293" t="str">
        <f>IF(CZ1074="",IF(COUNTIF(DD$2:DD1073,"Forecast")&lt;Output!E$43,"Forecast",""),"Actual")</f>
        <v/>
      </c>
      <c r="DF1074" s="19" t="str">
        <f>IF(DataGoesHere!B1073="",IF(DD1074="Forecast",(Output!$E$47*IntermediateCalcs!DH1073)+((1-Output!$E$47)*IntermediateCalcs!DF1073),""),(Output!$E$47*IntermediateCalcs!DB1073)+((1-Output!$E$47)*IntermediateCalcs!DF1073))</f>
        <v/>
      </c>
      <c r="DG1074" s="19" t="str">
        <f>IF(DataGoesHere!B1073="",IF(DD1074="Forecast",(Output!$G$47*(IntermediateCalcs!DF1074-IntermediateCalcs!DF1073))+((1-Output!$G$47)*IntermediateCalcs!DG1073),""),(Output!$G$47*(IntermediateCalcs!DF1074-IntermediateCalcs!DF1073))+((1-Output!$G$47)*IntermediateCalcs!DG1073))</f>
        <v/>
      </c>
      <c r="DH1074" s="19" t="str">
        <f>IF(DataGoesHere!B1073="",IF(DD1074="Forecast",DF1074+DG1074,""),DF1074+DG1074)</f>
        <v/>
      </c>
      <c r="DI1074" s="274" t="str">
        <f>IF(DH1074="","",IF(IntermediateCalcs!$AO$9="Yes",IntermediateCalcs!DH1074*$CX1074,IntermediateCalcs!DH1074))</f>
        <v/>
      </c>
      <c r="DJ1074" s="250" t="str">
        <f>IF(DataGoesHere!$B1074="","",($CZ1074-DI1074))</f>
        <v/>
      </c>
      <c r="DK1074" s="250" t="str">
        <f>IF(DataGoesHere!$B1074="","",ABS($CZ1074-DI1074))</f>
        <v/>
      </c>
      <c r="DL1074" s="250" t="str">
        <f>IF(DataGoesHere!$B1074="","",DK1074^2)</f>
        <v/>
      </c>
      <c r="DM1074" s="249" t="str">
        <f>IF(DataGoesHere!$B1074="","",DK1074/$CZ1074)</f>
        <v/>
      </c>
      <c r="DN1074" s="250" t="str">
        <f>IF(DataGoesHere!$B1074="","",SUM(DJ$2:DJ1074)/AVERAGE(DK:DK))</f>
        <v/>
      </c>
      <c r="DP1074" s="19" t="str">
        <f>IF(DataGoesHere!B1074="",IF($DD1074="Forecast",(Output!E$48*IntermediateCalcs!CY1074)+Output!G$48,""),(Output!E$48*IntermediateCalcs!CY1074)+Output!G$48)</f>
        <v/>
      </c>
      <c r="DQ1074" s="274" t="str">
        <f>IF(DP1074="","",IF(IntermediateCalcs!$AO$9="Yes",IntermediateCalcs!DP1074*$CX1074,IntermediateCalcs!DP1074))</f>
        <v/>
      </c>
      <c r="DR1074" s="250" t="str">
        <f>IF(DataGoesHere!$B1074="","",($CZ1074-DQ1074))</f>
        <v/>
      </c>
      <c r="DS1074" s="250" t="str">
        <f>IF(DataGoesHere!$B1074="","",ABS($CZ1074-DQ1074))</f>
        <v/>
      </c>
      <c r="DT1074" s="250" t="str">
        <f>IF(DataGoesHere!$B1074="","",DS1074^2)</f>
        <v/>
      </c>
      <c r="DU1074" s="249" t="str">
        <f>IF(DataGoesHere!$B1074="","",DS1074/$CZ1074)</f>
        <v/>
      </c>
      <c r="DV1074" s="250" t="str">
        <f>IF(DataGoesHere!$B1074="","",SUM(DR$2:DR1074)/AVERAGE(DS:DS))</f>
        <v/>
      </c>
      <c r="DX1074" s="19" t="str">
        <f>IF(DataGoesHere!$B1073="","",(DB1068*(Output!$O$49/Output!$P$49))+(IntermediateCalcs!DB1069*(Output!$M$49/Output!$P$49))+(IntermediateCalcs!DB1070*(Output!$K$49/Output!$P$49))+(DB1071*(Output!$I$49/Output!$P$49))+(IntermediateCalcs!DB1072*(Output!$G$49/Output!$P$49))+(IntermediateCalcs!DB1073*(Output!$E$49/Output!$P$49)))</f>
        <v/>
      </c>
      <c r="DY1074" s="274" t="str">
        <f>IF(DX1074="","",IF(IntermediateCalcs!$AO$9="Yes",IntermediateCalcs!DX1074*$CX1074,IntermediateCalcs!DX1074))</f>
        <v/>
      </c>
      <c r="DZ1074" s="250" t="str">
        <f>IF(DataGoesHere!$B1074="","",($CZ1074-DY1074))</f>
        <v/>
      </c>
      <c r="EA1074" s="250" t="str">
        <f>IF(DataGoesHere!$B1074="","",ABS($CZ1074-DY1074))</f>
        <v/>
      </c>
      <c r="EB1074" s="250" t="str">
        <f>IF(DataGoesHere!$B1074="","",EA1074^2)</f>
        <v/>
      </c>
      <c r="EC1074" s="249" t="str">
        <f>IF(DataGoesHere!$B1074="","",EA1074/$CZ1074)</f>
        <v/>
      </c>
      <c r="ED1074" s="250" t="str">
        <f>IF(DataGoesHere!$B1074="","",SUM(DZ$2:DZ1074)/AVERAGE(EA:EA))</f>
        <v/>
      </c>
    </row>
    <row r="1075" spans="20:134" x14ac:dyDescent="0.2">
      <c r="T1075" s="240"/>
      <c r="U1075" s="86"/>
      <c r="V1075" s="86"/>
      <c r="W1075" s="86"/>
      <c r="X1075" s="86"/>
      <c r="Y1075" s="245" t="str">
        <f>IF(DataGoesHere!$B1075="","",(DataGoesHere!$B1075/SUM(DataGoesHere!$B1070:'DataGoesHere'!$B1081)))</f>
        <v/>
      </c>
      <c r="Z1075" s="86"/>
      <c r="AA1075" s="86"/>
      <c r="AB1075" s="86"/>
      <c r="AC1075" s="86"/>
      <c r="AD1075" s="86"/>
      <c r="AE1075" s="241"/>
      <c r="CV1075" s="310" t="str">
        <f>IF(DataGoesHere!B1075="","",DataGoesHere!A1075)</f>
        <v/>
      </c>
      <c r="CW1075" s="271">
        <f t="shared" ca="1" si="40"/>
        <v>6</v>
      </c>
      <c r="CX1075" s="272">
        <f t="shared" ca="1" si="41"/>
        <v>1.0779088099730167</v>
      </c>
      <c r="CY1075" s="266">
        <f>DataGoesHere!A1075</f>
        <v>1074</v>
      </c>
      <c r="CZ1075" s="19" t="str">
        <f>IF(DataGoesHere!B1075="","",DataGoesHere!B1075)</f>
        <v/>
      </c>
      <c r="DA1075" s="19" t="str">
        <f>IF(DataGoesHere!B1075="","",IF(AH$5="No",DataGoesHere!B1075,DataGoesHere!B1075-(AH$2*(DataGoesHere!A1075-1))))</f>
        <v/>
      </c>
      <c r="DB1075" s="19" t="str">
        <f>IF(DataGoesHere!B1075="","",IF(AO$9="No",DataGoesHere!B1075,DataGoesHere!B1075/CX1075))</f>
        <v/>
      </c>
      <c r="DC1075" s="19" t="str">
        <f>IF(DataGoesHere!B1075="","",IF(AO$9="No",DA1075,DA1075/CX1075))</f>
        <v/>
      </c>
      <c r="DD1075" s="293" t="str">
        <f>IF(CZ1075="",IF(COUNTIF(DD$2:DD1074,"Forecast")&lt;Output!E$43,"Forecast",""),"Actual")</f>
        <v/>
      </c>
      <c r="DF1075" s="19" t="str">
        <f>IF(DataGoesHere!B1074="",IF(DD1075="Forecast",(Output!$E$47*IntermediateCalcs!DH1074)+((1-Output!$E$47)*IntermediateCalcs!DF1074),""),(Output!$E$47*IntermediateCalcs!DB1074)+((1-Output!$E$47)*IntermediateCalcs!DF1074))</f>
        <v/>
      </c>
      <c r="DG1075" s="19" t="str">
        <f>IF(DataGoesHere!B1074="",IF(DD1075="Forecast",(Output!$G$47*(IntermediateCalcs!DF1075-IntermediateCalcs!DF1074))+((1-Output!$G$47)*IntermediateCalcs!DG1074),""),(Output!$G$47*(IntermediateCalcs!DF1075-IntermediateCalcs!DF1074))+((1-Output!$G$47)*IntermediateCalcs!DG1074))</f>
        <v/>
      </c>
      <c r="DH1075" s="19" t="str">
        <f>IF(DataGoesHere!B1074="",IF(DD1075="Forecast",DF1075+DG1075,""),DF1075+DG1075)</f>
        <v/>
      </c>
      <c r="DI1075" s="274" t="str">
        <f>IF(DH1075="","",IF(IntermediateCalcs!$AO$9="Yes",IntermediateCalcs!DH1075*$CX1075,IntermediateCalcs!DH1075))</f>
        <v/>
      </c>
      <c r="DJ1075" s="250" t="str">
        <f>IF(DataGoesHere!$B1075="","",($CZ1075-DI1075))</f>
        <v/>
      </c>
      <c r="DK1075" s="250" t="str">
        <f>IF(DataGoesHere!$B1075="","",ABS($CZ1075-DI1075))</f>
        <v/>
      </c>
      <c r="DL1075" s="250" t="str">
        <f>IF(DataGoesHere!$B1075="","",DK1075^2)</f>
        <v/>
      </c>
      <c r="DM1075" s="249" t="str">
        <f>IF(DataGoesHere!$B1075="","",DK1075/$CZ1075)</f>
        <v/>
      </c>
      <c r="DN1075" s="250" t="str">
        <f>IF(DataGoesHere!$B1075="","",SUM(DJ$2:DJ1075)/AVERAGE(DK:DK))</f>
        <v/>
      </c>
      <c r="DP1075" s="19" t="str">
        <f>IF(DataGoesHere!B1075="",IF($DD1075="Forecast",(Output!E$48*IntermediateCalcs!CY1075)+Output!G$48,""),(Output!E$48*IntermediateCalcs!CY1075)+Output!G$48)</f>
        <v/>
      </c>
      <c r="DQ1075" s="274" t="str">
        <f>IF(DP1075="","",IF(IntermediateCalcs!$AO$9="Yes",IntermediateCalcs!DP1075*$CX1075,IntermediateCalcs!DP1075))</f>
        <v/>
      </c>
      <c r="DR1075" s="250" t="str">
        <f>IF(DataGoesHere!$B1075="","",($CZ1075-DQ1075))</f>
        <v/>
      </c>
      <c r="DS1075" s="250" t="str">
        <f>IF(DataGoesHere!$B1075="","",ABS($CZ1075-DQ1075))</f>
        <v/>
      </c>
      <c r="DT1075" s="250" t="str">
        <f>IF(DataGoesHere!$B1075="","",DS1075^2)</f>
        <v/>
      </c>
      <c r="DU1075" s="249" t="str">
        <f>IF(DataGoesHere!$B1075="","",DS1075/$CZ1075)</f>
        <v/>
      </c>
      <c r="DV1075" s="250" t="str">
        <f>IF(DataGoesHere!$B1075="","",SUM(DR$2:DR1075)/AVERAGE(DS:DS))</f>
        <v/>
      </c>
      <c r="DX1075" s="19" t="str">
        <f>IF(DataGoesHere!$B1074="","",(DB1069*(Output!$O$49/Output!$P$49))+(IntermediateCalcs!DB1070*(Output!$M$49/Output!$P$49))+(IntermediateCalcs!DB1071*(Output!$K$49/Output!$P$49))+(DB1072*(Output!$I$49/Output!$P$49))+(IntermediateCalcs!DB1073*(Output!$G$49/Output!$P$49))+(IntermediateCalcs!DB1074*(Output!$E$49/Output!$P$49)))</f>
        <v/>
      </c>
      <c r="DY1075" s="274" t="str">
        <f>IF(DX1075="","",IF(IntermediateCalcs!$AO$9="Yes",IntermediateCalcs!DX1075*$CX1075,IntermediateCalcs!DX1075))</f>
        <v/>
      </c>
      <c r="DZ1075" s="250" t="str">
        <f>IF(DataGoesHere!$B1075="","",($CZ1075-DY1075))</f>
        <v/>
      </c>
      <c r="EA1075" s="250" t="str">
        <f>IF(DataGoesHere!$B1075="","",ABS($CZ1075-DY1075))</f>
        <v/>
      </c>
      <c r="EB1075" s="250" t="str">
        <f>IF(DataGoesHere!$B1075="","",EA1075^2)</f>
        <v/>
      </c>
      <c r="EC1075" s="249" t="str">
        <f>IF(DataGoesHere!$B1075="","",EA1075/$CZ1075)</f>
        <v/>
      </c>
      <c r="ED1075" s="250" t="str">
        <f>IF(DataGoesHere!$B1075="","",SUM(DZ$2:DZ1075)/AVERAGE(EA:EA))</f>
        <v/>
      </c>
    </row>
    <row r="1076" spans="20:134" x14ac:dyDescent="0.2">
      <c r="T1076" s="240"/>
      <c r="U1076" s="86"/>
      <c r="V1076" s="86"/>
      <c r="W1076" s="86"/>
      <c r="X1076" s="86"/>
      <c r="Y1076" s="86"/>
      <c r="Z1076" s="245" t="str">
        <f>IF(DataGoesHere!$B1076="","",(DataGoesHere!$B1076/SUM(DataGoesHere!$B1070:'DataGoesHere'!$B1081)))</f>
        <v/>
      </c>
      <c r="AA1076" s="86"/>
      <c r="AB1076" s="86"/>
      <c r="AC1076" s="86"/>
      <c r="AD1076" s="86"/>
      <c r="AE1076" s="241"/>
      <c r="CV1076" s="310" t="str">
        <f>IF(DataGoesHere!B1076="","",DataGoesHere!A1076)</f>
        <v/>
      </c>
      <c r="CW1076" s="271">
        <f t="shared" ca="1" si="40"/>
        <v>7</v>
      </c>
      <c r="CX1076" s="272">
        <f t="shared" ca="1" si="41"/>
        <v>1.0265458156689093</v>
      </c>
      <c r="CY1076" s="266">
        <f>DataGoesHere!A1076</f>
        <v>1075</v>
      </c>
      <c r="CZ1076" s="19" t="str">
        <f>IF(DataGoesHere!B1076="","",DataGoesHere!B1076)</f>
        <v/>
      </c>
      <c r="DA1076" s="19" t="str">
        <f>IF(DataGoesHere!B1076="","",IF(AH$5="No",DataGoesHere!B1076,DataGoesHere!B1076-(AH$2*(DataGoesHere!A1076-1))))</f>
        <v/>
      </c>
      <c r="DB1076" s="19" t="str">
        <f>IF(DataGoesHere!B1076="","",IF(AO$9="No",DataGoesHere!B1076,DataGoesHere!B1076/CX1076))</f>
        <v/>
      </c>
      <c r="DC1076" s="19" t="str">
        <f>IF(DataGoesHere!B1076="","",IF(AO$9="No",DA1076,DA1076/CX1076))</f>
        <v/>
      </c>
      <c r="DD1076" s="293" t="str">
        <f>IF(CZ1076="",IF(COUNTIF(DD$2:DD1075,"Forecast")&lt;Output!E$43,"Forecast",""),"Actual")</f>
        <v/>
      </c>
      <c r="DF1076" s="19" t="str">
        <f>IF(DataGoesHere!B1075="",IF(DD1076="Forecast",(Output!$E$47*IntermediateCalcs!DH1075)+((1-Output!$E$47)*IntermediateCalcs!DF1075),""),(Output!$E$47*IntermediateCalcs!DB1075)+((1-Output!$E$47)*IntermediateCalcs!DF1075))</f>
        <v/>
      </c>
      <c r="DG1076" s="19" t="str">
        <f>IF(DataGoesHere!B1075="",IF(DD1076="Forecast",(Output!$G$47*(IntermediateCalcs!DF1076-IntermediateCalcs!DF1075))+((1-Output!$G$47)*IntermediateCalcs!DG1075),""),(Output!$G$47*(IntermediateCalcs!DF1076-IntermediateCalcs!DF1075))+((1-Output!$G$47)*IntermediateCalcs!DG1075))</f>
        <v/>
      </c>
      <c r="DH1076" s="19" t="str">
        <f>IF(DataGoesHere!B1075="",IF(DD1076="Forecast",DF1076+DG1076,""),DF1076+DG1076)</f>
        <v/>
      </c>
      <c r="DI1076" s="274" t="str">
        <f>IF(DH1076="","",IF(IntermediateCalcs!$AO$9="Yes",IntermediateCalcs!DH1076*$CX1076,IntermediateCalcs!DH1076))</f>
        <v/>
      </c>
      <c r="DJ1076" s="250" t="str">
        <f>IF(DataGoesHere!$B1076="","",($CZ1076-DI1076))</f>
        <v/>
      </c>
      <c r="DK1076" s="250" t="str">
        <f>IF(DataGoesHere!$B1076="","",ABS($CZ1076-DI1076))</f>
        <v/>
      </c>
      <c r="DL1076" s="250" t="str">
        <f>IF(DataGoesHere!$B1076="","",DK1076^2)</f>
        <v/>
      </c>
      <c r="DM1076" s="249" t="str">
        <f>IF(DataGoesHere!$B1076="","",DK1076/$CZ1076)</f>
        <v/>
      </c>
      <c r="DN1076" s="250" t="str">
        <f>IF(DataGoesHere!$B1076="","",SUM(DJ$2:DJ1076)/AVERAGE(DK:DK))</f>
        <v/>
      </c>
      <c r="DP1076" s="19" t="str">
        <f>IF(DataGoesHere!B1076="",IF($DD1076="Forecast",(Output!E$48*IntermediateCalcs!CY1076)+Output!G$48,""),(Output!E$48*IntermediateCalcs!CY1076)+Output!G$48)</f>
        <v/>
      </c>
      <c r="DQ1076" s="274" t="str">
        <f>IF(DP1076="","",IF(IntermediateCalcs!$AO$9="Yes",IntermediateCalcs!DP1076*$CX1076,IntermediateCalcs!DP1076))</f>
        <v/>
      </c>
      <c r="DR1076" s="250" t="str">
        <f>IF(DataGoesHere!$B1076="","",($CZ1076-DQ1076))</f>
        <v/>
      </c>
      <c r="DS1076" s="250" t="str">
        <f>IF(DataGoesHere!$B1076="","",ABS($CZ1076-DQ1076))</f>
        <v/>
      </c>
      <c r="DT1076" s="250" t="str">
        <f>IF(DataGoesHere!$B1076="","",DS1076^2)</f>
        <v/>
      </c>
      <c r="DU1076" s="249" t="str">
        <f>IF(DataGoesHere!$B1076="","",DS1076/$CZ1076)</f>
        <v/>
      </c>
      <c r="DV1076" s="250" t="str">
        <f>IF(DataGoesHere!$B1076="","",SUM(DR$2:DR1076)/AVERAGE(DS:DS))</f>
        <v/>
      </c>
      <c r="DX1076" s="19" t="str">
        <f>IF(DataGoesHere!$B1075="","",(DB1070*(Output!$O$49/Output!$P$49))+(IntermediateCalcs!DB1071*(Output!$M$49/Output!$P$49))+(IntermediateCalcs!DB1072*(Output!$K$49/Output!$P$49))+(DB1073*(Output!$I$49/Output!$P$49))+(IntermediateCalcs!DB1074*(Output!$G$49/Output!$P$49))+(IntermediateCalcs!DB1075*(Output!$E$49/Output!$P$49)))</f>
        <v/>
      </c>
      <c r="DY1076" s="274" t="str">
        <f>IF(DX1076="","",IF(IntermediateCalcs!$AO$9="Yes",IntermediateCalcs!DX1076*$CX1076,IntermediateCalcs!DX1076))</f>
        <v/>
      </c>
      <c r="DZ1076" s="250" t="str">
        <f>IF(DataGoesHere!$B1076="","",($CZ1076-DY1076))</f>
        <v/>
      </c>
      <c r="EA1076" s="250" t="str">
        <f>IF(DataGoesHere!$B1076="","",ABS($CZ1076-DY1076))</f>
        <v/>
      </c>
      <c r="EB1076" s="250" t="str">
        <f>IF(DataGoesHere!$B1076="","",EA1076^2)</f>
        <v/>
      </c>
      <c r="EC1076" s="249" t="str">
        <f>IF(DataGoesHere!$B1076="","",EA1076/$CZ1076)</f>
        <v/>
      </c>
      <c r="ED1076" s="250" t="str">
        <f>IF(DataGoesHere!$B1076="","",SUM(DZ$2:DZ1076)/AVERAGE(EA:EA))</f>
        <v/>
      </c>
    </row>
    <row r="1077" spans="20:134" x14ac:dyDescent="0.2">
      <c r="T1077" s="240"/>
      <c r="U1077" s="86"/>
      <c r="V1077" s="86"/>
      <c r="W1077" s="86"/>
      <c r="X1077" s="86"/>
      <c r="Y1077" s="86"/>
      <c r="Z1077" s="86"/>
      <c r="AA1077" s="245" t="str">
        <f>IF(DataGoesHere!$B1077="","",(DataGoesHere!$B1077/SUM(DataGoesHere!$B1070:'DataGoesHere'!$B1081)))</f>
        <v/>
      </c>
      <c r="AB1077" s="86"/>
      <c r="AC1077" s="86"/>
      <c r="AD1077" s="86"/>
      <c r="AE1077" s="241"/>
      <c r="CV1077" s="310" t="str">
        <f>IF(DataGoesHere!B1077="","",DataGoesHere!A1077)</f>
        <v/>
      </c>
      <c r="CW1077" s="271">
        <f t="shared" ca="1" si="40"/>
        <v>8</v>
      </c>
      <c r="CX1077" s="272">
        <f t="shared" ca="1" si="41"/>
        <v>1.0207492390681214</v>
      </c>
      <c r="CY1077" s="266">
        <f>DataGoesHere!A1077</f>
        <v>1076</v>
      </c>
      <c r="CZ1077" s="19" t="str">
        <f>IF(DataGoesHere!B1077="","",DataGoesHere!B1077)</f>
        <v/>
      </c>
      <c r="DA1077" s="19" t="str">
        <f>IF(DataGoesHere!B1077="","",IF(AH$5="No",DataGoesHere!B1077,DataGoesHere!B1077-(AH$2*(DataGoesHere!A1077-1))))</f>
        <v/>
      </c>
      <c r="DB1077" s="19" t="str">
        <f>IF(DataGoesHere!B1077="","",IF(AO$9="No",DataGoesHere!B1077,DataGoesHere!B1077/CX1077))</f>
        <v/>
      </c>
      <c r="DC1077" s="19" t="str">
        <f>IF(DataGoesHere!B1077="","",IF(AO$9="No",DA1077,DA1077/CX1077))</f>
        <v/>
      </c>
      <c r="DD1077" s="293" t="str">
        <f>IF(CZ1077="",IF(COUNTIF(DD$2:DD1076,"Forecast")&lt;Output!E$43,"Forecast",""),"Actual")</f>
        <v/>
      </c>
      <c r="DF1077" s="19" t="str">
        <f>IF(DataGoesHere!B1076="",IF(DD1077="Forecast",(Output!$E$47*IntermediateCalcs!DH1076)+((1-Output!$E$47)*IntermediateCalcs!DF1076),""),(Output!$E$47*IntermediateCalcs!DB1076)+((1-Output!$E$47)*IntermediateCalcs!DF1076))</f>
        <v/>
      </c>
      <c r="DG1077" s="19" t="str">
        <f>IF(DataGoesHere!B1076="",IF(DD1077="Forecast",(Output!$G$47*(IntermediateCalcs!DF1077-IntermediateCalcs!DF1076))+((1-Output!$G$47)*IntermediateCalcs!DG1076),""),(Output!$G$47*(IntermediateCalcs!DF1077-IntermediateCalcs!DF1076))+((1-Output!$G$47)*IntermediateCalcs!DG1076))</f>
        <v/>
      </c>
      <c r="DH1077" s="19" t="str">
        <f>IF(DataGoesHere!B1076="",IF(DD1077="Forecast",DF1077+DG1077,""),DF1077+DG1077)</f>
        <v/>
      </c>
      <c r="DI1077" s="274" t="str">
        <f>IF(DH1077="","",IF(IntermediateCalcs!$AO$9="Yes",IntermediateCalcs!DH1077*$CX1077,IntermediateCalcs!DH1077))</f>
        <v/>
      </c>
      <c r="DJ1077" s="250" t="str">
        <f>IF(DataGoesHere!$B1077="","",($CZ1077-DI1077))</f>
        <v/>
      </c>
      <c r="DK1077" s="250" t="str">
        <f>IF(DataGoesHere!$B1077="","",ABS($CZ1077-DI1077))</f>
        <v/>
      </c>
      <c r="DL1077" s="250" t="str">
        <f>IF(DataGoesHere!$B1077="","",DK1077^2)</f>
        <v/>
      </c>
      <c r="DM1077" s="249" t="str">
        <f>IF(DataGoesHere!$B1077="","",DK1077/$CZ1077)</f>
        <v/>
      </c>
      <c r="DN1077" s="250" t="str">
        <f>IF(DataGoesHere!$B1077="","",SUM(DJ$2:DJ1077)/AVERAGE(DK:DK))</f>
        <v/>
      </c>
      <c r="DP1077" s="19" t="str">
        <f>IF(DataGoesHere!B1077="",IF($DD1077="Forecast",(Output!E$48*IntermediateCalcs!CY1077)+Output!G$48,""),(Output!E$48*IntermediateCalcs!CY1077)+Output!G$48)</f>
        <v/>
      </c>
      <c r="DQ1077" s="274" t="str">
        <f>IF(DP1077="","",IF(IntermediateCalcs!$AO$9="Yes",IntermediateCalcs!DP1077*$CX1077,IntermediateCalcs!DP1077))</f>
        <v/>
      </c>
      <c r="DR1077" s="250" t="str">
        <f>IF(DataGoesHere!$B1077="","",($CZ1077-DQ1077))</f>
        <v/>
      </c>
      <c r="DS1077" s="250" t="str">
        <f>IF(DataGoesHere!$B1077="","",ABS($CZ1077-DQ1077))</f>
        <v/>
      </c>
      <c r="DT1077" s="250" t="str">
        <f>IF(DataGoesHere!$B1077="","",DS1077^2)</f>
        <v/>
      </c>
      <c r="DU1077" s="249" t="str">
        <f>IF(DataGoesHere!$B1077="","",DS1077/$CZ1077)</f>
        <v/>
      </c>
      <c r="DV1077" s="250" t="str">
        <f>IF(DataGoesHere!$B1077="","",SUM(DR$2:DR1077)/AVERAGE(DS:DS))</f>
        <v/>
      </c>
      <c r="DX1077" s="19" t="str">
        <f>IF(DataGoesHere!$B1076="","",(DB1071*(Output!$O$49/Output!$P$49))+(IntermediateCalcs!DB1072*(Output!$M$49/Output!$P$49))+(IntermediateCalcs!DB1073*(Output!$K$49/Output!$P$49))+(DB1074*(Output!$I$49/Output!$P$49))+(IntermediateCalcs!DB1075*(Output!$G$49/Output!$P$49))+(IntermediateCalcs!DB1076*(Output!$E$49/Output!$P$49)))</f>
        <v/>
      </c>
      <c r="DY1077" s="274" t="str">
        <f>IF(DX1077="","",IF(IntermediateCalcs!$AO$9="Yes",IntermediateCalcs!DX1077*$CX1077,IntermediateCalcs!DX1077))</f>
        <v/>
      </c>
      <c r="DZ1077" s="250" t="str">
        <f>IF(DataGoesHere!$B1077="","",($CZ1077-DY1077))</f>
        <v/>
      </c>
      <c r="EA1077" s="250" t="str">
        <f>IF(DataGoesHere!$B1077="","",ABS($CZ1077-DY1077))</f>
        <v/>
      </c>
      <c r="EB1077" s="250" t="str">
        <f>IF(DataGoesHere!$B1077="","",EA1077^2)</f>
        <v/>
      </c>
      <c r="EC1077" s="249" t="str">
        <f>IF(DataGoesHere!$B1077="","",EA1077/$CZ1077)</f>
        <v/>
      </c>
      <c r="ED1077" s="250" t="str">
        <f>IF(DataGoesHere!$B1077="","",SUM(DZ$2:DZ1077)/AVERAGE(EA:EA))</f>
        <v/>
      </c>
    </row>
    <row r="1078" spans="20:134" x14ac:dyDescent="0.2">
      <c r="T1078" s="240"/>
      <c r="U1078" s="86"/>
      <c r="V1078" s="86"/>
      <c r="W1078" s="86"/>
      <c r="X1078" s="86"/>
      <c r="Y1078" s="86"/>
      <c r="Z1078" s="86"/>
      <c r="AA1078" s="86"/>
      <c r="AB1078" s="245" t="str">
        <f>IF(DataGoesHere!$B1078="","",(DataGoesHere!$B1078/SUM(DataGoesHere!$B1070:'DataGoesHere'!$B1081)))</f>
        <v/>
      </c>
      <c r="AC1078" s="86"/>
      <c r="AD1078" s="86"/>
      <c r="AE1078" s="241"/>
      <c r="CV1078" s="310" t="str">
        <f>IF(DataGoesHere!B1078="","",DataGoesHere!A1078)</f>
        <v/>
      </c>
      <c r="CW1078" s="271">
        <f t="shared" ca="1" si="40"/>
        <v>9</v>
      </c>
      <c r="CX1078" s="272">
        <f t="shared" ca="1" si="41"/>
        <v>1.0625330005567626</v>
      </c>
      <c r="CY1078" s="266">
        <f>DataGoesHere!A1078</f>
        <v>1077</v>
      </c>
      <c r="CZ1078" s="19" t="str">
        <f>IF(DataGoesHere!B1078="","",DataGoesHere!B1078)</f>
        <v/>
      </c>
      <c r="DA1078" s="19" t="str">
        <f>IF(DataGoesHere!B1078="","",IF(AH$5="No",DataGoesHere!B1078,DataGoesHere!B1078-(AH$2*(DataGoesHere!A1078-1))))</f>
        <v/>
      </c>
      <c r="DB1078" s="19" t="str">
        <f>IF(DataGoesHere!B1078="","",IF(AO$9="No",DataGoesHere!B1078,DataGoesHere!B1078/CX1078))</f>
        <v/>
      </c>
      <c r="DC1078" s="19" t="str">
        <f>IF(DataGoesHere!B1078="","",IF(AO$9="No",DA1078,DA1078/CX1078))</f>
        <v/>
      </c>
      <c r="DD1078" s="293" t="str">
        <f>IF(CZ1078="",IF(COUNTIF(DD$2:DD1077,"Forecast")&lt;Output!E$43,"Forecast",""),"Actual")</f>
        <v/>
      </c>
      <c r="DF1078" s="19" t="str">
        <f>IF(DataGoesHere!B1077="",IF(DD1078="Forecast",(Output!$E$47*IntermediateCalcs!DH1077)+((1-Output!$E$47)*IntermediateCalcs!DF1077),""),(Output!$E$47*IntermediateCalcs!DB1077)+((1-Output!$E$47)*IntermediateCalcs!DF1077))</f>
        <v/>
      </c>
      <c r="DG1078" s="19" t="str">
        <f>IF(DataGoesHere!B1077="",IF(DD1078="Forecast",(Output!$G$47*(IntermediateCalcs!DF1078-IntermediateCalcs!DF1077))+((1-Output!$G$47)*IntermediateCalcs!DG1077),""),(Output!$G$47*(IntermediateCalcs!DF1078-IntermediateCalcs!DF1077))+((1-Output!$G$47)*IntermediateCalcs!DG1077))</f>
        <v/>
      </c>
      <c r="DH1078" s="19" t="str">
        <f>IF(DataGoesHere!B1077="",IF(DD1078="Forecast",DF1078+DG1078,""),DF1078+DG1078)</f>
        <v/>
      </c>
      <c r="DI1078" s="274" t="str">
        <f>IF(DH1078="","",IF(IntermediateCalcs!$AO$9="Yes",IntermediateCalcs!DH1078*$CX1078,IntermediateCalcs!DH1078))</f>
        <v/>
      </c>
      <c r="DJ1078" s="250" t="str">
        <f>IF(DataGoesHere!$B1078="","",($CZ1078-DI1078))</f>
        <v/>
      </c>
      <c r="DK1078" s="250" t="str">
        <f>IF(DataGoesHere!$B1078="","",ABS($CZ1078-DI1078))</f>
        <v/>
      </c>
      <c r="DL1078" s="250" t="str">
        <f>IF(DataGoesHere!$B1078="","",DK1078^2)</f>
        <v/>
      </c>
      <c r="DM1078" s="249" t="str">
        <f>IF(DataGoesHere!$B1078="","",DK1078/$CZ1078)</f>
        <v/>
      </c>
      <c r="DN1078" s="250" t="str">
        <f>IF(DataGoesHere!$B1078="","",SUM(DJ$2:DJ1078)/AVERAGE(DK:DK))</f>
        <v/>
      </c>
      <c r="DP1078" s="19" t="str">
        <f>IF(DataGoesHere!B1078="",IF($DD1078="Forecast",(Output!E$48*IntermediateCalcs!CY1078)+Output!G$48,""),(Output!E$48*IntermediateCalcs!CY1078)+Output!G$48)</f>
        <v/>
      </c>
      <c r="DQ1078" s="274" t="str">
        <f>IF(DP1078="","",IF(IntermediateCalcs!$AO$9="Yes",IntermediateCalcs!DP1078*$CX1078,IntermediateCalcs!DP1078))</f>
        <v/>
      </c>
      <c r="DR1078" s="250" t="str">
        <f>IF(DataGoesHere!$B1078="","",($CZ1078-DQ1078))</f>
        <v/>
      </c>
      <c r="DS1078" s="250" t="str">
        <f>IF(DataGoesHere!$B1078="","",ABS($CZ1078-DQ1078))</f>
        <v/>
      </c>
      <c r="DT1078" s="250" t="str">
        <f>IF(DataGoesHere!$B1078="","",DS1078^2)</f>
        <v/>
      </c>
      <c r="DU1078" s="249" t="str">
        <f>IF(DataGoesHere!$B1078="","",DS1078/$CZ1078)</f>
        <v/>
      </c>
      <c r="DV1078" s="250" t="str">
        <f>IF(DataGoesHere!$B1078="","",SUM(DR$2:DR1078)/AVERAGE(DS:DS))</f>
        <v/>
      </c>
      <c r="DX1078" s="19" t="str">
        <f>IF(DataGoesHere!$B1077="","",(DB1072*(Output!$O$49/Output!$P$49))+(IntermediateCalcs!DB1073*(Output!$M$49/Output!$P$49))+(IntermediateCalcs!DB1074*(Output!$K$49/Output!$P$49))+(DB1075*(Output!$I$49/Output!$P$49))+(IntermediateCalcs!DB1076*(Output!$G$49/Output!$P$49))+(IntermediateCalcs!DB1077*(Output!$E$49/Output!$P$49)))</f>
        <v/>
      </c>
      <c r="DY1078" s="274" t="str">
        <f>IF(DX1078="","",IF(IntermediateCalcs!$AO$9="Yes",IntermediateCalcs!DX1078*$CX1078,IntermediateCalcs!DX1078))</f>
        <v/>
      </c>
      <c r="DZ1078" s="250" t="str">
        <f>IF(DataGoesHere!$B1078="","",($CZ1078-DY1078))</f>
        <v/>
      </c>
      <c r="EA1078" s="250" t="str">
        <f>IF(DataGoesHere!$B1078="","",ABS($CZ1078-DY1078))</f>
        <v/>
      </c>
      <c r="EB1078" s="250" t="str">
        <f>IF(DataGoesHere!$B1078="","",EA1078^2)</f>
        <v/>
      </c>
      <c r="EC1078" s="249" t="str">
        <f>IF(DataGoesHere!$B1078="","",EA1078/$CZ1078)</f>
        <v/>
      </c>
      <c r="ED1078" s="250" t="str">
        <f>IF(DataGoesHere!$B1078="","",SUM(DZ$2:DZ1078)/AVERAGE(EA:EA))</f>
        <v/>
      </c>
    </row>
    <row r="1079" spans="20:134" x14ac:dyDescent="0.2">
      <c r="T1079" s="240"/>
      <c r="U1079" s="86"/>
      <c r="V1079" s="86"/>
      <c r="W1079" s="86"/>
      <c r="X1079" s="86"/>
      <c r="Y1079" s="86"/>
      <c r="Z1079" s="86"/>
      <c r="AA1079" s="86"/>
      <c r="AB1079" s="86"/>
      <c r="AC1079" s="245" t="str">
        <f>IF(DataGoesHere!$B1079="","",(DataGoesHere!$B1079/SUM(DataGoesHere!$B1070:'DataGoesHere'!$B1081)))</f>
        <v/>
      </c>
      <c r="AD1079" s="86"/>
      <c r="AE1079" s="241"/>
      <c r="CV1079" s="310" t="str">
        <f>IF(DataGoesHere!B1079="","",DataGoesHere!A1079)</f>
        <v/>
      </c>
      <c r="CW1079" s="271">
        <f t="shared" ca="1" si="40"/>
        <v>10</v>
      </c>
      <c r="CX1079" s="272">
        <f t="shared" ca="1" si="41"/>
        <v>0.92557634012077306</v>
      </c>
      <c r="CY1079" s="266">
        <f>DataGoesHere!A1079</f>
        <v>1078</v>
      </c>
      <c r="CZ1079" s="19" t="str">
        <f>IF(DataGoesHere!B1079="","",DataGoesHere!B1079)</f>
        <v/>
      </c>
      <c r="DA1079" s="19" t="str">
        <f>IF(DataGoesHere!B1079="","",IF(AH$5="No",DataGoesHere!B1079,DataGoesHere!B1079-(AH$2*(DataGoesHere!A1079-1))))</f>
        <v/>
      </c>
      <c r="DB1079" s="19" t="str">
        <f>IF(DataGoesHere!B1079="","",IF(AO$9="No",DataGoesHere!B1079,DataGoesHere!B1079/CX1079))</f>
        <v/>
      </c>
      <c r="DC1079" s="19" t="str">
        <f>IF(DataGoesHere!B1079="","",IF(AO$9="No",DA1079,DA1079/CX1079))</f>
        <v/>
      </c>
      <c r="DD1079" s="293" t="str">
        <f>IF(CZ1079="",IF(COUNTIF(DD$2:DD1078,"Forecast")&lt;Output!E$43,"Forecast",""),"Actual")</f>
        <v/>
      </c>
      <c r="DF1079" s="19" t="str">
        <f>IF(DataGoesHere!B1078="",IF(DD1079="Forecast",(Output!$E$47*IntermediateCalcs!DH1078)+((1-Output!$E$47)*IntermediateCalcs!DF1078),""),(Output!$E$47*IntermediateCalcs!DB1078)+((1-Output!$E$47)*IntermediateCalcs!DF1078))</f>
        <v/>
      </c>
      <c r="DG1079" s="19" t="str">
        <f>IF(DataGoesHere!B1078="",IF(DD1079="Forecast",(Output!$G$47*(IntermediateCalcs!DF1079-IntermediateCalcs!DF1078))+((1-Output!$G$47)*IntermediateCalcs!DG1078),""),(Output!$G$47*(IntermediateCalcs!DF1079-IntermediateCalcs!DF1078))+((1-Output!$G$47)*IntermediateCalcs!DG1078))</f>
        <v/>
      </c>
      <c r="DH1079" s="19" t="str">
        <f>IF(DataGoesHere!B1078="",IF(DD1079="Forecast",DF1079+DG1079,""),DF1079+DG1079)</f>
        <v/>
      </c>
      <c r="DI1079" s="274" t="str">
        <f>IF(DH1079="","",IF(IntermediateCalcs!$AO$9="Yes",IntermediateCalcs!DH1079*$CX1079,IntermediateCalcs!DH1079))</f>
        <v/>
      </c>
      <c r="DJ1079" s="250" t="str">
        <f>IF(DataGoesHere!$B1079="","",($CZ1079-DI1079))</f>
        <v/>
      </c>
      <c r="DK1079" s="250" t="str">
        <f>IF(DataGoesHere!$B1079="","",ABS($CZ1079-DI1079))</f>
        <v/>
      </c>
      <c r="DL1079" s="250" t="str">
        <f>IF(DataGoesHere!$B1079="","",DK1079^2)</f>
        <v/>
      </c>
      <c r="DM1079" s="249" t="str">
        <f>IF(DataGoesHere!$B1079="","",DK1079/$CZ1079)</f>
        <v/>
      </c>
      <c r="DN1079" s="250" t="str">
        <f>IF(DataGoesHere!$B1079="","",SUM(DJ$2:DJ1079)/AVERAGE(DK:DK))</f>
        <v/>
      </c>
      <c r="DP1079" s="19" t="str">
        <f>IF(DataGoesHere!B1079="",IF($DD1079="Forecast",(Output!E$48*IntermediateCalcs!CY1079)+Output!G$48,""),(Output!E$48*IntermediateCalcs!CY1079)+Output!G$48)</f>
        <v/>
      </c>
      <c r="DQ1079" s="274" t="str">
        <f>IF(DP1079="","",IF(IntermediateCalcs!$AO$9="Yes",IntermediateCalcs!DP1079*$CX1079,IntermediateCalcs!DP1079))</f>
        <v/>
      </c>
      <c r="DR1079" s="250" t="str">
        <f>IF(DataGoesHere!$B1079="","",($CZ1079-DQ1079))</f>
        <v/>
      </c>
      <c r="DS1079" s="250" t="str">
        <f>IF(DataGoesHere!$B1079="","",ABS($CZ1079-DQ1079))</f>
        <v/>
      </c>
      <c r="DT1079" s="250" t="str">
        <f>IF(DataGoesHere!$B1079="","",DS1079^2)</f>
        <v/>
      </c>
      <c r="DU1079" s="249" t="str">
        <f>IF(DataGoesHere!$B1079="","",DS1079/$CZ1079)</f>
        <v/>
      </c>
      <c r="DV1079" s="250" t="str">
        <f>IF(DataGoesHere!$B1079="","",SUM(DR$2:DR1079)/AVERAGE(DS:DS))</f>
        <v/>
      </c>
      <c r="DX1079" s="19" t="str">
        <f>IF(DataGoesHere!$B1078="","",(DB1073*(Output!$O$49/Output!$P$49))+(IntermediateCalcs!DB1074*(Output!$M$49/Output!$P$49))+(IntermediateCalcs!DB1075*(Output!$K$49/Output!$P$49))+(DB1076*(Output!$I$49/Output!$P$49))+(IntermediateCalcs!DB1077*(Output!$G$49/Output!$P$49))+(IntermediateCalcs!DB1078*(Output!$E$49/Output!$P$49)))</f>
        <v/>
      </c>
      <c r="DY1079" s="274" t="str">
        <f>IF(DX1079="","",IF(IntermediateCalcs!$AO$9="Yes",IntermediateCalcs!DX1079*$CX1079,IntermediateCalcs!DX1079))</f>
        <v/>
      </c>
      <c r="DZ1079" s="250" t="str">
        <f>IF(DataGoesHere!$B1079="","",($CZ1079-DY1079))</f>
        <v/>
      </c>
      <c r="EA1079" s="250" t="str">
        <f>IF(DataGoesHere!$B1079="","",ABS($CZ1079-DY1079))</f>
        <v/>
      </c>
      <c r="EB1079" s="250" t="str">
        <f>IF(DataGoesHere!$B1079="","",EA1079^2)</f>
        <v/>
      </c>
      <c r="EC1079" s="249" t="str">
        <f>IF(DataGoesHere!$B1079="","",EA1079/$CZ1079)</f>
        <v/>
      </c>
      <c r="ED1079" s="250" t="str">
        <f>IF(DataGoesHere!$B1079="","",SUM(DZ$2:DZ1079)/AVERAGE(EA:EA))</f>
        <v/>
      </c>
    </row>
    <row r="1080" spans="20:134" x14ac:dyDescent="0.2">
      <c r="T1080" s="240"/>
      <c r="U1080" s="86"/>
      <c r="V1080" s="86"/>
      <c r="W1080" s="86"/>
      <c r="X1080" s="86"/>
      <c r="Y1080" s="86"/>
      <c r="Z1080" s="86"/>
      <c r="AA1080" s="86"/>
      <c r="AB1080" s="86"/>
      <c r="AC1080" s="86"/>
      <c r="AD1080" s="245" t="str">
        <f>IF(DataGoesHere!$B1080="","",(DataGoesHere!$B1080/SUM(DataGoesHere!$B1070:'DataGoesHere'!$B1081)))</f>
        <v/>
      </c>
      <c r="AE1080" s="241"/>
      <c r="CV1080" s="310" t="str">
        <f>IF(DataGoesHere!B1080="","",DataGoesHere!A1080)</f>
        <v/>
      </c>
      <c r="CW1080" s="271">
        <f t="shared" ca="1" si="40"/>
        <v>11</v>
      </c>
      <c r="CX1080" s="272">
        <f t="shared" ca="1" si="41"/>
        <v>0.97463169608807265</v>
      </c>
      <c r="CY1080" s="266">
        <f>DataGoesHere!A1080</f>
        <v>1079</v>
      </c>
      <c r="CZ1080" s="19" t="str">
        <f>IF(DataGoesHere!B1080="","",DataGoesHere!B1080)</f>
        <v/>
      </c>
      <c r="DA1080" s="19" t="str">
        <f>IF(DataGoesHere!B1080="","",IF(AH$5="No",DataGoesHere!B1080,DataGoesHere!B1080-(AH$2*(DataGoesHere!A1080-1))))</f>
        <v/>
      </c>
      <c r="DB1080" s="19" t="str">
        <f>IF(DataGoesHere!B1080="","",IF(AO$9="No",DataGoesHere!B1080,DataGoesHere!B1080/CX1080))</f>
        <v/>
      </c>
      <c r="DC1080" s="19" t="str">
        <f>IF(DataGoesHere!B1080="","",IF(AO$9="No",DA1080,DA1080/CX1080))</f>
        <v/>
      </c>
      <c r="DD1080" s="293" t="str">
        <f>IF(CZ1080="",IF(COUNTIF(DD$2:DD1079,"Forecast")&lt;Output!E$43,"Forecast",""),"Actual")</f>
        <v/>
      </c>
      <c r="DF1080" s="19" t="str">
        <f>IF(DataGoesHere!B1079="",IF(DD1080="Forecast",(Output!$E$47*IntermediateCalcs!DH1079)+((1-Output!$E$47)*IntermediateCalcs!DF1079),""),(Output!$E$47*IntermediateCalcs!DB1079)+((1-Output!$E$47)*IntermediateCalcs!DF1079))</f>
        <v/>
      </c>
      <c r="DG1080" s="19" t="str">
        <f>IF(DataGoesHere!B1079="",IF(DD1080="Forecast",(Output!$G$47*(IntermediateCalcs!DF1080-IntermediateCalcs!DF1079))+((1-Output!$G$47)*IntermediateCalcs!DG1079),""),(Output!$G$47*(IntermediateCalcs!DF1080-IntermediateCalcs!DF1079))+((1-Output!$G$47)*IntermediateCalcs!DG1079))</f>
        <v/>
      </c>
      <c r="DH1080" s="19" t="str">
        <f>IF(DataGoesHere!B1079="",IF(DD1080="Forecast",DF1080+DG1080,""),DF1080+DG1080)</f>
        <v/>
      </c>
      <c r="DI1080" s="274" t="str">
        <f>IF(DH1080="","",IF(IntermediateCalcs!$AO$9="Yes",IntermediateCalcs!DH1080*$CX1080,IntermediateCalcs!DH1080))</f>
        <v/>
      </c>
      <c r="DJ1080" s="250" t="str">
        <f>IF(DataGoesHere!$B1080="","",($CZ1080-DI1080))</f>
        <v/>
      </c>
      <c r="DK1080" s="250" t="str">
        <f>IF(DataGoesHere!$B1080="","",ABS($CZ1080-DI1080))</f>
        <v/>
      </c>
      <c r="DL1080" s="250" t="str">
        <f>IF(DataGoesHere!$B1080="","",DK1080^2)</f>
        <v/>
      </c>
      <c r="DM1080" s="249" t="str">
        <f>IF(DataGoesHere!$B1080="","",DK1080/$CZ1080)</f>
        <v/>
      </c>
      <c r="DN1080" s="250" t="str">
        <f>IF(DataGoesHere!$B1080="","",SUM(DJ$2:DJ1080)/AVERAGE(DK:DK))</f>
        <v/>
      </c>
      <c r="DP1080" s="19" t="str">
        <f>IF(DataGoesHere!B1080="",IF($DD1080="Forecast",(Output!E$48*IntermediateCalcs!CY1080)+Output!G$48,""),(Output!E$48*IntermediateCalcs!CY1080)+Output!G$48)</f>
        <v/>
      </c>
      <c r="DQ1080" s="274" t="str">
        <f>IF(DP1080="","",IF(IntermediateCalcs!$AO$9="Yes",IntermediateCalcs!DP1080*$CX1080,IntermediateCalcs!DP1080))</f>
        <v/>
      </c>
      <c r="DR1080" s="250" t="str">
        <f>IF(DataGoesHere!$B1080="","",($CZ1080-DQ1080))</f>
        <v/>
      </c>
      <c r="DS1080" s="250" t="str">
        <f>IF(DataGoesHere!$B1080="","",ABS($CZ1080-DQ1080))</f>
        <v/>
      </c>
      <c r="DT1080" s="250" t="str">
        <f>IF(DataGoesHere!$B1080="","",DS1080^2)</f>
        <v/>
      </c>
      <c r="DU1080" s="249" t="str">
        <f>IF(DataGoesHere!$B1080="","",DS1080/$CZ1080)</f>
        <v/>
      </c>
      <c r="DV1080" s="250" t="str">
        <f>IF(DataGoesHere!$B1080="","",SUM(DR$2:DR1080)/AVERAGE(DS:DS))</f>
        <v/>
      </c>
      <c r="DX1080" s="19" t="str">
        <f>IF(DataGoesHere!$B1079="","",(DB1074*(Output!$O$49/Output!$P$49))+(IntermediateCalcs!DB1075*(Output!$M$49/Output!$P$49))+(IntermediateCalcs!DB1076*(Output!$K$49/Output!$P$49))+(DB1077*(Output!$I$49/Output!$P$49))+(IntermediateCalcs!DB1078*(Output!$G$49/Output!$P$49))+(IntermediateCalcs!DB1079*(Output!$E$49/Output!$P$49)))</f>
        <v/>
      </c>
      <c r="DY1080" s="274" t="str">
        <f>IF(DX1080="","",IF(IntermediateCalcs!$AO$9="Yes",IntermediateCalcs!DX1080*$CX1080,IntermediateCalcs!DX1080))</f>
        <v/>
      </c>
      <c r="DZ1080" s="250" t="str">
        <f>IF(DataGoesHere!$B1080="","",($CZ1080-DY1080))</f>
        <v/>
      </c>
      <c r="EA1080" s="250" t="str">
        <f>IF(DataGoesHere!$B1080="","",ABS($CZ1080-DY1080))</f>
        <v/>
      </c>
      <c r="EB1080" s="250" t="str">
        <f>IF(DataGoesHere!$B1080="","",EA1080^2)</f>
        <v/>
      </c>
      <c r="EC1080" s="249" t="str">
        <f>IF(DataGoesHere!$B1080="","",EA1080/$CZ1080)</f>
        <v/>
      </c>
      <c r="ED1080" s="250" t="str">
        <f>IF(DataGoesHere!$B1080="","",SUM(DZ$2:DZ1080)/AVERAGE(EA:EA))</f>
        <v/>
      </c>
    </row>
    <row r="1081" spans="20:134" x14ac:dyDescent="0.2">
      <c r="T1081" s="242"/>
      <c r="U1081" s="243"/>
      <c r="V1081" s="243"/>
      <c r="W1081" s="243"/>
      <c r="X1081" s="243"/>
      <c r="Y1081" s="243"/>
      <c r="Z1081" s="243"/>
      <c r="AA1081" s="243"/>
      <c r="AB1081" s="243"/>
      <c r="AC1081" s="243"/>
      <c r="AD1081" s="243"/>
      <c r="AE1081" s="246" t="str">
        <f>IF(DataGoesHere!$B1081="","",(DataGoesHere!$B1081/SUM(DataGoesHere!$B1070:'DataGoesHere'!$B1081)))</f>
        <v/>
      </c>
      <c r="CV1081" s="310" t="str">
        <f>IF(DataGoesHere!B1081="","",DataGoesHere!A1081)</f>
        <v/>
      </c>
      <c r="CW1081" s="271">
        <f t="shared" ca="1" si="40"/>
        <v>12</v>
      </c>
      <c r="CX1081" s="272">
        <f t="shared" ca="1" si="41"/>
        <v>1.0054005237672714</v>
      </c>
      <c r="CY1081" s="266">
        <f>DataGoesHere!A1081</f>
        <v>1080</v>
      </c>
      <c r="CZ1081" s="19" t="str">
        <f>IF(DataGoesHere!B1081="","",DataGoesHere!B1081)</f>
        <v/>
      </c>
      <c r="DA1081" s="19" t="str">
        <f>IF(DataGoesHere!B1081="","",IF(AH$5="No",DataGoesHere!B1081,DataGoesHere!B1081-(AH$2*(DataGoesHere!A1081-1))))</f>
        <v/>
      </c>
      <c r="DB1081" s="19" t="str">
        <f>IF(DataGoesHere!B1081="","",IF(AO$9="No",DataGoesHere!B1081,DataGoesHere!B1081/CX1081))</f>
        <v/>
      </c>
      <c r="DC1081" s="19" t="str">
        <f>IF(DataGoesHere!B1081="","",IF(AO$9="No",DA1081,DA1081/CX1081))</f>
        <v/>
      </c>
      <c r="DD1081" s="293" t="str">
        <f>IF(CZ1081="",IF(COUNTIF(DD$2:DD1080,"Forecast")&lt;Output!E$43,"Forecast",""),"Actual")</f>
        <v/>
      </c>
      <c r="DF1081" s="19" t="str">
        <f>IF(DataGoesHere!B1080="",IF(DD1081="Forecast",(Output!$E$47*IntermediateCalcs!DH1080)+((1-Output!$E$47)*IntermediateCalcs!DF1080),""),(Output!$E$47*IntermediateCalcs!DB1080)+((1-Output!$E$47)*IntermediateCalcs!DF1080))</f>
        <v/>
      </c>
      <c r="DG1081" s="19" t="str">
        <f>IF(DataGoesHere!B1080="",IF(DD1081="Forecast",(Output!$G$47*(IntermediateCalcs!DF1081-IntermediateCalcs!DF1080))+((1-Output!$G$47)*IntermediateCalcs!DG1080),""),(Output!$G$47*(IntermediateCalcs!DF1081-IntermediateCalcs!DF1080))+((1-Output!$G$47)*IntermediateCalcs!DG1080))</f>
        <v/>
      </c>
      <c r="DH1081" s="19" t="str">
        <f>IF(DataGoesHere!B1080="",IF(DD1081="Forecast",DF1081+DG1081,""),DF1081+DG1081)</f>
        <v/>
      </c>
      <c r="DI1081" s="274" t="str">
        <f>IF(DH1081="","",IF(IntermediateCalcs!$AO$9="Yes",IntermediateCalcs!DH1081*$CX1081,IntermediateCalcs!DH1081))</f>
        <v/>
      </c>
      <c r="DJ1081" s="250" t="str">
        <f>IF(DataGoesHere!$B1081="","",($CZ1081-DI1081))</f>
        <v/>
      </c>
      <c r="DK1081" s="250" t="str">
        <f>IF(DataGoesHere!$B1081="","",ABS($CZ1081-DI1081))</f>
        <v/>
      </c>
      <c r="DL1081" s="250" t="str">
        <f>IF(DataGoesHere!$B1081="","",DK1081^2)</f>
        <v/>
      </c>
      <c r="DM1081" s="249" t="str">
        <f>IF(DataGoesHere!$B1081="","",DK1081/$CZ1081)</f>
        <v/>
      </c>
      <c r="DN1081" s="250" t="str">
        <f>IF(DataGoesHere!$B1081="","",SUM(DJ$2:DJ1081)/AVERAGE(DK:DK))</f>
        <v/>
      </c>
      <c r="DP1081" s="19" t="str">
        <f>IF(DataGoesHere!B1081="",IF($DD1081="Forecast",(Output!E$48*IntermediateCalcs!CY1081)+Output!G$48,""),(Output!E$48*IntermediateCalcs!CY1081)+Output!G$48)</f>
        <v/>
      </c>
      <c r="DQ1081" s="274" t="str">
        <f>IF(DP1081="","",IF(IntermediateCalcs!$AO$9="Yes",IntermediateCalcs!DP1081*$CX1081,IntermediateCalcs!DP1081))</f>
        <v/>
      </c>
      <c r="DR1081" s="250" t="str">
        <f>IF(DataGoesHere!$B1081="","",($CZ1081-DQ1081))</f>
        <v/>
      </c>
      <c r="DS1081" s="250" t="str">
        <f>IF(DataGoesHere!$B1081="","",ABS($CZ1081-DQ1081))</f>
        <v/>
      </c>
      <c r="DT1081" s="250" t="str">
        <f>IF(DataGoesHere!$B1081="","",DS1081^2)</f>
        <v/>
      </c>
      <c r="DU1081" s="249" t="str">
        <f>IF(DataGoesHere!$B1081="","",DS1081/$CZ1081)</f>
        <v/>
      </c>
      <c r="DV1081" s="250" t="str">
        <f>IF(DataGoesHere!$B1081="","",SUM(DR$2:DR1081)/AVERAGE(DS:DS))</f>
        <v/>
      </c>
      <c r="DX1081" s="19" t="str">
        <f>IF(DataGoesHere!$B1080="","",(DB1075*(Output!$O$49/Output!$P$49))+(IntermediateCalcs!DB1076*(Output!$M$49/Output!$P$49))+(IntermediateCalcs!DB1077*(Output!$K$49/Output!$P$49))+(DB1078*(Output!$I$49/Output!$P$49))+(IntermediateCalcs!DB1079*(Output!$G$49/Output!$P$49))+(IntermediateCalcs!DB1080*(Output!$E$49/Output!$P$49)))</f>
        <v/>
      </c>
      <c r="DY1081" s="274" t="str">
        <f>IF(DX1081="","",IF(IntermediateCalcs!$AO$9="Yes",IntermediateCalcs!DX1081*$CX1081,IntermediateCalcs!DX1081))</f>
        <v/>
      </c>
      <c r="DZ1081" s="250" t="str">
        <f>IF(DataGoesHere!$B1081="","",($CZ1081-DY1081))</f>
        <v/>
      </c>
      <c r="EA1081" s="250" t="str">
        <f>IF(DataGoesHere!$B1081="","",ABS($CZ1081-DY1081))</f>
        <v/>
      </c>
      <c r="EB1081" s="250" t="str">
        <f>IF(DataGoesHere!$B1081="","",EA1081^2)</f>
        <v/>
      </c>
      <c r="EC1081" s="249" t="str">
        <f>IF(DataGoesHere!$B1081="","",EA1081/$CZ1081)</f>
        <v/>
      </c>
      <c r="ED1081" s="250" t="str">
        <f>IF(DataGoesHere!$B1081="","",SUM(DZ$2:DZ1081)/AVERAGE(EA:EA))</f>
        <v/>
      </c>
    </row>
    <row r="1082" spans="20:134" x14ac:dyDescent="0.2">
      <c r="T1082" s="244" t="str">
        <f>IF(DataGoesHere!$B1082="","",(DataGoesHere!$B1082/SUM(DataGoesHere!$B1082:'DataGoesHere'!$B1093)))</f>
        <v/>
      </c>
      <c r="U1082" s="238"/>
      <c r="V1082" s="238"/>
      <c r="W1082" s="238"/>
      <c r="X1082" s="238"/>
      <c r="Y1082" s="238"/>
      <c r="Z1082" s="238"/>
      <c r="AA1082" s="238"/>
      <c r="AB1082" s="238"/>
      <c r="AC1082" s="238"/>
      <c r="AD1082" s="238"/>
      <c r="AE1082" s="239"/>
      <c r="CV1082" s="310" t="str">
        <f>IF(DataGoesHere!B1082="","",DataGoesHere!A1082)</f>
        <v/>
      </c>
      <c r="CW1082" s="271">
        <f t="shared" ca="1" si="40"/>
        <v>1</v>
      </c>
      <c r="CX1082" s="272">
        <f t="shared" ca="1" si="41"/>
        <v>1.3236179355303281</v>
      </c>
      <c r="CY1082" s="266">
        <f>DataGoesHere!A1082</f>
        <v>1081</v>
      </c>
      <c r="CZ1082" s="19" t="str">
        <f>IF(DataGoesHere!B1082="","",DataGoesHere!B1082)</f>
        <v/>
      </c>
      <c r="DA1082" s="19" t="str">
        <f>IF(DataGoesHere!B1082="","",IF(AH$5="No",DataGoesHere!B1082,DataGoesHere!B1082-(AH$2*(DataGoesHere!A1082-1))))</f>
        <v/>
      </c>
      <c r="DB1082" s="19" t="str">
        <f>IF(DataGoesHere!B1082="","",IF(AO$9="No",DataGoesHere!B1082,DataGoesHere!B1082/CX1082))</f>
        <v/>
      </c>
      <c r="DC1082" s="19" t="str">
        <f>IF(DataGoesHere!B1082="","",IF(AO$9="No",DA1082,DA1082/CX1082))</f>
        <v/>
      </c>
      <c r="DD1082" s="293" t="str">
        <f>IF(CZ1082="",IF(COUNTIF(DD$2:DD1081,"Forecast")&lt;Output!E$43,"Forecast",""),"Actual")</f>
        <v/>
      </c>
      <c r="DF1082" s="19" t="str">
        <f>IF(DataGoesHere!B1081="",IF(DD1082="Forecast",(Output!$E$47*IntermediateCalcs!DH1081)+((1-Output!$E$47)*IntermediateCalcs!DF1081),""),(Output!$E$47*IntermediateCalcs!DB1081)+((1-Output!$E$47)*IntermediateCalcs!DF1081))</f>
        <v/>
      </c>
      <c r="DG1082" s="19" t="str">
        <f>IF(DataGoesHere!B1081="",IF(DD1082="Forecast",(Output!$G$47*(IntermediateCalcs!DF1082-IntermediateCalcs!DF1081))+((1-Output!$G$47)*IntermediateCalcs!DG1081),""),(Output!$G$47*(IntermediateCalcs!DF1082-IntermediateCalcs!DF1081))+((1-Output!$G$47)*IntermediateCalcs!DG1081))</f>
        <v/>
      </c>
      <c r="DH1082" s="19" t="str">
        <f>IF(DataGoesHere!B1081="",IF(DD1082="Forecast",DF1082+DG1082,""),DF1082+DG1082)</f>
        <v/>
      </c>
      <c r="DI1082" s="274" t="str">
        <f>IF(DH1082="","",IF(IntermediateCalcs!$AO$9="Yes",IntermediateCalcs!DH1082*$CX1082,IntermediateCalcs!DH1082))</f>
        <v/>
      </c>
      <c r="DJ1082" s="250" t="str">
        <f>IF(DataGoesHere!$B1082="","",($CZ1082-DI1082))</f>
        <v/>
      </c>
      <c r="DK1082" s="250" t="str">
        <f>IF(DataGoesHere!$B1082="","",ABS($CZ1082-DI1082))</f>
        <v/>
      </c>
      <c r="DL1082" s="250" t="str">
        <f>IF(DataGoesHere!$B1082="","",DK1082^2)</f>
        <v/>
      </c>
      <c r="DM1082" s="249" t="str">
        <f>IF(DataGoesHere!$B1082="","",DK1082/$CZ1082)</f>
        <v/>
      </c>
      <c r="DN1082" s="250" t="str">
        <f>IF(DataGoesHere!$B1082="","",SUM(DJ$2:DJ1082)/AVERAGE(DK:DK))</f>
        <v/>
      </c>
      <c r="DP1082" s="19" t="str">
        <f>IF(DataGoesHere!B1082="",IF($DD1082="Forecast",(Output!E$48*IntermediateCalcs!CY1082)+Output!G$48,""),(Output!E$48*IntermediateCalcs!CY1082)+Output!G$48)</f>
        <v/>
      </c>
      <c r="DQ1082" s="274" t="str">
        <f>IF(DP1082="","",IF(IntermediateCalcs!$AO$9="Yes",IntermediateCalcs!DP1082*$CX1082,IntermediateCalcs!DP1082))</f>
        <v/>
      </c>
      <c r="DR1082" s="250" t="str">
        <f>IF(DataGoesHere!$B1082="","",($CZ1082-DQ1082))</f>
        <v/>
      </c>
      <c r="DS1082" s="250" t="str">
        <f>IF(DataGoesHere!$B1082="","",ABS($CZ1082-DQ1082))</f>
        <v/>
      </c>
      <c r="DT1082" s="250" t="str">
        <f>IF(DataGoesHere!$B1082="","",DS1082^2)</f>
        <v/>
      </c>
      <c r="DU1082" s="249" t="str">
        <f>IF(DataGoesHere!$B1082="","",DS1082/$CZ1082)</f>
        <v/>
      </c>
      <c r="DV1082" s="250" t="str">
        <f>IF(DataGoesHere!$B1082="","",SUM(DR$2:DR1082)/AVERAGE(DS:DS))</f>
        <v/>
      </c>
      <c r="DX1082" s="19" t="str">
        <f>IF(DataGoesHere!$B1081="","",(DB1076*(Output!$O$49/Output!$P$49))+(IntermediateCalcs!DB1077*(Output!$M$49/Output!$P$49))+(IntermediateCalcs!DB1078*(Output!$K$49/Output!$P$49))+(DB1079*(Output!$I$49/Output!$P$49))+(IntermediateCalcs!DB1080*(Output!$G$49/Output!$P$49))+(IntermediateCalcs!DB1081*(Output!$E$49/Output!$P$49)))</f>
        <v/>
      </c>
      <c r="DY1082" s="274" t="str">
        <f>IF(DX1082="","",IF(IntermediateCalcs!$AO$9="Yes",IntermediateCalcs!DX1082*$CX1082,IntermediateCalcs!DX1082))</f>
        <v/>
      </c>
      <c r="DZ1082" s="250" t="str">
        <f>IF(DataGoesHere!$B1082="","",($CZ1082-DY1082))</f>
        <v/>
      </c>
      <c r="EA1082" s="250" t="str">
        <f>IF(DataGoesHere!$B1082="","",ABS($CZ1082-DY1082))</f>
        <v/>
      </c>
      <c r="EB1082" s="250" t="str">
        <f>IF(DataGoesHere!$B1082="","",EA1082^2)</f>
        <v/>
      </c>
      <c r="EC1082" s="249" t="str">
        <f>IF(DataGoesHere!$B1082="","",EA1082/$CZ1082)</f>
        <v/>
      </c>
      <c r="ED1082" s="250" t="str">
        <f>IF(DataGoesHere!$B1082="","",SUM(DZ$2:DZ1082)/AVERAGE(EA:EA))</f>
        <v/>
      </c>
    </row>
    <row r="1083" spans="20:134" x14ac:dyDescent="0.2">
      <c r="T1083" s="240"/>
      <c r="U1083" s="245" t="str">
        <f>IF(DataGoesHere!$B1083="","",(DataGoesHere!$B1083/SUM(DataGoesHere!$B1083:'DataGoesHere'!$B1093)))</f>
        <v/>
      </c>
      <c r="V1083" s="86"/>
      <c r="W1083" s="86"/>
      <c r="X1083" s="86"/>
      <c r="Y1083" s="86"/>
      <c r="Z1083" s="86"/>
      <c r="AA1083" s="86"/>
      <c r="AB1083" s="86"/>
      <c r="AC1083" s="86"/>
      <c r="AD1083" s="86"/>
      <c r="AE1083" s="241"/>
      <c r="CV1083" s="310" t="str">
        <f>IF(DataGoesHere!B1083="","",DataGoesHere!A1083)</f>
        <v/>
      </c>
      <c r="CW1083" s="271">
        <f t="shared" ca="1" si="40"/>
        <v>2</v>
      </c>
      <c r="CX1083" s="272">
        <f t="shared" ca="1" si="41"/>
        <v>0.80574490527728204</v>
      </c>
      <c r="CY1083" s="266">
        <f>DataGoesHere!A1083</f>
        <v>1082</v>
      </c>
      <c r="CZ1083" s="19" t="str">
        <f>IF(DataGoesHere!B1083="","",DataGoesHere!B1083)</f>
        <v/>
      </c>
      <c r="DA1083" s="19" t="str">
        <f>IF(DataGoesHere!B1083="","",IF(AH$5="No",DataGoesHere!B1083,DataGoesHere!B1083-(AH$2*(DataGoesHere!A1083-1))))</f>
        <v/>
      </c>
      <c r="DB1083" s="19" t="str">
        <f>IF(DataGoesHere!B1083="","",IF(AO$9="No",DataGoesHere!B1083,DataGoesHere!B1083/CX1083))</f>
        <v/>
      </c>
      <c r="DC1083" s="19" t="str">
        <f>IF(DataGoesHere!B1083="","",IF(AO$9="No",DA1083,DA1083/CX1083))</f>
        <v/>
      </c>
      <c r="DD1083" s="293" t="str">
        <f>IF(CZ1083="",IF(COUNTIF(DD$2:DD1082,"Forecast")&lt;Output!E$43,"Forecast",""),"Actual")</f>
        <v/>
      </c>
      <c r="DF1083" s="19" t="str">
        <f>IF(DataGoesHere!B1082="",IF(DD1083="Forecast",(Output!$E$47*IntermediateCalcs!DH1082)+((1-Output!$E$47)*IntermediateCalcs!DF1082),""),(Output!$E$47*IntermediateCalcs!DB1082)+((1-Output!$E$47)*IntermediateCalcs!DF1082))</f>
        <v/>
      </c>
      <c r="DG1083" s="19" t="str">
        <f>IF(DataGoesHere!B1082="",IF(DD1083="Forecast",(Output!$G$47*(IntermediateCalcs!DF1083-IntermediateCalcs!DF1082))+((1-Output!$G$47)*IntermediateCalcs!DG1082),""),(Output!$G$47*(IntermediateCalcs!DF1083-IntermediateCalcs!DF1082))+((1-Output!$G$47)*IntermediateCalcs!DG1082))</f>
        <v/>
      </c>
      <c r="DH1083" s="19" t="str">
        <f>IF(DataGoesHere!B1082="",IF(DD1083="Forecast",DF1083+DG1083,""),DF1083+DG1083)</f>
        <v/>
      </c>
      <c r="DI1083" s="274" t="str">
        <f>IF(DH1083="","",IF(IntermediateCalcs!$AO$9="Yes",IntermediateCalcs!DH1083*$CX1083,IntermediateCalcs!DH1083))</f>
        <v/>
      </c>
      <c r="DJ1083" s="250" t="str">
        <f>IF(DataGoesHere!$B1083="","",($CZ1083-DI1083))</f>
        <v/>
      </c>
      <c r="DK1083" s="250" t="str">
        <f>IF(DataGoesHere!$B1083="","",ABS($CZ1083-DI1083))</f>
        <v/>
      </c>
      <c r="DL1083" s="250" t="str">
        <f>IF(DataGoesHere!$B1083="","",DK1083^2)</f>
        <v/>
      </c>
      <c r="DM1083" s="249" t="str">
        <f>IF(DataGoesHere!$B1083="","",DK1083/$CZ1083)</f>
        <v/>
      </c>
      <c r="DN1083" s="250" t="str">
        <f>IF(DataGoesHere!$B1083="","",SUM(DJ$2:DJ1083)/AVERAGE(DK:DK))</f>
        <v/>
      </c>
      <c r="DP1083" s="19" t="str">
        <f>IF(DataGoesHere!B1083="",IF($DD1083="Forecast",(Output!E$48*IntermediateCalcs!CY1083)+Output!G$48,""),(Output!E$48*IntermediateCalcs!CY1083)+Output!G$48)</f>
        <v/>
      </c>
      <c r="DQ1083" s="274" t="str">
        <f>IF(DP1083="","",IF(IntermediateCalcs!$AO$9="Yes",IntermediateCalcs!DP1083*$CX1083,IntermediateCalcs!DP1083))</f>
        <v/>
      </c>
      <c r="DR1083" s="250" t="str">
        <f>IF(DataGoesHere!$B1083="","",($CZ1083-DQ1083))</f>
        <v/>
      </c>
      <c r="DS1083" s="250" t="str">
        <f>IF(DataGoesHere!$B1083="","",ABS($CZ1083-DQ1083))</f>
        <v/>
      </c>
      <c r="DT1083" s="250" t="str">
        <f>IF(DataGoesHere!$B1083="","",DS1083^2)</f>
        <v/>
      </c>
      <c r="DU1083" s="249" t="str">
        <f>IF(DataGoesHere!$B1083="","",DS1083/$CZ1083)</f>
        <v/>
      </c>
      <c r="DV1083" s="250" t="str">
        <f>IF(DataGoesHere!$B1083="","",SUM(DR$2:DR1083)/AVERAGE(DS:DS))</f>
        <v/>
      </c>
      <c r="DX1083" s="19" t="str">
        <f>IF(DataGoesHere!$B1082="","",(DB1077*(Output!$O$49/Output!$P$49))+(IntermediateCalcs!DB1078*(Output!$M$49/Output!$P$49))+(IntermediateCalcs!DB1079*(Output!$K$49/Output!$P$49))+(DB1080*(Output!$I$49/Output!$P$49))+(IntermediateCalcs!DB1081*(Output!$G$49/Output!$P$49))+(IntermediateCalcs!DB1082*(Output!$E$49/Output!$P$49)))</f>
        <v/>
      </c>
      <c r="DY1083" s="274" t="str">
        <f>IF(DX1083="","",IF(IntermediateCalcs!$AO$9="Yes",IntermediateCalcs!DX1083*$CX1083,IntermediateCalcs!DX1083))</f>
        <v/>
      </c>
      <c r="DZ1083" s="250" t="str">
        <f>IF(DataGoesHere!$B1083="","",($CZ1083-DY1083))</f>
        <v/>
      </c>
      <c r="EA1083" s="250" t="str">
        <f>IF(DataGoesHere!$B1083="","",ABS($CZ1083-DY1083))</f>
        <v/>
      </c>
      <c r="EB1083" s="250" t="str">
        <f>IF(DataGoesHere!$B1083="","",EA1083^2)</f>
        <v/>
      </c>
      <c r="EC1083" s="249" t="str">
        <f>IF(DataGoesHere!$B1083="","",EA1083/$CZ1083)</f>
        <v/>
      </c>
      <c r="ED1083" s="250" t="str">
        <f>IF(DataGoesHere!$B1083="","",SUM(DZ$2:DZ1083)/AVERAGE(EA:EA))</f>
        <v/>
      </c>
    </row>
    <row r="1084" spans="20:134" x14ac:dyDescent="0.2">
      <c r="T1084" s="240"/>
      <c r="U1084" s="86"/>
      <c r="V1084" s="245" t="str">
        <f>IF(DataGoesHere!$B1084="","",(DataGoesHere!$B1084/SUM(DataGoesHere!$B1082:'DataGoesHere'!$B1093)))</f>
        <v/>
      </c>
      <c r="W1084" s="86"/>
      <c r="X1084" s="86"/>
      <c r="Y1084" s="86"/>
      <c r="Z1084" s="86"/>
      <c r="AA1084" s="86"/>
      <c r="AB1084" s="86"/>
      <c r="AC1084" s="86"/>
      <c r="AD1084" s="86"/>
      <c r="AE1084" s="241"/>
      <c r="CV1084" s="310" t="str">
        <f>IF(DataGoesHere!B1084="","",DataGoesHere!A1084)</f>
        <v/>
      </c>
      <c r="CW1084" s="271">
        <f t="shared" ca="1" si="40"/>
        <v>3</v>
      </c>
      <c r="CX1084" s="272">
        <f t="shared" ca="1" si="41"/>
        <v>0.79862940076451561</v>
      </c>
      <c r="CY1084" s="266">
        <f>DataGoesHere!A1084</f>
        <v>1083</v>
      </c>
      <c r="CZ1084" s="19" t="str">
        <f>IF(DataGoesHere!B1084="","",DataGoesHere!B1084)</f>
        <v/>
      </c>
      <c r="DA1084" s="19" t="str">
        <f>IF(DataGoesHere!B1084="","",IF(AH$5="No",DataGoesHere!B1084,DataGoesHere!B1084-(AH$2*(DataGoesHere!A1084-1))))</f>
        <v/>
      </c>
      <c r="DB1084" s="19" t="str">
        <f>IF(DataGoesHere!B1084="","",IF(AO$9="No",DataGoesHere!B1084,DataGoesHere!B1084/CX1084))</f>
        <v/>
      </c>
      <c r="DC1084" s="19" t="str">
        <f>IF(DataGoesHere!B1084="","",IF(AO$9="No",DA1084,DA1084/CX1084))</f>
        <v/>
      </c>
      <c r="DD1084" s="293" t="str">
        <f>IF(CZ1084="",IF(COUNTIF(DD$2:DD1083,"Forecast")&lt;Output!E$43,"Forecast",""),"Actual")</f>
        <v/>
      </c>
      <c r="DF1084" s="19" t="str">
        <f>IF(DataGoesHere!B1083="",IF(DD1084="Forecast",(Output!$E$47*IntermediateCalcs!DH1083)+((1-Output!$E$47)*IntermediateCalcs!DF1083),""),(Output!$E$47*IntermediateCalcs!DB1083)+((1-Output!$E$47)*IntermediateCalcs!DF1083))</f>
        <v/>
      </c>
      <c r="DG1084" s="19" t="str">
        <f>IF(DataGoesHere!B1083="",IF(DD1084="Forecast",(Output!$G$47*(IntermediateCalcs!DF1084-IntermediateCalcs!DF1083))+((1-Output!$G$47)*IntermediateCalcs!DG1083),""),(Output!$G$47*(IntermediateCalcs!DF1084-IntermediateCalcs!DF1083))+((1-Output!$G$47)*IntermediateCalcs!DG1083))</f>
        <v/>
      </c>
      <c r="DH1084" s="19" t="str">
        <f>IF(DataGoesHere!B1083="",IF(DD1084="Forecast",DF1084+DG1084,""),DF1084+DG1084)</f>
        <v/>
      </c>
      <c r="DI1084" s="274" t="str">
        <f>IF(DH1084="","",IF(IntermediateCalcs!$AO$9="Yes",IntermediateCalcs!DH1084*$CX1084,IntermediateCalcs!DH1084))</f>
        <v/>
      </c>
      <c r="DJ1084" s="250" t="str">
        <f>IF(DataGoesHere!$B1084="","",($CZ1084-DI1084))</f>
        <v/>
      </c>
      <c r="DK1084" s="250" t="str">
        <f>IF(DataGoesHere!$B1084="","",ABS($CZ1084-DI1084))</f>
        <v/>
      </c>
      <c r="DL1084" s="250" t="str">
        <f>IF(DataGoesHere!$B1084="","",DK1084^2)</f>
        <v/>
      </c>
      <c r="DM1084" s="249" t="str">
        <f>IF(DataGoesHere!$B1084="","",DK1084/$CZ1084)</f>
        <v/>
      </c>
      <c r="DN1084" s="250" t="str">
        <f>IF(DataGoesHere!$B1084="","",SUM(DJ$2:DJ1084)/AVERAGE(DK:DK))</f>
        <v/>
      </c>
      <c r="DP1084" s="19" t="str">
        <f>IF(DataGoesHere!B1084="",IF($DD1084="Forecast",(Output!E$48*IntermediateCalcs!CY1084)+Output!G$48,""),(Output!E$48*IntermediateCalcs!CY1084)+Output!G$48)</f>
        <v/>
      </c>
      <c r="DQ1084" s="274" t="str">
        <f>IF(DP1084="","",IF(IntermediateCalcs!$AO$9="Yes",IntermediateCalcs!DP1084*$CX1084,IntermediateCalcs!DP1084))</f>
        <v/>
      </c>
      <c r="DR1084" s="250" t="str">
        <f>IF(DataGoesHere!$B1084="","",($CZ1084-DQ1084))</f>
        <v/>
      </c>
      <c r="DS1084" s="250" t="str">
        <f>IF(DataGoesHere!$B1084="","",ABS($CZ1084-DQ1084))</f>
        <v/>
      </c>
      <c r="DT1084" s="250" t="str">
        <f>IF(DataGoesHere!$B1084="","",DS1084^2)</f>
        <v/>
      </c>
      <c r="DU1084" s="249" t="str">
        <f>IF(DataGoesHere!$B1084="","",DS1084/$CZ1084)</f>
        <v/>
      </c>
      <c r="DV1084" s="250" t="str">
        <f>IF(DataGoesHere!$B1084="","",SUM(DR$2:DR1084)/AVERAGE(DS:DS))</f>
        <v/>
      </c>
      <c r="DX1084" s="19" t="str">
        <f>IF(DataGoesHere!$B1083="","",(DB1078*(Output!$O$49/Output!$P$49))+(IntermediateCalcs!DB1079*(Output!$M$49/Output!$P$49))+(IntermediateCalcs!DB1080*(Output!$K$49/Output!$P$49))+(DB1081*(Output!$I$49/Output!$P$49))+(IntermediateCalcs!DB1082*(Output!$G$49/Output!$P$49))+(IntermediateCalcs!DB1083*(Output!$E$49/Output!$P$49)))</f>
        <v/>
      </c>
      <c r="DY1084" s="274" t="str">
        <f>IF(DX1084="","",IF(IntermediateCalcs!$AO$9="Yes",IntermediateCalcs!DX1084*$CX1084,IntermediateCalcs!DX1084))</f>
        <v/>
      </c>
      <c r="DZ1084" s="250" t="str">
        <f>IF(DataGoesHere!$B1084="","",($CZ1084-DY1084))</f>
        <v/>
      </c>
      <c r="EA1084" s="250" t="str">
        <f>IF(DataGoesHere!$B1084="","",ABS($CZ1084-DY1084))</f>
        <v/>
      </c>
      <c r="EB1084" s="250" t="str">
        <f>IF(DataGoesHere!$B1084="","",EA1084^2)</f>
        <v/>
      </c>
      <c r="EC1084" s="249" t="str">
        <f>IF(DataGoesHere!$B1084="","",EA1084/$CZ1084)</f>
        <v/>
      </c>
      <c r="ED1084" s="250" t="str">
        <f>IF(DataGoesHere!$B1084="","",SUM(DZ$2:DZ1084)/AVERAGE(EA:EA))</f>
        <v/>
      </c>
    </row>
    <row r="1085" spans="20:134" x14ac:dyDescent="0.2">
      <c r="T1085" s="240"/>
      <c r="U1085" s="86"/>
      <c r="V1085" s="86"/>
      <c r="W1085" s="245" t="str">
        <f>IF(DataGoesHere!$B1085="","",(DataGoesHere!$B1085/SUM(DataGoesHere!$B1082:'DataGoesHere'!$B1093)))</f>
        <v/>
      </c>
      <c r="X1085" s="86"/>
      <c r="Y1085" s="86"/>
      <c r="Z1085" s="86"/>
      <c r="AA1085" s="86"/>
      <c r="AB1085" s="86"/>
      <c r="AC1085" s="86"/>
      <c r="AD1085" s="86"/>
      <c r="AE1085" s="241"/>
      <c r="CV1085" s="310" t="str">
        <f>IF(DataGoesHere!B1085="","",DataGoesHere!A1085)</f>
        <v/>
      </c>
      <c r="CW1085" s="271">
        <f t="shared" ca="1" si="40"/>
        <v>4</v>
      </c>
      <c r="CX1085" s="272">
        <f t="shared" ca="1" si="41"/>
        <v>1.0149292433706087</v>
      </c>
      <c r="CY1085" s="266">
        <f>DataGoesHere!A1085</f>
        <v>1084</v>
      </c>
      <c r="CZ1085" s="19" t="str">
        <f>IF(DataGoesHere!B1085="","",DataGoesHere!B1085)</f>
        <v/>
      </c>
      <c r="DA1085" s="19" t="str">
        <f>IF(DataGoesHere!B1085="","",IF(AH$5="No",DataGoesHere!B1085,DataGoesHere!B1085-(AH$2*(DataGoesHere!A1085-1))))</f>
        <v/>
      </c>
      <c r="DB1085" s="19" t="str">
        <f>IF(DataGoesHere!B1085="","",IF(AO$9="No",DataGoesHere!B1085,DataGoesHere!B1085/CX1085))</f>
        <v/>
      </c>
      <c r="DC1085" s="19" t="str">
        <f>IF(DataGoesHere!B1085="","",IF(AO$9="No",DA1085,DA1085/CX1085))</f>
        <v/>
      </c>
      <c r="DD1085" s="293" t="str">
        <f>IF(CZ1085="",IF(COUNTIF(DD$2:DD1084,"Forecast")&lt;Output!E$43,"Forecast",""),"Actual")</f>
        <v/>
      </c>
      <c r="DF1085" s="19" t="str">
        <f>IF(DataGoesHere!B1084="",IF(DD1085="Forecast",(Output!$E$47*IntermediateCalcs!DH1084)+((1-Output!$E$47)*IntermediateCalcs!DF1084),""),(Output!$E$47*IntermediateCalcs!DB1084)+((1-Output!$E$47)*IntermediateCalcs!DF1084))</f>
        <v/>
      </c>
      <c r="DG1085" s="19" t="str">
        <f>IF(DataGoesHere!B1084="",IF(DD1085="Forecast",(Output!$G$47*(IntermediateCalcs!DF1085-IntermediateCalcs!DF1084))+((1-Output!$G$47)*IntermediateCalcs!DG1084),""),(Output!$G$47*(IntermediateCalcs!DF1085-IntermediateCalcs!DF1084))+((1-Output!$G$47)*IntermediateCalcs!DG1084))</f>
        <v/>
      </c>
      <c r="DH1085" s="19" t="str">
        <f>IF(DataGoesHere!B1084="",IF(DD1085="Forecast",DF1085+DG1085,""),DF1085+DG1085)</f>
        <v/>
      </c>
      <c r="DI1085" s="274" t="str">
        <f>IF(DH1085="","",IF(IntermediateCalcs!$AO$9="Yes",IntermediateCalcs!DH1085*$CX1085,IntermediateCalcs!DH1085))</f>
        <v/>
      </c>
      <c r="DJ1085" s="250" t="str">
        <f>IF(DataGoesHere!$B1085="","",($CZ1085-DI1085))</f>
        <v/>
      </c>
      <c r="DK1085" s="250" t="str">
        <f>IF(DataGoesHere!$B1085="","",ABS($CZ1085-DI1085))</f>
        <v/>
      </c>
      <c r="DL1085" s="250" t="str">
        <f>IF(DataGoesHere!$B1085="","",DK1085^2)</f>
        <v/>
      </c>
      <c r="DM1085" s="249" t="str">
        <f>IF(DataGoesHere!$B1085="","",DK1085/$CZ1085)</f>
        <v/>
      </c>
      <c r="DN1085" s="250" t="str">
        <f>IF(DataGoesHere!$B1085="","",SUM(DJ$2:DJ1085)/AVERAGE(DK:DK))</f>
        <v/>
      </c>
      <c r="DP1085" s="19" t="str">
        <f>IF(DataGoesHere!B1085="",IF($DD1085="Forecast",(Output!E$48*IntermediateCalcs!CY1085)+Output!G$48,""),(Output!E$48*IntermediateCalcs!CY1085)+Output!G$48)</f>
        <v/>
      </c>
      <c r="DQ1085" s="274" t="str">
        <f>IF(DP1085="","",IF(IntermediateCalcs!$AO$9="Yes",IntermediateCalcs!DP1085*$CX1085,IntermediateCalcs!DP1085))</f>
        <v/>
      </c>
      <c r="DR1085" s="250" t="str">
        <f>IF(DataGoesHere!$B1085="","",($CZ1085-DQ1085))</f>
        <v/>
      </c>
      <c r="DS1085" s="250" t="str">
        <f>IF(DataGoesHere!$B1085="","",ABS($CZ1085-DQ1085))</f>
        <v/>
      </c>
      <c r="DT1085" s="250" t="str">
        <f>IF(DataGoesHere!$B1085="","",DS1085^2)</f>
        <v/>
      </c>
      <c r="DU1085" s="249" t="str">
        <f>IF(DataGoesHere!$B1085="","",DS1085/$CZ1085)</f>
        <v/>
      </c>
      <c r="DV1085" s="250" t="str">
        <f>IF(DataGoesHere!$B1085="","",SUM(DR$2:DR1085)/AVERAGE(DS:DS))</f>
        <v/>
      </c>
      <c r="DX1085" s="19" t="str">
        <f>IF(DataGoesHere!$B1084="","",(DB1079*(Output!$O$49/Output!$P$49))+(IntermediateCalcs!DB1080*(Output!$M$49/Output!$P$49))+(IntermediateCalcs!DB1081*(Output!$K$49/Output!$P$49))+(DB1082*(Output!$I$49/Output!$P$49))+(IntermediateCalcs!DB1083*(Output!$G$49/Output!$P$49))+(IntermediateCalcs!DB1084*(Output!$E$49/Output!$P$49)))</f>
        <v/>
      </c>
      <c r="DY1085" s="274" t="str">
        <f>IF(DX1085="","",IF(IntermediateCalcs!$AO$9="Yes",IntermediateCalcs!DX1085*$CX1085,IntermediateCalcs!DX1085))</f>
        <v/>
      </c>
      <c r="DZ1085" s="250" t="str">
        <f>IF(DataGoesHere!$B1085="","",($CZ1085-DY1085))</f>
        <v/>
      </c>
      <c r="EA1085" s="250" t="str">
        <f>IF(DataGoesHere!$B1085="","",ABS($CZ1085-DY1085))</f>
        <v/>
      </c>
      <c r="EB1085" s="250" t="str">
        <f>IF(DataGoesHere!$B1085="","",EA1085^2)</f>
        <v/>
      </c>
      <c r="EC1085" s="249" t="str">
        <f>IF(DataGoesHere!$B1085="","",EA1085/$CZ1085)</f>
        <v/>
      </c>
      <c r="ED1085" s="250" t="str">
        <f>IF(DataGoesHere!$B1085="","",SUM(DZ$2:DZ1085)/AVERAGE(EA:EA))</f>
        <v/>
      </c>
    </row>
    <row r="1086" spans="20:134" x14ac:dyDescent="0.2">
      <c r="T1086" s="240"/>
      <c r="U1086" s="86"/>
      <c r="V1086" s="86"/>
      <c r="W1086" s="86"/>
      <c r="X1086" s="245" t="str">
        <f>IF(DataGoesHere!$B1086="","",(DataGoesHere!$B1086/SUM(DataGoesHere!$B1082:'DataGoesHere'!$B1093)))</f>
        <v/>
      </c>
      <c r="Y1086" s="86"/>
      <c r="Z1086" s="86"/>
      <c r="AA1086" s="86"/>
      <c r="AB1086" s="86"/>
      <c r="AC1086" s="86"/>
      <c r="AD1086" s="86"/>
      <c r="AE1086" s="241"/>
      <c r="CV1086" s="310" t="str">
        <f>IF(DataGoesHere!B1086="","",DataGoesHere!A1086)</f>
        <v/>
      </c>
      <c r="CW1086" s="271">
        <f t="shared" ca="1" si="40"/>
        <v>5</v>
      </c>
      <c r="CX1086" s="272">
        <f t="shared" ca="1" si="41"/>
        <v>0.97875414397996308</v>
      </c>
      <c r="CY1086" s="266">
        <f>DataGoesHere!A1086</f>
        <v>1085</v>
      </c>
      <c r="CZ1086" s="19" t="str">
        <f>IF(DataGoesHere!B1086="","",DataGoesHere!B1086)</f>
        <v/>
      </c>
      <c r="DA1086" s="19" t="str">
        <f>IF(DataGoesHere!B1086="","",IF(AH$5="No",DataGoesHere!B1086,DataGoesHere!B1086-(AH$2*(DataGoesHere!A1086-1))))</f>
        <v/>
      </c>
      <c r="DB1086" s="19" t="str">
        <f>IF(DataGoesHere!B1086="","",IF(AO$9="No",DataGoesHere!B1086,DataGoesHere!B1086/CX1086))</f>
        <v/>
      </c>
      <c r="DC1086" s="19" t="str">
        <f>IF(DataGoesHere!B1086="","",IF(AO$9="No",DA1086,DA1086/CX1086))</f>
        <v/>
      </c>
      <c r="DD1086" s="293" t="str">
        <f>IF(CZ1086="",IF(COUNTIF(DD$2:DD1085,"Forecast")&lt;Output!E$43,"Forecast",""),"Actual")</f>
        <v/>
      </c>
      <c r="DF1086" s="19" t="str">
        <f>IF(DataGoesHere!B1085="",IF(DD1086="Forecast",(Output!$E$47*IntermediateCalcs!DH1085)+((1-Output!$E$47)*IntermediateCalcs!DF1085),""),(Output!$E$47*IntermediateCalcs!DB1085)+((1-Output!$E$47)*IntermediateCalcs!DF1085))</f>
        <v/>
      </c>
      <c r="DG1086" s="19" t="str">
        <f>IF(DataGoesHere!B1085="",IF(DD1086="Forecast",(Output!$G$47*(IntermediateCalcs!DF1086-IntermediateCalcs!DF1085))+((1-Output!$G$47)*IntermediateCalcs!DG1085),""),(Output!$G$47*(IntermediateCalcs!DF1086-IntermediateCalcs!DF1085))+((1-Output!$G$47)*IntermediateCalcs!DG1085))</f>
        <v/>
      </c>
      <c r="DH1086" s="19" t="str">
        <f>IF(DataGoesHere!B1085="",IF(DD1086="Forecast",DF1086+DG1086,""),DF1086+DG1086)</f>
        <v/>
      </c>
      <c r="DI1086" s="274" t="str">
        <f>IF(DH1086="","",IF(IntermediateCalcs!$AO$9="Yes",IntermediateCalcs!DH1086*$CX1086,IntermediateCalcs!DH1086))</f>
        <v/>
      </c>
      <c r="DJ1086" s="250" t="str">
        <f>IF(DataGoesHere!$B1086="","",($CZ1086-DI1086))</f>
        <v/>
      </c>
      <c r="DK1086" s="250" t="str">
        <f>IF(DataGoesHere!$B1086="","",ABS($CZ1086-DI1086))</f>
        <v/>
      </c>
      <c r="DL1086" s="250" t="str">
        <f>IF(DataGoesHere!$B1086="","",DK1086^2)</f>
        <v/>
      </c>
      <c r="DM1086" s="249" t="str">
        <f>IF(DataGoesHere!$B1086="","",DK1086/$CZ1086)</f>
        <v/>
      </c>
      <c r="DN1086" s="250" t="str">
        <f>IF(DataGoesHere!$B1086="","",SUM(DJ$2:DJ1086)/AVERAGE(DK:DK))</f>
        <v/>
      </c>
      <c r="DP1086" s="19" t="str">
        <f>IF(DataGoesHere!B1086="",IF($DD1086="Forecast",(Output!E$48*IntermediateCalcs!CY1086)+Output!G$48,""),(Output!E$48*IntermediateCalcs!CY1086)+Output!G$48)</f>
        <v/>
      </c>
      <c r="DQ1086" s="274" t="str">
        <f>IF(DP1086="","",IF(IntermediateCalcs!$AO$9="Yes",IntermediateCalcs!DP1086*$CX1086,IntermediateCalcs!DP1086))</f>
        <v/>
      </c>
      <c r="DR1086" s="250" t="str">
        <f>IF(DataGoesHere!$B1086="","",($CZ1086-DQ1086))</f>
        <v/>
      </c>
      <c r="DS1086" s="250" t="str">
        <f>IF(DataGoesHere!$B1086="","",ABS($CZ1086-DQ1086))</f>
        <v/>
      </c>
      <c r="DT1086" s="250" t="str">
        <f>IF(DataGoesHere!$B1086="","",DS1086^2)</f>
        <v/>
      </c>
      <c r="DU1086" s="249" t="str">
        <f>IF(DataGoesHere!$B1086="","",DS1086/$CZ1086)</f>
        <v/>
      </c>
      <c r="DV1086" s="250" t="str">
        <f>IF(DataGoesHere!$B1086="","",SUM(DR$2:DR1086)/AVERAGE(DS:DS))</f>
        <v/>
      </c>
      <c r="DX1086" s="19" t="str">
        <f>IF(DataGoesHere!$B1085="","",(DB1080*(Output!$O$49/Output!$P$49))+(IntermediateCalcs!DB1081*(Output!$M$49/Output!$P$49))+(IntermediateCalcs!DB1082*(Output!$K$49/Output!$P$49))+(DB1083*(Output!$I$49/Output!$P$49))+(IntermediateCalcs!DB1084*(Output!$G$49/Output!$P$49))+(IntermediateCalcs!DB1085*(Output!$E$49/Output!$P$49)))</f>
        <v/>
      </c>
      <c r="DY1086" s="274" t="str">
        <f>IF(DX1086="","",IF(IntermediateCalcs!$AO$9="Yes",IntermediateCalcs!DX1086*$CX1086,IntermediateCalcs!DX1086))</f>
        <v/>
      </c>
      <c r="DZ1086" s="250" t="str">
        <f>IF(DataGoesHere!$B1086="","",($CZ1086-DY1086))</f>
        <v/>
      </c>
      <c r="EA1086" s="250" t="str">
        <f>IF(DataGoesHere!$B1086="","",ABS($CZ1086-DY1086))</f>
        <v/>
      </c>
      <c r="EB1086" s="250" t="str">
        <f>IF(DataGoesHere!$B1086="","",EA1086^2)</f>
        <v/>
      </c>
      <c r="EC1086" s="249" t="str">
        <f>IF(DataGoesHere!$B1086="","",EA1086/$CZ1086)</f>
        <v/>
      </c>
      <c r="ED1086" s="250" t="str">
        <f>IF(DataGoesHere!$B1086="","",SUM(DZ$2:DZ1086)/AVERAGE(EA:EA))</f>
        <v/>
      </c>
    </row>
    <row r="1087" spans="20:134" x14ac:dyDescent="0.2">
      <c r="T1087" s="240"/>
      <c r="U1087" s="86"/>
      <c r="V1087" s="86"/>
      <c r="W1087" s="86"/>
      <c r="X1087" s="86"/>
      <c r="Y1087" s="245" t="str">
        <f>IF(DataGoesHere!$B1087="","",(DataGoesHere!$B1087/SUM(DataGoesHere!$B1082:'DataGoesHere'!$B1093)))</f>
        <v/>
      </c>
      <c r="Z1087" s="86"/>
      <c r="AA1087" s="86"/>
      <c r="AB1087" s="86"/>
      <c r="AC1087" s="86"/>
      <c r="AD1087" s="86"/>
      <c r="AE1087" s="241"/>
      <c r="CV1087" s="310" t="str">
        <f>IF(DataGoesHere!B1087="","",DataGoesHere!A1087)</f>
        <v/>
      </c>
      <c r="CW1087" s="271">
        <f t="shared" ca="1" si="40"/>
        <v>6</v>
      </c>
      <c r="CX1087" s="272">
        <f t="shared" ca="1" si="41"/>
        <v>1.0779088099730167</v>
      </c>
      <c r="CY1087" s="266">
        <f>DataGoesHere!A1087</f>
        <v>1086</v>
      </c>
      <c r="CZ1087" s="19" t="str">
        <f>IF(DataGoesHere!B1087="","",DataGoesHere!B1087)</f>
        <v/>
      </c>
      <c r="DA1087" s="19" t="str">
        <f>IF(DataGoesHere!B1087="","",IF(AH$5="No",DataGoesHere!B1087,DataGoesHere!B1087-(AH$2*(DataGoesHere!A1087-1))))</f>
        <v/>
      </c>
      <c r="DB1087" s="19" t="str">
        <f>IF(DataGoesHere!B1087="","",IF(AO$9="No",DataGoesHere!B1087,DataGoesHere!B1087/CX1087))</f>
        <v/>
      </c>
      <c r="DC1087" s="19" t="str">
        <f>IF(DataGoesHere!B1087="","",IF(AO$9="No",DA1087,DA1087/CX1087))</f>
        <v/>
      </c>
      <c r="DD1087" s="293" t="str">
        <f>IF(CZ1087="",IF(COUNTIF(DD$2:DD1086,"Forecast")&lt;Output!E$43,"Forecast",""),"Actual")</f>
        <v/>
      </c>
      <c r="DF1087" s="19" t="str">
        <f>IF(DataGoesHere!B1086="",IF(DD1087="Forecast",(Output!$E$47*IntermediateCalcs!DH1086)+((1-Output!$E$47)*IntermediateCalcs!DF1086),""),(Output!$E$47*IntermediateCalcs!DB1086)+((1-Output!$E$47)*IntermediateCalcs!DF1086))</f>
        <v/>
      </c>
      <c r="DG1087" s="19" t="str">
        <f>IF(DataGoesHere!B1086="",IF(DD1087="Forecast",(Output!$G$47*(IntermediateCalcs!DF1087-IntermediateCalcs!DF1086))+((1-Output!$G$47)*IntermediateCalcs!DG1086),""),(Output!$G$47*(IntermediateCalcs!DF1087-IntermediateCalcs!DF1086))+((1-Output!$G$47)*IntermediateCalcs!DG1086))</f>
        <v/>
      </c>
      <c r="DH1087" s="19" t="str">
        <f>IF(DataGoesHere!B1086="",IF(DD1087="Forecast",DF1087+DG1087,""),DF1087+DG1087)</f>
        <v/>
      </c>
      <c r="DI1087" s="274" t="str">
        <f>IF(DH1087="","",IF(IntermediateCalcs!$AO$9="Yes",IntermediateCalcs!DH1087*$CX1087,IntermediateCalcs!DH1087))</f>
        <v/>
      </c>
      <c r="DJ1087" s="250" t="str">
        <f>IF(DataGoesHere!$B1087="","",($CZ1087-DI1087))</f>
        <v/>
      </c>
      <c r="DK1087" s="250" t="str">
        <f>IF(DataGoesHere!$B1087="","",ABS($CZ1087-DI1087))</f>
        <v/>
      </c>
      <c r="DL1087" s="250" t="str">
        <f>IF(DataGoesHere!$B1087="","",DK1087^2)</f>
        <v/>
      </c>
      <c r="DM1087" s="249" t="str">
        <f>IF(DataGoesHere!$B1087="","",DK1087/$CZ1087)</f>
        <v/>
      </c>
      <c r="DN1087" s="250" t="str">
        <f>IF(DataGoesHere!$B1087="","",SUM(DJ$2:DJ1087)/AVERAGE(DK:DK))</f>
        <v/>
      </c>
      <c r="DP1087" s="19" t="str">
        <f>IF(DataGoesHere!B1087="",IF($DD1087="Forecast",(Output!E$48*IntermediateCalcs!CY1087)+Output!G$48,""),(Output!E$48*IntermediateCalcs!CY1087)+Output!G$48)</f>
        <v/>
      </c>
      <c r="DQ1087" s="274" t="str">
        <f>IF(DP1087="","",IF(IntermediateCalcs!$AO$9="Yes",IntermediateCalcs!DP1087*$CX1087,IntermediateCalcs!DP1087))</f>
        <v/>
      </c>
      <c r="DR1087" s="250" t="str">
        <f>IF(DataGoesHere!$B1087="","",($CZ1087-DQ1087))</f>
        <v/>
      </c>
      <c r="DS1087" s="250" t="str">
        <f>IF(DataGoesHere!$B1087="","",ABS($CZ1087-DQ1087))</f>
        <v/>
      </c>
      <c r="DT1087" s="250" t="str">
        <f>IF(DataGoesHere!$B1087="","",DS1087^2)</f>
        <v/>
      </c>
      <c r="DU1087" s="249" t="str">
        <f>IF(DataGoesHere!$B1087="","",DS1087/$CZ1087)</f>
        <v/>
      </c>
      <c r="DV1087" s="250" t="str">
        <f>IF(DataGoesHere!$B1087="","",SUM(DR$2:DR1087)/AVERAGE(DS:DS))</f>
        <v/>
      </c>
      <c r="DX1087" s="19" t="str">
        <f>IF(DataGoesHere!$B1086="","",(DB1081*(Output!$O$49/Output!$P$49))+(IntermediateCalcs!DB1082*(Output!$M$49/Output!$P$49))+(IntermediateCalcs!DB1083*(Output!$K$49/Output!$P$49))+(DB1084*(Output!$I$49/Output!$P$49))+(IntermediateCalcs!DB1085*(Output!$G$49/Output!$P$49))+(IntermediateCalcs!DB1086*(Output!$E$49/Output!$P$49)))</f>
        <v/>
      </c>
      <c r="DY1087" s="274" t="str">
        <f>IF(DX1087="","",IF(IntermediateCalcs!$AO$9="Yes",IntermediateCalcs!DX1087*$CX1087,IntermediateCalcs!DX1087))</f>
        <v/>
      </c>
      <c r="DZ1087" s="250" t="str">
        <f>IF(DataGoesHere!$B1087="","",($CZ1087-DY1087))</f>
        <v/>
      </c>
      <c r="EA1087" s="250" t="str">
        <f>IF(DataGoesHere!$B1087="","",ABS($CZ1087-DY1087))</f>
        <v/>
      </c>
      <c r="EB1087" s="250" t="str">
        <f>IF(DataGoesHere!$B1087="","",EA1087^2)</f>
        <v/>
      </c>
      <c r="EC1087" s="249" t="str">
        <f>IF(DataGoesHere!$B1087="","",EA1087/$CZ1087)</f>
        <v/>
      </c>
      <c r="ED1087" s="250" t="str">
        <f>IF(DataGoesHere!$B1087="","",SUM(DZ$2:DZ1087)/AVERAGE(EA:EA))</f>
        <v/>
      </c>
    </row>
    <row r="1088" spans="20:134" x14ac:dyDescent="0.2">
      <c r="T1088" s="240"/>
      <c r="U1088" s="86"/>
      <c r="V1088" s="86"/>
      <c r="W1088" s="86"/>
      <c r="X1088" s="86"/>
      <c r="Y1088" s="86"/>
      <c r="Z1088" s="245" t="str">
        <f>IF(DataGoesHere!$B1088="","",(DataGoesHere!$B1088/SUM(DataGoesHere!$B1082:'DataGoesHere'!$B1093)))</f>
        <v/>
      </c>
      <c r="AA1088" s="86"/>
      <c r="AB1088" s="86"/>
      <c r="AC1088" s="86"/>
      <c r="AD1088" s="86"/>
      <c r="AE1088" s="241"/>
      <c r="CV1088" s="310" t="str">
        <f>IF(DataGoesHere!B1088="","",DataGoesHere!A1088)</f>
        <v/>
      </c>
      <c r="CW1088" s="271">
        <f t="shared" ca="1" si="40"/>
        <v>7</v>
      </c>
      <c r="CX1088" s="272">
        <f t="shared" ca="1" si="41"/>
        <v>1.0265458156689093</v>
      </c>
      <c r="CY1088" s="266">
        <f>DataGoesHere!A1088</f>
        <v>1087</v>
      </c>
      <c r="CZ1088" s="19" t="str">
        <f>IF(DataGoesHere!B1088="","",DataGoesHere!B1088)</f>
        <v/>
      </c>
      <c r="DA1088" s="19" t="str">
        <f>IF(DataGoesHere!B1088="","",IF(AH$5="No",DataGoesHere!B1088,DataGoesHere!B1088-(AH$2*(DataGoesHere!A1088-1))))</f>
        <v/>
      </c>
      <c r="DB1088" s="19" t="str">
        <f>IF(DataGoesHere!B1088="","",IF(AO$9="No",DataGoesHere!B1088,DataGoesHere!B1088/CX1088))</f>
        <v/>
      </c>
      <c r="DC1088" s="19" t="str">
        <f>IF(DataGoesHere!B1088="","",IF(AO$9="No",DA1088,DA1088/CX1088))</f>
        <v/>
      </c>
      <c r="DD1088" s="293" t="str">
        <f>IF(CZ1088="",IF(COUNTIF(DD$2:DD1087,"Forecast")&lt;Output!E$43,"Forecast",""),"Actual")</f>
        <v/>
      </c>
      <c r="DF1088" s="19" t="str">
        <f>IF(DataGoesHere!B1087="",IF(DD1088="Forecast",(Output!$E$47*IntermediateCalcs!DH1087)+((1-Output!$E$47)*IntermediateCalcs!DF1087),""),(Output!$E$47*IntermediateCalcs!DB1087)+((1-Output!$E$47)*IntermediateCalcs!DF1087))</f>
        <v/>
      </c>
      <c r="DG1088" s="19" t="str">
        <f>IF(DataGoesHere!B1087="",IF(DD1088="Forecast",(Output!$G$47*(IntermediateCalcs!DF1088-IntermediateCalcs!DF1087))+((1-Output!$G$47)*IntermediateCalcs!DG1087),""),(Output!$G$47*(IntermediateCalcs!DF1088-IntermediateCalcs!DF1087))+((1-Output!$G$47)*IntermediateCalcs!DG1087))</f>
        <v/>
      </c>
      <c r="DH1088" s="19" t="str">
        <f>IF(DataGoesHere!B1087="",IF(DD1088="Forecast",DF1088+DG1088,""),DF1088+DG1088)</f>
        <v/>
      </c>
      <c r="DI1088" s="274" t="str">
        <f>IF(DH1088="","",IF(IntermediateCalcs!$AO$9="Yes",IntermediateCalcs!DH1088*$CX1088,IntermediateCalcs!DH1088))</f>
        <v/>
      </c>
      <c r="DJ1088" s="250" t="str">
        <f>IF(DataGoesHere!$B1088="","",($CZ1088-DI1088))</f>
        <v/>
      </c>
      <c r="DK1088" s="250" t="str">
        <f>IF(DataGoesHere!$B1088="","",ABS($CZ1088-DI1088))</f>
        <v/>
      </c>
      <c r="DL1088" s="250" t="str">
        <f>IF(DataGoesHere!$B1088="","",DK1088^2)</f>
        <v/>
      </c>
      <c r="DM1088" s="249" t="str">
        <f>IF(DataGoesHere!$B1088="","",DK1088/$CZ1088)</f>
        <v/>
      </c>
      <c r="DN1088" s="250" t="str">
        <f>IF(DataGoesHere!$B1088="","",SUM(DJ$2:DJ1088)/AVERAGE(DK:DK))</f>
        <v/>
      </c>
      <c r="DP1088" s="19" t="str">
        <f>IF(DataGoesHere!B1088="",IF($DD1088="Forecast",(Output!E$48*IntermediateCalcs!CY1088)+Output!G$48,""),(Output!E$48*IntermediateCalcs!CY1088)+Output!G$48)</f>
        <v/>
      </c>
      <c r="DQ1088" s="274" t="str">
        <f>IF(DP1088="","",IF(IntermediateCalcs!$AO$9="Yes",IntermediateCalcs!DP1088*$CX1088,IntermediateCalcs!DP1088))</f>
        <v/>
      </c>
      <c r="DR1088" s="250" t="str">
        <f>IF(DataGoesHere!$B1088="","",($CZ1088-DQ1088))</f>
        <v/>
      </c>
      <c r="DS1088" s="250" t="str">
        <f>IF(DataGoesHere!$B1088="","",ABS($CZ1088-DQ1088))</f>
        <v/>
      </c>
      <c r="DT1088" s="250" t="str">
        <f>IF(DataGoesHere!$B1088="","",DS1088^2)</f>
        <v/>
      </c>
      <c r="DU1088" s="249" t="str">
        <f>IF(DataGoesHere!$B1088="","",DS1088/$CZ1088)</f>
        <v/>
      </c>
      <c r="DV1088" s="250" t="str">
        <f>IF(DataGoesHere!$B1088="","",SUM(DR$2:DR1088)/AVERAGE(DS:DS))</f>
        <v/>
      </c>
      <c r="DX1088" s="19" t="str">
        <f>IF(DataGoesHere!$B1087="","",(DB1082*(Output!$O$49/Output!$P$49))+(IntermediateCalcs!DB1083*(Output!$M$49/Output!$P$49))+(IntermediateCalcs!DB1084*(Output!$K$49/Output!$P$49))+(DB1085*(Output!$I$49/Output!$P$49))+(IntermediateCalcs!DB1086*(Output!$G$49/Output!$P$49))+(IntermediateCalcs!DB1087*(Output!$E$49/Output!$P$49)))</f>
        <v/>
      </c>
      <c r="DY1088" s="274" t="str">
        <f>IF(DX1088="","",IF(IntermediateCalcs!$AO$9="Yes",IntermediateCalcs!DX1088*$CX1088,IntermediateCalcs!DX1088))</f>
        <v/>
      </c>
      <c r="DZ1088" s="250" t="str">
        <f>IF(DataGoesHere!$B1088="","",($CZ1088-DY1088))</f>
        <v/>
      </c>
      <c r="EA1088" s="250" t="str">
        <f>IF(DataGoesHere!$B1088="","",ABS($CZ1088-DY1088))</f>
        <v/>
      </c>
      <c r="EB1088" s="250" t="str">
        <f>IF(DataGoesHere!$B1088="","",EA1088^2)</f>
        <v/>
      </c>
      <c r="EC1088" s="249" t="str">
        <f>IF(DataGoesHere!$B1088="","",EA1088/$CZ1088)</f>
        <v/>
      </c>
      <c r="ED1088" s="250" t="str">
        <f>IF(DataGoesHere!$B1088="","",SUM(DZ$2:DZ1088)/AVERAGE(EA:EA))</f>
        <v/>
      </c>
    </row>
    <row r="1089" spans="20:134" x14ac:dyDescent="0.2">
      <c r="T1089" s="240"/>
      <c r="U1089" s="86"/>
      <c r="V1089" s="86"/>
      <c r="W1089" s="86"/>
      <c r="X1089" s="86"/>
      <c r="Y1089" s="86"/>
      <c r="Z1089" s="86"/>
      <c r="AA1089" s="245" t="str">
        <f>IF(DataGoesHere!$B1089="","",(DataGoesHere!$B1089/SUM(DataGoesHere!$B1082:'DataGoesHere'!$B1093)))</f>
        <v/>
      </c>
      <c r="AB1089" s="86"/>
      <c r="AC1089" s="86"/>
      <c r="AD1089" s="86"/>
      <c r="AE1089" s="241"/>
      <c r="CV1089" s="310" t="str">
        <f>IF(DataGoesHere!B1089="","",DataGoesHere!A1089)</f>
        <v/>
      </c>
      <c r="CW1089" s="271">
        <f t="shared" ca="1" si="40"/>
        <v>8</v>
      </c>
      <c r="CX1089" s="272">
        <f t="shared" ca="1" si="41"/>
        <v>1.0207492390681214</v>
      </c>
      <c r="CY1089" s="266">
        <f>DataGoesHere!A1089</f>
        <v>1088</v>
      </c>
      <c r="CZ1089" s="19" t="str">
        <f>IF(DataGoesHere!B1089="","",DataGoesHere!B1089)</f>
        <v/>
      </c>
      <c r="DA1089" s="19" t="str">
        <f>IF(DataGoesHere!B1089="","",IF(AH$5="No",DataGoesHere!B1089,DataGoesHere!B1089-(AH$2*(DataGoesHere!A1089-1))))</f>
        <v/>
      </c>
      <c r="DB1089" s="19" t="str">
        <f>IF(DataGoesHere!B1089="","",IF(AO$9="No",DataGoesHere!B1089,DataGoesHere!B1089/CX1089))</f>
        <v/>
      </c>
      <c r="DC1089" s="19" t="str">
        <f>IF(DataGoesHere!B1089="","",IF(AO$9="No",DA1089,DA1089/CX1089))</f>
        <v/>
      </c>
      <c r="DD1089" s="293" t="str">
        <f>IF(CZ1089="",IF(COUNTIF(DD$2:DD1088,"Forecast")&lt;Output!E$43,"Forecast",""),"Actual")</f>
        <v/>
      </c>
      <c r="DF1089" s="19" t="str">
        <f>IF(DataGoesHere!B1088="",IF(DD1089="Forecast",(Output!$E$47*IntermediateCalcs!DH1088)+((1-Output!$E$47)*IntermediateCalcs!DF1088),""),(Output!$E$47*IntermediateCalcs!DB1088)+((1-Output!$E$47)*IntermediateCalcs!DF1088))</f>
        <v/>
      </c>
      <c r="DG1089" s="19" t="str">
        <f>IF(DataGoesHere!B1088="",IF(DD1089="Forecast",(Output!$G$47*(IntermediateCalcs!DF1089-IntermediateCalcs!DF1088))+((1-Output!$G$47)*IntermediateCalcs!DG1088),""),(Output!$G$47*(IntermediateCalcs!DF1089-IntermediateCalcs!DF1088))+((1-Output!$G$47)*IntermediateCalcs!DG1088))</f>
        <v/>
      </c>
      <c r="DH1089" s="19" t="str">
        <f>IF(DataGoesHere!B1088="",IF(DD1089="Forecast",DF1089+DG1089,""),DF1089+DG1089)</f>
        <v/>
      </c>
      <c r="DI1089" s="274" t="str">
        <f>IF(DH1089="","",IF(IntermediateCalcs!$AO$9="Yes",IntermediateCalcs!DH1089*$CX1089,IntermediateCalcs!DH1089))</f>
        <v/>
      </c>
      <c r="DJ1089" s="250" t="str">
        <f>IF(DataGoesHere!$B1089="","",($CZ1089-DI1089))</f>
        <v/>
      </c>
      <c r="DK1089" s="250" t="str">
        <f>IF(DataGoesHere!$B1089="","",ABS($CZ1089-DI1089))</f>
        <v/>
      </c>
      <c r="DL1089" s="250" t="str">
        <f>IF(DataGoesHere!$B1089="","",DK1089^2)</f>
        <v/>
      </c>
      <c r="DM1089" s="249" t="str">
        <f>IF(DataGoesHere!$B1089="","",DK1089/$CZ1089)</f>
        <v/>
      </c>
      <c r="DN1089" s="250" t="str">
        <f>IF(DataGoesHere!$B1089="","",SUM(DJ$2:DJ1089)/AVERAGE(DK:DK))</f>
        <v/>
      </c>
      <c r="DP1089" s="19" t="str">
        <f>IF(DataGoesHere!B1089="",IF($DD1089="Forecast",(Output!E$48*IntermediateCalcs!CY1089)+Output!G$48,""),(Output!E$48*IntermediateCalcs!CY1089)+Output!G$48)</f>
        <v/>
      </c>
      <c r="DQ1089" s="274" t="str">
        <f>IF(DP1089="","",IF(IntermediateCalcs!$AO$9="Yes",IntermediateCalcs!DP1089*$CX1089,IntermediateCalcs!DP1089))</f>
        <v/>
      </c>
      <c r="DR1089" s="250" t="str">
        <f>IF(DataGoesHere!$B1089="","",($CZ1089-DQ1089))</f>
        <v/>
      </c>
      <c r="DS1089" s="250" t="str">
        <f>IF(DataGoesHere!$B1089="","",ABS($CZ1089-DQ1089))</f>
        <v/>
      </c>
      <c r="DT1089" s="250" t="str">
        <f>IF(DataGoesHere!$B1089="","",DS1089^2)</f>
        <v/>
      </c>
      <c r="DU1089" s="249" t="str">
        <f>IF(DataGoesHere!$B1089="","",DS1089/$CZ1089)</f>
        <v/>
      </c>
      <c r="DV1089" s="250" t="str">
        <f>IF(DataGoesHere!$B1089="","",SUM(DR$2:DR1089)/AVERAGE(DS:DS))</f>
        <v/>
      </c>
      <c r="DX1089" s="19" t="str">
        <f>IF(DataGoesHere!$B1088="","",(DB1083*(Output!$O$49/Output!$P$49))+(IntermediateCalcs!DB1084*(Output!$M$49/Output!$P$49))+(IntermediateCalcs!DB1085*(Output!$K$49/Output!$P$49))+(DB1086*(Output!$I$49/Output!$P$49))+(IntermediateCalcs!DB1087*(Output!$G$49/Output!$P$49))+(IntermediateCalcs!DB1088*(Output!$E$49/Output!$P$49)))</f>
        <v/>
      </c>
      <c r="DY1089" s="274" t="str">
        <f>IF(DX1089="","",IF(IntermediateCalcs!$AO$9="Yes",IntermediateCalcs!DX1089*$CX1089,IntermediateCalcs!DX1089))</f>
        <v/>
      </c>
      <c r="DZ1089" s="250" t="str">
        <f>IF(DataGoesHere!$B1089="","",($CZ1089-DY1089))</f>
        <v/>
      </c>
      <c r="EA1089" s="250" t="str">
        <f>IF(DataGoesHere!$B1089="","",ABS($CZ1089-DY1089))</f>
        <v/>
      </c>
      <c r="EB1089" s="250" t="str">
        <f>IF(DataGoesHere!$B1089="","",EA1089^2)</f>
        <v/>
      </c>
      <c r="EC1089" s="249" t="str">
        <f>IF(DataGoesHere!$B1089="","",EA1089/$CZ1089)</f>
        <v/>
      </c>
      <c r="ED1089" s="250" t="str">
        <f>IF(DataGoesHere!$B1089="","",SUM(DZ$2:DZ1089)/AVERAGE(EA:EA))</f>
        <v/>
      </c>
    </row>
    <row r="1090" spans="20:134" x14ac:dyDescent="0.2">
      <c r="T1090" s="240"/>
      <c r="U1090" s="86"/>
      <c r="V1090" s="86"/>
      <c r="W1090" s="86"/>
      <c r="X1090" s="86"/>
      <c r="Y1090" s="86"/>
      <c r="Z1090" s="86"/>
      <c r="AA1090" s="86"/>
      <c r="AB1090" s="245" t="str">
        <f>IF(DataGoesHere!$B1090="","",(DataGoesHere!$B1090/SUM(DataGoesHere!$B1082:'DataGoesHere'!$B1093)))</f>
        <v/>
      </c>
      <c r="AC1090" s="86"/>
      <c r="AD1090" s="86"/>
      <c r="AE1090" s="241"/>
      <c r="CV1090" s="310" t="str">
        <f>IF(DataGoesHere!B1090="","",DataGoesHere!A1090)</f>
        <v/>
      </c>
      <c r="CW1090" s="271">
        <f t="shared" ref="CW1090:CW1153" ca="1" si="42">IF(MOD(CY1090,$AP$9)=0,$AP$9,MOD(CY1090,$AP$9))</f>
        <v>9</v>
      </c>
      <c r="CX1090" s="272">
        <f t="shared" ref="CX1090:CX1153" ca="1" si="43">VLOOKUP(CW1090,$AT$1:$CT$53,MATCH($AP$9,$AT$1:$CT$1,0),FALSE)</f>
        <v>1.0625330005567626</v>
      </c>
      <c r="CY1090" s="266">
        <f>DataGoesHere!A1090</f>
        <v>1089</v>
      </c>
      <c r="CZ1090" s="19" t="str">
        <f>IF(DataGoesHere!B1090="","",DataGoesHere!B1090)</f>
        <v/>
      </c>
      <c r="DA1090" s="19" t="str">
        <f>IF(DataGoesHere!B1090="","",IF(AH$5="No",DataGoesHere!B1090,DataGoesHere!B1090-(AH$2*(DataGoesHere!A1090-1))))</f>
        <v/>
      </c>
      <c r="DB1090" s="19" t="str">
        <f>IF(DataGoesHere!B1090="","",IF(AO$9="No",DataGoesHere!B1090,DataGoesHere!B1090/CX1090))</f>
        <v/>
      </c>
      <c r="DC1090" s="19" t="str">
        <f>IF(DataGoesHere!B1090="","",IF(AO$9="No",DA1090,DA1090/CX1090))</f>
        <v/>
      </c>
      <c r="DD1090" s="293" t="str">
        <f>IF(CZ1090="",IF(COUNTIF(DD$2:DD1089,"Forecast")&lt;Output!E$43,"Forecast",""),"Actual")</f>
        <v/>
      </c>
      <c r="DF1090" s="19" t="str">
        <f>IF(DataGoesHere!B1089="",IF(DD1090="Forecast",(Output!$E$47*IntermediateCalcs!DH1089)+((1-Output!$E$47)*IntermediateCalcs!DF1089),""),(Output!$E$47*IntermediateCalcs!DB1089)+((1-Output!$E$47)*IntermediateCalcs!DF1089))</f>
        <v/>
      </c>
      <c r="DG1090" s="19" t="str">
        <f>IF(DataGoesHere!B1089="",IF(DD1090="Forecast",(Output!$G$47*(IntermediateCalcs!DF1090-IntermediateCalcs!DF1089))+((1-Output!$G$47)*IntermediateCalcs!DG1089),""),(Output!$G$47*(IntermediateCalcs!DF1090-IntermediateCalcs!DF1089))+((1-Output!$G$47)*IntermediateCalcs!DG1089))</f>
        <v/>
      </c>
      <c r="DH1090" s="19" t="str">
        <f>IF(DataGoesHere!B1089="",IF(DD1090="Forecast",DF1090+DG1090,""),DF1090+DG1090)</f>
        <v/>
      </c>
      <c r="DI1090" s="274" t="str">
        <f>IF(DH1090="","",IF(IntermediateCalcs!$AO$9="Yes",IntermediateCalcs!DH1090*$CX1090,IntermediateCalcs!DH1090))</f>
        <v/>
      </c>
      <c r="DJ1090" s="250" t="str">
        <f>IF(DataGoesHere!$B1090="","",($CZ1090-DI1090))</f>
        <v/>
      </c>
      <c r="DK1090" s="250" t="str">
        <f>IF(DataGoesHere!$B1090="","",ABS($CZ1090-DI1090))</f>
        <v/>
      </c>
      <c r="DL1090" s="250" t="str">
        <f>IF(DataGoesHere!$B1090="","",DK1090^2)</f>
        <v/>
      </c>
      <c r="DM1090" s="249" t="str">
        <f>IF(DataGoesHere!$B1090="","",DK1090/$CZ1090)</f>
        <v/>
      </c>
      <c r="DN1090" s="250" t="str">
        <f>IF(DataGoesHere!$B1090="","",SUM(DJ$2:DJ1090)/AVERAGE(DK:DK))</f>
        <v/>
      </c>
      <c r="DP1090" s="19" t="str">
        <f>IF(DataGoesHere!B1090="",IF($DD1090="Forecast",(Output!E$48*IntermediateCalcs!CY1090)+Output!G$48,""),(Output!E$48*IntermediateCalcs!CY1090)+Output!G$48)</f>
        <v/>
      </c>
      <c r="DQ1090" s="274" t="str">
        <f>IF(DP1090="","",IF(IntermediateCalcs!$AO$9="Yes",IntermediateCalcs!DP1090*$CX1090,IntermediateCalcs!DP1090))</f>
        <v/>
      </c>
      <c r="DR1090" s="250" t="str">
        <f>IF(DataGoesHere!$B1090="","",($CZ1090-DQ1090))</f>
        <v/>
      </c>
      <c r="DS1090" s="250" t="str">
        <f>IF(DataGoesHere!$B1090="","",ABS($CZ1090-DQ1090))</f>
        <v/>
      </c>
      <c r="DT1090" s="250" t="str">
        <f>IF(DataGoesHere!$B1090="","",DS1090^2)</f>
        <v/>
      </c>
      <c r="DU1090" s="249" t="str">
        <f>IF(DataGoesHere!$B1090="","",DS1090/$CZ1090)</f>
        <v/>
      </c>
      <c r="DV1090" s="250" t="str">
        <f>IF(DataGoesHere!$B1090="","",SUM(DR$2:DR1090)/AVERAGE(DS:DS))</f>
        <v/>
      </c>
      <c r="DX1090" s="19" t="str">
        <f>IF(DataGoesHere!$B1089="","",(DB1084*(Output!$O$49/Output!$P$49))+(IntermediateCalcs!DB1085*(Output!$M$49/Output!$P$49))+(IntermediateCalcs!DB1086*(Output!$K$49/Output!$P$49))+(DB1087*(Output!$I$49/Output!$P$49))+(IntermediateCalcs!DB1088*(Output!$G$49/Output!$P$49))+(IntermediateCalcs!DB1089*(Output!$E$49/Output!$P$49)))</f>
        <v/>
      </c>
      <c r="DY1090" s="274" t="str">
        <f>IF(DX1090="","",IF(IntermediateCalcs!$AO$9="Yes",IntermediateCalcs!DX1090*$CX1090,IntermediateCalcs!DX1090))</f>
        <v/>
      </c>
      <c r="DZ1090" s="250" t="str">
        <f>IF(DataGoesHere!$B1090="","",($CZ1090-DY1090))</f>
        <v/>
      </c>
      <c r="EA1090" s="250" t="str">
        <f>IF(DataGoesHere!$B1090="","",ABS($CZ1090-DY1090))</f>
        <v/>
      </c>
      <c r="EB1090" s="250" t="str">
        <f>IF(DataGoesHere!$B1090="","",EA1090^2)</f>
        <v/>
      </c>
      <c r="EC1090" s="249" t="str">
        <f>IF(DataGoesHere!$B1090="","",EA1090/$CZ1090)</f>
        <v/>
      </c>
      <c r="ED1090" s="250" t="str">
        <f>IF(DataGoesHere!$B1090="","",SUM(DZ$2:DZ1090)/AVERAGE(EA:EA))</f>
        <v/>
      </c>
    </row>
    <row r="1091" spans="20:134" x14ac:dyDescent="0.2">
      <c r="T1091" s="240"/>
      <c r="U1091" s="86"/>
      <c r="V1091" s="86"/>
      <c r="W1091" s="86"/>
      <c r="X1091" s="86"/>
      <c r="Y1091" s="86"/>
      <c r="Z1091" s="86"/>
      <c r="AA1091" s="86"/>
      <c r="AB1091" s="86"/>
      <c r="AC1091" s="245" t="str">
        <f>IF(DataGoesHere!$B1091="","",(DataGoesHere!$B1091/SUM(DataGoesHere!$B1082:'DataGoesHere'!$B1093)))</f>
        <v/>
      </c>
      <c r="AD1091" s="86"/>
      <c r="AE1091" s="241"/>
      <c r="CV1091" s="310" t="str">
        <f>IF(DataGoesHere!B1091="","",DataGoesHere!A1091)</f>
        <v/>
      </c>
      <c r="CW1091" s="271">
        <f t="shared" ca="1" si="42"/>
        <v>10</v>
      </c>
      <c r="CX1091" s="272">
        <f t="shared" ca="1" si="43"/>
        <v>0.92557634012077306</v>
      </c>
      <c r="CY1091" s="266">
        <f>DataGoesHere!A1091</f>
        <v>1090</v>
      </c>
      <c r="CZ1091" s="19" t="str">
        <f>IF(DataGoesHere!B1091="","",DataGoesHere!B1091)</f>
        <v/>
      </c>
      <c r="DA1091" s="19" t="str">
        <f>IF(DataGoesHere!B1091="","",IF(AH$5="No",DataGoesHere!B1091,DataGoesHere!B1091-(AH$2*(DataGoesHere!A1091-1))))</f>
        <v/>
      </c>
      <c r="DB1091" s="19" t="str">
        <f>IF(DataGoesHere!B1091="","",IF(AO$9="No",DataGoesHere!B1091,DataGoesHere!B1091/CX1091))</f>
        <v/>
      </c>
      <c r="DC1091" s="19" t="str">
        <f>IF(DataGoesHere!B1091="","",IF(AO$9="No",DA1091,DA1091/CX1091))</f>
        <v/>
      </c>
      <c r="DD1091" s="293" t="str">
        <f>IF(CZ1091="",IF(COUNTIF(DD$2:DD1090,"Forecast")&lt;Output!E$43,"Forecast",""),"Actual")</f>
        <v/>
      </c>
      <c r="DF1091" s="19" t="str">
        <f>IF(DataGoesHere!B1090="",IF(DD1091="Forecast",(Output!$E$47*IntermediateCalcs!DH1090)+((1-Output!$E$47)*IntermediateCalcs!DF1090),""),(Output!$E$47*IntermediateCalcs!DB1090)+((1-Output!$E$47)*IntermediateCalcs!DF1090))</f>
        <v/>
      </c>
      <c r="DG1091" s="19" t="str">
        <f>IF(DataGoesHere!B1090="",IF(DD1091="Forecast",(Output!$G$47*(IntermediateCalcs!DF1091-IntermediateCalcs!DF1090))+((1-Output!$G$47)*IntermediateCalcs!DG1090),""),(Output!$G$47*(IntermediateCalcs!DF1091-IntermediateCalcs!DF1090))+((1-Output!$G$47)*IntermediateCalcs!DG1090))</f>
        <v/>
      </c>
      <c r="DH1091" s="19" t="str">
        <f>IF(DataGoesHere!B1090="",IF(DD1091="Forecast",DF1091+DG1091,""),DF1091+DG1091)</f>
        <v/>
      </c>
      <c r="DI1091" s="274" t="str">
        <f>IF(DH1091="","",IF(IntermediateCalcs!$AO$9="Yes",IntermediateCalcs!DH1091*$CX1091,IntermediateCalcs!DH1091))</f>
        <v/>
      </c>
      <c r="DJ1091" s="250" t="str">
        <f>IF(DataGoesHere!$B1091="","",($CZ1091-DI1091))</f>
        <v/>
      </c>
      <c r="DK1091" s="250" t="str">
        <f>IF(DataGoesHere!$B1091="","",ABS($CZ1091-DI1091))</f>
        <v/>
      </c>
      <c r="DL1091" s="250" t="str">
        <f>IF(DataGoesHere!$B1091="","",DK1091^2)</f>
        <v/>
      </c>
      <c r="DM1091" s="249" t="str">
        <f>IF(DataGoesHere!$B1091="","",DK1091/$CZ1091)</f>
        <v/>
      </c>
      <c r="DN1091" s="250" t="str">
        <f>IF(DataGoesHere!$B1091="","",SUM(DJ$2:DJ1091)/AVERAGE(DK:DK))</f>
        <v/>
      </c>
      <c r="DP1091" s="19" t="str">
        <f>IF(DataGoesHere!B1091="",IF($DD1091="Forecast",(Output!E$48*IntermediateCalcs!CY1091)+Output!G$48,""),(Output!E$48*IntermediateCalcs!CY1091)+Output!G$48)</f>
        <v/>
      </c>
      <c r="DQ1091" s="274" t="str">
        <f>IF(DP1091="","",IF(IntermediateCalcs!$AO$9="Yes",IntermediateCalcs!DP1091*$CX1091,IntermediateCalcs!DP1091))</f>
        <v/>
      </c>
      <c r="DR1091" s="250" t="str">
        <f>IF(DataGoesHere!$B1091="","",($CZ1091-DQ1091))</f>
        <v/>
      </c>
      <c r="DS1091" s="250" t="str">
        <f>IF(DataGoesHere!$B1091="","",ABS($CZ1091-DQ1091))</f>
        <v/>
      </c>
      <c r="DT1091" s="250" t="str">
        <f>IF(DataGoesHere!$B1091="","",DS1091^2)</f>
        <v/>
      </c>
      <c r="DU1091" s="249" t="str">
        <f>IF(DataGoesHere!$B1091="","",DS1091/$CZ1091)</f>
        <v/>
      </c>
      <c r="DV1091" s="250" t="str">
        <f>IF(DataGoesHere!$B1091="","",SUM(DR$2:DR1091)/AVERAGE(DS:DS))</f>
        <v/>
      </c>
      <c r="DX1091" s="19" t="str">
        <f>IF(DataGoesHere!$B1090="","",(DB1085*(Output!$O$49/Output!$P$49))+(IntermediateCalcs!DB1086*(Output!$M$49/Output!$P$49))+(IntermediateCalcs!DB1087*(Output!$K$49/Output!$P$49))+(DB1088*(Output!$I$49/Output!$P$49))+(IntermediateCalcs!DB1089*(Output!$G$49/Output!$P$49))+(IntermediateCalcs!DB1090*(Output!$E$49/Output!$P$49)))</f>
        <v/>
      </c>
      <c r="DY1091" s="274" t="str">
        <f>IF(DX1091="","",IF(IntermediateCalcs!$AO$9="Yes",IntermediateCalcs!DX1091*$CX1091,IntermediateCalcs!DX1091))</f>
        <v/>
      </c>
      <c r="DZ1091" s="250" t="str">
        <f>IF(DataGoesHere!$B1091="","",($CZ1091-DY1091))</f>
        <v/>
      </c>
      <c r="EA1091" s="250" t="str">
        <f>IF(DataGoesHere!$B1091="","",ABS($CZ1091-DY1091))</f>
        <v/>
      </c>
      <c r="EB1091" s="250" t="str">
        <f>IF(DataGoesHere!$B1091="","",EA1091^2)</f>
        <v/>
      </c>
      <c r="EC1091" s="249" t="str">
        <f>IF(DataGoesHere!$B1091="","",EA1091/$CZ1091)</f>
        <v/>
      </c>
      <c r="ED1091" s="250" t="str">
        <f>IF(DataGoesHere!$B1091="","",SUM(DZ$2:DZ1091)/AVERAGE(EA:EA))</f>
        <v/>
      </c>
    </row>
    <row r="1092" spans="20:134" x14ac:dyDescent="0.2">
      <c r="T1092" s="240"/>
      <c r="U1092" s="86"/>
      <c r="V1092" s="86"/>
      <c r="W1092" s="86"/>
      <c r="X1092" s="86"/>
      <c r="Y1092" s="86"/>
      <c r="Z1092" s="86"/>
      <c r="AA1092" s="86"/>
      <c r="AB1092" s="86"/>
      <c r="AC1092" s="86"/>
      <c r="AD1092" s="245" t="str">
        <f>IF(DataGoesHere!$B1092="","",(DataGoesHere!$B1092/SUM(DataGoesHere!$B1082:'DataGoesHere'!$B1093)))</f>
        <v/>
      </c>
      <c r="AE1092" s="241"/>
      <c r="CV1092" s="310" t="str">
        <f>IF(DataGoesHere!B1092="","",DataGoesHere!A1092)</f>
        <v/>
      </c>
      <c r="CW1092" s="271">
        <f t="shared" ca="1" si="42"/>
        <v>11</v>
      </c>
      <c r="CX1092" s="272">
        <f t="shared" ca="1" si="43"/>
        <v>0.97463169608807265</v>
      </c>
      <c r="CY1092" s="266">
        <f>DataGoesHere!A1092</f>
        <v>1091</v>
      </c>
      <c r="CZ1092" s="19" t="str">
        <f>IF(DataGoesHere!B1092="","",DataGoesHere!B1092)</f>
        <v/>
      </c>
      <c r="DA1092" s="19" t="str">
        <f>IF(DataGoesHere!B1092="","",IF(AH$5="No",DataGoesHere!B1092,DataGoesHere!B1092-(AH$2*(DataGoesHere!A1092-1))))</f>
        <v/>
      </c>
      <c r="DB1092" s="19" t="str">
        <f>IF(DataGoesHere!B1092="","",IF(AO$9="No",DataGoesHere!B1092,DataGoesHere!B1092/CX1092))</f>
        <v/>
      </c>
      <c r="DC1092" s="19" t="str">
        <f>IF(DataGoesHere!B1092="","",IF(AO$9="No",DA1092,DA1092/CX1092))</f>
        <v/>
      </c>
      <c r="DD1092" s="293" t="str">
        <f>IF(CZ1092="",IF(COUNTIF(DD$2:DD1091,"Forecast")&lt;Output!E$43,"Forecast",""),"Actual")</f>
        <v/>
      </c>
      <c r="DF1092" s="19" t="str">
        <f>IF(DataGoesHere!B1091="",IF(DD1092="Forecast",(Output!$E$47*IntermediateCalcs!DH1091)+((1-Output!$E$47)*IntermediateCalcs!DF1091),""),(Output!$E$47*IntermediateCalcs!DB1091)+((1-Output!$E$47)*IntermediateCalcs!DF1091))</f>
        <v/>
      </c>
      <c r="DG1092" s="19" t="str">
        <f>IF(DataGoesHere!B1091="",IF(DD1092="Forecast",(Output!$G$47*(IntermediateCalcs!DF1092-IntermediateCalcs!DF1091))+((1-Output!$G$47)*IntermediateCalcs!DG1091),""),(Output!$G$47*(IntermediateCalcs!DF1092-IntermediateCalcs!DF1091))+((1-Output!$G$47)*IntermediateCalcs!DG1091))</f>
        <v/>
      </c>
      <c r="DH1092" s="19" t="str">
        <f>IF(DataGoesHere!B1091="",IF(DD1092="Forecast",DF1092+DG1092,""),DF1092+DG1092)</f>
        <v/>
      </c>
      <c r="DI1092" s="274" t="str">
        <f>IF(DH1092="","",IF(IntermediateCalcs!$AO$9="Yes",IntermediateCalcs!DH1092*$CX1092,IntermediateCalcs!DH1092))</f>
        <v/>
      </c>
      <c r="DJ1092" s="250" t="str">
        <f>IF(DataGoesHere!$B1092="","",($CZ1092-DI1092))</f>
        <v/>
      </c>
      <c r="DK1092" s="250" t="str">
        <f>IF(DataGoesHere!$B1092="","",ABS($CZ1092-DI1092))</f>
        <v/>
      </c>
      <c r="DL1092" s="250" t="str">
        <f>IF(DataGoesHere!$B1092="","",DK1092^2)</f>
        <v/>
      </c>
      <c r="DM1092" s="249" t="str">
        <f>IF(DataGoesHere!$B1092="","",DK1092/$CZ1092)</f>
        <v/>
      </c>
      <c r="DN1092" s="250" t="str">
        <f>IF(DataGoesHere!$B1092="","",SUM(DJ$2:DJ1092)/AVERAGE(DK:DK))</f>
        <v/>
      </c>
      <c r="DP1092" s="19" t="str">
        <f>IF(DataGoesHere!B1092="",IF($DD1092="Forecast",(Output!E$48*IntermediateCalcs!CY1092)+Output!G$48,""),(Output!E$48*IntermediateCalcs!CY1092)+Output!G$48)</f>
        <v/>
      </c>
      <c r="DQ1092" s="274" t="str">
        <f>IF(DP1092="","",IF(IntermediateCalcs!$AO$9="Yes",IntermediateCalcs!DP1092*$CX1092,IntermediateCalcs!DP1092))</f>
        <v/>
      </c>
      <c r="DR1092" s="250" t="str">
        <f>IF(DataGoesHere!$B1092="","",($CZ1092-DQ1092))</f>
        <v/>
      </c>
      <c r="DS1092" s="250" t="str">
        <f>IF(DataGoesHere!$B1092="","",ABS($CZ1092-DQ1092))</f>
        <v/>
      </c>
      <c r="DT1092" s="250" t="str">
        <f>IF(DataGoesHere!$B1092="","",DS1092^2)</f>
        <v/>
      </c>
      <c r="DU1092" s="249" t="str">
        <f>IF(DataGoesHere!$B1092="","",DS1092/$CZ1092)</f>
        <v/>
      </c>
      <c r="DV1092" s="250" t="str">
        <f>IF(DataGoesHere!$B1092="","",SUM(DR$2:DR1092)/AVERAGE(DS:DS))</f>
        <v/>
      </c>
      <c r="DX1092" s="19" t="str">
        <f>IF(DataGoesHere!$B1091="","",(DB1086*(Output!$O$49/Output!$P$49))+(IntermediateCalcs!DB1087*(Output!$M$49/Output!$P$49))+(IntermediateCalcs!DB1088*(Output!$K$49/Output!$P$49))+(DB1089*(Output!$I$49/Output!$P$49))+(IntermediateCalcs!DB1090*(Output!$G$49/Output!$P$49))+(IntermediateCalcs!DB1091*(Output!$E$49/Output!$P$49)))</f>
        <v/>
      </c>
      <c r="DY1092" s="274" t="str">
        <f>IF(DX1092="","",IF(IntermediateCalcs!$AO$9="Yes",IntermediateCalcs!DX1092*$CX1092,IntermediateCalcs!DX1092))</f>
        <v/>
      </c>
      <c r="DZ1092" s="250" t="str">
        <f>IF(DataGoesHere!$B1092="","",($CZ1092-DY1092))</f>
        <v/>
      </c>
      <c r="EA1092" s="250" t="str">
        <f>IF(DataGoesHere!$B1092="","",ABS($CZ1092-DY1092))</f>
        <v/>
      </c>
      <c r="EB1092" s="250" t="str">
        <f>IF(DataGoesHere!$B1092="","",EA1092^2)</f>
        <v/>
      </c>
      <c r="EC1092" s="249" t="str">
        <f>IF(DataGoesHere!$B1092="","",EA1092/$CZ1092)</f>
        <v/>
      </c>
      <c r="ED1092" s="250" t="str">
        <f>IF(DataGoesHere!$B1092="","",SUM(DZ$2:DZ1092)/AVERAGE(EA:EA))</f>
        <v/>
      </c>
    </row>
    <row r="1093" spans="20:134" x14ac:dyDescent="0.2">
      <c r="T1093" s="242"/>
      <c r="U1093" s="243"/>
      <c r="V1093" s="243"/>
      <c r="W1093" s="243"/>
      <c r="X1093" s="243"/>
      <c r="Y1093" s="243"/>
      <c r="Z1093" s="243"/>
      <c r="AA1093" s="243"/>
      <c r="AB1093" s="243"/>
      <c r="AC1093" s="243"/>
      <c r="AD1093" s="243"/>
      <c r="AE1093" s="246" t="str">
        <f>IF(DataGoesHere!$B1093="","",(DataGoesHere!$B1093/SUM(DataGoesHere!$B1082:'DataGoesHere'!$B1093)))</f>
        <v/>
      </c>
      <c r="CV1093" s="310" t="str">
        <f>IF(DataGoesHere!B1093="","",DataGoesHere!A1093)</f>
        <v/>
      </c>
      <c r="CW1093" s="271">
        <f t="shared" ca="1" si="42"/>
        <v>12</v>
      </c>
      <c r="CX1093" s="272">
        <f t="shared" ca="1" si="43"/>
        <v>1.0054005237672714</v>
      </c>
      <c r="CY1093" s="266">
        <f>DataGoesHere!A1093</f>
        <v>1092</v>
      </c>
      <c r="CZ1093" s="19" t="str">
        <f>IF(DataGoesHere!B1093="","",DataGoesHere!B1093)</f>
        <v/>
      </c>
      <c r="DA1093" s="19" t="str">
        <f>IF(DataGoesHere!B1093="","",IF(AH$5="No",DataGoesHere!B1093,DataGoesHere!B1093-(AH$2*(DataGoesHere!A1093-1))))</f>
        <v/>
      </c>
      <c r="DB1093" s="19" t="str">
        <f>IF(DataGoesHere!B1093="","",IF(AO$9="No",DataGoesHere!B1093,DataGoesHere!B1093/CX1093))</f>
        <v/>
      </c>
      <c r="DC1093" s="19" t="str">
        <f>IF(DataGoesHere!B1093="","",IF(AO$9="No",DA1093,DA1093/CX1093))</f>
        <v/>
      </c>
      <c r="DD1093" s="293" t="str">
        <f>IF(CZ1093="",IF(COUNTIF(DD$2:DD1092,"Forecast")&lt;Output!E$43,"Forecast",""),"Actual")</f>
        <v/>
      </c>
      <c r="DF1093" s="19" t="str">
        <f>IF(DataGoesHere!B1092="",IF(DD1093="Forecast",(Output!$E$47*IntermediateCalcs!DH1092)+((1-Output!$E$47)*IntermediateCalcs!DF1092),""),(Output!$E$47*IntermediateCalcs!DB1092)+((1-Output!$E$47)*IntermediateCalcs!DF1092))</f>
        <v/>
      </c>
      <c r="DG1093" s="19" t="str">
        <f>IF(DataGoesHere!B1092="",IF(DD1093="Forecast",(Output!$G$47*(IntermediateCalcs!DF1093-IntermediateCalcs!DF1092))+((1-Output!$G$47)*IntermediateCalcs!DG1092),""),(Output!$G$47*(IntermediateCalcs!DF1093-IntermediateCalcs!DF1092))+((1-Output!$G$47)*IntermediateCalcs!DG1092))</f>
        <v/>
      </c>
      <c r="DH1093" s="19" t="str">
        <f>IF(DataGoesHere!B1092="",IF(DD1093="Forecast",DF1093+DG1093,""),DF1093+DG1093)</f>
        <v/>
      </c>
      <c r="DI1093" s="274" t="str">
        <f>IF(DH1093="","",IF(IntermediateCalcs!$AO$9="Yes",IntermediateCalcs!DH1093*$CX1093,IntermediateCalcs!DH1093))</f>
        <v/>
      </c>
      <c r="DJ1093" s="250" t="str">
        <f>IF(DataGoesHere!$B1093="","",($CZ1093-DI1093))</f>
        <v/>
      </c>
      <c r="DK1093" s="250" t="str">
        <f>IF(DataGoesHere!$B1093="","",ABS($CZ1093-DI1093))</f>
        <v/>
      </c>
      <c r="DL1093" s="250" t="str">
        <f>IF(DataGoesHere!$B1093="","",DK1093^2)</f>
        <v/>
      </c>
      <c r="DM1093" s="249" t="str">
        <f>IF(DataGoesHere!$B1093="","",DK1093/$CZ1093)</f>
        <v/>
      </c>
      <c r="DN1093" s="250" t="str">
        <f>IF(DataGoesHere!$B1093="","",SUM(DJ$2:DJ1093)/AVERAGE(DK:DK))</f>
        <v/>
      </c>
      <c r="DP1093" s="19" t="str">
        <f>IF(DataGoesHere!B1093="",IF($DD1093="Forecast",(Output!E$48*IntermediateCalcs!CY1093)+Output!G$48,""),(Output!E$48*IntermediateCalcs!CY1093)+Output!G$48)</f>
        <v/>
      </c>
      <c r="DQ1093" s="274" t="str">
        <f>IF(DP1093="","",IF(IntermediateCalcs!$AO$9="Yes",IntermediateCalcs!DP1093*$CX1093,IntermediateCalcs!DP1093))</f>
        <v/>
      </c>
      <c r="DR1093" s="250" t="str">
        <f>IF(DataGoesHere!$B1093="","",($CZ1093-DQ1093))</f>
        <v/>
      </c>
      <c r="DS1093" s="250" t="str">
        <f>IF(DataGoesHere!$B1093="","",ABS($CZ1093-DQ1093))</f>
        <v/>
      </c>
      <c r="DT1093" s="250" t="str">
        <f>IF(DataGoesHere!$B1093="","",DS1093^2)</f>
        <v/>
      </c>
      <c r="DU1093" s="249" t="str">
        <f>IF(DataGoesHere!$B1093="","",DS1093/$CZ1093)</f>
        <v/>
      </c>
      <c r="DV1093" s="250" t="str">
        <f>IF(DataGoesHere!$B1093="","",SUM(DR$2:DR1093)/AVERAGE(DS:DS))</f>
        <v/>
      </c>
      <c r="DX1093" s="19" t="str">
        <f>IF(DataGoesHere!$B1092="","",(DB1087*(Output!$O$49/Output!$P$49))+(IntermediateCalcs!DB1088*(Output!$M$49/Output!$P$49))+(IntermediateCalcs!DB1089*(Output!$K$49/Output!$P$49))+(DB1090*(Output!$I$49/Output!$P$49))+(IntermediateCalcs!DB1091*(Output!$G$49/Output!$P$49))+(IntermediateCalcs!DB1092*(Output!$E$49/Output!$P$49)))</f>
        <v/>
      </c>
      <c r="DY1093" s="274" t="str">
        <f>IF(DX1093="","",IF(IntermediateCalcs!$AO$9="Yes",IntermediateCalcs!DX1093*$CX1093,IntermediateCalcs!DX1093))</f>
        <v/>
      </c>
      <c r="DZ1093" s="250" t="str">
        <f>IF(DataGoesHere!$B1093="","",($CZ1093-DY1093))</f>
        <v/>
      </c>
      <c r="EA1093" s="250" t="str">
        <f>IF(DataGoesHere!$B1093="","",ABS($CZ1093-DY1093))</f>
        <v/>
      </c>
      <c r="EB1093" s="250" t="str">
        <f>IF(DataGoesHere!$B1093="","",EA1093^2)</f>
        <v/>
      </c>
      <c r="EC1093" s="249" t="str">
        <f>IF(DataGoesHere!$B1093="","",EA1093/$CZ1093)</f>
        <v/>
      </c>
      <c r="ED1093" s="250" t="str">
        <f>IF(DataGoesHere!$B1093="","",SUM(DZ$2:DZ1093)/AVERAGE(EA:EA))</f>
        <v/>
      </c>
    </row>
    <row r="1094" spans="20:134" x14ac:dyDescent="0.2">
      <c r="T1094" s="244" t="str">
        <f>IF(DataGoesHere!$B1094="","",(DataGoesHere!$B1094/SUM(DataGoesHere!$B1094:'DataGoesHere'!$B1105)))</f>
        <v/>
      </c>
      <c r="U1094" s="238"/>
      <c r="V1094" s="238"/>
      <c r="W1094" s="238"/>
      <c r="X1094" s="238"/>
      <c r="Y1094" s="238"/>
      <c r="Z1094" s="238"/>
      <c r="AA1094" s="238"/>
      <c r="AB1094" s="238"/>
      <c r="AC1094" s="238"/>
      <c r="AD1094" s="238"/>
      <c r="AE1094" s="239"/>
      <c r="CV1094" s="310" t="str">
        <f>IF(DataGoesHere!B1094="","",DataGoesHere!A1094)</f>
        <v/>
      </c>
      <c r="CW1094" s="271">
        <f t="shared" ca="1" si="42"/>
        <v>1</v>
      </c>
      <c r="CX1094" s="272">
        <f t="shared" ca="1" si="43"/>
        <v>1.3236179355303281</v>
      </c>
      <c r="CY1094" s="266">
        <f>DataGoesHere!A1094</f>
        <v>1093</v>
      </c>
      <c r="CZ1094" s="19" t="str">
        <f>IF(DataGoesHere!B1094="","",DataGoesHere!B1094)</f>
        <v/>
      </c>
      <c r="DA1094" s="19" t="str">
        <f>IF(DataGoesHere!B1094="","",IF(AH$5="No",DataGoesHere!B1094,DataGoesHere!B1094-(AH$2*(DataGoesHere!A1094-1))))</f>
        <v/>
      </c>
      <c r="DB1094" s="19" t="str">
        <f>IF(DataGoesHere!B1094="","",IF(AO$9="No",DataGoesHere!B1094,DataGoesHere!B1094/CX1094))</f>
        <v/>
      </c>
      <c r="DC1094" s="19" t="str">
        <f>IF(DataGoesHere!B1094="","",IF(AO$9="No",DA1094,DA1094/CX1094))</f>
        <v/>
      </c>
      <c r="DD1094" s="293" t="str">
        <f>IF(CZ1094="",IF(COUNTIF(DD$2:DD1093,"Forecast")&lt;Output!E$43,"Forecast",""),"Actual")</f>
        <v/>
      </c>
      <c r="DF1094" s="19" t="str">
        <f>IF(DataGoesHere!B1093="",IF(DD1094="Forecast",(Output!$E$47*IntermediateCalcs!DH1093)+((1-Output!$E$47)*IntermediateCalcs!DF1093),""),(Output!$E$47*IntermediateCalcs!DB1093)+((1-Output!$E$47)*IntermediateCalcs!DF1093))</f>
        <v/>
      </c>
      <c r="DG1094" s="19" t="str">
        <f>IF(DataGoesHere!B1093="",IF(DD1094="Forecast",(Output!$G$47*(IntermediateCalcs!DF1094-IntermediateCalcs!DF1093))+((1-Output!$G$47)*IntermediateCalcs!DG1093),""),(Output!$G$47*(IntermediateCalcs!DF1094-IntermediateCalcs!DF1093))+((1-Output!$G$47)*IntermediateCalcs!DG1093))</f>
        <v/>
      </c>
      <c r="DH1094" s="19" t="str">
        <f>IF(DataGoesHere!B1093="",IF(DD1094="Forecast",DF1094+DG1094,""),DF1094+DG1094)</f>
        <v/>
      </c>
      <c r="DI1094" s="274" t="str">
        <f>IF(DH1094="","",IF(IntermediateCalcs!$AO$9="Yes",IntermediateCalcs!DH1094*$CX1094,IntermediateCalcs!DH1094))</f>
        <v/>
      </c>
      <c r="DJ1094" s="250" t="str">
        <f>IF(DataGoesHere!$B1094="","",($CZ1094-DI1094))</f>
        <v/>
      </c>
      <c r="DK1094" s="250" t="str">
        <f>IF(DataGoesHere!$B1094="","",ABS($CZ1094-DI1094))</f>
        <v/>
      </c>
      <c r="DL1094" s="250" t="str">
        <f>IF(DataGoesHere!$B1094="","",DK1094^2)</f>
        <v/>
      </c>
      <c r="DM1094" s="249" t="str">
        <f>IF(DataGoesHere!$B1094="","",DK1094/$CZ1094)</f>
        <v/>
      </c>
      <c r="DN1094" s="250" t="str">
        <f>IF(DataGoesHere!$B1094="","",SUM(DJ$2:DJ1094)/AVERAGE(DK:DK))</f>
        <v/>
      </c>
      <c r="DP1094" s="19" t="str">
        <f>IF(DataGoesHere!B1094="",IF($DD1094="Forecast",(Output!E$48*IntermediateCalcs!CY1094)+Output!G$48,""),(Output!E$48*IntermediateCalcs!CY1094)+Output!G$48)</f>
        <v/>
      </c>
      <c r="DQ1094" s="274" t="str">
        <f>IF(DP1094="","",IF(IntermediateCalcs!$AO$9="Yes",IntermediateCalcs!DP1094*$CX1094,IntermediateCalcs!DP1094))</f>
        <v/>
      </c>
      <c r="DR1094" s="250" t="str">
        <f>IF(DataGoesHere!$B1094="","",($CZ1094-DQ1094))</f>
        <v/>
      </c>
      <c r="DS1094" s="250" t="str">
        <f>IF(DataGoesHere!$B1094="","",ABS($CZ1094-DQ1094))</f>
        <v/>
      </c>
      <c r="DT1094" s="250" t="str">
        <f>IF(DataGoesHere!$B1094="","",DS1094^2)</f>
        <v/>
      </c>
      <c r="DU1094" s="249" t="str">
        <f>IF(DataGoesHere!$B1094="","",DS1094/$CZ1094)</f>
        <v/>
      </c>
      <c r="DV1094" s="250" t="str">
        <f>IF(DataGoesHere!$B1094="","",SUM(DR$2:DR1094)/AVERAGE(DS:DS))</f>
        <v/>
      </c>
      <c r="DX1094" s="19" t="str">
        <f>IF(DataGoesHere!$B1093="","",(DB1088*(Output!$O$49/Output!$P$49))+(IntermediateCalcs!DB1089*(Output!$M$49/Output!$P$49))+(IntermediateCalcs!DB1090*(Output!$K$49/Output!$P$49))+(DB1091*(Output!$I$49/Output!$P$49))+(IntermediateCalcs!DB1092*(Output!$G$49/Output!$P$49))+(IntermediateCalcs!DB1093*(Output!$E$49/Output!$P$49)))</f>
        <v/>
      </c>
      <c r="DY1094" s="274" t="str">
        <f>IF(DX1094="","",IF(IntermediateCalcs!$AO$9="Yes",IntermediateCalcs!DX1094*$CX1094,IntermediateCalcs!DX1094))</f>
        <v/>
      </c>
      <c r="DZ1094" s="250" t="str">
        <f>IF(DataGoesHere!$B1094="","",($CZ1094-DY1094))</f>
        <v/>
      </c>
      <c r="EA1094" s="250" t="str">
        <f>IF(DataGoesHere!$B1094="","",ABS($CZ1094-DY1094))</f>
        <v/>
      </c>
      <c r="EB1094" s="250" t="str">
        <f>IF(DataGoesHere!$B1094="","",EA1094^2)</f>
        <v/>
      </c>
      <c r="EC1094" s="249" t="str">
        <f>IF(DataGoesHere!$B1094="","",EA1094/$CZ1094)</f>
        <v/>
      </c>
      <c r="ED1094" s="250" t="str">
        <f>IF(DataGoesHere!$B1094="","",SUM(DZ$2:DZ1094)/AVERAGE(EA:EA))</f>
        <v/>
      </c>
    </row>
    <row r="1095" spans="20:134" x14ac:dyDescent="0.2">
      <c r="T1095" s="240"/>
      <c r="U1095" s="245" t="str">
        <f>IF(DataGoesHere!$B1095="","",(DataGoesHere!$B1095/SUM(DataGoesHere!$B1095:'DataGoesHere'!$B1105)))</f>
        <v/>
      </c>
      <c r="V1095" s="86"/>
      <c r="W1095" s="86"/>
      <c r="X1095" s="86"/>
      <c r="Y1095" s="86"/>
      <c r="Z1095" s="86"/>
      <c r="AA1095" s="86"/>
      <c r="AB1095" s="86"/>
      <c r="AC1095" s="86"/>
      <c r="AD1095" s="86"/>
      <c r="AE1095" s="241"/>
      <c r="CV1095" s="310" t="str">
        <f>IF(DataGoesHere!B1095="","",DataGoesHere!A1095)</f>
        <v/>
      </c>
      <c r="CW1095" s="271">
        <f t="shared" ca="1" si="42"/>
        <v>2</v>
      </c>
      <c r="CX1095" s="272">
        <f t="shared" ca="1" si="43"/>
        <v>0.80574490527728204</v>
      </c>
      <c r="CY1095" s="266">
        <f>DataGoesHere!A1095</f>
        <v>1094</v>
      </c>
      <c r="CZ1095" s="19" t="str">
        <f>IF(DataGoesHere!B1095="","",DataGoesHere!B1095)</f>
        <v/>
      </c>
      <c r="DA1095" s="19" t="str">
        <f>IF(DataGoesHere!B1095="","",IF(AH$5="No",DataGoesHere!B1095,DataGoesHere!B1095-(AH$2*(DataGoesHere!A1095-1))))</f>
        <v/>
      </c>
      <c r="DB1095" s="19" t="str">
        <f>IF(DataGoesHere!B1095="","",IF(AO$9="No",DataGoesHere!B1095,DataGoesHere!B1095/CX1095))</f>
        <v/>
      </c>
      <c r="DC1095" s="19" t="str">
        <f>IF(DataGoesHere!B1095="","",IF(AO$9="No",DA1095,DA1095/CX1095))</f>
        <v/>
      </c>
      <c r="DD1095" s="293" t="str">
        <f>IF(CZ1095="",IF(COUNTIF(DD$2:DD1094,"Forecast")&lt;Output!E$43,"Forecast",""),"Actual")</f>
        <v/>
      </c>
      <c r="DF1095" s="19" t="str">
        <f>IF(DataGoesHere!B1094="",IF(DD1095="Forecast",(Output!$E$47*IntermediateCalcs!DH1094)+((1-Output!$E$47)*IntermediateCalcs!DF1094),""),(Output!$E$47*IntermediateCalcs!DB1094)+((1-Output!$E$47)*IntermediateCalcs!DF1094))</f>
        <v/>
      </c>
      <c r="DG1095" s="19" t="str">
        <f>IF(DataGoesHere!B1094="",IF(DD1095="Forecast",(Output!$G$47*(IntermediateCalcs!DF1095-IntermediateCalcs!DF1094))+((1-Output!$G$47)*IntermediateCalcs!DG1094),""),(Output!$G$47*(IntermediateCalcs!DF1095-IntermediateCalcs!DF1094))+((1-Output!$G$47)*IntermediateCalcs!DG1094))</f>
        <v/>
      </c>
      <c r="DH1095" s="19" t="str">
        <f>IF(DataGoesHere!B1094="",IF(DD1095="Forecast",DF1095+DG1095,""),DF1095+DG1095)</f>
        <v/>
      </c>
      <c r="DI1095" s="274" t="str">
        <f>IF(DH1095="","",IF(IntermediateCalcs!$AO$9="Yes",IntermediateCalcs!DH1095*$CX1095,IntermediateCalcs!DH1095))</f>
        <v/>
      </c>
      <c r="DJ1095" s="250" t="str">
        <f>IF(DataGoesHere!$B1095="","",($CZ1095-DI1095))</f>
        <v/>
      </c>
      <c r="DK1095" s="250" t="str">
        <f>IF(DataGoesHere!$B1095="","",ABS($CZ1095-DI1095))</f>
        <v/>
      </c>
      <c r="DL1095" s="250" t="str">
        <f>IF(DataGoesHere!$B1095="","",DK1095^2)</f>
        <v/>
      </c>
      <c r="DM1095" s="249" t="str">
        <f>IF(DataGoesHere!$B1095="","",DK1095/$CZ1095)</f>
        <v/>
      </c>
      <c r="DN1095" s="250" t="str">
        <f>IF(DataGoesHere!$B1095="","",SUM(DJ$2:DJ1095)/AVERAGE(DK:DK))</f>
        <v/>
      </c>
      <c r="DP1095" s="19" t="str">
        <f>IF(DataGoesHere!B1095="",IF($DD1095="Forecast",(Output!E$48*IntermediateCalcs!CY1095)+Output!G$48,""),(Output!E$48*IntermediateCalcs!CY1095)+Output!G$48)</f>
        <v/>
      </c>
      <c r="DQ1095" s="274" t="str">
        <f>IF(DP1095="","",IF(IntermediateCalcs!$AO$9="Yes",IntermediateCalcs!DP1095*$CX1095,IntermediateCalcs!DP1095))</f>
        <v/>
      </c>
      <c r="DR1095" s="250" t="str">
        <f>IF(DataGoesHere!$B1095="","",($CZ1095-DQ1095))</f>
        <v/>
      </c>
      <c r="DS1095" s="250" t="str">
        <f>IF(DataGoesHere!$B1095="","",ABS($CZ1095-DQ1095))</f>
        <v/>
      </c>
      <c r="DT1095" s="250" t="str">
        <f>IF(DataGoesHere!$B1095="","",DS1095^2)</f>
        <v/>
      </c>
      <c r="DU1095" s="249" t="str">
        <f>IF(DataGoesHere!$B1095="","",DS1095/$CZ1095)</f>
        <v/>
      </c>
      <c r="DV1095" s="250" t="str">
        <f>IF(DataGoesHere!$B1095="","",SUM(DR$2:DR1095)/AVERAGE(DS:DS))</f>
        <v/>
      </c>
      <c r="DX1095" s="19" t="str">
        <f>IF(DataGoesHere!$B1094="","",(DB1089*(Output!$O$49/Output!$P$49))+(IntermediateCalcs!DB1090*(Output!$M$49/Output!$P$49))+(IntermediateCalcs!DB1091*(Output!$K$49/Output!$P$49))+(DB1092*(Output!$I$49/Output!$P$49))+(IntermediateCalcs!DB1093*(Output!$G$49/Output!$P$49))+(IntermediateCalcs!DB1094*(Output!$E$49/Output!$P$49)))</f>
        <v/>
      </c>
      <c r="DY1095" s="274" t="str">
        <f>IF(DX1095="","",IF(IntermediateCalcs!$AO$9="Yes",IntermediateCalcs!DX1095*$CX1095,IntermediateCalcs!DX1095))</f>
        <v/>
      </c>
      <c r="DZ1095" s="250" t="str">
        <f>IF(DataGoesHere!$B1095="","",($CZ1095-DY1095))</f>
        <v/>
      </c>
      <c r="EA1095" s="250" t="str">
        <f>IF(DataGoesHere!$B1095="","",ABS($CZ1095-DY1095))</f>
        <v/>
      </c>
      <c r="EB1095" s="250" t="str">
        <f>IF(DataGoesHere!$B1095="","",EA1095^2)</f>
        <v/>
      </c>
      <c r="EC1095" s="249" t="str">
        <f>IF(DataGoesHere!$B1095="","",EA1095/$CZ1095)</f>
        <v/>
      </c>
      <c r="ED1095" s="250" t="str">
        <f>IF(DataGoesHere!$B1095="","",SUM(DZ$2:DZ1095)/AVERAGE(EA:EA))</f>
        <v/>
      </c>
    </row>
    <row r="1096" spans="20:134" x14ac:dyDescent="0.2">
      <c r="T1096" s="240"/>
      <c r="U1096" s="86"/>
      <c r="V1096" s="245" t="str">
        <f>IF(DataGoesHere!$B1096="","",(DataGoesHere!$B1096/SUM(DataGoesHere!$B1094:'DataGoesHere'!$B1105)))</f>
        <v/>
      </c>
      <c r="W1096" s="86"/>
      <c r="X1096" s="86"/>
      <c r="Y1096" s="86"/>
      <c r="Z1096" s="86"/>
      <c r="AA1096" s="86"/>
      <c r="AB1096" s="86"/>
      <c r="AC1096" s="86"/>
      <c r="AD1096" s="86"/>
      <c r="AE1096" s="241"/>
      <c r="CV1096" s="310" t="str">
        <f>IF(DataGoesHere!B1096="","",DataGoesHere!A1096)</f>
        <v/>
      </c>
      <c r="CW1096" s="271">
        <f t="shared" ca="1" si="42"/>
        <v>3</v>
      </c>
      <c r="CX1096" s="272">
        <f t="shared" ca="1" si="43"/>
        <v>0.79862940076451561</v>
      </c>
      <c r="CY1096" s="266">
        <f>DataGoesHere!A1096</f>
        <v>1095</v>
      </c>
      <c r="CZ1096" s="19" t="str">
        <f>IF(DataGoesHere!B1096="","",DataGoesHere!B1096)</f>
        <v/>
      </c>
      <c r="DA1096" s="19" t="str">
        <f>IF(DataGoesHere!B1096="","",IF(AH$5="No",DataGoesHere!B1096,DataGoesHere!B1096-(AH$2*(DataGoesHere!A1096-1))))</f>
        <v/>
      </c>
      <c r="DB1096" s="19" t="str">
        <f>IF(DataGoesHere!B1096="","",IF(AO$9="No",DataGoesHere!B1096,DataGoesHere!B1096/CX1096))</f>
        <v/>
      </c>
      <c r="DC1096" s="19" t="str">
        <f>IF(DataGoesHere!B1096="","",IF(AO$9="No",DA1096,DA1096/CX1096))</f>
        <v/>
      </c>
      <c r="DD1096" s="293" t="str">
        <f>IF(CZ1096="",IF(COUNTIF(DD$2:DD1095,"Forecast")&lt;Output!E$43,"Forecast",""),"Actual")</f>
        <v/>
      </c>
      <c r="DF1096" s="19" t="str">
        <f>IF(DataGoesHere!B1095="",IF(DD1096="Forecast",(Output!$E$47*IntermediateCalcs!DH1095)+((1-Output!$E$47)*IntermediateCalcs!DF1095),""),(Output!$E$47*IntermediateCalcs!DB1095)+((1-Output!$E$47)*IntermediateCalcs!DF1095))</f>
        <v/>
      </c>
      <c r="DG1096" s="19" t="str">
        <f>IF(DataGoesHere!B1095="",IF(DD1096="Forecast",(Output!$G$47*(IntermediateCalcs!DF1096-IntermediateCalcs!DF1095))+((1-Output!$G$47)*IntermediateCalcs!DG1095),""),(Output!$G$47*(IntermediateCalcs!DF1096-IntermediateCalcs!DF1095))+((1-Output!$G$47)*IntermediateCalcs!DG1095))</f>
        <v/>
      </c>
      <c r="DH1096" s="19" t="str">
        <f>IF(DataGoesHere!B1095="",IF(DD1096="Forecast",DF1096+DG1096,""),DF1096+DG1096)</f>
        <v/>
      </c>
      <c r="DI1096" s="274" t="str">
        <f>IF(DH1096="","",IF(IntermediateCalcs!$AO$9="Yes",IntermediateCalcs!DH1096*$CX1096,IntermediateCalcs!DH1096))</f>
        <v/>
      </c>
      <c r="DJ1096" s="250" t="str">
        <f>IF(DataGoesHere!$B1096="","",($CZ1096-DI1096))</f>
        <v/>
      </c>
      <c r="DK1096" s="250" t="str">
        <f>IF(DataGoesHere!$B1096="","",ABS($CZ1096-DI1096))</f>
        <v/>
      </c>
      <c r="DL1096" s="250" t="str">
        <f>IF(DataGoesHere!$B1096="","",DK1096^2)</f>
        <v/>
      </c>
      <c r="DM1096" s="249" t="str">
        <f>IF(DataGoesHere!$B1096="","",DK1096/$CZ1096)</f>
        <v/>
      </c>
      <c r="DN1096" s="250" t="str">
        <f>IF(DataGoesHere!$B1096="","",SUM(DJ$2:DJ1096)/AVERAGE(DK:DK))</f>
        <v/>
      </c>
      <c r="DP1096" s="19" t="str">
        <f>IF(DataGoesHere!B1096="",IF($DD1096="Forecast",(Output!E$48*IntermediateCalcs!CY1096)+Output!G$48,""),(Output!E$48*IntermediateCalcs!CY1096)+Output!G$48)</f>
        <v/>
      </c>
      <c r="DQ1096" s="274" t="str">
        <f>IF(DP1096="","",IF(IntermediateCalcs!$AO$9="Yes",IntermediateCalcs!DP1096*$CX1096,IntermediateCalcs!DP1096))</f>
        <v/>
      </c>
      <c r="DR1096" s="250" t="str">
        <f>IF(DataGoesHere!$B1096="","",($CZ1096-DQ1096))</f>
        <v/>
      </c>
      <c r="DS1096" s="250" t="str">
        <f>IF(DataGoesHere!$B1096="","",ABS($CZ1096-DQ1096))</f>
        <v/>
      </c>
      <c r="DT1096" s="250" t="str">
        <f>IF(DataGoesHere!$B1096="","",DS1096^2)</f>
        <v/>
      </c>
      <c r="DU1096" s="249" t="str">
        <f>IF(DataGoesHere!$B1096="","",DS1096/$CZ1096)</f>
        <v/>
      </c>
      <c r="DV1096" s="250" t="str">
        <f>IF(DataGoesHere!$B1096="","",SUM(DR$2:DR1096)/AVERAGE(DS:DS))</f>
        <v/>
      </c>
      <c r="DX1096" s="19" t="str">
        <f>IF(DataGoesHere!$B1095="","",(DB1090*(Output!$O$49/Output!$P$49))+(IntermediateCalcs!DB1091*(Output!$M$49/Output!$P$49))+(IntermediateCalcs!DB1092*(Output!$K$49/Output!$P$49))+(DB1093*(Output!$I$49/Output!$P$49))+(IntermediateCalcs!DB1094*(Output!$G$49/Output!$P$49))+(IntermediateCalcs!DB1095*(Output!$E$49/Output!$P$49)))</f>
        <v/>
      </c>
      <c r="DY1096" s="274" t="str">
        <f>IF(DX1096="","",IF(IntermediateCalcs!$AO$9="Yes",IntermediateCalcs!DX1096*$CX1096,IntermediateCalcs!DX1096))</f>
        <v/>
      </c>
      <c r="DZ1096" s="250" t="str">
        <f>IF(DataGoesHere!$B1096="","",($CZ1096-DY1096))</f>
        <v/>
      </c>
      <c r="EA1096" s="250" t="str">
        <f>IF(DataGoesHere!$B1096="","",ABS($CZ1096-DY1096))</f>
        <v/>
      </c>
      <c r="EB1096" s="250" t="str">
        <f>IF(DataGoesHere!$B1096="","",EA1096^2)</f>
        <v/>
      </c>
      <c r="EC1096" s="249" t="str">
        <f>IF(DataGoesHere!$B1096="","",EA1096/$CZ1096)</f>
        <v/>
      </c>
      <c r="ED1096" s="250" t="str">
        <f>IF(DataGoesHere!$B1096="","",SUM(DZ$2:DZ1096)/AVERAGE(EA:EA))</f>
        <v/>
      </c>
    </row>
    <row r="1097" spans="20:134" x14ac:dyDescent="0.2">
      <c r="T1097" s="240"/>
      <c r="U1097" s="86"/>
      <c r="V1097" s="86"/>
      <c r="W1097" s="245" t="str">
        <f>IF(DataGoesHere!$B1097="","",(DataGoesHere!$B1097/SUM(DataGoesHere!$B1094:'DataGoesHere'!$B1105)))</f>
        <v/>
      </c>
      <c r="X1097" s="86"/>
      <c r="Y1097" s="86"/>
      <c r="Z1097" s="86"/>
      <c r="AA1097" s="86"/>
      <c r="AB1097" s="86"/>
      <c r="AC1097" s="86"/>
      <c r="AD1097" s="86"/>
      <c r="AE1097" s="241"/>
      <c r="CV1097" s="310" t="str">
        <f>IF(DataGoesHere!B1097="","",DataGoesHere!A1097)</f>
        <v/>
      </c>
      <c r="CW1097" s="271">
        <f t="shared" ca="1" si="42"/>
        <v>4</v>
      </c>
      <c r="CX1097" s="272">
        <f t="shared" ca="1" si="43"/>
        <v>1.0149292433706087</v>
      </c>
      <c r="CY1097" s="266">
        <f>DataGoesHere!A1097</f>
        <v>1096</v>
      </c>
      <c r="CZ1097" s="19" t="str">
        <f>IF(DataGoesHere!B1097="","",DataGoesHere!B1097)</f>
        <v/>
      </c>
      <c r="DA1097" s="19" t="str">
        <f>IF(DataGoesHere!B1097="","",IF(AH$5="No",DataGoesHere!B1097,DataGoesHere!B1097-(AH$2*(DataGoesHere!A1097-1))))</f>
        <v/>
      </c>
      <c r="DB1097" s="19" t="str">
        <f>IF(DataGoesHere!B1097="","",IF(AO$9="No",DataGoesHere!B1097,DataGoesHere!B1097/CX1097))</f>
        <v/>
      </c>
      <c r="DC1097" s="19" t="str">
        <f>IF(DataGoesHere!B1097="","",IF(AO$9="No",DA1097,DA1097/CX1097))</f>
        <v/>
      </c>
      <c r="DD1097" s="293" t="str">
        <f>IF(CZ1097="",IF(COUNTIF(DD$2:DD1096,"Forecast")&lt;Output!E$43,"Forecast",""),"Actual")</f>
        <v/>
      </c>
      <c r="DF1097" s="19" t="str">
        <f>IF(DataGoesHere!B1096="",IF(DD1097="Forecast",(Output!$E$47*IntermediateCalcs!DH1096)+((1-Output!$E$47)*IntermediateCalcs!DF1096),""),(Output!$E$47*IntermediateCalcs!DB1096)+((1-Output!$E$47)*IntermediateCalcs!DF1096))</f>
        <v/>
      </c>
      <c r="DG1097" s="19" t="str">
        <f>IF(DataGoesHere!B1096="",IF(DD1097="Forecast",(Output!$G$47*(IntermediateCalcs!DF1097-IntermediateCalcs!DF1096))+((1-Output!$G$47)*IntermediateCalcs!DG1096),""),(Output!$G$47*(IntermediateCalcs!DF1097-IntermediateCalcs!DF1096))+((1-Output!$G$47)*IntermediateCalcs!DG1096))</f>
        <v/>
      </c>
      <c r="DH1097" s="19" t="str">
        <f>IF(DataGoesHere!B1096="",IF(DD1097="Forecast",DF1097+DG1097,""),DF1097+DG1097)</f>
        <v/>
      </c>
      <c r="DI1097" s="274" t="str">
        <f>IF(DH1097="","",IF(IntermediateCalcs!$AO$9="Yes",IntermediateCalcs!DH1097*$CX1097,IntermediateCalcs!DH1097))</f>
        <v/>
      </c>
      <c r="DJ1097" s="250" t="str">
        <f>IF(DataGoesHere!$B1097="","",($CZ1097-DI1097))</f>
        <v/>
      </c>
      <c r="DK1097" s="250" t="str">
        <f>IF(DataGoesHere!$B1097="","",ABS($CZ1097-DI1097))</f>
        <v/>
      </c>
      <c r="DL1097" s="250" t="str">
        <f>IF(DataGoesHere!$B1097="","",DK1097^2)</f>
        <v/>
      </c>
      <c r="DM1097" s="249" t="str">
        <f>IF(DataGoesHere!$B1097="","",DK1097/$CZ1097)</f>
        <v/>
      </c>
      <c r="DN1097" s="250" t="str">
        <f>IF(DataGoesHere!$B1097="","",SUM(DJ$2:DJ1097)/AVERAGE(DK:DK))</f>
        <v/>
      </c>
      <c r="DP1097" s="19" t="str">
        <f>IF(DataGoesHere!B1097="",IF($DD1097="Forecast",(Output!E$48*IntermediateCalcs!CY1097)+Output!G$48,""),(Output!E$48*IntermediateCalcs!CY1097)+Output!G$48)</f>
        <v/>
      </c>
      <c r="DQ1097" s="274" t="str">
        <f>IF(DP1097="","",IF(IntermediateCalcs!$AO$9="Yes",IntermediateCalcs!DP1097*$CX1097,IntermediateCalcs!DP1097))</f>
        <v/>
      </c>
      <c r="DR1097" s="250" t="str">
        <f>IF(DataGoesHere!$B1097="","",($CZ1097-DQ1097))</f>
        <v/>
      </c>
      <c r="DS1097" s="250" t="str">
        <f>IF(DataGoesHere!$B1097="","",ABS($CZ1097-DQ1097))</f>
        <v/>
      </c>
      <c r="DT1097" s="250" t="str">
        <f>IF(DataGoesHere!$B1097="","",DS1097^2)</f>
        <v/>
      </c>
      <c r="DU1097" s="249" t="str">
        <f>IF(DataGoesHere!$B1097="","",DS1097/$CZ1097)</f>
        <v/>
      </c>
      <c r="DV1097" s="250" t="str">
        <f>IF(DataGoesHere!$B1097="","",SUM(DR$2:DR1097)/AVERAGE(DS:DS))</f>
        <v/>
      </c>
      <c r="DX1097" s="19" t="str">
        <f>IF(DataGoesHere!$B1096="","",(DB1091*(Output!$O$49/Output!$P$49))+(IntermediateCalcs!DB1092*(Output!$M$49/Output!$P$49))+(IntermediateCalcs!DB1093*(Output!$K$49/Output!$P$49))+(DB1094*(Output!$I$49/Output!$P$49))+(IntermediateCalcs!DB1095*(Output!$G$49/Output!$P$49))+(IntermediateCalcs!DB1096*(Output!$E$49/Output!$P$49)))</f>
        <v/>
      </c>
      <c r="DY1097" s="274" t="str">
        <f>IF(DX1097="","",IF(IntermediateCalcs!$AO$9="Yes",IntermediateCalcs!DX1097*$CX1097,IntermediateCalcs!DX1097))</f>
        <v/>
      </c>
      <c r="DZ1097" s="250" t="str">
        <f>IF(DataGoesHere!$B1097="","",($CZ1097-DY1097))</f>
        <v/>
      </c>
      <c r="EA1097" s="250" t="str">
        <f>IF(DataGoesHere!$B1097="","",ABS($CZ1097-DY1097))</f>
        <v/>
      </c>
      <c r="EB1097" s="250" t="str">
        <f>IF(DataGoesHere!$B1097="","",EA1097^2)</f>
        <v/>
      </c>
      <c r="EC1097" s="249" t="str">
        <f>IF(DataGoesHere!$B1097="","",EA1097/$CZ1097)</f>
        <v/>
      </c>
      <c r="ED1097" s="250" t="str">
        <f>IF(DataGoesHere!$B1097="","",SUM(DZ$2:DZ1097)/AVERAGE(EA:EA))</f>
        <v/>
      </c>
    </row>
    <row r="1098" spans="20:134" x14ac:dyDescent="0.2">
      <c r="T1098" s="240"/>
      <c r="U1098" s="86"/>
      <c r="V1098" s="86"/>
      <c r="W1098" s="86"/>
      <c r="X1098" s="245" t="str">
        <f>IF(DataGoesHere!$B1098="","",(DataGoesHere!$B1098/SUM(DataGoesHere!$B1094:'DataGoesHere'!$B1105)))</f>
        <v/>
      </c>
      <c r="Y1098" s="86"/>
      <c r="Z1098" s="86"/>
      <c r="AA1098" s="86"/>
      <c r="AB1098" s="86"/>
      <c r="AC1098" s="86"/>
      <c r="AD1098" s="86"/>
      <c r="AE1098" s="241"/>
      <c r="CV1098" s="310" t="str">
        <f>IF(DataGoesHere!B1098="","",DataGoesHere!A1098)</f>
        <v/>
      </c>
      <c r="CW1098" s="271">
        <f t="shared" ca="1" si="42"/>
        <v>5</v>
      </c>
      <c r="CX1098" s="272">
        <f t="shared" ca="1" si="43"/>
        <v>0.97875414397996308</v>
      </c>
      <c r="CY1098" s="266">
        <f>DataGoesHere!A1098</f>
        <v>1097</v>
      </c>
      <c r="CZ1098" s="19" t="str">
        <f>IF(DataGoesHere!B1098="","",DataGoesHere!B1098)</f>
        <v/>
      </c>
      <c r="DA1098" s="19" t="str">
        <f>IF(DataGoesHere!B1098="","",IF(AH$5="No",DataGoesHere!B1098,DataGoesHere!B1098-(AH$2*(DataGoesHere!A1098-1))))</f>
        <v/>
      </c>
      <c r="DB1098" s="19" t="str">
        <f>IF(DataGoesHere!B1098="","",IF(AO$9="No",DataGoesHere!B1098,DataGoesHere!B1098/CX1098))</f>
        <v/>
      </c>
      <c r="DC1098" s="19" t="str">
        <f>IF(DataGoesHere!B1098="","",IF(AO$9="No",DA1098,DA1098/CX1098))</f>
        <v/>
      </c>
      <c r="DD1098" s="293" t="str">
        <f>IF(CZ1098="",IF(COUNTIF(DD$2:DD1097,"Forecast")&lt;Output!E$43,"Forecast",""),"Actual")</f>
        <v/>
      </c>
      <c r="DF1098" s="19" t="str">
        <f>IF(DataGoesHere!B1097="",IF(DD1098="Forecast",(Output!$E$47*IntermediateCalcs!DH1097)+((1-Output!$E$47)*IntermediateCalcs!DF1097),""),(Output!$E$47*IntermediateCalcs!DB1097)+((1-Output!$E$47)*IntermediateCalcs!DF1097))</f>
        <v/>
      </c>
      <c r="DG1098" s="19" t="str">
        <f>IF(DataGoesHere!B1097="",IF(DD1098="Forecast",(Output!$G$47*(IntermediateCalcs!DF1098-IntermediateCalcs!DF1097))+((1-Output!$G$47)*IntermediateCalcs!DG1097),""),(Output!$G$47*(IntermediateCalcs!DF1098-IntermediateCalcs!DF1097))+((1-Output!$G$47)*IntermediateCalcs!DG1097))</f>
        <v/>
      </c>
      <c r="DH1098" s="19" t="str">
        <f>IF(DataGoesHere!B1097="",IF(DD1098="Forecast",DF1098+DG1098,""),DF1098+DG1098)</f>
        <v/>
      </c>
      <c r="DI1098" s="274" t="str">
        <f>IF(DH1098="","",IF(IntermediateCalcs!$AO$9="Yes",IntermediateCalcs!DH1098*$CX1098,IntermediateCalcs!DH1098))</f>
        <v/>
      </c>
      <c r="DJ1098" s="250" t="str">
        <f>IF(DataGoesHere!$B1098="","",($CZ1098-DI1098))</f>
        <v/>
      </c>
      <c r="DK1098" s="250" t="str">
        <f>IF(DataGoesHere!$B1098="","",ABS($CZ1098-DI1098))</f>
        <v/>
      </c>
      <c r="DL1098" s="250" t="str">
        <f>IF(DataGoesHere!$B1098="","",DK1098^2)</f>
        <v/>
      </c>
      <c r="DM1098" s="249" t="str">
        <f>IF(DataGoesHere!$B1098="","",DK1098/$CZ1098)</f>
        <v/>
      </c>
      <c r="DN1098" s="250" t="str">
        <f>IF(DataGoesHere!$B1098="","",SUM(DJ$2:DJ1098)/AVERAGE(DK:DK))</f>
        <v/>
      </c>
      <c r="DP1098" s="19" t="str">
        <f>IF(DataGoesHere!B1098="",IF($DD1098="Forecast",(Output!E$48*IntermediateCalcs!CY1098)+Output!G$48,""),(Output!E$48*IntermediateCalcs!CY1098)+Output!G$48)</f>
        <v/>
      </c>
      <c r="DQ1098" s="274" t="str">
        <f>IF(DP1098="","",IF(IntermediateCalcs!$AO$9="Yes",IntermediateCalcs!DP1098*$CX1098,IntermediateCalcs!DP1098))</f>
        <v/>
      </c>
      <c r="DR1098" s="250" t="str">
        <f>IF(DataGoesHere!$B1098="","",($CZ1098-DQ1098))</f>
        <v/>
      </c>
      <c r="DS1098" s="250" t="str">
        <f>IF(DataGoesHere!$B1098="","",ABS($CZ1098-DQ1098))</f>
        <v/>
      </c>
      <c r="DT1098" s="250" t="str">
        <f>IF(DataGoesHere!$B1098="","",DS1098^2)</f>
        <v/>
      </c>
      <c r="DU1098" s="249" t="str">
        <f>IF(DataGoesHere!$B1098="","",DS1098/$CZ1098)</f>
        <v/>
      </c>
      <c r="DV1098" s="250" t="str">
        <f>IF(DataGoesHere!$B1098="","",SUM(DR$2:DR1098)/AVERAGE(DS:DS))</f>
        <v/>
      </c>
      <c r="DX1098" s="19" t="str">
        <f>IF(DataGoesHere!$B1097="","",(DB1092*(Output!$O$49/Output!$P$49))+(IntermediateCalcs!DB1093*(Output!$M$49/Output!$P$49))+(IntermediateCalcs!DB1094*(Output!$K$49/Output!$P$49))+(DB1095*(Output!$I$49/Output!$P$49))+(IntermediateCalcs!DB1096*(Output!$G$49/Output!$P$49))+(IntermediateCalcs!DB1097*(Output!$E$49/Output!$P$49)))</f>
        <v/>
      </c>
      <c r="DY1098" s="274" t="str">
        <f>IF(DX1098="","",IF(IntermediateCalcs!$AO$9="Yes",IntermediateCalcs!DX1098*$CX1098,IntermediateCalcs!DX1098))</f>
        <v/>
      </c>
      <c r="DZ1098" s="250" t="str">
        <f>IF(DataGoesHere!$B1098="","",($CZ1098-DY1098))</f>
        <v/>
      </c>
      <c r="EA1098" s="250" t="str">
        <f>IF(DataGoesHere!$B1098="","",ABS($CZ1098-DY1098))</f>
        <v/>
      </c>
      <c r="EB1098" s="250" t="str">
        <f>IF(DataGoesHere!$B1098="","",EA1098^2)</f>
        <v/>
      </c>
      <c r="EC1098" s="249" t="str">
        <f>IF(DataGoesHere!$B1098="","",EA1098/$CZ1098)</f>
        <v/>
      </c>
      <c r="ED1098" s="250" t="str">
        <f>IF(DataGoesHere!$B1098="","",SUM(DZ$2:DZ1098)/AVERAGE(EA:EA))</f>
        <v/>
      </c>
    </row>
    <row r="1099" spans="20:134" x14ac:dyDescent="0.2">
      <c r="T1099" s="240"/>
      <c r="U1099" s="86"/>
      <c r="V1099" s="86"/>
      <c r="W1099" s="86"/>
      <c r="X1099" s="86"/>
      <c r="Y1099" s="245" t="str">
        <f>IF(DataGoesHere!$B1099="","",(DataGoesHere!$B1099/SUM(DataGoesHere!$B1094:'DataGoesHere'!$B1105)))</f>
        <v/>
      </c>
      <c r="Z1099" s="86"/>
      <c r="AA1099" s="86"/>
      <c r="AB1099" s="86"/>
      <c r="AC1099" s="86"/>
      <c r="AD1099" s="86"/>
      <c r="AE1099" s="241"/>
      <c r="CV1099" s="310" t="str">
        <f>IF(DataGoesHere!B1099="","",DataGoesHere!A1099)</f>
        <v/>
      </c>
      <c r="CW1099" s="271">
        <f t="shared" ca="1" si="42"/>
        <v>6</v>
      </c>
      <c r="CX1099" s="272">
        <f t="shared" ca="1" si="43"/>
        <v>1.0779088099730167</v>
      </c>
      <c r="CY1099" s="266">
        <f>DataGoesHere!A1099</f>
        <v>1098</v>
      </c>
      <c r="CZ1099" s="19" t="str">
        <f>IF(DataGoesHere!B1099="","",DataGoesHere!B1099)</f>
        <v/>
      </c>
      <c r="DA1099" s="19" t="str">
        <f>IF(DataGoesHere!B1099="","",IF(AH$5="No",DataGoesHere!B1099,DataGoesHere!B1099-(AH$2*(DataGoesHere!A1099-1))))</f>
        <v/>
      </c>
      <c r="DB1099" s="19" t="str">
        <f>IF(DataGoesHere!B1099="","",IF(AO$9="No",DataGoesHere!B1099,DataGoesHere!B1099/CX1099))</f>
        <v/>
      </c>
      <c r="DC1099" s="19" t="str">
        <f>IF(DataGoesHere!B1099="","",IF(AO$9="No",DA1099,DA1099/CX1099))</f>
        <v/>
      </c>
      <c r="DD1099" s="293" t="str">
        <f>IF(CZ1099="",IF(COUNTIF(DD$2:DD1098,"Forecast")&lt;Output!E$43,"Forecast",""),"Actual")</f>
        <v/>
      </c>
      <c r="DF1099" s="19" t="str">
        <f>IF(DataGoesHere!B1098="",IF(DD1099="Forecast",(Output!$E$47*IntermediateCalcs!DH1098)+((1-Output!$E$47)*IntermediateCalcs!DF1098),""),(Output!$E$47*IntermediateCalcs!DB1098)+((1-Output!$E$47)*IntermediateCalcs!DF1098))</f>
        <v/>
      </c>
      <c r="DG1099" s="19" t="str">
        <f>IF(DataGoesHere!B1098="",IF(DD1099="Forecast",(Output!$G$47*(IntermediateCalcs!DF1099-IntermediateCalcs!DF1098))+((1-Output!$G$47)*IntermediateCalcs!DG1098),""),(Output!$G$47*(IntermediateCalcs!DF1099-IntermediateCalcs!DF1098))+((1-Output!$G$47)*IntermediateCalcs!DG1098))</f>
        <v/>
      </c>
      <c r="DH1099" s="19" t="str">
        <f>IF(DataGoesHere!B1098="",IF(DD1099="Forecast",DF1099+DG1099,""),DF1099+DG1099)</f>
        <v/>
      </c>
      <c r="DI1099" s="274" t="str">
        <f>IF(DH1099="","",IF(IntermediateCalcs!$AO$9="Yes",IntermediateCalcs!DH1099*$CX1099,IntermediateCalcs!DH1099))</f>
        <v/>
      </c>
      <c r="DJ1099" s="250" t="str">
        <f>IF(DataGoesHere!$B1099="","",($CZ1099-DI1099))</f>
        <v/>
      </c>
      <c r="DK1099" s="250" t="str">
        <f>IF(DataGoesHere!$B1099="","",ABS($CZ1099-DI1099))</f>
        <v/>
      </c>
      <c r="DL1099" s="250" t="str">
        <f>IF(DataGoesHere!$B1099="","",DK1099^2)</f>
        <v/>
      </c>
      <c r="DM1099" s="249" t="str">
        <f>IF(DataGoesHere!$B1099="","",DK1099/$CZ1099)</f>
        <v/>
      </c>
      <c r="DN1099" s="250" t="str">
        <f>IF(DataGoesHere!$B1099="","",SUM(DJ$2:DJ1099)/AVERAGE(DK:DK))</f>
        <v/>
      </c>
      <c r="DP1099" s="19" t="str">
        <f>IF(DataGoesHere!B1099="",IF($DD1099="Forecast",(Output!E$48*IntermediateCalcs!CY1099)+Output!G$48,""),(Output!E$48*IntermediateCalcs!CY1099)+Output!G$48)</f>
        <v/>
      </c>
      <c r="DQ1099" s="274" t="str">
        <f>IF(DP1099="","",IF(IntermediateCalcs!$AO$9="Yes",IntermediateCalcs!DP1099*$CX1099,IntermediateCalcs!DP1099))</f>
        <v/>
      </c>
      <c r="DR1099" s="250" t="str">
        <f>IF(DataGoesHere!$B1099="","",($CZ1099-DQ1099))</f>
        <v/>
      </c>
      <c r="DS1099" s="250" t="str">
        <f>IF(DataGoesHere!$B1099="","",ABS($CZ1099-DQ1099))</f>
        <v/>
      </c>
      <c r="DT1099" s="250" t="str">
        <f>IF(DataGoesHere!$B1099="","",DS1099^2)</f>
        <v/>
      </c>
      <c r="DU1099" s="249" t="str">
        <f>IF(DataGoesHere!$B1099="","",DS1099/$CZ1099)</f>
        <v/>
      </c>
      <c r="DV1099" s="250" t="str">
        <f>IF(DataGoesHere!$B1099="","",SUM(DR$2:DR1099)/AVERAGE(DS:DS))</f>
        <v/>
      </c>
      <c r="DX1099" s="19" t="str">
        <f>IF(DataGoesHere!$B1098="","",(DB1093*(Output!$O$49/Output!$P$49))+(IntermediateCalcs!DB1094*(Output!$M$49/Output!$P$49))+(IntermediateCalcs!DB1095*(Output!$K$49/Output!$P$49))+(DB1096*(Output!$I$49/Output!$P$49))+(IntermediateCalcs!DB1097*(Output!$G$49/Output!$P$49))+(IntermediateCalcs!DB1098*(Output!$E$49/Output!$P$49)))</f>
        <v/>
      </c>
      <c r="DY1099" s="274" t="str">
        <f>IF(DX1099="","",IF(IntermediateCalcs!$AO$9="Yes",IntermediateCalcs!DX1099*$CX1099,IntermediateCalcs!DX1099))</f>
        <v/>
      </c>
      <c r="DZ1099" s="250" t="str">
        <f>IF(DataGoesHere!$B1099="","",($CZ1099-DY1099))</f>
        <v/>
      </c>
      <c r="EA1099" s="250" t="str">
        <f>IF(DataGoesHere!$B1099="","",ABS($CZ1099-DY1099))</f>
        <v/>
      </c>
      <c r="EB1099" s="250" t="str">
        <f>IF(DataGoesHere!$B1099="","",EA1099^2)</f>
        <v/>
      </c>
      <c r="EC1099" s="249" t="str">
        <f>IF(DataGoesHere!$B1099="","",EA1099/$CZ1099)</f>
        <v/>
      </c>
      <c r="ED1099" s="250" t="str">
        <f>IF(DataGoesHere!$B1099="","",SUM(DZ$2:DZ1099)/AVERAGE(EA:EA))</f>
        <v/>
      </c>
    </row>
    <row r="1100" spans="20:134" x14ac:dyDescent="0.2">
      <c r="T1100" s="240"/>
      <c r="U1100" s="86"/>
      <c r="V1100" s="86"/>
      <c r="W1100" s="86"/>
      <c r="X1100" s="86"/>
      <c r="Y1100" s="86"/>
      <c r="Z1100" s="245" t="str">
        <f>IF(DataGoesHere!$B1100="","",(DataGoesHere!$B1100/SUM(DataGoesHere!$B1094:'DataGoesHere'!$B1105)))</f>
        <v/>
      </c>
      <c r="AA1100" s="86"/>
      <c r="AB1100" s="86"/>
      <c r="AC1100" s="86"/>
      <c r="AD1100" s="86"/>
      <c r="AE1100" s="241"/>
      <c r="CV1100" s="310" t="str">
        <f>IF(DataGoesHere!B1100="","",DataGoesHere!A1100)</f>
        <v/>
      </c>
      <c r="CW1100" s="271">
        <f t="shared" ca="1" si="42"/>
        <v>7</v>
      </c>
      <c r="CX1100" s="272">
        <f t="shared" ca="1" si="43"/>
        <v>1.0265458156689093</v>
      </c>
      <c r="CY1100" s="266">
        <f>DataGoesHere!A1100</f>
        <v>1099</v>
      </c>
      <c r="CZ1100" s="19" t="str">
        <f>IF(DataGoesHere!B1100="","",DataGoesHere!B1100)</f>
        <v/>
      </c>
      <c r="DA1100" s="19" t="str">
        <f>IF(DataGoesHere!B1100="","",IF(AH$5="No",DataGoesHere!B1100,DataGoesHere!B1100-(AH$2*(DataGoesHere!A1100-1))))</f>
        <v/>
      </c>
      <c r="DB1100" s="19" t="str">
        <f>IF(DataGoesHere!B1100="","",IF(AO$9="No",DataGoesHere!B1100,DataGoesHere!B1100/CX1100))</f>
        <v/>
      </c>
      <c r="DC1100" s="19" t="str">
        <f>IF(DataGoesHere!B1100="","",IF(AO$9="No",DA1100,DA1100/CX1100))</f>
        <v/>
      </c>
      <c r="DD1100" s="293" t="str">
        <f>IF(CZ1100="",IF(COUNTIF(DD$2:DD1099,"Forecast")&lt;Output!E$43,"Forecast",""),"Actual")</f>
        <v/>
      </c>
      <c r="DF1100" s="19" t="str">
        <f>IF(DataGoesHere!B1099="",IF(DD1100="Forecast",(Output!$E$47*IntermediateCalcs!DH1099)+((1-Output!$E$47)*IntermediateCalcs!DF1099),""),(Output!$E$47*IntermediateCalcs!DB1099)+((1-Output!$E$47)*IntermediateCalcs!DF1099))</f>
        <v/>
      </c>
      <c r="DG1100" s="19" t="str">
        <f>IF(DataGoesHere!B1099="",IF(DD1100="Forecast",(Output!$G$47*(IntermediateCalcs!DF1100-IntermediateCalcs!DF1099))+((1-Output!$G$47)*IntermediateCalcs!DG1099),""),(Output!$G$47*(IntermediateCalcs!DF1100-IntermediateCalcs!DF1099))+((1-Output!$G$47)*IntermediateCalcs!DG1099))</f>
        <v/>
      </c>
      <c r="DH1100" s="19" t="str">
        <f>IF(DataGoesHere!B1099="",IF(DD1100="Forecast",DF1100+DG1100,""),DF1100+DG1100)</f>
        <v/>
      </c>
      <c r="DI1100" s="274" t="str">
        <f>IF(DH1100="","",IF(IntermediateCalcs!$AO$9="Yes",IntermediateCalcs!DH1100*$CX1100,IntermediateCalcs!DH1100))</f>
        <v/>
      </c>
      <c r="DJ1100" s="250" t="str">
        <f>IF(DataGoesHere!$B1100="","",($CZ1100-DI1100))</f>
        <v/>
      </c>
      <c r="DK1100" s="250" t="str">
        <f>IF(DataGoesHere!$B1100="","",ABS($CZ1100-DI1100))</f>
        <v/>
      </c>
      <c r="DL1100" s="250" t="str">
        <f>IF(DataGoesHere!$B1100="","",DK1100^2)</f>
        <v/>
      </c>
      <c r="DM1100" s="249" t="str">
        <f>IF(DataGoesHere!$B1100="","",DK1100/$CZ1100)</f>
        <v/>
      </c>
      <c r="DN1100" s="250" t="str">
        <f>IF(DataGoesHere!$B1100="","",SUM(DJ$2:DJ1100)/AVERAGE(DK:DK))</f>
        <v/>
      </c>
      <c r="DP1100" s="19" t="str">
        <f>IF(DataGoesHere!B1100="",IF($DD1100="Forecast",(Output!E$48*IntermediateCalcs!CY1100)+Output!G$48,""),(Output!E$48*IntermediateCalcs!CY1100)+Output!G$48)</f>
        <v/>
      </c>
      <c r="DQ1100" s="274" t="str">
        <f>IF(DP1100="","",IF(IntermediateCalcs!$AO$9="Yes",IntermediateCalcs!DP1100*$CX1100,IntermediateCalcs!DP1100))</f>
        <v/>
      </c>
      <c r="DR1100" s="250" t="str">
        <f>IF(DataGoesHere!$B1100="","",($CZ1100-DQ1100))</f>
        <v/>
      </c>
      <c r="DS1100" s="250" t="str">
        <f>IF(DataGoesHere!$B1100="","",ABS($CZ1100-DQ1100))</f>
        <v/>
      </c>
      <c r="DT1100" s="250" t="str">
        <f>IF(DataGoesHere!$B1100="","",DS1100^2)</f>
        <v/>
      </c>
      <c r="DU1100" s="249" t="str">
        <f>IF(DataGoesHere!$B1100="","",DS1100/$CZ1100)</f>
        <v/>
      </c>
      <c r="DV1100" s="250" t="str">
        <f>IF(DataGoesHere!$B1100="","",SUM(DR$2:DR1100)/AVERAGE(DS:DS))</f>
        <v/>
      </c>
      <c r="DX1100" s="19" t="str">
        <f>IF(DataGoesHere!$B1099="","",(DB1094*(Output!$O$49/Output!$P$49))+(IntermediateCalcs!DB1095*(Output!$M$49/Output!$P$49))+(IntermediateCalcs!DB1096*(Output!$K$49/Output!$P$49))+(DB1097*(Output!$I$49/Output!$P$49))+(IntermediateCalcs!DB1098*(Output!$G$49/Output!$P$49))+(IntermediateCalcs!DB1099*(Output!$E$49/Output!$P$49)))</f>
        <v/>
      </c>
      <c r="DY1100" s="274" t="str">
        <f>IF(DX1100="","",IF(IntermediateCalcs!$AO$9="Yes",IntermediateCalcs!DX1100*$CX1100,IntermediateCalcs!DX1100))</f>
        <v/>
      </c>
      <c r="DZ1100" s="250" t="str">
        <f>IF(DataGoesHere!$B1100="","",($CZ1100-DY1100))</f>
        <v/>
      </c>
      <c r="EA1100" s="250" t="str">
        <f>IF(DataGoesHere!$B1100="","",ABS($CZ1100-DY1100))</f>
        <v/>
      </c>
      <c r="EB1100" s="250" t="str">
        <f>IF(DataGoesHere!$B1100="","",EA1100^2)</f>
        <v/>
      </c>
      <c r="EC1100" s="249" t="str">
        <f>IF(DataGoesHere!$B1100="","",EA1100/$CZ1100)</f>
        <v/>
      </c>
      <c r="ED1100" s="250" t="str">
        <f>IF(DataGoesHere!$B1100="","",SUM(DZ$2:DZ1100)/AVERAGE(EA:EA))</f>
        <v/>
      </c>
    </row>
    <row r="1101" spans="20:134" x14ac:dyDescent="0.2">
      <c r="T1101" s="240"/>
      <c r="U1101" s="86"/>
      <c r="V1101" s="86"/>
      <c r="W1101" s="86"/>
      <c r="X1101" s="86"/>
      <c r="Y1101" s="86"/>
      <c r="Z1101" s="86"/>
      <c r="AA1101" s="245" t="str">
        <f>IF(DataGoesHere!$B1101="","",(DataGoesHere!$B1101/SUM(DataGoesHere!$B1094:'DataGoesHere'!$B1105)))</f>
        <v/>
      </c>
      <c r="AB1101" s="86"/>
      <c r="AC1101" s="86"/>
      <c r="AD1101" s="86"/>
      <c r="AE1101" s="241"/>
      <c r="CV1101" s="310" t="str">
        <f>IF(DataGoesHere!B1101="","",DataGoesHere!A1101)</f>
        <v/>
      </c>
      <c r="CW1101" s="271">
        <f t="shared" ca="1" si="42"/>
        <v>8</v>
      </c>
      <c r="CX1101" s="272">
        <f t="shared" ca="1" si="43"/>
        <v>1.0207492390681214</v>
      </c>
      <c r="CY1101" s="266">
        <f>DataGoesHere!A1101</f>
        <v>1100</v>
      </c>
      <c r="CZ1101" s="19" t="str">
        <f>IF(DataGoesHere!B1101="","",DataGoesHere!B1101)</f>
        <v/>
      </c>
      <c r="DA1101" s="19" t="str">
        <f>IF(DataGoesHere!B1101="","",IF(AH$5="No",DataGoesHere!B1101,DataGoesHere!B1101-(AH$2*(DataGoesHere!A1101-1))))</f>
        <v/>
      </c>
      <c r="DB1101" s="19" t="str">
        <f>IF(DataGoesHere!B1101="","",IF(AO$9="No",DataGoesHere!B1101,DataGoesHere!B1101/CX1101))</f>
        <v/>
      </c>
      <c r="DC1101" s="19" t="str">
        <f>IF(DataGoesHere!B1101="","",IF(AO$9="No",DA1101,DA1101/CX1101))</f>
        <v/>
      </c>
      <c r="DD1101" s="293" t="str">
        <f>IF(CZ1101="",IF(COUNTIF(DD$2:DD1100,"Forecast")&lt;Output!E$43,"Forecast",""),"Actual")</f>
        <v/>
      </c>
      <c r="DF1101" s="19" t="str">
        <f>IF(DataGoesHere!B1100="",IF(DD1101="Forecast",(Output!$E$47*IntermediateCalcs!DH1100)+((1-Output!$E$47)*IntermediateCalcs!DF1100),""),(Output!$E$47*IntermediateCalcs!DB1100)+((1-Output!$E$47)*IntermediateCalcs!DF1100))</f>
        <v/>
      </c>
      <c r="DG1101" s="19" t="str">
        <f>IF(DataGoesHere!B1100="",IF(DD1101="Forecast",(Output!$G$47*(IntermediateCalcs!DF1101-IntermediateCalcs!DF1100))+((1-Output!$G$47)*IntermediateCalcs!DG1100),""),(Output!$G$47*(IntermediateCalcs!DF1101-IntermediateCalcs!DF1100))+((1-Output!$G$47)*IntermediateCalcs!DG1100))</f>
        <v/>
      </c>
      <c r="DH1101" s="19" t="str">
        <f>IF(DataGoesHere!B1100="",IF(DD1101="Forecast",DF1101+DG1101,""),DF1101+DG1101)</f>
        <v/>
      </c>
      <c r="DI1101" s="274" t="str">
        <f>IF(DH1101="","",IF(IntermediateCalcs!$AO$9="Yes",IntermediateCalcs!DH1101*$CX1101,IntermediateCalcs!DH1101))</f>
        <v/>
      </c>
      <c r="DJ1101" s="250" t="str">
        <f>IF(DataGoesHere!$B1101="","",($CZ1101-DI1101))</f>
        <v/>
      </c>
      <c r="DK1101" s="250" t="str">
        <f>IF(DataGoesHere!$B1101="","",ABS($CZ1101-DI1101))</f>
        <v/>
      </c>
      <c r="DL1101" s="250" t="str">
        <f>IF(DataGoesHere!$B1101="","",DK1101^2)</f>
        <v/>
      </c>
      <c r="DM1101" s="249" t="str">
        <f>IF(DataGoesHere!$B1101="","",DK1101/$CZ1101)</f>
        <v/>
      </c>
      <c r="DN1101" s="250" t="str">
        <f>IF(DataGoesHere!$B1101="","",SUM(DJ$2:DJ1101)/AVERAGE(DK:DK))</f>
        <v/>
      </c>
      <c r="DP1101" s="19" t="str">
        <f>IF(DataGoesHere!B1101="",IF($DD1101="Forecast",(Output!E$48*IntermediateCalcs!CY1101)+Output!G$48,""),(Output!E$48*IntermediateCalcs!CY1101)+Output!G$48)</f>
        <v/>
      </c>
      <c r="DQ1101" s="274" t="str">
        <f>IF(DP1101="","",IF(IntermediateCalcs!$AO$9="Yes",IntermediateCalcs!DP1101*$CX1101,IntermediateCalcs!DP1101))</f>
        <v/>
      </c>
      <c r="DR1101" s="250" t="str">
        <f>IF(DataGoesHere!$B1101="","",($CZ1101-DQ1101))</f>
        <v/>
      </c>
      <c r="DS1101" s="250" t="str">
        <f>IF(DataGoesHere!$B1101="","",ABS($CZ1101-DQ1101))</f>
        <v/>
      </c>
      <c r="DT1101" s="250" t="str">
        <f>IF(DataGoesHere!$B1101="","",DS1101^2)</f>
        <v/>
      </c>
      <c r="DU1101" s="249" t="str">
        <f>IF(DataGoesHere!$B1101="","",DS1101/$CZ1101)</f>
        <v/>
      </c>
      <c r="DV1101" s="250" t="str">
        <f>IF(DataGoesHere!$B1101="","",SUM(DR$2:DR1101)/AVERAGE(DS:DS))</f>
        <v/>
      </c>
      <c r="DX1101" s="19" t="str">
        <f>IF(DataGoesHere!$B1100="","",(DB1095*(Output!$O$49/Output!$P$49))+(IntermediateCalcs!DB1096*(Output!$M$49/Output!$P$49))+(IntermediateCalcs!DB1097*(Output!$K$49/Output!$P$49))+(DB1098*(Output!$I$49/Output!$P$49))+(IntermediateCalcs!DB1099*(Output!$G$49/Output!$P$49))+(IntermediateCalcs!DB1100*(Output!$E$49/Output!$P$49)))</f>
        <v/>
      </c>
      <c r="DY1101" s="274" t="str">
        <f>IF(DX1101="","",IF(IntermediateCalcs!$AO$9="Yes",IntermediateCalcs!DX1101*$CX1101,IntermediateCalcs!DX1101))</f>
        <v/>
      </c>
      <c r="DZ1101" s="250" t="str">
        <f>IF(DataGoesHere!$B1101="","",($CZ1101-DY1101))</f>
        <v/>
      </c>
      <c r="EA1101" s="250" t="str">
        <f>IF(DataGoesHere!$B1101="","",ABS($CZ1101-DY1101))</f>
        <v/>
      </c>
      <c r="EB1101" s="250" t="str">
        <f>IF(DataGoesHere!$B1101="","",EA1101^2)</f>
        <v/>
      </c>
      <c r="EC1101" s="249" t="str">
        <f>IF(DataGoesHere!$B1101="","",EA1101/$CZ1101)</f>
        <v/>
      </c>
      <c r="ED1101" s="250" t="str">
        <f>IF(DataGoesHere!$B1101="","",SUM(DZ$2:DZ1101)/AVERAGE(EA:EA))</f>
        <v/>
      </c>
    </row>
    <row r="1102" spans="20:134" x14ac:dyDescent="0.2">
      <c r="T1102" s="240"/>
      <c r="U1102" s="86"/>
      <c r="V1102" s="86"/>
      <c r="W1102" s="86"/>
      <c r="X1102" s="86"/>
      <c r="Y1102" s="86"/>
      <c r="Z1102" s="86"/>
      <c r="AA1102" s="86"/>
      <c r="AB1102" s="245" t="str">
        <f>IF(DataGoesHere!$B1102="","",(DataGoesHere!$B1102/SUM(DataGoesHere!$B1094:'DataGoesHere'!$B1105)))</f>
        <v/>
      </c>
      <c r="AC1102" s="86"/>
      <c r="AD1102" s="86"/>
      <c r="AE1102" s="241"/>
      <c r="CV1102" s="310" t="str">
        <f>IF(DataGoesHere!B1102="","",DataGoesHere!A1102)</f>
        <v/>
      </c>
      <c r="CW1102" s="271">
        <f t="shared" ca="1" si="42"/>
        <v>9</v>
      </c>
      <c r="CX1102" s="272">
        <f t="shared" ca="1" si="43"/>
        <v>1.0625330005567626</v>
      </c>
      <c r="CY1102" s="266">
        <f>DataGoesHere!A1102</f>
        <v>1101</v>
      </c>
      <c r="CZ1102" s="19" t="str">
        <f>IF(DataGoesHere!B1102="","",DataGoesHere!B1102)</f>
        <v/>
      </c>
      <c r="DA1102" s="19" t="str">
        <f>IF(DataGoesHere!B1102="","",IF(AH$5="No",DataGoesHere!B1102,DataGoesHere!B1102-(AH$2*(DataGoesHere!A1102-1))))</f>
        <v/>
      </c>
      <c r="DB1102" s="19" t="str">
        <f>IF(DataGoesHere!B1102="","",IF(AO$9="No",DataGoesHere!B1102,DataGoesHere!B1102/CX1102))</f>
        <v/>
      </c>
      <c r="DC1102" s="19" t="str">
        <f>IF(DataGoesHere!B1102="","",IF(AO$9="No",DA1102,DA1102/CX1102))</f>
        <v/>
      </c>
      <c r="DD1102" s="293" t="str">
        <f>IF(CZ1102="",IF(COUNTIF(DD$2:DD1101,"Forecast")&lt;Output!E$43,"Forecast",""),"Actual")</f>
        <v/>
      </c>
      <c r="DF1102" s="19" t="str">
        <f>IF(DataGoesHere!B1101="",IF(DD1102="Forecast",(Output!$E$47*IntermediateCalcs!DH1101)+((1-Output!$E$47)*IntermediateCalcs!DF1101),""),(Output!$E$47*IntermediateCalcs!DB1101)+((1-Output!$E$47)*IntermediateCalcs!DF1101))</f>
        <v/>
      </c>
      <c r="DG1102" s="19" t="str">
        <f>IF(DataGoesHere!B1101="",IF(DD1102="Forecast",(Output!$G$47*(IntermediateCalcs!DF1102-IntermediateCalcs!DF1101))+((1-Output!$G$47)*IntermediateCalcs!DG1101),""),(Output!$G$47*(IntermediateCalcs!DF1102-IntermediateCalcs!DF1101))+((1-Output!$G$47)*IntermediateCalcs!DG1101))</f>
        <v/>
      </c>
      <c r="DH1102" s="19" t="str">
        <f>IF(DataGoesHere!B1101="",IF(DD1102="Forecast",DF1102+DG1102,""),DF1102+DG1102)</f>
        <v/>
      </c>
      <c r="DI1102" s="274" t="str">
        <f>IF(DH1102="","",IF(IntermediateCalcs!$AO$9="Yes",IntermediateCalcs!DH1102*$CX1102,IntermediateCalcs!DH1102))</f>
        <v/>
      </c>
      <c r="DJ1102" s="250" t="str">
        <f>IF(DataGoesHere!$B1102="","",($CZ1102-DI1102))</f>
        <v/>
      </c>
      <c r="DK1102" s="250" t="str">
        <f>IF(DataGoesHere!$B1102="","",ABS($CZ1102-DI1102))</f>
        <v/>
      </c>
      <c r="DL1102" s="250" t="str">
        <f>IF(DataGoesHere!$B1102="","",DK1102^2)</f>
        <v/>
      </c>
      <c r="DM1102" s="249" t="str">
        <f>IF(DataGoesHere!$B1102="","",DK1102/$CZ1102)</f>
        <v/>
      </c>
      <c r="DN1102" s="250" t="str">
        <f>IF(DataGoesHere!$B1102="","",SUM(DJ$2:DJ1102)/AVERAGE(DK:DK))</f>
        <v/>
      </c>
      <c r="DP1102" s="19" t="str">
        <f>IF(DataGoesHere!B1102="",IF($DD1102="Forecast",(Output!E$48*IntermediateCalcs!CY1102)+Output!G$48,""),(Output!E$48*IntermediateCalcs!CY1102)+Output!G$48)</f>
        <v/>
      </c>
      <c r="DQ1102" s="274" t="str">
        <f>IF(DP1102="","",IF(IntermediateCalcs!$AO$9="Yes",IntermediateCalcs!DP1102*$CX1102,IntermediateCalcs!DP1102))</f>
        <v/>
      </c>
      <c r="DR1102" s="250" t="str">
        <f>IF(DataGoesHere!$B1102="","",($CZ1102-DQ1102))</f>
        <v/>
      </c>
      <c r="DS1102" s="250" t="str">
        <f>IF(DataGoesHere!$B1102="","",ABS($CZ1102-DQ1102))</f>
        <v/>
      </c>
      <c r="DT1102" s="250" t="str">
        <f>IF(DataGoesHere!$B1102="","",DS1102^2)</f>
        <v/>
      </c>
      <c r="DU1102" s="249" t="str">
        <f>IF(DataGoesHere!$B1102="","",DS1102/$CZ1102)</f>
        <v/>
      </c>
      <c r="DV1102" s="250" t="str">
        <f>IF(DataGoesHere!$B1102="","",SUM(DR$2:DR1102)/AVERAGE(DS:DS))</f>
        <v/>
      </c>
      <c r="DX1102" s="19" t="str">
        <f>IF(DataGoesHere!$B1101="","",(DB1096*(Output!$O$49/Output!$P$49))+(IntermediateCalcs!DB1097*(Output!$M$49/Output!$P$49))+(IntermediateCalcs!DB1098*(Output!$K$49/Output!$P$49))+(DB1099*(Output!$I$49/Output!$P$49))+(IntermediateCalcs!DB1100*(Output!$G$49/Output!$P$49))+(IntermediateCalcs!DB1101*(Output!$E$49/Output!$P$49)))</f>
        <v/>
      </c>
      <c r="DY1102" s="274" t="str">
        <f>IF(DX1102="","",IF(IntermediateCalcs!$AO$9="Yes",IntermediateCalcs!DX1102*$CX1102,IntermediateCalcs!DX1102))</f>
        <v/>
      </c>
      <c r="DZ1102" s="250" t="str">
        <f>IF(DataGoesHere!$B1102="","",($CZ1102-DY1102))</f>
        <v/>
      </c>
      <c r="EA1102" s="250" t="str">
        <f>IF(DataGoesHere!$B1102="","",ABS($CZ1102-DY1102))</f>
        <v/>
      </c>
      <c r="EB1102" s="250" t="str">
        <f>IF(DataGoesHere!$B1102="","",EA1102^2)</f>
        <v/>
      </c>
      <c r="EC1102" s="249" t="str">
        <f>IF(DataGoesHere!$B1102="","",EA1102/$CZ1102)</f>
        <v/>
      </c>
      <c r="ED1102" s="250" t="str">
        <f>IF(DataGoesHere!$B1102="","",SUM(DZ$2:DZ1102)/AVERAGE(EA:EA))</f>
        <v/>
      </c>
    </row>
    <row r="1103" spans="20:134" x14ac:dyDescent="0.2">
      <c r="T1103" s="240"/>
      <c r="U1103" s="86"/>
      <c r="V1103" s="86"/>
      <c r="W1103" s="86"/>
      <c r="X1103" s="86"/>
      <c r="Y1103" s="86"/>
      <c r="Z1103" s="86"/>
      <c r="AA1103" s="86"/>
      <c r="AB1103" s="86"/>
      <c r="AC1103" s="245" t="str">
        <f>IF(DataGoesHere!$B1103="","",(DataGoesHere!$B1103/SUM(DataGoesHere!$B1094:'DataGoesHere'!$B1105)))</f>
        <v/>
      </c>
      <c r="AD1103" s="86"/>
      <c r="AE1103" s="241"/>
      <c r="CV1103" s="310" t="str">
        <f>IF(DataGoesHere!B1103="","",DataGoesHere!A1103)</f>
        <v/>
      </c>
      <c r="CW1103" s="271">
        <f t="shared" ca="1" si="42"/>
        <v>10</v>
      </c>
      <c r="CX1103" s="272">
        <f t="shared" ca="1" si="43"/>
        <v>0.92557634012077306</v>
      </c>
      <c r="CY1103" s="266">
        <f>DataGoesHere!A1103</f>
        <v>1102</v>
      </c>
      <c r="CZ1103" s="19" t="str">
        <f>IF(DataGoesHere!B1103="","",DataGoesHere!B1103)</f>
        <v/>
      </c>
      <c r="DA1103" s="19" t="str">
        <f>IF(DataGoesHere!B1103="","",IF(AH$5="No",DataGoesHere!B1103,DataGoesHere!B1103-(AH$2*(DataGoesHere!A1103-1))))</f>
        <v/>
      </c>
      <c r="DB1103" s="19" t="str">
        <f>IF(DataGoesHere!B1103="","",IF(AO$9="No",DataGoesHere!B1103,DataGoesHere!B1103/CX1103))</f>
        <v/>
      </c>
      <c r="DC1103" s="19" t="str">
        <f>IF(DataGoesHere!B1103="","",IF(AO$9="No",DA1103,DA1103/CX1103))</f>
        <v/>
      </c>
      <c r="DD1103" s="293" t="str">
        <f>IF(CZ1103="",IF(COUNTIF(DD$2:DD1102,"Forecast")&lt;Output!E$43,"Forecast",""),"Actual")</f>
        <v/>
      </c>
      <c r="DF1103" s="19" t="str">
        <f>IF(DataGoesHere!B1102="",IF(DD1103="Forecast",(Output!$E$47*IntermediateCalcs!DH1102)+((1-Output!$E$47)*IntermediateCalcs!DF1102),""),(Output!$E$47*IntermediateCalcs!DB1102)+((1-Output!$E$47)*IntermediateCalcs!DF1102))</f>
        <v/>
      </c>
      <c r="DG1103" s="19" t="str">
        <f>IF(DataGoesHere!B1102="",IF(DD1103="Forecast",(Output!$G$47*(IntermediateCalcs!DF1103-IntermediateCalcs!DF1102))+((1-Output!$G$47)*IntermediateCalcs!DG1102),""),(Output!$G$47*(IntermediateCalcs!DF1103-IntermediateCalcs!DF1102))+((1-Output!$G$47)*IntermediateCalcs!DG1102))</f>
        <v/>
      </c>
      <c r="DH1103" s="19" t="str">
        <f>IF(DataGoesHere!B1102="",IF(DD1103="Forecast",DF1103+DG1103,""),DF1103+DG1103)</f>
        <v/>
      </c>
      <c r="DI1103" s="274" t="str">
        <f>IF(DH1103="","",IF(IntermediateCalcs!$AO$9="Yes",IntermediateCalcs!DH1103*$CX1103,IntermediateCalcs!DH1103))</f>
        <v/>
      </c>
      <c r="DJ1103" s="250" t="str">
        <f>IF(DataGoesHere!$B1103="","",($CZ1103-DI1103))</f>
        <v/>
      </c>
      <c r="DK1103" s="250" t="str">
        <f>IF(DataGoesHere!$B1103="","",ABS($CZ1103-DI1103))</f>
        <v/>
      </c>
      <c r="DL1103" s="250" t="str">
        <f>IF(DataGoesHere!$B1103="","",DK1103^2)</f>
        <v/>
      </c>
      <c r="DM1103" s="249" t="str">
        <f>IF(DataGoesHere!$B1103="","",DK1103/$CZ1103)</f>
        <v/>
      </c>
      <c r="DN1103" s="250" t="str">
        <f>IF(DataGoesHere!$B1103="","",SUM(DJ$2:DJ1103)/AVERAGE(DK:DK))</f>
        <v/>
      </c>
      <c r="DP1103" s="19" t="str">
        <f>IF(DataGoesHere!B1103="",IF($DD1103="Forecast",(Output!E$48*IntermediateCalcs!CY1103)+Output!G$48,""),(Output!E$48*IntermediateCalcs!CY1103)+Output!G$48)</f>
        <v/>
      </c>
      <c r="DQ1103" s="274" t="str">
        <f>IF(DP1103="","",IF(IntermediateCalcs!$AO$9="Yes",IntermediateCalcs!DP1103*$CX1103,IntermediateCalcs!DP1103))</f>
        <v/>
      </c>
      <c r="DR1103" s="250" t="str">
        <f>IF(DataGoesHere!$B1103="","",($CZ1103-DQ1103))</f>
        <v/>
      </c>
      <c r="DS1103" s="250" t="str">
        <f>IF(DataGoesHere!$B1103="","",ABS($CZ1103-DQ1103))</f>
        <v/>
      </c>
      <c r="DT1103" s="250" t="str">
        <f>IF(DataGoesHere!$B1103="","",DS1103^2)</f>
        <v/>
      </c>
      <c r="DU1103" s="249" t="str">
        <f>IF(DataGoesHere!$B1103="","",DS1103/$CZ1103)</f>
        <v/>
      </c>
      <c r="DV1103" s="250" t="str">
        <f>IF(DataGoesHere!$B1103="","",SUM(DR$2:DR1103)/AVERAGE(DS:DS))</f>
        <v/>
      </c>
      <c r="DX1103" s="19" t="str">
        <f>IF(DataGoesHere!$B1102="","",(DB1097*(Output!$O$49/Output!$P$49))+(IntermediateCalcs!DB1098*(Output!$M$49/Output!$P$49))+(IntermediateCalcs!DB1099*(Output!$K$49/Output!$P$49))+(DB1100*(Output!$I$49/Output!$P$49))+(IntermediateCalcs!DB1101*(Output!$G$49/Output!$P$49))+(IntermediateCalcs!DB1102*(Output!$E$49/Output!$P$49)))</f>
        <v/>
      </c>
      <c r="DY1103" s="274" t="str">
        <f>IF(DX1103="","",IF(IntermediateCalcs!$AO$9="Yes",IntermediateCalcs!DX1103*$CX1103,IntermediateCalcs!DX1103))</f>
        <v/>
      </c>
      <c r="DZ1103" s="250" t="str">
        <f>IF(DataGoesHere!$B1103="","",($CZ1103-DY1103))</f>
        <v/>
      </c>
      <c r="EA1103" s="250" t="str">
        <f>IF(DataGoesHere!$B1103="","",ABS($CZ1103-DY1103))</f>
        <v/>
      </c>
      <c r="EB1103" s="250" t="str">
        <f>IF(DataGoesHere!$B1103="","",EA1103^2)</f>
        <v/>
      </c>
      <c r="EC1103" s="249" t="str">
        <f>IF(DataGoesHere!$B1103="","",EA1103/$CZ1103)</f>
        <v/>
      </c>
      <c r="ED1103" s="250" t="str">
        <f>IF(DataGoesHere!$B1103="","",SUM(DZ$2:DZ1103)/AVERAGE(EA:EA))</f>
        <v/>
      </c>
    </row>
    <row r="1104" spans="20:134" x14ac:dyDescent="0.2">
      <c r="T1104" s="240"/>
      <c r="U1104" s="86"/>
      <c r="V1104" s="86"/>
      <c r="W1104" s="86"/>
      <c r="X1104" s="86"/>
      <c r="Y1104" s="86"/>
      <c r="Z1104" s="86"/>
      <c r="AA1104" s="86"/>
      <c r="AB1104" s="86"/>
      <c r="AC1104" s="86"/>
      <c r="AD1104" s="245" t="str">
        <f>IF(DataGoesHere!$B1104="","",(DataGoesHere!$B1104/SUM(DataGoesHere!$B1094:'DataGoesHere'!$B1105)))</f>
        <v/>
      </c>
      <c r="AE1104" s="241"/>
      <c r="CV1104" s="310" t="str">
        <f>IF(DataGoesHere!B1104="","",DataGoesHere!A1104)</f>
        <v/>
      </c>
      <c r="CW1104" s="271">
        <f t="shared" ca="1" si="42"/>
        <v>11</v>
      </c>
      <c r="CX1104" s="272">
        <f t="shared" ca="1" si="43"/>
        <v>0.97463169608807265</v>
      </c>
      <c r="CY1104" s="266">
        <f>DataGoesHere!A1104</f>
        <v>1103</v>
      </c>
      <c r="CZ1104" s="19" t="str">
        <f>IF(DataGoesHere!B1104="","",DataGoesHere!B1104)</f>
        <v/>
      </c>
      <c r="DA1104" s="19" t="str">
        <f>IF(DataGoesHere!B1104="","",IF(AH$5="No",DataGoesHere!B1104,DataGoesHere!B1104-(AH$2*(DataGoesHere!A1104-1))))</f>
        <v/>
      </c>
      <c r="DB1104" s="19" t="str">
        <f>IF(DataGoesHere!B1104="","",IF(AO$9="No",DataGoesHere!B1104,DataGoesHere!B1104/CX1104))</f>
        <v/>
      </c>
      <c r="DC1104" s="19" t="str">
        <f>IF(DataGoesHere!B1104="","",IF(AO$9="No",DA1104,DA1104/CX1104))</f>
        <v/>
      </c>
      <c r="DD1104" s="293" t="str">
        <f>IF(CZ1104="",IF(COUNTIF(DD$2:DD1103,"Forecast")&lt;Output!E$43,"Forecast",""),"Actual")</f>
        <v/>
      </c>
      <c r="DF1104" s="19" t="str">
        <f>IF(DataGoesHere!B1103="",IF(DD1104="Forecast",(Output!$E$47*IntermediateCalcs!DH1103)+((1-Output!$E$47)*IntermediateCalcs!DF1103),""),(Output!$E$47*IntermediateCalcs!DB1103)+((1-Output!$E$47)*IntermediateCalcs!DF1103))</f>
        <v/>
      </c>
      <c r="DG1104" s="19" t="str">
        <f>IF(DataGoesHere!B1103="",IF(DD1104="Forecast",(Output!$G$47*(IntermediateCalcs!DF1104-IntermediateCalcs!DF1103))+((1-Output!$G$47)*IntermediateCalcs!DG1103),""),(Output!$G$47*(IntermediateCalcs!DF1104-IntermediateCalcs!DF1103))+((1-Output!$G$47)*IntermediateCalcs!DG1103))</f>
        <v/>
      </c>
      <c r="DH1104" s="19" t="str">
        <f>IF(DataGoesHere!B1103="",IF(DD1104="Forecast",DF1104+DG1104,""),DF1104+DG1104)</f>
        <v/>
      </c>
      <c r="DI1104" s="274" t="str">
        <f>IF(DH1104="","",IF(IntermediateCalcs!$AO$9="Yes",IntermediateCalcs!DH1104*$CX1104,IntermediateCalcs!DH1104))</f>
        <v/>
      </c>
      <c r="DJ1104" s="250" t="str">
        <f>IF(DataGoesHere!$B1104="","",($CZ1104-DI1104))</f>
        <v/>
      </c>
      <c r="DK1104" s="250" t="str">
        <f>IF(DataGoesHere!$B1104="","",ABS($CZ1104-DI1104))</f>
        <v/>
      </c>
      <c r="DL1104" s="250" t="str">
        <f>IF(DataGoesHere!$B1104="","",DK1104^2)</f>
        <v/>
      </c>
      <c r="DM1104" s="249" t="str">
        <f>IF(DataGoesHere!$B1104="","",DK1104/$CZ1104)</f>
        <v/>
      </c>
      <c r="DN1104" s="250" t="str">
        <f>IF(DataGoesHere!$B1104="","",SUM(DJ$2:DJ1104)/AVERAGE(DK:DK))</f>
        <v/>
      </c>
      <c r="DP1104" s="19" t="str">
        <f>IF(DataGoesHere!B1104="",IF($DD1104="Forecast",(Output!E$48*IntermediateCalcs!CY1104)+Output!G$48,""),(Output!E$48*IntermediateCalcs!CY1104)+Output!G$48)</f>
        <v/>
      </c>
      <c r="DQ1104" s="274" t="str">
        <f>IF(DP1104="","",IF(IntermediateCalcs!$AO$9="Yes",IntermediateCalcs!DP1104*$CX1104,IntermediateCalcs!DP1104))</f>
        <v/>
      </c>
      <c r="DR1104" s="250" t="str">
        <f>IF(DataGoesHere!$B1104="","",($CZ1104-DQ1104))</f>
        <v/>
      </c>
      <c r="DS1104" s="250" t="str">
        <f>IF(DataGoesHere!$B1104="","",ABS($CZ1104-DQ1104))</f>
        <v/>
      </c>
      <c r="DT1104" s="250" t="str">
        <f>IF(DataGoesHere!$B1104="","",DS1104^2)</f>
        <v/>
      </c>
      <c r="DU1104" s="249" t="str">
        <f>IF(DataGoesHere!$B1104="","",DS1104/$CZ1104)</f>
        <v/>
      </c>
      <c r="DV1104" s="250" t="str">
        <f>IF(DataGoesHere!$B1104="","",SUM(DR$2:DR1104)/AVERAGE(DS:DS))</f>
        <v/>
      </c>
      <c r="DX1104" s="19" t="str">
        <f>IF(DataGoesHere!$B1103="","",(DB1098*(Output!$O$49/Output!$P$49))+(IntermediateCalcs!DB1099*(Output!$M$49/Output!$P$49))+(IntermediateCalcs!DB1100*(Output!$K$49/Output!$P$49))+(DB1101*(Output!$I$49/Output!$P$49))+(IntermediateCalcs!DB1102*(Output!$G$49/Output!$P$49))+(IntermediateCalcs!DB1103*(Output!$E$49/Output!$P$49)))</f>
        <v/>
      </c>
      <c r="DY1104" s="274" t="str">
        <f>IF(DX1104="","",IF(IntermediateCalcs!$AO$9="Yes",IntermediateCalcs!DX1104*$CX1104,IntermediateCalcs!DX1104))</f>
        <v/>
      </c>
      <c r="DZ1104" s="250" t="str">
        <f>IF(DataGoesHere!$B1104="","",($CZ1104-DY1104))</f>
        <v/>
      </c>
      <c r="EA1104" s="250" t="str">
        <f>IF(DataGoesHere!$B1104="","",ABS($CZ1104-DY1104))</f>
        <v/>
      </c>
      <c r="EB1104" s="250" t="str">
        <f>IF(DataGoesHere!$B1104="","",EA1104^2)</f>
        <v/>
      </c>
      <c r="EC1104" s="249" t="str">
        <f>IF(DataGoesHere!$B1104="","",EA1104/$CZ1104)</f>
        <v/>
      </c>
      <c r="ED1104" s="250" t="str">
        <f>IF(DataGoesHere!$B1104="","",SUM(DZ$2:DZ1104)/AVERAGE(EA:EA))</f>
        <v/>
      </c>
    </row>
    <row r="1105" spans="20:134" x14ac:dyDescent="0.2">
      <c r="T1105" s="242"/>
      <c r="U1105" s="243"/>
      <c r="V1105" s="243"/>
      <c r="W1105" s="243"/>
      <c r="X1105" s="243"/>
      <c r="Y1105" s="243"/>
      <c r="Z1105" s="243"/>
      <c r="AA1105" s="243"/>
      <c r="AB1105" s="243"/>
      <c r="AC1105" s="243"/>
      <c r="AD1105" s="243"/>
      <c r="AE1105" s="246" t="str">
        <f>IF(DataGoesHere!$B1105="","",(DataGoesHere!$B1105/SUM(DataGoesHere!$B1094:'DataGoesHere'!$B1105)))</f>
        <v/>
      </c>
      <c r="CV1105" s="310" t="str">
        <f>IF(DataGoesHere!B1105="","",DataGoesHere!A1105)</f>
        <v/>
      </c>
      <c r="CW1105" s="271">
        <f t="shared" ca="1" si="42"/>
        <v>12</v>
      </c>
      <c r="CX1105" s="272">
        <f t="shared" ca="1" si="43"/>
        <v>1.0054005237672714</v>
      </c>
      <c r="CY1105" s="266">
        <f>DataGoesHere!A1105</f>
        <v>1104</v>
      </c>
      <c r="CZ1105" s="19" t="str">
        <f>IF(DataGoesHere!B1105="","",DataGoesHere!B1105)</f>
        <v/>
      </c>
      <c r="DA1105" s="19" t="str">
        <f>IF(DataGoesHere!B1105="","",IF(AH$5="No",DataGoesHere!B1105,DataGoesHere!B1105-(AH$2*(DataGoesHere!A1105-1))))</f>
        <v/>
      </c>
      <c r="DB1105" s="19" t="str">
        <f>IF(DataGoesHere!B1105="","",IF(AO$9="No",DataGoesHere!B1105,DataGoesHere!B1105/CX1105))</f>
        <v/>
      </c>
      <c r="DC1105" s="19" t="str">
        <f>IF(DataGoesHere!B1105="","",IF(AO$9="No",DA1105,DA1105/CX1105))</f>
        <v/>
      </c>
      <c r="DD1105" s="293" t="str">
        <f>IF(CZ1105="",IF(COUNTIF(DD$2:DD1104,"Forecast")&lt;Output!E$43,"Forecast",""),"Actual")</f>
        <v/>
      </c>
      <c r="DF1105" s="19" t="str">
        <f>IF(DataGoesHere!B1104="",IF(DD1105="Forecast",(Output!$E$47*IntermediateCalcs!DH1104)+((1-Output!$E$47)*IntermediateCalcs!DF1104),""),(Output!$E$47*IntermediateCalcs!DB1104)+((1-Output!$E$47)*IntermediateCalcs!DF1104))</f>
        <v/>
      </c>
      <c r="DG1105" s="19" t="str">
        <f>IF(DataGoesHere!B1104="",IF(DD1105="Forecast",(Output!$G$47*(IntermediateCalcs!DF1105-IntermediateCalcs!DF1104))+((1-Output!$G$47)*IntermediateCalcs!DG1104),""),(Output!$G$47*(IntermediateCalcs!DF1105-IntermediateCalcs!DF1104))+((1-Output!$G$47)*IntermediateCalcs!DG1104))</f>
        <v/>
      </c>
      <c r="DH1105" s="19" t="str">
        <f>IF(DataGoesHere!B1104="",IF(DD1105="Forecast",DF1105+DG1105,""),DF1105+DG1105)</f>
        <v/>
      </c>
      <c r="DI1105" s="274" t="str">
        <f>IF(DH1105="","",IF(IntermediateCalcs!$AO$9="Yes",IntermediateCalcs!DH1105*$CX1105,IntermediateCalcs!DH1105))</f>
        <v/>
      </c>
      <c r="DJ1105" s="250" t="str">
        <f>IF(DataGoesHere!$B1105="","",($CZ1105-DI1105))</f>
        <v/>
      </c>
      <c r="DK1105" s="250" t="str">
        <f>IF(DataGoesHere!$B1105="","",ABS($CZ1105-DI1105))</f>
        <v/>
      </c>
      <c r="DL1105" s="250" t="str">
        <f>IF(DataGoesHere!$B1105="","",DK1105^2)</f>
        <v/>
      </c>
      <c r="DM1105" s="249" t="str">
        <f>IF(DataGoesHere!$B1105="","",DK1105/$CZ1105)</f>
        <v/>
      </c>
      <c r="DN1105" s="250" t="str">
        <f>IF(DataGoesHere!$B1105="","",SUM(DJ$2:DJ1105)/AVERAGE(DK:DK))</f>
        <v/>
      </c>
      <c r="DP1105" s="19" t="str">
        <f>IF(DataGoesHere!B1105="",IF($DD1105="Forecast",(Output!E$48*IntermediateCalcs!CY1105)+Output!G$48,""),(Output!E$48*IntermediateCalcs!CY1105)+Output!G$48)</f>
        <v/>
      </c>
      <c r="DQ1105" s="274" t="str">
        <f>IF(DP1105="","",IF(IntermediateCalcs!$AO$9="Yes",IntermediateCalcs!DP1105*$CX1105,IntermediateCalcs!DP1105))</f>
        <v/>
      </c>
      <c r="DR1105" s="250" t="str">
        <f>IF(DataGoesHere!$B1105="","",($CZ1105-DQ1105))</f>
        <v/>
      </c>
      <c r="DS1105" s="250" t="str">
        <f>IF(DataGoesHere!$B1105="","",ABS($CZ1105-DQ1105))</f>
        <v/>
      </c>
      <c r="DT1105" s="250" t="str">
        <f>IF(DataGoesHere!$B1105="","",DS1105^2)</f>
        <v/>
      </c>
      <c r="DU1105" s="249" t="str">
        <f>IF(DataGoesHere!$B1105="","",DS1105/$CZ1105)</f>
        <v/>
      </c>
      <c r="DV1105" s="250" t="str">
        <f>IF(DataGoesHere!$B1105="","",SUM(DR$2:DR1105)/AVERAGE(DS:DS))</f>
        <v/>
      </c>
      <c r="DX1105" s="19" t="str">
        <f>IF(DataGoesHere!$B1104="","",(DB1099*(Output!$O$49/Output!$P$49))+(IntermediateCalcs!DB1100*(Output!$M$49/Output!$P$49))+(IntermediateCalcs!DB1101*(Output!$K$49/Output!$P$49))+(DB1102*(Output!$I$49/Output!$P$49))+(IntermediateCalcs!DB1103*(Output!$G$49/Output!$P$49))+(IntermediateCalcs!DB1104*(Output!$E$49/Output!$P$49)))</f>
        <v/>
      </c>
      <c r="DY1105" s="274" t="str">
        <f>IF(DX1105="","",IF(IntermediateCalcs!$AO$9="Yes",IntermediateCalcs!DX1105*$CX1105,IntermediateCalcs!DX1105))</f>
        <v/>
      </c>
      <c r="DZ1105" s="250" t="str">
        <f>IF(DataGoesHere!$B1105="","",($CZ1105-DY1105))</f>
        <v/>
      </c>
      <c r="EA1105" s="250" t="str">
        <f>IF(DataGoesHere!$B1105="","",ABS($CZ1105-DY1105))</f>
        <v/>
      </c>
      <c r="EB1105" s="250" t="str">
        <f>IF(DataGoesHere!$B1105="","",EA1105^2)</f>
        <v/>
      </c>
      <c r="EC1105" s="249" t="str">
        <f>IF(DataGoesHere!$B1105="","",EA1105/$CZ1105)</f>
        <v/>
      </c>
      <c r="ED1105" s="250" t="str">
        <f>IF(DataGoesHere!$B1105="","",SUM(DZ$2:DZ1105)/AVERAGE(EA:EA))</f>
        <v/>
      </c>
    </row>
    <row r="1106" spans="20:134" x14ac:dyDescent="0.2">
      <c r="T1106" s="244" t="str">
        <f>IF(DataGoesHere!$B1106="","",(DataGoesHere!$B1106/SUM(DataGoesHere!$B1106:'DataGoesHere'!$B1117)))</f>
        <v/>
      </c>
      <c r="U1106" s="238"/>
      <c r="V1106" s="238"/>
      <c r="W1106" s="238"/>
      <c r="X1106" s="238"/>
      <c r="Y1106" s="238"/>
      <c r="Z1106" s="238"/>
      <c r="AA1106" s="238"/>
      <c r="AB1106" s="238"/>
      <c r="AC1106" s="238"/>
      <c r="AD1106" s="238"/>
      <c r="AE1106" s="239"/>
      <c r="CV1106" s="310" t="str">
        <f>IF(DataGoesHere!B1106="","",DataGoesHere!A1106)</f>
        <v/>
      </c>
      <c r="CW1106" s="271">
        <f t="shared" ca="1" si="42"/>
        <v>1</v>
      </c>
      <c r="CX1106" s="272">
        <f t="shared" ca="1" si="43"/>
        <v>1.3236179355303281</v>
      </c>
      <c r="CY1106" s="266">
        <f>DataGoesHere!A1106</f>
        <v>1105</v>
      </c>
      <c r="CZ1106" s="19" t="str">
        <f>IF(DataGoesHere!B1106="","",DataGoesHere!B1106)</f>
        <v/>
      </c>
      <c r="DA1106" s="19" t="str">
        <f>IF(DataGoesHere!B1106="","",IF(AH$5="No",DataGoesHere!B1106,DataGoesHere!B1106-(AH$2*(DataGoesHere!A1106-1))))</f>
        <v/>
      </c>
      <c r="DB1106" s="19" t="str">
        <f>IF(DataGoesHere!B1106="","",IF(AO$9="No",DataGoesHere!B1106,DataGoesHere!B1106/CX1106))</f>
        <v/>
      </c>
      <c r="DC1106" s="19" t="str">
        <f>IF(DataGoesHere!B1106="","",IF(AO$9="No",DA1106,DA1106/CX1106))</f>
        <v/>
      </c>
      <c r="DD1106" s="293" t="str">
        <f>IF(CZ1106="",IF(COUNTIF(DD$2:DD1105,"Forecast")&lt;Output!E$43,"Forecast",""),"Actual")</f>
        <v/>
      </c>
      <c r="DF1106" s="19" t="str">
        <f>IF(DataGoesHere!B1105="",IF(DD1106="Forecast",(Output!$E$47*IntermediateCalcs!DH1105)+((1-Output!$E$47)*IntermediateCalcs!DF1105),""),(Output!$E$47*IntermediateCalcs!DB1105)+((1-Output!$E$47)*IntermediateCalcs!DF1105))</f>
        <v/>
      </c>
      <c r="DG1106" s="19" t="str">
        <f>IF(DataGoesHere!B1105="",IF(DD1106="Forecast",(Output!$G$47*(IntermediateCalcs!DF1106-IntermediateCalcs!DF1105))+((1-Output!$G$47)*IntermediateCalcs!DG1105),""),(Output!$G$47*(IntermediateCalcs!DF1106-IntermediateCalcs!DF1105))+((1-Output!$G$47)*IntermediateCalcs!DG1105))</f>
        <v/>
      </c>
      <c r="DH1106" s="19" t="str">
        <f>IF(DataGoesHere!B1105="",IF(DD1106="Forecast",DF1106+DG1106,""),DF1106+DG1106)</f>
        <v/>
      </c>
      <c r="DI1106" s="274" t="str">
        <f>IF(DH1106="","",IF(IntermediateCalcs!$AO$9="Yes",IntermediateCalcs!DH1106*$CX1106,IntermediateCalcs!DH1106))</f>
        <v/>
      </c>
      <c r="DJ1106" s="250" t="str">
        <f>IF(DataGoesHere!$B1106="","",($CZ1106-DI1106))</f>
        <v/>
      </c>
      <c r="DK1106" s="250" t="str">
        <f>IF(DataGoesHere!$B1106="","",ABS($CZ1106-DI1106))</f>
        <v/>
      </c>
      <c r="DL1106" s="250" t="str">
        <f>IF(DataGoesHere!$B1106="","",DK1106^2)</f>
        <v/>
      </c>
      <c r="DM1106" s="249" t="str">
        <f>IF(DataGoesHere!$B1106="","",DK1106/$CZ1106)</f>
        <v/>
      </c>
      <c r="DN1106" s="250" t="str">
        <f>IF(DataGoesHere!$B1106="","",SUM(DJ$2:DJ1106)/AVERAGE(DK:DK))</f>
        <v/>
      </c>
      <c r="DP1106" s="19" t="str">
        <f>IF(DataGoesHere!B1106="",IF($DD1106="Forecast",(Output!E$48*IntermediateCalcs!CY1106)+Output!G$48,""),(Output!E$48*IntermediateCalcs!CY1106)+Output!G$48)</f>
        <v/>
      </c>
      <c r="DQ1106" s="274" t="str">
        <f>IF(DP1106="","",IF(IntermediateCalcs!$AO$9="Yes",IntermediateCalcs!DP1106*$CX1106,IntermediateCalcs!DP1106))</f>
        <v/>
      </c>
      <c r="DR1106" s="250" t="str">
        <f>IF(DataGoesHere!$B1106="","",($CZ1106-DQ1106))</f>
        <v/>
      </c>
      <c r="DS1106" s="250" t="str">
        <f>IF(DataGoesHere!$B1106="","",ABS($CZ1106-DQ1106))</f>
        <v/>
      </c>
      <c r="DT1106" s="250" t="str">
        <f>IF(DataGoesHere!$B1106="","",DS1106^2)</f>
        <v/>
      </c>
      <c r="DU1106" s="249" t="str">
        <f>IF(DataGoesHere!$B1106="","",DS1106/$CZ1106)</f>
        <v/>
      </c>
      <c r="DV1106" s="250" t="str">
        <f>IF(DataGoesHere!$B1106="","",SUM(DR$2:DR1106)/AVERAGE(DS:DS))</f>
        <v/>
      </c>
      <c r="DX1106" s="19" t="str">
        <f>IF(DataGoesHere!$B1105="","",(DB1100*(Output!$O$49/Output!$P$49))+(IntermediateCalcs!DB1101*(Output!$M$49/Output!$P$49))+(IntermediateCalcs!DB1102*(Output!$K$49/Output!$P$49))+(DB1103*(Output!$I$49/Output!$P$49))+(IntermediateCalcs!DB1104*(Output!$G$49/Output!$P$49))+(IntermediateCalcs!DB1105*(Output!$E$49/Output!$P$49)))</f>
        <v/>
      </c>
      <c r="DY1106" s="274" t="str">
        <f>IF(DX1106="","",IF(IntermediateCalcs!$AO$9="Yes",IntermediateCalcs!DX1106*$CX1106,IntermediateCalcs!DX1106))</f>
        <v/>
      </c>
      <c r="DZ1106" s="250" t="str">
        <f>IF(DataGoesHere!$B1106="","",($CZ1106-DY1106))</f>
        <v/>
      </c>
      <c r="EA1106" s="250" t="str">
        <f>IF(DataGoesHere!$B1106="","",ABS($CZ1106-DY1106))</f>
        <v/>
      </c>
      <c r="EB1106" s="250" t="str">
        <f>IF(DataGoesHere!$B1106="","",EA1106^2)</f>
        <v/>
      </c>
      <c r="EC1106" s="249" t="str">
        <f>IF(DataGoesHere!$B1106="","",EA1106/$CZ1106)</f>
        <v/>
      </c>
      <c r="ED1106" s="250" t="str">
        <f>IF(DataGoesHere!$B1106="","",SUM(DZ$2:DZ1106)/AVERAGE(EA:EA))</f>
        <v/>
      </c>
    </row>
    <row r="1107" spans="20:134" x14ac:dyDescent="0.2">
      <c r="T1107" s="240"/>
      <c r="U1107" s="245" t="str">
        <f>IF(DataGoesHere!$B1107="","",(DataGoesHere!$B1107/SUM(DataGoesHere!$B1107:'DataGoesHere'!$B1117)))</f>
        <v/>
      </c>
      <c r="V1107" s="86"/>
      <c r="W1107" s="86"/>
      <c r="X1107" s="86"/>
      <c r="Y1107" s="86"/>
      <c r="Z1107" s="86"/>
      <c r="AA1107" s="86"/>
      <c r="AB1107" s="86"/>
      <c r="AC1107" s="86"/>
      <c r="AD1107" s="86"/>
      <c r="AE1107" s="241"/>
      <c r="CV1107" s="310" t="str">
        <f>IF(DataGoesHere!B1107="","",DataGoesHere!A1107)</f>
        <v/>
      </c>
      <c r="CW1107" s="271">
        <f t="shared" ca="1" si="42"/>
        <v>2</v>
      </c>
      <c r="CX1107" s="272">
        <f t="shared" ca="1" si="43"/>
        <v>0.80574490527728204</v>
      </c>
      <c r="CY1107" s="266">
        <f>DataGoesHere!A1107</f>
        <v>1106</v>
      </c>
      <c r="CZ1107" s="19" t="str">
        <f>IF(DataGoesHere!B1107="","",DataGoesHere!B1107)</f>
        <v/>
      </c>
      <c r="DA1107" s="19" t="str">
        <f>IF(DataGoesHere!B1107="","",IF(AH$5="No",DataGoesHere!B1107,DataGoesHere!B1107-(AH$2*(DataGoesHere!A1107-1))))</f>
        <v/>
      </c>
      <c r="DB1107" s="19" t="str">
        <f>IF(DataGoesHere!B1107="","",IF(AO$9="No",DataGoesHere!B1107,DataGoesHere!B1107/CX1107))</f>
        <v/>
      </c>
      <c r="DC1107" s="19" t="str">
        <f>IF(DataGoesHere!B1107="","",IF(AO$9="No",DA1107,DA1107/CX1107))</f>
        <v/>
      </c>
      <c r="DD1107" s="293" t="str">
        <f>IF(CZ1107="",IF(COUNTIF(DD$2:DD1106,"Forecast")&lt;Output!E$43,"Forecast",""),"Actual")</f>
        <v/>
      </c>
      <c r="DF1107" s="19" t="str">
        <f>IF(DataGoesHere!B1106="",IF(DD1107="Forecast",(Output!$E$47*IntermediateCalcs!DH1106)+((1-Output!$E$47)*IntermediateCalcs!DF1106),""),(Output!$E$47*IntermediateCalcs!DB1106)+((1-Output!$E$47)*IntermediateCalcs!DF1106))</f>
        <v/>
      </c>
      <c r="DG1107" s="19" t="str">
        <f>IF(DataGoesHere!B1106="",IF(DD1107="Forecast",(Output!$G$47*(IntermediateCalcs!DF1107-IntermediateCalcs!DF1106))+((1-Output!$G$47)*IntermediateCalcs!DG1106),""),(Output!$G$47*(IntermediateCalcs!DF1107-IntermediateCalcs!DF1106))+((1-Output!$G$47)*IntermediateCalcs!DG1106))</f>
        <v/>
      </c>
      <c r="DH1107" s="19" t="str">
        <f>IF(DataGoesHere!B1106="",IF(DD1107="Forecast",DF1107+DG1107,""),DF1107+DG1107)</f>
        <v/>
      </c>
      <c r="DI1107" s="274" t="str">
        <f>IF(DH1107="","",IF(IntermediateCalcs!$AO$9="Yes",IntermediateCalcs!DH1107*$CX1107,IntermediateCalcs!DH1107))</f>
        <v/>
      </c>
      <c r="DJ1107" s="250" t="str">
        <f>IF(DataGoesHere!$B1107="","",($CZ1107-DI1107))</f>
        <v/>
      </c>
      <c r="DK1107" s="250" t="str">
        <f>IF(DataGoesHere!$B1107="","",ABS($CZ1107-DI1107))</f>
        <v/>
      </c>
      <c r="DL1107" s="250" t="str">
        <f>IF(DataGoesHere!$B1107="","",DK1107^2)</f>
        <v/>
      </c>
      <c r="DM1107" s="249" t="str">
        <f>IF(DataGoesHere!$B1107="","",DK1107/$CZ1107)</f>
        <v/>
      </c>
      <c r="DN1107" s="250" t="str">
        <f>IF(DataGoesHere!$B1107="","",SUM(DJ$2:DJ1107)/AVERAGE(DK:DK))</f>
        <v/>
      </c>
      <c r="DP1107" s="19" t="str">
        <f>IF(DataGoesHere!B1107="",IF($DD1107="Forecast",(Output!E$48*IntermediateCalcs!CY1107)+Output!G$48,""),(Output!E$48*IntermediateCalcs!CY1107)+Output!G$48)</f>
        <v/>
      </c>
      <c r="DQ1107" s="274" t="str">
        <f>IF(DP1107="","",IF(IntermediateCalcs!$AO$9="Yes",IntermediateCalcs!DP1107*$CX1107,IntermediateCalcs!DP1107))</f>
        <v/>
      </c>
      <c r="DR1107" s="250" t="str">
        <f>IF(DataGoesHere!$B1107="","",($CZ1107-DQ1107))</f>
        <v/>
      </c>
      <c r="DS1107" s="250" t="str">
        <f>IF(DataGoesHere!$B1107="","",ABS($CZ1107-DQ1107))</f>
        <v/>
      </c>
      <c r="DT1107" s="250" t="str">
        <f>IF(DataGoesHere!$B1107="","",DS1107^2)</f>
        <v/>
      </c>
      <c r="DU1107" s="249" t="str">
        <f>IF(DataGoesHere!$B1107="","",DS1107/$CZ1107)</f>
        <v/>
      </c>
      <c r="DV1107" s="250" t="str">
        <f>IF(DataGoesHere!$B1107="","",SUM(DR$2:DR1107)/AVERAGE(DS:DS))</f>
        <v/>
      </c>
      <c r="DX1107" s="19" t="str">
        <f>IF(DataGoesHere!$B1106="","",(DB1101*(Output!$O$49/Output!$P$49))+(IntermediateCalcs!DB1102*(Output!$M$49/Output!$P$49))+(IntermediateCalcs!DB1103*(Output!$K$49/Output!$P$49))+(DB1104*(Output!$I$49/Output!$P$49))+(IntermediateCalcs!DB1105*(Output!$G$49/Output!$P$49))+(IntermediateCalcs!DB1106*(Output!$E$49/Output!$P$49)))</f>
        <v/>
      </c>
      <c r="DY1107" s="274" t="str">
        <f>IF(DX1107="","",IF(IntermediateCalcs!$AO$9="Yes",IntermediateCalcs!DX1107*$CX1107,IntermediateCalcs!DX1107))</f>
        <v/>
      </c>
      <c r="DZ1107" s="250" t="str">
        <f>IF(DataGoesHere!$B1107="","",($CZ1107-DY1107))</f>
        <v/>
      </c>
      <c r="EA1107" s="250" t="str">
        <f>IF(DataGoesHere!$B1107="","",ABS($CZ1107-DY1107))</f>
        <v/>
      </c>
      <c r="EB1107" s="250" t="str">
        <f>IF(DataGoesHere!$B1107="","",EA1107^2)</f>
        <v/>
      </c>
      <c r="EC1107" s="249" t="str">
        <f>IF(DataGoesHere!$B1107="","",EA1107/$CZ1107)</f>
        <v/>
      </c>
      <c r="ED1107" s="250" t="str">
        <f>IF(DataGoesHere!$B1107="","",SUM(DZ$2:DZ1107)/AVERAGE(EA:EA))</f>
        <v/>
      </c>
    </row>
    <row r="1108" spans="20:134" x14ac:dyDescent="0.2">
      <c r="T1108" s="240"/>
      <c r="U1108" s="86"/>
      <c r="V1108" s="245" t="str">
        <f>IF(DataGoesHere!$B1108="","",(DataGoesHere!$B1108/SUM(DataGoesHere!$B1106:'DataGoesHere'!$B1117)))</f>
        <v/>
      </c>
      <c r="W1108" s="86"/>
      <c r="X1108" s="86"/>
      <c r="Y1108" s="86"/>
      <c r="Z1108" s="86"/>
      <c r="AA1108" s="86"/>
      <c r="AB1108" s="86"/>
      <c r="AC1108" s="86"/>
      <c r="AD1108" s="86"/>
      <c r="AE1108" s="241"/>
      <c r="CV1108" s="310" t="str">
        <f>IF(DataGoesHere!B1108="","",DataGoesHere!A1108)</f>
        <v/>
      </c>
      <c r="CW1108" s="271">
        <f t="shared" ca="1" si="42"/>
        <v>3</v>
      </c>
      <c r="CX1108" s="272">
        <f t="shared" ca="1" si="43"/>
        <v>0.79862940076451561</v>
      </c>
      <c r="CY1108" s="266">
        <f>DataGoesHere!A1108</f>
        <v>1107</v>
      </c>
      <c r="CZ1108" s="19" t="str">
        <f>IF(DataGoesHere!B1108="","",DataGoesHere!B1108)</f>
        <v/>
      </c>
      <c r="DA1108" s="19" t="str">
        <f>IF(DataGoesHere!B1108="","",IF(AH$5="No",DataGoesHere!B1108,DataGoesHere!B1108-(AH$2*(DataGoesHere!A1108-1))))</f>
        <v/>
      </c>
      <c r="DB1108" s="19" t="str">
        <f>IF(DataGoesHere!B1108="","",IF(AO$9="No",DataGoesHere!B1108,DataGoesHere!B1108/CX1108))</f>
        <v/>
      </c>
      <c r="DC1108" s="19" t="str">
        <f>IF(DataGoesHere!B1108="","",IF(AO$9="No",DA1108,DA1108/CX1108))</f>
        <v/>
      </c>
      <c r="DD1108" s="293" t="str">
        <f>IF(CZ1108="",IF(COUNTIF(DD$2:DD1107,"Forecast")&lt;Output!E$43,"Forecast",""),"Actual")</f>
        <v/>
      </c>
      <c r="DF1108" s="19" t="str">
        <f>IF(DataGoesHere!B1107="",IF(DD1108="Forecast",(Output!$E$47*IntermediateCalcs!DH1107)+((1-Output!$E$47)*IntermediateCalcs!DF1107),""),(Output!$E$47*IntermediateCalcs!DB1107)+((1-Output!$E$47)*IntermediateCalcs!DF1107))</f>
        <v/>
      </c>
      <c r="DG1108" s="19" t="str">
        <f>IF(DataGoesHere!B1107="",IF(DD1108="Forecast",(Output!$G$47*(IntermediateCalcs!DF1108-IntermediateCalcs!DF1107))+((1-Output!$G$47)*IntermediateCalcs!DG1107),""),(Output!$G$47*(IntermediateCalcs!DF1108-IntermediateCalcs!DF1107))+((1-Output!$G$47)*IntermediateCalcs!DG1107))</f>
        <v/>
      </c>
      <c r="DH1108" s="19" t="str">
        <f>IF(DataGoesHere!B1107="",IF(DD1108="Forecast",DF1108+DG1108,""),DF1108+DG1108)</f>
        <v/>
      </c>
      <c r="DI1108" s="274" t="str">
        <f>IF(DH1108="","",IF(IntermediateCalcs!$AO$9="Yes",IntermediateCalcs!DH1108*$CX1108,IntermediateCalcs!DH1108))</f>
        <v/>
      </c>
      <c r="DJ1108" s="250" t="str">
        <f>IF(DataGoesHere!$B1108="","",($CZ1108-DI1108))</f>
        <v/>
      </c>
      <c r="DK1108" s="250" t="str">
        <f>IF(DataGoesHere!$B1108="","",ABS($CZ1108-DI1108))</f>
        <v/>
      </c>
      <c r="DL1108" s="250" t="str">
        <f>IF(DataGoesHere!$B1108="","",DK1108^2)</f>
        <v/>
      </c>
      <c r="DM1108" s="249" t="str">
        <f>IF(DataGoesHere!$B1108="","",DK1108/$CZ1108)</f>
        <v/>
      </c>
      <c r="DN1108" s="250" t="str">
        <f>IF(DataGoesHere!$B1108="","",SUM(DJ$2:DJ1108)/AVERAGE(DK:DK))</f>
        <v/>
      </c>
      <c r="DP1108" s="19" t="str">
        <f>IF(DataGoesHere!B1108="",IF($DD1108="Forecast",(Output!E$48*IntermediateCalcs!CY1108)+Output!G$48,""),(Output!E$48*IntermediateCalcs!CY1108)+Output!G$48)</f>
        <v/>
      </c>
      <c r="DQ1108" s="274" t="str">
        <f>IF(DP1108="","",IF(IntermediateCalcs!$AO$9="Yes",IntermediateCalcs!DP1108*$CX1108,IntermediateCalcs!DP1108))</f>
        <v/>
      </c>
      <c r="DR1108" s="250" t="str">
        <f>IF(DataGoesHere!$B1108="","",($CZ1108-DQ1108))</f>
        <v/>
      </c>
      <c r="DS1108" s="250" t="str">
        <f>IF(DataGoesHere!$B1108="","",ABS($CZ1108-DQ1108))</f>
        <v/>
      </c>
      <c r="DT1108" s="250" t="str">
        <f>IF(DataGoesHere!$B1108="","",DS1108^2)</f>
        <v/>
      </c>
      <c r="DU1108" s="249" t="str">
        <f>IF(DataGoesHere!$B1108="","",DS1108/$CZ1108)</f>
        <v/>
      </c>
      <c r="DV1108" s="250" t="str">
        <f>IF(DataGoesHere!$B1108="","",SUM(DR$2:DR1108)/AVERAGE(DS:DS))</f>
        <v/>
      </c>
      <c r="DX1108" s="19" t="str">
        <f>IF(DataGoesHere!$B1107="","",(DB1102*(Output!$O$49/Output!$P$49))+(IntermediateCalcs!DB1103*(Output!$M$49/Output!$P$49))+(IntermediateCalcs!DB1104*(Output!$K$49/Output!$P$49))+(DB1105*(Output!$I$49/Output!$P$49))+(IntermediateCalcs!DB1106*(Output!$G$49/Output!$P$49))+(IntermediateCalcs!DB1107*(Output!$E$49/Output!$P$49)))</f>
        <v/>
      </c>
      <c r="DY1108" s="274" t="str">
        <f>IF(DX1108="","",IF(IntermediateCalcs!$AO$9="Yes",IntermediateCalcs!DX1108*$CX1108,IntermediateCalcs!DX1108))</f>
        <v/>
      </c>
      <c r="DZ1108" s="250" t="str">
        <f>IF(DataGoesHere!$B1108="","",($CZ1108-DY1108))</f>
        <v/>
      </c>
      <c r="EA1108" s="250" t="str">
        <f>IF(DataGoesHere!$B1108="","",ABS($CZ1108-DY1108))</f>
        <v/>
      </c>
      <c r="EB1108" s="250" t="str">
        <f>IF(DataGoesHere!$B1108="","",EA1108^2)</f>
        <v/>
      </c>
      <c r="EC1108" s="249" t="str">
        <f>IF(DataGoesHere!$B1108="","",EA1108/$CZ1108)</f>
        <v/>
      </c>
      <c r="ED1108" s="250" t="str">
        <f>IF(DataGoesHere!$B1108="","",SUM(DZ$2:DZ1108)/AVERAGE(EA:EA))</f>
        <v/>
      </c>
    </row>
    <row r="1109" spans="20:134" x14ac:dyDescent="0.2">
      <c r="T1109" s="240"/>
      <c r="U1109" s="86"/>
      <c r="V1109" s="86"/>
      <c r="W1109" s="245" t="str">
        <f>IF(DataGoesHere!$B1109="","",(DataGoesHere!$B1109/SUM(DataGoesHere!$B1106:'DataGoesHere'!$B1117)))</f>
        <v/>
      </c>
      <c r="X1109" s="86"/>
      <c r="Y1109" s="86"/>
      <c r="Z1109" s="86"/>
      <c r="AA1109" s="86"/>
      <c r="AB1109" s="86"/>
      <c r="AC1109" s="86"/>
      <c r="AD1109" s="86"/>
      <c r="AE1109" s="241"/>
      <c r="CV1109" s="310" t="str">
        <f>IF(DataGoesHere!B1109="","",DataGoesHere!A1109)</f>
        <v/>
      </c>
      <c r="CW1109" s="271">
        <f t="shared" ca="1" si="42"/>
        <v>4</v>
      </c>
      <c r="CX1109" s="272">
        <f t="shared" ca="1" si="43"/>
        <v>1.0149292433706087</v>
      </c>
      <c r="CY1109" s="266">
        <f>DataGoesHere!A1109</f>
        <v>1108</v>
      </c>
      <c r="CZ1109" s="19" t="str">
        <f>IF(DataGoesHere!B1109="","",DataGoesHere!B1109)</f>
        <v/>
      </c>
      <c r="DA1109" s="19" t="str">
        <f>IF(DataGoesHere!B1109="","",IF(AH$5="No",DataGoesHere!B1109,DataGoesHere!B1109-(AH$2*(DataGoesHere!A1109-1))))</f>
        <v/>
      </c>
      <c r="DB1109" s="19" t="str">
        <f>IF(DataGoesHere!B1109="","",IF(AO$9="No",DataGoesHere!B1109,DataGoesHere!B1109/CX1109))</f>
        <v/>
      </c>
      <c r="DC1109" s="19" t="str">
        <f>IF(DataGoesHere!B1109="","",IF(AO$9="No",DA1109,DA1109/CX1109))</f>
        <v/>
      </c>
      <c r="DD1109" s="293" t="str">
        <f>IF(CZ1109="",IF(COUNTIF(DD$2:DD1108,"Forecast")&lt;Output!E$43,"Forecast",""),"Actual")</f>
        <v/>
      </c>
      <c r="DF1109" s="19" t="str">
        <f>IF(DataGoesHere!B1108="",IF(DD1109="Forecast",(Output!$E$47*IntermediateCalcs!DH1108)+((1-Output!$E$47)*IntermediateCalcs!DF1108),""),(Output!$E$47*IntermediateCalcs!DB1108)+((1-Output!$E$47)*IntermediateCalcs!DF1108))</f>
        <v/>
      </c>
      <c r="DG1109" s="19" t="str">
        <f>IF(DataGoesHere!B1108="",IF(DD1109="Forecast",(Output!$G$47*(IntermediateCalcs!DF1109-IntermediateCalcs!DF1108))+((1-Output!$G$47)*IntermediateCalcs!DG1108),""),(Output!$G$47*(IntermediateCalcs!DF1109-IntermediateCalcs!DF1108))+((1-Output!$G$47)*IntermediateCalcs!DG1108))</f>
        <v/>
      </c>
      <c r="DH1109" s="19" t="str">
        <f>IF(DataGoesHere!B1108="",IF(DD1109="Forecast",DF1109+DG1109,""),DF1109+DG1109)</f>
        <v/>
      </c>
      <c r="DI1109" s="274" t="str">
        <f>IF(DH1109="","",IF(IntermediateCalcs!$AO$9="Yes",IntermediateCalcs!DH1109*$CX1109,IntermediateCalcs!DH1109))</f>
        <v/>
      </c>
      <c r="DJ1109" s="250" t="str">
        <f>IF(DataGoesHere!$B1109="","",($CZ1109-DI1109))</f>
        <v/>
      </c>
      <c r="DK1109" s="250" t="str">
        <f>IF(DataGoesHere!$B1109="","",ABS($CZ1109-DI1109))</f>
        <v/>
      </c>
      <c r="DL1109" s="250" t="str">
        <f>IF(DataGoesHere!$B1109="","",DK1109^2)</f>
        <v/>
      </c>
      <c r="DM1109" s="249" t="str">
        <f>IF(DataGoesHere!$B1109="","",DK1109/$CZ1109)</f>
        <v/>
      </c>
      <c r="DN1109" s="250" t="str">
        <f>IF(DataGoesHere!$B1109="","",SUM(DJ$2:DJ1109)/AVERAGE(DK:DK))</f>
        <v/>
      </c>
      <c r="DP1109" s="19" t="str">
        <f>IF(DataGoesHere!B1109="",IF($DD1109="Forecast",(Output!E$48*IntermediateCalcs!CY1109)+Output!G$48,""),(Output!E$48*IntermediateCalcs!CY1109)+Output!G$48)</f>
        <v/>
      </c>
      <c r="DQ1109" s="274" t="str">
        <f>IF(DP1109="","",IF(IntermediateCalcs!$AO$9="Yes",IntermediateCalcs!DP1109*$CX1109,IntermediateCalcs!DP1109))</f>
        <v/>
      </c>
      <c r="DR1109" s="250" t="str">
        <f>IF(DataGoesHere!$B1109="","",($CZ1109-DQ1109))</f>
        <v/>
      </c>
      <c r="DS1109" s="250" t="str">
        <f>IF(DataGoesHere!$B1109="","",ABS($CZ1109-DQ1109))</f>
        <v/>
      </c>
      <c r="DT1109" s="250" t="str">
        <f>IF(DataGoesHere!$B1109="","",DS1109^2)</f>
        <v/>
      </c>
      <c r="DU1109" s="249" t="str">
        <f>IF(DataGoesHere!$B1109="","",DS1109/$CZ1109)</f>
        <v/>
      </c>
      <c r="DV1109" s="250" t="str">
        <f>IF(DataGoesHere!$B1109="","",SUM(DR$2:DR1109)/AVERAGE(DS:DS))</f>
        <v/>
      </c>
      <c r="DX1109" s="19" t="str">
        <f>IF(DataGoesHere!$B1108="","",(DB1103*(Output!$O$49/Output!$P$49))+(IntermediateCalcs!DB1104*(Output!$M$49/Output!$P$49))+(IntermediateCalcs!DB1105*(Output!$K$49/Output!$P$49))+(DB1106*(Output!$I$49/Output!$P$49))+(IntermediateCalcs!DB1107*(Output!$G$49/Output!$P$49))+(IntermediateCalcs!DB1108*(Output!$E$49/Output!$P$49)))</f>
        <v/>
      </c>
      <c r="DY1109" s="274" t="str">
        <f>IF(DX1109="","",IF(IntermediateCalcs!$AO$9="Yes",IntermediateCalcs!DX1109*$CX1109,IntermediateCalcs!DX1109))</f>
        <v/>
      </c>
      <c r="DZ1109" s="250" t="str">
        <f>IF(DataGoesHere!$B1109="","",($CZ1109-DY1109))</f>
        <v/>
      </c>
      <c r="EA1109" s="250" t="str">
        <f>IF(DataGoesHere!$B1109="","",ABS($CZ1109-DY1109))</f>
        <v/>
      </c>
      <c r="EB1109" s="250" t="str">
        <f>IF(DataGoesHere!$B1109="","",EA1109^2)</f>
        <v/>
      </c>
      <c r="EC1109" s="249" t="str">
        <f>IF(DataGoesHere!$B1109="","",EA1109/$CZ1109)</f>
        <v/>
      </c>
      <c r="ED1109" s="250" t="str">
        <f>IF(DataGoesHere!$B1109="","",SUM(DZ$2:DZ1109)/AVERAGE(EA:EA))</f>
        <v/>
      </c>
    </row>
    <row r="1110" spans="20:134" x14ac:dyDescent="0.2">
      <c r="T1110" s="240"/>
      <c r="U1110" s="86"/>
      <c r="V1110" s="86"/>
      <c r="W1110" s="86"/>
      <c r="X1110" s="245" t="str">
        <f>IF(DataGoesHere!$B1110="","",(DataGoesHere!$B1110/SUM(DataGoesHere!$B1106:'DataGoesHere'!$B1117)))</f>
        <v/>
      </c>
      <c r="Y1110" s="86"/>
      <c r="Z1110" s="86"/>
      <c r="AA1110" s="86"/>
      <c r="AB1110" s="86"/>
      <c r="AC1110" s="86"/>
      <c r="AD1110" s="86"/>
      <c r="AE1110" s="241"/>
      <c r="CV1110" s="310" t="str">
        <f>IF(DataGoesHere!B1110="","",DataGoesHere!A1110)</f>
        <v/>
      </c>
      <c r="CW1110" s="271">
        <f t="shared" ca="1" si="42"/>
        <v>5</v>
      </c>
      <c r="CX1110" s="272">
        <f t="shared" ca="1" si="43"/>
        <v>0.97875414397996308</v>
      </c>
      <c r="CY1110" s="266">
        <f>DataGoesHere!A1110</f>
        <v>1109</v>
      </c>
      <c r="CZ1110" s="19" t="str">
        <f>IF(DataGoesHere!B1110="","",DataGoesHere!B1110)</f>
        <v/>
      </c>
      <c r="DA1110" s="19" t="str">
        <f>IF(DataGoesHere!B1110="","",IF(AH$5="No",DataGoesHere!B1110,DataGoesHere!B1110-(AH$2*(DataGoesHere!A1110-1))))</f>
        <v/>
      </c>
      <c r="DB1110" s="19" t="str">
        <f>IF(DataGoesHere!B1110="","",IF(AO$9="No",DataGoesHere!B1110,DataGoesHere!B1110/CX1110))</f>
        <v/>
      </c>
      <c r="DC1110" s="19" t="str">
        <f>IF(DataGoesHere!B1110="","",IF(AO$9="No",DA1110,DA1110/CX1110))</f>
        <v/>
      </c>
      <c r="DD1110" s="293" t="str">
        <f>IF(CZ1110="",IF(COUNTIF(DD$2:DD1109,"Forecast")&lt;Output!E$43,"Forecast",""),"Actual")</f>
        <v/>
      </c>
      <c r="DF1110" s="19" t="str">
        <f>IF(DataGoesHere!B1109="",IF(DD1110="Forecast",(Output!$E$47*IntermediateCalcs!DH1109)+((1-Output!$E$47)*IntermediateCalcs!DF1109),""),(Output!$E$47*IntermediateCalcs!DB1109)+((1-Output!$E$47)*IntermediateCalcs!DF1109))</f>
        <v/>
      </c>
      <c r="DG1110" s="19" t="str">
        <f>IF(DataGoesHere!B1109="",IF(DD1110="Forecast",(Output!$G$47*(IntermediateCalcs!DF1110-IntermediateCalcs!DF1109))+((1-Output!$G$47)*IntermediateCalcs!DG1109),""),(Output!$G$47*(IntermediateCalcs!DF1110-IntermediateCalcs!DF1109))+((1-Output!$G$47)*IntermediateCalcs!DG1109))</f>
        <v/>
      </c>
      <c r="DH1110" s="19" t="str">
        <f>IF(DataGoesHere!B1109="",IF(DD1110="Forecast",DF1110+DG1110,""),DF1110+DG1110)</f>
        <v/>
      </c>
      <c r="DI1110" s="274" t="str">
        <f>IF(DH1110="","",IF(IntermediateCalcs!$AO$9="Yes",IntermediateCalcs!DH1110*$CX1110,IntermediateCalcs!DH1110))</f>
        <v/>
      </c>
      <c r="DJ1110" s="250" t="str">
        <f>IF(DataGoesHere!$B1110="","",($CZ1110-DI1110))</f>
        <v/>
      </c>
      <c r="DK1110" s="250" t="str">
        <f>IF(DataGoesHere!$B1110="","",ABS($CZ1110-DI1110))</f>
        <v/>
      </c>
      <c r="DL1110" s="250" t="str">
        <f>IF(DataGoesHere!$B1110="","",DK1110^2)</f>
        <v/>
      </c>
      <c r="DM1110" s="249" t="str">
        <f>IF(DataGoesHere!$B1110="","",DK1110/$CZ1110)</f>
        <v/>
      </c>
      <c r="DN1110" s="250" t="str">
        <f>IF(DataGoesHere!$B1110="","",SUM(DJ$2:DJ1110)/AVERAGE(DK:DK))</f>
        <v/>
      </c>
      <c r="DP1110" s="19" t="str">
        <f>IF(DataGoesHere!B1110="",IF($DD1110="Forecast",(Output!E$48*IntermediateCalcs!CY1110)+Output!G$48,""),(Output!E$48*IntermediateCalcs!CY1110)+Output!G$48)</f>
        <v/>
      </c>
      <c r="DQ1110" s="274" t="str">
        <f>IF(DP1110="","",IF(IntermediateCalcs!$AO$9="Yes",IntermediateCalcs!DP1110*$CX1110,IntermediateCalcs!DP1110))</f>
        <v/>
      </c>
      <c r="DR1110" s="250" t="str">
        <f>IF(DataGoesHere!$B1110="","",($CZ1110-DQ1110))</f>
        <v/>
      </c>
      <c r="DS1110" s="250" t="str">
        <f>IF(DataGoesHere!$B1110="","",ABS($CZ1110-DQ1110))</f>
        <v/>
      </c>
      <c r="DT1110" s="250" t="str">
        <f>IF(DataGoesHere!$B1110="","",DS1110^2)</f>
        <v/>
      </c>
      <c r="DU1110" s="249" t="str">
        <f>IF(DataGoesHere!$B1110="","",DS1110/$CZ1110)</f>
        <v/>
      </c>
      <c r="DV1110" s="250" t="str">
        <f>IF(DataGoesHere!$B1110="","",SUM(DR$2:DR1110)/AVERAGE(DS:DS))</f>
        <v/>
      </c>
      <c r="DX1110" s="19" t="str">
        <f>IF(DataGoesHere!$B1109="","",(DB1104*(Output!$O$49/Output!$P$49))+(IntermediateCalcs!DB1105*(Output!$M$49/Output!$P$49))+(IntermediateCalcs!DB1106*(Output!$K$49/Output!$P$49))+(DB1107*(Output!$I$49/Output!$P$49))+(IntermediateCalcs!DB1108*(Output!$G$49/Output!$P$49))+(IntermediateCalcs!DB1109*(Output!$E$49/Output!$P$49)))</f>
        <v/>
      </c>
      <c r="DY1110" s="274" t="str">
        <f>IF(DX1110="","",IF(IntermediateCalcs!$AO$9="Yes",IntermediateCalcs!DX1110*$CX1110,IntermediateCalcs!DX1110))</f>
        <v/>
      </c>
      <c r="DZ1110" s="250" t="str">
        <f>IF(DataGoesHere!$B1110="","",($CZ1110-DY1110))</f>
        <v/>
      </c>
      <c r="EA1110" s="250" t="str">
        <f>IF(DataGoesHere!$B1110="","",ABS($CZ1110-DY1110))</f>
        <v/>
      </c>
      <c r="EB1110" s="250" t="str">
        <f>IF(DataGoesHere!$B1110="","",EA1110^2)</f>
        <v/>
      </c>
      <c r="EC1110" s="249" t="str">
        <f>IF(DataGoesHere!$B1110="","",EA1110/$CZ1110)</f>
        <v/>
      </c>
      <c r="ED1110" s="250" t="str">
        <f>IF(DataGoesHere!$B1110="","",SUM(DZ$2:DZ1110)/AVERAGE(EA:EA))</f>
        <v/>
      </c>
    </row>
    <row r="1111" spans="20:134" x14ac:dyDescent="0.2">
      <c r="T1111" s="240"/>
      <c r="U1111" s="86"/>
      <c r="V1111" s="86"/>
      <c r="W1111" s="86"/>
      <c r="X1111" s="86"/>
      <c r="Y1111" s="245" t="str">
        <f>IF(DataGoesHere!$B1111="","",(DataGoesHere!$B1111/SUM(DataGoesHere!$B1106:'DataGoesHere'!$B1117)))</f>
        <v/>
      </c>
      <c r="Z1111" s="86"/>
      <c r="AA1111" s="86"/>
      <c r="AB1111" s="86"/>
      <c r="AC1111" s="86"/>
      <c r="AD1111" s="86"/>
      <c r="AE1111" s="241"/>
      <c r="CV1111" s="310" t="str">
        <f>IF(DataGoesHere!B1111="","",DataGoesHere!A1111)</f>
        <v/>
      </c>
      <c r="CW1111" s="271">
        <f t="shared" ca="1" si="42"/>
        <v>6</v>
      </c>
      <c r="CX1111" s="272">
        <f t="shared" ca="1" si="43"/>
        <v>1.0779088099730167</v>
      </c>
      <c r="CY1111" s="266">
        <f>DataGoesHere!A1111</f>
        <v>1110</v>
      </c>
      <c r="CZ1111" s="19" t="str">
        <f>IF(DataGoesHere!B1111="","",DataGoesHere!B1111)</f>
        <v/>
      </c>
      <c r="DA1111" s="19" t="str">
        <f>IF(DataGoesHere!B1111="","",IF(AH$5="No",DataGoesHere!B1111,DataGoesHere!B1111-(AH$2*(DataGoesHere!A1111-1))))</f>
        <v/>
      </c>
      <c r="DB1111" s="19" t="str">
        <f>IF(DataGoesHere!B1111="","",IF(AO$9="No",DataGoesHere!B1111,DataGoesHere!B1111/CX1111))</f>
        <v/>
      </c>
      <c r="DC1111" s="19" t="str">
        <f>IF(DataGoesHere!B1111="","",IF(AO$9="No",DA1111,DA1111/CX1111))</f>
        <v/>
      </c>
      <c r="DD1111" s="293" t="str">
        <f>IF(CZ1111="",IF(COUNTIF(DD$2:DD1110,"Forecast")&lt;Output!E$43,"Forecast",""),"Actual")</f>
        <v/>
      </c>
      <c r="DF1111" s="19" t="str">
        <f>IF(DataGoesHere!B1110="",IF(DD1111="Forecast",(Output!$E$47*IntermediateCalcs!DH1110)+((1-Output!$E$47)*IntermediateCalcs!DF1110),""),(Output!$E$47*IntermediateCalcs!DB1110)+((1-Output!$E$47)*IntermediateCalcs!DF1110))</f>
        <v/>
      </c>
      <c r="DG1111" s="19" t="str">
        <f>IF(DataGoesHere!B1110="",IF(DD1111="Forecast",(Output!$G$47*(IntermediateCalcs!DF1111-IntermediateCalcs!DF1110))+((1-Output!$G$47)*IntermediateCalcs!DG1110),""),(Output!$G$47*(IntermediateCalcs!DF1111-IntermediateCalcs!DF1110))+((1-Output!$G$47)*IntermediateCalcs!DG1110))</f>
        <v/>
      </c>
      <c r="DH1111" s="19" t="str">
        <f>IF(DataGoesHere!B1110="",IF(DD1111="Forecast",DF1111+DG1111,""),DF1111+DG1111)</f>
        <v/>
      </c>
      <c r="DI1111" s="274" t="str">
        <f>IF(DH1111="","",IF(IntermediateCalcs!$AO$9="Yes",IntermediateCalcs!DH1111*$CX1111,IntermediateCalcs!DH1111))</f>
        <v/>
      </c>
      <c r="DJ1111" s="250" t="str">
        <f>IF(DataGoesHere!$B1111="","",($CZ1111-DI1111))</f>
        <v/>
      </c>
      <c r="DK1111" s="250" t="str">
        <f>IF(DataGoesHere!$B1111="","",ABS($CZ1111-DI1111))</f>
        <v/>
      </c>
      <c r="DL1111" s="250" t="str">
        <f>IF(DataGoesHere!$B1111="","",DK1111^2)</f>
        <v/>
      </c>
      <c r="DM1111" s="249" t="str">
        <f>IF(DataGoesHere!$B1111="","",DK1111/$CZ1111)</f>
        <v/>
      </c>
      <c r="DN1111" s="250" t="str">
        <f>IF(DataGoesHere!$B1111="","",SUM(DJ$2:DJ1111)/AVERAGE(DK:DK))</f>
        <v/>
      </c>
      <c r="DP1111" s="19" t="str">
        <f>IF(DataGoesHere!B1111="",IF($DD1111="Forecast",(Output!E$48*IntermediateCalcs!CY1111)+Output!G$48,""),(Output!E$48*IntermediateCalcs!CY1111)+Output!G$48)</f>
        <v/>
      </c>
      <c r="DQ1111" s="274" t="str">
        <f>IF(DP1111="","",IF(IntermediateCalcs!$AO$9="Yes",IntermediateCalcs!DP1111*$CX1111,IntermediateCalcs!DP1111))</f>
        <v/>
      </c>
      <c r="DR1111" s="250" t="str">
        <f>IF(DataGoesHere!$B1111="","",($CZ1111-DQ1111))</f>
        <v/>
      </c>
      <c r="DS1111" s="250" t="str">
        <f>IF(DataGoesHere!$B1111="","",ABS($CZ1111-DQ1111))</f>
        <v/>
      </c>
      <c r="DT1111" s="250" t="str">
        <f>IF(DataGoesHere!$B1111="","",DS1111^2)</f>
        <v/>
      </c>
      <c r="DU1111" s="249" t="str">
        <f>IF(DataGoesHere!$B1111="","",DS1111/$CZ1111)</f>
        <v/>
      </c>
      <c r="DV1111" s="250" t="str">
        <f>IF(DataGoesHere!$B1111="","",SUM(DR$2:DR1111)/AVERAGE(DS:DS))</f>
        <v/>
      </c>
      <c r="DX1111" s="19" t="str">
        <f>IF(DataGoesHere!$B1110="","",(DB1105*(Output!$O$49/Output!$P$49))+(IntermediateCalcs!DB1106*(Output!$M$49/Output!$P$49))+(IntermediateCalcs!DB1107*(Output!$K$49/Output!$P$49))+(DB1108*(Output!$I$49/Output!$P$49))+(IntermediateCalcs!DB1109*(Output!$G$49/Output!$P$49))+(IntermediateCalcs!DB1110*(Output!$E$49/Output!$P$49)))</f>
        <v/>
      </c>
      <c r="DY1111" s="274" t="str">
        <f>IF(DX1111="","",IF(IntermediateCalcs!$AO$9="Yes",IntermediateCalcs!DX1111*$CX1111,IntermediateCalcs!DX1111))</f>
        <v/>
      </c>
      <c r="DZ1111" s="250" t="str">
        <f>IF(DataGoesHere!$B1111="","",($CZ1111-DY1111))</f>
        <v/>
      </c>
      <c r="EA1111" s="250" t="str">
        <f>IF(DataGoesHere!$B1111="","",ABS($CZ1111-DY1111))</f>
        <v/>
      </c>
      <c r="EB1111" s="250" t="str">
        <f>IF(DataGoesHere!$B1111="","",EA1111^2)</f>
        <v/>
      </c>
      <c r="EC1111" s="249" t="str">
        <f>IF(DataGoesHere!$B1111="","",EA1111/$CZ1111)</f>
        <v/>
      </c>
      <c r="ED1111" s="250" t="str">
        <f>IF(DataGoesHere!$B1111="","",SUM(DZ$2:DZ1111)/AVERAGE(EA:EA))</f>
        <v/>
      </c>
    </row>
    <row r="1112" spans="20:134" x14ac:dyDescent="0.2">
      <c r="T1112" s="240"/>
      <c r="U1112" s="86"/>
      <c r="V1112" s="86"/>
      <c r="W1112" s="86"/>
      <c r="X1112" s="86"/>
      <c r="Y1112" s="86"/>
      <c r="Z1112" s="245" t="str">
        <f>IF(DataGoesHere!$B1112="","",(DataGoesHere!$B1112/SUM(DataGoesHere!$B1106:'DataGoesHere'!$B1117)))</f>
        <v/>
      </c>
      <c r="AA1112" s="86"/>
      <c r="AB1112" s="86"/>
      <c r="AC1112" s="86"/>
      <c r="AD1112" s="86"/>
      <c r="AE1112" s="241"/>
      <c r="CV1112" s="310" t="str">
        <f>IF(DataGoesHere!B1112="","",DataGoesHere!A1112)</f>
        <v/>
      </c>
      <c r="CW1112" s="271">
        <f t="shared" ca="1" si="42"/>
        <v>7</v>
      </c>
      <c r="CX1112" s="272">
        <f t="shared" ca="1" si="43"/>
        <v>1.0265458156689093</v>
      </c>
      <c r="CY1112" s="266">
        <f>DataGoesHere!A1112</f>
        <v>1111</v>
      </c>
      <c r="CZ1112" s="19" t="str">
        <f>IF(DataGoesHere!B1112="","",DataGoesHere!B1112)</f>
        <v/>
      </c>
      <c r="DA1112" s="19" t="str">
        <f>IF(DataGoesHere!B1112="","",IF(AH$5="No",DataGoesHere!B1112,DataGoesHere!B1112-(AH$2*(DataGoesHere!A1112-1))))</f>
        <v/>
      </c>
      <c r="DB1112" s="19" t="str">
        <f>IF(DataGoesHere!B1112="","",IF(AO$9="No",DataGoesHere!B1112,DataGoesHere!B1112/CX1112))</f>
        <v/>
      </c>
      <c r="DC1112" s="19" t="str">
        <f>IF(DataGoesHere!B1112="","",IF(AO$9="No",DA1112,DA1112/CX1112))</f>
        <v/>
      </c>
      <c r="DD1112" s="293" t="str">
        <f>IF(CZ1112="",IF(COUNTIF(DD$2:DD1111,"Forecast")&lt;Output!E$43,"Forecast",""),"Actual")</f>
        <v/>
      </c>
      <c r="DF1112" s="19" t="str">
        <f>IF(DataGoesHere!B1111="",IF(DD1112="Forecast",(Output!$E$47*IntermediateCalcs!DH1111)+((1-Output!$E$47)*IntermediateCalcs!DF1111),""),(Output!$E$47*IntermediateCalcs!DB1111)+((1-Output!$E$47)*IntermediateCalcs!DF1111))</f>
        <v/>
      </c>
      <c r="DG1112" s="19" t="str">
        <f>IF(DataGoesHere!B1111="",IF(DD1112="Forecast",(Output!$G$47*(IntermediateCalcs!DF1112-IntermediateCalcs!DF1111))+((1-Output!$G$47)*IntermediateCalcs!DG1111),""),(Output!$G$47*(IntermediateCalcs!DF1112-IntermediateCalcs!DF1111))+((1-Output!$G$47)*IntermediateCalcs!DG1111))</f>
        <v/>
      </c>
      <c r="DH1112" s="19" t="str">
        <f>IF(DataGoesHere!B1111="",IF(DD1112="Forecast",DF1112+DG1112,""),DF1112+DG1112)</f>
        <v/>
      </c>
      <c r="DI1112" s="274" t="str">
        <f>IF(DH1112="","",IF(IntermediateCalcs!$AO$9="Yes",IntermediateCalcs!DH1112*$CX1112,IntermediateCalcs!DH1112))</f>
        <v/>
      </c>
      <c r="DJ1112" s="250" t="str">
        <f>IF(DataGoesHere!$B1112="","",($CZ1112-DI1112))</f>
        <v/>
      </c>
      <c r="DK1112" s="250" t="str">
        <f>IF(DataGoesHere!$B1112="","",ABS($CZ1112-DI1112))</f>
        <v/>
      </c>
      <c r="DL1112" s="250" t="str">
        <f>IF(DataGoesHere!$B1112="","",DK1112^2)</f>
        <v/>
      </c>
      <c r="DM1112" s="249" t="str">
        <f>IF(DataGoesHere!$B1112="","",DK1112/$CZ1112)</f>
        <v/>
      </c>
      <c r="DN1112" s="250" t="str">
        <f>IF(DataGoesHere!$B1112="","",SUM(DJ$2:DJ1112)/AVERAGE(DK:DK))</f>
        <v/>
      </c>
      <c r="DP1112" s="19" t="str">
        <f>IF(DataGoesHere!B1112="",IF($DD1112="Forecast",(Output!E$48*IntermediateCalcs!CY1112)+Output!G$48,""),(Output!E$48*IntermediateCalcs!CY1112)+Output!G$48)</f>
        <v/>
      </c>
      <c r="DQ1112" s="274" t="str">
        <f>IF(DP1112="","",IF(IntermediateCalcs!$AO$9="Yes",IntermediateCalcs!DP1112*$CX1112,IntermediateCalcs!DP1112))</f>
        <v/>
      </c>
      <c r="DR1112" s="250" t="str">
        <f>IF(DataGoesHere!$B1112="","",($CZ1112-DQ1112))</f>
        <v/>
      </c>
      <c r="DS1112" s="250" t="str">
        <f>IF(DataGoesHere!$B1112="","",ABS($CZ1112-DQ1112))</f>
        <v/>
      </c>
      <c r="DT1112" s="250" t="str">
        <f>IF(DataGoesHere!$B1112="","",DS1112^2)</f>
        <v/>
      </c>
      <c r="DU1112" s="249" t="str">
        <f>IF(DataGoesHere!$B1112="","",DS1112/$CZ1112)</f>
        <v/>
      </c>
      <c r="DV1112" s="250" t="str">
        <f>IF(DataGoesHere!$B1112="","",SUM(DR$2:DR1112)/AVERAGE(DS:DS))</f>
        <v/>
      </c>
      <c r="DX1112" s="19" t="str">
        <f>IF(DataGoesHere!$B1111="","",(DB1106*(Output!$O$49/Output!$P$49))+(IntermediateCalcs!DB1107*(Output!$M$49/Output!$P$49))+(IntermediateCalcs!DB1108*(Output!$K$49/Output!$P$49))+(DB1109*(Output!$I$49/Output!$P$49))+(IntermediateCalcs!DB1110*(Output!$G$49/Output!$P$49))+(IntermediateCalcs!DB1111*(Output!$E$49/Output!$P$49)))</f>
        <v/>
      </c>
      <c r="DY1112" s="274" t="str">
        <f>IF(DX1112="","",IF(IntermediateCalcs!$AO$9="Yes",IntermediateCalcs!DX1112*$CX1112,IntermediateCalcs!DX1112))</f>
        <v/>
      </c>
      <c r="DZ1112" s="250" t="str">
        <f>IF(DataGoesHere!$B1112="","",($CZ1112-DY1112))</f>
        <v/>
      </c>
      <c r="EA1112" s="250" t="str">
        <f>IF(DataGoesHere!$B1112="","",ABS($CZ1112-DY1112))</f>
        <v/>
      </c>
      <c r="EB1112" s="250" t="str">
        <f>IF(DataGoesHere!$B1112="","",EA1112^2)</f>
        <v/>
      </c>
      <c r="EC1112" s="249" t="str">
        <f>IF(DataGoesHere!$B1112="","",EA1112/$CZ1112)</f>
        <v/>
      </c>
      <c r="ED1112" s="250" t="str">
        <f>IF(DataGoesHere!$B1112="","",SUM(DZ$2:DZ1112)/AVERAGE(EA:EA))</f>
        <v/>
      </c>
    </row>
    <row r="1113" spans="20:134" x14ac:dyDescent="0.2">
      <c r="T1113" s="240"/>
      <c r="U1113" s="86"/>
      <c r="V1113" s="86"/>
      <c r="W1113" s="86"/>
      <c r="X1113" s="86"/>
      <c r="Y1113" s="86"/>
      <c r="Z1113" s="86"/>
      <c r="AA1113" s="245" t="str">
        <f>IF(DataGoesHere!$B1113="","",(DataGoesHere!$B1113/SUM(DataGoesHere!$B1106:'DataGoesHere'!$B1117)))</f>
        <v/>
      </c>
      <c r="AB1113" s="86"/>
      <c r="AC1113" s="86"/>
      <c r="AD1113" s="86"/>
      <c r="AE1113" s="241"/>
      <c r="CV1113" s="310" t="str">
        <f>IF(DataGoesHere!B1113="","",DataGoesHere!A1113)</f>
        <v/>
      </c>
      <c r="CW1113" s="271">
        <f t="shared" ca="1" si="42"/>
        <v>8</v>
      </c>
      <c r="CX1113" s="272">
        <f t="shared" ca="1" si="43"/>
        <v>1.0207492390681214</v>
      </c>
      <c r="CY1113" s="266">
        <f>DataGoesHere!A1113</f>
        <v>1112</v>
      </c>
      <c r="CZ1113" s="19" t="str">
        <f>IF(DataGoesHere!B1113="","",DataGoesHere!B1113)</f>
        <v/>
      </c>
      <c r="DA1113" s="19" t="str">
        <f>IF(DataGoesHere!B1113="","",IF(AH$5="No",DataGoesHere!B1113,DataGoesHere!B1113-(AH$2*(DataGoesHere!A1113-1))))</f>
        <v/>
      </c>
      <c r="DB1113" s="19" t="str">
        <f>IF(DataGoesHere!B1113="","",IF(AO$9="No",DataGoesHere!B1113,DataGoesHere!B1113/CX1113))</f>
        <v/>
      </c>
      <c r="DC1113" s="19" t="str">
        <f>IF(DataGoesHere!B1113="","",IF(AO$9="No",DA1113,DA1113/CX1113))</f>
        <v/>
      </c>
      <c r="DD1113" s="293" t="str">
        <f>IF(CZ1113="",IF(COUNTIF(DD$2:DD1112,"Forecast")&lt;Output!E$43,"Forecast",""),"Actual")</f>
        <v/>
      </c>
      <c r="DF1113" s="19" t="str">
        <f>IF(DataGoesHere!B1112="",IF(DD1113="Forecast",(Output!$E$47*IntermediateCalcs!DH1112)+((1-Output!$E$47)*IntermediateCalcs!DF1112),""),(Output!$E$47*IntermediateCalcs!DB1112)+((1-Output!$E$47)*IntermediateCalcs!DF1112))</f>
        <v/>
      </c>
      <c r="DG1113" s="19" t="str">
        <f>IF(DataGoesHere!B1112="",IF(DD1113="Forecast",(Output!$G$47*(IntermediateCalcs!DF1113-IntermediateCalcs!DF1112))+((1-Output!$G$47)*IntermediateCalcs!DG1112),""),(Output!$G$47*(IntermediateCalcs!DF1113-IntermediateCalcs!DF1112))+((1-Output!$G$47)*IntermediateCalcs!DG1112))</f>
        <v/>
      </c>
      <c r="DH1113" s="19" t="str">
        <f>IF(DataGoesHere!B1112="",IF(DD1113="Forecast",DF1113+DG1113,""),DF1113+DG1113)</f>
        <v/>
      </c>
      <c r="DI1113" s="274" t="str">
        <f>IF(DH1113="","",IF(IntermediateCalcs!$AO$9="Yes",IntermediateCalcs!DH1113*$CX1113,IntermediateCalcs!DH1113))</f>
        <v/>
      </c>
      <c r="DJ1113" s="250" t="str">
        <f>IF(DataGoesHere!$B1113="","",($CZ1113-DI1113))</f>
        <v/>
      </c>
      <c r="DK1113" s="250" t="str">
        <f>IF(DataGoesHere!$B1113="","",ABS($CZ1113-DI1113))</f>
        <v/>
      </c>
      <c r="DL1113" s="250" t="str">
        <f>IF(DataGoesHere!$B1113="","",DK1113^2)</f>
        <v/>
      </c>
      <c r="DM1113" s="249" t="str">
        <f>IF(DataGoesHere!$B1113="","",DK1113/$CZ1113)</f>
        <v/>
      </c>
      <c r="DN1113" s="250" t="str">
        <f>IF(DataGoesHere!$B1113="","",SUM(DJ$2:DJ1113)/AVERAGE(DK:DK))</f>
        <v/>
      </c>
      <c r="DP1113" s="19" t="str">
        <f>IF(DataGoesHere!B1113="",IF($DD1113="Forecast",(Output!E$48*IntermediateCalcs!CY1113)+Output!G$48,""),(Output!E$48*IntermediateCalcs!CY1113)+Output!G$48)</f>
        <v/>
      </c>
      <c r="DQ1113" s="274" t="str">
        <f>IF(DP1113="","",IF(IntermediateCalcs!$AO$9="Yes",IntermediateCalcs!DP1113*$CX1113,IntermediateCalcs!DP1113))</f>
        <v/>
      </c>
      <c r="DR1113" s="250" t="str">
        <f>IF(DataGoesHere!$B1113="","",($CZ1113-DQ1113))</f>
        <v/>
      </c>
      <c r="DS1113" s="250" t="str">
        <f>IF(DataGoesHere!$B1113="","",ABS($CZ1113-DQ1113))</f>
        <v/>
      </c>
      <c r="DT1113" s="250" t="str">
        <f>IF(DataGoesHere!$B1113="","",DS1113^2)</f>
        <v/>
      </c>
      <c r="DU1113" s="249" t="str">
        <f>IF(DataGoesHere!$B1113="","",DS1113/$CZ1113)</f>
        <v/>
      </c>
      <c r="DV1113" s="250" t="str">
        <f>IF(DataGoesHere!$B1113="","",SUM(DR$2:DR1113)/AVERAGE(DS:DS))</f>
        <v/>
      </c>
      <c r="DX1113" s="19" t="str">
        <f>IF(DataGoesHere!$B1112="","",(DB1107*(Output!$O$49/Output!$P$49))+(IntermediateCalcs!DB1108*(Output!$M$49/Output!$P$49))+(IntermediateCalcs!DB1109*(Output!$K$49/Output!$P$49))+(DB1110*(Output!$I$49/Output!$P$49))+(IntermediateCalcs!DB1111*(Output!$G$49/Output!$P$49))+(IntermediateCalcs!DB1112*(Output!$E$49/Output!$P$49)))</f>
        <v/>
      </c>
      <c r="DY1113" s="274" t="str">
        <f>IF(DX1113="","",IF(IntermediateCalcs!$AO$9="Yes",IntermediateCalcs!DX1113*$CX1113,IntermediateCalcs!DX1113))</f>
        <v/>
      </c>
      <c r="DZ1113" s="250" t="str">
        <f>IF(DataGoesHere!$B1113="","",($CZ1113-DY1113))</f>
        <v/>
      </c>
      <c r="EA1113" s="250" t="str">
        <f>IF(DataGoesHere!$B1113="","",ABS($CZ1113-DY1113))</f>
        <v/>
      </c>
      <c r="EB1113" s="250" t="str">
        <f>IF(DataGoesHere!$B1113="","",EA1113^2)</f>
        <v/>
      </c>
      <c r="EC1113" s="249" t="str">
        <f>IF(DataGoesHere!$B1113="","",EA1113/$CZ1113)</f>
        <v/>
      </c>
      <c r="ED1113" s="250" t="str">
        <f>IF(DataGoesHere!$B1113="","",SUM(DZ$2:DZ1113)/AVERAGE(EA:EA))</f>
        <v/>
      </c>
    </row>
    <row r="1114" spans="20:134" x14ac:dyDescent="0.2">
      <c r="T1114" s="240"/>
      <c r="U1114" s="86"/>
      <c r="V1114" s="86"/>
      <c r="W1114" s="86"/>
      <c r="X1114" s="86"/>
      <c r="Y1114" s="86"/>
      <c r="Z1114" s="86"/>
      <c r="AA1114" s="86"/>
      <c r="AB1114" s="245" t="str">
        <f>IF(DataGoesHere!$B1114="","",(DataGoesHere!$B1114/SUM(DataGoesHere!$B1106:'DataGoesHere'!$B1117)))</f>
        <v/>
      </c>
      <c r="AC1114" s="86"/>
      <c r="AD1114" s="86"/>
      <c r="AE1114" s="241"/>
      <c r="CV1114" s="310" t="str">
        <f>IF(DataGoesHere!B1114="","",DataGoesHere!A1114)</f>
        <v/>
      </c>
      <c r="CW1114" s="271">
        <f t="shared" ca="1" si="42"/>
        <v>9</v>
      </c>
      <c r="CX1114" s="272">
        <f t="shared" ca="1" si="43"/>
        <v>1.0625330005567626</v>
      </c>
      <c r="CY1114" s="266">
        <f>DataGoesHere!A1114</f>
        <v>1113</v>
      </c>
      <c r="CZ1114" s="19" t="str">
        <f>IF(DataGoesHere!B1114="","",DataGoesHere!B1114)</f>
        <v/>
      </c>
      <c r="DA1114" s="19" t="str">
        <f>IF(DataGoesHere!B1114="","",IF(AH$5="No",DataGoesHere!B1114,DataGoesHere!B1114-(AH$2*(DataGoesHere!A1114-1))))</f>
        <v/>
      </c>
      <c r="DB1114" s="19" t="str">
        <f>IF(DataGoesHere!B1114="","",IF(AO$9="No",DataGoesHere!B1114,DataGoesHere!B1114/CX1114))</f>
        <v/>
      </c>
      <c r="DC1114" s="19" t="str">
        <f>IF(DataGoesHere!B1114="","",IF(AO$9="No",DA1114,DA1114/CX1114))</f>
        <v/>
      </c>
      <c r="DD1114" s="293" t="str">
        <f>IF(CZ1114="",IF(COUNTIF(DD$2:DD1113,"Forecast")&lt;Output!E$43,"Forecast",""),"Actual")</f>
        <v/>
      </c>
      <c r="DF1114" s="19" t="str">
        <f>IF(DataGoesHere!B1113="",IF(DD1114="Forecast",(Output!$E$47*IntermediateCalcs!DH1113)+((1-Output!$E$47)*IntermediateCalcs!DF1113),""),(Output!$E$47*IntermediateCalcs!DB1113)+((1-Output!$E$47)*IntermediateCalcs!DF1113))</f>
        <v/>
      </c>
      <c r="DG1114" s="19" t="str">
        <f>IF(DataGoesHere!B1113="",IF(DD1114="Forecast",(Output!$G$47*(IntermediateCalcs!DF1114-IntermediateCalcs!DF1113))+((1-Output!$G$47)*IntermediateCalcs!DG1113),""),(Output!$G$47*(IntermediateCalcs!DF1114-IntermediateCalcs!DF1113))+((1-Output!$G$47)*IntermediateCalcs!DG1113))</f>
        <v/>
      </c>
      <c r="DH1114" s="19" t="str">
        <f>IF(DataGoesHere!B1113="",IF(DD1114="Forecast",DF1114+DG1114,""),DF1114+DG1114)</f>
        <v/>
      </c>
      <c r="DI1114" s="274" t="str">
        <f>IF(DH1114="","",IF(IntermediateCalcs!$AO$9="Yes",IntermediateCalcs!DH1114*$CX1114,IntermediateCalcs!DH1114))</f>
        <v/>
      </c>
      <c r="DJ1114" s="250" t="str">
        <f>IF(DataGoesHere!$B1114="","",($CZ1114-DI1114))</f>
        <v/>
      </c>
      <c r="DK1114" s="250" t="str">
        <f>IF(DataGoesHere!$B1114="","",ABS($CZ1114-DI1114))</f>
        <v/>
      </c>
      <c r="DL1114" s="250" t="str">
        <f>IF(DataGoesHere!$B1114="","",DK1114^2)</f>
        <v/>
      </c>
      <c r="DM1114" s="249" t="str">
        <f>IF(DataGoesHere!$B1114="","",DK1114/$CZ1114)</f>
        <v/>
      </c>
      <c r="DN1114" s="250" t="str">
        <f>IF(DataGoesHere!$B1114="","",SUM(DJ$2:DJ1114)/AVERAGE(DK:DK))</f>
        <v/>
      </c>
      <c r="DP1114" s="19" t="str">
        <f>IF(DataGoesHere!B1114="",IF($DD1114="Forecast",(Output!E$48*IntermediateCalcs!CY1114)+Output!G$48,""),(Output!E$48*IntermediateCalcs!CY1114)+Output!G$48)</f>
        <v/>
      </c>
      <c r="DQ1114" s="274" t="str">
        <f>IF(DP1114="","",IF(IntermediateCalcs!$AO$9="Yes",IntermediateCalcs!DP1114*$CX1114,IntermediateCalcs!DP1114))</f>
        <v/>
      </c>
      <c r="DR1114" s="250" t="str">
        <f>IF(DataGoesHere!$B1114="","",($CZ1114-DQ1114))</f>
        <v/>
      </c>
      <c r="DS1114" s="250" t="str">
        <f>IF(DataGoesHere!$B1114="","",ABS($CZ1114-DQ1114))</f>
        <v/>
      </c>
      <c r="DT1114" s="250" t="str">
        <f>IF(DataGoesHere!$B1114="","",DS1114^2)</f>
        <v/>
      </c>
      <c r="DU1114" s="249" t="str">
        <f>IF(DataGoesHere!$B1114="","",DS1114/$CZ1114)</f>
        <v/>
      </c>
      <c r="DV1114" s="250" t="str">
        <f>IF(DataGoesHere!$B1114="","",SUM(DR$2:DR1114)/AVERAGE(DS:DS))</f>
        <v/>
      </c>
      <c r="DX1114" s="19" t="str">
        <f>IF(DataGoesHere!$B1113="","",(DB1108*(Output!$O$49/Output!$P$49))+(IntermediateCalcs!DB1109*(Output!$M$49/Output!$P$49))+(IntermediateCalcs!DB1110*(Output!$K$49/Output!$P$49))+(DB1111*(Output!$I$49/Output!$P$49))+(IntermediateCalcs!DB1112*(Output!$G$49/Output!$P$49))+(IntermediateCalcs!DB1113*(Output!$E$49/Output!$P$49)))</f>
        <v/>
      </c>
      <c r="DY1114" s="274" t="str">
        <f>IF(DX1114="","",IF(IntermediateCalcs!$AO$9="Yes",IntermediateCalcs!DX1114*$CX1114,IntermediateCalcs!DX1114))</f>
        <v/>
      </c>
      <c r="DZ1114" s="250" t="str">
        <f>IF(DataGoesHere!$B1114="","",($CZ1114-DY1114))</f>
        <v/>
      </c>
      <c r="EA1114" s="250" t="str">
        <f>IF(DataGoesHere!$B1114="","",ABS($CZ1114-DY1114))</f>
        <v/>
      </c>
      <c r="EB1114" s="250" t="str">
        <f>IF(DataGoesHere!$B1114="","",EA1114^2)</f>
        <v/>
      </c>
      <c r="EC1114" s="249" t="str">
        <f>IF(DataGoesHere!$B1114="","",EA1114/$CZ1114)</f>
        <v/>
      </c>
      <c r="ED1114" s="250" t="str">
        <f>IF(DataGoesHere!$B1114="","",SUM(DZ$2:DZ1114)/AVERAGE(EA:EA))</f>
        <v/>
      </c>
    </row>
    <row r="1115" spans="20:134" x14ac:dyDescent="0.2">
      <c r="T1115" s="240"/>
      <c r="U1115" s="86"/>
      <c r="V1115" s="86"/>
      <c r="W1115" s="86"/>
      <c r="X1115" s="86"/>
      <c r="Y1115" s="86"/>
      <c r="Z1115" s="86"/>
      <c r="AA1115" s="86"/>
      <c r="AB1115" s="86"/>
      <c r="AC1115" s="245" t="str">
        <f>IF(DataGoesHere!$B1115="","",(DataGoesHere!$B1115/SUM(DataGoesHere!$B1106:'DataGoesHere'!$B1117)))</f>
        <v/>
      </c>
      <c r="AD1115" s="86"/>
      <c r="AE1115" s="241"/>
      <c r="CV1115" s="310" t="str">
        <f>IF(DataGoesHere!B1115="","",DataGoesHere!A1115)</f>
        <v/>
      </c>
      <c r="CW1115" s="271">
        <f t="shared" ca="1" si="42"/>
        <v>10</v>
      </c>
      <c r="CX1115" s="272">
        <f t="shared" ca="1" si="43"/>
        <v>0.92557634012077306</v>
      </c>
      <c r="CY1115" s="266">
        <f>DataGoesHere!A1115</f>
        <v>1114</v>
      </c>
      <c r="CZ1115" s="19" t="str">
        <f>IF(DataGoesHere!B1115="","",DataGoesHere!B1115)</f>
        <v/>
      </c>
      <c r="DA1115" s="19" t="str">
        <f>IF(DataGoesHere!B1115="","",IF(AH$5="No",DataGoesHere!B1115,DataGoesHere!B1115-(AH$2*(DataGoesHere!A1115-1))))</f>
        <v/>
      </c>
      <c r="DB1115" s="19" t="str">
        <f>IF(DataGoesHere!B1115="","",IF(AO$9="No",DataGoesHere!B1115,DataGoesHere!B1115/CX1115))</f>
        <v/>
      </c>
      <c r="DC1115" s="19" t="str">
        <f>IF(DataGoesHere!B1115="","",IF(AO$9="No",DA1115,DA1115/CX1115))</f>
        <v/>
      </c>
      <c r="DD1115" s="293" t="str">
        <f>IF(CZ1115="",IF(COUNTIF(DD$2:DD1114,"Forecast")&lt;Output!E$43,"Forecast",""),"Actual")</f>
        <v/>
      </c>
      <c r="DF1115" s="19" t="str">
        <f>IF(DataGoesHere!B1114="",IF(DD1115="Forecast",(Output!$E$47*IntermediateCalcs!DH1114)+((1-Output!$E$47)*IntermediateCalcs!DF1114),""),(Output!$E$47*IntermediateCalcs!DB1114)+((1-Output!$E$47)*IntermediateCalcs!DF1114))</f>
        <v/>
      </c>
      <c r="DG1115" s="19" t="str">
        <f>IF(DataGoesHere!B1114="",IF(DD1115="Forecast",(Output!$G$47*(IntermediateCalcs!DF1115-IntermediateCalcs!DF1114))+((1-Output!$G$47)*IntermediateCalcs!DG1114),""),(Output!$G$47*(IntermediateCalcs!DF1115-IntermediateCalcs!DF1114))+((1-Output!$G$47)*IntermediateCalcs!DG1114))</f>
        <v/>
      </c>
      <c r="DH1115" s="19" t="str">
        <f>IF(DataGoesHere!B1114="",IF(DD1115="Forecast",DF1115+DG1115,""),DF1115+DG1115)</f>
        <v/>
      </c>
      <c r="DI1115" s="274" t="str">
        <f>IF(DH1115="","",IF(IntermediateCalcs!$AO$9="Yes",IntermediateCalcs!DH1115*$CX1115,IntermediateCalcs!DH1115))</f>
        <v/>
      </c>
      <c r="DJ1115" s="250" t="str">
        <f>IF(DataGoesHere!$B1115="","",($CZ1115-DI1115))</f>
        <v/>
      </c>
      <c r="DK1115" s="250" t="str">
        <f>IF(DataGoesHere!$B1115="","",ABS($CZ1115-DI1115))</f>
        <v/>
      </c>
      <c r="DL1115" s="250" t="str">
        <f>IF(DataGoesHere!$B1115="","",DK1115^2)</f>
        <v/>
      </c>
      <c r="DM1115" s="249" t="str">
        <f>IF(DataGoesHere!$B1115="","",DK1115/$CZ1115)</f>
        <v/>
      </c>
      <c r="DN1115" s="250" t="str">
        <f>IF(DataGoesHere!$B1115="","",SUM(DJ$2:DJ1115)/AVERAGE(DK:DK))</f>
        <v/>
      </c>
      <c r="DP1115" s="19" t="str">
        <f>IF(DataGoesHere!B1115="",IF($DD1115="Forecast",(Output!E$48*IntermediateCalcs!CY1115)+Output!G$48,""),(Output!E$48*IntermediateCalcs!CY1115)+Output!G$48)</f>
        <v/>
      </c>
      <c r="DQ1115" s="274" t="str">
        <f>IF(DP1115="","",IF(IntermediateCalcs!$AO$9="Yes",IntermediateCalcs!DP1115*$CX1115,IntermediateCalcs!DP1115))</f>
        <v/>
      </c>
      <c r="DR1115" s="250" t="str">
        <f>IF(DataGoesHere!$B1115="","",($CZ1115-DQ1115))</f>
        <v/>
      </c>
      <c r="DS1115" s="250" t="str">
        <f>IF(DataGoesHere!$B1115="","",ABS($CZ1115-DQ1115))</f>
        <v/>
      </c>
      <c r="DT1115" s="250" t="str">
        <f>IF(DataGoesHere!$B1115="","",DS1115^2)</f>
        <v/>
      </c>
      <c r="DU1115" s="249" t="str">
        <f>IF(DataGoesHere!$B1115="","",DS1115/$CZ1115)</f>
        <v/>
      </c>
      <c r="DV1115" s="250" t="str">
        <f>IF(DataGoesHere!$B1115="","",SUM(DR$2:DR1115)/AVERAGE(DS:DS))</f>
        <v/>
      </c>
      <c r="DX1115" s="19" t="str">
        <f>IF(DataGoesHere!$B1114="","",(DB1109*(Output!$O$49/Output!$P$49))+(IntermediateCalcs!DB1110*(Output!$M$49/Output!$P$49))+(IntermediateCalcs!DB1111*(Output!$K$49/Output!$P$49))+(DB1112*(Output!$I$49/Output!$P$49))+(IntermediateCalcs!DB1113*(Output!$G$49/Output!$P$49))+(IntermediateCalcs!DB1114*(Output!$E$49/Output!$P$49)))</f>
        <v/>
      </c>
      <c r="DY1115" s="274" t="str">
        <f>IF(DX1115="","",IF(IntermediateCalcs!$AO$9="Yes",IntermediateCalcs!DX1115*$CX1115,IntermediateCalcs!DX1115))</f>
        <v/>
      </c>
      <c r="DZ1115" s="250" t="str">
        <f>IF(DataGoesHere!$B1115="","",($CZ1115-DY1115))</f>
        <v/>
      </c>
      <c r="EA1115" s="250" t="str">
        <f>IF(DataGoesHere!$B1115="","",ABS($CZ1115-DY1115))</f>
        <v/>
      </c>
      <c r="EB1115" s="250" t="str">
        <f>IF(DataGoesHere!$B1115="","",EA1115^2)</f>
        <v/>
      </c>
      <c r="EC1115" s="249" t="str">
        <f>IF(DataGoesHere!$B1115="","",EA1115/$CZ1115)</f>
        <v/>
      </c>
      <c r="ED1115" s="250" t="str">
        <f>IF(DataGoesHere!$B1115="","",SUM(DZ$2:DZ1115)/AVERAGE(EA:EA))</f>
        <v/>
      </c>
    </row>
    <row r="1116" spans="20:134" x14ac:dyDescent="0.2">
      <c r="T1116" s="240"/>
      <c r="U1116" s="86"/>
      <c r="V1116" s="86"/>
      <c r="W1116" s="86"/>
      <c r="X1116" s="86"/>
      <c r="Y1116" s="86"/>
      <c r="Z1116" s="86"/>
      <c r="AA1116" s="86"/>
      <c r="AB1116" s="86"/>
      <c r="AC1116" s="86"/>
      <c r="AD1116" s="245" t="str">
        <f>IF(DataGoesHere!$B1116="","",(DataGoesHere!$B1116/SUM(DataGoesHere!$B1106:'DataGoesHere'!$B1117)))</f>
        <v/>
      </c>
      <c r="AE1116" s="241"/>
      <c r="CV1116" s="310" t="str">
        <f>IF(DataGoesHere!B1116="","",DataGoesHere!A1116)</f>
        <v/>
      </c>
      <c r="CW1116" s="271">
        <f t="shared" ca="1" si="42"/>
        <v>11</v>
      </c>
      <c r="CX1116" s="272">
        <f t="shared" ca="1" si="43"/>
        <v>0.97463169608807265</v>
      </c>
      <c r="CY1116" s="266">
        <f>DataGoesHere!A1116</f>
        <v>1115</v>
      </c>
      <c r="CZ1116" s="19" t="str">
        <f>IF(DataGoesHere!B1116="","",DataGoesHere!B1116)</f>
        <v/>
      </c>
      <c r="DA1116" s="19" t="str">
        <f>IF(DataGoesHere!B1116="","",IF(AH$5="No",DataGoesHere!B1116,DataGoesHere!B1116-(AH$2*(DataGoesHere!A1116-1))))</f>
        <v/>
      </c>
      <c r="DB1116" s="19" t="str">
        <f>IF(DataGoesHere!B1116="","",IF(AO$9="No",DataGoesHere!B1116,DataGoesHere!B1116/CX1116))</f>
        <v/>
      </c>
      <c r="DC1116" s="19" t="str">
        <f>IF(DataGoesHere!B1116="","",IF(AO$9="No",DA1116,DA1116/CX1116))</f>
        <v/>
      </c>
      <c r="DD1116" s="293" t="str">
        <f>IF(CZ1116="",IF(COUNTIF(DD$2:DD1115,"Forecast")&lt;Output!E$43,"Forecast",""),"Actual")</f>
        <v/>
      </c>
      <c r="DF1116" s="19" t="str">
        <f>IF(DataGoesHere!B1115="",IF(DD1116="Forecast",(Output!$E$47*IntermediateCalcs!DH1115)+((1-Output!$E$47)*IntermediateCalcs!DF1115),""),(Output!$E$47*IntermediateCalcs!DB1115)+((1-Output!$E$47)*IntermediateCalcs!DF1115))</f>
        <v/>
      </c>
      <c r="DG1116" s="19" t="str">
        <f>IF(DataGoesHere!B1115="",IF(DD1116="Forecast",(Output!$G$47*(IntermediateCalcs!DF1116-IntermediateCalcs!DF1115))+((1-Output!$G$47)*IntermediateCalcs!DG1115),""),(Output!$G$47*(IntermediateCalcs!DF1116-IntermediateCalcs!DF1115))+((1-Output!$G$47)*IntermediateCalcs!DG1115))</f>
        <v/>
      </c>
      <c r="DH1116" s="19" t="str">
        <f>IF(DataGoesHere!B1115="",IF(DD1116="Forecast",DF1116+DG1116,""),DF1116+DG1116)</f>
        <v/>
      </c>
      <c r="DI1116" s="274" t="str">
        <f>IF(DH1116="","",IF(IntermediateCalcs!$AO$9="Yes",IntermediateCalcs!DH1116*$CX1116,IntermediateCalcs!DH1116))</f>
        <v/>
      </c>
      <c r="DJ1116" s="250" t="str">
        <f>IF(DataGoesHere!$B1116="","",($CZ1116-DI1116))</f>
        <v/>
      </c>
      <c r="DK1116" s="250" t="str">
        <f>IF(DataGoesHere!$B1116="","",ABS($CZ1116-DI1116))</f>
        <v/>
      </c>
      <c r="DL1116" s="250" t="str">
        <f>IF(DataGoesHere!$B1116="","",DK1116^2)</f>
        <v/>
      </c>
      <c r="DM1116" s="249" t="str">
        <f>IF(DataGoesHere!$B1116="","",DK1116/$CZ1116)</f>
        <v/>
      </c>
      <c r="DN1116" s="250" t="str">
        <f>IF(DataGoesHere!$B1116="","",SUM(DJ$2:DJ1116)/AVERAGE(DK:DK))</f>
        <v/>
      </c>
      <c r="DP1116" s="19" t="str">
        <f>IF(DataGoesHere!B1116="",IF($DD1116="Forecast",(Output!E$48*IntermediateCalcs!CY1116)+Output!G$48,""),(Output!E$48*IntermediateCalcs!CY1116)+Output!G$48)</f>
        <v/>
      </c>
      <c r="DQ1116" s="274" t="str">
        <f>IF(DP1116="","",IF(IntermediateCalcs!$AO$9="Yes",IntermediateCalcs!DP1116*$CX1116,IntermediateCalcs!DP1116))</f>
        <v/>
      </c>
      <c r="DR1116" s="250" t="str">
        <f>IF(DataGoesHere!$B1116="","",($CZ1116-DQ1116))</f>
        <v/>
      </c>
      <c r="DS1116" s="250" t="str">
        <f>IF(DataGoesHere!$B1116="","",ABS($CZ1116-DQ1116))</f>
        <v/>
      </c>
      <c r="DT1116" s="250" t="str">
        <f>IF(DataGoesHere!$B1116="","",DS1116^2)</f>
        <v/>
      </c>
      <c r="DU1116" s="249" t="str">
        <f>IF(DataGoesHere!$B1116="","",DS1116/$CZ1116)</f>
        <v/>
      </c>
      <c r="DV1116" s="250" t="str">
        <f>IF(DataGoesHere!$B1116="","",SUM(DR$2:DR1116)/AVERAGE(DS:DS))</f>
        <v/>
      </c>
      <c r="DX1116" s="19" t="str">
        <f>IF(DataGoesHere!$B1115="","",(DB1110*(Output!$O$49/Output!$P$49))+(IntermediateCalcs!DB1111*(Output!$M$49/Output!$P$49))+(IntermediateCalcs!DB1112*(Output!$K$49/Output!$P$49))+(DB1113*(Output!$I$49/Output!$P$49))+(IntermediateCalcs!DB1114*(Output!$G$49/Output!$P$49))+(IntermediateCalcs!DB1115*(Output!$E$49/Output!$P$49)))</f>
        <v/>
      </c>
      <c r="DY1116" s="274" t="str">
        <f>IF(DX1116="","",IF(IntermediateCalcs!$AO$9="Yes",IntermediateCalcs!DX1116*$CX1116,IntermediateCalcs!DX1116))</f>
        <v/>
      </c>
      <c r="DZ1116" s="250" t="str">
        <f>IF(DataGoesHere!$B1116="","",($CZ1116-DY1116))</f>
        <v/>
      </c>
      <c r="EA1116" s="250" t="str">
        <f>IF(DataGoesHere!$B1116="","",ABS($CZ1116-DY1116))</f>
        <v/>
      </c>
      <c r="EB1116" s="250" t="str">
        <f>IF(DataGoesHere!$B1116="","",EA1116^2)</f>
        <v/>
      </c>
      <c r="EC1116" s="249" t="str">
        <f>IF(DataGoesHere!$B1116="","",EA1116/$CZ1116)</f>
        <v/>
      </c>
      <c r="ED1116" s="250" t="str">
        <f>IF(DataGoesHere!$B1116="","",SUM(DZ$2:DZ1116)/AVERAGE(EA:EA))</f>
        <v/>
      </c>
    </row>
    <row r="1117" spans="20:134" x14ac:dyDescent="0.2">
      <c r="T1117" s="242"/>
      <c r="U1117" s="243"/>
      <c r="V1117" s="243"/>
      <c r="W1117" s="243"/>
      <c r="X1117" s="243"/>
      <c r="Y1117" s="243"/>
      <c r="Z1117" s="243"/>
      <c r="AA1117" s="243"/>
      <c r="AB1117" s="243"/>
      <c r="AC1117" s="243"/>
      <c r="AD1117" s="243"/>
      <c r="AE1117" s="246" t="str">
        <f>IF(DataGoesHere!$B1117="","",(DataGoesHere!$B1117/SUM(DataGoesHere!$B1106:'DataGoesHere'!$B1117)))</f>
        <v/>
      </c>
      <c r="CV1117" s="310" t="str">
        <f>IF(DataGoesHere!B1117="","",DataGoesHere!A1117)</f>
        <v/>
      </c>
      <c r="CW1117" s="271">
        <f t="shared" ca="1" si="42"/>
        <v>12</v>
      </c>
      <c r="CX1117" s="272">
        <f t="shared" ca="1" si="43"/>
        <v>1.0054005237672714</v>
      </c>
      <c r="CY1117" s="266">
        <f>DataGoesHere!A1117</f>
        <v>1116</v>
      </c>
      <c r="CZ1117" s="19" t="str">
        <f>IF(DataGoesHere!B1117="","",DataGoesHere!B1117)</f>
        <v/>
      </c>
      <c r="DA1117" s="19" t="str">
        <f>IF(DataGoesHere!B1117="","",IF(AH$5="No",DataGoesHere!B1117,DataGoesHere!B1117-(AH$2*(DataGoesHere!A1117-1))))</f>
        <v/>
      </c>
      <c r="DB1117" s="19" t="str">
        <f>IF(DataGoesHere!B1117="","",IF(AO$9="No",DataGoesHere!B1117,DataGoesHere!B1117/CX1117))</f>
        <v/>
      </c>
      <c r="DC1117" s="19" t="str">
        <f>IF(DataGoesHere!B1117="","",IF(AO$9="No",DA1117,DA1117/CX1117))</f>
        <v/>
      </c>
      <c r="DD1117" s="293" t="str">
        <f>IF(CZ1117="",IF(COUNTIF(DD$2:DD1116,"Forecast")&lt;Output!E$43,"Forecast",""),"Actual")</f>
        <v/>
      </c>
      <c r="DF1117" s="19" t="str">
        <f>IF(DataGoesHere!B1116="",IF(DD1117="Forecast",(Output!$E$47*IntermediateCalcs!DH1116)+((1-Output!$E$47)*IntermediateCalcs!DF1116),""),(Output!$E$47*IntermediateCalcs!DB1116)+((1-Output!$E$47)*IntermediateCalcs!DF1116))</f>
        <v/>
      </c>
      <c r="DG1117" s="19" t="str">
        <f>IF(DataGoesHere!B1116="",IF(DD1117="Forecast",(Output!$G$47*(IntermediateCalcs!DF1117-IntermediateCalcs!DF1116))+((1-Output!$G$47)*IntermediateCalcs!DG1116),""),(Output!$G$47*(IntermediateCalcs!DF1117-IntermediateCalcs!DF1116))+((1-Output!$G$47)*IntermediateCalcs!DG1116))</f>
        <v/>
      </c>
      <c r="DH1117" s="19" t="str">
        <f>IF(DataGoesHere!B1116="",IF(DD1117="Forecast",DF1117+DG1117,""),DF1117+DG1117)</f>
        <v/>
      </c>
      <c r="DI1117" s="274" t="str">
        <f>IF(DH1117="","",IF(IntermediateCalcs!$AO$9="Yes",IntermediateCalcs!DH1117*$CX1117,IntermediateCalcs!DH1117))</f>
        <v/>
      </c>
      <c r="DJ1117" s="250" t="str">
        <f>IF(DataGoesHere!$B1117="","",($CZ1117-DI1117))</f>
        <v/>
      </c>
      <c r="DK1117" s="250" t="str">
        <f>IF(DataGoesHere!$B1117="","",ABS($CZ1117-DI1117))</f>
        <v/>
      </c>
      <c r="DL1117" s="250" t="str">
        <f>IF(DataGoesHere!$B1117="","",DK1117^2)</f>
        <v/>
      </c>
      <c r="DM1117" s="249" t="str">
        <f>IF(DataGoesHere!$B1117="","",DK1117/$CZ1117)</f>
        <v/>
      </c>
      <c r="DN1117" s="250" t="str">
        <f>IF(DataGoesHere!$B1117="","",SUM(DJ$2:DJ1117)/AVERAGE(DK:DK))</f>
        <v/>
      </c>
      <c r="DP1117" s="19" t="str">
        <f>IF(DataGoesHere!B1117="",IF($DD1117="Forecast",(Output!E$48*IntermediateCalcs!CY1117)+Output!G$48,""),(Output!E$48*IntermediateCalcs!CY1117)+Output!G$48)</f>
        <v/>
      </c>
      <c r="DQ1117" s="274" t="str">
        <f>IF(DP1117="","",IF(IntermediateCalcs!$AO$9="Yes",IntermediateCalcs!DP1117*$CX1117,IntermediateCalcs!DP1117))</f>
        <v/>
      </c>
      <c r="DR1117" s="250" t="str">
        <f>IF(DataGoesHere!$B1117="","",($CZ1117-DQ1117))</f>
        <v/>
      </c>
      <c r="DS1117" s="250" t="str">
        <f>IF(DataGoesHere!$B1117="","",ABS($CZ1117-DQ1117))</f>
        <v/>
      </c>
      <c r="DT1117" s="250" t="str">
        <f>IF(DataGoesHere!$B1117="","",DS1117^2)</f>
        <v/>
      </c>
      <c r="DU1117" s="249" t="str">
        <f>IF(DataGoesHere!$B1117="","",DS1117/$CZ1117)</f>
        <v/>
      </c>
      <c r="DV1117" s="250" t="str">
        <f>IF(DataGoesHere!$B1117="","",SUM(DR$2:DR1117)/AVERAGE(DS:DS))</f>
        <v/>
      </c>
      <c r="DX1117" s="19" t="str">
        <f>IF(DataGoesHere!$B1116="","",(DB1111*(Output!$O$49/Output!$P$49))+(IntermediateCalcs!DB1112*(Output!$M$49/Output!$P$49))+(IntermediateCalcs!DB1113*(Output!$K$49/Output!$P$49))+(DB1114*(Output!$I$49/Output!$P$49))+(IntermediateCalcs!DB1115*(Output!$G$49/Output!$P$49))+(IntermediateCalcs!DB1116*(Output!$E$49/Output!$P$49)))</f>
        <v/>
      </c>
      <c r="DY1117" s="274" t="str">
        <f>IF(DX1117="","",IF(IntermediateCalcs!$AO$9="Yes",IntermediateCalcs!DX1117*$CX1117,IntermediateCalcs!DX1117))</f>
        <v/>
      </c>
      <c r="DZ1117" s="250" t="str">
        <f>IF(DataGoesHere!$B1117="","",($CZ1117-DY1117))</f>
        <v/>
      </c>
      <c r="EA1117" s="250" t="str">
        <f>IF(DataGoesHere!$B1117="","",ABS($CZ1117-DY1117))</f>
        <v/>
      </c>
      <c r="EB1117" s="250" t="str">
        <f>IF(DataGoesHere!$B1117="","",EA1117^2)</f>
        <v/>
      </c>
      <c r="EC1117" s="249" t="str">
        <f>IF(DataGoesHere!$B1117="","",EA1117/$CZ1117)</f>
        <v/>
      </c>
      <c r="ED1117" s="250" t="str">
        <f>IF(DataGoesHere!$B1117="","",SUM(DZ$2:DZ1117)/AVERAGE(EA:EA))</f>
        <v/>
      </c>
    </row>
    <row r="1118" spans="20:134" x14ac:dyDescent="0.2">
      <c r="T1118" s="244" t="str">
        <f>IF(DataGoesHere!$B1118="","",(DataGoesHere!$B1118/SUM(DataGoesHere!$B1118:'DataGoesHere'!$B1129)))</f>
        <v/>
      </c>
      <c r="U1118" s="238"/>
      <c r="V1118" s="238"/>
      <c r="W1118" s="238"/>
      <c r="X1118" s="238"/>
      <c r="Y1118" s="238"/>
      <c r="Z1118" s="238"/>
      <c r="AA1118" s="238"/>
      <c r="AB1118" s="238"/>
      <c r="AC1118" s="238"/>
      <c r="AD1118" s="238"/>
      <c r="AE1118" s="239"/>
      <c r="CV1118" s="310" t="str">
        <f>IF(DataGoesHere!B1118="","",DataGoesHere!A1118)</f>
        <v/>
      </c>
      <c r="CW1118" s="271">
        <f t="shared" ca="1" si="42"/>
        <v>1</v>
      </c>
      <c r="CX1118" s="272">
        <f t="shared" ca="1" si="43"/>
        <v>1.3236179355303281</v>
      </c>
      <c r="CY1118" s="266">
        <f>DataGoesHere!A1118</f>
        <v>1117</v>
      </c>
      <c r="CZ1118" s="19" t="str">
        <f>IF(DataGoesHere!B1118="","",DataGoesHere!B1118)</f>
        <v/>
      </c>
      <c r="DA1118" s="19" t="str">
        <f>IF(DataGoesHere!B1118="","",IF(AH$5="No",DataGoesHere!B1118,DataGoesHere!B1118-(AH$2*(DataGoesHere!A1118-1))))</f>
        <v/>
      </c>
      <c r="DB1118" s="19" t="str">
        <f>IF(DataGoesHere!B1118="","",IF(AO$9="No",DataGoesHere!B1118,DataGoesHere!B1118/CX1118))</f>
        <v/>
      </c>
      <c r="DC1118" s="19" t="str">
        <f>IF(DataGoesHere!B1118="","",IF(AO$9="No",DA1118,DA1118/CX1118))</f>
        <v/>
      </c>
      <c r="DD1118" s="293" t="str">
        <f>IF(CZ1118="",IF(COUNTIF(DD$2:DD1117,"Forecast")&lt;Output!E$43,"Forecast",""),"Actual")</f>
        <v/>
      </c>
      <c r="DF1118" s="19" t="str">
        <f>IF(DataGoesHere!B1117="",IF(DD1118="Forecast",(Output!$E$47*IntermediateCalcs!DH1117)+((1-Output!$E$47)*IntermediateCalcs!DF1117),""),(Output!$E$47*IntermediateCalcs!DB1117)+((1-Output!$E$47)*IntermediateCalcs!DF1117))</f>
        <v/>
      </c>
      <c r="DG1118" s="19" t="str">
        <f>IF(DataGoesHere!B1117="",IF(DD1118="Forecast",(Output!$G$47*(IntermediateCalcs!DF1118-IntermediateCalcs!DF1117))+((1-Output!$G$47)*IntermediateCalcs!DG1117),""),(Output!$G$47*(IntermediateCalcs!DF1118-IntermediateCalcs!DF1117))+((1-Output!$G$47)*IntermediateCalcs!DG1117))</f>
        <v/>
      </c>
      <c r="DH1118" s="19" t="str">
        <f>IF(DataGoesHere!B1117="",IF(DD1118="Forecast",DF1118+DG1118,""),DF1118+DG1118)</f>
        <v/>
      </c>
      <c r="DI1118" s="274" t="str">
        <f>IF(DH1118="","",IF(IntermediateCalcs!$AO$9="Yes",IntermediateCalcs!DH1118*$CX1118,IntermediateCalcs!DH1118))</f>
        <v/>
      </c>
      <c r="DJ1118" s="250" t="str">
        <f>IF(DataGoesHere!$B1118="","",($CZ1118-DI1118))</f>
        <v/>
      </c>
      <c r="DK1118" s="250" t="str">
        <f>IF(DataGoesHere!$B1118="","",ABS($CZ1118-DI1118))</f>
        <v/>
      </c>
      <c r="DL1118" s="250" t="str">
        <f>IF(DataGoesHere!$B1118="","",DK1118^2)</f>
        <v/>
      </c>
      <c r="DM1118" s="249" t="str">
        <f>IF(DataGoesHere!$B1118="","",DK1118/$CZ1118)</f>
        <v/>
      </c>
      <c r="DN1118" s="250" t="str">
        <f>IF(DataGoesHere!$B1118="","",SUM(DJ$2:DJ1118)/AVERAGE(DK:DK))</f>
        <v/>
      </c>
      <c r="DP1118" s="19" t="str">
        <f>IF(DataGoesHere!B1118="",IF($DD1118="Forecast",(Output!E$48*IntermediateCalcs!CY1118)+Output!G$48,""),(Output!E$48*IntermediateCalcs!CY1118)+Output!G$48)</f>
        <v/>
      </c>
      <c r="DQ1118" s="274" t="str">
        <f>IF(DP1118="","",IF(IntermediateCalcs!$AO$9="Yes",IntermediateCalcs!DP1118*$CX1118,IntermediateCalcs!DP1118))</f>
        <v/>
      </c>
      <c r="DR1118" s="250" t="str">
        <f>IF(DataGoesHere!$B1118="","",($CZ1118-DQ1118))</f>
        <v/>
      </c>
      <c r="DS1118" s="250" t="str">
        <f>IF(DataGoesHere!$B1118="","",ABS($CZ1118-DQ1118))</f>
        <v/>
      </c>
      <c r="DT1118" s="250" t="str">
        <f>IF(DataGoesHere!$B1118="","",DS1118^2)</f>
        <v/>
      </c>
      <c r="DU1118" s="249" t="str">
        <f>IF(DataGoesHere!$B1118="","",DS1118/$CZ1118)</f>
        <v/>
      </c>
      <c r="DV1118" s="250" t="str">
        <f>IF(DataGoesHere!$B1118="","",SUM(DR$2:DR1118)/AVERAGE(DS:DS))</f>
        <v/>
      </c>
      <c r="DX1118" s="19" t="str">
        <f>IF(DataGoesHere!$B1117="","",(DB1112*(Output!$O$49/Output!$P$49))+(IntermediateCalcs!DB1113*(Output!$M$49/Output!$P$49))+(IntermediateCalcs!DB1114*(Output!$K$49/Output!$P$49))+(DB1115*(Output!$I$49/Output!$P$49))+(IntermediateCalcs!DB1116*(Output!$G$49/Output!$P$49))+(IntermediateCalcs!DB1117*(Output!$E$49/Output!$P$49)))</f>
        <v/>
      </c>
      <c r="DY1118" s="274" t="str">
        <f>IF(DX1118="","",IF(IntermediateCalcs!$AO$9="Yes",IntermediateCalcs!DX1118*$CX1118,IntermediateCalcs!DX1118))</f>
        <v/>
      </c>
      <c r="DZ1118" s="250" t="str">
        <f>IF(DataGoesHere!$B1118="","",($CZ1118-DY1118))</f>
        <v/>
      </c>
      <c r="EA1118" s="250" t="str">
        <f>IF(DataGoesHere!$B1118="","",ABS($CZ1118-DY1118))</f>
        <v/>
      </c>
      <c r="EB1118" s="250" t="str">
        <f>IF(DataGoesHere!$B1118="","",EA1118^2)</f>
        <v/>
      </c>
      <c r="EC1118" s="249" t="str">
        <f>IF(DataGoesHere!$B1118="","",EA1118/$CZ1118)</f>
        <v/>
      </c>
      <c r="ED1118" s="250" t="str">
        <f>IF(DataGoesHere!$B1118="","",SUM(DZ$2:DZ1118)/AVERAGE(EA:EA))</f>
        <v/>
      </c>
    </row>
    <row r="1119" spans="20:134" x14ac:dyDescent="0.2">
      <c r="T1119" s="240"/>
      <c r="U1119" s="245" t="str">
        <f>IF(DataGoesHere!$B1119="","",(DataGoesHere!$B1119/SUM(DataGoesHere!$B1119:'DataGoesHere'!$B1129)))</f>
        <v/>
      </c>
      <c r="V1119" s="86"/>
      <c r="W1119" s="86"/>
      <c r="X1119" s="86"/>
      <c r="Y1119" s="86"/>
      <c r="Z1119" s="86"/>
      <c r="AA1119" s="86"/>
      <c r="AB1119" s="86"/>
      <c r="AC1119" s="86"/>
      <c r="AD1119" s="86"/>
      <c r="AE1119" s="241"/>
      <c r="CV1119" s="310" t="str">
        <f>IF(DataGoesHere!B1119="","",DataGoesHere!A1119)</f>
        <v/>
      </c>
      <c r="CW1119" s="271">
        <f t="shared" ca="1" si="42"/>
        <v>2</v>
      </c>
      <c r="CX1119" s="272">
        <f t="shared" ca="1" si="43"/>
        <v>0.80574490527728204</v>
      </c>
      <c r="CY1119" s="266">
        <f>DataGoesHere!A1119</f>
        <v>1118</v>
      </c>
      <c r="CZ1119" s="19" t="str">
        <f>IF(DataGoesHere!B1119="","",DataGoesHere!B1119)</f>
        <v/>
      </c>
      <c r="DA1119" s="19" t="str">
        <f>IF(DataGoesHere!B1119="","",IF(AH$5="No",DataGoesHere!B1119,DataGoesHere!B1119-(AH$2*(DataGoesHere!A1119-1))))</f>
        <v/>
      </c>
      <c r="DB1119" s="19" t="str">
        <f>IF(DataGoesHere!B1119="","",IF(AO$9="No",DataGoesHere!B1119,DataGoesHere!B1119/CX1119))</f>
        <v/>
      </c>
      <c r="DC1119" s="19" t="str">
        <f>IF(DataGoesHere!B1119="","",IF(AO$9="No",DA1119,DA1119/CX1119))</f>
        <v/>
      </c>
      <c r="DD1119" s="293" t="str">
        <f>IF(CZ1119="",IF(COUNTIF(DD$2:DD1118,"Forecast")&lt;Output!E$43,"Forecast",""),"Actual")</f>
        <v/>
      </c>
      <c r="DF1119" s="19" t="str">
        <f>IF(DataGoesHere!B1118="",IF(DD1119="Forecast",(Output!$E$47*IntermediateCalcs!DH1118)+((1-Output!$E$47)*IntermediateCalcs!DF1118),""),(Output!$E$47*IntermediateCalcs!DB1118)+((1-Output!$E$47)*IntermediateCalcs!DF1118))</f>
        <v/>
      </c>
      <c r="DG1119" s="19" t="str">
        <f>IF(DataGoesHere!B1118="",IF(DD1119="Forecast",(Output!$G$47*(IntermediateCalcs!DF1119-IntermediateCalcs!DF1118))+((1-Output!$G$47)*IntermediateCalcs!DG1118),""),(Output!$G$47*(IntermediateCalcs!DF1119-IntermediateCalcs!DF1118))+((1-Output!$G$47)*IntermediateCalcs!DG1118))</f>
        <v/>
      </c>
      <c r="DH1119" s="19" t="str">
        <f>IF(DataGoesHere!B1118="",IF(DD1119="Forecast",DF1119+DG1119,""),DF1119+DG1119)</f>
        <v/>
      </c>
      <c r="DI1119" s="274" t="str">
        <f>IF(DH1119="","",IF(IntermediateCalcs!$AO$9="Yes",IntermediateCalcs!DH1119*$CX1119,IntermediateCalcs!DH1119))</f>
        <v/>
      </c>
      <c r="DJ1119" s="250" t="str">
        <f>IF(DataGoesHere!$B1119="","",($CZ1119-DI1119))</f>
        <v/>
      </c>
      <c r="DK1119" s="250" t="str">
        <f>IF(DataGoesHere!$B1119="","",ABS($CZ1119-DI1119))</f>
        <v/>
      </c>
      <c r="DL1119" s="250" t="str">
        <f>IF(DataGoesHere!$B1119="","",DK1119^2)</f>
        <v/>
      </c>
      <c r="DM1119" s="249" t="str">
        <f>IF(DataGoesHere!$B1119="","",DK1119/$CZ1119)</f>
        <v/>
      </c>
      <c r="DN1119" s="250" t="str">
        <f>IF(DataGoesHere!$B1119="","",SUM(DJ$2:DJ1119)/AVERAGE(DK:DK))</f>
        <v/>
      </c>
      <c r="DP1119" s="19" t="str">
        <f>IF(DataGoesHere!B1119="",IF($DD1119="Forecast",(Output!E$48*IntermediateCalcs!CY1119)+Output!G$48,""),(Output!E$48*IntermediateCalcs!CY1119)+Output!G$48)</f>
        <v/>
      </c>
      <c r="DQ1119" s="274" t="str">
        <f>IF(DP1119="","",IF(IntermediateCalcs!$AO$9="Yes",IntermediateCalcs!DP1119*$CX1119,IntermediateCalcs!DP1119))</f>
        <v/>
      </c>
      <c r="DR1119" s="250" t="str">
        <f>IF(DataGoesHere!$B1119="","",($CZ1119-DQ1119))</f>
        <v/>
      </c>
      <c r="DS1119" s="250" t="str">
        <f>IF(DataGoesHere!$B1119="","",ABS($CZ1119-DQ1119))</f>
        <v/>
      </c>
      <c r="DT1119" s="250" t="str">
        <f>IF(DataGoesHere!$B1119="","",DS1119^2)</f>
        <v/>
      </c>
      <c r="DU1119" s="249" t="str">
        <f>IF(DataGoesHere!$B1119="","",DS1119/$CZ1119)</f>
        <v/>
      </c>
      <c r="DV1119" s="250" t="str">
        <f>IF(DataGoesHere!$B1119="","",SUM(DR$2:DR1119)/AVERAGE(DS:DS))</f>
        <v/>
      </c>
      <c r="DX1119" s="19" t="str">
        <f>IF(DataGoesHere!$B1118="","",(DB1113*(Output!$O$49/Output!$P$49))+(IntermediateCalcs!DB1114*(Output!$M$49/Output!$P$49))+(IntermediateCalcs!DB1115*(Output!$K$49/Output!$P$49))+(DB1116*(Output!$I$49/Output!$P$49))+(IntermediateCalcs!DB1117*(Output!$G$49/Output!$P$49))+(IntermediateCalcs!DB1118*(Output!$E$49/Output!$P$49)))</f>
        <v/>
      </c>
      <c r="DY1119" s="274" t="str">
        <f>IF(DX1119="","",IF(IntermediateCalcs!$AO$9="Yes",IntermediateCalcs!DX1119*$CX1119,IntermediateCalcs!DX1119))</f>
        <v/>
      </c>
      <c r="DZ1119" s="250" t="str">
        <f>IF(DataGoesHere!$B1119="","",($CZ1119-DY1119))</f>
        <v/>
      </c>
      <c r="EA1119" s="250" t="str">
        <f>IF(DataGoesHere!$B1119="","",ABS($CZ1119-DY1119))</f>
        <v/>
      </c>
      <c r="EB1119" s="250" t="str">
        <f>IF(DataGoesHere!$B1119="","",EA1119^2)</f>
        <v/>
      </c>
      <c r="EC1119" s="249" t="str">
        <f>IF(DataGoesHere!$B1119="","",EA1119/$CZ1119)</f>
        <v/>
      </c>
      <c r="ED1119" s="250" t="str">
        <f>IF(DataGoesHere!$B1119="","",SUM(DZ$2:DZ1119)/AVERAGE(EA:EA))</f>
        <v/>
      </c>
    </row>
    <row r="1120" spans="20:134" x14ac:dyDescent="0.2">
      <c r="T1120" s="240"/>
      <c r="U1120" s="86"/>
      <c r="V1120" s="245" t="str">
        <f>IF(DataGoesHere!$B1120="","",(DataGoesHere!$B1120/SUM(DataGoesHere!$B1118:'DataGoesHere'!$B1129)))</f>
        <v/>
      </c>
      <c r="W1120" s="86"/>
      <c r="X1120" s="86"/>
      <c r="Y1120" s="86"/>
      <c r="Z1120" s="86"/>
      <c r="AA1120" s="86"/>
      <c r="AB1120" s="86"/>
      <c r="AC1120" s="86"/>
      <c r="AD1120" s="86"/>
      <c r="AE1120" s="241"/>
      <c r="CV1120" s="310" t="str">
        <f>IF(DataGoesHere!B1120="","",DataGoesHere!A1120)</f>
        <v/>
      </c>
      <c r="CW1120" s="271">
        <f t="shared" ca="1" si="42"/>
        <v>3</v>
      </c>
      <c r="CX1120" s="272">
        <f t="shared" ca="1" si="43"/>
        <v>0.79862940076451561</v>
      </c>
      <c r="CY1120" s="266">
        <f>DataGoesHere!A1120</f>
        <v>1119</v>
      </c>
      <c r="CZ1120" s="19" t="str">
        <f>IF(DataGoesHere!B1120="","",DataGoesHere!B1120)</f>
        <v/>
      </c>
      <c r="DA1120" s="19" t="str">
        <f>IF(DataGoesHere!B1120="","",IF(AH$5="No",DataGoesHere!B1120,DataGoesHere!B1120-(AH$2*(DataGoesHere!A1120-1))))</f>
        <v/>
      </c>
      <c r="DB1120" s="19" t="str">
        <f>IF(DataGoesHere!B1120="","",IF(AO$9="No",DataGoesHere!B1120,DataGoesHere!B1120/CX1120))</f>
        <v/>
      </c>
      <c r="DC1120" s="19" t="str">
        <f>IF(DataGoesHere!B1120="","",IF(AO$9="No",DA1120,DA1120/CX1120))</f>
        <v/>
      </c>
      <c r="DD1120" s="293" t="str">
        <f>IF(CZ1120="",IF(COUNTIF(DD$2:DD1119,"Forecast")&lt;Output!E$43,"Forecast",""),"Actual")</f>
        <v/>
      </c>
      <c r="DF1120" s="19" t="str">
        <f>IF(DataGoesHere!B1119="",IF(DD1120="Forecast",(Output!$E$47*IntermediateCalcs!DH1119)+((1-Output!$E$47)*IntermediateCalcs!DF1119),""),(Output!$E$47*IntermediateCalcs!DB1119)+((1-Output!$E$47)*IntermediateCalcs!DF1119))</f>
        <v/>
      </c>
      <c r="DG1120" s="19" t="str">
        <f>IF(DataGoesHere!B1119="",IF(DD1120="Forecast",(Output!$G$47*(IntermediateCalcs!DF1120-IntermediateCalcs!DF1119))+((1-Output!$G$47)*IntermediateCalcs!DG1119),""),(Output!$G$47*(IntermediateCalcs!DF1120-IntermediateCalcs!DF1119))+((1-Output!$G$47)*IntermediateCalcs!DG1119))</f>
        <v/>
      </c>
      <c r="DH1120" s="19" t="str">
        <f>IF(DataGoesHere!B1119="",IF(DD1120="Forecast",DF1120+DG1120,""),DF1120+DG1120)</f>
        <v/>
      </c>
      <c r="DI1120" s="274" t="str">
        <f>IF(DH1120="","",IF(IntermediateCalcs!$AO$9="Yes",IntermediateCalcs!DH1120*$CX1120,IntermediateCalcs!DH1120))</f>
        <v/>
      </c>
      <c r="DJ1120" s="250" t="str">
        <f>IF(DataGoesHere!$B1120="","",($CZ1120-DI1120))</f>
        <v/>
      </c>
      <c r="DK1120" s="250" t="str">
        <f>IF(DataGoesHere!$B1120="","",ABS($CZ1120-DI1120))</f>
        <v/>
      </c>
      <c r="DL1120" s="250" t="str">
        <f>IF(DataGoesHere!$B1120="","",DK1120^2)</f>
        <v/>
      </c>
      <c r="DM1120" s="249" t="str">
        <f>IF(DataGoesHere!$B1120="","",DK1120/$CZ1120)</f>
        <v/>
      </c>
      <c r="DN1120" s="250" t="str">
        <f>IF(DataGoesHere!$B1120="","",SUM(DJ$2:DJ1120)/AVERAGE(DK:DK))</f>
        <v/>
      </c>
      <c r="DP1120" s="19" t="str">
        <f>IF(DataGoesHere!B1120="",IF($DD1120="Forecast",(Output!E$48*IntermediateCalcs!CY1120)+Output!G$48,""),(Output!E$48*IntermediateCalcs!CY1120)+Output!G$48)</f>
        <v/>
      </c>
      <c r="DQ1120" s="274" t="str">
        <f>IF(DP1120="","",IF(IntermediateCalcs!$AO$9="Yes",IntermediateCalcs!DP1120*$CX1120,IntermediateCalcs!DP1120))</f>
        <v/>
      </c>
      <c r="DR1120" s="250" t="str">
        <f>IF(DataGoesHere!$B1120="","",($CZ1120-DQ1120))</f>
        <v/>
      </c>
      <c r="DS1120" s="250" t="str">
        <f>IF(DataGoesHere!$B1120="","",ABS($CZ1120-DQ1120))</f>
        <v/>
      </c>
      <c r="DT1120" s="250" t="str">
        <f>IF(DataGoesHere!$B1120="","",DS1120^2)</f>
        <v/>
      </c>
      <c r="DU1120" s="249" t="str">
        <f>IF(DataGoesHere!$B1120="","",DS1120/$CZ1120)</f>
        <v/>
      </c>
      <c r="DV1120" s="250" t="str">
        <f>IF(DataGoesHere!$B1120="","",SUM(DR$2:DR1120)/AVERAGE(DS:DS))</f>
        <v/>
      </c>
      <c r="DX1120" s="19" t="str">
        <f>IF(DataGoesHere!$B1119="","",(DB1114*(Output!$O$49/Output!$P$49))+(IntermediateCalcs!DB1115*(Output!$M$49/Output!$P$49))+(IntermediateCalcs!DB1116*(Output!$K$49/Output!$P$49))+(DB1117*(Output!$I$49/Output!$P$49))+(IntermediateCalcs!DB1118*(Output!$G$49/Output!$P$49))+(IntermediateCalcs!DB1119*(Output!$E$49/Output!$P$49)))</f>
        <v/>
      </c>
      <c r="DY1120" s="274" t="str">
        <f>IF(DX1120="","",IF(IntermediateCalcs!$AO$9="Yes",IntermediateCalcs!DX1120*$CX1120,IntermediateCalcs!DX1120))</f>
        <v/>
      </c>
      <c r="DZ1120" s="250" t="str">
        <f>IF(DataGoesHere!$B1120="","",($CZ1120-DY1120))</f>
        <v/>
      </c>
      <c r="EA1120" s="250" t="str">
        <f>IF(DataGoesHere!$B1120="","",ABS($CZ1120-DY1120))</f>
        <v/>
      </c>
      <c r="EB1120" s="250" t="str">
        <f>IF(DataGoesHere!$B1120="","",EA1120^2)</f>
        <v/>
      </c>
      <c r="EC1120" s="249" t="str">
        <f>IF(DataGoesHere!$B1120="","",EA1120/$CZ1120)</f>
        <v/>
      </c>
      <c r="ED1120" s="250" t="str">
        <f>IF(DataGoesHere!$B1120="","",SUM(DZ$2:DZ1120)/AVERAGE(EA:EA))</f>
        <v/>
      </c>
    </row>
    <row r="1121" spans="20:134" x14ac:dyDescent="0.2">
      <c r="T1121" s="240"/>
      <c r="U1121" s="86"/>
      <c r="V1121" s="86"/>
      <c r="W1121" s="245" t="str">
        <f>IF(DataGoesHere!$B1121="","",(DataGoesHere!$B1121/SUM(DataGoesHere!$B1118:'DataGoesHere'!$B1129)))</f>
        <v/>
      </c>
      <c r="X1121" s="86"/>
      <c r="Y1121" s="86"/>
      <c r="Z1121" s="86"/>
      <c r="AA1121" s="86"/>
      <c r="AB1121" s="86"/>
      <c r="AC1121" s="86"/>
      <c r="AD1121" s="86"/>
      <c r="AE1121" s="241"/>
      <c r="CV1121" s="310" t="str">
        <f>IF(DataGoesHere!B1121="","",DataGoesHere!A1121)</f>
        <v/>
      </c>
      <c r="CW1121" s="271">
        <f t="shared" ca="1" si="42"/>
        <v>4</v>
      </c>
      <c r="CX1121" s="272">
        <f t="shared" ca="1" si="43"/>
        <v>1.0149292433706087</v>
      </c>
      <c r="CY1121" s="266">
        <f>DataGoesHere!A1121</f>
        <v>1120</v>
      </c>
      <c r="CZ1121" s="19" t="str">
        <f>IF(DataGoesHere!B1121="","",DataGoesHere!B1121)</f>
        <v/>
      </c>
      <c r="DA1121" s="19" t="str">
        <f>IF(DataGoesHere!B1121="","",IF(AH$5="No",DataGoesHere!B1121,DataGoesHere!B1121-(AH$2*(DataGoesHere!A1121-1))))</f>
        <v/>
      </c>
      <c r="DB1121" s="19" t="str">
        <f>IF(DataGoesHere!B1121="","",IF(AO$9="No",DataGoesHere!B1121,DataGoesHere!B1121/CX1121))</f>
        <v/>
      </c>
      <c r="DC1121" s="19" t="str">
        <f>IF(DataGoesHere!B1121="","",IF(AO$9="No",DA1121,DA1121/CX1121))</f>
        <v/>
      </c>
      <c r="DD1121" s="293" t="str">
        <f>IF(CZ1121="",IF(COUNTIF(DD$2:DD1120,"Forecast")&lt;Output!E$43,"Forecast",""),"Actual")</f>
        <v/>
      </c>
      <c r="DF1121" s="19" t="str">
        <f>IF(DataGoesHere!B1120="",IF(DD1121="Forecast",(Output!$E$47*IntermediateCalcs!DH1120)+((1-Output!$E$47)*IntermediateCalcs!DF1120),""),(Output!$E$47*IntermediateCalcs!DB1120)+((1-Output!$E$47)*IntermediateCalcs!DF1120))</f>
        <v/>
      </c>
      <c r="DG1121" s="19" t="str">
        <f>IF(DataGoesHere!B1120="",IF(DD1121="Forecast",(Output!$G$47*(IntermediateCalcs!DF1121-IntermediateCalcs!DF1120))+((1-Output!$G$47)*IntermediateCalcs!DG1120),""),(Output!$G$47*(IntermediateCalcs!DF1121-IntermediateCalcs!DF1120))+((1-Output!$G$47)*IntermediateCalcs!DG1120))</f>
        <v/>
      </c>
      <c r="DH1121" s="19" t="str">
        <f>IF(DataGoesHere!B1120="",IF(DD1121="Forecast",DF1121+DG1121,""),DF1121+DG1121)</f>
        <v/>
      </c>
      <c r="DI1121" s="274" t="str">
        <f>IF(DH1121="","",IF(IntermediateCalcs!$AO$9="Yes",IntermediateCalcs!DH1121*$CX1121,IntermediateCalcs!DH1121))</f>
        <v/>
      </c>
      <c r="DJ1121" s="250" t="str">
        <f>IF(DataGoesHere!$B1121="","",($CZ1121-DI1121))</f>
        <v/>
      </c>
      <c r="DK1121" s="250" t="str">
        <f>IF(DataGoesHere!$B1121="","",ABS($CZ1121-DI1121))</f>
        <v/>
      </c>
      <c r="DL1121" s="250" t="str">
        <f>IF(DataGoesHere!$B1121="","",DK1121^2)</f>
        <v/>
      </c>
      <c r="DM1121" s="249" t="str">
        <f>IF(DataGoesHere!$B1121="","",DK1121/$CZ1121)</f>
        <v/>
      </c>
      <c r="DN1121" s="250" t="str">
        <f>IF(DataGoesHere!$B1121="","",SUM(DJ$2:DJ1121)/AVERAGE(DK:DK))</f>
        <v/>
      </c>
      <c r="DP1121" s="19" t="str">
        <f>IF(DataGoesHere!B1121="",IF($DD1121="Forecast",(Output!E$48*IntermediateCalcs!CY1121)+Output!G$48,""),(Output!E$48*IntermediateCalcs!CY1121)+Output!G$48)</f>
        <v/>
      </c>
      <c r="DQ1121" s="274" t="str">
        <f>IF(DP1121="","",IF(IntermediateCalcs!$AO$9="Yes",IntermediateCalcs!DP1121*$CX1121,IntermediateCalcs!DP1121))</f>
        <v/>
      </c>
      <c r="DR1121" s="250" t="str">
        <f>IF(DataGoesHere!$B1121="","",($CZ1121-DQ1121))</f>
        <v/>
      </c>
      <c r="DS1121" s="250" t="str">
        <f>IF(DataGoesHere!$B1121="","",ABS($CZ1121-DQ1121))</f>
        <v/>
      </c>
      <c r="DT1121" s="250" t="str">
        <f>IF(DataGoesHere!$B1121="","",DS1121^2)</f>
        <v/>
      </c>
      <c r="DU1121" s="249" t="str">
        <f>IF(DataGoesHere!$B1121="","",DS1121/$CZ1121)</f>
        <v/>
      </c>
      <c r="DV1121" s="250" t="str">
        <f>IF(DataGoesHere!$B1121="","",SUM(DR$2:DR1121)/AVERAGE(DS:DS))</f>
        <v/>
      </c>
      <c r="DX1121" s="19" t="str">
        <f>IF(DataGoesHere!$B1120="","",(DB1115*(Output!$O$49/Output!$P$49))+(IntermediateCalcs!DB1116*(Output!$M$49/Output!$P$49))+(IntermediateCalcs!DB1117*(Output!$K$49/Output!$P$49))+(DB1118*(Output!$I$49/Output!$P$49))+(IntermediateCalcs!DB1119*(Output!$G$49/Output!$P$49))+(IntermediateCalcs!DB1120*(Output!$E$49/Output!$P$49)))</f>
        <v/>
      </c>
      <c r="DY1121" s="274" t="str">
        <f>IF(DX1121="","",IF(IntermediateCalcs!$AO$9="Yes",IntermediateCalcs!DX1121*$CX1121,IntermediateCalcs!DX1121))</f>
        <v/>
      </c>
      <c r="DZ1121" s="250" t="str">
        <f>IF(DataGoesHere!$B1121="","",($CZ1121-DY1121))</f>
        <v/>
      </c>
      <c r="EA1121" s="250" t="str">
        <f>IF(DataGoesHere!$B1121="","",ABS($CZ1121-DY1121))</f>
        <v/>
      </c>
      <c r="EB1121" s="250" t="str">
        <f>IF(DataGoesHere!$B1121="","",EA1121^2)</f>
        <v/>
      </c>
      <c r="EC1121" s="249" t="str">
        <f>IF(DataGoesHere!$B1121="","",EA1121/$CZ1121)</f>
        <v/>
      </c>
      <c r="ED1121" s="250" t="str">
        <f>IF(DataGoesHere!$B1121="","",SUM(DZ$2:DZ1121)/AVERAGE(EA:EA))</f>
        <v/>
      </c>
    </row>
    <row r="1122" spans="20:134" x14ac:dyDescent="0.2">
      <c r="T1122" s="240"/>
      <c r="U1122" s="86"/>
      <c r="V1122" s="86"/>
      <c r="W1122" s="86"/>
      <c r="X1122" s="245" t="str">
        <f>IF(DataGoesHere!$B1122="","",(DataGoesHere!$B1122/SUM(DataGoesHere!$B1118:'DataGoesHere'!$B1129)))</f>
        <v/>
      </c>
      <c r="Y1122" s="86"/>
      <c r="Z1122" s="86"/>
      <c r="AA1122" s="86"/>
      <c r="AB1122" s="86"/>
      <c r="AC1122" s="86"/>
      <c r="AD1122" s="86"/>
      <c r="AE1122" s="241"/>
      <c r="CV1122" s="310" t="str">
        <f>IF(DataGoesHere!B1122="","",DataGoesHere!A1122)</f>
        <v/>
      </c>
      <c r="CW1122" s="271">
        <f t="shared" ca="1" si="42"/>
        <v>5</v>
      </c>
      <c r="CX1122" s="272">
        <f t="shared" ca="1" si="43"/>
        <v>0.97875414397996308</v>
      </c>
      <c r="CY1122" s="266">
        <f>DataGoesHere!A1122</f>
        <v>1121</v>
      </c>
      <c r="CZ1122" s="19" t="str">
        <f>IF(DataGoesHere!B1122="","",DataGoesHere!B1122)</f>
        <v/>
      </c>
      <c r="DA1122" s="19" t="str">
        <f>IF(DataGoesHere!B1122="","",IF(AH$5="No",DataGoesHere!B1122,DataGoesHere!B1122-(AH$2*(DataGoesHere!A1122-1))))</f>
        <v/>
      </c>
      <c r="DB1122" s="19" t="str">
        <f>IF(DataGoesHere!B1122="","",IF(AO$9="No",DataGoesHere!B1122,DataGoesHere!B1122/CX1122))</f>
        <v/>
      </c>
      <c r="DC1122" s="19" t="str">
        <f>IF(DataGoesHere!B1122="","",IF(AO$9="No",DA1122,DA1122/CX1122))</f>
        <v/>
      </c>
      <c r="DD1122" s="293" t="str">
        <f>IF(CZ1122="",IF(COUNTIF(DD$2:DD1121,"Forecast")&lt;Output!E$43,"Forecast",""),"Actual")</f>
        <v/>
      </c>
      <c r="DF1122" s="19" t="str">
        <f>IF(DataGoesHere!B1121="",IF(DD1122="Forecast",(Output!$E$47*IntermediateCalcs!DH1121)+((1-Output!$E$47)*IntermediateCalcs!DF1121),""),(Output!$E$47*IntermediateCalcs!DB1121)+((1-Output!$E$47)*IntermediateCalcs!DF1121))</f>
        <v/>
      </c>
      <c r="DG1122" s="19" t="str">
        <f>IF(DataGoesHere!B1121="",IF(DD1122="Forecast",(Output!$G$47*(IntermediateCalcs!DF1122-IntermediateCalcs!DF1121))+((1-Output!$G$47)*IntermediateCalcs!DG1121),""),(Output!$G$47*(IntermediateCalcs!DF1122-IntermediateCalcs!DF1121))+((1-Output!$G$47)*IntermediateCalcs!DG1121))</f>
        <v/>
      </c>
      <c r="DH1122" s="19" t="str">
        <f>IF(DataGoesHere!B1121="",IF(DD1122="Forecast",DF1122+DG1122,""),DF1122+DG1122)</f>
        <v/>
      </c>
      <c r="DI1122" s="274" t="str">
        <f>IF(DH1122="","",IF(IntermediateCalcs!$AO$9="Yes",IntermediateCalcs!DH1122*$CX1122,IntermediateCalcs!DH1122))</f>
        <v/>
      </c>
      <c r="DJ1122" s="250" t="str">
        <f>IF(DataGoesHere!$B1122="","",($CZ1122-DI1122))</f>
        <v/>
      </c>
      <c r="DK1122" s="250" t="str">
        <f>IF(DataGoesHere!$B1122="","",ABS($CZ1122-DI1122))</f>
        <v/>
      </c>
      <c r="DL1122" s="250" t="str">
        <f>IF(DataGoesHere!$B1122="","",DK1122^2)</f>
        <v/>
      </c>
      <c r="DM1122" s="249" t="str">
        <f>IF(DataGoesHere!$B1122="","",DK1122/$CZ1122)</f>
        <v/>
      </c>
      <c r="DN1122" s="250" t="str">
        <f>IF(DataGoesHere!$B1122="","",SUM(DJ$2:DJ1122)/AVERAGE(DK:DK))</f>
        <v/>
      </c>
      <c r="DP1122" s="19" t="str">
        <f>IF(DataGoesHere!B1122="",IF($DD1122="Forecast",(Output!E$48*IntermediateCalcs!CY1122)+Output!G$48,""),(Output!E$48*IntermediateCalcs!CY1122)+Output!G$48)</f>
        <v/>
      </c>
      <c r="DQ1122" s="274" t="str">
        <f>IF(DP1122="","",IF(IntermediateCalcs!$AO$9="Yes",IntermediateCalcs!DP1122*$CX1122,IntermediateCalcs!DP1122))</f>
        <v/>
      </c>
      <c r="DR1122" s="250" t="str">
        <f>IF(DataGoesHere!$B1122="","",($CZ1122-DQ1122))</f>
        <v/>
      </c>
      <c r="DS1122" s="250" t="str">
        <f>IF(DataGoesHere!$B1122="","",ABS($CZ1122-DQ1122))</f>
        <v/>
      </c>
      <c r="DT1122" s="250" t="str">
        <f>IF(DataGoesHere!$B1122="","",DS1122^2)</f>
        <v/>
      </c>
      <c r="DU1122" s="249" t="str">
        <f>IF(DataGoesHere!$B1122="","",DS1122/$CZ1122)</f>
        <v/>
      </c>
      <c r="DV1122" s="250" t="str">
        <f>IF(DataGoesHere!$B1122="","",SUM(DR$2:DR1122)/AVERAGE(DS:DS))</f>
        <v/>
      </c>
      <c r="DX1122" s="19" t="str">
        <f>IF(DataGoesHere!$B1121="","",(DB1116*(Output!$O$49/Output!$P$49))+(IntermediateCalcs!DB1117*(Output!$M$49/Output!$P$49))+(IntermediateCalcs!DB1118*(Output!$K$49/Output!$P$49))+(DB1119*(Output!$I$49/Output!$P$49))+(IntermediateCalcs!DB1120*(Output!$G$49/Output!$P$49))+(IntermediateCalcs!DB1121*(Output!$E$49/Output!$P$49)))</f>
        <v/>
      </c>
      <c r="DY1122" s="274" t="str">
        <f>IF(DX1122="","",IF(IntermediateCalcs!$AO$9="Yes",IntermediateCalcs!DX1122*$CX1122,IntermediateCalcs!DX1122))</f>
        <v/>
      </c>
      <c r="DZ1122" s="250" t="str">
        <f>IF(DataGoesHere!$B1122="","",($CZ1122-DY1122))</f>
        <v/>
      </c>
      <c r="EA1122" s="250" t="str">
        <f>IF(DataGoesHere!$B1122="","",ABS($CZ1122-DY1122))</f>
        <v/>
      </c>
      <c r="EB1122" s="250" t="str">
        <f>IF(DataGoesHere!$B1122="","",EA1122^2)</f>
        <v/>
      </c>
      <c r="EC1122" s="249" t="str">
        <f>IF(DataGoesHere!$B1122="","",EA1122/$CZ1122)</f>
        <v/>
      </c>
      <c r="ED1122" s="250" t="str">
        <f>IF(DataGoesHere!$B1122="","",SUM(DZ$2:DZ1122)/AVERAGE(EA:EA))</f>
        <v/>
      </c>
    </row>
    <row r="1123" spans="20:134" x14ac:dyDescent="0.2">
      <c r="T1123" s="240"/>
      <c r="U1123" s="86"/>
      <c r="V1123" s="86"/>
      <c r="W1123" s="86"/>
      <c r="X1123" s="86"/>
      <c r="Y1123" s="245" t="str">
        <f>IF(DataGoesHere!$B1123="","",(DataGoesHere!$B1123/SUM(DataGoesHere!$B1118:'DataGoesHere'!$B1129)))</f>
        <v/>
      </c>
      <c r="Z1123" s="86"/>
      <c r="AA1123" s="86"/>
      <c r="AB1123" s="86"/>
      <c r="AC1123" s="86"/>
      <c r="AD1123" s="86"/>
      <c r="AE1123" s="241"/>
      <c r="CV1123" s="310" t="str">
        <f>IF(DataGoesHere!B1123="","",DataGoesHere!A1123)</f>
        <v/>
      </c>
      <c r="CW1123" s="271">
        <f t="shared" ca="1" si="42"/>
        <v>6</v>
      </c>
      <c r="CX1123" s="272">
        <f t="shared" ca="1" si="43"/>
        <v>1.0779088099730167</v>
      </c>
      <c r="CY1123" s="266">
        <f>DataGoesHere!A1123</f>
        <v>1122</v>
      </c>
      <c r="CZ1123" s="19" t="str">
        <f>IF(DataGoesHere!B1123="","",DataGoesHere!B1123)</f>
        <v/>
      </c>
      <c r="DA1123" s="19" t="str">
        <f>IF(DataGoesHere!B1123="","",IF(AH$5="No",DataGoesHere!B1123,DataGoesHere!B1123-(AH$2*(DataGoesHere!A1123-1))))</f>
        <v/>
      </c>
      <c r="DB1123" s="19" t="str">
        <f>IF(DataGoesHere!B1123="","",IF(AO$9="No",DataGoesHere!B1123,DataGoesHere!B1123/CX1123))</f>
        <v/>
      </c>
      <c r="DC1123" s="19" t="str">
        <f>IF(DataGoesHere!B1123="","",IF(AO$9="No",DA1123,DA1123/CX1123))</f>
        <v/>
      </c>
      <c r="DD1123" s="293" t="str">
        <f>IF(CZ1123="",IF(COUNTIF(DD$2:DD1122,"Forecast")&lt;Output!E$43,"Forecast",""),"Actual")</f>
        <v/>
      </c>
      <c r="DF1123" s="19" t="str">
        <f>IF(DataGoesHere!B1122="",IF(DD1123="Forecast",(Output!$E$47*IntermediateCalcs!DH1122)+((1-Output!$E$47)*IntermediateCalcs!DF1122),""),(Output!$E$47*IntermediateCalcs!DB1122)+((1-Output!$E$47)*IntermediateCalcs!DF1122))</f>
        <v/>
      </c>
      <c r="DG1123" s="19" t="str">
        <f>IF(DataGoesHere!B1122="",IF(DD1123="Forecast",(Output!$G$47*(IntermediateCalcs!DF1123-IntermediateCalcs!DF1122))+((1-Output!$G$47)*IntermediateCalcs!DG1122),""),(Output!$G$47*(IntermediateCalcs!DF1123-IntermediateCalcs!DF1122))+((1-Output!$G$47)*IntermediateCalcs!DG1122))</f>
        <v/>
      </c>
      <c r="DH1123" s="19" t="str">
        <f>IF(DataGoesHere!B1122="",IF(DD1123="Forecast",DF1123+DG1123,""),DF1123+DG1123)</f>
        <v/>
      </c>
      <c r="DI1123" s="274" t="str">
        <f>IF(DH1123="","",IF(IntermediateCalcs!$AO$9="Yes",IntermediateCalcs!DH1123*$CX1123,IntermediateCalcs!DH1123))</f>
        <v/>
      </c>
      <c r="DJ1123" s="250" t="str">
        <f>IF(DataGoesHere!$B1123="","",($CZ1123-DI1123))</f>
        <v/>
      </c>
      <c r="DK1123" s="250" t="str">
        <f>IF(DataGoesHere!$B1123="","",ABS($CZ1123-DI1123))</f>
        <v/>
      </c>
      <c r="DL1123" s="250" t="str">
        <f>IF(DataGoesHere!$B1123="","",DK1123^2)</f>
        <v/>
      </c>
      <c r="DM1123" s="249" t="str">
        <f>IF(DataGoesHere!$B1123="","",DK1123/$CZ1123)</f>
        <v/>
      </c>
      <c r="DN1123" s="250" t="str">
        <f>IF(DataGoesHere!$B1123="","",SUM(DJ$2:DJ1123)/AVERAGE(DK:DK))</f>
        <v/>
      </c>
      <c r="DP1123" s="19" t="str">
        <f>IF(DataGoesHere!B1123="",IF($DD1123="Forecast",(Output!E$48*IntermediateCalcs!CY1123)+Output!G$48,""),(Output!E$48*IntermediateCalcs!CY1123)+Output!G$48)</f>
        <v/>
      </c>
      <c r="DQ1123" s="274" t="str">
        <f>IF(DP1123="","",IF(IntermediateCalcs!$AO$9="Yes",IntermediateCalcs!DP1123*$CX1123,IntermediateCalcs!DP1123))</f>
        <v/>
      </c>
      <c r="DR1123" s="250" t="str">
        <f>IF(DataGoesHere!$B1123="","",($CZ1123-DQ1123))</f>
        <v/>
      </c>
      <c r="DS1123" s="250" t="str">
        <f>IF(DataGoesHere!$B1123="","",ABS($CZ1123-DQ1123))</f>
        <v/>
      </c>
      <c r="DT1123" s="250" t="str">
        <f>IF(DataGoesHere!$B1123="","",DS1123^2)</f>
        <v/>
      </c>
      <c r="DU1123" s="249" t="str">
        <f>IF(DataGoesHere!$B1123="","",DS1123/$CZ1123)</f>
        <v/>
      </c>
      <c r="DV1123" s="250" t="str">
        <f>IF(DataGoesHere!$B1123="","",SUM(DR$2:DR1123)/AVERAGE(DS:DS))</f>
        <v/>
      </c>
      <c r="DX1123" s="19" t="str">
        <f>IF(DataGoesHere!$B1122="","",(DB1117*(Output!$O$49/Output!$P$49))+(IntermediateCalcs!DB1118*(Output!$M$49/Output!$P$49))+(IntermediateCalcs!DB1119*(Output!$K$49/Output!$P$49))+(DB1120*(Output!$I$49/Output!$P$49))+(IntermediateCalcs!DB1121*(Output!$G$49/Output!$P$49))+(IntermediateCalcs!DB1122*(Output!$E$49/Output!$P$49)))</f>
        <v/>
      </c>
      <c r="DY1123" s="274" t="str">
        <f>IF(DX1123="","",IF(IntermediateCalcs!$AO$9="Yes",IntermediateCalcs!DX1123*$CX1123,IntermediateCalcs!DX1123))</f>
        <v/>
      </c>
      <c r="DZ1123" s="250" t="str">
        <f>IF(DataGoesHere!$B1123="","",($CZ1123-DY1123))</f>
        <v/>
      </c>
      <c r="EA1123" s="250" t="str">
        <f>IF(DataGoesHere!$B1123="","",ABS($CZ1123-DY1123))</f>
        <v/>
      </c>
      <c r="EB1123" s="250" t="str">
        <f>IF(DataGoesHere!$B1123="","",EA1123^2)</f>
        <v/>
      </c>
      <c r="EC1123" s="249" t="str">
        <f>IF(DataGoesHere!$B1123="","",EA1123/$CZ1123)</f>
        <v/>
      </c>
      <c r="ED1123" s="250" t="str">
        <f>IF(DataGoesHere!$B1123="","",SUM(DZ$2:DZ1123)/AVERAGE(EA:EA))</f>
        <v/>
      </c>
    </row>
    <row r="1124" spans="20:134" x14ac:dyDescent="0.2">
      <c r="T1124" s="240"/>
      <c r="U1124" s="86"/>
      <c r="V1124" s="86"/>
      <c r="W1124" s="86"/>
      <c r="X1124" s="86"/>
      <c r="Y1124" s="86"/>
      <c r="Z1124" s="245" t="str">
        <f>IF(DataGoesHere!$B1124="","",(DataGoesHere!$B1124/SUM(DataGoesHere!$B1118:'DataGoesHere'!$B1129)))</f>
        <v/>
      </c>
      <c r="AA1124" s="86"/>
      <c r="AB1124" s="86"/>
      <c r="AC1124" s="86"/>
      <c r="AD1124" s="86"/>
      <c r="AE1124" s="241"/>
      <c r="CV1124" s="310" t="str">
        <f>IF(DataGoesHere!B1124="","",DataGoesHere!A1124)</f>
        <v/>
      </c>
      <c r="CW1124" s="271">
        <f t="shared" ca="1" si="42"/>
        <v>7</v>
      </c>
      <c r="CX1124" s="272">
        <f t="shared" ca="1" si="43"/>
        <v>1.0265458156689093</v>
      </c>
      <c r="CY1124" s="266">
        <f>DataGoesHere!A1124</f>
        <v>1123</v>
      </c>
      <c r="CZ1124" s="19" t="str">
        <f>IF(DataGoesHere!B1124="","",DataGoesHere!B1124)</f>
        <v/>
      </c>
      <c r="DA1124" s="19" t="str">
        <f>IF(DataGoesHere!B1124="","",IF(AH$5="No",DataGoesHere!B1124,DataGoesHere!B1124-(AH$2*(DataGoesHere!A1124-1))))</f>
        <v/>
      </c>
      <c r="DB1124" s="19" t="str">
        <f>IF(DataGoesHere!B1124="","",IF(AO$9="No",DataGoesHere!B1124,DataGoesHere!B1124/CX1124))</f>
        <v/>
      </c>
      <c r="DC1124" s="19" t="str">
        <f>IF(DataGoesHere!B1124="","",IF(AO$9="No",DA1124,DA1124/CX1124))</f>
        <v/>
      </c>
      <c r="DD1124" s="293" t="str">
        <f>IF(CZ1124="",IF(COUNTIF(DD$2:DD1123,"Forecast")&lt;Output!E$43,"Forecast",""),"Actual")</f>
        <v/>
      </c>
      <c r="DF1124" s="19" t="str">
        <f>IF(DataGoesHere!B1123="",IF(DD1124="Forecast",(Output!$E$47*IntermediateCalcs!DH1123)+((1-Output!$E$47)*IntermediateCalcs!DF1123),""),(Output!$E$47*IntermediateCalcs!DB1123)+((1-Output!$E$47)*IntermediateCalcs!DF1123))</f>
        <v/>
      </c>
      <c r="DG1124" s="19" t="str">
        <f>IF(DataGoesHere!B1123="",IF(DD1124="Forecast",(Output!$G$47*(IntermediateCalcs!DF1124-IntermediateCalcs!DF1123))+((1-Output!$G$47)*IntermediateCalcs!DG1123),""),(Output!$G$47*(IntermediateCalcs!DF1124-IntermediateCalcs!DF1123))+((1-Output!$G$47)*IntermediateCalcs!DG1123))</f>
        <v/>
      </c>
      <c r="DH1124" s="19" t="str">
        <f>IF(DataGoesHere!B1123="",IF(DD1124="Forecast",DF1124+DG1124,""),DF1124+DG1124)</f>
        <v/>
      </c>
      <c r="DI1124" s="274" t="str">
        <f>IF(DH1124="","",IF(IntermediateCalcs!$AO$9="Yes",IntermediateCalcs!DH1124*$CX1124,IntermediateCalcs!DH1124))</f>
        <v/>
      </c>
      <c r="DJ1124" s="250" t="str">
        <f>IF(DataGoesHere!$B1124="","",($CZ1124-DI1124))</f>
        <v/>
      </c>
      <c r="DK1124" s="250" t="str">
        <f>IF(DataGoesHere!$B1124="","",ABS($CZ1124-DI1124))</f>
        <v/>
      </c>
      <c r="DL1124" s="250" t="str">
        <f>IF(DataGoesHere!$B1124="","",DK1124^2)</f>
        <v/>
      </c>
      <c r="DM1124" s="249" t="str">
        <f>IF(DataGoesHere!$B1124="","",DK1124/$CZ1124)</f>
        <v/>
      </c>
      <c r="DN1124" s="250" t="str">
        <f>IF(DataGoesHere!$B1124="","",SUM(DJ$2:DJ1124)/AVERAGE(DK:DK))</f>
        <v/>
      </c>
      <c r="DP1124" s="19" t="str">
        <f>IF(DataGoesHere!B1124="",IF($DD1124="Forecast",(Output!E$48*IntermediateCalcs!CY1124)+Output!G$48,""),(Output!E$48*IntermediateCalcs!CY1124)+Output!G$48)</f>
        <v/>
      </c>
      <c r="DQ1124" s="274" t="str">
        <f>IF(DP1124="","",IF(IntermediateCalcs!$AO$9="Yes",IntermediateCalcs!DP1124*$CX1124,IntermediateCalcs!DP1124))</f>
        <v/>
      </c>
      <c r="DR1124" s="250" t="str">
        <f>IF(DataGoesHere!$B1124="","",($CZ1124-DQ1124))</f>
        <v/>
      </c>
      <c r="DS1124" s="250" t="str">
        <f>IF(DataGoesHere!$B1124="","",ABS($CZ1124-DQ1124))</f>
        <v/>
      </c>
      <c r="DT1124" s="250" t="str">
        <f>IF(DataGoesHere!$B1124="","",DS1124^2)</f>
        <v/>
      </c>
      <c r="DU1124" s="249" t="str">
        <f>IF(DataGoesHere!$B1124="","",DS1124/$CZ1124)</f>
        <v/>
      </c>
      <c r="DV1124" s="250" t="str">
        <f>IF(DataGoesHere!$B1124="","",SUM(DR$2:DR1124)/AVERAGE(DS:DS))</f>
        <v/>
      </c>
      <c r="DX1124" s="19" t="str">
        <f>IF(DataGoesHere!$B1123="","",(DB1118*(Output!$O$49/Output!$P$49))+(IntermediateCalcs!DB1119*(Output!$M$49/Output!$P$49))+(IntermediateCalcs!DB1120*(Output!$K$49/Output!$P$49))+(DB1121*(Output!$I$49/Output!$P$49))+(IntermediateCalcs!DB1122*(Output!$G$49/Output!$P$49))+(IntermediateCalcs!DB1123*(Output!$E$49/Output!$P$49)))</f>
        <v/>
      </c>
      <c r="DY1124" s="274" t="str">
        <f>IF(DX1124="","",IF(IntermediateCalcs!$AO$9="Yes",IntermediateCalcs!DX1124*$CX1124,IntermediateCalcs!DX1124))</f>
        <v/>
      </c>
      <c r="DZ1124" s="250" t="str">
        <f>IF(DataGoesHere!$B1124="","",($CZ1124-DY1124))</f>
        <v/>
      </c>
      <c r="EA1124" s="250" t="str">
        <f>IF(DataGoesHere!$B1124="","",ABS($CZ1124-DY1124))</f>
        <v/>
      </c>
      <c r="EB1124" s="250" t="str">
        <f>IF(DataGoesHere!$B1124="","",EA1124^2)</f>
        <v/>
      </c>
      <c r="EC1124" s="249" t="str">
        <f>IF(DataGoesHere!$B1124="","",EA1124/$CZ1124)</f>
        <v/>
      </c>
      <c r="ED1124" s="250" t="str">
        <f>IF(DataGoesHere!$B1124="","",SUM(DZ$2:DZ1124)/AVERAGE(EA:EA))</f>
        <v/>
      </c>
    </row>
    <row r="1125" spans="20:134" x14ac:dyDescent="0.2">
      <c r="T1125" s="240"/>
      <c r="U1125" s="86"/>
      <c r="V1125" s="86"/>
      <c r="W1125" s="86"/>
      <c r="X1125" s="86"/>
      <c r="Y1125" s="86"/>
      <c r="Z1125" s="86"/>
      <c r="AA1125" s="245" t="str">
        <f>IF(DataGoesHere!$B1125="","",(DataGoesHere!$B1125/SUM(DataGoesHere!$B1118:'DataGoesHere'!$B1129)))</f>
        <v/>
      </c>
      <c r="AB1125" s="86"/>
      <c r="AC1125" s="86"/>
      <c r="AD1125" s="86"/>
      <c r="AE1125" s="241"/>
      <c r="CV1125" s="310" t="str">
        <f>IF(DataGoesHere!B1125="","",DataGoesHere!A1125)</f>
        <v/>
      </c>
      <c r="CW1125" s="271">
        <f t="shared" ca="1" si="42"/>
        <v>8</v>
      </c>
      <c r="CX1125" s="272">
        <f t="shared" ca="1" si="43"/>
        <v>1.0207492390681214</v>
      </c>
      <c r="CY1125" s="266">
        <f>DataGoesHere!A1125</f>
        <v>1124</v>
      </c>
      <c r="CZ1125" s="19" t="str">
        <f>IF(DataGoesHere!B1125="","",DataGoesHere!B1125)</f>
        <v/>
      </c>
      <c r="DA1125" s="19" t="str">
        <f>IF(DataGoesHere!B1125="","",IF(AH$5="No",DataGoesHere!B1125,DataGoesHere!B1125-(AH$2*(DataGoesHere!A1125-1))))</f>
        <v/>
      </c>
      <c r="DB1125" s="19" t="str">
        <f>IF(DataGoesHere!B1125="","",IF(AO$9="No",DataGoesHere!B1125,DataGoesHere!B1125/CX1125))</f>
        <v/>
      </c>
      <c r="DC1125" s="19" t="str">
        <f>IF(DataGoesHere!B1125="","",IF(AO$9="No",DA1125,DA1125/CX1125))</f>
        <v/>
      </c>
      <c r="DD1125" s="293" t="str">
        <f>IF(CZ1125="",IF(COUNTIF(DD$2:DD1124,"Forecast")&lt;Output!E$43,"Forecast",""),"Actual")</f>
        <v/>
      </c>
      <c r="DF1125" s="19" t="str">
        <f>IF(DataGoesHere!B1124="",IF(DD1125="Forecast",(Output!$E$47*IntermediateCalcs!DH1124)+((1-Output!$E$47)*IntermediateCalcs!DF1124),""),(Output!$E$47*IntermediateCalcs!DB1124)+((1-Output!$E$47)*IntermediateCalcs!DF1124))</f>
        <v/>
      </c>
      <c r="DG1125" s="19" t="str">
        <f>IF(DataGoesHere!B1124="",IF(DD1125="Forecast",(Output!$G$47*(IntermediateCalcs!DF1125-IntermediateCalcs!DF1124))+((1-Output!$G$47)*IntermediateCalcs!DG1124),""),(Output!$G$47*(IntermediateCalcs!DF1125-IntermediateCalcs!DF1124))+((1-Output!$G$47)*IntermediateCalcs!DG1124))</f>
        <v/>
      </c>
      <c r="DH1125" s="19" t="str">
        <f>IF(DataGoesHere!B1124="",IF(DD1125="Forecast",DF1125+DG1125,""),DF1125+DG1125)</f>
        <v/>
      </c>
      <c r="DI1125" s="274" t="str">
        <f>IF(DH1125="","",IF(IntermediateCalcs!$AO$9="Yes",IntermediateCalcs!DH1125*$CX1125,IntermediateCalcs!DH1125))</f>
        <v/>
      </c>
      <c r="DJ1125" s="250" t="str">
        <f>IF(DataGoesHere!$B1125="","",($CZ1125-DI1125))</f>
        <v/>
      </c>
      <c r="DK1125" s="250" t="str">
        <f>IF(DataGoesHere!$B1125="","",ABS($CZ1125-DI1125))</f>
        <v/>
      </c>
      <c r="DL1125" s="250" t="str">
        <f>IF(DataGoesHere!$B1125="","",DK1125^2)</f>
        <v/>
      </c>
      <c r="DM1125" s="249" t="str">
        <f>IF(DataGoesHere!$B1125="","",DK1125/$CZ1125)</f>
        <v/>
      </c>
      <c r="DN1125" s="250" t="str">
        <f>IF(DataGoesHere!$B1125="","",SUM(DJ$2:DJ1125)/AVERAGE(DK:DK))</f>
        <v/>
      </c>
      <c r="DP1125" s="19" t="str">
        <f>IF(DataGoesHere!B1125="",IF($DD1125="Forecast",(Output!E$48*IntermediateCalcs!CY1125)+Output!G$48,""),(Output!E$48*IntermediateCalcs!CY1125)+Output!G$48)</f>
        <v/>
      </c>
      <c r="DQ1125" s="274" t="str">
        <f>IF(DP1125="","",IF(IntermediateCalcs!$AO$9="Yes",IntermediateCalcs!DP1125*$CX1125,IntermediateCalcs!DP1125))</f>
        <v/>
      </c>
      <c r="DR1125" s="250" t="str">
        <f>IF(DataGoesHere!$B1125="","",($CZ1125-DQ1125))</f>
        <v/>
      </c>
      <c r="DS1125" s="250" t="str">
        <f>IF(DataGoesHere!$B1125="","",ABS($CZ1125-DQ1125))</f>
        <v/>
      </c>
      <c r="DT1125" s="250" t="str">
        <f>IF(DataGoesHere!$B1125="","",DS1125^2)</f>
        <v/>
      </c>
      <c r="DU1125" s="249" t="str">
        <f>IF(DataGoesHere!$B1125="","",DS1125/$CZ1125)</f>
        <v/>
      </c>
      <c r="DV1125" s="250" t="str">
        <f>IF(DataGoesHere!$B1125="","",SUM(DR$2:DR1125)/AVERAGE(DS:DS))</f>
        <v/>
      </c>
      <c r="DX1125" s="19" t="str">
        <f>IF(DataGoesHere!$B1124="","",(DB1119*(Output!$O$49/Output!$P$49))+(IntermediateCalcs!DB1120*(Output!$M$49/Output!$P$49))+(IntermediateCalcs!DB1121*(Output!$K$49/Output!$P$49))+(DB1122*(Output!$I$49/Output!$P$49))+(IntermediateCalcs!DB1123*(Output!$G$49/Output!$P$49))+(IntermediateCalcs!DB1124*(Output!$E$49/Output!$P$49)))</f>
        <v/>
      </c>
      <c r="DY1125" s="274" t="str">
        <f>IF(DX1125="","",IF(IntermediateCalcs!$AO$9="Yes",IntermediateCalcs!DX1125*$CX1125,IntermediateCalcs!DX1125))</f>
        <v/>
      </c>
      <c r="DZ1125" s="250" t="str">
        <f>IF(DataGoesHere!$B1125="","",($CZ1125-DY1125))</f>
        <v/>
      </c>
      <c r="EA1125" s="250" t="str">
        <f>IF(DataGoesHere!$B1125="","",ABS($CZ1125-DY1125))</f>
        <v/>
      </c>
      <c r="EB1125" s="250" t="str">
        <f>IF(DataGoesHere!$B1125="","",EA1125^2)</f>
        <v/>
      </c>
      <c r="EC1125" s="249" t="str">
        <f>IF(DataGoesHere!$B1125="","",EA1125/$CZ1125)</f>
        <v/>
      </c>
      <c r="ED1125" s="250" t="str">
        <f>IF(DataGoesHere!$B1125="","",SUM(DZ$2:DZ1125)/AVERAGE(EA:EA))</f>
        <v/>
      </c>
    </row>
    <row r="1126" spans="20:134" x14ac:dyDescent="0.2">
      <c r="T1126" s="240"/>
      <c r="U1126" s="86"/>
      <c r="V1126" s="86"/>
      <c r="W1126" s="86"/>
      <c r="X1126" s="86"/>
      <c r="Y1126" s="86"/>
      <c r="Z1126" s="86"/>
      <c r="AA1126" s="86"/>
      <c r="AB1126" s="245" t="str">
        <f>IF(DataGoesHere!$B1126="","",(DataGoesHere!$B1126/SUM(DataGoesHere!$B1118:'DataGoesHere'!$B1129)))</f>
        <v/>
      </c>
      <c r="AC1126" s="86"/>
      <c r="AD1126" s="86"/>
      <c r="AE1126" s="241"/>
      <c r="CV1126" s="310" t="str">
        <f>IF(DataGoesHere!B1126="","",DataGoesHere!A1126)</f>
        <v/>
      </c>
      <c r="CW1126" s="271">
        <f t="shared" ca="1" si="42"/>
        <v>9</v>
      </c>
      <c r="CX1126" s="272">
        <f t="shared" ca="1" si="43"/>
        <v>1.0625330005567626</v>
      </c>
      <c r="CY1126" s="266">
        <f>DataGoesHere!A1126</f>
        <v>1125</v>
      </c>
      <c r="CZ1126" s="19" t="str">
        <f>IF(DataGoesHere!B1126="","",DataGoesHere!B1126)</f>
        <v/>
      </c>
      <c r="DA1126" s="19" t="str">
        <f>IF(DataGoesHere!B1126="","",IF(AH$5="No",DataGoesHere!B1126,DataGoesHere!B1126-(AH$2*(DataGoesHere!A1126-1))))</f>
        <v/>
      </c>
      <c r="DB1126" s="19" t="str">
        <f>IF(DataGoesHere!B1126="","",IF(AO$9="No",DataGoesHere!B1126,DataGoesHere!B1126/CX1126))</f>
        <v/>
      </c>
      <c r="DC1126" s="19" t="str">
        <f>IF(DataGoesHere!B1126="","",IF(AO$9="No",DA1126,DA1126/CX1126))</f>
        <v/>
      </c>
      <c r="DD1126" s="293" t="str">
        <f>IF(CZ1126="",IF(COUNTIF(DD$2:DD1125,"Forecast")&lt;Output!E$43,"Forecast",""),"Actual")</f>
        <v/>
      </c>
      <c r="DF1126" s="19" t="str">
        <f>IF(DataGoesHere!B1125="",IF(DD1126="Forecast",(Output!$E$47*IntermediateCalcs!DH1125)+((1-Output!$E$47)*IntermediateCalcs!DF1125),""),(Output!$E$47*IntermediateCalcs!DB1125)+((1-Output!$E$47)*IntermediateCalcs!DF1125))</f>
        <v/>
      </c>
      <c r="DG1126" s="19" t="str">
        <f>IF(DataGoesHere!B1125="",IF(DD1126="Forecast",(Output!$G$47*(IntermediateCalcs!DF1126-IntermediateCalcs!DF1125))+((1-Output!$G$47)*IntermediateCalcs!DG1125),""),(Output!$G$47*(IntermediateCalcs!DF1126-IntermediateCalcs!DF1125))+((1-Output!$G$47)*IntermediateCalcs!DG1125))</f>
        <v/>
      </c>
      <c r="DH1126" s="19" t="str">
        <f>IF(DataGoesHere!B1125="",IF(DD1126="Forecast",DF1126+DG1126,""),DF1126+DG1126)</f>
        <v/>
      </c>
      <c r="DI1126" s="274" t="str">
        <f>IF(DH1126="","",IF(IntermediateCalcs!$AO$9="Yes",IntermediateCalcs!DH1126*$CX1126,IntermediateCalcs!DH1126))</f>
        <v/>
      </c>
      <c r="DJ1126" s="250" t="str">
        <f>IF(DataGoesHere!$B1126="","",($CZ1126-DI1126))</f>
        <v/>
      </c>
      <c r="DK1126" s="250" t="str">
        <f>IF(DataGoesHere!$B1126="","",ABS($CZ1126-DI1126))</f>
        <v/>
      </c>
      <c r="DL1126" s="250" t="str">
        <f>IF(DataGoesHere!$B1126="","",DK1126^2)</f>
        <v/>
      </c>
      <c r="DM1126" s="249" t="str">
        <f>IF(DataGoesHere!$B1126="","",DK1126/$CZ1126)</f>
        <v/>
      </c>
      <c r="DN1126" s="250" t="str">
        <f>IF(DataGoesHere!$B1126="","",SUM(DJ$2:DJ1126)/AVERAGE(DK:DK))</f>
        <v/>
      </c>
      <c r="DP1126" s="19" t="str">
        <f>IF(DataGoesHere!B1126="",IF($DD1126="Forecast",(Output!E$48*IntermediateCalcs!CY1126)+Output!G$48,""),(Output!E$48*IntermediateCalcs!CY1126)+Output!G$48)</f>
        <v/>
      </c>
      <c r="DQ1126" s="274" t="str">
        <f>IF(DP1126="","",IF(IntermediateCalcs!$AO$9="Yes",IntermediateCalcs!DP1126*$CX1126,IntermediateCalcs!DP1126))</f>
        <v/>
      </c>
      <c r="DR1126" s="250" t="str">
        <f>IF(DataGoesHere!$B1126="","",($CZ1126-DQ1126))</f>
        <v/>
      </c>
      <c r="DS1126" s="250" t="str">
        <f>IF(DataGoesHere!$B1126="","",ABS($CZ1126-DQ1126))</f>
        <v/>
      </c>
      <c r="DT1126" s="250" t="str">
        <f>IF(DataGoesHere!$B1126="","",DS1126^2)</f>
        <v/>
      </c>
      <c r="DU1126" s="249" t="str">
        <f>IF(DataGoesHere!$B1126="","",DS1126/$CZ1126)</f>
        <v/>
      </c>
      <c r="DV1126" s="250" t="str">
        <f>IF(DataGoesHere!$B1126="","",SUM(DR$2:DR1126)/AVERAGE(DS:DS))</f>
        <v/>
      </c>
      <c r="DX1126" s="19" t="str">
        <f>IF(DataGoesHere!$B1125="","",(DB1120*(Output!$O$49/Output!$P$49))+(IntermediateCalcs!DB1121*(Output!$M$49/Output!$P$49))+(IntermediateCalcs!DB1122*(Output!$K$49/Output!$P$49))+(DB1123*(Output!$I$49/Output!$P$49))+(IntermediateCalcs!DB1124*(Output!$G$49/Output!$P$49))+(IntermediateCalcs!DB1125*(Output!$E$49/Output!$P$49)))</f>
        <v/>
      </c>
      <c r="DY1126" s="274" t="str">
        <f>IF(DX1126="","",IF(IntermediateCalcs!$AO$9="Yes",IntermediateCalcs!DX1126*$CX1126,IntermediateCalcs!DX1126))</f>
        <v/>
      </c>
      <c r="DZ1126" s="250" t="str">
        <f>IF(DataGoesHere!$B1126="","",($CZ1126-DY1126))</f>
        <v/>
      </c>
      <c r="EA1126" s="250" t="str">
        <f>IF(DataGoesHere!$B1126="","",ABS($CZ1126-DY1126))</f>
        <v/>
      </c>
      <c r="EB1126" s="250" t="str">
        <f>IF(DataGoesHere!$B1126="","",EA1126^2)</f>
        <v/>
      </c>
      <c r="EC1126" s="249" t="str">
        <f>IF(DataGoesHere!$B1126="","",EA1126/$CZ1126)</f>
        <v/>
      </c>
      <c r="ED1126" s="250" t="str">
        <f>IF(DataGoesHere!$B1126="","",SUM(DZ$2:DZ1126)/AVERAGE(EA:EA))</f>
        <v/>
      </c>
    </row>
    <row r="1127" spans="20:134" x14ac:dyDescent="0.2">
      <c r="T1127" s="240"/>
      <c r="U1127" s="86"/>
      <c r="V1127" s="86"/>
      <c r="W1127" s="86"/>
      <c r="X1127" s="86"/>
      <c r="Y1127" s="86"/>
      <c r="Z1127" s="86"/>
      <c r="AA1127" s="86"/>
      <c r="AB1127" s="86"/>
      <c r="AC1127" s="245" t="str">
        <f>IF(DataGoesHere!$B1127="","",(DataGoesHere!$B1127/SUM(DataGoesHere!$B1118:'DataGoesHere'!$B1129)))</f>
        <v/>
      </c>
      <c r="AD1127" s="86"/>
      <c r="AE1127" s="241"/>
      <c r="CV1127" s="310" t="str">
        <f>IF(DataGoesHere!B1127="","",DataGoesHere!A1127)</f>
        <v/>
      </c>
      <c r="CW1127" s="271">
        <f t="shared" ca="1" si="42"/>
        <v>10</v>
      </c>
      <c r="CX1127" s="272">
        <f t="shared" ca="1" si="43"/>
        <v>0.92557634012077306</v>
      </c>
      <c r="CY1127" s="266">
        <f>DataGoesHere!A1127</f>
        <v>1126</v>
      </c>
      <c r="CZ1127" s="19" t="str">
        <f>IF(DataGoesHere!B1127="","",DataGoesHere!B1127)</f>
        <v/>
      </c>
      <c r="DA1127" s="19" t="str">
        <f>IF(DataGoesHere!B1127="","",IF(AH$5="No",DataGoesHere!B1127,DataGoesHere!B1127-(AH$2*(DataGoesHere!A1127-1))))</f>
        <v/>
      </c>
      <c r="DB1127" s="19" t="str">
        <f>IF(DataGoesHere!B1127="","",IF(AO$9="No",DataGoesHere!B1127,DataGoesHere!B1127/CX1127))</f>
        <v/>
      </c>
      <c r="DC1127" s="19" t="str">
        <f>IF(DataGoesHere!B1127="","",IF(AO$9="No",DA1127,DA1127/CX1127))</f>
        <v/>
      </c>
      <c r="DD1127" s="293" t="str">
        <f>IF(CZ1127="",IF(COUNTIF(DD$2:DD1126,"Forecast")&lt;Output!E$43,"Forecast",""),"Actual")</f>
        <v/>
      </c>
      <c r="DF1127" s="19" t="str">
        <f>IF(DataGoesHere!B1126="",IF(DD1127="Forecast",(Output!$E$47*IntermediateCalcs!DH1126)+((1-Output!$E$47)*IntermediateCalcs!DF1126),""),(Output!$E$47*IntermediateCalcs!DB1126)+((1-Output!$E$47)*IntermediateCalcs!DF1126))</f>
        <v/>
      </c>
      <c r="DG1127" s="19" t="str">
        <f>IF(DataGoesHere!B1126="",IF(DD1127="Forecast",(Output!$G$47*(IntermediateCalcs!DF1127-IntermediateCalcs!DF1126))+((1-Output!$G$47)*IntermediateCalcs!DG1126),""),(Output!$G$47*(IntermediateCalcs!DF1127-IntermediateCalcs!DF1126))+((1-Output!$G$47)*IntermediateCalcs!DG1126))</f>
        <v/>
      </c>
      <c r="DH1127" s="19" t="str">
        <f>IF(DataGoesHere!B1126="",IF(DD1127="Forecast",DF1127+DG1127,""),DF1127+DG1127)</f>
        <v/>
      </c>
      <c r="DI1127" s="274" t="str">
        <f>IF(DH1127="","",IF(IntermediateCalcs!$AO$9="Yes",IntermediateCalcs!DH1127*$CX1127,IntermediateCalcs!DH1127))</f>
        <v/>
      </c>
      <c r="DJ1127" s="250" t="str">
        <f>IF(DataGoesHere!$B1127="","",($CZ1127-DI1127))</f>
        <v/>
      </c>
      <c r="DK1127" s="250" t="str">
        <f>IF(DataGoesHere!$B1127="","",ABS($CZ1127-DI1127))</f>
        <v/>
      </c>
      <c r="DL1127" s="250" t="str">
        <f>IF(DataGoesHere!$B1127="","",DK1127^2)</f>
        <v/>
      </c>
      <c r="DM1127" s="249" t="str">
        <f>IF(DataGoesHere!$B1127="","",DK1127/$CZ1127)</f>
        <v/>
      </c>
      <c r="DN1127" s="250" t="str">
        <f>IF(DataGoesHere!$B1127="","",SUM(DJ$2:DJ1127)/AVERAGE(DK:DK))</f>
        <v/>
      </c>
      <c r="DP1127" s="19" t="str">
        <f>IF(DataGoesHere!B1127="",IF($DD1127="Forecast",(Output!E$48*IntermediateCalcs!CY1127)+Output!G$48,""),(Output!E$48*IntermediateCalcs!CY1127)+Output!G$48)</f>
        <v/>
      </c>
      <c r="DQ1127" s="274" t="str">
        <f>IF(DP1127="","",IF(IntermediateCalcs!$AO$9="Yes",IntermediateCalcs!DP1127*$CX1127,IntermediateCalcs!DP1127))</f>
        <v/>
      </c>
      <c r="DR1127" s="250" t="str">
        <f>IF(DataGoesHere!$B1127="","",($CZ1127-DQ1127))</f>
        <v/>
      </c>
      <c r="DS1127" s="250" t="str">
        <f>IF(DataGoesHere!$B1127="","",ABS($CZ1127-DQ1127))</f>
        <v/>
      </c>
      <c r="DT1127" s="250" t="str">
        <f>IF(DataGoesHere!$B1127="","",DS1127^2)</f>
        <v/>
      </c>
      <c r="DU1127" s="249" t="str">
        <f>IF(DataGoesHere!$B1127="","",DS1127/$CZ1127)</f>
        <v/>
      </c>
      <c r="DV1127" s="250" t="str">
        <f>IF(DataGoesHere!$B1127="","",SUM(DR$2:DR1127)/AVERAGE(DS:DS))</f>
        <v/>
      </c>
      <c r="DX1127" s="19" t="str">
        <f>IF(DataGoesHere!$B1126="","",(DB1121*(Output!$O$49/Output!$P$49))+(IntermediateCalcs!DB1122*(Output!$M$49/Output!$P$49))+(IntermediateCalcs!DB1123*(Output!$K$49/Output!$P$49))+(DB1124*(Output!$I$49/Output!$P$49))+(IntermediateCalcs!DB1125*(Output!$G$49/Output!$P$49))+(IntermediateCalcs!DB1126*(Output!$E$49/Output!$P$49)))</f>
        <v/>
      </c>
      <c r="DY1127" s="274" t="str">
        <f>IF(DX1127="","",IF(IntermediateCalcs!$AO$9="Yes",IntermediateCalcs!DX1127*$CX1127,IntermediateCalcs!DX1127))</f>
        <v/>
      </c>
      <c r="DZ1127" s="250" t="str">
        <f>IF(DataGoesHere!$B1127="","",($CZ1127-DY1127))</f>
        <v/>
      </c>
      <c r="EA1127" s="250" t="str">
        <f>IF(DataGoesHere!$B1127="","",ABS($CZ1127-DY1127))</f>
        <v/>
      </c>
      <c r="EB1127" s="250" t="str">
        <f>IF(DataGoesHere!$B1127="","",EA1127^2)</f>
        <v/>
      </c>
      <c r="EC1127" s="249" t="str">
        <f>IF(DataGoesHere!$B1127="","",EA1127/$CZ1127)</f>
        <v/>
      </c>
      <c r="ED1127" s="250" t="str">
        <f>IF(DataGoesHere!$B1127="","",SUM(DZ$2:DZ1127)/AVERAGE(EA:EA))</f>
        <v/>
      </c>
    </row>
    <row r="1128" spans="20:134" x14ac:dyDescent="0.2">
      <c r="T1128" s="240"/>
      <c r="U1128" s="86"/>
      <c r="V1128" s="86"/>
      <c r="W1128" s="86"/>
      <c r="X1128" s="86"/>
      <c r="Y1128" s="86"/>
      <c r="Z1128" s="86"/>
      <c r="AA1128" s="86"/>
      <c r="AB1128" s="86"/>
      <c r="AC1128" s="86"/>
      <c r="AD1128" s="245" t="str">
        <f>IF(DataGoesHere!$B1128="","",(DataGoesHere!$B1128/SUM(DataGoesHere!$B1118:'DataGoesHere'!$B1129)))</f>
        <v/>
      </c>
      <c r="AE1128" s="241"/>
      <c r="CV1128" s="310" t="str">
        <f>IF(DataGoesHere!B1128="","",DataGoesHere!A1128)</f>
        <v/>
      </c>
      <c r="CW1128" s="271">
        <f t="shared" ca="1" si="42"/>
        <v>11</v>
      </c>
      <c r="CX1128" s="272">
        <f t="shared" ca="1" si="43"/>
        <v>0.97463169608807265</v>
      </c>
      <c r="CY1128" s="266">
        <f>DataGoesHere!A1128</f>
        <v>1127</v>
      </c>
      <c r="CZ1128" s="19" t="str">
        <f>IF(DataGoesHere!B1128="","",DataGoesHere!B1128)</f>
        <v/>
      </c>
      <c r="DA1128" s="19" t="str">
        <f>IF(DataGoesHere!B1128="","",IF(AH$5="No",DataGoesHere!B1128,DataGoesHere!B1128-(AH$2*(DataGoesHere!A1128-1))))</f>
        <v/>
      </c>
      <c r="DB1128" s="19" t="str">
        <f>IF(DataGoesHere!B1128="","",IF(AO$9="No",DataGoesHere!B1128,DataGoesHere!B1128/CX1128))</f>
        <v/>
      </c>
      <c r="DC1128" s="19" t="str">
        <f>IF(DataGoesHere!B1128="","",IF(AO$9="No",DA1128,DA1128/CX1128))</f>
        <v/>
      </c>
      <c r="DD1128" s="293" t="str">
        <f>IF(CZ1128="",IF(COUNTIF(DD$2:DD1127,"Forecast")&lt;Output!E$43,"Forecast",""),"Actual")</f>
        <v/>
      </c>
      <c r="DF1128" s="19" t="str">
        <f>IF(DataGoesHere!B1127="",IF(DD1128="Forecast",(Output!$E$47*IntermediateCalcs!DH1127)+((1-Output!$E$47)*IntermediateCalcs!DF1127),""),(Output!$E$47*IntermediateCalcs!DB1127)+((1-Output!$E$47)*IntermediateCalcs!DF1127))</f>
        <v/>
      </c>
      <c r="DG1128" s="19" t="str">
        <f>IF(DataGoesHere!B1127="",IF(DD1128="Forecast",(Output!$G$47*(IntermediateCalcs!DF1128-IntermediateCalcs!DF1127))+((1-Output!$G$47)*IntermediateCalcs!DG1127),""),(Output!$G$47*(IntermediateCalcs!DF1128-IntermediateCalcs!DF1127))+((1-Output!$G$47)*IntermediateCalcs!DG1127))</f>
        <v/>
      </c>
      <c r="DH1128" s="19" t="str">
        <f>IF(DataGoesHere!B1127="",IF(DD1128="Forecast",DF1128+DG1128,""),DF1128+DG1128)</f>
        <v/>
      </c>
      <c r="DI1128" s="274" t="str">
        <f>IF(DH1128="","",IF(IntermediateCalcs!$AO$9="Yes",IntermediateCalcs!DH1128*$CX1128,IntermediateCalcs!DH1128))</f>
        <v/>
      </c>
      <c r="DJ1128" s="250" t="str">
        <f>IF(DataGoesHere!$B1128="","",($CZ1128-DI1128))</f>
        <v/>
      </c>
      <c r="DK1128" s="250" t="str">
        <f>IF(DataGoesHere!$B1128="","",ABS($CZ1128-DI1128))</f>
        <v/>
      </c>
      <c r="DL1128" s="250" t="str">
        <f>IF(DataGoesHere!$B1128="","",DK1128^2)</f>
        <v/>
      </c>
      <c r="DM1128" s="249" t="str">
        <f>IF(DataGoesHere!$B1128="","",DK1128/$CZ1128)</f>
        <v/>
      </c>
      <c r="DN1128" s="250" t="str">
        <f>IF(DataGoesHere!$B1128="","",SUM(DJ$2:DJ1128)/AVERAGE(DK:DK))</f>
        <v/>
      </c>
      <c r="DP1128" s="19" t="str">
        <f>IF(DataGoesHere!B1128="",IF($DD1128="Forecast",(Output!E$48*IntermediateCalcs!CY1128)+Output!G$48,""),(Output!E$48*IntermediateCalcs!CY1128)+Output!G$48)</f>
        <v/>
      </c>
      <c r="DQ1128" s="274" t="str">
        <f>IF(DP1128="","",IF(IntermediateCalcs!$AO$9="Yes",IntermediateCalcs!DP1128*$CX1128,IntermediateCalcs!DP1128))</f>
        <v/>
      </c>
      <c r="DR1128" s="250" t="str">
        <f>IF(DataGoesHere!$B1128="","",($CZ1128-DQ1128))</f>
        <v/>
      </c>
      <c r="DS1128" s="250" t="str">
        <f>IF(DataGoesHere!$B1128="","",ABS($CZ1128-DQ1128))</f>
        <v/>
      </c>
      <c r="DT1128" s="250" t="str">
        <f>IF(DataGoesHere!$B1128="","",DS1128^2)</f>
        <v/>
      </c>
      <c r="DU1128" s="249" t="str">
        <f>IF(DataGoesHere!$B1128="","",DS1128/$CZ1128)</f>
        <v/>
      </c>
      <c r="DV1128" s="250" t="str">
        <f>IF(DataGoesHere!$B1128="","",SUM(DR$2:DR1128)/AVERAGE(DS:DS))</f>
        <v/>
      </c>
      <c r="DX1128" s="19" t="str">
        <f>IF(DataGoesHere!$B1127="","",(DB1122*(Output!$O$49/Output!$P$49))+(IntermediateCalcs!DB1123*(Output!$M$49/Output!$P$49))+(IntermediateCalcs!DB1124*(Output!$K$49/Output!$P$49))+(DB1125*(Output!$I$49/Output!$P$49))+(IntermediateCalcs!DB1126*(Output!$G$49/Output!$P$49))+(IntermediateCalcs!DB1127*(Output!$E$49/Output!$P$49)))</f>
        <v/>
      </c>
      <c r="DY1128" s="274" t="str">
        <f>IF(DX1128="","",IF(IntermediateCalcs!$AO$9="Yes",IntermediateCalcs!DX1128*$CX1128,IntermediateCalcs!DX1128))</f>
        <v/>
      </c>
      <c r="DZ1128" s="250" t="str">
        <f>IF(DataGoesHere!$B1128="","",($CZ1128-DY1128))</f>
        <v/>
      </c>
      <c r="EA1128" s="250" t="str">
        <f>IF(DataGoesHere!$B1128="","",ABS($CZ1128-DY1128))</f>
        <v/>
      </c>
      <c r="EB1128" s="250" t="str">
        <f>IF(DataGoesHere!$B1128="","",EA1128^2)</f>
        <v/>
      </c>
      <c r="EC1128" s="249" t="str">
        <f>IF(DataGoesHere!$B1128="","",EA1128/$CZ1128)</f>
        <v/>
      </c>
      <c r="ED1128" s="250" t="str">
        <f>IF(DataGoesHere!$B1128="","",SUM(DZ$2:DZ1128)/AVERAGE(EA:EA))</f>
        <v/>
      </c>
    </row>
    <row r="1129" spans="20:134" x14ac:dyDescent="0.2">
      <c r="T1129" s="242"/>
      <c r="U1129" s="243"/>
      <c r="V1129" s="243"/>
      <c r="W1129" s="243"/>
      <c r="X1129" s="243"/>
      <c r="Y1129" s="243"/>
      <c r="Z1129" s="243"/>
      <c r="AA1129" s="243"/>
      <c r="AB1129" s="243"/>
      <c r="AC1129" s="243"/>
      <c r="AD1129" s="243"/>
      <c r="AE1129" s="246" t="str">
        <f>IF(DataGoesHere!$B1129="","",(DataGoesHere!$B1129/SUM(DataGoesHere!$B1118:'DataGoesHere'!$B1129)))</f>
        <v/>
      </c>
      <c r="CV1129" s="310" t="str">
        <f>IF(DataGoesHere!B1129="","",DataGoesHere!A1129)</f>
        <v/>
      </c>
      <c r="CW1129" s="271">
        <f t="shared" ca="1" si="42"/>
        <v>12</v>
      </c>
      <c r="CX1129" s="272">
        <f t="shared" ca="1" si="43"/>
        <v>1.0054005237672714</v>
      </c>
      <c r="CY1129" s="266">
        <f>DataGoesHere!A1129</f>
        <v>1128</v>
      </c>
      <c r="CZ1129" s="19" t="str">
        <f>IF(DataGoesHere!B1129="","",DataGoesHere!B1129)</f>
        <v/>
      </c>
      <c r="DA1129" s="19" t="str">
        <f>IF(DataGoesHere!B1129="","",IF(AH$5="No",DataGoesHere!B1129,DataGoesHere!B1129-(AH$2*(DataGoesHere!A1129-1))))</f>
        <v/>
      </c>
      <c r="DB1129" s="19" t="str">
        <f>IF(DataGoesHere!B1129="","",IF(AO$9="No",DataGoesHere!B1129,DataGoesHere!B1129/CX1129))</f>
        <v/>
      </c>
      <c r="DC1129" s="19" t="str">
        <f>IF(DataGoesHere!B1129="","",IF(AO$9="No",DA1129,DA1129/CX1129))</f>
        <v/>
      </c>
      <c r="DD1129" s="293" t="str">
        <f>IF(CZ1129="",IF(COUNTIF(DD$2:DD1128,"Forecast")&lt;Output!E$43,"Forecast",""),"Actual")</f>
        <v/>
      </c>
      <c r="DF1129" s="19" t="str">
        <f>IF(DataGoesHere!B1128="",IF(DD1129="Forecast",(Output!$E$47*IntermediateCalcs!DH1128)+((1-Output!$E$47)*IntermediateCalcs!DF1128),""),(Output!$E$47*IntermediateCalcs!DB1128)+((1-Output!$E$47)*IntermediateCalcs!DF1128))</f>
        <v/>
      </c>
      <c r="DG1129" s="19" t="str">
        <f>IF(DataGoesHere!B1128="",IF(DD1129="Forecast",(Output!$G$47*(IntermediateCalcs!DF1129-IntermediateCalcs!DF1128))+((1-Output!$G$47)*IntermediateCalcs!DG1128),""),(Output!$G$47*(IntermediateCalcs!DF1129-IntermediateCalcs!DF1128))+((1-Output!$G$47)*IntermediateCalcs!DG1128))</f>
        <v/>
      </c>
      <c r="DH1129" s="19" t="str">
        <f>IF(DataGoesHere!B1128="",IF(DD1129="Forecast",DF1129+DG1129,""),DF1129+DG1129)</f>
        <v/>
      </c>
      <c r="DI1129" s="274" t="str">
        <f>IF(DH1129="","",IF(IntermediateCalcs!$AO$9="Yes",IntermediateCalcs!DH1129*$CX1129,IntermediateCalcs!DH1129))</f>
        <v/>
      </c>
      <c r="DJ1129" s="250" t="str">
        <f>IF(DataGoesHere!$B1129="","",($CZ1129-DI1129))</f>
        <v/>
      </c>
      <c r="DK1129" s="250" t="str">
        <f>IF(DataGoesHere!$B1129="","",ABS($CZ1129-DI1129))</f>
        <v/>
      </c>
      <c r="DL1129" s="250" t="str">
        <f>IF(DataGoesHere!$B1129="","",DK1129^2)</f>
        <v/>
      </c>
      <c r="DM1129" s="249" t="str">
        <f>IF(DataGoesHere!$B1129="","",DK1129/$CZ1129)</f>
        <v/>
      </c>
      <c r="DN1129" s="250" t="str">
        <f>IF(DataGoesHere!$B1129="","",SUM(DJ$2:DJ1129)/AVERAGE(DK:DK))</f>
        <v/>
      </c>
      <c r="DP1129" s="19" t="str">
        <f>IF(DataGoesHere!B1129="",IF($DD1129="Forecast",(Output!E$48*IntermediateCalcs!CY1129)+Output!G$48,""),(Output!E$48*IntermediateCalcs!CY1129)+Output!G$48)</f>
        <v/>
      </c>
      <c r="DQ1129" s="274" t="str">
        <f>IF(DP1129="","",IF(IntermediateCalcs!$AO$9="Yes",IntermediateCalcs!DP1129*$CX1129,IntermediateCalcs!DP1129))</f>
        <v/>
      </c>
      <c r="DR1129" s="250" t="str">
        <f>IF(DataGoesHere!$B1129="","",($CZ1129-DQ1129))</f>
        <v/>
      </c>
      <c r="DS1129" s="250" t="str">
        <f>IF(DataGoesHere!$B1129="","",ABS($CZ1129-DQ1129))</f>
        <v/>
      </c>
      <c r="DT1129" s="250" t="str">
        <f>IF(DataGoesHere!$B1129="","",DS1129^2)</f>
        <v/>
      </c>
      <c r="DU1129" s="249" t="str">
        <f>IF(DataGoesHere!$B1129="","",DS1129/$CZ1129)</f>
        <v/>
      </c>
      <c r="DV1129" s="250" t="str">
        <f>IF(DataGoesHere!$B1129="","",SUM(DR$2:DR1129)/AVERAGE(DS:DS))</f>
        <v/>
      </c>
      <c r="DX1129" s="19" t="str">
        <f>IF(DataGoesHere!$B1128="","",(DB1123*(Output!$O$49/Output!$P$49))+(IntermediateCalcs!DB1124*(Output!$M$49/Output!$P$49))+(IntermediateCalcs!DB1125*(Output!$K$49/Output!$P$49))+(DB1126*(Output!$I$49/Output!$P$49))+(IntermediateCalcs!DB1127*(Output!$G$49/Output!$P$49))+(IntermediateCalcs!DB1128*(Output!$E$49/Output!$P$49)))</f>
        <v/>
      </c>
      <c r="DY1129" s="274" t="str">
        <f>IF(DX1129="","",IF(IntermediateCalcs!$AO$9="Yes",IntermediateCalcs!DX1129*$CX1129,IntermediateCalcs!DX1129))</f>
        <v/>
      </c>
      <c r="DZ1129" s="250" t="str">
        <f>IF(DataGoesHere!$B1129="","",($CZ1129-DY1129))</f>
        <v/>
      </c>
      <c r="EA1129" s="250" t="str">
        <f>IF(DataGoesHere!$B1129="","",ABS($CZ1129-DY1129))</f>
        <v/>
      </c>
      <c r="EB1129" s="250" t="str">
        <f>IF(DataGoesHere!$B1129="","",EA1129^2)</f>
        <v/>
      </c>
      <c r="EC1129" s="249" t="str">
        <f>IF(DataGoesHere!$B1129="","",EA1129/$CZ1129)</f>
        <v/>
      </c>
      <c r="ED1129" s="250" t="str">
        <f>IF(DataGoesHere!$B1129="","",SUM(DZ$2:DZ1129)/AVERAGE(EA:EA))</f>
        <v/>
      </c>
    </row>
    <row r="1130" spans="20:134" x14ac:dyDescent="0.2">
      <c r="T1130" s="244" t="str">
        <f>IF(DataGoesHere!$B1130="","",(DataGoesHere!$B1130/SUM(DataGoesHere!$B1130:'DataGoesHere'!$B1141)))</f>
        <v/>
      </c>
      <c r="U1130" s="238"/>
      <c r="V1130" s="238"/>
      <c r="W1130" s="238"/>
      <c r="X1130" s="238"/>
      <c r="Y1130" s="238"/>
      <c r="Z1130" s="238"/>
      <c r="AA1130" s="238"/>
      <c r="AB1130" s="238"/>
      <c r="AC1130" s="238"/>
      <c r="AD1130" s="238"/>
      <c r="AE1130" s="239"/>
      <c r="CV1130" s="310" t="str">
        <f>IF(DataGoesHere!B1130="","",DataGoesHere!A1130)</f>
        <v/>
      </c>
      <c r="CW1130" s="271">
        <f t="shared" ca="1" si="42"/>
        <v>1</v>
      </c>
      <c r="CX1130" s="272">
        <f t="shared" ca="1" si="43"/>
        <v>1.3236179355303281</v>
      </c>
      <c r="CY1130" s="266">
        <f>DataGoesHere!A1130</f>
        <v>1129</v>
      </c>
      <c r="CZ1130" s="19" t="str">
        <f>IF(DataGoesHere!B1130="","",DataGoesHere!B1130)</f>
        <v/>
      </c>
      <c r="DA1130" s="19" t="str">
        <f>IF(DataGoesHere!B1130="","",IF(AH$5="No",DataGoesHere!B1130,DataGoesHere!B1130-(AH$2*(DataGoesHere!A1130-1))))</f>
        <v/>
      </c>
      <c r="DB1130" s="19" t="str">
        <f>IF(DataGoesHere!B1130="","",IF(AO$9="No",DataGoesHere!B1130,DataGoesHere!B1130/CX1130))</f>
        <v/>
      </c>
      <c r="DC1130" s="19" t="str">
        <f>IF(DataGoesHere!B1130="","",IF(AO$9="No",DA1130,DA1130/CX1130))</f>
        <v/>
      </c>
      <c r="DD1130" s="293" t="str">
        <f>IF(CZ1130="",IF(COUNTIF(DD$2:DD1129,"Forecast")&lt;Output!E$43,"Forecast",""),"Actual")</f>
        <v/>
      </c>
      <c r="DF1130" s="19" t="str">
        <f>IF(DataGoesHere!B1129="",IF(DD1130="Forecast",(Output!$E$47*IntermediateCalcs!DH1129)+((1-Output!$E$47)*IntermediateCalcs!DF1129),""),(Output!$E$47*IntermediateCalcs!DB1129)+((1-Output!$E$47)*IntermediateCalcs!DF1129))</f>
        <v/>
      </c>
      <c r="DG1130" s="19" t="str">
        <f>IF(DataGoesHere!B1129="",IF(DD1130="Forecast",(Output!$G$47*(IntermediateCalcs!DF1130-IntermediateCalcs!DF1129))+((1-Output!$G$47)*IntermediateCalcs!DG1129),""),(Output!$G$47*(IntermediateCalcs!DF1130-IntermediateCalcs!DF1129))+((1-Output!$G$47)*IntermediateCalcs!DG1129))</f>
        <v/>
      </c>
      <c r="DH1130" s="19" t="str">
        <f>IF(DataGoesHere!B1129="",IF(DD1130="Forecast",DF1130+DG1130,""),DF1130+DG1130)</f>
        <v/>
      </c>
      <c r="DI1130" s="274" t="str">
        <f>IF(DH1130="","",IF(IntermediateCalcs!$AO$9="Yes",IntermediateCalcs!DH1130*$CX1130,IntermediateCalcs!DH1130))</f>
        <v/>
      </c>
      <c r="DJ1130" s="250" t="str">
        <f>IF(DataGoesHere!$B1130="","",($CZ1130-DI1130))</f>
        <v/>
      </c>
      <c r="DK1130" s="250" t="str">
        <f>IF(DataGoesHere!$B1130="","",ABS($CZ1130-DI1130))</f>
        <v/>
      </c>
      <c r="DL1130" s="250" t="str">
        <f>IF(DataGoesHere!$B1130="","",DK1130^2)</f>
        <v/>
      </c>
      <c r="DM1130" s="249" t="str">
        <f>IF(DataGoesHere!$B1130="","",DK1130/$CZ1130)</f>
        <v/>
      </c>
      <c r="DN1130" s="250" t="str">
        <f>IF(DataGoesHere!$B1130="","",SUM(DJ$2:DJ1130)/AVERAGE(DK:DK))</f>
        <v/>
      </c>
      <c r="DP1130" s="19" t="str">
        <f>IF(DataGoesHere!B1130="",IF($DD1130="Forecast",(Output!E$48*IntermediateCalcs!CY1130)+Output!G$48,""),(Output!E$48*IntermediateCalcs!CY1130)+Output!G$48)</f>
        <v/>
      </c>
      <c r="DQ1130" s="274" t="str">
        <f>IF(DP1130="","",IF(IntermediateCalcs!$AO$9="Yes",IntermediateCalcs!DP1130*$CX1130,IntermediateCalcs!DP1130))</f>
        <v/>
      </c>
      <c r="DR1130" s="250" t="str">
        <f>IF(DataGoesHere!$B1130="","",($CZ1130-DQ1130))</f>
        <v/>
      </c>
      <c r="DS1130" s="250" t="str">
        <f>IF(DataGoesHere!$B1130="","",ABS($CZ1130-DQ1130))</f>
        <v/>
      </c>
      <c r="DT1130" s="250" t="str">
        <f>IF(DataGoesHere!$B1130="","",DS1130^2)</f>
        <v/>
      </c>
      <c r="DU1130" s="249" t="str">
        <f>IF(DataGoesHere!$B1130="","",DS1130/$CZ1130)</f>
        <v/>
      </c>
      <c r="DV1130" s="250" t="str">
        <f>IF(DataGoesHere!$B1130="","",SUM(DR$2:DR1130)/AVERAGE(DS:DS))</f>
        <v/>
      </c>
      <c r="DX1130" s="19" t="str">
        <f>IF(DataGoesHere!$B1129="","",(DB1124*(Output!$O$49/Output!$P$49))+(IntermediateCalcs!DB1125*(Output!$M$49/Output!$P$49))+(IntermediateCalcs!DB1126*(Output!$K$49/Output!$P$49))+(DB1127*(Output!$I$49/Output!$P$49))+(IntermediateCalcs!DB1128*(Output!$G$49/Output!$P$49))+(IntermediateCalcs!DB1129*(Output!$E$49/Output!$P$49)))</f>
        <v/>
      </c>
      <c r="DY1130" s="274" t="str">
        <f>IF(DX1130="","",IF(IntermediateCalcs!$AO$9="Yes",IntermediateCalcs!DX1130*$CX1130,IntermediateCalcs!DX1130))</f>
        <v/>
      </c>
      <c r="DZ1130" s="250" t="str">
        <f>IF(DataGoesHere!$B1130="","",($CZ1130-DY1130))</f>
        <v/>
      </c>
      <c r="EA1130" s="250" t="str">
        <f>IF(DataGoesHere!$B1130="","",ABS($CZ1130-DY1130))</f>
        <v/>
      </c>
      <c r="EB1130" s="250" t="str">
        <f>IF(DataGoesHere!$B1130="","",EA1130^2)</f>
        <v/>
      </c>
      <c r="EC1130" s="249" t="str">
        <f>IF(DataGoesHere!$B1130="","",EA1130/$CZ1130)</f>
        <v/>
      </c>
      <c r="ED1130" s="250" t="str">
        <f>IF(DataGoesHere!$B1130="","",SUM(DZ$2:DZ1130)/AVERAGE(EA:EA))</f>
        <v/>
      </c>
    </row>
    <row r="1131" spans="20:134" x14ac:dyDescent="0.2">
      <c r="T1131" s="240"/>
      <c r="U1131" s="245" t="str">
        <f>IF(DataGoesHere!$B1131="","",(DataGoesHere!$B1131/SUM(DataGoesHere!$B1131:'DataGoesHere'!$B1141)))</f>
        <v/>
      </c>
      <c r="V1131" s="86"/>
      <c r="W1131" s="86"/>
      <c r="X1131" s="86"/>
      <c r="Y1131" s="86"/>
      <c r="Z1131" s="86"/>
      <c r="AA1131" s="86"/>
      <c r="AB1131" s="86"/>
      <c r="AC1131" s="86"/>
      <c r="AD1131" s="86"/>
      <c r="AE1131" s="241"/>
      <c r="CV1131" s="310" t="str">
        <f>IF(DataGoesHere!B1131="","",DataGoesHere!A1131)</f>
        <v/>
      </c>
      <c r="CW1131" s="271">
        <f t="shared" ca="1" si="42"/>
        <v>2</v>
      </c>
      <c r="CX1131" s="272">
        <f t="shared" ca="1" si="43"/>
        <v>0.80574490527728204</v>
      </c>
      <c r="CY1131" s="266">
        <f>DataGoesHere!A1131</f>
        <v>1130</v>
      </c>
      <c r="CZ1131" s="19" t="str">
        <f>IF(DataGoesHere!B1131="","",DataGoesHere!B1131)</f>
        <v/>
      </c>
      <c r="DA1131" s="19" t="str">
        <f>IF(DataGoesHere!B1131="","",IF(AH$5="No",DataGoesHere!B1131,DataGoesHere!B1131-(AH$2*(DataGoesHere!A1131-1))))</f>
        <v/>
      </c>
      <c r="DB1131" s="19" t="str">
        <f>IF(DataGoesHere!B1131="","",IF(AO$9="No",DataGoesHere!B1131,DataGoesHere!B1131/CX1131))</f>
        <v/>
      </c>
      <c r="DC1131" s="19" t="str">
        <f>IF(DataGoesHere!B1131="","",IF(AO$9="No",DA1131,DA1131/CX1131))</f>
        <v/>
      </c>
      <c r="DD1131" s="293" t="str">
        <f>IF(CZ1131="",IF(COUNTIF(DD$2:DD1130,"Forecast")&lt;Output!E$43,"Forecast",""),"Actual")</f>
        <v/>
      </c>
      <c r="DF1131" s="19" t="str">
        <f>IF(DataGoesHere!B1130="",IF(DD1131="Forecast",(Output!$E$47*IntermediateCalcs!DH1130)+((1-Output!$E$47)*IntermediateCalcs!DF1130),""),(Output!$E$47*IntermediateCalcs!DB1130)+((1-Output!$E$47)*IntermediateCalcs!DF1130))</f>
        <v/>
      </c>
      <c r="DG1131" s="19" t="str">
        <f>IF(DataGoesHere!B1130="",IF(DD1131="Forecast",(Output!$G$47*(IntermediateCalcs!DF1131-IntermediateCalcs!DF1130))+((1-Output!$G$47)*IntermediateCalcs!DG1130),""),(Output!$G$47*(IntermediateCalcs!DF1131-IntermediateCalcs!DF1130))+((1-Output!$G$47)*IntermediateCalcs!DG1130))</f>
        <v/>
      </c>
      <c r="DH1131" s="19" t="str">
        <f>IF(DataGoesHere!B1130="",IF(DD1131="Forecast",DF1131+DG1131,""),DF1131+DG1131)</f>
        <v/>
      </c>
      <c r="DI1131" s="274" t="str">
        <f>IF(DH1131="","",IF(IntermediateCalcs!$AO$9="Yes",IntermediateCalcs!DH1131*$CX1131,IntermediateCalcs!DH1131))</f>
        <v/>
      </c>
      <c r="DJ1131" s="250" t="str">
        <f>IF(DataGoesHere!$B1131="","",($CZ1131-DI1131))</f>
        <v/>
      </c>
      <c r="DK1131" s="250" t="str">
        <f>IF(DataGoesHere!$B1131="","",ABS($CZ1131-DI1131))</f>
        <v/>
      </c>
      <c r="DL1131" s="250" t="str">
        <f>IF(DataGoesHere!$B1131="","",DK1131^2)</f>
        <v/>
      </c>
      <c r="DM1131" s="249" t="str">
        <f>IF(DataGoesHere!$B1131="","",DK1131/$CZ1131)</f>
        <v/>
      </c>
      <c r="DN1131" s="250" t="str">
        <f>IF(DataGoesHere!$B1131="","",SUM(DJ$2:DJ1131)/AVERAGE(DK:DK))</f>
        <v/>
      </c>
      <c r="DP1131" s="19" t="str">
        <f>IF(DataGoesHere!B1131="",IF($DD1131="Forecast",(Output!E$48*IntermediateCalcs!CY1131)+Output!G$48,""),(Output!E$48*IntermediateCalcs!CY1131)+Output!G$48)</f>
        <v/>
      </c>
      <c r="DQ1131" s="274" t="str">
        <f>IF(DP1131="","",IF(IntermediateCalcs!$AO$9="Yes",IntermediateCalcs!DP1131*$CX1131,IntermediateCalcs!DP1131))</f>
        <v/>
      </c>
      <c r="DR1131" s="250" t="str">
        <f>IF(DataGoesHere!$B1131="","",($CZ1131-DQ1131))</f>
        <v/>
      </c>
      <c r="DS1131" s="250" t="str">
        <f>IF(DataGoesHere!$B1131="","",ABS($CZ1131-DQ1131))</f>
        <v/>
      </c>
      <c r="DT1131" s="250" t="str">
        <f>IF(DataGoesHere!$B1131="","",DS1131^2)</f>
        <v/>
      </c>
      <c r="DU1131" s="249" t="str">
        <f>IF(DataGoesHere!$B1131="","",DS1131/$CZ1131)</f>
        <v/>
      </c>
      <c r="DV1131" s="250" t="str">
        <f>IF(DataGoesHere!$B1131="","",SUM(DR$2:DR1131)/AVERAGE(DS:DS))</f>
        <v/>
      </c>
      <c r="DX1131" s="19" t="str">
        <f>IF(DataGoesHere!$B1130="","",(DB1125*(Output!$O$49/Output!$P$49))+(IntermediateCalcs!DB1126*(Output!$M$49/Output!$P$49))+(IntermediateCalcs!DB1127*(Output!$K$49/Output!$P$49))+(DB1128*(Output!$I$49/Output!$P$49))+(IntermediateCalcs!DB1129*(Output!$G$49/Output!$P$49))+(IntermediateCalcs!DB1130*(Output!$E$49/Output!$P$49)))</f>
        <v/>
      </c>
      <c r="DY1131" s="274" t="str">
        <f>IF(DX1131="","",IF(IntermediateCalcs!$AO$9="Yes",IntermediateCalcs!DX1131*$CX1131,IntermediateCalcs!DX1131))</f>
        <v/>
      </c>
      <c r="DZ1131" s="250" t="str">
        <f>IF(DataGoesHere!$B1131="","",($CZ1131-DY1131))</f>
        <v/>
      </c>
      <c r="EA1131" s="250" t="str">
        <f>IF(DataGoesHere!$B1131="","",ABS($CZ1131-DY1131))</f>
        <v/>
      </c>
      <c r="EB1131" s="250" t="str">
        <f>IF(DataGoesHere!$B1131="","",EA1131^2)</f>
        <v/>
      </c>
      <c r="EC1131" s="249" t="str">
        <f>IF(DataGoesHere!$B1131="","",EA1131/$CZ1131)</f>
        <v/>
      </c>
      <c r="ED1131" s="250" t="str">
        <f>IF(DataGoesHere!$B1131="","",SUM(DZ$2:DZ1131)/AVERAGE(EA:EA))</f>
        <v/>
      </c>
    </row>
    <row r="1132" spans="20:134" x14ac:dyDescent="0.2">
      <c r="T1132" s="240"/>
      <c r="U1132" s="86"/>
      <c r="V1132" s="245" t="str">
        <f>IF(DataGoesHere!$B1132="","",(DataGoesHere!$B1132/SUM(DataGoesHere!$B1130:'DataGoesHere'!$B1141)))</f>
        <v/>
      </c>
      <c r="W1132" s="86"/>
      <c r="X1132" s="86"/>
      <c r="Y1132" s="86"/>
      <c r="Z1132" s="86"/>
      <c r="AA1132" s="86"/>
      <c r="AB1132" s="86"/>
      <c r="AC1132" s="86"/>
      <c r="AD1132" s="86"/>
      <c r="AE1132" s="241"/>
      <c r="CV1132" s="310" t="str">
        <f>IF(DataGoesHere!B1132="","",DataGoesHere!A1132)</f>
        <v/>
      </c>
      <c r="CW1132" s="271">
        <f t="shared" ca="1" si="42"/>
        <v>3</v>
      </c>
      <c r="CX1132" s="272">
        <f t="shared" ca="1" si="43"/>
        <v>0.79862940076451561</v>
      </c>
      <c r="CY1132" s="266">
        <f>DataGoesHere!A1132</f>
        <v>1131</v>
      </c>
      <c r="CZ1132" s="19" t="str">
        <f>IF(DataGoesHere!B1132="","",DataGoesHere!B1132)</f>
        <v/>
      </c>
      <c r="DA1132" s="19" t="str">
        <f>IF(DataGoesHere!B1132="","",IF(AH$5="No",DataGoesHere!B1132,DataGoesHere!B1132-(AH$2*(DataGoesHere!A1132-1))))</f>
        <v/>
      </c>
      <c r="DB1132" s="19" t="str">
        <f>IF(DataGoesHere!B1132="","",IF(AO$9="No",DataGoesHere!B1132,DataGoesHere!B1132/CX1132))</f>
        <v/>
      </c>
      <c r="DC1132" s="19" t="str">
        <f>IF(DataGoesHere!B1132="","",IF(AO$9="No",DA1132,DA1132/CX1132))</f>
        <v/>
      </c>
      <c r="DD1132" s="293" t="str">
        <f>IF(CZ1132="",IF(COUNTIF(DD$2:DD1131,"Forecast")&lt;Output!E$43,"Forecast",""),"Actual")</f>
        <v/>
      </c>
      <c r="DF1132" s="19" t="str">
        <f>IF(DataGoesHere!B1131="",IF(DD1132="Forecast",(Output!$E$47*IntermediateCalcs!DH1131)+((1-Output!$E$47)*IntermediateCalcs!DF1131),""),(Output!$E$47*IntermediateCalcs!DB1131)+((1-Output!$E$47)*IntermediateCalcs!DF1131))</f>
        <v/>
      </c>
      <c r="DG1132" s="19" t="str">
        <f>IF(DataGoesHere!B1131="",IF(DD1132="Forecast",(Output!$G$47*(IntermediateCalcs!DF1132-IntermediateCalcs!DF1131))+((1-Output!$G$47)*IntermediateCalcs!DG1131),""),(Output!$G$47*(IntermediateCalcs!DF1132-IntermediateCalcs!DF1131))+((1-Output!$G$47)*IntermediateCalcs!DG1131))</f>
        <v/>
      </c>
      <c r="DH1132" s="19" t="str">
        <f>IF(DataGoesHere!B1131="",IF(DD1132="Forecast",DF1132+DG1132,""),DF1132+DG1132)</f>
        <v/>
      </c>
      <c r="DI1132" s="274" t="str">
        <f>IF(DH1132="","",IF(IntermediateCalcs!$AO$9="Yes",IntermediateCalcs!DH1132*$CX1132,IntermediateCalcs!DH1132))</f>
        <v/>
      </c>
      <c r="DJ1132" s="250" t="str">
        <f>IF(DataGoesHere!$B1132="","",($CZ1132-DI1132))</f>
        <v/>
      </c>
      <c r="DK1132" s="250" t="str">
        <f>IF(DataGoesHere!$B1132="","",ABS($CZ1132-DI1132))</f>
        <v/>
      </c>
      <c r="DL1132" s="250" t="str">
        <f>IF(DataGoesHere!$B1132="","",DK1132^2)</f>
        <v/>
      </c>
      <c r="DM1132" s="249" t="str">
        <f>IF(DataGoesHere!$B1132="","",DK1132/$CZ1132)</f>
        <v/>
      </c>
      <c r="DN1132" s="250" t="str">
        <f>IF(DataGoesHere!$B1132="","",SUM(DJ$2:DJ1132)/AVERAGE(DK:DK))</f>
        <v/>
      </c>
      <c r="DP1132" s="19" t="str">
        <f>IF(DataGoesHere!B1132="",IF($DD1132="Forecast",(Output!E$48*IntermediateCalcs!CY1132)+Output!G$48,""),(Output!E$48*IntermediateCalcs!CY1132)+Output!G$48)</f>
        <v/>
      </c>
      <c r="DQ1132" s="274" t="str">
        <f>IF(DP1132="","",IF(IntermediateCalcs!$AO$9="Yes",IntermediateCalcs!DP1132*$CX1132,IntermediateCalcs!DP1132))</f>
        <v/>
      </c>
      <c r="DR1132" s="250" t="str">
        <f>IF(DataGoesHere!$B1132="","",($CZ1132-DQ1132))</f>
        <v/>
      </c>
      <c r="DS1132" s="250" t="str">
        <f>IF(DataGoesHere!$B1132="","",ABS($CZ1132-DQ1132))</f>
        <v/>
      </c>
      <c r="DT1132" s="250" t="str">
        <f>IF(DataGoesHere!$B1132="","",DS1132^2)</f>
        <v/>
      </c>
      <c r="DU1132" s="249" t="str">
        <f>IF(DataGoesHere!$B1132="","",DS1132/$CZ1132)</f>
        <v/>
      </c>
      <c r="DV1132" s="250" t="str">
        <f>IF(DataGoesHere!$B1132="","",SUM(DR$2:DR1132)/AVERAGE(DS:DS))</f>
        <v/>
      </c>
      <c r="DX1132" s="19" t="str">
        <f>IF(DataGoesHere!$B1131="","",(DB1126*(Output!$O$49/Output!$P$49))+(IntermediateCalcs!DB1127*(Output!$M$49/Output!$P$49))+(IntermediateCalcs!DB1128*(Output!$K$49/Output!$P$49))+(DB1129*(Output!$I$49/Output!$P$49))+(IntermediateCalcs!DB1130*(Output!$G$49/Output!$P$49))+(IntermediateCalcs!DB1131*(Output!$E$49/Output!$P$49)))</f>
        <v/>
      </c>
      <c r="DY1132" s="274" t="str">
        <f>IF(DX1132="","",IF(IntermediateCalcs!$AO$9="Yes",IntermediateCalcs!DX1132*$CX1132,IntermediateCalcs!DX1132))</f>
        <v/>
      </c>
      <c r="DZ1132" s="250" t="str">
        <f>IF(DataGoesHere!$B1132="","",($CZ1132-DY1132))</f>
        <v/>
      </c>
      <c r="EA1132" s="250" t="str">
        <f>IF(DataGoesHere!$B1132="","",ABS($CZ1132-DY1132))</f>
        <v/>
      </c>
      <c r="EB1132" s="250" t="str">
        <f>IF(DataGoesHere!$B1132="","",EA1132^2)</f>
        <v/>
      </c>
      <c r="EC1132" s="249" t="str">
        <f>IF(DataGoesHere!$B1132="","",EA1132/$CZ1132)</f>
        <v/>
      </c>
      <c r="ED1132" s="250" t="str">
        <f>IF(DataGoesHere!$B1132="","",SUM(DZ$2:DZ1132)/AVERAGE(EA:EA))</f>
        <v/>
      </c>
    </row>
    <row r="1133" spans="20:134" x14ac:dyDescent="0.2">
      <c r="T1133" s="240"/>
      <c r="U1133" s="86"/>
      <c r="V1133" s="86"/>
      <c r="W1133" s="245" t="str">
        <f>IF(DataGoesHere!$B1133="","",(DataGoesHere!$B1133/SUM(DataGoesHere!$B1130:'DataGoesHere'!$B1141)))</f>
        <v/>
      </c>
      <c r="X1133" s="86"/>
      <c r="Y1133" s="86"/>
      <c r="Z1133" s="86"/>
      <c r="AA1133" s="86"/>
      <c r="AB1133" s="86"/>
      <c r="AC1133" s="86"/>
      <c r="AD1133" s="86"/>
      <c r="AE1133" s="241"/>
      <c r="CV1133" s="310" t="str">
        <f>IF(DataGoesHere!B1133="","",DataGoesHere!A1133)</f>
        <v/>
      </c>
      <c r="CW1133" s="271">
        <f t="shared" ca="1" si="42"/>
        <v>4</v>
      </c>
      <c r="CX1133" s="272">
        <f t="shared" ca="1" si="43"/>
        <v>1.0149292433706087</v>
      </c>
      <c r="CY1133" s="266">
        <f>DataGoesHere!A1133</f>
        <v>1132</v>
      </c>
      <c r="CZ1133" s="19" t="str">
        <f>IF(DataGoesHere!B1133="","",DataGoesHere!B1133)</f>
        <v/>
      </c>
      <c r="DA1133" s="19" t="str">
        <f>IF(DataGoesHere!B1133="","",IF(AH$5="No",DataGoesHere!B1133,DataGoesHere!B1133-(AH$2*(DataGoesHere!A1133-1))))</f>
        <v/>
      </c>
      <c r="DB1133" s="19" t="str">
        <f>IF(DataGoesHere!B1133="","",IF(AO$9="No",DataGoesHere!B1133,DataGoesHere!B1133/CX1133))</f>
        <v/>
      </c>
      <c r="DC1133" s="19" t="str">
        <f>IF(DataGoesHere!B1133="","",IF(AO$9="No",DA1133,DA1133/CX1133))</f>
        <v/>
      </c>
      <c r="DD1133" s="293" t="str">
        <f>IF(CZ1133="",IF(COUNTIF(DD$2:DD1132,"Forecast")&lt;Output!E$43,"Forecast",""),"Actual")</f>
        <v/>
      </c>
      <c r="DF1133" s="19" t="str">
        <f>IF(DataGoesHere!B1132="",IF(DD1133="Forecast",(Output!$E$47*IntermediateCalcs!DH1132)+((1-Output!$E$47)*IntermediateCalcs!DF1132),""),(Output!$E$47*IntermediateCalcs!DB1132)+((1-Output!$E$47)*IntermediateCalcs!DF1132))</f>
        <v/>
      </c>
      <c r="DG1133" s="19" t="str">
        <f>IF(DataGoesHere!B1132="",IF(DD1133="Forecast",(Output!$G$47*(IntermediateCalcs!DF1133-IntermediateCalcs!DF1132))+((1-Output!$G$47)*IntermediateCalcs!DG1132),""),(Output!$G$47*(IntermediateCalcs!DF1133-IntermediateCalcs!DF1132))+((1-Output!$G$47)*IntermediateCalcs!DG1132))</f>
        <v/>
      </c>
      <c r="DH1133" s="19" t="str">
        <f>IF(DataGoesHere!B1132="",IF(DD1133="Forecast",DF1133+DG1133,""),DF1133+DG1133)</f>
        <v/>
      </c>
      <c r="DI1133" s="274" t="str">
        <f>IF(DH1133="","",IF(IntermediateCalcs!$AO$9="Yes",IntermediateCalcs!DH1133*$CX1133,IntermediateCalcs!DH1133))</f>
        <v/>
      </c>
      <c r="DJ1133" s="250" t="str">
        <f>IF(DataGoesHere!$B1133="","",($CZ1133-DI1133))</f>
        <v/>
      </c>
      <c r="DK1133" s="250" t="str">
        <f>IF(DataGoesHere!$B1133="","",ABS($CZ1133-DI1133))</f>
        <v/>
      </c>
      <c r="DL1133" s="250" t="str">
        <f>IF(DataGoesHere!$B1133="","",DK1133^2)</f>
        <v/>
      </c>
      <c r="DM1133" s="249" t="str">
        <f>IF(DataGoesHere!$B1133="","",DK1133/$CZ1133)</f>
        <v/>
      </c>
      <c r="DN1133" s="250" t="str">
        <f>IF(DataGoesHere!$B1133="","",SUM(DJ$2:DJ1133)/AVERAGE(DK:DK))</f>
        <v/>
      </c>
      <c r="DP1133" s="19" t="str">
        <f>IF(DataGoesHere!B1133="",IF($DD1133="Forecast",(Output!E$48*IntermediateCalcs!CY1133)+Output!G$48,""),(Output!E$48*IntermediateCalcs!CY1133)+Output!G$48)</f>
        <v/>
      </c>
      <c r="DQ1133" s="274" t="str">
        <f>IF(DP1133="","",IF(IntermediateCalcs!$AO$9="Yes",IntermediateCalcs!DP1133*$CX1133,IntermediateCalcs!DP1133))</f>
        <v/>
      </c>
      <c r="DR1133" s="250" t="str">
        <f>IF(DataGoesHere!$B1133="","",($CZ1133-DQ1133))</f>
        <v/>
      </c>
      <c r="DS1133" s="250" t="str">
        <f>IF(DataGoesHere!$B1133="","",ABS($CZ1133-DQ1133))</f>
        <v/>
      </c>
      <c r="DT1133" s="250" t="str">
        <f>IF(DataGoesHere!$B1133="","",DS1133^2)</f>
        <v/>
      </c>
      <c r="DU1133" s="249" t="str">
        <f>IF(DataGoesHere!$B1133="","",DS1133/$CZ1133)</f>
        <v/>
      </c>
      <c r="DV1133" s="250" t="str">
        <f>IF(DataGoesHere!$B1133="","",SUM(DR$2:DR1133)/AVERAGE(DS:DS))</f>
        <v/>
      </c>
      <c r="DX1133" s="19" t="str">
        <f>IF(DataGoesHere!$B1132="","",(DB1127*(Output!$O$49/Output!$P$49))+(IntermediateCalcs!DB1128*(Output!$M$49/Output!$P$49))+(IntermediateCalcs!DB1129*(Output!$K$49/Output!$P$49))+(DB1130*(Output!$I$49/Output!$P$49))+(IntermediateCalcs!DB1131*(Output!$G$49/Output!$P$49))+(IntermediateCalcs!DB1132*(Output!$E$49/Output!$P$49)))</f>
        <v/>
      </c>
      <c r="DY1133" s="274" t="str">
        <f>IF(DX1133="","",IF(IntermediateCalcs!$AO$9="Yes",IntermediateCalcs!DX1133*$CX1133,IntermediateCalcs!DX1133))</f>
        <v/>
      </c>
      <c r="DZ1133" s="250" t="str">
        <f>IF(DataGoesHere!$B1133="","",($CZ1133-DY1133))</f>
        <v/>
      </c>
      <c r="EA1133" s="250" t="str">
        <f>IF(DataGoesHere!$B1133="","",ABS($CZ1133-DY1133))</f>
        <v/>
      </c>
      <c r="EB1133" s="250" t="str">
        <f>IF(DataGoesHere!$B1133="","",EA1133^2)</f>
        <v/>
      </c>
      <c r="EC1133" s="249" t="str">
        <f>IF(DataGoesHere!$B1133="","",EA1133/$CZ1133)</f>
        <v/>
      </c>
      <c r="ED1133" s="250" t="str">
        <f>IF(DataGoesHere!$B1133="","",SUM(DZ$2:DZ1133)/AVERAGE(EA:EA))</f>
        <v/>
      </c>
    </row>
    <row r="1134" spans="20:134" x14ac:dyDescent="0.2">
      <c r="T1134" s="240"/>
      <c r="U1134" s="86"/>
      <c r="V1134" s="86"/>
      <c r="W1134" s="86"/>
      <c r="X1134" s="245" t="str">
        <f>IF(DataGoesHere!$B1134="","",(DataGoesHere!$B1134/SUM(DataGoesHere!$B1130:'DataGoesHere'!$B1141)))</f>
        <v/>
      </c>
      <c r="Y1134" s="86"/>
      <c r="Z1134" s="86"/>
      <c r="AA1134" s="86"/>
      <c r="AB1134" s="86"/>
      <c r="AC1134" s="86"/>
      <c r="AD1134" s="86"/>
      <c r="AE1134" s="241"/>
      <c r="CV1134" s="310" t="str">
        <f>IF(DataGoesHere!B1134="","",DataGoesHere!A1134)</f>
        <v/>
      </c>
      <c r="CW1134" s="271">
        <f t="shared" ca="1" si="42"/>
        <v>5</v>
      </c>
      <c r="CX1134" s="272">
        <f t="shared" ca="1" si="43"/>
        <v>0.97875414397996308</v>
      </c>
      <c r="CY1134" s="266">
        <f>DataGoesHere!A1134</f>
        <v>1133</v>
      </c>
      <c r="CZ1134" s="19" t="str">
        <f>IF(DataGoesHere!B1134="","",DataGoesHere!B1134)</f>
        <v/>
      </c>
      <c r="DA1134" s="19" t="str">
        <f>IF(DataGoesHere!B1134="","",IF(AH$5="No",DataGoesHere!B1134,DataGoesHere!B1134-(AH$2*(DataGoesHere!A1134-1))))</f>
        <v/>
      </c>
      <c r="DB1134" s="19" t="str">
        <f>IF(DataGoesHere!B1134="","",IF(AO$9="No",DataGoesHere!B1134,DataGoesHere!B1134/CX1134))</f>
        <v/>
      </c>
      <c r="DC1134" s="19" t="str">
        <f>IF(DataGoesHere!B1134="","",IF(AO$9="No",DA1134,DA1134/CX1134))</f>
        <v/>
      </c>
      <c r="DD1134" s="293" t="str">
        <f>IF(CZ1134="",IF(COUNTIF(DD$2:DD1133,"Forecast")&lt;Output!E$43,"Forecast",""),"Actual")</f>
        <v/>
      </c>
      <c r="DF1134" s="19" t="str">
        <f>IF(DataGoesHere!B1133="",IF(DD1134="Forecast",(Output!$E$47*IntermediateCalcs!DH1133)+((1-Output!$E$47)*IntermediateCalcs!DF1133),""),(Output!$E$47*IntermediateCalcs!DB1133)+((1-Output!$E$47)*IntermediateCalcs!DF1133))</f>
        <v/>
      </c>
      <c r="DG1134" s="19" t="str">
        <f>IF(DataGoesHere!B1133="",IF(DD1134="Forecast",(Output!$G$47*(IntermediateCalcs!DF1134-IntermediateCalcs!DF1133))+((1-Output!$G$47)*IntermediateCalcs!DG1133),""),(Output!$G$47*(IntermediateCalcs!DF1134-IntermediateCalcs!DF1133))+((1-Output!$G$47)*IntermediateCalcs!DG1133))</f>
        <v/>
      </c>
      <c r="DH1134" s="19" t="str">
        <f>IF(DataGoesHere!B1133="",IF(DD1134="Forecast",DF1134+DG1134,""),DF1134+DG1134)</f>
        <v/>
      </c>
      <c r="DI1134" s="274" t="str">
        <f>IF(DH1134="","",IF(IntermediateCalcs!$AO$9="Yes",IntermediateCalcs!DH1134*$CX1134,IntermediateCalcs!DH1134))</f>
        <v/>
      </c>
      <c r="DJ1134" s="250" t="str">
        <f>IF(DataGoesHere!$B1134="","",($CZ1134-DI1134))</f>
        <v/>
      </c>
      <c r="DK1134" s="250" t="str">
        <f>IF(DataGoesHere!$B1134="","",ABS($CZ1134-DI1134))</f>
        <v/>
      </c>
      <c r="DL1134" s="250" t="str">
        <f>IF(DataGoesHere!$B1134="","",DK1134^2)</f>
        <v/>
      </c>
      <c r="DM1134" s="249" t="str">
        <f>IF(DataGoesHere!$B1134="","",DK1134/$CZ1134)</f>
        <v/>
      </c>
      <c r="DN1134" s="250" t="str">
        <f>IF(DataGoesHere!$B1134="","",SUM(DJ$2:DJ1134)/AVERAGE(DK:DK))</f>
        <v/>
      </c>
      <c r="DP1134" s="19" t="str">
        <f>IF(DataGoesHere!B1134="",IF($DD1134="Forecast",(Output!E$48*IntermediateCalcs!CY1134)+Output!G$48,""),(Output!E$48*IntermediateCalcs!CY1134)+Output!G$48)</f>
        <v/>
      </c>
      <c r="DQ1134" s="274" t="str">
        <f>IF(DP1134="","",IF(IntermediateCalcs!$AO$9="Yes",IntermediateCalcs!DP1134*$CX1134,IntermediateCalcs!DP1134))</f>
        <v/>
      </c>
      <c r="DR1134" s="250" t="str">
        <f>IF(DataGoesHere!$B1134="","",($CZ1134-DQ1134))</f>
        <v/>
      </c>
      <c r="DS1134" s="250" t="str">
        <f>IF(DataGoesHere!$B1134="","",ABS($CZ1134-DQ1134))</f>
        <v/>
      </c>
      <c r="DT1134" s="250" t="str">
        <f>IF(DataGoesHere!$B1134="","",DS1134^2)</f>
        <v/>
      </c>
      <c r="DU1134" s="249" t="str">
        <f>IF(DataGoesHere!$B1134="","",DS1134/$CZ1134)</f>
        <v/>
      </c>
      <c r="DV1134" s="250" t="str">
        <f>IF(DataGoesHere!$B1134="","",SUM(DR$2:DR1134)/AVERAGE(DS:DS))</f>
        <v/>
      </c>
      <c r="DX1134" s="19" t="str">
        <f>IF(DataGoesHere!$B1133="","",(DB1128*(Output!$O$49/Output!$P$49))+(IntermediateCalcs!DB1129*(Output!$M$49/Output!$P$49))+(IntermediateCalcs!DB1130*(Output!$K$49/Output!$P$49))+(DB1131*(Output!$I$49/Output!$P$49))+(IntermediateCalcs!DB1132*(Output!$G$49/Output!$P$49))+(IntermediateCalcs!DB1133*(Output!$E$49/Output!$P$49)))</f>
        <v/>
      </c>
      <c r="DY1134" s="274" t="str">
        <f>IF(DX1134="","",IF(IntermediateCalcs!$AO$9="Yes",IntermediateCalcs!DX1134*$CX1134,IntermediateCalcs!DX1134))</f>
        <v/>
      </c>
      <c r="DZ1134" s="250" t="str">
        <f>IF(DataGoesHere!$B1134="","",($CZ1134-DY1134))</f>
        <v/>
      </c>
      <c r="EA1134" s="250" t="str">
        <f>IF(DataGoesHere!$B1134="","",ABS($CZ1134-DY1134))</f>
        <v/>
      </c>
      <c r="EB1134" s="250" t="str">
        <f>IF(DataGoesHere!$B1134="","",EA1134^2)</f>
        <v/>
      </c>
      <c r="EC1134" s="249" t="str">
        <f>IF(DataGoesHere!$B1134="","",EA1134/$CZ1134)</f>
        <v/>
      </c>
      <c r="ED1134" s="250" t="str">
        <f>IF(DataGoesHere!$B1134="","",SUM(DZ$2:DZ1134)/AVERAGE(EA:EA))</f>
        <v/>
      </c>
    </row>
    <row r="1135" spans="20:134" x14ac:dyDescent="0.2">
      <c r="T1135" s="240"/>
      <c r="U1135" s="86"/>
      <c r="V1135" s="86"/>
      <c r="W1135" s="86"/>
      <c r="X1135" s="86"/>
      <c r="Y1135" s="245" t="str">
        <f>IF(DataGoesHere!$B1135="","",(DataGoesHere!$B1135/SUM(DataGoesHere!$B1130:'DataGoesHere'!$B1141)))</f>
        <v/>
      </c>
      <c r="Z1135" s="86"/>
      <c r="AA1135" s="86"/>
      <c r="AB1135" s="86"/>
      <c r="AC1135" s="86"/>
      <c r="AD1135" s="86"/>
      <c r="AE1135" s="241"/>
      <c r="CV1135" s="310" t="str">
        <f>IF(DataGoesHere!B1135="","",DataGoesHere!A1135)</f>
        <v/>
      </c>
      <c r="CW1135" s="271">
        <f t="shared" ca="1" si="42"/>
        <v>6</v>
      </c>
      <c r="CX1135" s="272">
        <f t="shared" ca="1" si="43"/>
        <v>1.0779088099730167</v>
      </c>
      <c r="CY1135" s="266">
        <f>DataGoesHere!A1135</f>
        <v>1134</v>
      </c>
      <c r="CZ1135" s="19" t="str">
        <f>IF(DataGoesHere!B1135="","",DataGoesHere!B1135)</f>
        <v/>
      </c>
      <c r="DA1135" s="19" t="str">
        <f>IF(DataGoesHere!B1135="","",IF(AH$5="No",DataGoesHere!B1135,DataGoesHere!B1135-(AH$2*(DataGoesHere!A1135-1))))</f>
        <v/>
      </c>
      <c r="DB1135" s="19" t="str">
        <f>IF(DataGoesHere!B1135="","",IF(AO$9="No",DataGoesHere!B1135,DataGoesHere!B1135/CX1135))</f>
        <v/>
      </c>
      <c r="DC1135" s="19" t="str">
        <f>IF(DataGoesHere!B1135="","",IF(AO$9="No",DA1135,DA1135/CX1135))</f>
        <v/>
      </c>
      <c r="DD1135" s="293" t="str">
        <f>IF(CZ1135="",IF(COUNTIF(DD$2:DD1134,"Forecast")&lt;Output!E$43,"Forecast",""),"Actual")</f>
        <v/>
      </c>
      <c r="DF1135" s="19" t="str">
        <f>IF(DataGoesHere!B1134="",IF(DD1135="Forecast",(Output!$E$47*IntermediateCalcs!DH1134)+((1-Output!$E$47)*IntermediateCalcs!DF1134),""),(Output!$E$47*IntermediateCalcs!DB1134)+((1-Output!$E$47)*IntermediateCalcs!DF1134))</f>
        <v/>
      </c>
      <c r="DG1135" s="19" t="str">
        <f>IF(DataGoesHere!B1134="",IF(DD1135="Forecast",(Output!$G$47*(IntermediateCalcs!DF1135-IntermediateCalcs!DF1134))+((1-Output!$G$47)*IntermediateCalcs!DG1134),""),(Output!$G$47*(IntermediateCalcs!DF1135-IntermediateCalcs!DF1134))+((1-Output!$G$47)*IntermediateCalcs!DG1134))</f>
        <v/>
      </c>
      <c r="DH1135" s="19" t="str">
        <f>IF(DataGoesHere!B1134="",IF(DD1135="Forecast",DF1135+DG1135,""),DF1135+DG1135)</f>
        <v/>
      </c>
      <c r="DI1135" s="274" t="str">
        <f>IF(DH1135="","",IF(IntermediateCalcs!$AO$9="Yes",IntermediateCalcs!DH1135*$CX1135,IntermediateCalcs!DH1135))</f>
        <v/>
      </c>
      <c r="DJ1135" s="250" t="str">
        <f>IF(DataGoesHere!$B1135="","",($CZ1135-DI1135))</f>
        <v/>
      </c>
      <c r="DK1135" s="250" t="str">
        <f>IF(DataGoesHere!$B1135="","",ABS($CZ1135-DI1135))</f>
        <v/>
      </c>
      <c r="DL1135" s="250" t="str">
        <f>IF(DataGoesHere!$B1135="","",DK1135^2)</f>
        <v/>
      </c>
      <c r="DM1135" s="249" t="str">
        <f>IF(DataGoesHere!$B1135="","",DK1135/$CZ1135)</f>
        <v/>
      </c>
      <c r="DN1135" s="250" t="str">
        <f>IF(DataGoesHere!$B1135="","",SUM(DJ$2:DJ1135)/AVERAGE(DK:DK))</f>
        <v/>
      </c>
      <c r="DP1135" s="19" t="str">
        <f>IF(DataGoesHere!B1135="",IF($DD1135="Forecast",(Output!E$48*IntermediateCalcs!CY1135)+Output!G$48,""),(Output!E$48*IntermediateCalcs!CY1135)+Output!G$48)</f>
        <v/>
      </c>
      <c r="DQ1135" s="274" t="str">
        <f>IF(DP1135="","",IF(IntermediateCalcs!$AO$9="Yes",IntermediateCalcs!DP1135*$CX1135,IntermediateCalcs!DP1135))</f>
        <v/>
      </c>
      <c r="DR1135" s="250" t="str">
        <f>IF(DataGoesHere!$B1135="","",($CZ1135-DQ1135))</f>
        <v/>
      </c>
      <c r="DS1135" s="250" t="str">
        <f>IF(DataGoesHere!$B1135="","",ABS($CZ1135-DQ1135))</f>
        <v/>
      </c>
      <c r="DT1135" s="250" t="str">
        <f>IF(DataGoesHere!$B1135="","",DS1135^2)</f>
        <v/>
      </c>
      <c r="DU1135" s="249" t="str">
        <f>IF(DataGoesHere!$B1135="","",DS1135/$CZ1135)</f>
        <v/>
      </c>
      <c r="DV1135" s="250" t="str">
        <f>IF(DataGoesHere!$B1135="","",SUM(DR$2:DR1135)/AVERAGE(DS:DS))</f>
        <v/>
      </c>
      <c r="DX1135" s="19" t="str">
        <f>IF(DataGoesHere!$B1134="","",(DB1129*(Output!$O$49/Output!$P$49))+(IntermediateCalcs!DB1130*(Output!$M$49/Output!$P$49))+(IntermediateCalcs!DB1131*(Output!$K$49/Output!$P$49))+(DB1132*(Output!$I$49/Output!$P$49))+(IntermediateCalcs!DB1133*(Output!$G$49/Output!$P$49))+(IntermediateCalcs!DB1134*(Output!$E$49/Output!$P$49)))</f>
        <v/>
      </c>
      <c r="DY1135" s="274" t="str">
        <f>IF(DX1135="","",IF(IntermediateCalcs!$AO$9="Yes",IntermediateCalcs!DX1135*$CX1135,IntermediateCalcs!DX1135))</f>
        <v/>
      </c>
      <c r="DZ1135" s="250" t="str">
        <f>IF(DataGoesHere!$B1135="","",($CZ1135-DY1135))</f>
        <v/>
      </c>
      <c r="EA1135" s="250" t="str">
        <f>IF(DataGoesHere!$B1135="","",ABS($CZ1135-DY1135))</f>
        <v/>
      </c>
      <c r="EB1135" s="250" t="str">
        <f>IF(DataGoesHere!$B1135="","",EA1135^2)</f>
        <v/>
      </c>
      <c r="EC1135" s="249" t="str">
        <f>IF(DataGoesHere!$B1135="","",EA1135/$CZ1135)</f>
        <v/>
      </c>
      <c r="ED1135" s="250" t="str">
        <f>IF(DataGoesHere!$B1135="","",SUM(DZ$2:DZ1135)/AVERAGE(EA:EA))</f>
        <v/>
      </c>
    </row>
    <row r="1136" spans="20:134" x14ac:dyDescent="0.2">
      <c r="T1136" s="240"/>
      <c r="U1136" s="86"/>
      <c r="V1136" s="86"/>
      <c r="W1136" s="86"/>
      <c r="X1136" s="86"/>
      <c r="Y1136" s="86"/>
      <c r="Z1136" s="245" t="str">
        <f>IF(DataGoesHere!$B1136="","",(DataGoesHere!$B1136/SUM(DataGoesHere!$B1130:'DataGoesHere'!$B1141)))</f>
        <v/>
      </c>
      <c r="AA1136" s="86"/>
      <c r="AB1136" s="86"/>
      <c r="AC1136" s="86"/>
      <c r="AD1136" s="86"/>
      <c r="AE1136" s="241"/>
      <c r="CV1136" s="310" t="str">
        <f>IF(DataGoesHere!B1136="","",DataGoesHere!A1136)</f>
        <v/>
      </c>
      <c r="CW1136" s="271">
        <f t="shared" ca="1" si="42"/>
        <v>7</v>
      </c>
      <c r="CX1136" s="272">
        <f t="shared" ca="1" si="43"/>
        <v>1.0265458156689093</v>
      </c>
      <c r="CY1136" s="266">
        <f>DataGoesHere!A1136</f>
        <v>1135</v>
      </c>
      <c r="CZ1136" s="19" t="str">
        <f>IF(DataGoesHere!B1136="","",DataGoesHere!B1136)</f>
        <v/>
      </c>
      <c r="DA1136" s="19" t="str">
        <f>IF(DataGoesHere!B1136="","",IF(AH$5="No",DataGoesHere!B1136,DataGoesHere!B1136-(AH$2*(DataGoesHere!A1136-1))))</f>
        <v/>
      </c>
      <c r="DB1136" s="19" t="str">
        <f>IF(DataGoesHere!B1136="","",IF(AO$9="No",DataGoesHere!B1136,DataGoesHere!B1136/CX1136))</f>
        <v/>
      </c>
      <c r="DC1136" s="19" t="str">
        <f>IF(DataGoesHere!B1136="","",IF(AO$9="No",DA1136,DA1136/CX1136))</f>
        <v/>
      </c>
      <c r="DD1136" s="293" t="str">
        <f>IF(CZ1136="",IF(COUNTIF(DD$2:DD1135,"Forecast")&lt;Output!E$43,"Forecast",""),"Actual")</f>
        <v/>
      </c>
      <c r="DF1136" s="19" t="str">
        <f>IF(DataGoesHere!B1135="",IF(DD1136="Forecast",(Output!$E$47*IntermediateCalcs!DH1135)+((1-Output!$E$47)*IntermediateCalcs!DF1135),""),(Output!$E$47*IntermediateCalcs!DB1135)+((1-Output!$E$47)*IntermediateCalcs!DF1135))</f>
        <v/>
      </c>
      <c r="DG1136" s="19" t="str">
        <f>IF(DataGoesHere!B1135="",IF(DD1136="Forecast",(Output!$G$47*(IntermediateCalcs!DF1136-IntermediateCalcs!DF1135))+((1-Output!$G$47)*IntermediateCalcs!DG1135),""),(Output!$G$47*(IntermediateCalcs!DF1136-IntermediateCalcs!DF1135))+((1-Output!$G$47)*IntermediateCalcs!DG1135))</f>
        <v/>
      </c>
      <c r="DH1136" s="19" t="str">
        <f>IF(DataGoesHere!B1135="",IF(DD1136="Forecast",DF1136+DG1136,""),DF1136+DG1136)</f>
        <v/>
      </c>
      <c r="DI1136" s="274" t="str">
        <f>IF(DH1136="","",IF(IntermediateCalcs!$AO$9="Yes",IntermediateCalcs!DH1136*$CX1136,IntermediateCalcs!DH1136))</f>
        <v/>
      </c>
      <c r="DJ1136" s="250" t="str">
        <f>IF(DataGoesHere!$B1136="","",($CZ1136-DI1136))</f>
        <v/>
      </c>
      <c r="DK1136" s="250" t="str">
        <f>IF(DataGoesHere!$B1136="","",ABS($CZ1136-DI1136))</f>
        <v/>
      </c>
      <c r="DL1136" s="250" t="str">
        <f>IF(DataGoesHere!$B1136="","",DK1136^2)</f>
        <v/>
      </c>
      <c r="DM1136" s="249" t="str">
        <f>IF(DataGoesHere!$B1136="","",DK1136/$CZ1136)</f>
        <v/>
      </c>
      <c r="DN1136" s="250" t="str">
        <f>IF(DataGoesHere!$B1136="","",SUM(DJ$2:DJ1136)/AVERAGE(DK:DK))</f>
        <v/>
      </c>
      <c r="DP1136" s="19" t="str">
        <f>IF(DataGoesHere!B1136="",IF($DD1136="Forecast",(Output!E$48*IntermediateCalcs!CY1136)+Output!G$48,""),(Output!E$48*IntermediateCalcs!CY1136)+Output!G$48)</f>
        <v/>
      </c>
      <c r="DQ1136" s="274" t="str">
        <f>IF(DP1136="","",IF(IntermediateCalcs!$AO$9="Yes",IntermediateCalcs!DP1136*$CX1136,IntermediateCalcs!DP1136))</f>
        <v/>
      </c>
      <c r="DR1136" s="250" t="str">
        <f>IF(DataGoesHere!$B1136="","",($CZ1136-DQ1136))</f>
        <v/>
      </c>
      <c r="DS1136" s="250" t="str">
        <f>IF(DataGoesHere!$B1136="","",ABS($CZ1136-DQ1136))</f>
        <v/>
      </c>
      <c r="DT1136" s="250" t="str">
        <f>IF(DataGoesHere!$B1136="","",DS1136^2)</f>
        <v/>
      </c>
      <c r="DU1136" s="249" t="str">
        <f>IF(DataGoesHere!$B1136="","",DS1136/$CZ1136)</f>
        <v/>
      </c>
      <c r="DV1136" s="250" t="str">
        <f>IF(DataGoesHere!$B1136="","",SUM(DR$2:DR1136)/AVERAGE(DS:DS))</f>
        <v/>
      </c>
      <c r="DX1136" s="19" t="str">
        <f>IF(DataGoesHere!$B1135="","",(DB1130*(Output!$O$49/Output!$P$49))+(IntermediateCalcs!DB1131*(Output!$M$49/Output!$P$49))+(IntermediateCalcs!DB1132*(Output!$K$49/Output!$P$49))+(DB1133*(Output!$I$49/Output!$P$49))+(IntermediateCalcs!DB1134*(Output!$G$49/Output!$P$49))+(IntermediateCalcs!DB1135*(Output!$E$49/Output!$P$49)))</f>
        <v/>
      </c>
      <c r="DY1136" s="274" t="str">
        <f>IF(DX1136="","",IF(IntermediateCalcs!$AO$9="Yes",IntermediateCalcs!DX1136*$CX1136,IntermediateCalcs!DX1136))</f>
        <v/>
      </c>
      <c r="DZ1136" s="250" t="str">
        <f>IF(DataGoesHere!$B1136="","",($CZ1136-DY1136))</f>
        <v/>
      </c>
      <c r="EA1136" s="250" t="str">
        <f>IF(DataGoesHere!$B1136="","",ABS($CZ1136-DY1136))</f>
        <v/>
      </c>
      <c r="EB1136" s="250" t="str">
        <f>IF(DataGoesHere!$B1136="","",EA1136^2)</f>
        <v/>
      </c>
      <c r="EC1136" s="249" t="str">
        <f>IF(DataGoesHere!$B1136="","",EA1136/$CZ1136)</f>
        <v/>
      </c>
      <c r="ED1136" s="250" t="str">
        <f>IF(DataGoesHere!$B1136="","",SUM(DZ$2:DZ1136)/AVERAGE(EA:EA))</f>
        <v/>
      </c>
    </row>
    <row r="1137" spans="20:134" x14ac:dyDescent="0.2">
      <c r="T1137" s="240"/>
      <c r="U1137" s="86"/>
      <c r="V1137" s="86"/>
      <c r="W1137" s="86"/>
      <c r="X1137" s="86"/>
      <c r="Y1137" s="86"/>
      <c r="Z1137" s="86"/>
      <c r="AA1137" s="245" t="str">
        <f>IF(DataGoesHere!$B1137="","",(DataGoesHere!$B1137/SUM(DataGoesHere!$B1130:'DataGoesHere'!$B1141)))</f>
        <v/>
      </c>
      <c r="AB1137" s="86"/>
      <c r="AC1137" s="86"/>
      <c r="AD1137" s="86"/>
      <c r="AE1137" s="241"/>
      <c r="CV1137" s="310" t="str">
        <f>IF(DataGoesHere!B1137="","",DataGoesHere!A1137)</f>
        <v/>
      </c>
      <c r="CW1137" s="271">
        <f t="shared" ca="1" si="42"/>
        <v>8</v>
      </c>
      <c r="CX1137" s="272">
        <f t="shared" ca="1" si="43"/>
        <v>1.0207492390681214</v>
      </c>
      <c r="CY1137" s="266">
        <f>DataGoesHere!A1137</f>
        <v>1136</v>
      </c>
      <c r="CZ1137" s="19" t="str">
        <f>IF(DataGoesHere!B1137="","",DataGoesHere!B1137)</f>
        <v/>
      </c>
      <c r="DA1137" s="19" t="str">
        <f>IF(DataGoesHere!B1137="","",IF(AH$5="No",DataGoesHere!B1137,DataGoesHere!B1137-(AH$2*(DataGoesHere!A1137-1))))</f>
        <v/>
      </c>
      <c r="DB1137" s="19" t="str">
        <f>IF(DataGoesHere!B1137="","",IF(AO$9="No",DataGoesHere!B1137,DataGoesHere!B1137/CX1137))</f>
        <v/>
      </c>
      <c r="DC1137" s="19" t="str">
        <f>IF(DataGoesHere!B1137="","",IF(AO$9="No",DA1137,DA1137/CX1137))</f>
        <v/>
      </c>
      <c r="DD1137" s="293" t="str">
        <f>IF(CZ1137="",IF(COUNTIF(DD$2:DD1136,"Forecast")&lt;Output!E$43,"Forecast",""),"Actual")</f>
        <v/>
      </c>
      <c r="DF1137" s="19" t="str">
        <f>IF(DataGoesHere!B1136="",IF(DD1137="Forecast",(Output!$E$47*IntermediateCalcs!DH1136)+((1-Output!$E$47)*IntermediateCalcs!DF1136),""),(Output!$E$47*IntermediateCalcs!DB1136)+((1-Output!$E$47)*IntermediateCalcs!DF1136))</f>
        <v/>
      </c>
      <c r="DG1137" s="19" t="str">
        <f>IF(DataGoesHere!B1136="",IF(DD1137="Forecast",(Output!$G$47*(IntermediateCalcs!DF1137-IntermediateCalcs!DF1136))+((1-Output!$G$47)*IntermediateCalcs!DG1136),""),(Output!$G$47*(IntermediateCalcs!DF1137-IntermediateCalcs!DF1136))+((1-Output!$G$47)*IntermediateCalcs!DG1136))</f>
        <v/>
      </c>
      <c r="DH1137" s="19" t="str">
        <f>IF(DataGoesHere!B1136="",IF(DD1137="Forecast",DF1137+DG1137,""),DF1137+DG1137)</f>
        <v/>
      </c>
      <c r="DI1137" s="274" t="str">
        <f>IF(DH1137="","",IF(IntermediateCalcs!$AO$9="Yes",IntermediateCalcs!DH1137*$CX1137,IntermediateCalcs!DH1137))</f>
        <v/>
      </c>
      <c r="DJ1137" s="250" t="str">
        <f>IF(DataGoesHere!$B1137="","",($CZ1137-DI1137))</f>
        <v/>
      </c>
      <c r="DK1137" s="250" t="str">
        <f>IF(DataGoesHere!$B1137="","",ABS($CZ1137-DI1137))</f>
        <v/>
      </c>
      <c r="DL1137" s="250" t="str">
        <f>IF(DataGoesHere!$B1137="","",DK1137^2)</f>
        <v/>
      </c>
      <c r="DM1137" s="249" t="str">
        <f>IF(DataGoesHere!$B1137="","",DK1137/$CZ1137)</f>
        <v/>
      </c>
      <c r="DN1137" s="250" t="str">
        <f>IF(DataGoesHere!$B1137="","",SUM(DJ$2:DJ1137)/AVERAGE(DK:DK))</f>
        <v/>
      </c>
      <c r="DP1137" s="19" t="str">
        <f>IF(DataGoesHere!B1137="",IF($DD1137="Forecast",(Output!E$48*IntermediateCalcs!CY1137)+Output!G$48,""),(Output!E$48*IntermediateCalcs!CY1137)+Output!G$48)</f>
        <v/>
      </c>
      <c r="DQ1137" s="274" t="str">
        <f>IF(DP1137="","",IF(IntermediateCalcs!$AO$9="Yes",IntermediateCalcs!DP1137*$CX1137,IntermediateCalcs!DP1137))</f>
        <v/>
      </c>
      <c r="DR1137" s="250" t="str">
        <f>IF(DataGoesHere!$B1137="","",($CZ1137-DQ1137))</f>
        <v/>
      </c>
      <c r="DS1137" s="250" t="str">
        <f>IF(DataGoesHere!$B1137="","",ABS($CZ1137-DQ1137))</f>
        <v/>
      </c>
      <c r="DT1137" s="250" t="str">
        <f>IF(DataGoesHere!$B1137="","",DS1137^2)</f>
        <v/>
      </c>
      <c r="DU1137" s="249" t="str">
        <f>IF(DataGoesHere!$B1137="","",DS1137/$CZ1137)</f>
        <v/>
      </c>
      <c r="DV1137" s="250" t="str">
        <f>IF(DataGoesHere!$B1137="","",SUM(DR$2:DR1137)/AVERAGE(DS:DS))</f>
        <v/>
      </c>
      <c r="DX1137" s="19" t="str">
        <f>IF(DataGoesHere!$B1136="","",(DB1131*(Output!$O$49/Output!$P$49))+(IntermediateCalcs!DB1132*(Output!$M$49/Output!$P$49))+(IntermediateCalcs!DB1133*(Output!$K$49/Output!$P$49))+(DB1134*(Output!$I$49/Output!$P$49))+(IntermediateCalcs!DB1135*(Output!$G$49/Output!$P$49))+(IntermediateCalcs!DB1136*(Output!$E$49/Output!$P$49)))</f>
        <v/>
      </c>
      <c r="DY1137" s="274" t="str">
        <f>IF(DX1137="","",IF(IntermediateCalcs!$AO$9="Yes",IntermediateCalcs!DX1137*$CX1137,IntermediateCalcs!DX1137))</f>
        <v/>
      </c>
      <c r="DZ1137" s="250" t="str">
        <f>IF(DataGoesHere!$B1137="","",($CZ1137-DY1137))</f>
        <v/>
      </c>
      <c r="EA1137" s="250" t="str">
        <f>IF(DataGoesHere!$B1137="","",ABS($CZ1137-DY1137))</f>
        <v/>
      </c>
      <c r="EB1137" s="250" t="str">
        <f>IF(DataGoesHere!$B1137="","",EA1137^2)</f>
        <v/>
      </c>
      <c r="EC1137" s="249" t="str">
        <f>IF(DataGoesHere!$B1137="","",EA1137/$CZ1137)</f>
        <v/>
      </c>
      <c r="ED1137" s="250" t="str">
        <f>IF(DataGoesHere!$B1137="","",SUM(DZ$2:DZ1137)/AVERAGE(EA:EA))</f>
        <v/>
      </c>
    </row>
    <row r="1138" spans="20:134" x14ac:dyDescent="0.2">
      <c r="T1138" s="240"/>
      <c r="U1138" s="86"/>
      <c r="V1138" s="86"/>
      <c r="W1138" s="86"/>
      <c r="X1138" s="86"/>
      <c r="Y1138" s="86"/>
      <c r="Z1138" s="86"/>
      <c r="AA1138" s="86"/>
      <c r="AB1138" s="245" t="str">
        <f>IF(DataGoesHere!$B1138="","",(DataGoesHere!$B1138/SUM(DataGoesHere!$B1130:'DataGoesHere'!$B1141)))</f>
        <v/>
      </c>
      <c r="AC1138" s="86"/>
      <c r="AD1138" s="86"/>
      <c r="AE1138" s="241"/>
      <c r="CV1138" s="310" t="str">
        <f>IF(DataGoesHere!B1138="","",DataGoesHere!A1138)</f>
        <v/>
      </c>
      <c r="CW1138" s="271">
        <f t="shared" ca="1" si="42"/>
        <v>9</v>
      </c>
      <c r="CX1138" s="272">
        <f t="shared" ca="1" si="43"/>
        <v>1.0625330005567626</v>
      </c>
      <c r="CY1138" s="266">
        <f>DataGoesHere!A1138</f>
        <v>1137</v>
      </c>
      <c r="CZ1138" s="19" t="str">
        <f>IF(DataGoesHere!B1138="","",DataGoesHere!B1138)</f>
        <v/>
      </c>
      <c r="DA1138" s="19" t="str">
        <f>IF(DataGoesHere!B1138="","",IF(AH$5="No",DataGoesHere!B1138,DataGoesHere!B1138-(AH$2*(DataGoesHere!A1138-1))))</f>
        <v/>
      </c>
      <c r="DB1138" s="19" t="str">
        <f>IF(DataGoesHere!B1138="","",IF(AO$9="No",DataGoesHere!B1138,DataGoesHere!B1138/CX1138))</f>
        <v/>
      </c>
      <c r="DC1138" s="19" t="str">
        <f>IF(DataGoesHere!B1138="","",IF(AO$9="No",DA1138,DA1138/CX1138))</f>
        <v/>
      </c>
      <c r="DD1138" s="293" t="str">
        <f>IF(CZ1138="",IF(COUNTIF(DD$2:DD1137,"Forecast")&lt;Output!E$43,"Forecast",""),"Actual")</f>
        <v/>
      </c>
      <c r="DF1138" s="19" t="str">
        <f>IF(DataGoesHere!B1137="",IF(DD1138="Forecast",(Output!$E$47*IntermediateCalcs!DH1137)+((1-Output!$E$47)*IntermediateCalcs!DF1137),""),(Output!$E$47*IntermediateCalcs!DB1137)+((1-Output!$E$47)*IntermediateCalcs!DF1137))</f>
        <v/>
      </c>
      <c r="DG1138" s="19" t="str">
        <f>IF(DataGoesHere!B1137="",IF(DD1138="Forecast",(Output!$G$47*(IntermediateCalcs!DF1138-IntermediateCalcs!DF1137))+((1-Output!$G$47)*IntermediateCalcs!DG1137),""),(Output!$G$47*(IntermediateCalcs!DF1138-IntermediateCalcs!DF1137))+((1-Output!$G$47)*IntermediateCalcs!DG1137))</f>
        <v/>
      </c>
      <c r="DH1138" s="19" t="str">
        <f>IF(DataGoesHere!B1137="",IF(DD1138="Forecast",DF1138+DG1138,""),DF1138+DG1138)</f>
        <v/>
      </c>
      <c r="DI1138" s="274" t="str">
        <f>IF(DH1138="","",IF(IntermediateCalcs!$AO$9="Yes",IntermediateCalcs!DH1138*$CX1138,IntermediateCalcs!DH1138))</f>
        <v/>
      </c>
      <c r="DJ1138" s="250" t="str">
        <f>IF(DataGoesHere!$B1138="","",($CZ1138-DI1138))</f>
        <v/>
      </c>
      <c r="DK1138" s="250" t="str">
        <f>IF(DataGoesHere!$B1138="","",ABS($CZ1138-DI1138))</f>
        <v/>
      </c>
      <c r="DL1138" s="250" t="str">
        <f>IF(DataGoesHere!$B1138="","",DK1138^2)</f>
        <v/>
      </c>
      <c r="DM1138" s="249" t="str">
        <f>IF(DataGoesHere!$B1138="","",DK1138/$CZ1138)</f>
        <v/>
      </c>
      <c r="DN1138" s="250" t="str">
        <f>IF(DataGoesHere!$B1138="","",SUM(DJ$2:DJ1138)/AVERAGE(DK:DK))</f>
        <v/>
      </c>
      <c r="DP1138" s="19" t="str">
        <f>IF(DataGoesHere!B1138="",IF($DD1138="Forecast",(Output!E$48*IntermediateCalcs!CY1138)+Output!G$48,""),(Output!E$48*IntermediateCalcs!CY1138)+Output!G$48)</f>
        <v/>
      </c>
      <c r="DQ1138" s="274" t="str">
        <f>IF(DP1138="","",IF(IntermediateCalcs!$AO$9="Yes",IntermediateCalcs!DP1138*$CX1138,IntermediateCalcs!DP1138))</f>
        <v/>
      </c>
      <c r="DR1138" s="250" t="str">
        <f>IF(DataGoesHere!$B1138="","",($CZ1138-DQ1138))</f>
        <v/>
      </c>
      <c r="DS1138" s="250" t="str">
        <f>IF(DataGoesHere!$B1138="","",ABS($CZ1138-DQ1138))</f>
        <v/>
      </c>
      <c r="DT1138" s="250" t="str">
        <f>IF(DataGoesHere!$B1138="","",DS1138^2)</f>
        <v/>
      </c>
      <c r="DU1138" s="249" t="str">
        <f>IF(DataGoesHere!$B1138="","",DS1138/$CZ1138)</f>
        <v/>
      </c>
      <c r="DV1138" s="250" t="str">
        <f>IF(DataGoesHere!$B1138="","",SUM(DR$2:DR1138)/AVERAGE(DS:DS))</f>
        <v/>
      </c>
      <c r="DX1138" s="19" t="str">
        <f>IF(DataGoesHere!$B1137="","",(DB1132*(Output!$O$49/Output!$P$49))+(IntermediateCalcs!DB1133*(Output!$M$49/Output!$P$49))+(IntermediateCalcs!DB1134*(Output!$K$49/Output!$P$49))+(DB1135*(Output!$I$49/Output!$P$49))+(IntermediateCalcs!DB1136*(Output!$G$49/Output!$P$49))+(IntermediateCalcs!DB1137*(Output!$E$49/Output!$P$49)))</f>
        <v/>
      </c>
      <c r="DY1138" s="274" t="str">
        <f>IF(DX1138="","",IF(IntermediateCalcs!$AO$9="Yes",IntermediateCalcs!DX1138*$CX1138,IntermediateCalcs!DX1138))</f>
        <v/>
      </c>
      <c r="DZ1138" s="250" t="str">
        <f>IF(DataGoesHere!$B1138="","",($CZ1138-DY1138))</f>
        <v/>
      </c>
      <c r="EA1138" s="250" t="str">
        <f>IF(DataGoesHere!$B1138="","",ABS($CZ1138-DY1138))</f>
        <v/>
      </c>
      <c r="EB1138" s="250" t="str">
        <f>IF(DataGoesHere!$B1138="","",EA1138^2)</f>
        <v/>
      </c>
      <c r="EC1138" s="249" t="str">
        <f>IF(DataGoesHere!$B1138="","",EA1138/$CZ1138)</f>
        <v/>
      </c>
      <c r="ED1138" s="250" t="str">
        <f>IF(DataGoesHere!$B1138="","",SUM(DZ$2:DZ1138)/AVERAGE(EA:EA))</f>
        <v/>
      </c>
    </row>
    <row r="1139" spans="20:134" x14ac:dyDescent="0.2">
      <c r="T1139" s="240"/>
      <c r="U1139" s="86"/>
      <c r="V1139" s="86"/>
      <c r="W1139" s="86"/>
      <c r="X1139" s="86"/>
      <c r="Y1139" s="86"/>
      <c r="Z1139" s="86"/>
      <c r="AA1139" s="86"/>
      <c r="AB1139" s="86"/>
      <c r="AC1139" s="245" t="str">
        <f>IF(DataGoesHere!$B1139="","",(DataGoesHere!$B1139/SUM(DataGoesHere!$B1130:'DataGoesHere'!$B1141)))</f>
        <v/>
      </c>
      <c r="AD1139" s="86"/>
      <c r="AE1139" s="241"/>
      <c r="CV1139" s="310" t="str">
        <f>IF(DataGoesHere!B1139="","",DataGoesHere!A1139)</f>
        <v/>
      </c>
      <c r="CW1139" s="271">
        <f t="shared" ca="1" si="42"/>
        <v>10</v>
      </c>
      <c r="CX1139" s="272">
        <f t="shared" ca="1" si="43"/>
        <v>0.92557634012077306</v>
      </c>
      <c r="CY1139" s="266">
        <f>DataGoesHere!A1139</f>
        <v>1138</v>
      </c>
      <c r="CZ1139" s="19" t="str">
        <f>IF(DataGoesHere!B1139="","",DataGoesHere!B1139)</f>
        <v/>
      </c>
      <c r="DA1139" s="19" t="str">
        <f>IF(DataGoesHere!B1139="","",IF(AH$5="No",DataGoesHere!B1139,DataGoesHere!B1139-(AH$2*(DataGoesHere!A1139-1))))</f>
        <v/>
      </c>
      <c r="DB1139" s="19" t="str">
        <f>IF(DataGoesHere!B1139="","",IF(AO$9="No",DataGoesHere!B1139,DataGoesHere!B1139/CX1139))</f>
        <v/>
      </c>
      <c r="DC1139" s="19" t="str">
        <f>IF(DataGoesHere!B1139="","",IF(AO$9="No",DA1139,DA1139/CX1139))</f>
        <v/>
      </c>
      <c r="DD1139" s="293" t="str">
        <f>IF(CZ1139="",IF(COUNTIF(DD$2:DD1138,"Forecast")&lt;Output!E$43,"Forecast",""),"Actual")</f>
        <v/>
      </c>
      <c r="DF1139" s="19" t="str">
        <f>IF(DataGoesHere!B1138="",IF(DD1139="Forecast",(Output!$E$47*IntermediateCalcs!DH1138)+((1-Output!$E$47)*IntermediateCalcs!DF1138),""),(Output!$E$47*IntermediateCalcs!DB1138)+((1-Output!$E$47)*IntermediateCalcs!DF1138))</f>
        <v/>
      </c>
      <c r="DG1139" s="19" t="str">
        <f>IF(DataGoesHere!B1138="",IF(DD1139="Forecast",(Output!$G$47*(IntermediateCalcs!DF1139-IntermediateCalcs!DF1138))+((1-Output!$G$47)*IntermediateCalcs!DG1138),""),(Output!$G$47*(IntermediateCalcs!DF1139-IntermediateCalcs!DF1138))+((1-Output!$G$47)*IntermediateCalcs!DG1138))</f>
        <v/>
      </c>
      <c r="DH1139" s="19" t="str">
        <f>IF(DataGoesHere!B1138="",IF(DD1139="Forecast",DF1139+DG1139,""),DF1139+DG1139)</f>
        <v/>
      </c>
      <c r="DI1139" s="274" t="str">
        <f>IF(DH1139="","",IF(IntermediateCalcs!$AO$9="Yes",IntermediateCalcs!DH1139*$CX1139,IntermediateCalcs!DH1139))</f>
        <v/>
      </c>
      <c r="DJ1139" s="250" t="str">
        <f>IF(DataGoesHere!$B1139="","",($CZ1139-DI1139))</f>
        <v/>
      </c>
      <c r="DK1139" s="250" t="str">
        <f>IF(DataGoesHere!$B1139="","",ABS($CZ1139-DI1139))</f>
        <v/>
      </c>
      <c r="DL1139" s="250" t="str">
        <f>IF(DataGoesHere!$B1139="","",DK1139^2)</f>
        <v/>
      </c>
      <c r="DM1139" s="249" t="str">
        <f>IF(DataGoesHere!$B1139="","",DK1139/$CZ1139)</f>
        <v/>
      </c>
      <c r="DN1139" s="250" t="str">
        <f>IF(DataGoesHere!$B1139="","",SUM(DJ$2:DJ1139)/AVERAGE(DK:DK))</f>
        <v/>
      </c>
      <c r="DP1139" s="19" t="str">
        <f>IF(DataGoesHere!B1139="",IF($DD1139="Forecast",(Output!E$48*IntermediateCalcs!CY1139)+Output!G$48,""),(Output!E$48*IntermediateCalcs!CY1139)+Output!G$48)</f>
        <v/>
      </c>
      <c r="DQ1139" s="274" t="str">
        <f>IF(DP1139="","",IF(IntermediateCalcs!$AO$9="Yes",IntermediateCalcs!DP1139*$CX1139,IntermediateCalcs!DP1139))</f>
        <v/>
      </c>
      <c r="DR1139" s="250" t="str">
        <f>IF(DataGoesHere!$B1139="","",($CZ1139-DQ1139))</f>
        <v/>
      </c>
      <c r="DS1139" s="250" t="str">
        <f>IF(DataGoesHere!$B1139="","",ABS($CZ1139-DQ1139))</f>
        <v/>
      </c>
      <c r="DT1139" s="250" t="str">
        <f>IF(DataGoesHere!$B1139="","",DS1139^2)</f>
        <v/>
      </c>
      <c r="DU1139" s="249" t="str">
        <f>IF(DataGoesHere!$B1139="","",DS1139/$CZ1139)</f>
        <v/>
      </c>
      <c r="DV1139" s="250" t="str">
        <f>IF(DataGoesHere!$B1139="","",SUM(DR$2:DR1139)/AVERAGE(DS:DS))</f>
        <v/>
      </c>
      <c r="DX1139" s="19" t="str">
        <f>IF(DataGoesHere!$B1138="","",(DB1133*(Output!$O$49/Output!$P$49))+(IntermediateCalcs!DB1134*(Output!$M$49/Output!$P$49))+(IntermediateCalcs!DB1135*(Output!$K$49/Output!$P$49))+(DB1136*(Output!$I$49/Output!$P$49))+(IntermediateCalcs!DB1137*(Output!$G$49/Output!$P$49))+(IntermediateCalcs!DB1138*(Output!$E$49/Output!$P$49)))</f>
        <v/>
      </c>
      <c r="DY1139" s="274" t="str">
        <f>IF(DX1139="","",IF(IntermediateCalcs!$AO$9="Yes",IntermediateCalcs!DX1139*$CX1139,IntermediateCalcs!DX1139))</f>
        <v/>
      </c>
      <c r="DZ1139" s="250" t="str">
        <f>IF(DataGoesHere!$B1139="","",($CZ1139-DY1139))</f>
        <v/>
      </c>
      <c r="EA1139" s="250" t="str">
        <f>IF(DataGoesHere!$B1139="","",ABS($CZ1139-DY1139))</f>
        <v/>
      </c>
      <c r="EB1139" s="250" t="str">
        <f>IF(DataGoesHere!$B1139="","",EA1139^2)</f>
        <v/>
      </c>
      <c r="EC1139" s="249" t="str">
        <f>IF(DataGoesHere!$B1139="","",EA1139/$CZ1139)</f>
        <v/>
      </c>
      <c r="ED1139" s="250" t="str">
        <f>IF(DataGoesHere!$B1139="","",SUM(DZ$2:DZ1139)/AVERAGE(EA:EA))</f>
        <v/>
      </c>
    </row>
    <row r="1140" spans="20:134" x14ac:dyDescent="0.2">
      <c r="T1140" s="240"/>
      <c r="U1140" s="86"/>
      <c r="V1140" s="86"/>
      <c r="W1140" s="86"/>
      <c r="X1140" s="86"/>
      <c r="Y1140" s="86"/>
      <c r="Z1140" s="86"/>
      <c r="AA1140" s="86"/>
      <c r="AB1140" s="86"/>
      <c r="AC1140" s="86"/>
      <c r="AD1140" s="245" t="str">
        <f>IF(DataGoesHere!$B1140="","",(DataGoesHere!$B1140/SUM(DataGoesHere!$B1130:'DataGoesHere'!$B1141)))</f>
        <v/>
      </c>
      <c r="AE1140" s="241"/>
      <c r="CV1140" s="310" t="str">
        <f>IF(DataGoesHere!B1140="","",DataGoesHere!A1140)</f>
        <v/>
      </c>
      <c r="CW1140" s="271">
        <f t="shared" ca="1" si="42"/>
        <v>11</v>
      </c>
      <c r="CX1140" s="272">
        <f t="shared" ca="1" si="43"/>
        <v>0.97463169608807265</v>
      </c>
      <c r="CY1140" s="266">
        <f>DataGoesHere!A1140</f>
        <v>1139</v>
      </c>
      <c r="CZ1140" s="19" t="str">
        <f>IF(DataGoesHere!B1140="","",DataGoesHere!B1140)</f>
        <v/>
      </c>
      <c r="DA1140" s="19" t="str">
        <f>IF(DataGoesHere!B1140="","",IF(AH$5="No",DataGoesHere!B1140,DataGoesHere!B1140-(AH$2*(DataGoesHere!A1140-1))))</f>
        <v/>
      </c>
      <c r="DB1140" s="19" t="str">
        <f>IF(DataGoesHere!B1140="","",IF(AO$9="No",DataGoesHere!B1140,DataGoesHere!B1140/CX1140))</f>
        <v/>
      </c>
      <c r="DC1140" s="19" t="str">
        <f>IF(DataGoesHere!B1140="","",IF(AO$9="No",DA1140,DA1140/CX1140))</f>
        <v/>
      </c>
      <c r="DD1140" s="293" t="str">
        <f>IF(CZ1140="",IF(COUNTIF(DD$2:DD1139,"Forecast")&lt;Output!E$43,"Forecast",""),"Actual")</f>
        <v/>
      </c>
      <c r="DF1140" s="19" t="str">
        <f>IF(DataGoesHere!B1139="",IF(DD1140="Forecast",(Output!$E$47*IntermediateCalcs!DH1139)+((1-Output!$E$47)*IntermediateCalcs!DF1139),""),(Output!$E$47*IntermediateCalcs!DB1139)+((1-Output!$E$47)*IntermediateCalcs!DF1139))</f>
        <v/>
      </c>
      <c r="DG1140" s="19" t="str">
        <f>IF(DataGoesHere!B1139="",IF(DD1140="Forecast",(Output!$G$47*(IntermediateCalcs!DF1140-IntermediateCalcs!DF1139))+((1-Output!$G$47)*IntermediateCalcs!DG1139),""),(Output!$G$47*(IntermediateCalcs!DF1140-IntermediateCalcs!DF1139))+((1-Output!$G$47)*IntermediateCalcs!DG1139))</f>
        <v/>
      </c>
      <c r="DH1140" s="19" t="str">
        <f>IF(DataGoesHere!B1139="",IF(DD1140="Forecast",DF1140+DG1140,""),DF1140+DG1140)</f>
        <v/>
      </c>
      <c r="DI1140" s="274" t="str">
        <f>IF(DH1140="","",IF(IntermediateCalcs!$AO$9="Yes",IntermediateCalcs!DH1140*$CX1140,IntermediateCalcs!DH1140))</f>
        <v/>
      </c>
      <c r="DJ1140" s="250" t="str">
        <f>IF(DataGoesHere!$B1140="","",($CZ1140-DI1140))</f>
        <v/>
      </c>
      <c r="DK1140" s="250" t="str">
        <f>IF(DataGoesHere!$B1140="","",ABS($CZ1140-DI1140))</f>
        <v/>
      </c>
      <c r="DL1140" s="250" t="str">
        <f>IF(DataGoesHere!$B1140="","",DK1140^2)</f>
        <v/>
      </c>
      <c r="DM1140" s="249" t="str">
        <f>IF(DataGoesHere!$B1140="","",DK1140/$CZ1140)</f>
        <v/>
      </c>
      <c r="DN1140" s="250" t="str">
        <f>IF(DataGoesHere!$B1140="","",SUM(DJ$2:DJ1140)/AVERAGE(DK:DK))</f>
        <v/>
      </c>
      <c r="DP1140" s="19" t="str">
        <f>IF(DataGoesHere!B1140="",IF($DD1140="Forecast",(Output!E$48*IntermediateCalcs!CY1140)+Output!G$48,""),(Output!E$48*IntermediateCalcs!CY1140)+Output!G$48)</f>
        <v/>
      </c>
      <c r="DQ1140" s="274" t="str">
        <f>IF(DP1140="","",IF(IntermediateCalcs!$AO$9="Yes",IntermediateCalcs!DP1140*$CX1140,IntermediateCalcs!DP1140))</f>
        <v/>
      </c>
      <c r="DR1140" s="250" t="str">
        <f>IF(DataGoesHere!$B1140="","",($CZ1140-DQ1140))</f>
        <v/>
      </c>
      <c r="DS1140" s="250" t="str">
        <f>IF(DataGoesHere!$B1140="","",ABS($CZ1140-DQ1140))</f>
        <v/>
      </c>
      <c r="DT1140" s="250" t="str">
        <f>IF(DataGoesHere!$B1140="","",DS1140^2)</f>
        <v/>
      </c>
      <c r="DU1140" s="249" t="str">
        <f>IF(DataGoesHere!$B1140="","",DS1140/$CZ1140)</f>
        <v/>
      </c>
      <c r="DV1140" s="250" t="str">
        <f>IF(DataGoesHere!$B1140="","",SUM(DR$2:DR1140)/AVERAGE(DS:DS))</f>
        <v/>
      </c>
      <c r="DX1140" s="19" t="str">
        <f>IF(DataGoesHere!$B1139="","",(DB1134*(Output!$O$49/Output!$P$49))+(IntermediateCalcs!DB1135*(Output!$M$49/Output!$P$49))+(IntermediateCalcs!DB1136*(Output!$K$49/Output!$P$49))+(DB1137*(Output!$I$49/Output!$P$49))+(IntermediateCalcs!DB1138*(Output!$G$49/Output!$P$49))+(IntermediateCalcs!DB1139*(Output!$E$49/Output!$P$49)))</f>
        <v/>
      </c>
      <c r="DY1140" s="274" t="str">
        <f>IF(DX1140="","",IF(IntermediateCalcs!$AO$9="Yes",IntermediateCalcs!DX1140*$CX1140,IntermediateCalcs!DX1140))</f>
        <v/>
      </c>
      <c r="DZ1140" s="250" t="str">
        <f>IF(DataGoesHere!$B1140="","",($CZ1140-DY1140))</f>
        <v/>
      </c>
      <c r="EA1140" s="250" t="str">
        <f>IF(DataGoesHere!$B1140="","",ABS($CZ1140-DY1140))</f>
        <v/>
      </c>
      <c r="EB1140" s="250" t="str">
        <f>IF(DataGoesHere!$B1140="","",EA1140^2)</f>
        <v/>
      </c>
      <c r="EC1140" s="249" t="str">
        <f>IF(DataGoesHere!$B1140="","",EA1140/$CZ1140)</f>
        <v/>
      </c>
      <c r="ED1140" s="250" t="str">
        <f>IF(DataGoesHere!$B1140="","",SUM(DZ$2:DZ1140)/AVERAGE(EA:EA))</f>
        <v/>
      </c>
    </row>
    <row r="1141" spans="20:134" x14ac:dyDescent="0.2">
      <c r="T1141" s="242"/>
      <c r="U1141" s="243"/>
      <c r="V1141" s="243"/>
      <c r="W1141" s="243"/>
      <c r="X1141" s="243"/>
      <c r="Y1141" s="243"/>
      <c r="Z1141" s="243"/>
      <c r="AA1141" s="243"/>
      <c r="AB1141" s="243"/>
      <c r="AC1141" s="243"/>
      <c r="AD1141" s="243"/>
      <c r="AE1141" s="246" t="str">
        <f>IF(DataGoesHere!$B1141="","",(DataGoesHere!$B1141/SUM(DataGoesHere!$B1130:'DataGoesHere'!$B1141)))</f>
        <v/>
      </c>
      <c r="CV1141" s="310" t="str">
        <f>IF(DataGoesHere!B1141="","",DataGoesHere!A1141)</f>
        <v/>
      </c>
      <c r="CW1141" s="271">
        <f t="shared" ca="1" si="42"/>
        <v>12</v>
      </c>
      <c r="CX1141" s="272">
        <f t="shared" ca="1" si="43"/>
        <v>1.0054005237672714</v>
      </c>
      <c r="CY1141" s="266">
        <f>DataGoesHere!A1141</f>
        <v>1140</v>
      </c>
      <c r="CZ1141" s="19" t="str">
        <f>IF(DataGoesHere!B1141="","",DataGoesHere!B1141)</f>
        <v/>
      </c>
      <c r="DA1141" s="19" t="str">
        <f>IF(DataGoesHere!B1141="","",IF(AH$5="No",DataGoesHere!B1141,DataGoesHere!B1141-(AH$2*(DataGoesHere!A1141-1))))</f>
        <v/>
      </c>
      <c r="DB1141" s="19" t="str">
        <f>IF(DataGoesHere!B1141="","",IF(AO$9="No",DataGoesHere!B1141,DataGoesHere!B1141/CX1141))</f>
        <v/>
      </c>
      <c r="DC1141" s="19" t="str">
        <f>IF(DataGoesHere!B1141="","",IF(AO$9="No",DA1141,DA1141/CX1141))</f>
        <v/>
      </c>
      <c r="DD1141" s="293" t="str">
        <f>IF(CZ1141="",IF(COUNTIF(DD$2:DD1140,"Forecast")&lt;Output!E$43,"Forecast",""),"Actual")</f>
        <v/>
      </c>
      <c r="DF1141" s="19" t="str">
        <f>IF(DataGoesHere!B1140="",IF(DD1141="Forecast",(Output!$E$47*IntermediateCalcs!DH1140)+((1-Output!$E$47)*IntermediateCalcs!DF1140),""),(Output!$E$47*IntermediateCalcs!DB1140)+((1-Output!$E$47)*IntermediateCalcs!DF1140))</f>
        <v/>
      </c>
      <c r="DG1141" s="19" t="str">
        <f>IF(DataGoesHere!B1140="",IF(DD1141="Forecast",(Output!$G$47*(IntermediateCalcs!DF1141-IntermediateCalcs!DF1140))+((1-Output!$G$47)*IntermediateCalcs!DG1140),""),(Output!$G$47*(IntermediateCalcs!DF1141-IntermediateCalcs!DF1140))+((1-Output!$G$47)*IntermediateCalcs!DG1140))</f>
        <v/>
      </c>
      <c r="DH1141" s="19" t="str">
        <f>IF(DataGoesHere!B1140="",IF(DD1141="Forecast",DF1141+DG1141,""),DF1141+DG1141)</f>
        <v/>
      </c>
      <c r="DI1141" s="274" t="str">
        <f>IF(DH1141="","",IF(IntermediateCalcs!$AO$9="Yes",IntermediateCalcs!DH1141*$CX1141,IntermediateCalcs!DH1141))</f>
        <v/>
      </c>
      <c r="DJ1141" s="250" t="str">
        <f>IF(DataGoesHere!$B1141="","",($CZ1141-DI1141))</f>
        <v/>
      </c>
      <c r="DK1141" s="250" t="str">
        <f>IF(DataGoesHere!$B1141="","",ABS($CZ1141-DI1141))</f>
        <v/>
      </c>
      <c r="DL1141" s="250" t="str">
        <f>IF(DataGoesHere!$B1141="","",DK1141^2)</f>
        <v/>
      </c>
      <c r="DM1141" s="249" t="str">
        <f>IF(DataGoesHere!$B1141="","",DK1141/$CZ1141)</f>
        <v/>
      </c>
      <c r="DN1141" s="250" t="str">
        <f>IF(DataGoesHere!$B1141="","",SUM(DJ$2:DJ1141)/AVERAGE(DK:DK))</f>
        <v/>
      </c>
      <c r="DP1141" s="19" t="str">
        <f>IF(DataGoesHere!B1141="",IF($DD1141="Forecast",(Output!E$48*IntermediateCalcs!CY1141)+Output!G$48,""),(Output!E$48*IntermediateCalcs!CY1141)+Output!G$48)</f>
        <v/>
      </c>
      <c r="DQ1141" s="274" t="str">
        <f>IF(DP1141="","",IF(IntermediateCalcs!$AO$9="Yes",IntermediateCalcs!DP1141*$CX1141,IntermediateCalcs!DP1141))</f>
        <v/>
      </c>
      <c r="DR1141" s="250" t="str">
        <f>IF(DataGoesHere!$B1141="","",($CZ1141-DQ1141))</f>
        <v/>
      </c>
      <c r="DS1141" s="250" t="str">
        <f>IF(DataGoesHere!$B1141="","",ABS($CZ1141-DQ1141))</f>
        <v/>
      </c>
      <c r="DT1141" s="250" t="str">
        <f>IF(DataGoesHere!$B1141="","",DS1141^2)</f>
        <v/>
      </c>
      <c r="DU1141" s="249" t="str">
        <f>IF(DataGoesHere!$B1141="","",DS1141/$CZ1141)</f>
        <v/>
      </c>
      <c r="DV1141" s="250" t="str">
        <f>IF(DataGoesHere!$B1141="","",SUM(DR$2:DR1141)/AVERAGE(DS:DS))</f>
        <v/>
      </c>
      <c r="DX1141" s="19" t="str">
        <f>IF(DataGoesHere!$B1140="","",(DB1135*(Output!$O$49/Output!$P$49))+(IntermediateCalcs!DB1136*(Output!$M$49/Output!$P$49))+(IntermediateCalcs!DB1137*(Output!$K$49/Output!$P$49))+(DB1138*(Output!$I$49/Output!$P$49))+(IntermediateCalcs!DB1139*(Output!$G$49/Output!$P$49))+(IntermediateCalcs!DB1140*(Output!$E$49/Output!$P$49)))</f>
        <v/>
      </c>
      <c r="DY1141" s="274" t="str">
        <f>IF(DX1141="","",IF(IntermediateCalcs!$AO$9="Yes",IntermediateCalcs!DX1141*$CX1141,IntermediateCalcs!DX1141))</f>
        <v/>
      </c>
      <c r="DZ1141" s="250" t="str">
        <f>IF(DataGoesHere!$B1141="","",($CZ1141-DY1141))</f>
        <v/>
      </c>
      <c r="EA1141" s="250" t="str">
        <f>IF(DataGoesHere!$B1141="","",ABS($CZ1141-DY1141))</f>
        <v/>
      </c>
      <c r="EB1141" s="250" t="str">
        <f>IF(DataGoesHere!$B1141="","",EA1141^2)</f>
        <v/>
      </c>
      <c r="EC1141" s="249" t="str">
        <f>IF(DataGoesHere!$B1141="","",EA1141/$CZ1141)</f>
        <v/>
      </c>
      <c r="ED1141" s="250" t="str">
        <f>IF(DataGoesHere!$B1141="","",SUM(DZ$2:DZ1141)/AVERAGE(EA:EA))</f>
        <v/>
      </c>
    </row>
    <row r="1142" spans="20:134" x14ac:dyDescent="0.2">
      <c r="T1142" s="244" t="str">
        <f>IF(DataGoesHere!$B1142="","",(DataGoesHere!$B1142/SUM(DataGoesHere!$B1142:'DataGoesHere'!$B1153)))</f>
        <v/>
      </c>
      <c r="U1142" s="238"/>
      <c r="V1142" s="238"/>
      <c r="W1142" s="238"/>
      <c r="X1142" s="238"/>
      <c r="Y1142" s="238"/>
      <c r="Z1142" s="238"/>
      <c r="AA1142" s="238"/>
      <c r="AB1142" s="238"/>
      <c r="AC1142" s="238"/>
      <c r="AD1142" s="238"/>
      <c r="AE1142" s="239"/>
      <c r="CV1142" s="310" t="str">
        <f>IF(DataGoesHere!B1142="","",DataGoesHere!A1142)</f>
        <v/>
      </c>
      <c r="CW1142" s="271">
        <f t="shared" ca="1" si="42"/>
        <v>1</v>
      </c>
      <c r="CX1142" s="272">
        <f t="shared" ca="1" si="43"/>
        <v>1.3236179355303281</v>
      </c>
      <c r="CY1142" s="266">
        <f>DataGoesHere!A1142</f>
        <v>1141</v>
      </c>
      <c r="CZ1142" s="19" t="str">
        <f>IF(DataGoesHere!B1142="","",DataGoesHere!B1142)</f>
        <v/>
      </c>
      <c r="DA1142" s="19" t="str">
        <f>IF(DataGoesHere!B1142="","",IF(AH$5="No",DataGoesHere!B1142,DataGoesHere!B1142-(AH$2*(DataGoesHere!A1142-1))))</f>
        <v/>
      </c>
      <c r="DB1142" s="19" t="str">
        <f>IF(DataGoesHere!B1142="","",IF(AO$9="No",DataGoesHere!B1142,DataGoesHere!B1142/CX1142))</f>
        <v/>
      </c>
      <c r="DC1142" s="19" t="str">
        <f>IF(DataGoesHere!B1142="","",IF(AO$9="No",DA1142,DA1142/CX1142))</f>
        <v/>
      </c>
      <c r="DD1142" s="293" t="str">
        <f>IF(CZ1142="",IF(COUNTIF(DD$2:DD1141,"Forecast")&lt;Output!E$43,"Forecast",""),"Actual")</f>
        <v/>
      </c>
      <c r="DF1142" s="19" t="str">
        <f>IF(DataGoesHere!B1141="",IF(DD1142="Forecast",(Output!$E$47*IntermediateCalcs!DH1141)+((1-Output!$E$47)*IntermediateCalcs!DF1141),""),(Output!$E$47*IntermediateCalcs!DB1141)+((1-Output!$E$47)*IntermediateCalcs!DF1141))</f>
        <v/>
      </c>
      <c r="DG1142" s="19" t="str">
        <f>IF(DataGoesHere!B1141="",IF(DD1142="Forecast",(Output!$G$47*(IntermediateCalcs!DF1142-IntermediateCalcs!DF1141))+((1-Output!$G$47)*IntermediateCalcs!DG1141),""),(Output!$G$47*(IntermediateCalcs!DF1142-IntermediateCalcs!DF1141))+((1-Output!$G$47)*IntermediateCalcs!DG1141))</f>
        <v/>
      </c>
      <c r="DH1142" s="19" t="str">
        <f>IF(DataGoesHere!B1141="",IF(DD1142="Forecast",DF1142+DG1142,""),DF1142+DG1142)</f>
        <v/>
      </c>
      <c r="DI1142" s="274" t="str">
        <f>IF(DH1142="","",IF(IntermediateCalcs!$AO$9="Yes",IntermediateCalcs!DH1142*$CX1142,IntermediateCalcs!DH1142))</f>
        <v/>
      </c>
      <c r="DJ1142" s="250" t="str">
        <f>IF(DataGoesHere!$B1142="","",($CZ1142-DI1142))</f>
        <v/>
      </c>
      <c r="DK1142" s="250" t="str">
        <f>IF(DataGoesHere!$B1142="","",ABS($CZ1142-DI1142))</f>
        <v/>
      </c>
      <c r="DL1142" s="250" t="str">
        <f>IF(DataGoesHere!$B1142="","",DK1142^2)</f>
        <v/>
      </c>
      <c r="DM1142" s="249" t="str">
        <f>IF(DataGoesHere!$B1142="","",DK1142/$CZ1142)</f>
        <v/>
      </c>
      <c r="DN1142" s="250" t="str">
        <f>IF(DataGoesHere!$B1142="","",SUM(DJ$2:DJ1142)/AVERAGE(DK:DK))</f>
        <v/>
      </c>
      <c r="DP1142" s="19" t="str">
        <f>IF(DataGoesHere!B1142="",IF($DD1142="Forecast",(Output!E$48*IntermediateCalcs!CY1142)+Output!G$48,""),(Output!E$48*IntermediateCalcs!CY1142)+Output!G$48)</f>
        <v/>
      </c>
      <c r="DQ1142" s="274" t="str">
        <f>IF(DP1142="","",IF(IntermediateCalcs!$AO$9="Yes",IntermediateCalcs!DP1142*$CX1142,IntermediateCalcs!DP1142))</f>
        <v/>
      </c>
      <c r="DR1142" s="250" t="str">
        <f>IF(DataGoesHere!$B1142="","",($CZ1142-DQ1142))</f>
        <v/>
      </c>
      <c r="DS1142" s="250" t="str">
        <f>IF(DataGoesHere!$B1142="","",ABS($CZ1142-DQ1142))</f>
        <v/>
      </c>
      <c r="DT1142" s="250" t="str">
        <f>IF(DataGoesHere!$B1142="","",DS1142^2)</f>
        <v/>
      </c>
      <c r="DU1142" s="249" t="str">
        <f>IF(DataGoesHere!$B1142="","",DS1142/$CZ1142)</f>
        <v/>
      </c>
      <c r="DV1142" s="250" t="str">
        <f>IF(DataGoesHere!$B1142="","",SUM(DR$2:DR1142)/AVERAGE(DS:DS))</f>
        <v/>
      </c>
      <c r="DX1142" s="19" t="str">
        <f>IF(DataGoesHere!$B1141="","",(DB1136*(Output!$O$49/Output!$P$49))+(IntermediateCalcs!DB1137*(Output!$M$49/Output!$P$49))+(IntermediateCalcs!DB1138*(Output!$K$49/Output!$P$49))+(DB1139*(Output!$I$49/Output!$P$49))+(IntermediateCalcs!DB1140*(Output!$G$49/Output!$P$49))+(IntermediateCalcs!DB1141*(Output!$E$49/Output!$P$49)))</f>
        <v/>
      </c>
      <c r="DY1142" s="274" t="str">
        <f>IF(DX1142="","",IF(IntermediateCalcs!$AO$9="Yes",IntermediateCalcs!DX1142*$CX1142,IntermediateCalcs!DX1142))</f>
        <v/>
      </c>
      <c r="DZ1142" s="250" t="str">
        <f>IF(DataGoesHere!$B1142="","",($CZ1142-DY1142))</f>
        <v/>
      </c>
      <c r="EA1142" s="250" t="str">
        <f>IF(DataGoesHere!$B1142="","",ABS($CZ1142-DY1142))</f>
        <v/>
      </c>
      <c r="EB1142" s="250" t="str">
        <f>IF(DataGoesHere!$B1142="","",EA1142^2)</f>
        <v/>
      </c>
      <c r="EC1142" s="249" t="str">
        <f>IF(DataGoesHere!$B1142="","",EA1142/$CZ1142)</f>
        <v/>
      </c>
      <c r="ED1142" s="250" t="str">
        <f>IF(DataGoesHere!$B1142="","",SUM(DZ$2:DZ1142)/AVERAGE(EA:EA))</f>
        <v/>
      </c>
    </row>
    <row r="1143" spans="20:134" x14ac:dyDescent="0.2">
      <c r="T1143" s="240"/>
      <c r="U1143" s="245" t="str">
        <f>IF(DataGoesHere!$B1143="","",(DataGoesHere!$B1143/SUM(DataGoesHere!$B1143:'DataGoesHere'!$B1153)))</f>
        <v/>
      </c>
      <c r="V1143" s="86"/>
      <c r="W1143" s="86"/>
      <c r="X1143" s="86"/>
      <c r="Y1143" s="86"/>
      <c r="Z1143" s="86"/>
      <c r="AA1143" s="86"/>
      <c r="AB1143" s="86"/>
      <c r="AC1143" s="86"/>
      <c r="AD1143" s="86"/>
      <c r="AE1143" s="241"/>
      <c r="CV1143" s="310" t="str">
        <f>IF(DataGoesHere!B1143="","",DataGoesHere!A1143)</f>
        <v/>
      </c>
      <c r="CW1143" s="271">
        <f t="shared" ca="1" si="42"/>
        <v>2</v>
      </c>
      <c r="CX1143" s="272">
        <f t="shared" ca="1" si="43"/>
        <v>0.80574490527728204</v>
      </c>
      <c r="CY1143" s="266">
        <f>DataGoesHere!A1143</f>
        <v>1142</v>
      </c>
      <c r="CZ1143" s="19" t="str">
        <f>IF(DataGoesHere!B1143="","",DataGoesHere!B1143)</f>
        <v/>
      </c>
      <c r="DA1143" s="19" t="str">
        <f>IF(DataGoesHere!B1143="","",IF(AH$5="No",DataGoesHere!B1143,DataGoesHere!B1143-(AH$2*(DataGoesHere!A1143-1))))</f>
        <v/>
      </c>
      <c r="DB1143" s="19" t="str">
        <f>IF(DataGoesHere!B1143="","",IF(AO$9="No",DataGoesHere!B1143,DataGoesHere!B1143/CX1143))</f>
        <v/>
      </c>
      <c r="DC1143" s="19" t="str">
        <f>IF(DataGoesHere!B1143="","",IF(AO$9="No",DA1143,DA1143/CX1143))</f>
        <v/>
      </c>
      <c r="DD1143" s="293" t="str">
        <f>IF(CZ1143="",IF(COUNTIF(DD$2:DD1142,"Forecast")&lt;Output!E$43,"Forecast",""),"Actual")</f>
        <v/>
      </c>
      <c r="DF1143" s="19" t="str">
        <f>IF(DataGoesHere!B1142="",IF(DD1143="Forecast",(Output!$E$47*IntermediateCalcs!DH1142)+((1-Output!$E$47)*IntermediateCalcs!DF1142),""),(Output!$E$47*IntermediateCalcs!DB1142)+((1-Output!$E$47)*IntermediateCalcs!DF1142))</f>
        <v/>
      </c>
      <c r="DG1143" s="19" t="str">
        <f>IF(DataGoesHere!B1142="",IF(DD1143="Forecast",(Output!$G$47*(IntermediateCalcs!DF1143-IntermediateCalcs!DF1142))+((1-Output!$G$47)*IntermediateCalcs!DG1142),""),(Output!$G$47*(IntermediateCalcs!DF1143-IntermediateCalcs!DF1142))+((1-Output!$G$47)*IntermediateCalcs!DG1142))</f>
        <v/>
      </c>
      <c r="DH1143" s="19" t="str">
        <f>IF(DataGoesHere!B1142="",IF(DD1143="Forecast",DF1143+DG1143,""),DF1143+DG1143)</f>
        <v/>
      </c>
      <c r="DI1143" s="274" t="str">
        <f>IF(DH1143="","",IF(IntermediateCalcs!$AO$9="Yes",IntermediateCalcs!DH1143*$CX1143,IntermediateCalcs!DH1143))</f>
        <v/>
      </c>
      <c r="DJ1143" s="250" t="str">
        <f>IF(DataGoesHere!$B1143="","",($CZ1143-DI1143))</f>
        <v/>
      </c>
      <c r="DK1143" s="250" t="str">
        <f>IF(DataGoesHere!$B1143="","",ABS($CZ1143-DI1143))</f>
        <v/>
      </c>
      <c r="DL1143" s="250" t="str">
        <f>IF(DataGoesHere!$B1143="","",DK1143^2)</f>
        <v/>
      </c>
      <c r="DM1143" s="249" t="str">
        <f>IF(DataGoesHere!$B1143="","",DK1143/$CZ1143)</f>
        <v/>
      </c>
      <c r="DN1143" s="250" t="str">
        <f>IF(DataGoesHere!$B1143="","",SUM(DJ$2:DJ1143)/AVERAGE(DK:DK))</f>
        <v/>
      </c>
      <c r="DP1143" s="19" t="str">
        <f>IF(DataGoesHere!B1143="",IF($DD1143="Forecast",(Output!E$48*IntermediateCalcs!CY1143)+Output!G$48,""),(Output!E$48*IntermediateCalcs!CY1143)+Output!G$48)</f>
        <v/>
      </c>
      <c r="DQ1143" s="274" t="str">
        <f>IF(DP1143="","",IF(IntermediateCalcs!$AO$9="Yes",IntermediateCalcs!DP1143*$CX1143,IntermediateCalcs!DP1143))</f>
        <v/>
      </c>
      <c r="DR1143" s="250" t="str">
        <f>IF(DataGoesHere!$B1143="","",($CZ1143-DQ1143))</f>
        <v/>
      </c>
      <c r="DS1143" s="250" t="str">
        <f>IF(DataGoesHere!$B1143="","",ABS($CZ1143-DQ1143))</f>
        <v/>
      </c>
      <c r="DT1143" s="250" t="str">
        <f>IF(DataGoesHere!$B1143="","",DS1143^2)</f>
        <v/>
      </c>
      <c r="DU1143" s="249" t="str">
        <f>IF(DataGoesHere!$B1143="","",DS1143/$CZ1143)</f>
        <v/>
      </c>
      <c r="DV1143" s="250" t="str">
        <f>IF(DataGoesHere!$B1143="","",SUM(DR$2:DR1143)/AVERAGE(DS:DS))</f>
        <v/>
      </c>
      <c r="DX1143" s="19" t="str">
        <f>IF(DataGoesHere!$B1142="","",(DB1137*(Output!$O$49/Output!$P$49))+(IntermediateCalcs!DB1138*(Output!$M$49/Output!$P$49))+(IntermediateCalcs!DB1139*(Output!$K$49/Output!$P$49))+(DB1140*(Output!$I$49/Output!$P$49))+(IntermediateCalcs!DB1141*(Output!$G$49/Output!$P$49))+(IntermediateCalcs!DB1142*(Output!$E$49/Output!$P$49)))</f>
        <v/>
      </c>
      <c r="DY1143" s="274" t="str">
        <f>IF(DX1143="","",IF(IntermediateCalcs!$AO$9="Yes",IntermediateCalcs!DX1143*$CX1143,IntermediateCalcs!DX1143))</f>
        <v/>
      </c>
      <c r="DZ1143" s="250" t="str">
        <f>IF(DataGoesHere!$B1143="","",($CZ1143-DY1143))</f>
        <v/>
      </c>
      <c r="EA1143" s="250" t="str">
        <f>IF(DataGoesHere!$B1143="","",ABS($CZ1143-DY1143))</f>
        <v/>
      </c>
      <c r="EB1143" s="250" t="str">
        <f>IF(DataGoesHere!$B1143="","",EA1143^2)</f>
        <v/>
      </c>
      <c r="EC1143" s="249" t="str">
        <f>IF(DataGoesHere!$B1143="","",EA1143/$CZ1143)</f>
        <v/>
      </c>
      <c r="ED1143" s="250" t="str">
        <f>IF(DataGoesHere!$B1143="","",SUM(DZ$2:DZ1143)/AVERAGE(EA:EA))</f>
        <v/>
      </c>
    </row>
    <row r="1144" spans="20:134" x14ac:dyDescent="0.2">
      <c r="T1144" s="240"/>
      <c r="U1144" s="86"/>
      <c r="V1144" s="245" t="str">
        <f>IF(DataGoesHere!$B1144="","",(DataGoesHere!$B1144/SUM(DataGoesHere!$B1142:'DataGoesHere'!$B1153)))</f>
        <v/>
      </c>
      <c r="W1144" s="86"/>
      <c r="X1144" s="86"/>
      <c r="Y1144" s="86"/>
      <c r="Z1144" s="86"/>
      <c r="AA1144" s="86"/>
      <c r="AB1144" s="86"/>
      <c r="AC1144" s="86"/>
      <c r="AD1144" s="86"/>
      <c r="AE1144" s="241"/>
      <c r="CV1144" s="310" t="str">
        <f>IF(DataGoesHere!B1144="","",DataGoesHere!A1144)</f>
        <v/>
      </c>
      <c r="CW1144" s="271">
        <f t="shared" ca="1" si="42"/>
        <v>3</v>
      </c>
      <c r="CX1144" s="272">
        <f t="shared" ca="1" si="43"/>
        <v>0.79862940076451561</v>
      </c>
      <c r="CY1144" s="266">
        <f>DataGoesHere!A1144</f>
        <v>1143</v>
      </c>
      <c r="CZ1144" s="19" t="str">
        <f>IF(DataGoesHere!B1144="","",DataGoesHere!B1144)</f>
        <v/>
      </c>
      <c r="DA1144" s="19" t="str">
        <f>IF(DataGoesHere!B1144="","",IF(AH$5="No",DataGoesHere!B1144,DataGoesHere!B1144-(AH$2*(DataGoesHere!A1144-1))))</f>
        <v/>
      </c>
      <c r="DB1144" s="19" t="str">
        <f>IF(DataGoesHere!B1144="","",IF(AO$9="No",DataGoesHere!B1144,DataGoesHere!B1144/CX1144))</f>
        <v/>
      </c>
      <c r="DC1144" s="19" t="str">
        <f>IF(DataGoesHere!B1144="","",IF(AO$9="No",DA1144,DA1144/CX1144))</f>
        <v/>
      </c>
      <c r="DD1144" s="293" t="str">
        <f>IF(CZ1144="",IF(COUNTIF(DD$2:DD1143,"Forecast")&lt;Output!E$43,"Forecast",""),"Actual")</f>
        <v/>
      </c>
      <c r="DF1144" s="19" t="str">
        <f>IF(DataGoesHere!B1143="",IF(DD1144="Forecast",(Output!$E$47*IntermediateCalcs!DH1143)+((1-Output!$E$47)*IntermediateCalcs!DF1143),""),(Output!$E$47*IntermediateCalcs!DB1143)+((1-Output!$E$47)*IntermediateCalcs!DF1143))</f>
        <v/>
      </c>
      <c r="DG1144" s="19" t="str">
        <f>IF(DataGoesHere!B1143="",IF(DD1144="Forecast",(Output!$G$47*(IntermediateCalcs!DF1144-IntermediateCalcs!DF1143))+((1-Output!$G$47)*IntermediateCalcs!DG1143),""),(Output!$G$47*(IntermediateCalcs!DF1144-IntermediateCalcs!DF1143))+((1-Output!$G$47)*IntermediateCalcs!DG1143))</f>
        <v/>
      </c>
      <c r="DH1144" s="19" t="str">
        <f>IF(DataGoesHere!B1143="",IF(DD1144="Forecast",DF1144+DG1144,""),DF1144+DG1144)</f>
        <v/>
      </c>
      <c r="DI1144" s="274" t="str">
        <f>IF(DH1144="","",IF(IntermediateCalcs!$AO$9="Yes",IntermediateCalcs!DH1144*$CX1144,IntermediateCalcs!DH1144))</f>
        <v/>
      </c>
      <c r="DJ1144" s="250" t="str">
        <f>IF(DataGoesHere!$B1144="","",($CZ1144-DI1144))</f>
        <v/>
      </c>
      <c r="DK1144" s="250" t="str">
        <f>IF(DataGoesHere!$B1144="","",ABS($CZ1144-DI1144))</f>
        <v/>
      </c>
      <c r="DL1144" s="250" t="str">
        <f>IF(DataGoesHere!$B1144="","",DK1144^2)</f>
        <v/>
      </c>
      <c r="DM1144" s="249" t="str">
        <f>IF(DataGoesHere!$B1144="","",DK1144/$CZ1144)</f>
        <v/>
      </c>
      <c r="DN1144" s="250" t="str">
        <f>IF(DataGoesHere!$B1144="","",SUM(DJ$2:DJ1144)/AVERAGE(DK:DK))</f>
        <v/>
      </c>
      <c r="DP1144" s="19" t="str">
        <f>IF(DataGoesHere!B1144="",IF($DD1144="Forecast",(Output!E$48*IntermediateCalcs!CY1144)+Output!G$48,""),(Output!E$48*IntermediateCalcs!CY1144)+Output!G$48)</f>
        <v/>
      </c>
      <c r="DQ1144" s="274" t="str">
        <f>IF(DP1144="","",IF(IntermediateCalcs!$AO$9="Yes",IntermediateCalcs!DP1144*$CX1144,IntermediateCalcs!DP1144))</f>
        <v/>
      </c>
      <c r="DR1144" s="250" t="str">
        <f>IF(DataGoesHere!$B1144="","",($CZ1144-DQ1144))</f>
        <v/>
      </c>
      <c r="DS1144" s="250" t="str">
        <f>IF(DataGoesHere!$B1144="","",ABS($CZ1144-DQ1144))</f>
        <v/>
      </c>
      <c r="DT1144" s="250" t="str">
        <f>IF(DataGoesHere!$B1144="","",DS1144^2)</f>
        <v/>
      </c>
      <c r="DU1144" s="249" t="str">
        <f>IF(DataGoesHere!$B1144="","",DS1144/$CZ1144)</f>
        <v/>
      </c>
      <c r="DV1144" s="250" t="str">
        <f>IF(DataGoesHere!$B1144="","",SUM(DR$2:DR1144)/AVERAGE(DS:DS))</f>
        <v/>
      </c>
      <c r="DX1144" s="19" t="str">
        <f>IF(DataGoesHere!$B1143="","",(DB1138*(Output!$O$49/Output!$P$49))+(IntermediateCalcs!DB1139*(Output!$M$49/Output!$P$49))+(IntermediateCalcs!DB1140*(Output!$K$49/Output!$P$49))+(DB1141*(Output!$I$49/Output!$P$49))+(IntermediateCalcs!DB1142*(Output!$G$49/Output!$P$49))+(IntermediateCalcs!DB1143*(Output!$E$49/Output!$P$49)))</f>
        <v/>
      </c>
      <c r="DY1144" s="274" t="str">
        <f>IF(DX1144="","",IF(IntermediateCalcs!$AO$9="Yes",IntermediateCalcs!DX1144*$CX1144,IntermediateCalcs!DX1144))</f>
        <v/>
      </c>
      <c r="DZ1144" s="250" t="str">
        <f>IF(DataGoesHere!$B1144="","",($CZ1144-DY1144))</f>
        <v/>
      </c>
      <c r="EA1144" s="250" t="str">
        <f>IF(DataGoesHere!$B1144="","",ABS($CZ1144-DY1144))</f>
        <v/>
      </c>
      <c r="EB1144" s="250" t="str">
        <f>IF(DataGoesHere!$B1144="","",EA1144^2)</f>
        <v/>
      </c>
      <c r="EC1144" s="249" t="str">
        <f>IF(DataGoesHere!$B1144="","",EA1144/$CZ1144)</f>
        <v/>
      </c>
      <c r="ED1144" s="250" t="str">
        <f>IF(DataGoesHere!$B1144="","",SUM(DZ$2:DZ1144)/AVERAGE(EA:EA))</f>
        <v/>
      </c>
    </row>
    <row r="1145" spans="20:134" x14ac:dyDescent="0.2">
      <c r="T1145" s="240"/>
      <c r="U1145" s="86"/>
      <c r="V1145" s="86"/>
      <c r="W1145" s="245" t="str">
        <f>IF(DataGoesHere!$B1145="","",(DataGoesHere!$B1145/SUM(DataGoesHere!$B1142:'DataGoesHere'!$B1153)))</f>
        <v/>
      </c>
      <c r="X1145" s="86"/>
      <c r="Y1145" s="86"/>
      <c r="Z1145" s="86"/>
      <c r="AA1145" s="86"/>
      <c r="AB1145" s="86"/>
      <c r="AC1145" s="86"/>
      <c r="AD1145" s="86"/>
      <c r="AE1145" s="241"/>
      <c r="CV1145" s="310" t="str">
        <f>IF(DataGoesHere!B1145="","",DataGoesHere!A1145)</f>
        <v/>
      </c>
      <c r="CW1145" s="271">
        <f t="shared" ca="1" si="42"/>
        <v>4</v>
      </c>
      <c r="CX1145" s="272">
        <f t="shared" ca="1" si="43"/>
        <v>1.0149292433706087</v>
      </c>
      <c r="CY1145" s="266">
        <f>DataGoesHere!A1145</f>
        <v>1144</v>
      </c>
      <c r="CZ1145" s="19" t="str">
        <f>IF(DataGoesHere!B1145="","",DataGoesHere!B1145)</f>
        <v/>
      </c>
      <c r="DA1145" s="19" t="str">
        <f>IF(DataGoesHere!B1145="","",IF(AH$5="No",DataGoesHere!B1145,DataGoesHere!B1145-(AH$2*(DataGoesHere!A1145-1))))</f>
        <v/>
      </c>
      <c r="DB1145" s="19" t="str">
        <f>IF(DataGoesHere!B1145="","",IF(AO$9="No",DataGoesHere!B1145,DataGoesHere!B1145/CX1145))</f>
        <v/>
      </c>
      <c r="DC1145" s="19" t="str">
        <f>IF(DataGoesHere!B1145="","",IF(AO$9="No",DA1145,DA1145/CX1145))</f>
        <v/>
      </c>
      <c r="DD1145" s="293" t="str">
        <f>IF(CZ1145="",IF(COUNTIF(DD$2:DD1144,"Forecast")&lt;Output!E$43,"Forecast",""),"Actual")</f>
        <v/>
      </c>
      <c r="DF1145" s="19" t="str">
        <f>IF(DataGoesHere!B1144="",IF(DD1145="Forecast",(Output!$E$47*IntermediateCalcs!DH1144)+((1-Output!$E$47)*IntermediateCalcs!DF1144),""),(Output!$E$47*IntermediateCalcs!DB1144)+((1-Output!$E$47)*IntermediateCalcs!DF1144))</f>
        <v/>
      </c>
      <c r="DG1145" s="19" t="str">
        <f>IF(DataGoesHere!B1144="",IF(DD1145="Forecast",(Output!$G$47*(IntermediateCalcs!DF1145-IntermediateCalcs!DF1144))+((1-Output!$G$47)*IntermediateCalcs!DG1144),""),(Output!$G$47*(IntermediateCalcs!DF1145-IntermediateCalcs!DF1144))+((1-Output!$G$47)*IntermediateCalcs!DG1144))</f>
        <v/>
      </c>
      <c r="DH1145" s="19" t="str">
        <f>IF(DataGoesHere!B1144="",IF(DD1145="Forecast",DF1145+DG1145,""),DF1145+DG1145)</f>
        <v/>
      </c>
      <c r="DI1145" s="274" t="str">
        <f>IF(DH1145="","",IF(IntermediateCalcs!$AO$9="Yes",IntermediateCalcs!DH1145*$CX1145,IntermediateCalcs!DH1145))</f>
        <v/>
      </c>
      <c r="DJ1145" s="250" t="str">
        <f>IF(DataGoesHere!$B1145="","",($CZ1145-DI1145))</f>
        <v/>
      </c>
      <c r="DK1145" s="250" t="str">
        <f>IF(DataGoesHere!$B1145="","",ABS($CZ1145-DI1145))</f>
        <v/>
      </c>
      <c r="DL1145" s="250" t="str">
        <f>IF(DataGoesHere!$B1145="","",DK1145^2)</f>
        <v/>
      </c>
      <c r="DM1145" s="249" t="str">
        <f>IF(DataGoesHere!$B1145="","",DK1145/$CZ1145)</f>
        <v/>
      </c>
      <c r="DN1145" s="250" t="str">
        <f>IF(DataGoesHere!$B1145="","",SUM(DJ$2:DJ1145)/AVERAGE(DK:DK))</f>
        <v/>
      </c>
      <c r="DP1145" s="19" t="str">
        <f>IF(DataGoesHere!B1145="",IF($DD1145="Forecast",(Output!E$48*IntermediateCalcs!CY1145)+Output!G$48,""),(Output!E$48*IntermediateCalcs!CY1145)+Output!G$48)</f>
        <v/>
      </c>
      <c r="DQ1145" s="274" t="str">
        <f>IF(DP1145="","",IF(IntermediateCalcs!$AO$9="Yes",IntermediateCalcs!DP1145*$CX1145,IntermediateCalcs!DP1145))</f>
        <v/>
      </c>
      <c r="DR1145" s="250" t="str">
        <f>IF(DataGoesHere!$B1145="","",($CZ1145-DQ1145))</f>
        <v/>
      </c>
      <c r="DS1145" s="250" t="str">
        <f>IF(DataGoesHere!$B1145="","",ABS($CZ1145-DQ1145))</f>
        <v/>
      </c>
      <c r="DT1145" s="250" t="str">
        <f>IF(DataGoesHere!$B1145="","",DS1145^2)</f>
        <v/>
      </c>
      <c r="DU1145" s="249" t="str">
        <f>IF(DataGoesHere!$B1145="","",DS1145/$CZ1145)</f>
        <v/>
      </c>
      <c r="DV1145" s="250" t="str">
        <f>IF(DataGoesHere!$B1145="","",SUM(DR$2:DR1145)/AVERAGE(DS:DS))</f>
        <v/>
      </c>
      <c r="DX1145" s="19" t="str">
        <f>IF(DataGoesHere!$B1144="","",(DB1139*(Output!$O$49/Output!$P$49))+(IntermediateCalcs!DB1140*(Output!$M$49/Output!$P$49))+(IntermediateCalcs!DB1141*(Output!$K$49/Output!$P$49))+(DB1142*(Output!$I$49/Output!$P$49))+(IntermediateCalcs!DB1143*(Output!$G$49/Output!$P$49))+(IntermediateCalcs!DB1144*(Output!$E$49/Output!$P$49)))</f>
        <v/>
      </c>
      <c r="DY1145" s="274" t="str">
        <f>IF(DX1145="","",IF(IntermediateCalcs!$AO$9="Yes",IntermediateCalcs!DX1145*$CX1145,IntermediateCalcs!DX1145))</f>
        <v/>
      </c>
      <c r="DZ1145" s="250" t="str">
        <f>IF(DataGoesHere!$B1145="","",($CZ1145-DY1145))</f>
        <v/>
      </c>
      <c r="EA1145" s="250" t="str">
        <f>IF(DataGoesHere!$B1145="","",ABS($CZ1145-DY1145))</f>
        <v/>
      </c>
      <c r="EB1145" s="250" t="str">
        <f>IF(DataGoesHere!$B1145="","",EA1145^2)</f>
        <v/>
      </c>
      <c r="EC1145" s="249" t="str">
        <f>IF(DataGoesHere!$B1145="","",EA1145/$CZ1145)</f>
        <v/>
      </c>
      <c r="ED1145" s="250" t="str">
        <f>IF(DataGoesHere!$B1145="","",SUM(DZ$2:DZ1145)/AVERAGE(EA:EA))</f>
        <v/>
      </c>
    </row>
    <row r="1146" spans="20:134" x14ac:dyDescent="0.2">
      <c r="T1146" s="240"/>
      <c r="U1146" s="86"/>
      <c r="V1146" s="86"/>
      <c r="W1146" s="86"/>
      <c r="X1146" s="245" t="str">
        <f>IF(DataGoesHere!$B1146="","",(DataGoesHere!$B1146/SUM(DataGoesHere!$B1142:'DataGoesHere'!$B1153)))</f>
        <v/>
      </c>
      <c r="Y1146" s="86"/>
      <c r="Z1146" s="86"/>
      <c r="AA1146" s="86"/>
      <c r="AB1146" s="86"/>
      <c r="AC1146" s="86"/>
      <c r="AD1146" s="86"/>
      <c r="AE1146" s="241"/>
      <c r="CV1146" s="310" t="str">
        <f>IF(DataGoesHere!B1146="","",DataGoesHere!A1146)</f>
        <v/>
      </c>
      <c r="CW1146" s="271">
        <f t="shared" ca="1" si="42"/>
        <v>5</v>
      </c>
      <c r="CX1146" s="272">
        <f t="shared" ca="1" si="43"/>
        <v>0.97875414397996308</v>
      </c>
      <c r="CY1146" s="266">
        <f>DataGoesHere!A1146</f>
        <v>1145</v>
      </c>
      <c r="CZ1146" s="19" t="str">
        <f>IF(DataGoesHere!B1146="","",DataGoesHere!B1146)</f>
        <v/>
      </c>
      <c r="DA1146" s="19" t="str">
        <f>IF(DataGoesHere!B1146="","",IF(AH$5="No",DataGoesHere!B1146,DataGoesHere!B1146-(AH$2*(DataGoesHere!A1146-1))))</f>
        <v/>
      </c>
      <c r="DB1146" s="19" t="str">
        <f>IF(DataGoesHere!B1146="","",IF(AO$9="No",DataGoesHere!B1146,DataGoesHere!B1146/CX1146))</f>
        <v/>
      </c>
      <c r="DC1146" s="19" t="str">
        <f>IF(DataGoesHere!B1146="","",IF(AO$9="No",DA1146,DA1146/CX1146))</f>
        <v/>
      </c>
      <c r="DD1146" s="293" t="str">
        <f>IF(CZ1146="",IF(COUNTIF(DD$2:DD1145,"Forecast")&lt;Output!E$43,"Forecast",""),"Actual")</f>
        <v/>
      </c>
      <c r="DF1146" s="19" t="str">
        <f>IF(DataGoesHere!B1145="",IF(DD1146="Forecast",(Output!$E$47*IntermediateCalcs!DH1145)+((1-Output!$E$47)*IntermediateCalcs!DF1145),""),(Output!$E$47*IntermediateCalcs!DB1145)+((1-Output!$E$47)*IntermediateCalcs!DF1145))</f>
        <v/>
      </c>
      <c r="DG1146" s="19" t="str">
        <f>IF(DataGoesHere!B1145="",IF(DD1146="Forecast",(Output!$G$47*(IntermediateCalcs!DF1146-IntermediateCalcs!DF1145))+((1-Output!$G$47)*IntermediateCalcs!DG1145),""),(Output!$G$47*(IntermediateCalcs!DF1146-IntermediateCalcs!DF1145))+((1-Output!$G$47)*IntermediateCalcs!DG1145))</f>
        <v/>
      </c>
      <c r="DH1146" s="19" t="str">
        <f>IF(DataGoesHere!B1145="",IF(DD1146="Forecast",DF1146+DG1146,""),DF1146+DG1146)</f>
        <v/>
      </c>
      <c r="DI1146" s="274" t="str">
        <f>IF(DH1146="","",IF(IntermediateCalcs!$AO$9="Yes",IntermediateCalcs!DH1146*$CX1146,IntermediateCalcs!DH1146))</f>
        <v/>
      </c>
      <c r="DJ1146" s="250" t="str">
        <f>IF(DataGoesHere!$B1146="","",($CZ1146-DI1146))</f>
        <v/>
      </c>
      <c r="DK1146" s="250" t="str">
        <f>IF(DataGoesHere!$B1146="","",ABS($CZ1146-DI1146))</f>
        <v/>
      </c>
      <c r="DL1146" s="250" t="str">
        <f>IF(DataGoesHere!$B1146="","",DK1146^2)</f>
        <v/>
      </c>
      <c r="DM1146" s="249" t="str">
        <f>IF(DataGoesHere!$B1146="","",DK1146/$CZ1146)</f>
        <v/>
      </c>
      <c r="DN1146" s="250" t="str">
        <f>IF(DataGoesHere!$B1146="","",SUM(DJ$2:DJ1146)/AVERAGE(DK:DK))</f>
        <v/>
      </c>
      <c r="DP1146" s="19" t="str">
        <f>IF(DataGoesHere!B1146="",IF($DD1146="Forecast",(Output!E$48*IntermediateCalcs!CY1146)+Output!G$48,""),(Output!E$48*IntermediateCalcs!CY1146)+Output!G$48)</f>
        <v/>
      </c>
      <c r="DQ1146" s="274" t="str">
        <f>IF(DP1146="","",IF(IntermediateCalcs!$AO$9="Yes",IntermediateCalcs!DP1146*$CX1146,IntermediateCalcs!DP1146))</f>
        <v/>
      </c>
      <c r="DR1146" s="250" t="str">
        <f>IF(DataGoesHere!$B1146="","",($CZ1146-DQ1146))</f>
        <v/>
      </c>
      <c r="DS1146" s="250" t="str">
        <f>IF(DataGoesHere!$B1146="","",ABS($CZ1146-DQ1146))</f>
        <v/>
      </c>
      <c r="DT1146" s="250" t="str">
        <f>IF(DataGoesHere!$B1146="","",DS1146^2)</f>
        <v/>
      </c>
      <c r="DU1146" s="249" t="str">
        <f>IF(DataGoesHere!$B1146="","",DS1146/$CZ1146)</f>
        <v/>
      </c>
      <c r="DV1146" s="250" t="str">
        <f>IF(DataGoesHere!$B1146="","",SUM(DR$2:DR1146)/AVERAGE(DS:DS))</f>
        <v/>
      </c>
      <c r="DX1146" s="19" t="str">
        <f>IF(DataGoesHere!$B1145="","",(DB1140*(Output!$O$49/Output!$P$49))+(IntermediateCalcs!DB1141*(Output!$M$49/Output!$P$49))+(IntermediateCalcs!DB1142*(Output!$K$49/Output!$P$49))+(DB1143*(Output!$I$49/Output!$P$49))+(IntermediateCalcs!DB1144*(Output!$G$49/Output!$P$49))+(IntermediateCalcs!DB1145*(Output!$E$49/Output!$P$49)))</f>
        <v/>
      </c>
      <c r="DY1146" s="274" t="str">
        <f>IF(DX1146="","",IF(IntermediateCalcs!$AO$9="Yes",IntermediateCalcs!DX1146*$CX1146,IntermediateCalcs!DX1146))</f>
        <v/>
      </c>
      <c r="DZ1146" s="250" t="str">
        <f>IF(DataGoesHere!$B1146="","",($CZ1146-DY1146))</f>
        <v/>
      </c>
      <c r="EA1146" s="250" t="str">
        <f>IF(DataGoesHere!$B1146="","",ABS($CZ1146-DY1146))</f>
        <v/>
      </c>
      <c r="EB1146" s="250" t="str">
        <f>IF(DataGoesHere!$B1146="","",EA1146^2)</f>
        <v/>
      </c>
      <c r="EC1146" s="249" t="str">
        <f>IF(DataGoesHere!$B1146="","",EA1146/$CZ1146)</f>
        <v/>
      </c>
      <c r="ED1146" s="250" t="str">
        <f>IF(DataGoesHere!$B1146="","",SUM(DZ$2:DZ1146)/AVERAGE(EA:EA))</f>
        <v/>
      </c>
    </row>
    <row r="1147" spans="20:134" x14ac:dyDescent="0.2">
      <c r="T1147" s="240"/>
      <c r="U1147" s="86"/>
      <c r="V1147" s="86"/>
      <c r="W1147" s="86"/>
      <c r="X1147" s="86"/>
      <c r="Y1147" s="245" t="str">
        <f>IF(DataGoesHere!$B1147="","",(DataGoesHere!$B1147/SUM(DataGoesHere!$B1142:'DataGoesHere'!$B1153)))</f>
        <v/>
      </c>
      <c r="Z1147" s="86"/>
      <c r="AA1147" s="86"/>
      <c r="AB1147" s="86"/>
      <c r="AC1147" s="86"/>
      <c r="AD1147" s="86"/>
      <c r="AE1147" s="241"/>
      <c r="CV1147" s="310" t="str">
        <f>IF(DataGoesHere!B1147="","",DataGoesHere!A1147)</f>
        <v/>
      </c>
      <c r="CW1147" s="271">
        <f t="shared" ca="1" si="42"/>
        <v>6</v>
      </c>
      <c r="CX1147" s="272">
        <f t="shared" ca="1" si="43"/>
        <v>1.0779088099730167</v>
      </c>
      <c r="CY1147" s="266">
        <f>DataGoesHere!A1147</f>
        <v>1146</v>
      </c>
      <c r="CZ1147" s="19" t="str">
        <f>IF(DataGoesHere!B1147="","",DataGoesHere!B1147)</f>
        <v/>
      </c>
      <c r="DA1147" s="19" t="str">
        <f>IF(DataGoesHere!B1147="","",IF(AH$5="No",DataGoesHere!B1147,DataGoesHere!B1147-(AH$2*(DataGoesHere!A1147-1))))</f>
        <v/>
      </c>
      <c r="DB1147" s="19" t="str">
        <f>IF(DataGoesHere!B1147="","",IF(AO$9="No",DataGoesHere!B1147,DataGoesHere!B1147/CX1147))</f>
        <v/>
      </c>
      <c r="DC1147" s="19" t="str">
        <f>IF(DataGoesHere!B1147="","",IF(AO$9="No",DA1147,DA1147/CX1147))</f>
        <v/>
      </c>
      <c r="DD1147" s="293" t="str">
        <f>IF(CZ1147="",IF(COUNTIF(DD$2:DD1146,"Forecast")&lt;Output!E$43,"Forecast",""),"Actual")</f>
        <v/>
      </c>
      <c r="DF1147" s="19" t="str">
        <f>IF(DataGoesHere!B1146="",IF(DD1147="Forecast",(Output!$E$47*IntermediateCalcs!DH1146)+((1-Output!$E$47)*IntermediateCalcs!DF1146),""),(Output!$E$47*IntermediateCalcs!DB1146)+((1-Output!$E$47)*IntermediateCalcs!DF1146))</f>
        <v/>
      </c>
      <c r="DG1147" s="19" t="str">
        <f>IF(DataGoesHere!B1146="",IF(DD1147="Forecast",(Output!$G$47*(IntermediateCalcs!DF1147-IntermediateCalcs!DF1146))+((1-Output!$G$47)*IntermediateCalcs!DG1146),""),(Output!$G$47*(IntermediateCalcs!DF1147-IntermediateCalcs!DF1146))+((1-Output!$G$47)*IntermediateCalcs!DG1146))</f>
        <v/>
      </c>
      <c r="DH1147" s="19" t="str">
        <f>IF(DataGoesHere!B1146="",IF(DD1147="Forecast",DF1147+DG1147,""),DF1147+DG1147)</f>
        <v/>
      </c>
      <c r="DI1147" s="274" t="str">
        <f>IF(DH1147="","",IF(IntermediateCalcs!$AO$9="Yes",IntermediateCalcs!DH1147*$CX1147,IntermediateCalcs!DH1147))</f>
        <v/>
      </c>
      <c r="DJ1147" s="250" t="str">
        <f>IF(DataGoesHere!$B1147="","",($CZ1147-DI1147))</f>
        <v/>
      </c>
      <c r="DK1147" s="250" t="str">
        <f>IF(DataGoesHere!$B1147="","",ABS($CZ1147-DI1147))</f>
        <v/>
      </c>
      <c r="DL1147" s="250" t="str">
        <f>IF(DataGoesHere!$B1147="","",DK1147^2)</f>
        <v/>
      </c>
      <c r="DM1147" s="249" t="str">
        <f>IF(DataGoesHere!$B1147="","",DK1147/$CZ1147)</f>
        <v/>
      </c>
      <c r="DN1147" s="250" t="str">
        <f>IF(DataGoesHere!$B1147="","",SUM(DJ$2:DJ1147)/AVERAGE(DK:DK))</f>
        <v/>
      </c>
      <c r="DP1147" s="19" t="str">
        <f>IF(DataGoesHere!B1147="",IF($DD1147="Forecast",(Output!E$48*IntermediateCalcs!CY1147)+Output!G$48,""),(Output!E$48*IntermediateCalcs!CY1147)+Output!G$48)</f>
        <v/>
      </c>
      <c r="DQ1147" s="274" t="str">
        <f>IF(DP1147="","",IF(IntermediateCalcs!$AO$9="Yes",IntermediateCalcs!DP1147*$CX1147,IntermediateCalcs!DP1147))</f>
        <v/>
      </c>
      <c r="DR1147" s="250" t="str">
        <f>IF(DataGoesHere!$B1147="","",($CZ1147-DQ1147))</f>
        <v/>
      </c>
      <c r="DS1147" s="250" t="str">
        <f>IF(DataGoesHere!$B1147="","",ABS($CZ1147-DQ1147))</f>
        <v/>
      </c>
      <c r="DT1147" s="250" t="str">
        <f>IF(DataGoesHere!$B1147="","",DS1147^2)</f>
        <v/>
      </c>
      <c r="DU1147" s="249" t="str">
        <f>IF(DataGoesHere!$B1147="","",DS1147/$CZ1147)</f>
        <v/>
      </c>
      <c r="DV1147" s="250" t="str">
        <f>IF(DataGoesHere!$B1147="","",SUM(DR$2:DR1147)/AVERAGE(DS:DS))</f>
        <v/>
      </c>
      <c r="DX1147" s="19" t="str">
        <f>IF(DataGoesHere!$B1146="","",(DB1141*(Output!$O$49/Output!$P$49))+(IntermediateCalcs!DB1142*(Output!$M$49/Output!$P$49))+(IntermediateCalcs!DB1143*(Output!$K$49/Output!$P$49))+(DB1144*(Output!$I$49/Output!$P$49))+(IntermediateCalcs!DB1145*(Output!$G$49/Output!$P$49))+(IntermediateCalcs!DB1146*(Output!$E$49/Output!$P$49)))</f>
        <v/>
      </c>
      <c r="DY1147" s="274" t="str">
        <f>IF(DX1147="","",IF(IntermediateCalcs!$AO$9="Yes",IntermediateCalcs!DX1147*$CX1147,IntermediateCalcs!DX1147))</f>
        <v/>
      </c>
      <c r="DZ1147" s="250" t="str">
        <f>IF(DataGoesHere!$B1147="","",($CZ1147-DY1147))</f>
        <v/>
      </c>
      <c r="EA1147" s="250" t="str">
        <f>IF(DataGoesHere!$B1147="","",ABS($CZ1147-DY1147))</f>
        <v/>
      </c>
      <c r="EB1147" s="250" t="str">
        <f>IF(DataGoesHere!$B1147="","",EA1147^2)</f>
        <v/>
      </c>
      <c r="EC1147" s="249" t="str">
        <f>IF(DataGoesHere!$B1147="","",EA1147/$CZ1147)</f>
        <v/>
      </c>
      <c r="ED1147" s="250" t="str">
        <f>IF(DataGoesHere!$B1147="","",SUM(DZ$2:DZ1147)/AVERAGE(EA:EA))</f>
        <v/>
      </c>
    </row>
    <row r="1148" spans="20:134" x14ac:dyDescent="0.2">
      <c r="T1148" s="240"/>
      <c r="U1148" s="86"/>
      <c r="V1148" s="86"/>
      <c r="W1148" s="86"/>
      <c r="X1148" s="86"/>
      <c r="Y1148" s="86"/>
      <c r="Z1148" s="245" t="str">
        <f>IF(DataGoesHere!$B1148="","",(DataGoesHere!$B1148/SUM(DataGoesHere!$B1142:'DataGoesHere'!$B1153)))</f>
        <v/>
      </c>
      <c r="AA1148" s="86"/>
      <c r="AB1148" s="86"/>
      <c r="AC1148" s="86"/>
      <c r="AD1148" s="86"/>
      <c r="AE1148" s="241"/>
      <c r="CV1148" s="310" t="str">
        <f>IF(DataGoesHere!B1148="","",DataGoesHere!A1148)</f>
        <v/>
      </c>
      <c r="CW1148" s="271">
        <f t="shared" ca="1" si="42"/>
        <v>7</v>
      </c>
      <c r="CX1148" s="272">
        <f t="shared" ca="1" si="43"/>
        <v>1.0265458156689093</v>
      </c>
      <c r="CY1148" s="266">
        <f>DataGoesHere!A1148</f>
        <v>1147</v>
      </c>
      <c r="CZ1148" s="19" t="str">
        <f>IF(DataGoesHere!B1148="","",DataGoesHere!B1148)</f>
        <v/>
      </c>
      <c r="DA1148" s="19" t="str">
        <f>IF(DataGoesHere!B1148="","",IF(AH$5="No",DataGoesHere!B1148,DataGoesHere!B1148-(AH$2*(DataGoesHere!A1148-1))))</f>
        <v/>
      </c>
      <c r="DB1148" s="19" t="str">
        <f>IF(DataGoesHere!B1148="","",IF(AO$9="No",DataGoesHere!B1148,DataGoesHere!B1148/CX1148))</f>
        <v/>
      </c>
      <c r="DC1148" s="19" t="str">
        <f>IF(DataGoesHere!B1148="","",IF(AO$9="No",DA1148,DA1148/CX1148))</f>
        <v/>
      </c>
      <c r="DD1148" s="293" t="str">
        <f>IF(CZ1148="",IF(COUNTIF(DD$2:DD1147,"Forecast")&lt;Output!E$43,"Forecast",""),"Actual")</f>
        <v/>
      </c>
      <c r="DF1148" s="19" t="str">
        <f>IF(DataGoesHere!B1147="",IF(DD1148="Forecast",(Output!$E$47*IntermediateCalcs!DH1147)+((1-Output!$E$47)*IntermediateCalcs!DF1147),""),(Output!$E$47*IntermediateCalcs!DB1147)+((1-Output!$E$47)*IntermediateCalcs!DF1147))</f>
        <v/>
      </c>
      <c r="DG1148" s="19" t="str">
        <f>IF(DataGoesHere!B1147="",IF(DD1148="Forecast",(Output!$G$47*(IntermediateCalcs!DF1148-IntermediateCalcs!DF1147))+((1-Output!$G$47)*IntermediateCalcs!DG1147),""),(Output!$G$47*(IntermediateCalcs!DF1148-IntermediateCalcs!DF1147))+((1-Output!$G$47)*IntermediateCalcs!DG1147))</f>
        <v/>
      </c>
      <c r="DH1148" s="19" t="str">
        <f>IF(DataGoesHere!B1147="",IF(DD1148="Forecast",DF1148+DG1148,""),DF1148+DG1148)</f>
        <v/>
      </c>
      <c r="DI1148" s="274" t="str">
        <f>IF(DH1148="","",IF(IntermediateCalcs!$AO$9="Yes",IntermediateCalcs!DH1148*$CX1148,IntermediateCalcs!DH1148))</f>
        <v/>
      </c>
      <c r="DJ1148" s="250" t="str">
        <f>IF(DataGoesHere!$B1148="","",($CZ1148-DI1148))</f>
        <v/>
      </c>
      <c r="DK1148" s="250" t="str">
        <f>IF(DataGoesHere!$B1148="","",ABS($CZ1148-DI1148))</f>
        <v/>
      </c>
      <c r="DL1148" s="250" t="str">
        <f>IF(DataGoesHere!$B1148="","",DK1148^2)</f>
        <v/>
      </c>
      <c r="DM1148" s="249" t="str">
        <f>IF(DataGoesHere!$B1148="","",DK1148/$CZ1148)</f>
        <v/>
      </c>
      <c r="DN1148" s="250" t="str">
        <f>IF(DataGoesHere!$B1148="","",SUM(DJ$2:DJ1148)/AVERAGE(DK:DK))</f>
        <v/>
      </c>
      <c r="DP1148" s="19" t="str">
        <f>IF(DataGoesHere!B1148="",IF($DD1148="Forecast",(Output!E$48*IntermediateCalcs!CY1148)+Output!G$48,""),(Output!E$48*IntermediateCalcs!CY1148)+Output!G$48)</f>
        <v/>
      </c>
      <c r="DQ1148" s="274" t="str">
        <f>IF(DP1148="","",IF(IntermediateCalcs!$AO$9="Yes",IntermediateCalcs!DP1148*$CX1148,IntermediateCalcs!DP1148))</f>
        <v/>
      </c>
      <c r="DR1148" s="250" t="str">
        <f>IF(DataGoesHere!$B1148="","",($CZ1148-DQ1148))</f>
        <v/>
      </c>
      <c r="DS1148" s="250" t="str">
        <f>IF(DataGoesHere!$B1148="","",ABS($CZ1148-DQ1148))</f>
        <v/>
      </c>
      <c r="DT1148" s="250" t="str">
        <f>IF(DataGoesHere!$B1148="","",DS1148^2)</f>
        <v/>
      </c>
      <c r="DU1148" s="249" t="str">
        <f>IF(DataGoesHere!$B1148="","",DS1148/$CZ1148)</f>
        <v/>
      </c>
      <c r="DV1148" s="250" t="str">
        <f>IF(DataGoesHere!$B1148="","",SUM(DR$2:DR1148)/AVERAGE(DS:DS))</f>
        <v/>
      </c>
      <c r="DX1148" s="19" t="str">
        <f>IF(DataGoesHere!$B1147="","",(DB1142*(Output!$O$49/Output!$P$49))+(IntermediateCalcs!DB1143*(Output!$M$49/Output!$P$49))+(IntermediateCalcs!DB1144*(Output!$K$49/Output!$P$49))+(DB1145*(Output!$I$49/Output!$P$49))+(IntermediateCalcs!DB1146*(Output!$G$49/Output!$P$49))+(IntermediateCalcs!DB1147*(Output!$E$49/Output!$P$49)))</f>
        <v/>
      </c>
      <c r="DY1148" s="274" t="str">
        <f>IF(DX1148="","",IF(IntermediateCalcs!$AO$9="Yes",IntermediateCalcs!DX1148*$CX1148,IntermediateCalcs!DX1148))</f>
        <v/>
      </c>
      <c r="DZ1148" s="250" t="str">
        <f>IF(DataGoesHere!$B1148="","",($CZ1148-DY1148))</f>
        <v/>
      </c>
      <c r="EA1148" s="250" t="str">
        <f>IF(DataGoesHere!$B1148="","",ABS($CZ1148-DY1148))</f>
        <v/>
      </c>
      <c r="EB1148" s="250" t="str">
        <f>IF(DataGoesHere!$B1148="","",EA1148^2)</f>
        <v/>
      </c>
      <c r="EC1148" s="249" t="str">
        <f>IF(DataGoesHere!$B1148="","",EA1148/$CZ1148)</f>
        <v/>
      </c>
      <c r="ED1148" s="250" t="str">
        <f>IF(DataGoesHere!$B1148="","",SUM(DZ$2:DZ1148)/AVERAGE(EA:EA))</f>
        <v/>
      </c>
    </row>
    <row r="1149" spans="20:134" x14ac:dyDescent="0.2">
      <c r="T1149" s="240"/>
      <c r="U1149" s="86"/>
      <c r="V1149" s="86"/>
      <c r="W1149" s="86"/>
      <c r="X1149" s="86"/>
      <c r="Y1149" s="86"/>
      <c r="Z1149" s="86"/>
      <c r="AA1149" s="245" t="str">
        <f>IF(DataGoesHere!$B1149="","",(DataGoesHere!$B1149/SUM(DataGoesHere!$B1142:'DataGoesHere'!$B1153)))</f>
        <v/>
      </c>
      <c r="AB1149" s="86"/>
      <c r="AC1149" s="86"/>
      <c r="AD1149" s="86"/>
      <c r="AE1149" s="241"/>
      <c r="CV1149" s="310" t="str">
        <f>IF(DataGoesHere!B1149="","",DataGoesHere!A1149)</f>
        <v/>
      </c>
      <c r="CW1149" s="271">
        <f t="shared" ca="1" si="42"/>
        <v>8</v>
      </c>
      <c r="CX1149" s="272">
        <f t="shared" ca="1" si="43"/>
        <v>1.0207492390681214</v>
      </c>
      <c r="CY1149" s="266">
        <f>DataGoesHere!A1149</f>
        <v>1148</v>
      </c>
      <c r="CZ1149" s="19" t="str">
        <f>IF(DataGoesHere!B1149="","",DataGoesHere!B1149)</f>
        <v/>
      </c>
      <c r="DA1149" s="19" t="str">
        <f>IF(DataGoesHere!B1149="","",IF(AH$5="No",DataGoesHere!B1149,DataGoesHere!B1149-(AH$2*(DataGoesHere!A1149-1))))</f>
        <v/>
      </c>
      <c r="DB1149" s="19" t="str">
        <f>IF(DataGoesHere!B1149="","",IF(AO$9="No",DataGoesHere!B1149,DataGoesHere!B1149/CX1149))</f>
        <v/>
      </c>
      <c r="DC1149" s="19" t="str">
        <f>IF(DataGoesHere!B1149="","",IF(AO$9="No",DA1149,DA1149/CX1149))</f>
        <v/>
      </c>
      <c r="DD1149" s="293" t="str">
        <f>IF(CZ1149="",IF(COUNTIF(DD$2:DD1148,"Forecast")&lt;Output!E$43,"Forecast",""),"Actual")</f>
        <v/>
      </c>
      <c r="DF1149" s="19" t="str">
        <f>IF(DataGoesHere!B1148="",IF(DD1149="Forecast",(Output!$E$47*IntermediateCalcs!DH1148)+((1-Output!$E$47)*IntermediateCalcs!DF1148),""),(Output!$E$47*IntermediateCalcs!DB1148)+((1-Output!$E$47)*IntermediateCalcs!DF1148))</f>
        <v/>
      </c>
      <c r="DG1149" s="19" t="str">
        <f>IF(DataGoesHere!B1148="",IF(DD1149="Forecast",(Output!$G$47*(IntermediateCalcs!DF1149-IntermediateCalcs!DF1148))+((1-Output!$G$47)*IntermediateCalcs!DG1148),""),(Output!$G$47*(IntermediateCalcs!DF1149-IntermediateCalcs!DF1148))+((1-Output!$G$47)*IntermediateCalcs!DG1148))</f>
        <v/>
      </c>
      <c r="DH1149" s="19" t="str">
        <f>IF(DataGoesHere!B1148="",IF(DD1149="Forecast",DF1149+DG1149,""),DF1149+DG1149)</f>
        <v/>
      </c>
      <c r="DI1149" s="274" t="str">
        <f>IF(DH1149="","",IF(IntermediateCalcs!$AO$9="Yes",IntermediateCalcs!DH1149*$CX1149,IntermediateCalcs!DH1149))</f>
        <v/>
      </c>
      <c r="DJ1149" s="250" t="str">
        <f>IF(DataGoesHere!$B1149="","",($CZ1149-DI1149))</f>
        <v/>
      </c>
      <c r="DK1149" s="250" t="str">
        <f>IF(DataGoesHere!$B1149="","",ABS($CZ1149-DI1149))</f>
        <v/>
      </c>
      <c r="DL1149" s="250" t="str">
        <f>IF(DataGoesHere!$B1149="","",DK1149^2)</f>
        <v/>
      </c>
      <c r="DM1149" s="249" t="str">
        <f>IF(DataGoesHere!$B1149="","",DK1149/$CZ1149)</f>
        <v/>
      </c>
      <c r="DN1149" s="250" t="str">
        <f>IF(DataGoesHere!$B1149="","",SUM(DJ$2:DJ1149)/AVERAGE(DK:DK))</f>
        <v/>
      </c>
      <c r="DP1149" s="19" t="str">
        <f>IF(DataGoesHere!B1149="",IF($DD1149="Forecast",(Output!E$48*IntermediateCalcs!CY1149)+Output!G$48,""),(Output!E$48*IntermediateCalcs!CY1149)+Output!G$48)</f>
        <v/>
      </c>
      <c r="DQ1149" s="274" t="str">
        <f>IF(DP1149="","",IF(IntermediateCalcs!$AO$9="Yes",IntermediateCalcs!DP1149*$CX1149,IntermediateCalcs!DP1149))</f>
        <v/>
      </c>
      <c r="DR1149" s="250" t="str">
        <f>IF(DataGoesHere!$B1149="","",($CZ1149-DQ1149))</f>
        <v/>
      </c>
      <c r="DS1149" s="250" t="str">
        <f>IF(DataGoesHere!$B1149="","",ABS($CZ1149-DQ1149))</f>
        <v/>
      </c>
      <c r="DT1149" s="250" t="str">
        <f>IF(DataGoesHere!$B1149="","",DS1149^2)</f>
        <v/>
      </c>
      <c r="DU1149" s="249" t="str">
        <f>IF(DataGoesHere!$B1149="","",DS1149/$CZ1149)</f>
        <v/>
      </c>
      <c r="DV1149" s="250" t="str">
        <f>IF(DataGoesHere!$B1149="","",SUM(DR$2:DR1149)/AVERAGE(DS:DS))</f>
        <v/>
      </c>
      <c r="DX1149" s="19" t="str">
        <f>IF(DataGoesHere!$B1148="","",(DB1143*(Output!$O$49/Output!$P$49))+(IntermediateCalcs!DB1144*(Output!$M$49/Output!$P$49))+(IntermediateCalcs!DB1145*(Output!$K$49/Output!$P$49))+(DB1146*(Output!$I$49/Output!$P$49))+(IntermediateCalcs!DB1147*(Output!$G$49/Output!$P$49))+(IntermediateCalcs!DB1148*(Output!$E$49/Output!$P$49)))</f>
        <v/>
      </c>
      <c r="DY1149" s="274" t="str">
        <f>IF(DX1149="","",IF(IntermediateCalcs!$AO$9="Yes",IntermediateCalcs!DX1149*$CX1149,IntermediateCalcs!DX1149))</f>
        <v/>
      </c>
      <c r="DZ1149" s="250" t="str">
        <f>IF(DataGoesHere!$B1149="","",($CZ1149-DY1149))</f>
        <v/>
      </c>
      <c r="EA1149" s="250" t="str">
        <f>IF(DataGoesHere!$B1149="","",ABS($CZ1149-DY1149))</f>
        <v/>
      </c>
      <c r="EB1149" s="250" t="str">
        <f>IF(DataGoesHere!$B1149="","",EA1149^2)</f>
        <v/>
      </c>
      <c r="EC1149" s="249" t="str">
        <f>IF(DataGoesHere!$B1149="","",EA1149/$CZ1149)</f>
        <v/>
      </c>
      <c r="ED1149" s="250" t="str">
        <f>IF(DataGoesHere!$B1149="","",SUM(DZ$2:DZ1149)/AVERAGE(EA:EA))</f>
        <v/>
      </c>
    </row>
    <row r="1150" spans="20:134" x14ac:dyDescent="0.2">
      <c r="T1150" s="240"/>
      <c r="U1150" s="86"/>
      <c r="V1150" s="86"/>
      <c r="W1150" s="86"/>
      <c r="X1150" s="86"/>
      <c r="Y1150" s="86"/>
      <c r="Z1150" s="86"/>
      <c r="AA1150" s="86"/>
      <c r="AB1150" s="245" t="str">
        <f>IF(DataGoesHere!$B1150="","",(DataGoesHere!$B1150/SUM(DataGoesHere!$B1142:'DataGoesHere'!$B1153)))</f>
        <v/>
      </c>
      <c r="AC1150" s="86"/>
      <c r="AD1150" s="86"/>
      <c r="AE1150" s="241"/>
      <c r="CV1150" s="310" t="str">
        <f>IF(DataGoesHere!B1150="","",DataGoesHere!A1150)</f>
        <v/>
      </c>
      <c r="CW1150" s="271">
        <f t="shared" ca="1" si="42"/>
        <v>9</v>
      </c>
      <c r="CX1150" s="272">
        <f t="shared" ca="1" si="43"/>
        <v>1.0625330005567626</v>
      </c>
      <c r="CY1150" s="266">
        <f>DataGoesHere!A1150</f>
        <v>1149</v>
      </c>
      <c r="CZ1150" s="19" t="str">
        <f>IF(DataGoesHere!B1150="","",DataGoesHere!B1150)</f>
        <v/>
      </c>
      <c r="DA1150" s="19" t="str">
        <f>IF(DataGoesHere!B1150="","",IF(AH$5="No",DataGoesHere!B1150,DataGoesHere!B1150-(AH$2*(DataGoesHere!A1150-1))))</f>
        <v/>
      </c>
      <c r="DB1150" s="19" t="str">
        <f>IF(DataGoesHere!B1150="","",IF(AO$9="No",DataGoesHere!B1150,DataGoesHere!B1150/CX1150))</f>
        <v/>
      </c>
      <c r="DC1150" s="19" t="str">
        <f>IF(DataGoesHere!B1150="","",IF(AO$9="No",DA1150,DA1150/CX1150))</f>
        <v/>
      </c>
      <c r="DD1150" s="293" t="str">
        <f>IF(CZ1150="",IF(COUNTIF(DD$2:DD1149,"Forecast")&lt;Output!E$43,"Forecast",""),"Actual")</f>
        <v/>
      </c>
      <c r="DF1150" s="19" t="str">
        <f>IF(DataGoesHere!B1149="",IF(DD1150="Forecast",(Output!$E$47*IntermediateCalcs!DH1149)+((1-Output!$E$47)*IntermediateCalcs!DF1149),""),(Output!$E$47*IntermediateCalcs!DB1149)+((1-Output!$E$47)*IntermediateCalcs!DF1149))</f>
        <v/>
      </c>
      <c r="DG1150" s="19" t="str">
        <f>IF(DataGoesHere!B1149="",IF(DD1150="Forecast",(Output!$G$47*(IntermediateCalcs!DF1150-IntermediateCalcs!DF1149))+((1-Output!$G$47)*IntermediateCalcs!DG1149),""),(Output!$G$47*(IntermediateCalcs!DF1150-IntermediateCalcs!DF1149))+((1-Output!$G$47)*IntermediateCalcs!DG1149))</f>
        <v/>
      </c>
      <c r="DH1150" s="19" t="str">
        <f>IF(DataGoesHere!B1149="",IF(DD1150="Forecast",DF1150+DG1150,""),DF1150+DG1150)</f>
        <v/>
      </c>
      <c r="DI1150" s="274" t="str">
        <f>IF(DH1150="","",IF(IntermediateCalcs!$AO$9="Yes",IntermediateCalcs!DH1150*$CX1150,IntermediateCalcs!DH1150))</f>
        <v/>
      </c>
      <c r="DJ1150" s="250" t="str">
        <f>IF(DataGoesHere!$B1150="","",($CZ1150-DI1150))</f>
        <v/>
      </c>
      <c r="DK1150" s="250" t="str">
        <f>IF(DataGoesHere!$B1150="","",ABS($CZ1150-DI1150))</f>
        <v/>
      </c>
      <c r="DL1150" s="250" t="str">
        <f>IF(DataGoesHere!$B1150="","",DK1150^2)</f>
        <v/>
      </c>
      <c r="DM1150" s="249" t="str">
        <f>IF(DataGoesHere!$B1150="","",DK1150/$CZ1150)</f>
        <v/>
      </c>
      <c r="DN1150" s="250" t="str">
        <f>IF(DataGoesHere!$B1150="","",SUM(DJ$2:DJ1150)/AVERAGE(DK:DK))</f>
        <v/>
      </c>
      <c r="DP1150" s="19" t="str">
        <f>IF(DataGoesHere!B1150="",IF($DD1150="Forecast",(Output!E$48*IntermediateCalcs!CY1150)+Output!G$48,""),(Output!E$48*IntermediateCalcs!CY1150)+Output!G$48)</f>
        <v/>
      </c>
      <c r="DQ1150" s="274" t="str">
        <f>IF(DP1150="","",IF(IntermediateCalcs!$AO$9="Yes",IntermediateCalcs!DP1150*$CX1150,IntermediateCalcs!DP1150))</f>
        <v/>
      </c>
      <c r="DR1150" s="250" t="str">
        <f>IF(DataGoesHere!$B1150="","",($CZ1150-DQ1150))</f>
        <v/>
      </c>
      <c r="DS1150" s="250" t="str">
        <f>IF(DataGoesHere!$B1150="","",ABS($CZ1150-DQ1150))</f>
        <v/>
      </c>
      <c r="DT1150" s="250" t="str">
        <f>IF(DataGoesHere!$B1150="","",DS1150^2)</f>
        <v/>
      </c>
      <c r="DU1150" s="249" t="str">
        <f>IF(DataGoesHere!$B1150="","",DS1150/$CZ1150)</f>
        <v/>
      </c>
      <c r="DV1150" s="250" t="str">
        <f>IF(DataGoesHere!$B1150="","",SUM(DR$2:DR1150)/AVERAGE(DS:DS))</f>
        <v/>
      </c>
      <c r="DX1150" s="19" t="str">
        <f>IF(DataGoesHere!$B1149="","",(DB1144*(Output!$O$49/Output!$P$49))+(IntermediateCalcs!DB1145*(Output!$M$49/Output!$P$49))+(IntermediateCalcs!DB1146*(Output!$K$49/Output!$P$49))+(DB1147*(Output!$I$49/Output!$P$49))+(IntermediateCalcs!DB1148*(Output!$G$49/Output!$P$49))+(IntermediateCalcs!DB1149*(Output!$E$49/Output!$P$49)))</f>
        <v/>
      </c>
      <c r="DY1150" s="274" t="str">
        <f>IF(DX1150="","",IF(IntermediateCalcs!$AO$9="Yes",IntermediateCalcs!DX1150*$CX1150,IntermediateCalcs!DX1150))</f>
        <v/>
      </c>
      <c r="DZ1150" s="250" t="str">
        <f>IF(DataGoesHere!$B1150="","",($CZ1150-DY1150))</f>
        <v/>
      </c>
      <c r="EA1150" s="250" t="str">
        <f>IF(DataGoesHere!$B1150="","",ABS($CZ1150-DY1150))</f>
        <v/>
      </c>
      <c r="EB1150" s="250" t="str">
        <f>IF(DataGoesHere!$B1150="","",EA1150^2)</f>
        <v/>
      </c>
      <c r="EC1150" s="249" t="str">
        <f>IF(DataGoesHere!$B1150="","",EA1150/$CZ1150)</f>
        <v/>
      </c>
      <c r="ED1150" s="250" t="str">
        <f>IF(DataGoesHere!$B1150="","",SUM(DZ$2:DZ1150)/AVERAGE(EA:EA))</f>
        <v/>
      </c>
    </row>
    <row r="1151" spans="20:134" x14ac:dyDescent="0.2">
      <c r="T1151" s="240"/>
      <c r="U1151" s="86"/>
      <c r="V1151" s="86"/>
      <c r="W1151" s="86"/>
      <c r="X1151" s="86"/>
      <c r="Y1151" s="86"/>
      <c r="Z1151" s="86"/>
      <c r="AA1151" s="86"/>
      <c r="AB1151" s="86"/>
      <c r="AC1151" s="245" t="str">
        <f>IF(DataGoesHere!$B1151="","",(DataGoesHere!$B1151/SUM(DataGoesHere!$B1142:'DataGoesHere'!$B1153)))</f>
        <v/>
      </c>
      <c r="AD1151" s="86"/>
      <c r="AE1151" s="241"/>
      <c r="CV1151" s="310" t="str">
        <f>IF(DataGoesHere!B1151="","",DataGoesHere!A1151)</f>
        <v/>
      </c>
      <c r="CW1151" s="271">
        <f t="shared" ca="1" si="42"/>
        <v>10</v>
      </c>
      <c r="CX1151" s="272">
        <f t="shared" ca="1" si="43"/>
        <v>0.92557634012077306</v>
      </c>
      <c r="CY1151" s="266">
        <f>DataGoesHere!A1151</f>
        <v>1150</v>
      </c>
      <c r="CZ1151" s="19" t="str">
        <f>IF(DataGoesHere!B1151="","",DataGoesHere!B1151)</f>
        <v/>
      </c>
      <c r="DA1151" s="19" t="str">
        <f>IF(DataGoesHere!B1151="","",IF(AH$5="No",DataGoesHere!B1151,DataGoesHere!B1151-(AH$2*(DataGoesHere!A1151-1))))</f>
        <v/>
      </c>
      <c r="DB1151" s="19" t="str">
        <f>IF(DataGoesHere!B1151="","",IF(AO$9="No",DataGoesHere!B1151,DataGoesHere!B1151/CX1151))</f>
        <v/>
      </c>
      <c r="DC1151" s="19" t="str">
        <f>IF(DataGoesHere!B1151="","",IF(AO$9="No",DA1151,DA1151/CX1151))</f>
        <v/>
      </c>
      <c r="DD1151" s="293" t="str">
        <f>IF(CZ1151="",IF(COUNTIF(DD$2:DD1150,"Forecast")&lt;Output!E$43,"Forecast",""),"Actual")</f>
        <v/>
      </c>
      <c r="DF1151" s="19" t="str">
        <f>IF(DataGoesHere!B1150="",IF(DD1151="Forecast",(Output!$E$47*IntermediateCalcs!DH1150)+((1-Output!$E$47)*IntermediateCalcs!DF1150),""),(Output!$E$47*IntermediateCalcs!DB1150)+((1-Output!$E$47)*IntermediateCalcs!DF1150))</f>
        <v/>
      </c>
      <c r="DG1151" s="19" t="str">
        <f>IF(DataGoesHere!B1150="",IF(DD1151="Forecast",(Output!$G$47*(IntermediateCalcs!DF1151-IntermediateCalcs!DF1150))+((1-Output!$G$47)*IntermediateCalcs!DG1150),""),(Output!$G$47*(IntermediateCalcs!DF1151-IntermediateCalcs!DF1150))+((1-Output!$G$47)*IntermediateCalcs!DG1150))</f>
        <v/>
      </c>
      <c r="DH1151" s="19" t="str">
        <f>IF(DataGoesHere!B1150="",IF(DD1151="Forecast",DF1151+DG1151,""),DF1151+DG1151)</f>
        <v/>
      </c>
      <c r="DI1151" s="274" t="str">
        <f>IF(DH1151="","",IF(IntermediateCalcs!$AO$9="Yes",IntermediateCalcs!DH1151*$CX1151,IntermediateCalcs!DH1151))</f>
        <v/>
      </c>
      <c r="DJ1151" s="250" t="str">
        <f>IF(DataGoesHere!$B1151="","",($CZ1151-DI1151))</f>
        <v/>
      </c>
      <c r="DK1151" s="250" t="str">
        <f>IF(DataGoesHere!$B1151="","",ABS($CZ1151-DI1151))</f>
        <v/>
      </c>
      <c r="DL1151" s="250" t="str">
        <f>IF(DataGoesHere!$B1151="","",DK1151^2)</f>
        <v/>
      </c>
      <c r="DM1151" s="249" t="str">
        <f>IF(DataGoesHere!$B1151="","",DK1151/$CZ1151)</f>
        <v/>
      </c>
      <c r="DN1151" s="250" t="str">
        <f>IF(DataGoesHere!$B1151="","",SUM(DJ$2:DJ1151)/AVERAGE(DK:DK))</f>
        <v/>
      </c>
      <c r="DP1151" s="19" t="str">
        <f>IF(DataGoesHere!B1151="",IF($DD1151="Forecast",(Output!E$48*IntermediateCalcs!CY1151)+Output!G$48,""),(Output!E$48*IntermediateCalcs!CY1151)+Output!G$48)</f>
        <v/>
      </c>
      <c r="DQ1151" s="274" t="str">
        <f>IF(DP1151="","",IF(IntermediateCalcs!$AO$9="Yes",IntermediateCalcs!DP1151*$CX1151,IntermediateCalcs!DP1151))</f>
        <v/>
      </c>
      <c r="DR1151" s="250" t="str">
        <f>IF(DataGoesHere!$B1151="","",($CZ1151-DQ1151))</f>
        <v/>
      </c>
      <c r="DS1151" s="250" t="str">
        <f>IF(DataGoesHere!$B1151="","",ABS($CZ1151-DQ1151))</f>
        <v/>
      </c>
      <c r="DT1151" s="250" t="str">
        <f>IF(DataGoesHere!$B1151="","",DS1151^2)</f>
        <v/>
      </c>
      <c r="DU1151" s="249" t="str">
        <f>IF(DataGoesHere!$B1151="","",DS1151/$CZ1151)</f>
        <v/>
      </c>
      <c r="DV1151" s="250" t="str">
        <f>IF(DataGoesHere!$B1151="","",SUM(DR$2:DR1151)/AVERAGE(DS:DS))</f>
        <v/>
      </c>
      <c r="DX1151" s="19" t="str">
        <f>IF(DataGoesHere!$B1150="","",(DB1145*(Output!$O$49/Output!$P$49))+(IntermediateCalcs!DB1146*(Output!$M$49/Output!$P$49))+(IntermediateCalcs!DB1147*(Output!$K$49/Output!$P$49))+(DB1148*(Output!$I$49/Output!$P$49))+(IntermediateCalcs!DB1149*(Output!$G$49/Output!$P$49))+(IntermediateCalcs!DB1150*(Output!$E$49/Output!$P$49)))</f>
        <v/>
      </c>
      <c r="DY1151" s="274" t="str">
        <f>IF(DX1151="","",IF(IntermediateCalcs!$AO$9="Yes",IntermediateCalcs!DX1151*$CX1151,IntermediateCalcs!DX1151))</f>
        <v/>
      </c>
      <c r="DZ1151" s="250" t="str">
        <f>IF(DataGoesHere!$B1151="","",($CZ1151-DY1151))</f>
        <v/>
      </c>
      <c r="EA1151" s="250" t="str">
        <f>IF(DataGoesHere!$B1151="","",ABS($CZ1151-DY1151))</f>
        <v/>
      </c>
      <c r="EB1151" s="250" t="str">
        <f>IF(DataGoesHere!$B1151="","",EA1151^2)</f>
        <v/>
      </c>
      <c r="EC1151" s="249" t="str">
        <f>IF(DataGoesHere!$B1151="","",EA1151/$CZ1151)</f>
        <v/>
      </c>
      <c r="ED1151" s="250" t="str">
        <f>IF(DataGoesHere!$B1151="","",SUM(DZ$2:DZ1151)/AVERAGE(EA:EA))</f>
        <v/>
      </c>
    </row>
    <row r="1152" spans="20:134" x14ac:dyDescent="0.2">
      <c r="T1152" s="240"/>
      <c r="U1152" s="86"/>
      <c r="V1152" s="86"/>
      <c r="W1152" s="86"/>
      <c r="X1152" s="86"/>
      <c r="Y1152" s="86"/>
      <c r="Z1152" s="86"/>
      <c r="AA1152" s="86"/>
      <c r="AB1152" s="86"/>
      <c r="AC1152" s="86"/>
      <c r="AD1152" s="245" t="str">
        <f>IF(DataGoesHere!$B1152="","",(DataGoesHere!$B1152/SUM(DataGoesHere!$B1142:'DataGoesHere'!$B1153)))</f>
        <v/>
      </c>
      <c r="AE1152" s="241"/>
      <c r="CV1152" s="310" t="str">
        <f>IF(DataGoesHere!B1152="","",DataGoesHere!A1152)</f>
        <v/>
      </c>
      <c r="CW1152" s="271">
        <f t="shared" ca="1" si="42"/>
        <v>11</v>
      </c>
      <c r="CX1152" s="272">
        <f t="shared" ca="1" si="43"/>
        <v>0.97463169608807265</v>
      </c>
      <c r="CY1152" s="266">
        <f>DataGoesHere!A1152</f>
        <v>1151</v>
      </c>
      <c r="CZ1152" s="19" t="str">
        <f>IF(DataGoesHere!B1152="","",DataGoesHere!B1152)</f>
        <v/>
      </c>
      <c r="DA1152" s="19" t="str">
        <f>IF(DataGoesHere!B1152="","",IF(AH$5="No",DataGoesHere!B1152,DataGoesHere!B1152-(AH$2*(DataGoesHere!A1152-1))))</f>
        <v/>
      </c>
      <c r="DB1152" s="19" t="str">
        <f>IF(DataGoesHere!B1152="","",IF(AO$9="No",DataGoesHere!B1152,DataGoesHere!B1152/CX1152))</f>
        <v/>
      </c>
      <c r="DC1152" s="19" t="str">
        <f>IF(DataGoesHere!B1152="","",IF(AO$9="No",DA1152,DA1152/CX1152))</f>
        <v/>
      </c>
      <c r="DD1152" s="293" t="str">
        <f>IF(CZ1152="",IF(COUNTIF(DD$2:DD1151,"Forecast")&lt;Output!E$43,"Forecast",""),"Actual")</f>
        <v/>
      </c>
      <c r="DF1152" s="19" t="str">
        <f>IF(DataGoesHere!B1151="",IF(DD1152="Forecast",(Output!$E$47*IntermediateCalcs!DH1151)+((1-Output!$E$47)*IntermediateCalcs!DF1151),""),(Output!$E$47*IntermediateCalcs!DB1151)+((1-Output!$E$47)*IntermediateCalcs!DF1151))</f>
        <v/>
      </c>
      <c r="DG1152" s="19" t="str">
        <f>IF(DataGoesHere!B1151="",IF(DD1152="Forecast",(Output!$G$47*(IntermediateCalcs!DF1152-IntermediateCalcs!DF1151))+((1-Output!$G$47)*IntermediateCalcs!DG1151),""),(Output!$G$47*(IntermediateCalcs!DF1152-IntermediateCalcs!DF1151))+((1-Output!$G$47)*IntermediateCalcs!DG1151))</f>
        <v/>
      </c>
      <c r="DH1152" s="19" t="str">
        <f>IF(DataGoesHere!B1151="",IF(DD1152="Forecast",DF1152+DG1152,""),DF1152+DG1152)</f>
        <v/>
      </c>
      <c r="DI1152" s="274" t="str">
        <f>IF(DH1152="","",IF(IntermediateCalcs!$AO$9="Yes",IntermediateCalcs!DH1152*$CX1152,IntermediateCalcs!DH1152))</f>
        <v/>
      </c>
      <c r="DJ1152" s="250" t="str">
        <f>IF(DataGoesHere!$B1152="","",($CZ1152-DI1152))</f>
        <v/>
      </c>
      <c r="DK1152" s="250" t="str">
        <f>IF(DataGoesHere!$B1152="","",ABS($CZ1152-DI1152))</f>
        <v/>
      </c>
      <c r="DL1152" s="250" t="str">
        <f>IF(DataGoesHere!$B1152="","",DK1152^2)</f>
        <v/>
      </c>
      <c r="DM1152" s="249" t="str">
        <f>IF(DataGoesHere!$B1152="","",DK1152/$CZ1152)</f>
        <v/>
      </c>
      <c r="DN1152" s="250" t="str">
        <f>IF(DataGoesHere!$B1152="","",SUM(DJ$2:DJ1152)/AVERAGE(DK:DK))</f>
        <v/>
      </c>
      <c r="DP1152" s="19" t="str">
        <f>IF(DataGoesHere!B1152="",IF($DD1152="Forecast",(Output!E$48*IntermediateCalcs!CY1152)+Output!G$48,""),(Output!E$48*IntermediateCalcs!CY1152)+Output!G$48)</f>
        <v/>
      </c>
      <c r="DQ1152" s="274" t="str">
        <f>IF(DP1152="","",IF(IntermediateCalcs!$AO$9="Yes",IntermediateCalcs!DP1152*$CX1152,IntermediateCalcs!DP1152))</f>
        <v/>
      </c>
      <c r="DR1152" s="250" t="str">
        <f>IF(DataGoesHere!$B1152="","",($CZ1152-DQ1152))</f>
        <v/>
      </c>
      <c r="DS1152" s="250" t="str">
        <f>IF(DataGoesHere!$B1152="","",ABS($CZ1152-DQ1152))</f>
        <v/>
      </c>
      <c r="DT1152" s="250" t="str">
        <f>IF(DataGoesHere!$B1152="","",DS1152^2)</f>
        <v/>
      </c>
      <c r="DU1152" s="249" t="str">
        <f>IF(DataGoesHere!$B1152="","",DS1152/$CZ1152)</f>
        <v/>
      </c>
      <c r="DV1152" s="250" t="str">
        <f>IF(DataGoesHere!$B1152="","",SUM(DR$2:DR1152)/AVERAGE(DS:DS))</f>
        <v/>
      </c>
      <c r="DX1152" s="19" t="str">
        <f>IF(DataGoesHere!$B1151="","",(DB1146*(Output!$O$49/Output!$P$49))+(IntermediateCalcs!DB1147*(Output!$M$49/Output!$P$49))+(IntermediateCalcs!DB1148*(Output!$K$49/Output!$P$49))+(DB1149*(Output!$I$49/Output!$P$49))+(IntermediateCalcs!DB1150*(Output!$G$49/Output!$P$49))+(IntermediateCalcs!DB1151*(Output!$E$49/Output!$P$49)))</f>
        <v/>
      </c>
      <c r="DY1152" s="274" t="str">
        <f>IF(DX1152="","",IF(IntermediateCalcs!$AO$9="Yes",IntermediateCalcs!DX1152*$CX1152,IntermediateCalcs!DX1152))</f>
        <v/>
      </c>
      <c r="DZ1152" s="250" t="str">
        <f>IF(DataGoesHere!$B1152="","",($CZ1152-DY1152))</f>
        <v/>
      </c>
      <c r="EA1152" s="250" t="str">
        <f>IF(DataGoesHere!$B1152="","",ABS($CZ1152-DY1152))</f>
        <v/>
      </c>
      <c r="EB1152" s="250" t="str">
        <f>IF(DataGoesHere!$B1152="","",EA1152^2)</f>
        <v/>
      </c>
      <c r="EC1152" s="249" t="str">
        <f>IF(DataGoesHere!$B1152="","",EA1152/$CZ1152)</f>
        <v/>
      </c>
      <c r="ED1152" s="250" t="str">
        <f>IF(DataGoesHere!$B1152="","",SUM(DZ$2:DZ1152)/AVERAGE(EA:EA))</f>
        <v/>
      </c>
    </row>
    <row r="1153" spans="20:134" x14ac:dyDescent="0.2">
      <c r="T1153" s="242"/>
      <c r="U1153" s="243"/>
      <c r="V1153" s="243"/>
      <c r="W1153" s="243"/>
      <c r="X1153" s="243"/>
      <c r="Y1153" s="243"/>
      <c r="Z1153" s="243"/>
      <c r="AA1153" s="243"/>
      <c r="AB1153" s="243"/>
      <c r="AC1153" s="243"/>
      <c r="AD1153" s="243"/>
      <c r="AE1153" s="246" t="str">
        <f>IF(DataGoesHere!$B1153="","",(DataGoesHere!$B1153/SUM(DataGoesHere!$B1142:'DataGoesHere'!$B1153)))</f>
        <v/>
      </c>
      <c r="CV1153" s="310" t="str">
        <f>IF(DataGoesHere!B1153="","",DataGoesHere!A1153)</f>
        <v/>
      </c>
      <c r="CW1153" s="271">
        <f t="shared" ca="1" si="42"/>
        <v>12</v>
      </c>
      <c r="CX1153" s="272">
        <f t="shared" ca="1" si="43"/>
        <v>1.0054005237672714</v>
      </c>
      <c r="CY1153" s="266">
        <f>DataGoesHere!A1153</f>
        <v>1152</v>
      </c>
      <c r="CZ1153" s="19" t="str">
        <f>IF(DataGoesHere!B1153="","",DataGoesHere!B1153)</f>
        <v/>
      </c>
      <c r="DA1153" s="19" t="str">
        <f>IF(DataGoesHere!B1153="","",IF(AH$5="No",DataGoesHere!B1153,DataGoesHere!B1153-(AH$2*(DataGoesHere!A1153-1))))</f>
        <v/>
      </c>
      <c r="DB1153" s="19" t="str">
        <f>IF(DataGoesHere!B1153="","",IF(AO$9="No",DataGoesHere!B1153,DataGoesHere!B1153/CX1153))</f>
        <v/>
      </c>
      <c r="DC1153" s="19" t="str">
        <f>IF(DataGoesHere!B1153="","",IF(AO$9="No",DA1153,DA1153/CX1153))</f>
        <v/>
      </c>
      <c r="DD1153" s="293" t="str">
        <f>IF(CZ1153="",IF(COUNTIF(DD$2:DD1152,"Forecast")&lt;Output!E$43,"Forecast",""),"Actual")</f>
        <v/>
      </c>
      <c r="DF1153" s="19" t="str">
        <f>IF(DataGoesHere!B1152="",IF(DD1153="Forecast",(Output!$E$47*IntermediateCalcs!DH1152)+((1-Output!$E$47)*IntermediateCalcs!DF1152),""),(Output!$E$47*IntermediateCalcs!DB1152)+((1-Output!$E$47)*IntermediateCalcs!DF1152))</f>
        <v/>
      </c>
      <c r="DG1153" s="19" t="str">
        <f>IF(DataGoesHere!B1152="",IF(DD1153="Forecast",(Output!$G$47*(IntermediateCalcs!DF1153-IntermediateCalcs!DF1152))+((1-Output!$G$47)*IntermediateCalcs!DG1152),""),(Output!$G$47*(IntermediateCalcs!DF1153-IntermediateCalcs!DF1152))+((1-Output!$G$47)*IntermediateCalcs!DG1152))</f>
        <v/>
      </c>
      <c r="DH1153" s="19" t="str">
        <f>IF(DataGoesHere!B1152="",IF(DD1153="Forecast",DF1153+DG1153,""),DF1153+DG1153)</f>
        <v/>
      </c>
      <c r="DI1153" s="274" t="str">
        <f>IF(DH1153="","",IF(IntermediateCalcs!$AO$9="Yes",IntermediateCalcs!DH1153*$CX1153,IntermediateCalcs!DH1153))</f>
        <v/>
      </c>
      <c r="DJ1153" s="250" t="str">
        <f>IF(DataGoesHere!$B1153="","",($CZ1153-DI1153))</f>
        <v/>
      </c>
      <c r="DK1153" s="250" t="str">
        <f>IF(DataGoesHere!$B1153="","",ABS($CZ1153-DI1153))</f>
        <v/>
      </c>
      <c r="DL1153" s="250" t="str">
        <f>IF(DataGoesHere!$B1153="","",DK1153^2)</f>
        <v/>
      </c>
      <c r="DM1153" s="249" t="str">
        <f>IF(DataGoesHere!$B1153="","",DK1153/$CZ1153)</f>
        <v/>
      </c>
      <c r="DN1153" s="250" t="str">
        <f>IF(DataGoesHere!$B1153="","",SUM(DJ$2:DJ1153)/AVERAGE(DK:DK))</f>
        <v/>
      </c>
      <c r="DP1153" s="19" t="str">
        <f>IF(DataGoesHere!B1153="",IF($DD1153="Forecast",(Output!E$48*IntermediateCalcs!CY1153)+Output!G$48,""),(Output!E$48*IntermediateCalcs!CY1153)+Output!G$48)</f>
        <v/>
      </c>
      <c r="DQ1153" s="274" t="str">
        <f>IF(DP1153="","",IF(IntermediateCalcs!$AO$9="Yes",IntermediateCalcs!DP1153*$CX1153,IntermediateCalcs!DP1153))</f>
        <v/>
      </c>
      <c r="DR1153" s="250" t="str">
        <f>IF(DataGoesHere!$B1153="","",($CZ1153-DQ1153))</f>
        <v/>
      </c>
      <c r="DS1153" s="250" t="str">
        <f>IF(DataGoesHere!$B1153="","",ABS($CZ1153-DQ1153))</f>
        <v/>
      </c>
      <c r="DT1153" s="250" t="str">
        <f>IF(DataGoesHere!$B1153="","",DS1153^2)</f>
        <v/>
      </c>
      <c r="DU1153" s="249" t="str">
        <f>IF(DataGoesHere!$B1153="","",DS1153/$CZ1153)</f>
        <v/>
      </c>
      <c r="DV1153" s="250" t="str">
        <f>IF(DataGoesHere!$B1153="","",SUM(DR$2:DR1153)/AVERAGE(DS:DS))</f>
        <v/>
      </c>
      <c r="DX1153" s="19" t="str">
        <f>IF(DataGoesHere!$B1152="","",(DB1147*(Output!$O$49/Output!$P$49))+(IntermediateCalcs!DB1148*(Output!$M$49/Output!$P$49))+(IntermediateCalcs!DB1149*(Output!$K$49/Output!$P$49))+(DB1150*(Output!$I$49/Output!$P$49))+(IntermediateCalcs!DB1151*(Output!$G$49/Output!$P$49))+(IntermediateCalcs!DB1152*(Output!$E$49/Output!$P$49)))</f>
        <v/>
      </c>
      <c r="DY1153" s="274" t="str">
        <f>IF(DX1153="","",IF(IntermediateCalcs!$AO$9="Yes",IntermediateCalcs!DX1153*$CX1153,IntermediateCalcs!DX1153))</f>
        <v/>
      </c>
      <c r="DZ1153" s="250" t="str">
        <f>IF(DataGoesHere!$B1153="","",($CZ1153-DY1153))</f>
        <v/>
      </c>
      <c r="EA1153" s="250" t="str">
        <f>IF(DataGoesHere!$B1153="","",ABS($CZ1153-DY1153))</f>
        <v/>
      </c>
      <c r="EB1153" s="250" t="str">
        <f>IF(DataGoesHere!$B1153="","",EA1153^2)</f>
        <v/>
      </c>
      <c r="EC1153" s="249" t="str">
        <f>IF(DataGoesHere!$B1153="","",EA1153/$CZ1153)</f>
        <v/>
      </c>
      <c r="ED1153" s="250" t="str">
        <f>IF(DataGoesHere!$B1153="","",SUM(DZ$2:DZ1153)/AVERAGE(EA:EA))</f>
        <v/>
      </c>
    </row>
    <row r="1154" spans="20:134" x14ac:dyDescent="0.2">
      <c r="T1154" s="244" t="str">
        <f>IF(DataGoesHere!$B1154="","",(DataGoesHere!$B1154/SUM(DataGoesHere!$B1154:'DataGoesHere'!$B1165)))</f>
        <v/>
      </c>
      <c r="U1154" s="238"/>
      <c r="V1154" s="238"/>
      <c r="W1154" s="238"/>
      <c r="X1154" s="238"/>
      <c r="Y1154" s="238"/>
      <c r="Z1154" s="238"/>
      <c r="AA1154" s="238"/>
      <c r="AB1154" s="238"/>
      <c r="AC1154" s="238"/>
      <c r="AD1154" s="238"/>
      <c r="AE1154" s="239"/>
      <c r="CV1154" s="310" t="str">
        <f>IF(DataGoesHere!B1154="","",DataGoesHere!A1154)</f>
        <v/>
      </c>
      <c r="CW1154" s="271">
        <f t="shared" ref="CW1154:CW1217" ca="1" si="44">IF(MOD(CY1154,$AP$9)=0,$AP$9,MOD(CY1154,$AP$9))</f>
        <v>1</v>
      </c>
      <c r="CX1154" s="272">
        <f t="shared" ref="CX1154:CX1217" ca="1" si="45">VLOOKUP(CW1154,$AT$1:$CT$53,MATCH($AP$9,$AT$1:$CT$1,0),FALSE)</f>
        <v>1.3236179355303281</v>
      </c>
      <c r="CY1154" s="266">
        <f>DataGoesHere!A1154</f>
        <v>1153</v>
      </c>
      <c r="CZ1154" s="19" t="str">
        <f>IF(DataGoesHere!B1154="","",DataGoesHere!B1154)</f>
        <v/>
      </c>
      <c r="DA1154" s="19" t="str">
        <f>IF(DataGoesHere!B1154="","",IF(AH$5="No",DataGoesHere!B1154,DataGoesHere!B1154-(AH$2*(DataGoesHere!A1154-1))))</f>
        <v/>
      </c>
      <c r="DB1154" s="19" t="str">
        <f>IF(DataGoesHere!B1154="","",IF(AO$9="No",DataGoesHere!B1154,DataGoesHere!B1154/CX1154))</f>
        <v/>
      </c>
      <c r="DC1154" s="19" t="str">
        <f>IF(DataGoesHere!B1154="","",IF(AO$9="No",DA1154,DA1154/CX1154))</f>
        <v/>
      </c>
      <c r="DD1154" s="293" t="str">
        <f>IF(CZ1154="",IF(COUNTIF(DD$2:DD1153,"Forecast")&lt;Output!E$43,"Forecast",""),"Actual")</f>
        <v/>
      </c>
      <c r="DF1154" s="19" t="str">
        <f>IF(DataGoesHere!B1153="",IF(DD1154="Forecast",(Output!$E$47*IntermediateCalcs!DH1153)+((1-Output!$E$47)*IntermediateCalcs!DF1153),""),(Output!$E$47*IntermediateCalcs!DB1153)+((1-Output!$E$47)*IntermediateCalcs!DF1153))</f>
        <v/>
      </c>
      <c r="DG1154" s="19" t="str">
        <f>IF(DataGoesHere!B1153="",IF(DD1154="Forecast",(Output!$G$47*(IntermediateCalcs!DF1154-IntermediateCalcs!DF1153))+((1-Output!$G$47)*IntermediateCalcs!DG1153),""),(Output!$G$47*(IntermediateCalcs!DF1154-IntermediateCalcs!DF1153))+((1-Output!$G$47)*IntermediateCalcs!DG1153))</f>
        <v/>
      </c>
      <c r="DH1154" s="19" t="str">
        <f>IF(DataGoesHere!B1153="",IF(DD1154="Forecast",DF1154+DG1154,""),DF1154+DG1154)</f>
        <v/>
      </c>
      <c r="DI1154" s="274" t="str">
        <f>IF(DH1154="","",IF(IntermediateCalcs!$AO$9="Yes",IntermediateCalcs!DH1154*$CX1154,IntermediateCalcs!DH1154))</f>
        <v/>
      </c>
      <c r="DJ1154" s="250" t="str">
        <f>IF(DataGoesHere!$B1154="","",($CZ1154-DI1154))</f>
        <v/>
      </c>
      <c r="DK1154" s="250" t="str">
        <f>IF(DataGoesHere!$B1154="","",ABS($CZ1154-DI1154))</f>
        <v/>
      </c>
      <c r="DL1154" s="250" t="str">
        <f>IF(DataGoesHere!$B1154="","",DK1154^2)</f>
        <v/>
      </c>
      <c r="DM1154" s="249" t="str">
        <f>IF(DataGoesHere!$B1154="","",DK1154/$CZ1154)</f>
        <v/>
      </c>
      <c r="DN1154" s="250" t="str">
        <f>IF(DataGoesHere!$B1154="","",SUM(DJ$2:DJ1154)/AVERAGE(DK:DK))</f>
        <v/>
      </c>
      <c r="DP1154" s="19" t="str">
        <f>IF(DataGoesHere!B1154="",IF($DD1154="Forecast",(Output!E$48*IntermediateCalcs!CY1154)+Output!G$48,""),(Output!E$48*IntermediateCalcs!CY1154)+Output!G$48)</f>
        <v/>
      </c>
      <c r="DQ1154" s="274" t="str">
        <f>IF(DP1154="","",IF(IntermediateCalcs!$AO$9="Yes",IntermediateCalcs!DP1154*$CX1154,IntermediateCalcs!DP1154))</f>
        <v/>
      </c>
      <c r="DR1154" s="250" t="str">
        <f>IF(DataGoesHere!$B1154="","",($CZ1154-DQ1154))</f>
        <v/>
      </c>
      <c r="DS1154" s="250" t="str">
        <f>IF(DataGoesHere!$B1154="","",ABS($CZ1154-DQ1154))</f>
        <v/>
      </c>
      <c r="DT1154" s="250" t="str">
        <f>IF(DataGoesHere!$B1154="","",DS1154^2)</f>
        <v/>
      </c>
      <c r="DU1154" s="249" t="str">
        <f>IF(DataGoesHere!$B1154="","",DS1154/$CZ1154)</f>
        <v/>
      </c>
      <c r="DV1154" s="250" t="str">
        <f>IF(DataGoesHere!$B1154="","",SUM(DR$2:DR1154)/AVERAGE(DS:DS))</f>
        <v/>
      </c>
      <c r="DX1154" s="19" t="str">
        <f>IF(DataGoesHere!$B1153="","",(DB1148*(Output!$O$49/Output!$P$49))+(IntermediateCalcs!DB1149*(Output!$M$49/Output!$P$49))+(IntermediateCalcs!DB1150*(Output!$K$49/Output!$P$49))+(DB1151*(Output!$I$49/Output!$P$49))+(IntermediateCalcs!DB1152*(Output!$G$49/Output!$P$49))+(IntermediateCalcs!DB1153*(Output!$E$49/Output!$P$49)))</f>
        <v/>
      </c>
      <c r="DY1154" s="274" t="str">
        <f>IF(DX1154="","",IF(IntermediateCalcs!$AO$9="Yes",IntermediateCalcs!DX1154*$CX1154,IntermediateCalcs!DX1154))</f>
        <v/>
      </c>
      <c r="DZ1154" s="250" t="str">
        <f>IF(DataGoesHere!$B1154="","",($CZ1154-DY1154))</f>
        <v/>
      </c>
      <c r="EA1154" s="250" t="str">
        <f>IF(DataGoesHere!$B1154="","",ABS($CZ1154-DY1154))</f>
        <v/>
      </c>
      <c r="EB1154" s="250" t="str">
        <f>IF(DataGoesHere!$B1154="","",EA1154^2)</f>
        <v/>
      </c>
      <c r="EC1154" s="249" t="str">
        <f>IF(DataGoesHere!$B1154="","",EA1154/$CZ1154)</f>
        <v/>
      </c>
      <c r="ED1154" s="250" t="str">
        <f>IF(DataGoesHere!$B1154="","",SUM(DZ$2:DZ1154)/AVERAGE(EA:EA))</f>
        <v/>
      </c>
    </row>
    <row r="1155" spans="20:134" x14ac:dyDescent="0.2">
      <c r="T1155" s="240"/>
      <c r="U1155" s="245" t="str">
        <f>IF(DataGoesHere!$B1155="","",(DataGoesHere!$B1155/SUM(DataGoesHere!$B1155:'DataGoesHere'!$B1165)))</f>
        <v/>
      </c>
      <c r="V1155" s="86"/>
      <c r="W1155" s="86"/>
      <c r="X1155" s="86"/>
      <c r="Y1155" s="86"/>
      <c r="Z1155" s="86"/>
      <c r="AA1155" s="86"/>
      <c r="AB1155" s="86"/>
      <c r="AC1155" s="86"/>
      <c r="AD1155" s="86"/>
      <c r="AE1155" s="241"/>
      <c r="CV1155" s="310" t="str">
        <f>IF(DataGoesHere!B1155="","",DataGoesHere!A1155)</f>
        <v/>
      </c>
      <c r="CW1155" s="271">
        <f t="shared" ca="1" si="44"/>
        <v>2</v>
      </c>
      <c r="CX1155" s="272">
        <f t="shared" ca="1" si="45"/>
        <v>0.80574490527728204</v>
      </c>
      <c r="CY1155" s="266">
        <f>DataGoesHere!A1155</f>
        <v>1154</v>
      </c>
      <c r="CZ1155" s="19" t="str">
        <f>IF(DataGoesHere!B1155="","",DataGoesHere!B1155)</f>
        <v/>
      </c>
      <c r="DA1155" s="19" t="str">
        <f>IF(DataGoesHere!B1155="","",IF(AH$5="No",DataGoesHere!B1155,DataGoesHere!B1155-(AH$2*(DataGoesHere!A1155-1))))</f>
        <v/>
      </c>
      <c r="DB1155" s="19" t="str">
        <f>IF(DataGoesHere!B1155="","",IF(AO$9="No",DataGoesHere!B1155,DataGoesHere!B1155/CX1155))</f>
        <v/>
      </c>
      <c r="DC1155" s="19" t="str">
        <f>IF(DataGoesHere!B1155="","",IF(AO$9="No",DA1155,DA1155/CX1155))</f>
        <v/>
      </c>
      <c r="DD1155" s="293" t="str">
        <f>IF(CZ1155="",IF(COUNTIF(DD$2:DD1154,"Forecast")&lt;Output!E$43,"Forecast",""),"Actual")</f>
        <v/>
      </c>
      <c r="DF1155" s="19" t="str">
        <f>IF(DataGoesHere!B1154="",IF(DD1155="Forecast",(Output!$E$47*IntermediateCalcs!DH1154)+((1-Output!$E$47)*IntermediateCalcs!DF1154),""),(Output!$E$47*IntermediateCalcs!DB1154)+((1-Output!$E$47)*IntermediateCalcs!DF1154))</f>
        <v/>
      </c>
      <c r="DG1155" s="19" t="str">
        <f>IF(DataGoesHere!B1154="",IF(DD1155="Forecast",(Output!$G$47*(IntermediateCalcs!DF1155-IntermediateCalcs!DF1154))+((1-Output!$G$47)*IntermediateCalcs!DG1154),""),(Output!$G$47*(IntermediateCalcs!DF1155-IntermediateCalcs!DF1154))+((1-Output!$G$47)*IntermediateCalcs!DG1154))</f>
        <v/>
      </c>
      <c r="DH1155" s="19" t="str">
        <f>IF(DataGoesHere!B1154="",IF(DD1155="Forecast",DF1155+DG1155,""),DF1155+DG1155)</f>
        <v/>
      </c>
      <c r="DI1155" s="274" t="str">
        <f>IF(DH1155="","",IF(IntermediateCalcs!$AO$9="Yes",IntermediateCalcs!DH1155*$CX1155,IntermediateCalcs!DH1155))</f>
        <v/>
      </c>
      <c r="DJ1155" s="250" t="str">
        <f>IF(DataGoesHere!$B1155="","",($CZ1155-DI1155))</f>
        <v/>
      </c>
      <c r="DK1155" s="250" t="str">
        <f>IF(DataGoesHere!$B1155="","",ABS($CZ1155-DI1155))</f>
        <v/>
      </c>
      <c r="DL1155" s="250" t="str">
        <f>IF(DataGoesHere!$B1155="","",DK1155^2)</f>
        <v/>
      </c>
      <c r="DM1155" s="249" t="str">
        <f>IF(DataGoesHere!$B1155="","",DK1155/$CZ1155)</f>
        <v/>
      </c>
      <c r="DN1155" s="250" t="str">
        <f>IF(DataGoesHere!$B1155="","",SUM(DJ$2:DJ1155)/AVERAGE(DK:DK))</f>
        <v/>
      </c>
      <c r="DP1155" s="19" t="str">
        <f>IF(DataGoesHere!B1155="",IF($DD1155="Forecast",(Output!E$48*IntermediateCalcs!CY1155)+Output!G$48,""),(Output!E$48*IntermediateCalcs!CY1155)+Output!G$48)</f>
        <v/>
      </c>
      <c r="DQ1155" s="274" t="str">
        <f>IF(DP1155="","",IF(IntermediateCalcs!$AO$9="Yes",IntermediateCalcs!DP1155*$CX1155,IntermediateCalcs!DP1155))</f>
        <v/>
      </c>
      <c r="DR1155" s="250" t="str">
        <f>IF(DataGoesHere!$B1155="","",($CZ1155-DQ1155))</f>
        <v/>
      </c>
      <c r="DS1155" s="250" t="str">
        <f>IF(DataGoesHere!$B1155="","",ABS($CZ1155-DQ1155))</f>
        <v/>
      </c>
      <c r="DT1155" s="250" t="str">
        <f>IF(DataGoesHere!$B1155="","",DS1155^2)</f>
        <v/>
      </c>
      <c r="DU1155" s="249" t="str">
        <f>IF(DataGoesHere!$B1155="","",DS1155/$CZ1155)</f>
        <v/>
      </c>
      <c r="DV1155" s="250" t="str">
        <f>IF(DataGoesHere!$B1155="","",SUM(DR$2:DR1155)/AVERAGE(DS:DS))</f>
        <v/>
      </c>
      <c r="DX1155" s="19" t="str">
        <f>IF(DataGoesHere!$B1154="","",(DB1149*(Output!$O$49/Output!$P$49))+(IntermediateCalcs!DB1150*(Output!$M$49/Output!$P$49))+(IntermediateCalcs!DB1151*(Output!$K$49/Output!$P$49))+(DB1152*(Output!$I$49/Output!$P$49))+(IntermediateCalcs!DB1153*(Output!$G$49/Output!$P$49))+(IntermediateCalcs!DB1154*(Output!$E$49/Output!$P$49)))</f>
        <v/>
      </c>
      <c r="DY1155" s="274" t="str">
        <f>IF(DX1155="","",IF(IntermediateCalcs!$AO$9="Yes",IntermediateCalcs!DX1155*$CX1155,IntermediateCalcs!DX1155))</f>
        <v/>
      </c>
      <c r="DZ1155" s="250" t="str">
        <f>IF(DataGoesHere!$B1155="","",($CZ1155-DY1155))</f>
        <v/>
      </c>
      <c r="EA1155" s="250" t="str">
        <f>IF(DataGoesHere!$B1155="","",ABS($CZ1155-DY1155))</f>
        <v/>
      </c>
      <c r="EB1155" s="250" t="str">
        <f>IF(DataGoesHere!$B1155="","",EA1155^2)</f>
        <v/>
      </c>
      <c r="EC1155" s="249" t="str">
        <f>IF(DataGoesHere!$B1155="","",EA1155/$CZ1155)</f>
        <v/>
      </c>
      <c r="ED1155" s="250" t="str">
        <f>IF(DataGoesHere!$B1155="","",SUM(DZ$2:DZ1155)/AVERAGE(EA:EA))</f>
        <v/>
      </c>
    </row>
    <row r="1156" spans="20:134" x14ac:dyDescent="0.2">
      <c r="T1156" s="240"/>
      <c r="U1156" s="86"/>
      <c r="V1156" s="245" t="str">
        <f>IF(DataGoesHere!$B1156="","",(DataGoesHere!$B1156/SUM(DataGoesHere!$B1154:'DataGoesHere'!$B1165)))</f>
        <v/>
      </c>
      <c r="W1156" s="86"/>
      <c r="X1156" s="86"/>
      <c r="Y1156" s="86"/>
      <c r="Z1156" s="86"/>
      <c r="AA1156" s="86"/>
      <c r="AB1156" s="86"/>
      <c r="AC1156" s="86"/>
      <c r="AD1156" s="86"/>
      <c r="AE1156" s="241"/>
      <c r="CV1156" s="310" t="str">
        <f>IF(DataGoesHere!B1156="","",DataGoesHere!A1156)</f>
        <v/>
      </c>
      <c r="CW1156" s="271">
        <f t="shared" ca="1" si="44"/>
        <v>3</v>
      </c>
      <c r="CX1156" s="272">
        <f t="shared" ca="1" si="45"/>
        <v>0.79862940076451561</v>
      </c>
      <c r="CY1156" s="266">
        <f>DataGoesHere!A1156</f>
        <v>1155</v>
      </c>
      <c r="CZ1156" s="19" t="str">
        <f>IF(DataGoesHere!B1156="","",DataGoesHere!B1156)</f>
        <v/>
      </c>
      <c r="DA1156" s="19" t="str">
        <f>IF(DataGoesHere!B1156="","",IF(AH$5="No",DataGoesHere!B1156,DataGoesHere!B1156-(AH$2*(DataGoesHere!A1156-1))))</f>
        <v/>
      </c>
      <c r="DB1156" s="19" t="str">
        <f>IF(DataGoesHere!B1156="","",IF(AO$9="No",DataGoesHere!B1156,DataGoesHere!B1156/CX1156))</f>
        <v/>
      </c>
      <c r="DC1156" s="19" t="str">
        <f>IF(DataGoesHere!B1156="","",IF(AO$9="No",DA1156,DA1156/CX1156))</f>
        <v/>
      </c>
      <c r="DD1156" s="293" t="str">
        <f>IF(CZ1156="",IF(COUNTIF(DD$2:DD1155,"Forecast")&lt;Output!E$43,"Forecast",""),"Actual")</f>
        <v/>
      </c>
      <c r="DF1156" s="19" t="str">
        <f>IF(DataGoesHere!B1155="",IF(DD1156="Forecast",(Output!$E$47*IntermediateCalcs!DH1155)+((1-Output!$E$47)*IntermediateCalcs!DF1155),""),(Output!$E$47*IntermediateCalcs!DB1155)+((1-Output!$E$47)*IntermediateCalcs!DF1155))</f>
        <v/>
      </c>
      <c r="DG1156" s="19" t="str">
        <f>IF(DataGoesHere!B1155="",IF(DD1156="Forecast",(Output!$G$47*(IntermediateCalcs!DF1156-IntermediateCalcs!DF1155))+((1-Output!$G$47)*IntermediateCalcs!DG1155),""),(Output!$G$47*(IntermediateCalcs!DF1156-IntermediateCalcs!DF1155))+((1-Output!$G$47)*IntermediateCalcs!DG1155))</f>
        <v/>
      </c>
      <c r="DH1156" s="19" t="str">
        <f>IF(DataGoesHere!B1155="",IF(DD1156="Forecast",DF1156+DG1156,""),DF1156+DG1156)</f>
        <v/>
      </c>
      <c r="DI1156" s="274" t="str">
        <f>IF(DH1156="","",IF(IntermediateCalcs!$AO$9="Yes",IntermediateCalcs!DH1156*$CX1156,IntermediateCalcs!DH1156))</f>
        <v/>
      </c>
      <c r="DJ1156" s="250" t="str">
        <f>IF(DataGoesHere!$B1156="","",($CZ1156-DI1156))</f>
        <v/>
      </c>
      <c r="DK1156" s="250" t="str">
        <f>IF(DataGoesHere!$B1156="","",ABS($CZ1156-DI1156))</f>
        <v/>
      </c>
      <c r="DL1156" s="250" t="str">
        <f>IF(DataGoesHere!$B1156="","",DK1156^2)</f>
        <v/>
      </c>
      <c r="DM1156" s="249" t="str">
        <f>IF(DataGoesHere!$B1156="","",DK1156/$CZ1156)</f>
        <v/>
      </c>
      <c r="DN1156" s="250" t="str">
        <f>IF(DataGoesHere!$B1156="","",SUM(DJ$2:DJ1156)/AVERAGE(DK:DK))</f>
        <v/>
      </c>
      <c r="DP1156" s="19" t="str">
        <f>IF(DataGoesHere!B1156="",IF($DD1156="Forecast",(Output!E$48*IntermediateCalcs!CY1156)+Output!G$48,""),(Output!E$48*IntermediateCalcs!CY1156)+Output!G$48)</f>
        <v/>
      </c>
      <c r="DQ1156" s="274" t="str">
        <f>IF(DP1156="","",IF(IntermediateCalcs!$AO$9="Yes",IntermediateCalcs!DP1156*$CX1156,IntermediateCalcs!DP1156))</f>
        <v/>
      </c>
      <c r="DR1156" s="250" t="str">
        <f>IF(DataGoesHere!$B1156="","",($CZ1156-DQ1156))</f>
        <v/>
      </c>
      <c r="DS1156" s="250" t="str">
        <f>IF(DataGoesHere!$B1156="","",ABS($CZ1156-DQ1156))</f>
        <v/>
      </c>
      <c r="DT1156" s="250" t="str">
        <f>IF(DataGoesHere!$B1156="","",DS1156^2)</f>
        <v/>
      </c>
      <c r="DU1156" s="249" t="str">
        <f>IF(DataGoesHere!$B1156="","",DS1156/$CZ1156)</f>
        <v/>
      </c>
      <c r="DV1156" s="250" t="str">
        <f>IF(DataGoesHere!$B1156="","",SUM(DR$2:DR1156)/AVERAGE(DS:DS))</f>
        <v/>
      </c>
      <c r="DX1156" s="19" t="str">
        <f>IF(DataGoesHere!$B1155="","",(DB1150*(Output!$O$49/Output!$P$49))+(IntermediateCalcs!DB1151*(Output!$M$49/Output!$P$49))+(IntermediateCalcs!DB1152*(Output!$K$49/Output!$P$49))+(DB1153*(Output!$I$49/Output!$P$49))+(IntermediateCalcs!DB1154*(Output!$G$49/Output!$P$49))+(IntermediateCalcs!DB1155*(Output!$E$49/Output!$P$49)))</f>
        <v/>
      </c>
      <c r="DY1156" s="274" t="str">
        <f>IF(DX1156="","",IF(IntermediateCalcs!$AO$9="Yes",IntermediateCalcs!DX1156*$CX1156,IntermediateCalcs!DX1156))</f>
        <v/>
      </c>
      <c r="DZ1156" s="250" t="str">
        <f>IF(DataGoesHere!$B1156="","",($CZ1156-DY1156))</f>
        <v/>
      </c>
      <c r="EA1156" s="250" t="str">
        <f>IF(DataGoesHere!$B1156="","",ABS($CZ1156-DY1156))</f>
        <v/>
      </c>
      <c r="EB1156" s="250" t="str">
        <f>IF(DataGoesHere!$B1156="","",EA1156^2)</f>
        <v/>
      </c>
      <c r="EC1156" s="249" t="str">
        <f>IF(DataGoesHere!$B1156="","",EA1156/$CZ1156)</f>
        <v/>
      </c>
      <c r="ED1156" s="250" t="str">
        <f>IF(DataGoesHere!$B1156="","",SUM(DZ$2:DZ1156)/AVERAGE(EA:EA))</f>
        <v/>
      </c>
    </row>
    <row r="1157" spans="20:134" x14ac:dyDescent="0.2">
      <c r="T1157" s="240"/>
      <c r="U1157" s="86"/>
      <c r="V1157" s="86"/>
      <c r="W1157" s="245" t="str">
        <f>IF(DataGoesHere!$B1157="","",(DataGoesHere!$B1157/SUM(DataGoesHere!$B1154:'DataGoesHere'!$B1165)))</f>
        <v/>
      </c>
      <c r="X1157" s="86"/>
      <c r="Y1157" s="86"/>
      <c r="Z1157" s="86"/>
      <c r="AA1157" s="86"/>
      <c r="AB1157" s="86"/>
      <c r="AC1157" s="86"/>
      <c r="AD1157" s="86"/>
      <c r="AE1157" s="241"/>
      <c r="CV1157" s="310" t="str">
        <f>IF(DataGoesHere!B1157="","",DataGoesHere!A1157)</f>
        <v/>
      </c>
      <c r="CW1157" s="271">
        <f t="shared" ca="1" si="44"/>
        <v>4</v>
      </c>
      <c r="CX1157" s="272">
        <f t="shared" ca="1" si="45"/>
        <v>1.0149292433706087</v>
      </c>
      <c r="CY1157" s="266">
        <f>DataGoesHere!A1157</f>
        <v>1156</v>
      </c>
      <c r="CZ1157" s="19" t="str">
        <f>IF(DataGoesHere!B1157="","",DataGoesHere!B1157)</f>
        <v/>
      </c>
      <c r="DA1157" s="19" t="str">
        <f>IF(DataGoesHere!B1157="","",IF(AH$5="No",DataGoesHere!B1157,DataGoesHere!B1157-(AH$2*(DataGoesHere!A1157-1))))</f>
        <v/>
      </c>
      <c r="DB1157" s="19" t="str">
        <f>IF(DataGoesHere!B1157="","",IF(AO$9="No",DataGoesHere!B1157,DataGoesHere!B1157/CX1157))</f>
        <v/>
      </c>
      <c r="DC1157" s="19" t="str">
        <f>IF(DataGoesHere!B1157="","",IF(AO$9="No",DA1157,DA1157/CX1157))</f>
        <v/>
      </c>
      <c r="DD1157" s="293" t="str">
        <f>IF(CZ1157="",IF(COUNTIF(DD$2:DD1156,"Forecast")&lt;Output!E$43,"Forecast",""),"Actual")</f>
        <v/>
      </c>
      <c r="DF1157" s="19" t="str">
        <f>IF(DataGoesHere!B1156="",IF(DD1157="Forecast",(Output!$E$47*IntermediateCalcs!DH1156)+((1-Output!$E$47)*IntermediateCalcs!DF1156),""),(Output!$E$47*IntermediateCalcs!DB1156)+((1-Output!$E$47)*IntermediateCalcs!DF1156))</f>
        <v/>
      </c>
      <c r="DG1157" s="19" t="str">
        <f>IF(DataGoesHere!B1156="",IF(DD1157="Forecast",(Output!$G$47*(IntermediateCalcs!DF1157-IntermediateCalcs!DF1156))+((1-Output!$G$47)*IntermediateCalcs!DG1156),""),(Output!$G$47*(IntermediateCalcs!DF1157-IntermediateCalcs!DF1156))+((1-Output!$G$47)*IntermediateCalcs!DG1156))</f>
        <v/>
      </c>
      <c r="DH1157" s="19" t="str">
        <f>IF(DataGoesHere!B1156="",IF(DD1157="Forecast",DF1157+DG1157,""),DF1157+DG1157)</f>
        <v/>
      </c>
      <c r="DI1157" s="274" t="str">
        <f>IF(DH1157="","",IF(IntermediateCalcs!$AO$9="Yes",IntermediateCalcs!DH1157*$CX1157,IntermediateCalcs!DH1157))</f>
        <v/>
      </c>
      <c r="DJ1157" s="250" t="str">
        <f>IF(DataGoesHere!$B1157="","",($CZ1157-DI1157))</f>
        <v/>
      </c>
      <c r="DK1157" s="250" t="str">
        <f>IF(DataGoesHere!$B1157="","",ABS($CZ1157-DI1157))</f>
        <v/>
      </c>
      <c r="DL1157" s="250" t="str">
        <f>IF(DataGoesHere!$B1157="","",DK1157^2)</f>
        <v/>
      </c>
      <c r="DM1157" s="249" t="str">
        <f>IF(DataGoesHere!$B1157="","",DK1157/$CZ1157)</f>
        <v/>
      </c>
      <c r="DN1157" s="250" t="str">
        <f>IF(DataGoesHere!$B1157="","",SUM(DJ$2:DJ1157)/AVERAGE(DK:DK))</f>
        <v/>
      </c>
      <c r="DP1157" s="19" t="str">
        <f>IF(DataGoesHere!B1157="",IF($DD1157="Forecast",(Output!E$48*IntermediateCalcs!CY1157)+Output!G$48,""),(Output!E$48*IntermediateCalcs!CY1157)+Output!G$48)</f>
        <v/>
      </c>
      <c r="DQ1157" s="274" t="str">
        <f>IF(DP1157="","",IF(IntermediateCalcs!$AO$9="Yes",IntermediateCalcs!DP1157*$CX1157,IntermediateCalcs!DP1157))</f>
        <v/>
      </c>
      <c r="DR1157" s="250" t="str">
        <f>IF(DataGoesHere!$B1157="","",($CZ1157-DQ1157))</f>
        <v/>
      </c>
      <c r="DS1157" s="250" t="str">
        <f>IF(DataGoesHere!$B1157="","",ABS($CZ1157-DQ1157))</f>
        <v/>
      </c>
      <c r="DT1157" s="250" t="str">
        <f>IF(DataGoesHere!$B1157="","",DS1157^2)</f>
        <v/>
      </c>
      <c r="DU1157" s="249" t="str">
        <f>IF(DataGoesHere!$B1157="","",DS1157/$CZ1157)</f>
        <v/>
      </c>
      <c r="DV1157" s="250" t="str">
        <f>IF(DataGoesHere!$B1157="","",SUM(DR$2:DR1157)/AVERAGE(DS:DS))</f>
        <v/>
      </c>
      <c r="DX1157" s="19" t="str">
        <f>IF(DataGoesHere!$B1156="","",(DB1151*(Output!$O$49/Output!$P$49))+(IntermediateCalcs!DB1152*(Output!$M$49/Output!$P$49))+(IntermediateCalcs!DB1153*(Output!$K$49/Output!$P$49))+(DB1154*(Output!$I$49/Output!$P$49))+(IntermediateCalcs!DB1155*(Output!$G$49/Output!$P$49))+(IntermediateCalcs!DB1156*(Output!$E$49/Output!$P$49)))</f>
        <v/>
      </c>
      <c r="DY1157" s="274" t="str">
        <f>IF(DX1157="","",IF(IntermediateCalcs!$AO$9="Yes",IntermediateCalcs!DX1157*$CX1157,IntermediateCalcs!DX1157))</f>
        <v/>
      </c>
      <c r="DZ1157" s="250" t="str">
        <f>IF(DataGoesHere!$B1157="","",($CZ1157-DY1157))</f>
        <v/>
      </c>
      <c r="EA1157" s="250" t="str">
        <f>IF(DataGoesHere!$B1157="","",ABS($CZ1157-DY1157))</f>
        <v/>
      </c>
      <c r="EB1157" s="250" t="str">
        <f>IF(DataGoesHere!$B1157="","",EA1157^2)</f>
        <v/>
      </c>
      <c r="EC1157" s="249" t="str">
        <f>IF(DataGoesHere!$B1157="","",EA1157/$CZ1157)</f>
        <v/>
      </c>
      <c r="ED1157" s="250" t="str">
        <f>IF(DataGoesHere!$B1157="","",SUM(DZ$2:DZ1157)/AVERAGE(EA:EA))</f>
        <v/>
      </c>
    </row>
    <row r="1158" spans="20:134" x14ac:dyDescent="0.2">
      <c r="T1158" s="240"/>
      <c r="U1158" s="86"/>
      <c r="V1158" s="86"/>
      <c r="W1158" s="86"/>
      <c r="X1158" s="245" t="str">
        <f>IF(DataGoesHere!$B1158="","",(DataGoesHere!$B1158/SUM(DataGoesHere!$B1154:'DataGoesHere'!$B1165)))</f>
        <v/>
      </c>
      <c r="Y1158" s="86"/>
      <c r="Z1158" s="86"/>
      <c r="AA1158" s="86"/>
      <c r="AB1158" s="86"/>
      <c r="AC1158" s="86"/>
      <c r="AD1158" s="86"/>
      <c r="AE1158" s="241"/>
      <c r="CV1158" s="310" t="str">
        <f>IF(DataGoesHere!B1158="","",DataGoesHere!A1158)</f>
        <v/>
      </c>
      <c r="CW1158" s="271">
        <f t="shared" ca="1" si="44"/>
        <v>5</v>
      </c>
      <c r="CX1158" s="272">
        <f t="shared" ca="1" si="45"/>
        <v>0.97875414397996308</v>
      </c>
      <c r="CY1158" s="266">
        <f>DataGoesHere!A1158</f>
        <v>1157</v>
      </c>
      <c r="CZ1158" s="19" t="str">
        <f>IF(DataGoesHere!B1158="","",DataGoesHere!B1158)</f>
        <v/>
      </c>
      <c r="DA1158" s="19" t="str">
        <f>IF(DataGoesHere!B1158="","",IF(AH$5="No",DataGoesHere!B1158,DataGoesHere!B1158-(AH$2*(DataGoesHere!A1158-1))))</f>
        <v/>
      </c>
      <c r="DB1158" s="19" t="str">
        <f>IF(DataGoesHere!B1158="","",IF(AO$9="No",DataGoesHere!B1158,DataGoesHere!B1158/CX1158))</f>
        <v/>
      </c>
      <c r="DC1158" s="19" t="str">
        <f>IF(DataGoesHere!B1158="","",IF(AO$9="No",DA1158,DA1158/CX1158))</f>
        <v/>
      </c>
      <c r="DD1158" s="293" t="str">
        <f>IF(CZ1158="",IF(COUNTIF(DD$2:DD1157,"Forecast")&lt;Output!E$43,"Forecast",""),"Actual")</f>
        <v/>
      </c>
      <c r="DF1158" s="19" t="str">
        <f>IF(DataGoesHere!B1157="",IF(DD1158="Forecast",(Output!$E$47*IntermediateCalcs!DH1157)+((1-Output!$E$47)*IntermediateCalcs!DF1157),""),(Output!$E$47*IntermediateCalcs!DB1157)+((1-Output!$E$47)*IntermediateCalcs!DF1157))</f>
        <v/>
      </c>
      <c r="DG1158" s="19" t="str">
        <f>IF(DataGoesHere!B1157="",IF(DD1158="Forecast",(Output!$G$47*(IntermediateCalcs!DF1158-IntermediateCalcs!DF1157))+((1-Output!$G$47)*IntermediateCalcs!DG1157),""),(Output!$G$47*(IntermediateCalcs!DF1158-IntermediateCalcs!DF1157))+((1-Output!$G$47)*IntermediateCalcs!DG1157))</f>
        <v/>
      </c>
      <c r="DH1158" s="19" t="str">
        <f>IF(DataGoesHere!B1157="",IF(DD1158="Forecast",DF1158+DG1158,""),DF1158+DG1158)</f>
        <v/>
      </c>
      <c r="DI1158" s="274" t="str">
        <f>IF(DH1158="","",IF(IntermediateCalcs!$AO$9="Yes",IntermediateCalcs!DH1158*$CX1158,IntermediateCalcs!DH1158))</f>
        <v/>
      </c>
      <c r="DJ1158" s="250" t="str">
        <f>IF(DataGoesHere!$B1158="","",($CZ1158-DI1158))</f>
        <v/>
      </c>
      <c r="DK1158" s="250" t="str">
        <f>IF(DataGoesHere!$B1158="","",ABS($CZ1158-DI1158))</f>
        <v/>
      </c>
      <c r="DL1158" s="250" t="str">
        <f>IF(DataGoesHere!$B1158="","",DK1158^2)</f>
        <v/>
      </c>
      <c r="DM1158" s="249" t="str">
        <f>IF(DataGoesHere!$B1158="","",DK1158/$CZ1158)</f>
        <v/>
      </c>
      <c r="DN1158" s="250" t="str">
        <f>IF(DataGoesHere!$B1158="","",SUM(DJ$2:DJ1158)/AVERAGE(DK:DK))</f>
        <v/>
      </c>
      <c r="DP1158" s="19" t="str">
        <f>IF(DataGoesHere!B1158="",IF($DD1158="Forecast",(Output!E$48*IntermediateCalcs!CY1158)+Output!G$48,""),(Output!E$48*IntermediateCalcs!CY1158)+Output!G$48)</f>
        <v/>
      </c>
      <c r="DQ1158" s="274" t="str">
        <f>IF(DP1158="","",IF(IntermediateCalcs!$AO$9="Yes",IntermediateCalcs!DP1158*$CX1158,IntermediateCalcs!DP1158))</f>
        <v/>
      </c>
      <c r="DR1158" s="250" t="str">
        <f>IF(DataGoesHere!$B1158="","",($CZ1158-DQ1158))</f>
        <v/>
      </c>
      <c r="DS1158" s="250" t="str">
        <f>IF(DataGoesHere!$B1158="","",ABS($CZ1158-DQ1158))</f>
        <v/>
      </c>
      <c r="DT1158" s="250" t="str">
        <f>IF(DataGoesHere!$B1158="","",DS1158^2)</f>
        <v/>
      </c>
      <c r="DU1158" s="249" t="str">
        <f>IF(DataGoesHere!$B1158="","",DS1158/$CZ1158)</f>
        <v/>
      </c>
      <c r="DV1158" s="250" t="str">
        <f>IF(DataGoesHere!$B1158="","",SUM(DR$2:DR1158)/AVERAGE(DS:DS))</f>
        <v/>
      </c>
      <c r="DX1158" s="19" t="str">
        <f>IF(DataGoesHere!$B1157="","",(DB1152*(Output!$O$49/Output!$P$49))+(IntermediateCalcs!DB1153*(Output!$M$49/Output!$P$49))+(IntermediateCalcs!DB1154*(Output!$K$49/Output!$P$49))+(DB1155*(Output!$I$49/Output!$P$49))+(IntermediateCalcs!DB1156*(Output!$G$49/Output!$P$49))+(IntermediateCalcs!DB1157*(Output!$E$49/Output!$P$49)))</f>
        <v/>
      </c>
      <c r="DY1158" s="274" t="str">
        <f>IF(DX1158="","",IF(IntermediateCalcs!$AO$9="Yes",IntermediateCalcs!DX1158*$CX1158,IntermediateCalcs!DX1158))</f>
        <v/>
      </c>
      <c r="DZ1158" s="250" t="str">
        <f>IF(DataGoesHere!$B1158="","",($CZ1158-DY1158))</f>
        <v/>
      </c>
      <c r="EA1158" s="250" t="str">
        <f>IF(DataGoesHere!$B1158="","",ABS($CZ1158-DY1158))</f>
        <v/>
      </c>
      <c r="EB1158" s="250" t="str">
        <f>IF(DataGoesHere!$B1158="","",EA1158^2)</f>
        <v/>
      </c>
      <c r="EC1158" s="249" t="str">
        <f>IF(DataGoesHere!$B1158="","",EA1158/$CZ1158)</f>
        <v/>
      </c>
      <c r="ED1158" s="250" t="str">
        <f>IF(DataGoesHere!$B1158="","",SUM(DZ$2:DZ1158)/AVERAGE(EA:EA))</f>
        <v/>
      </c>
    </row>
    <row r="1159" spans="20:134" x14ac:dyDescent="0.2">
      <c r="T1159" s="240"/>
      <c r="U1159" s="86"/>
      <c r="V1159" s="86"/>
      <c r="W1159" s="86"/>
      <c r="X1159" s="86"/>
      <c r="Y1159" s="245" t="str">
        <f>IF(DataGoesHere!$B1159="","",(DataGoesHere!$B1159/SUM(DataGoesHere!$B1154:'DataGoesHere'!$B1165)))</f>
        <v/>
      </c>
      <c r="Z1159" s="86"/>
      <c r="AA1159" s="86"/>
      <c r="AB1159" s="86"/>
      <c r="AC1159" s="86"/>
      <c r="AD1159" s="86"/>
      <c r="AE1159" s="241"/>
      <c r="CV1159" s="310" t="str">
        <f>IF(DataGoesHere!B1159="","",DataGoesHere!A1159)</f>
        <v/>
      </c>
      <c r="CW1159" s="271">
        <f t="shared" ca="1" si="44"/>
        <v>6</v>
      </c>
      <c r="CX1159" s="272">
        <f t="shared" ca="1" si="45"/>
        <v>1.0779088099730167</v>
      </c>
      <c r="CY1159" s="266">
        <f>DataGoesHere!A1159</f>
        <v>1158</v>
      </c>
      <c r="CZ1159" s="19" t="str">
        <f>IF(DataGoesHere!B1159="","",DataGoesHere!B1159)</f>
        <v/>
      </c>
      <c r="DA1159" s="19" t="str">
        <f>IF(DataGoesHere!B1159="","",IF(AH$5="No",DataGoesHere!B1159,DataGoesHere!B1159-(AH$2*(DataGoesHere!A1159-1))))</f>
        <v/>
      </c>
      <c r="DB1159" s="19" t="str">
        <f>IF(DataGoesHere!B1159="","",IF(AO$9="No",DataGoesHere!B1159,DataGoesHere!B1159/CX1159))</f>
        <v/>
      </c>
      <c r="DC1159" s="19" t="str">
        <f>IF(DataGoesHere!B1159="","",IF(AO$9="No",DA1159,DA1159/CX1159))</f>
        <v/>
      </c>
      <c r="DD1159" s="293" t="str">
        <f>IF(CZ1159="",IF(COUNTIF(DD$2:DD1158,"Forecast")&lt;Output!E$43,"Forecast",""),"Actual")</f>
        <v/>
      </c>
      <c r="DF1159" s="19" t="str">
        <f>IF(DataGoesHere!B1158="",IF(DD1159="Forecast",(Output!$E$47*IntermediateCalcs!DH1158)+((1-Output!$E$47)*IntermediateCalcs!DF1158),""),(Output!$E$47*IntermediateCalcs!DB1158)+((1-Output!$E$47)*IntermediateCalcs!DF1158))</f>
        <v/>
      </c>
      <c r="DG1159" s="19" t="str">
        <f>IF(DataGoesHere!B1158="",IF(DD1159="Forecast",(Output!$G$47*(IntermediateCalcs!DF1159-IntermediateCalcs!DF1158))+((1-Output!$G$47)*IntermediateCalcs!DG1158),""),(Output!$G$47*(IntermediateCalcs!DF1159-IntermediateCalcs!DF1158))+((1-Output!$G$47)*IntermediateCalcs!DG1158))</f>
        <v/>
      </c>
      <c r="DH1159" s="19" t="str">
        <f>IF(DataGoesHere!B1158="",IF(DD1159="Forecast",DF1159+DG1159,""),DF1159+DG1159)</f>
        <v/>
      </c>
      <c r="DI1159" s="274" t="str">
        <f>IF(DH1159="","",IF(IntermediateCalcs!$AO$9="Yes",IntermediateCalcs!DH1159*$CX1159,IntermediateCalcs!DH1159))</f>
        <v/>
      </c>
      <c r="DJ1159" s="250" t="str">
        <f>IF(DataGoesHere!$B1159="","",($CZ1159-DI1159))</f>
        <v/>
      </c>
      <c r="DK1159" s="250" t="str">
        <f>IF(DataGoesHere!$B1159="","",ABS($CZ1159-DI1159))</f>
        <v/>
      </c>
      <c r="DL1159" s="250" t="str">
        <f>IF(DataGoesHere!$B1159="","",DK1159^2)</f>
        <v/>
      </c>
      <c r="DM1159" s="249" t="str">
        <f>IF(DataGoesHere!$B1159="","",DK1159/$CZ1159)</f>
        <v/>
      </c>
      <c r="DN1159" s="250" t="str">
        <f>IF(DataGoesHere!$B1159="","",SUM(DJ$2:DJ1159)/AVERAGE(DK:DK))</f>
        <v/>
      </c>
      <c r="DP1159" s="19" t="str">
        <f>IF(DataGoesHere!B1159="",IF($DD1159="Forecast",(Output!E$48*IntermediateCalcs!CY1159)+Output!G$48,""),(Output!E$48*IntermediateCalcs!CY1159)+Output!G$48)</f>
        <v/>
      </c>
      <c r="DQ1159" s="274" t="str">
        <f>IF(DP1159="","",IF(IntermediateCalcs!$AO$9="Yes",IntermediateCalcs!DP1159*$CX1159,IntermediateCalcs!DP1159))</f>
        <v/>
      </c>
      <c r="DR1159" s="250" t="str">
        <f>IF(DataGoesHere!$B1159="","",($CZ1159-DQ1159))</f>
        <v/>
      </c>
      <c r="DS1159" s="250" t="str">
        <f>IF(DataGoesHere!$B1159="","",ABS($CZ1159-DQ1159))</f>
        <v/>
      </c>
      <c r="DT1159" s="250" t="str">
        <f>IF(DataGoesHere!$B1159="","",DS1159^2)</f>
        <v/>
      </c>
      <c r="DU1159" s="249" t="str">
        <f>IF(DataGoesHere!$B1159="","",DS1159/$CZ1159)</f>
        <v/>
      </c>
      <c r="DV1159" s="250" t="str">
        <f>IF(DataGoesHere!$B1159="","",SUM(DR$2:DR1159)/AVERAGE(DS:DS))</f>
        <v/>
      </c>
      <c r="DX1159" s="19" t="str">
        <f>IF(DataGoesHere!$B1158="","",(DB1153*(Output!$O$49/Output!$P$49))+(IntermediateCalcs!DB1154*(Output!$M$49/Output!$P$49))+(IntermediateCalcs!DB1155*(Output!$K$49/Output!$P$49))+(DB1156*(Output!$I$49/Output!$P$49))+(IntermediateCalcs!DB1157*(Output!$G$49/Output!$P$49))+(IntermediateCalcs!DB1158*(Output!$E$49/Output!$P$49)))</f>
        <v/>
      </c>
      <c r="DY1159" s="274" t="str">
        <f>IF(DX1159="","",IF(IntermediateCalcs!$AO$9="Yes",IntermediateCalcs!DX1159*$CX1159,IntermediateCalcs!DX1159))</f>
        <v/>
      </c>
      <c r="DZ1159" s="250" t="str">
        <f>IF(DataGoesHere!$B1159="","",($CZ1159-DY1159))</f>
        <v/>
      </c>
      <c r="EA1159" s="250" t="str">
        <f>IF(DataGoesHere!$B1159="","",ABS($CZ1159-DY1159))</f>
        <v/>
      </c>
      <c r="EB1159" s="250" t="str">
        <f>IF(DataGoesHere!$B1159="","",EA1159^2)</f>
        <v/>
      </c>
      <c r="EC1159" s="249" t="str">
        <f>IF(DataGoesHere!$B1159="","",EA1159/$CZ1159)</f>
        <v/>
      </c>
      <c r="ED1159" s="250" t="str">
        <f>IF(DataGoesHere!$B1159="","",SUM(DZ$2:DZ1159)/AVERAGE(EA:EA))</f>
        <v/>
      </c>
    </row>
    <row r="1160" spans="20:134" x14ac:dyDescent="0.2">
      <c r="T1160" s="240"/>
      <c r="U1160" s="86"/>
      <c r="V1160" s="86"/>
      <c r="W1160" s="86"/>
      <c r="X1160" s="86"/>
      <c r="Y1160" s="86"/>
      <c r="Z1160" s="245" t="str">
        <f>IF(DataGoesHere!$B1160="","",(DataGoesHere!$B1160/SUM(DataGoesHere!$B1154:'DataGoesHere'!$B1165)))</f>
        <v/>
      </c>
      <c r="AA1160" s="86"/>
      <c r="AB1160" s="86"/>
      <c r="AC1160" s="86"/>
      <c r="AD1160" s="86"/>
      <c r="AE1160" s="241"/>
      <c r="CV1160" s="310" t="str">
        <f>IF(DataGoesHere!B1160="","",DataGoesHere!A1160)</f>
        <v/>
      </c>
      <c r="CW1160" s="271">
        <f t="shared" ca="1" si="44"/>
        <v>7</v>
      </c>
      <c r="CX1160" s="272">
        <f t="shared" ca="1" si="45"/>
        <v>1.0265458156689093</v>
      </c>
      <c r="CY1160" s="266">
        <f>DataGoesHere!A1160</f>
        <v>1159</v>
      </c>
      <c r="CZ1160" s="19" t="str">
        <f>IF(DataGoesHere!B1160="","",DataGoesHere!B1160)</f>
        <v/>
      </c>
      <c r="DA1160" s="19" t="str">
        <f>IF(DataGoesHere!B1160="","",IF(AH$5="No",DataGoesHere!B1160,DataGoesHere!B1160-(AH$2*(DataGoesHere!A1160-1))))</f>
        <v/>
      </c>
      <c r="DB1160" s="19" t="str">
        <f>IF(DataGoesHere!B1160="","",IF(AO$9="No",DataGoesHere!B1160,DataGoesHere!B1160/CX1160))</f>
        <v/>
      </c>
      <c r="DC1160" s="19" t="str">
        <f>IF(DataGoesHere!B1160="","",IF(AO$9="No",DA1160,DA1160/CX1160))</f>
        <v/>
      </c>
      <c r="DD1160" s="293" t="str">
        <f>IF(CZ1160="",IF(COUNTIF(DD$2:DD1159,"Forecast")&lt;Output!E$43,"Forecast",""),"Actual")</f>
        <v/>
      </c>
      <c r="DF1160" s="19" t="str">
        <f>IF(DataGoesHere!B1159="",IF(DD1160="Forecast",(Output!$E$47*IntermediateCalcs!DH1159)+((1-Output!$E$47)*IntermediateCalcs!DF1159),""),(Output!$E$47*IntermediateCalcs!DB1159)+((1-Output!$E$47)*IntermediateCalcs!DF1159))</f>
        <v/>
      </c>
      <c r="DG1160" s="19" t="str">
        <f>IF(DataGoesHere!B1159="",IF(DD1160="Forecast",(Output!$G$47*(IntermediateCalcs!DF1160-IntermediateCalcs!DF1159))+((1-Output!$G$47)*IntermediateCalcs!DG1159),""),(Output!$G$47*(IntermediateCalcs!DF1160-IntermediateCalcs!DF1159))+((1-Output!$G$47)*IntermediateCalcs!DG1159))</f>
        <v/>
      </c>
      <c r="DH1160" s="19" t="str">
        <f>IF(DataGoesHere!B1159="",IF(DD1160="Forecast",DF1160+DG1160,""),DF1160+DG1160)</f>
        <v/>
      </c>
      <c r="DI1160" s="274" t="str">
        <f>IF(DH1160="","",IF(IntermediateCalcs!$AO$9="Yes",IntermediateCalcs!DH1160*$CX1160,IntermediateCalcs!DH1160))</f>
        <v/>
      </c>
      <c r="DJ1160" s="250" t="str">
        <f>IF(DataGoesHere!$B1160="","",($CZ1160-DI1160))</f>
        <v/>
      </c>
      <c r="DK1160" s="250" t="str">
        <f>IF(DataGoesHere!$B1160="","",ABS($CZ1160-DI1160))</f>
        <v/>
      </c>
      <c r="DL1160" s="250" t="str">
        <f>IF(DataGoesHere!$B1160="","",DK1160^2)</f>
        <v/>
      </c>
      <c r="DM1160" s="249" t="str">
        <f>IF(DataGoesHere!$B1160="","",DK1160/$CZ1160)</f>
        <v/>
      </c>
      <c r="DN1160" s="250" t="str">
        <f>IF(DataGoesHere!$B1160="","",SUM(DJ$2:DJ1160)/AVERAGE(DK:DK))</f>
        <v/>
      </c>
      <c r="DP1160" s="19" t="str">
        <f>IF(DataGoesHere!B1160="",IF($DD1160="Forecast",(Output!E$48*IntermediateCalcs!CY1160)+Output!G$48,""),(Output!E$48*IntermediateCalcs!CY1160)+Output!G$48)</f>
        <v/>
      </c>
      <c r="DQ1160" s="274" t="str">
        <f>IF(DP1160="","",IF(IntermediateCalcs!$AO$9="Yes",IntermediateCalcs!DP1160*$CX1160,IntermediateCalcs!DP1160))</f>
        <v/>
      </c>
      <c r="DR1160" s="250" t="str">
        <f>IF(DataGoesHere!$B1160="","",($CZ1160-DQ1160))</f>
        <v/>
      </c>
      <c r="DS1160" s="250" t="str">
        <f>IF(DataGoesHere!$B1160="","",ABS($CZ1160-DQ1160))</f>
        <v/>
      </c>
      <c r="DT1160" s="250" t="str">
        <f>IF(DataGoesHere!$B1160="","",DS1160^2)</f>
        <v/>
      </c>
      <c r="DU1160" s="249" t="str">
        <f>IF(DataGoesHere!$B1160="","",DS1160/$CZ1160)</f>
        <v/>
      </c>
      <c r="DV1160" s="250" t="str">
        <f>IF(DataGoesHere!$B1160="","",SUM(DR$2:DR1160)/AVERAGE(DS:DS))</f>
        <v/>
      </c>
      <c r="DX1160" s="19" t="str">
        <f>IF(DataGoesHere!$B1159="","",(DB1154*(Output!$O$49/Output!$P$49))+(IntermediateCalcs!DB1155*(Output!$M$49/Output!$P$49))+(IntermediateCalcs!DB1156*(Output!$K$49/Output!$P$49))+(DB1157*(Output!$I$49/Output!$P$49))+(IntermediateCalcs!DB1158*(Output!$G$49/Output!$P$49))+(IntermediateCalcs!DB1159*(Output!$E$49/Output!$P$49)))</f>
        <v/>
      </c>
      <c r="DY1160" s="274" t="str">
        <f>IF(DX1160="","",IF(IntermediateCalcs!$AO$9="Yes",IntermediateCalcs!DX1160*$CX1160,IntermediateCalcs!DX1160))</f>
        <v/>
      </c>
      <c r="DZ1160" s="250" t="str">
        <f>IF(DataGoesHere!$B1160="","",($CZ1160-DY1160))</f>
        <v/>
      </c>
      <c r="EA1160" s="250" t="str">
        <f>IF(DataGoesHere!$B1160="","",ABS($CZ1160-DY1160))</f>
        <v/>
      </c>
      <c r="EB1160" s="250" t="str">
        <f>IF(DataGoesHere!$B1160="","",EA1160^2)</f>
        <v/>
      </c>
      <c r="EC1160" s="249" t="str">
        <f>IF(DataGoesHere!$B1160="","",EA1160/$CZ1160)</f>
        <v/>
      </c>
      <c r="ED1160" s="250" t="str">
        <f>IF(DataGoesHere!$B1160="","",SUM(DZ$2:DZ1160)/AVERAGE(EA:EA))</f>
        <v/>
      </c>
    </row>
    <row r="1161" spans="20:134" x14ac:dyDescent="0.2">
      <c r="T1161" s="240"/>
      <c r="U1161" s="86"/>
      <c r="V1161" s="86"/>
      <c r="W1161" s="86"/>
      <c r="X1161" s="86"/>
      <c r="Y1161" s="86"/>
      <c r="Z1161" s="86"/>
      <c r="AA1161" s="245" t="str">
        <f>IF(DataGoesHere!$B1161="","",(DataGoesHere!$B1161/SUM(DataGoesHere!$B1154:'DataGoesHere'!$B1165)))</f>
        <v/>
      </c>
      <c r="AB1161" s="86"/>
      <c r="AC1161" s="86"/>
      <c r="AD1161" s="86"/>
      <c r="AE1161" s="241"/>
      <c r="CV1161" s="310" t="str">
        <f>IF(DataGoesHere!B1161="","",DataGoesHere!A1161)</f>
        <v/>
      </c>
      <c r="CW1161" s="271">
        <f t="shared" ca="1" si="44"/>
        <v>8</v>
      </c>
      <c r="CX1161" s="272">
        <f t="shared" ca="1" si="45"/>
        <v>1.0207492390681214</v>
      </c>
      <c r="CY1161" s="266">
        <f>DataGoesHere!A1161</f>
        <v>1160</v>
      </c>
      <c r="CZ1161" s="19" t="str">
        <f>IF(DataGoesHere!B1161="","",DataGoesHere!B1161)</f>
        <v/>
      </c>
      <c r="DA1161" s="19" t="str">
        <f>IF(DataGoesHere!B1161="","",IF(AH$5="No",DataGoesHere!B1161,DataGoesHere!B1161-(AH$2*(DataGoesHere!A1161-1))))</f>
        <v/>
      </c>
      <c r="DB1161" s="19" t="str">
        <f>IF(DataGoesHere!B1161="","",IF(AO$9="No",DataGoesHere!B1161,DataGoesHere!B1161/CX1161))</f>
        <v/>
      </c>
      <c r="DC1161" s="19" t="str">
        <f>IF(DataGoesHere!B1161="","",IF(AO$9="No",DA1161,DA1161/CX1161))</f>
        <v/>
      </c>
      <c r="DD1161" s="293" t="str">
        <f>IF(CZ1161="",IF(COUNTIF(DD$2:DD1160,"Forecast")&lt;Output!E$43,"Forecast",""),"Actual")</f>
        <v/>
      </c>
      <c r="DF1161" s="19" t="str">
        <f>IF(DataGoesHere!B1160="",IF(DD1161="Forecast",(Output!$E$47*IntermediateCalcs!DH1160)+((1-Output!$E$47)*IntermediateCalcs!DF1160),""),(Output!$E$47*IntermediateCalcs!DB1160)+((1-Output!$E$47)*IntermediateCalcs!DF1160))</f>
        <v/>
      </c>
      <c r="DG1161" s="19" t="str">
        <f>IF(DataGoesHere!B1160="",IF(DD1161="Forecast",(Output!$G$47*(IntermediateCalcs!DF1161-IntermediateCalcs!DF1160))+((1-Output!$G$47)*IntermediateCalcs!DG1160),""),(Output!$G$47*(IntermediateCalcs!DF1161-IntermediateCalcs!DF1160))+((1-Output!$G$47)*IntermediateCalcs!DG1160))</f>
        <v/>
      </c>
      <c r="DH1161" s="19" t="str">
        <f>IF(DataGoesHere!B1160="",IF(DD1161="Forecast",DF1161+DG1161,""),DF1161+DG1161)</f>
        <v/>
      </c>
      <c r="DI1161" s="274" t="str">
        <f>IF(DH1161="","",IF(IntermediateCalcs!$AO$9="Yes",IntermediateCalcs!DH1161*$CX1161,IntermediateCalcs!DH1161))</f>
        <v/>
      </c>
      <c r="DJ1161" s="250" t="str">
        <f>IF(DataGoesHere!$B1161="","",($CZ1161-DI1161))</f>
        <v/>
      </c>
      <c r="DK1161" s="250" t="str">
        <f>IF(DataGoesHere!$B1161="","",ABS($CZ1161-DI1161))</f>
        <v/>
      </c>
      <c r="DL1161" s="250" t="str">
        <f>IF(DataGoesHere!$B1161="","",DK1161^2)</f>
        <v/>
      </c>
      <c r="DM1161" s="249" t="str">
        <f>IF(DataGoesHere!$B1161="","",DK1161/$CZ1161)</f>
        <v/>
      </c>
      <c r="DN1161" s="250" t="str">
        <f>IF(DataGoesHere!$B1161="","",SUM(DJ$2:DJ1161)/AVERAGE(DK:DK))</f>
        <v/>
      </c>
      <c r="DP1161" s="19" t="str">
        <f>IF(DataGoesHere!B1161="",IF($DD1161="Forecast",(Output!E$48*IntermediateCalcs!CY1161)+Output!G$48,""),(Output!E$48*IntermediateCalcs!CY1161)+Output!G$48)</f>
        <v/>
      </c>
      <c r="DQ1161" s="274" t="str">
        <f>IF(DP1161="","",IF(IntermediateCalcs!$AO$9="Yes",IntermediateCalcs!DP1161*$CX1161,IntermediateCalcs!DP1161))</f>
        <v/>
      </c>
      <c r="DR1161" s="250" t="str">
        <f>IF(DataGoesHere!$B1161="","",($CZ1161-DQ1161))</f>
        <v/>
      </c>
      <c r="DS1161" s="250" t="str">
        <f>IF(DataGoesHere!$B1161="","",ABS($CZ1161-DQ1161))</f>
        <v/>
      </c>
      <c r="DT1161" s="250" t="str">
        <f>IF(DataGoesHere!$B1161="","",DS1161^2)</f>
        <v/>
      </c>
      <c r="DU1161" s="249" t="str">
        <f>IF(DataGoesHere!$B1161="","",DS1161/$CZ1161)</f>
        <v/>
      </c>
      <c r="DV1161" s="250" t="str">
        <f>IF(DataGoesHere!$B1161="","",SUM(DR$2:DR1161)/AVERAGE(DS:DS))</f>
        <v/>
      </c>
      <c r="DX1161" s="19" t="str">
        <f>IF(DataGoesHere!$B1160="","",(DB1155*(Output!$O$49/Output!$P$49))+(IntermediateCalcs!DB1156*(Output!$M$49/Output!$P$49))+(IntermediateCalcs!DB1157*(Output!$K$49/Output!$P$49))+(DB1158*(Output!$I$49/Output!$P$49))+(IntermediateCalcs!DB1159*(Output!$G$49/Output!$P$49))+(IntermediateCalcs!DB1160*(Output!$E$49/Output!$P$49)))</f>
        <v/>
      </c>
      <c r="DY1161" s="274" t="str">
        <f>IF(DX1161="","",IF(IntermediateCalcs!$AO$9="Yes",IntermediateCalcs!DX1161*$CX1161,IntermediateCalcs!DX1161))</f>
        <v/>
      </c>
      <c r="DZ1161" s="250" t="str">
        <f>IF(DataGoesHere!$B1161="","",($CZ1161-DY1161))</f>
        <v/>
      </c>
      <c r="EA1161" s="250" t="str">
        <f>IF(DataGoesHere!$B1161="","",ABS($CZ1161-DY1161))</f>
        <v/>
      </c>
      <c r="EB1161" s="250" t="str">
        <f>IF(DataGoesHere!$B1161="","",EA1161^2)</f>
        <v/>
      </c>
      <c r="EC1161" s="249" t="str">
        <f>IF(DataGoesHere!$B1161="","",EA1161/$CZ1161)</f>
        <v/>
      </c>
      <c r="ED1161" s="250" t="str">
        <f>IF(DataGoesHere!$B1161="","",SUM(DZ$2:DZ1161)/AVERAGE(EA:EA))</f>
        <v/>
      </c>
    </row>
    <row r="1162" spans="20:134" x14ac:dyDescent="0.2">
      <c r="T1162" s="240"/>
      <c r="U1162" s="86"/>
      <c r="V1162" s="86"/>
      <c r="W1162" s="86"/>
      <c r="X1162" s="86"/>
      <c r="Y1162" s="86"/>
      <c r="Z1162" s="86"/>
      <c r="AA1162" s="86"/>
      <c r="AB1162" s="245" t="str">
        <f>IF(DataGoesHere!$B1162="","",(DataGoesHere!$B1162/SUM(DataGoesHere!$B1154:'DataGoesHere'!$B1165)))</f>
        <v/>
      </c>
      <c r="AC1162" s="86"/>
      <c r="AD1162" s="86"/>
      <c r="AE1162" s="241"/>
      <c r="CV1162" s="310" t="str">
        <f>IF(DataGoesHere!B1162="","",DataGoesHere!A1162)</f>
        <v/>
      </c>
      <c r="CW1162" s="271">
        <f t="shared" ca="1" si="44"/>
        <v>9</v>
      </c>
      <c r="CX1162" s="272">
        <f t="shared" ca="1" si="45"/>
        <v>1.0625330005567626</v>
      </c>
      <c r="CY1162" s="266">
        <f>DataGoesHere!A1162</f>
        <v>1161</v>
      </c>
      <c r="CZ1162" s="19" t="str">
        <f>IF(DataGoesHere!B1162="","",DataGoesHere!B1162)</f>
        <v/>
      </c>
      <c r="DA1162" s="19" t="str">
        <f>IF(DataGoesHere!B1162="","",IF(AH$5="No",DataGoesHere!B1162,DataGoesHere!B1162-(AH$2*(DataGoesHere!A1162-1))))</f>
        <v/>
      </c>
      <c r="DB1162" s="19" t="str">
        <f>IF(DataGoesHere!B1162="","",IF(AO$9="No",DataGoesHere!B1162,DataGoesHere!B1162/CX1162))</f>
        <v/>
      </c>
      <c r="DC1162" s="19" t="str">
        <f>IF(DataGoesHere!B1162="","",IF(AO$9="No",DA1162,DA1162/CX1162))</f>
        <v/>
      </c>
      <c r="DD1162" s="293" t="str">
        <f>IF(CZ1162="",IF(COUNTIF(DD$2:DD1161,"Forecast")&lt;Output!E$43,"Forecast",""),"Actual")</f>
        <v/>
      </c>
      <c r="DF1162" s="19" t="str">
        <f>IF(DataGoesHere!B1161="",IF(DD1162="Forecast",(Output!$E$47*IntermediateCalcs!DH1161)+((1-Output!$E$47)*IntermediateCalcs!DF1161),""),(Output!$E$47*IntermediateCalcs!DB1161)+((1-Output!$E$47)*IntermediateCalcs!DF1161))</f>
        <v/>
      </c>
      <c r="DG1162" s="19" t="str">
        <f>IF(DataGoesHere!B1161="",IF(DD1162="Forecast",(Output!$G$47*(IntermediateCalcs!DF1162-IntermediateCalcs!DF1161))+((1-Output!$G$47)*IntermediateCalcs!DG1161),""),(Output!$G$47*(IntermediateCalcs!DF1162-IntermediateCalcs!DF1161))+((1-Output!$G$47)*IntermediateCalcs!DG1161))</f>
        <v/>
      </c>
      <c r="DH1162" s="19" t="str">
        <f>IF(DataGoesHere!B1161="",IF(DD1162="Forecast",DF1162+DG1162,""),DF1162+DG1162)</f>
        <v/>
      </c>
      <c r="DI1162" s="274" t="str">
        <f>IF(DH1162="","",IF(IntermediateCalcs!$AO$9="Yes",IntermediateCalcs!DH1162*$CX1162,IntermediateCalcs!DH1162))</f>
        <v/>
      </c>
      <c r="DJ1162" s="250" t="str">
        <f>IF(DataGoesHere!$B1162="","",($CZ1162-DI1162))</f>
        <v/>
      </c>
      <c r="DK1162" s="250" t="str">
        <f>IF(DataGoesHere!$B1162="","",ABS($CZ1162-DI1162))</f>
        <v/>
      </c>
      <c r="DL1162" s="250" t="str">
        <f>IF(DataGoesHere!$B1162="","",DK1162^2)</f>
        <v/>
      </c>
      <c r="DM1162" s="249" t="str">
        <f>IF(DataGoesHere!$B1162="","",DK1162/$CZ1162)</f>
        <v/>
      </c>
      <c r="DN1162" s="250" t="str">
        <f>IF(DataGoesHere!$B1162="","",SUM(DJ$2:DJ1162)/AVERAGE(DK:DK))</f>
        <v/>
      </c>
      <c r="DP1162" s="19" t="str">
        <f>IF(DataGoesHere!B1162="",IF($DD1162="Forecast",(Output!E$48*IntermediateCalcs!CY1162)+Output!G$48,""),(Output!E$48*IntermediateCalcs!CY1162)+Output!G$48)</f>
        <v/>
      </c>
      <c r="DQ1162" s="274" t="str">
        <f>IF(DP1162="","",IF(IntermediateCalcs!$AO$9="Yes",IntermediateCalcs!DP1162*$CX1162,IntermediateCalcs!DP1162))</f>
        <v/>
      </c>
      <c r="DR1162" s="250" t="str">
        <f>IF(DataGoesHere!$B1162="","",($CZ1162-DQ1162))</f>
        <v/>
      </c>
      <c r="DS1162" s="250" t="str">
        <f>IF(DataGoesHere!$B1162="","",ABS($CZ1162-DQ1162))</f>
        <v/>
      </c>
      <c r="DT1162" s="250" t="str">
        <f>IF(DataGoesHere!$B1162="","",DS1162^2)</f>
        <v/>
      </c>
      <c r="DU1162" s="249" t="str">
        <f>IF(DataGoesHere!$B1162="","",DS1162/$CZ1162)</f>
        <v/>
      </c>
      <c r="DV1162" s="250" t="str">
        <f>IF(DataGoesHere!$B1162="","",SUM(DR$2:DR1162)/AVERAGE(DS:DS))</f>
        <v/>
      </c>
      <c r="DX1162" s="19" t="str">
        <f>IF(DataGoesHere!$B1161="","",(DB1156*(Output!$O$49/Output!$P$49))+(IntermediateCalcs!DB1157*(Output!$M$49/Output!$P$49))+(IntermediateCalcs!DB1158*(Output!$K$49/Output!$P$49))+(DB1159*(Output!$I$49/Output!$P$49))+(IntermediateCalcs!DB1160*(Output!$G$49/Output!$P$49))+(IntermediateCalcs!DB1161*(Output!$E$49/Output!$P$49)))</f>
        <v/>
      </c>
      <c r="DY1162" s="274" t="str">
        <f>IF(DX1162="","",IF(IntermediateCalcs!$AO$9="Yes",IntermediateCalcs!DX1162*$CX1162,IntermediateCalcs!DX1162))</f>
        <v/>
      </c>
      <c r="DZ1162" s="250" t="str">
        <f>IF(DataGoesHere!$B1162="","",($CZ1162-DY1162))</f>
        <v/>
      </c>
      <c r="EA1162" s="250" t="str">
        <f>IF(DataGoesHere!$B1162="","",ABS($CZ1162-DY1162))</f>
        <v/>
      </c>
      <c r="EB1162" s="250" t="str">
        <f>IF(DataGoesHere!$B1162="","",EA1162^2)</f>
        <v/>
      </c>
      <c r="EC1162" s="249" t="str">
        <f>IF(DataGoesHere!$B1162="","",EA1162/$CZ1162)</f>
        <v/>
      </c>
      <c r="ED1162" s="250" t="str">
        <f>IF(DataGoesHere!$B1162="","",SUM(DZ$2:DZ1162)/AVERAGE(EA:EA))</f>
        <v/>
      </c>
    </row>
    <row r="1163" spans="20:134" x14ac:dyDescent="0.2">
      <c r="T1163" s="240"/>
      <c r="U1163" s="86"/>
      <c r="V1163" s="86"/>
      <c r="W1163" s="86"/>
      <c r="X1163" s="86"/>
      <c r="Y1163" s="86"/>
      <c r="Z1163" s="86"/>
      <c r="AA1163" s="86"/>
      <c r="AB1163" s="86"/>
      <c r="AC1163" s="245" t="str">
        <f>IF(DataGoesHere!$B1163="","",(DataGoesHere!$B1163/SUM(DataGoesHere!$B1154:'DataGoesHere'!$B1165)))</f>
        <v/>
      </c>
      <c r="AD1163" s="86"/>
      <c r="AE1163" s="241"/>
      <c r="CV1163" s="310" t="str">
        <f>IF(DataGoesHere!B1163="","",DataGoesHere!A1163)</f>
        <v/>
      </c>
      <c r="CW1163" s="271">
        <f t="shared" ca="1" si="44"/>
        <v>10</v>
      </c>
      <c r="CX1163" s="272">
        <f t="shared" ca="1" si="45"/>
        <v>0.92557634012077306</v>
      </c>
      <c r="CY1163" s="266">
        <f>DataGoesHere!A1163</f>
        <v>1162</v>
      </c>
      <c r="CZ1163" s="19" t="str">
        <f>IF(DataGoesHere!B1163="","",DataGoesHere!B1163)</f>
        <v/>
      </c>
      <c r="DA1163" s="19" t="str">
        <f>IF(DataGoesHere!B1163="","",IF(AH$5="No",DataGoesHere!B1163,DataGoesHere!B1163-(AH$2*(DataGoesHere!A1163-1))))</f>
        <v/>
      </c>
      <c r="DB1163" s="19" t="str">
        <f>IF(DataGoesHere!B1163="","",IF(AO$9="No",DataGoesHere!B1163,DataGoesHere!B1163/CX1163))</f>
        <v/>
      </c>
      <c r="DC1163" s="19" t="str">
        <f>IF(DataGoesHere!B1163="","",IF(AO$9="No",DA1163,DA1163/CX1163))</f>
        <v/>
      </c>
      <c r="DD1163" s="293" t="str">
        <f>IF(CZ1163="",IF(COUNTIF(DD$2:DD1162,"Forecast")&lt;Output!E$43,"Forecast",""),"Actual")</f>
        <v/>
      </c>
      <c r="DF1163" s="19" t="str">
        <f>IF(DataGoesHere!B1162="",IF(DD1163="Forecast",(Output!$E$47*IntermediateCalcs!DH1162)+((1-Output!$E$47)*IntermediateCalcs!DF1162),""),(Output!$E$47*IntermediateCalcs!DB1162)+((1-Output!$E$47)*IntermediateCalcs!DF1162))</f>
        <v/>
      </c>
      <c r="DG1163" s="19" t="str">
        <f>IF(DataGoesHere!B1162="",IF(DD1163="Forecast",(Output!$G$47*(IntermediateCalcs!DF1163-IntermediateCalcs!DF1162))+((1-Output!$G$47)*IntermediateCalcs!DG1162),""),(Output!$G$47*(IntermediateCalcs!DF1163-IntermediateCalcs!DF1162))+((1-Output!$G$47)*IntermediateCalcs!DG1162))</f>
        <v/>
      </c>
      <c r="DH1163" s="19" t="str">
        <f>IF(DataGoesHere!B1162="",IF(DD1163="Forecast",DF1163+DG1163,""),DF1163+DG1163)</f>
        <v/>
      </c>
      <c r="DI1163" s="274" t="str">
        <f>IF(DH1163="","",IF(IntermediateCalcs!$AO$9="Yes",IntermediateCalcs!DH1163*$CX1163,IntermediateCalcs!DH1163))</f>
        <v/>
      </c>
      <c r="DJ1163" s="250" t="str">
        <f>IF(DataGoesHere!$B1163="","",($CZ1163-DI1163))</f>
        <v/>
      </c>
      <c r="DK1163" s="250" t="str">
        <f>IF(DataGoesHere!$B1163="","",ABS($CZ1163-DI1163))</f>
        <v/>
      </c>
      <c r="DL1163" s="250" t="str">
        <f>IF(DataGoesHere!$B1163="","",DK1163^2)</f>
        <v/>
      </c>
      <c r="DM1163" s="249" t="str">
        <f>IF(DataGoesHere!$B1163="","",DK1163/$CZ1163)</f>
        <v/>
      </c>
      <c r="DN1163" s="250" t="str">
        <f>IF(DataGoesHere!$B1163="","",SUM(DJ$2:DJ1163)/AVERAGE(DK:DK))</f>
        <v/>
      </c>
      <c r="DP1163" s="19" t="str">
        <f>IF(DataGoesHere!B1163="",IF($DD1163="Forecast",(Output!E$48*IntermediateCalcs!CY1163)+Output!G$48,""),(Output!E$48*IntermediateCalcs!CY1163)+Output!G$48)</f>
        <v/>
      </c>
      <c r="DQ1163" s="274" t="str">
        <f>IF(DP1163="","",IF(IntermediateCalcs!$AO$9="Yes",IntermediateCalcs!DP1163*$CX1163,IntermediateCalcs!DP1163))</f>
        <v/>
      </c>
      <c r="DR1163" s="250" t="str">
        <f>IF(DataGoesHere!$B1163="","",($CZ1163-DQ1163))</f>
        <v/>
      </c>
      <c r="DS1163" s="250" t="str">
        <f>IF(DataGoesHere!$B1163="","",ABS($CZ1163-DQ1163))</f>
        <v/>
      </c>
      <c r="DT1163" s="250" t="str">
        <f>IF(DataGoesHere!$B1163="","",DS1163^2)</f>
        <v/>
      </c>
      <c r="DU1163" s="249" t="str">
        <f>IF(DataGoesHere!$B1163="","",DS1163/$CZ1163)</f>
        <v/>
      </c>
      <c r="DV1163" s="250" t="str">
        <f>IF(DataGoesHere!$B1163="","",SUM(DR$2:DR1163)/AVERAGE(DS:DS))</f>
        <v/>
      </c>
      <c r="DX1163" s="19" t="str">
        <f>IF(DataGoesHere!$B1162="","",(DB1157*(Output!$O$49/Output!$P$49))+(IntermediateCalcs!DB1158*(Output!$M$49/Output!$P$49))+(IntermediateCalcs!DB1159*(Output!$K$49/Output!$P$49))+(DB1160*(Output!$I$49/Output!$P$49))+(IntermediateCalcs!DB1161*(Output!$G$49/Output!$P$49))+(IntermediateCalcs!DB1162*(Output!$E$49/Output!$P$49)))</f>
        <v/>
      </c>
      <c r="DY1163" s="274" t="str">
        <f>IF(DX1163="","",IF(IntermediateCalcs!$AO$9="Yes",IntermediateCalcs!DX1163*$CX1163,IntermediateCalcs!DX1163))</f>
        <v/>
      </c>
      <c r="DZ1163" s="250" t="str">
        <f>IF(DataGoesHere!$B1163="","",($CZ1163-DY1163))</f>
        <v/>
      </c>
      <c r="EA1163" s="250" t="str">
        <f>IF(DataGoesHere!$B1163="","",ABS($CZ1163-DY1163))</f>
        <v/>
      </c>
      <c r="EB1163" s="250" t="str">
        <f>IF(DataGoesHere!$B1163="","",EA1163^2)</f>
        <v/>
      </c>
      <c r="EC1163" s="249" t="str">
        <f>IF(DataGoesHere!$B1163="","",EA1163/$CZ1163)</f>
        <v/>
      </c>
      <c r="ED1163" s="250" t="str">
        <f>IF(DataGoesHere!$B1163="","",SUM(DZ$2:DZ1163)/AVERAGE(EA:EA))</f>
        <v/>
      </c>
    </row>
    <row r="1164" spans="20:134" x14ac:dyDescent="0.2">
      <c r="T1164" s="240"/>
      <c r="U1164" s="86"/>
      <c r="V1164" s="86"/>
      <c r="W1164" s="86"/>
      <c r="X1164" s="86"/>
      <c r="Y1164" s="86"/>
      <c r="Z1164" s="86"/>
      <c r="AA1164" s="86"/>
      <c r="AB1164" s="86"/>
      <c r="AC1164" s="86"/>
      <c r="AD1164" s="245" t="str">
        <f>IF(DataGoesHere!$B1164="","",(DataGoesHere!$B1164/SUM(DataGoesHere!$B1154:'DataGoesHere'!$B1165)))</f>
        <v/>
      </c>
      <c r="AE1164" s="241"/>
      <c r="CV1164" s="310" t="str">
        <f>IF(DataGoesHere!B1164="","",DataGoesHere!A1164)</f>
        <v/>
      </c>
      <c r="CW1164" s="271">
        <f t="shared" ca="1" si="44"/>
        <v>11</v>
      </c>
      <c r="CX1164" s="272">
        <f t="shared" ca="1" si="45"/>
        <v>0.97463169608807265</v>
      </c>
      <c r="CY1164" s="266">
        <f>DataGoesHere!A1164</f>
        <v>1163</v>
      </c>
      <c r="CZ1164" s="19" t="str">
        <f>IF(DataGoesHere!B1164="","",DataGoesHere!B1164)</f>
        <v/>
      </c>
      <c r="DA1164" s="19" t="str">
        <f>IF(DataGoesHere!B1164="","",IF(AH$5="No",DataGoesHere!B1164,DataGoesHere!B1164-(AH$2*(DataGoesHere!A1164-1))))</f>
        <v/>
      </c>
      <c r="DB1164" s="19" t="str">
        <f>IF(DataGoesHere!B1164="","",IF(AO$9="No",DataGoesHere!B1164,DataGoesHere!B1164/CX1164))</f>
        <v/>
      </c>
      <c r="DC1164" s="19" t="str">
        <f>IF(DataGoesHere!B1164="","",IF(AO$9="No",DA1164,DA1164/CX1164))</f>
        <v/>
      </c>
      <c r="DD1164" s="293" t="str">
        <f>IF(CZ1164="",IF(COUNTIF(DD$2:DD1163,"Forecast")&lt;Output!E$43,"Forecast",""),"Actual")</f>
        <v/>
      </c>
      <c r="DF1164" s="19" t="str">
        <f>IF(DataGoesHere!B1163="",IF(DD1164="Forecast",(Output!$E$47*IntermediateCalcs!DH1163)+((1-Output!$E$47)*IntermediateCalcs!DF1163),""),(Output!$E$47*IntermediateCalcs!DB1163)+((1-Output!$E$47)*IntermediateCalcs!DF1163))</f>
        <v/>
      </c>
      <c r="DG1164" s="19" t="str">
        <f>IF(DataGoesHere!B1163="",IF(DD1164="Forecast",(Output!$G$47*(IntermediateCalcs!DF1164-IntermediateCalcs!DF1163))+((1-Output!$G$47)*IntermediateCalcs!DG1163),""),(Output!$G$47*(IntermediateCalcs!DF1164-IntermediateCalcs!DF1163))+((1-Output!$G$47)*IntermediateCalcs!DG1163))</f>
        <v/>
      </c>
      <c r="DH1164" s="19" t="str">
        <f>IF(DataGoesHere!B1163="",IF(DD1164="Forecast",DF1164+DG1164,""),DF1164+DG1164)</f>
        <v/>
      </c>
      <c r="DI1164" s="274" t="str">
        <f>IF(DH1164="","",IF(IntermediateCalcs!$AO$9="Yes",IntermediateCalcs!DH1164*$CX1164,IntermediateCalcs!DH1164))</f>
        <v/>
      </c>
      <c r="DJ1164" s="250" t="str">
        <f>IF(DataGoesHere!$B1164="","",($CZ1164-DI1164))</f>
        <v/>
      </c>
      <c r="DK1164" s="250" t="str">
        <f>IF(DataGoesHere!$B1164="","",ABS($CZ1164-DI1164))</f>
        <v/>
      </c>
      <c r="DL1164" s="250" t="str">
        <f>IF(DataGoesHere!$B1164="","",DK1164^2)</f>
        <v/>
      </c>
      <c r="DM1164" s="249" t="str">
        <f>IF(DataGoesHere!$B1164="","",DK1164/$CZ1164)</f>
        <v/>
      </c>
      <c r="DN1164" s="250" t="str">
        <f>IF(DataGoesHere!$B1164="","",SUM(DJ$2:DJ1164)/AVERAGE(DK:DK))</f>
        <v/>
      </c>
      <c r="DP1164" s="19" t="str">
        <f>IF(DataGoesHere!B1164="",IF($DD1164="Forecast",(Output!E$48*IntermediateCalcs!CY1164)+Output!G$48,""),(Output!E$48*IntermediateCalcs!CY1164)+Output!G$48)</f>
        <v/>
      </c>
      <c r="DQ1164" s="274" t="str">
        <f>IF(DP1164="","",IF(IntermediateCalcs!$AO$9="Yes",IntermediateCalcs!DP1164*$CX1164,IntermediateCalcs!DP1164))</f>
        <v/>
      </c>
      <c r="DR1164" s="250" t="str">
        <f>IF(DataGoesHere!$B1164="","",($CZ1164-DQ1164))</f>
        <v/>
      </c>
      <c r="DS1164" s="250" t="str">
        <f>IF(DataGoesHere!$B1164="","",ABS($CZ1164-DQ1164))</f>
        <v/>
      </c>
      <c r="DT1164" s="250" t="str">
        <f>IF(DataGoesHere!$B1164="","",DS1164^2)</f>
        <v/>
      </c>
      <c r="DU1164" s="249" t="str">
        <f>IF(DataGoesHere!$B1164="","",DS1164/$CZ1164)</f>
        <v/>
      </c>
      <c r="DV1164" s="250" t="str">
        <f>IF(DataGoesHere!$B1164="","",SUM(DR$2:DR1164)/AVERAGE(DS:DS))</f>
        <v/>
      </c>
      <c r="DX1164" s="19" t="str">
        <f>IF(DataGoesHere!$B1163="","",(DB1158*(Output!$O$49/Output!$P$49))+(IntermediateCalcs!DB1159*(Output!$M$49/Output!$P$49))+(IntermediateCalcs!DB1160*(Output!$K$49/Output!$P$49))+(DB1161*(Output!$I$49/Output!$P$49))+(IntermediateCalcs!DB1162*(Output!$G$49/Output!$P$49))+(IntermediateCalcs!DB1163*(Output!$E$49/Output!$P$49)))</f>
        <v/>
      </c>
      <c r="DY1164" s="274" t="str">
        <f>IF(DX1164="","",IF(IntermediateCalcs!$AO$9="Yes",IntermediateCalcs!DX1164*$CX1164,IntermediateCalcs!DX1164))</f>
        <v/>
      </c>
      <c r="DZ1164" s="250" t="str">
        <f>IF(DataGoesHere!$B1164="","",($CZ1164-DY1164))</f>
        <v/>
      </c>
      <c r="EA1164" s="250" t="str">
        <f>IF(DataGoesHere!$B1164="","",ABS($CZ1164-DY1164))</f>
        <v/>
      </c>
      <c r="EB1164" s="250" t="str">
        <f>IF(DataGoesHere!$B1164="","",EA1164^2)</f>
        <v/>
      </c>
      <c r="EC1164" s="249" t="str">
        <f>IF(DataGoesHere!$B1164="","",EA1164/$CZ1164)</f>
        <v/>
      </c>
      <c r="ED1164" s="250" t="str">
        <f>IF(DataGoesHere!$B1164="","",SUM(DZ$2:DZ1164)/AVERAGE(EA:EA))</f>
        <v/>
      </c>
    </row>
    <row r="1165" spans="20:134" x14ac:dyDescent="0.2">
      <c r="T1165" s="242"/>
      <c r="U1165" s="243"/>
      <c r="V1165" s="243"/>
      <c r="W1165" s="243"/>
      <c r="X1165" s="243"/>
      <c r="Y1165" s="243"/>
      <c r="Z1165" s="243"/>
      <c r="AA1165" s="243"/>
      <c r="AB1165" s="243"/>
      <c r="AC1165" s="243"/>
      <c r="AD1165" s="243"/>
      <c r="AE1165" s="246" t="str">
        <f>IF(DataGoesHere!$B1165="","",(DataGoesHere!$B1165/SUM(DataGoesHere!$B1154:'DataGoesHere'!$B1165)))</f>
        <v/>
      </c>
      <c r="CV1165" s="310" t="str">
        <f>IF(DataGoesHere!B1165="","",DataGoesHere!A1165)</f>
        <v/>
      </c>
      <c r="CW1165" s="271">
        <f t="shared" ca="1" si="44"/>
        <v>12</v>
      </c>
      <c r="CX1165" s="272">
        <f t="shared" ca="1" si="45"/>
        <v>1.0054005237672714</v>
      </c>
      <c r="CY1165" s="266">
        <f>DataGoesHere!A1165</f>
        <v>1164</v>
      </c>
      <c r="CZ1165" s="19" t="str">
        <f>IF(DataGoesHere!B1165="","",DataGoesHere!B1165)</f>
        <v/>
      </c>
      <c r="DA1165" s="19" t="str">
        <f>IF(DataGoesHere!B1165="","",IF(AH$5="No",DataGoesHere!B1165,DataGoesHere!B1165-(AH$2*(DataGoesHere!A1165-1))))</f>
        <v/>
      </c>
      <c r="DB1165" s="19" t="str">
        <f>IF(DataGoesHere!B1165="","",IF(AO$9="No",DataGoesHere!B1165,DataGoesHere!B1165/CX1165))</f>
        <v/>
      </c>
      <c r="DC1165" s="19" t="str">
        <f>IF(DataGoesHere!B1165="","",IF(AO$9="No",DA1165,DA1165/CX1165))</f>
        <v/>
      </c>
      <c r="DD1165" s="293" t="str">
        <f>IF(CZ1165="",IF(COUNTIF(DD$2:DD1164,"Forecast")&lt;Output!E$43,"Forecast",""),"Actual")</f>
        <v/>
      </c>
      <c r="DF1165" s="19" t="str">
        <f>IF(DataGoesHere!B1164="",IF(DD1165="Forecast",(Output!$E$47*IntermediateCalcs!DH1164)+((1-Output!$E$47)*IntermediateCalcs!DF1164),""),(Output!$E$47*IntermediateCalcs!DB1164)+((1-Output!$E$47)*IntermediateCalcs!DF1164))</f>
        <v/>
      </c>
      <c r="DG1165" s="19" t="str">
        <f>IF(DataGoesHere!B1164="",IF(DD1165="Forecast",(Output!$G$47*(IntermediateCalcs!DF1165-IntermediateCalcs!DF1164))+((1-Output!$G$47)*IntermediateCalcs!DG1164),""),(Output!$G$47*(IntermediateCalcs!DF1165-IntermediateCalcs!DF1164))+((1-Output!$G$47)*IntermediateCalcs!DG1164))</f>
        <v/>
      </c>
      <c r="DH1165" s="19" t="str">
        <f>IF(DataGoesHere!B1164="",IF(DD1165="Forecast",DF1165+DG1165,""),DF1165+DG1165)</f>
        <v/>
      </c>
      <c r="DI1165" s="274" t="str">
        <f>IF(DH1165="","",IF(IntermediateCalcs!$AO$9="Yes",IntermediateCalcs!DH1165*$CX1165,IntermediateCalcs!DH1165))</f>
        <v/>
      </c>
      <c r="DJ1165" s="250" t="str">
        <f>IF(DataGoesHere!$B1165="","",($CZ1165-DI1165))</f>
        <v/>
      </c>
      <c r="DK1165" s="250" t="str">
        <f>IF(DataGoesHere!$B1165="","",ABS($CZ1165-DI1165))</f>
        <v/>
      </c>
      <c r="DL1165" s="250" t="str">
        <f>IF(DataGoesHere!$B1165="","",DK1165^2)</f>
        <v/>
      </c>
      <c r="DM1165" s="249" t="str">
        <f>IF(DataGoesHere!$B1165="","",DK1165/$CZ1165)</f>
        <v/>
      </c>
      <c r="DN1165" s="250" t="str">
        <f>IF(DataGoesHere!$B1165="","",SUM(DJ$2:DJ1165)/AVERAGE(DK:DK))</f>
        <v/>
      </c>
      <c r="DP1165" s="19" t="str">
        <f>IF(DataGoesHere!B1165="",IF($DD1165="Forecast",(Output!E$48*IntermediateCalcs!CY1165)+Output!G$48,""),(Output!E$48*IntermediateCalcs!CY1165)+Output!G$48)</f>
        <v/>
      </c>
      <c r="DQ1165" s="274" t="str">
        <f>IF(DP1165="","",IF(IntermediateCalcs!$AO$9="Yes",IntermediateCalcs!DP1165*$CX1165,IntermediateCalcs!DP1165))</f>
        <v/>
      </c>
      <c r="DR1165" s="250" t="str">
        <f>IF(DataGoesHere!$B1165="","",($CZ1165-DQ1165))</f>
        <v/>
      </c>
      <c r="DS1165" s="250" t="str">
        <f>IF(DataGoesHere!$B1165="","",ABS($CZ1165-DQ1165))</f>
        <v/>
      </c>
      <c r="DT1165" s="250" t="str">
        <f>IF(DataGoesHere!$B1165="","",DS1165^2)</f>
        <v/>
      </c>
      <c r="DU1165" s="249" t="str">
        <f>IF(DataGoesHere!$B1165="","",DS1165/$CZ1165)</f>
        <v/>
      </c>
      <c r="DV1165" s="250" t="str">
        <f>IF(DataGoesHere!$B1165="","",SUM(DR$2:DR1165)/AVERAGE(DS:DS))</f>
        <v/>
      </c>
      <c r="DX1165" s="19" t="str">
        <f>IF(DataGoesHere!$B1164="","",(DB1159*(Output!$O$49/Output!$P$49))+(IntermediateCalcs!DB1160*(Output!$M$49/Output!$P$49))+(IntermediateCalcs!DB1161*(Output!$K$49/Output!$P$49))+(DB1162*(Output!$I$49/Output!$P$49))+(IntermediateCalcs!DB1163*(Output!$G$49/Output!$P$49))+(IntermediateCalcs!DB1164*(Output!$E$49/Output!$P$49)))</f>
        <v/>
      </c>
      <c r="DY1165" s="274" t="str">
        <f>IF(DX1165="","",IF(IntermediateCalcs!$AO$9="Yes",IntermediateCalcs!DX1165*$CX1165,IntermediateCalcs!DX1165))</f>
        <v/>
      </c>
      <c r="DZ1165" s="250" t="str">
        <f>IF(DataGoesHere!$B1165="","",($CZ1165-DY1165))</f>
        <v/>
      </c>
      <c r="EA1165" s="250" t="str">
        <f>IF(DataGoesHere!$B1165="","",ABS($CZ1165-DY1165))</f>
        <v/>
      </c>
      <c r="EB1165" s="250" t="str">
        <f>IF(DataGoesHere!$B1165="","",EA1165^2)</f>
        <v/>
      </c>
      <c r="EC1165" s="249" t="str">
        <f>IF(DataGoesHere!$B1165="","",EA1165/$CZ1165)</f>
        <v/>
      </c>
      <c r="ED1165" s="250" t="str">
        <f>IF(DataGoesHere!$B1165="","",SUM(DZ$2:DZ1165)/AVERAGE(EA:EA))</f>
        <v/>
      </c>
    </row>
    <row r="1166" spans="20:134" x14ac:dyDescent="0.2">
      <c r="T1166" s="244" t="str">
        <f>IF(DataGoesHere!$B1166="","",(DataGoesHere!$B1166/SUM(DataGoesHere!$B1166:'DataGoesHere'!$B1177)))</f>
        <v/>
      </c>
      <c r="U1166" s="238"/>
      <c r="V1166" s="238"/>
      <c r="W1166" s="238"/>
      <c r="X1166" s="238"/>
      <c r="Y1166" s="238"/>
      <c r="Z1166" s="238"/>
      <c r="AA1166" s="238"/>
      <c r="AB1166" s="238"/>
      <c r="AC1166" s="238"/>
      <c r="AD1166" s="238"/>
      <c r="AE1166" s="239"/>
      <c r="CV1166" s="310" t="str">
        <f>IF(DataGoesHere!B1166="","",DataGoesHere!A1166)</f>
        <v/>
      </c>
      <c r="CW1166" s="271">
        <f t="shared" ca="1" si="44"/>
        <v>1</v>
      </c>
      <c r="CX1166" s="272">
        <f t="shared" ca="1" si="45"/>
        <v>1.3236179355303281</v>
      </c>
      <c r="CY1166" s="266">
        <f>DataGoesHere!A1166</f>
        <v>1165</v>
      </c>
      <c r="CZ1166" s="19" t="str">
        <f>IF(DataGoesHere!B1166="","",DataGoesHere!B1166)</f>
        <v/>
      </c>
      <c r="DA1166" s="19" t="str">
        <f>IF(DataGoesHere!B1166="","",IF(AH$5="No",DataGoesHere!B1166,DataGoesHere!B1166-(AH$2*(DataGoesHere!A1166-1))))</f>
        <v/>
      </c>
      <c r="DB1166" s="19" t="str">
        <f>IF(DataGoesHere!B1166="","",IF(AO$9="No",DataGoesHere!B1166,DataGoesHere!B1166/CX1166))</f>
        <v/>
      </c>
      <c r="DC1166" s="19" t="str">
        <f>IF(DataGoesHere!B1166="","",IF(AO$9="No",DA1166,DA1166/CX1166))</f>
        <v/>
      </c>
      <c r="DD1166" s="293" t="str">
        <f>IF(CZ1166="",IF(COUNTIF(DD$2:DD1165,"Forecast")&lt;Output!E$43,"Forecast",""),"Actual")</f>
        <v/>
      </c>
      <c r="DF1166" s="19" t="str">
        <f>IF(DataGoesHere!B1165="",IF(DD1166="Forecast",(Output!$E$47*IntermediateCalcs!DH1165)+((1-Output!$E$47)*IntermediateCalcs!DF1165),""),(Output!$E$47*IntermediateCalcs!DB1165)+((1-Output!$E$47)*IntermediateCalcs!DF1165))</f>
        <v/>
      </c>
      <c r="DG1166" s="19" t="str">
        <f>IF(DataGoesHere!B1165="",IF(DD1166="Forecast",(Output!$G$47*(IntermediateCalcs!DF1166-IntermediateCalcs!DF1165))+((1-Output!$G$47)*IntermediateCalcs!DG1165),""),(Output!$G$47*(IntermediateCalcs!DF1166-IntermediateCalcs!DF1165))+((1-Output!$G$47)*IntermediateCalcs!DG1165))</f>
        <v/>
      </c>
      <c r="DH1166" s="19" t="str">
        <f>IF(DataGoesHere!B1165="",IF(DD1166="Forecast",DF1166+DG1166,""),DF1166+DG1166)</f>
        <v/>
      </c>
      <c r="DI1166" s="274" t="str">
        <f>IF(DH1166="","",IF(IntermediateCalcs!$AO$9="Yes",IntermediateCalcs!DH1166*$CX1166,IntermediateCalcs!DH1166))</f>
        <v/>
      </c>
      <c r="DJ1166" s="250" t="str">
        <f>IF(DataGoesHere!$B1166="","",($CZ1166-DI1166))</f>
        <v/>
      </c>
      <c r="DK1166" s="250" t="str">
        <f>IF(DataGoesHere!$B1166="","",ABS($CZ1166-DI1166))</f>
        <v/>
      </c>
      <c r="DL1166" s="250" t="str">
        <f>IF(DataGoesHere!$B1166="","",DK1166^2)</f>
        <v/>
      </c>
      <c r="DM1166" s="249" t="str">
        <f>IF(DataGoesHere!$B1166="","",DK1166/$CZ1166)</f>
        <v/>
      </c>
      <c r="DN1166" s="250" t="str">
        <f>IF(DataGoesHere!$B1166="","",SUM(DJ$2:DJ1166)/AVERAGE(DK:DK))</f>
        <v/>
      </c>
      <c r="DP1166" s="19" t="str">
        <f>IF(DataGoesHere!B1166="",IF($DD1166="Forecast",(Output!E$48*IntermediateCalcs!CY1166)+Output!G$48,""),(Output!E$48*IntermediateCalcs!CY1166)+Output!G$48)</f>
        <v/>
      </c>
      <c r="DQ1166" s="274" t="str">
        <f>IF(DP1166="","",IF(IntermediateCalcs!$AO$9="Yes",IntermediateCalcs!DP1166*$CX1166,IntermediateCalcs!DP1166))</f>
        <v/>
      </c>
      <c r="DR1166" s="250" t="str">
        <f>IF(DataGoesHere!$B1166="","",($CZ1166-DQ1166))</f>
        <v/>
      </c>
      <c r="DS1166" s="250" t="str">
        <f>IF(DataGoesHere!$B1166="","",ABS($CZ1166-DQ1166))</f>
        <v/>
      </c>
      <c r="DT1166" s="250" t="str">
        <f>IF(DataGoesHere!$B1166="","",DS1166^2)</f>
        <v/>
      </c>
      <c r="DU1166" s="249" t="str">
        <f>IF(DataGoesHere!$B1166="","",DS1166/$CZ1166)</f>
        <v/>
      </c>
      <c r="DV1166" s="250" t="str">
        <f>IF(DataGoesHere!$B1166="","",SUM(DR$2:DR1166)/AVERAGE(DS:DS))</f>
        <v/>
      </c>
      <c r="DX1166" s="19" t="str">
        <f>IF(DataGoesHere!$B1165="","",(DB1160*(Output!$O$49/Output!$P$49))+(IntermediateCalcs!DB1161*(Output!$M$49/Output!$P$49))+(IntermediateCalcs!DB1162*(Output!$K$49/Output!$P$49))+(DB1163*(Output!$I$49/Output!$P$49))+(IntermediateCalcs!DB1164*(Output!$G$49/Output!$P$49))+(IntermediateCalcs!DB1165*(Output!$E$49/Output!$P$49)))</f>
        <v/>
      </c>
      <c r="DY1166" s="274" t="str">
        <f>IF(DX1166="","",IF(IntermediateCalcs!$AO$9="Yes",IntermediateCalcs!DX1166*$CX1166,IntermediateCalcs!DX1166))</f>
        <v/>
      </c>
      <c r="DZ1166" s="250" t="str">
        <f>IF(DataGoesHere!$B1166="","",($CZ1166-DY1166))</f>
        <v/>
      </c>
      <c r="EA1166" s="250" t="str">
        <f>IF(DataGoesHere!$B1166="","",ABS($CZ1166-DY1166))</f>
        <v/>
      </c>
      <c r="EB1166" s="250" t="str">
        <f>IF(DataGoesHere!$B1166="","",EA1166^2)</f>
        <v/>
      </c>
      <c r="EC1166" s="249" t="str">
        <f>IF(DataGoesHere!$B1166="","",EA1166/$CZ1166)</f>
        <v/>
      </c>
      <c r="ED1166" s="250" t="str">
        <f>IF(DataGoesHere!$B1166="","",SUM(DZ$2:DZ1166)/AVERAGE(EA:EA))</f>
        <v/>
      </c>
    </row>
    <row r="1167" spans="20:134" x14ac:dyDescent="0.2">
      <c r="T1167" s="240"/>
      <c r="U1167" s="245" t="str">
        <f>IF(DataGoesHere!$B1167="","",(DataGoesHere!$B1167/SUM(DataGoesHere!$B1167:'DataGoesHere'!$B1177)))</f>
        <v/>
      </c>
      <c r="V1167" s="86"/>
      <c r="W1167" s="86"/>
      <c r="X1167" s="86"/>
      <c r="Y1167" s="86"/>
      <c r="Z1167" s="86"/>
      <c r="AA1167" s="86"/>
      <c r="AB1167" s="86"/>
      <c r="AC1167" s="86"/>
      <c r="AD1167" s="86"/>
      <c r="AE1167" s="241"/>
      <c r="CV1167" s="310" t="str">
        <f>IF(DataGoesHere!B1167="","",DataGoesHere!A1167)</f>
        <v/>
      </c>
      <c r="CW1167" s="271">
        <f t="shared" ca="1" si="44"/>
        <v>2</v>
      </c>
      <c r="CX1167" s="272">
        <f t="shared" ca="1" si="45"/>
        <v>0.80574490527728204</v>
      </c>
      <c r="CY1167" s="266">
        <f>DataGoesHere!A1167</f>
        <v>1166</v>
      </c>
      <c r="CZ1167" s="19" t="str">
        <f>IF(DataGoesHere!B1167="","",DataGoesHere!B1167)</f>
        <v/>
      </c>
      <c r="DA1167" s="19" t="str">
        <f>IF(DataGoesHere!B1167="","",IF(AH$5="No",DataGoesHere!B1167,DataGoesHere!B1167-(AH$2*(DataGoesHere!A1167-1))))</f>
        <v/>
      </c>
      <c r="DB1167" s="19" t="str">
        <f>IF(DataGoesHere!B1167="","",IF(AO$9="No",DataGoesHere!B1167,DataGoesHere!B1167/CX1167))</f>
        <v/>
      </c>
      <c r="DC1167" s="19" t="str">
        <f>IF(DataGoesHere!B1167="","",IF(AO$9="No",DA1167,DA1167/CX1167))</f>
        <v/>
      </c>
      <c r="DD1167" s="293" t="str">
        <f>IF(CZ1167="",IF(COUNTIF(DD$2:DD1166,"Forecast")&lt;Output!E$43,"Forecast",""),"Actual")</f>
        <v/>
      </c>
      <c r="DF1167" s="19" t="str">
        <f>IF(DataGoesHere!B1166="",IF(DD1167="Forecast",(Output!$E$47*IntermediateCalcs!DH1166)+((1-Output!$E$47)*IntermediateCalcs!DF1166),""),(Output!$E$47*IntermediateCalcs!DB1166)+((1-Output!$E$47)*IntermediateCalcs!DF1166))</f>
        <v/>
      </c>
      <c r="DG1167" s="19" t="str">
        <f>IF(DataGoesHere!B1166="",IF(DD1167="Forecast",(Output!$G$47*(IntermediateCalcs!DF1167-IntermediateCalcs!DF1166))+((1-Output!$G$47)*IntermediateCalcs!DG1166),""),(Output!$G$47*(IntermediateCalcs!DF1167-IntermediateCalcs!DF1166))+((1-Output!$G$47)*IntermediateCalcs!DG1166))</f>
        <v/>
      </c>
      <c r="DH1167" s="19" t="str">
        <f>IF(DataGoesHere!B1166="",IF(DD1167="Forecast",DF1167+DG1167,""),DF1167+DG1167)</f>
        <v/>
      </c>
      <c r="DI1167" s="274" t="str">
        <f>IF(DH1167="","",IF(IntermediateCalcs!$AO$9="Yes",IntermediateCalcs!DH1167*$CX1167,IntermediateCalcs!DH1167))</f>
        <v/>
      </c>
      <c r="DJ1167" s="250" t="str">
        <f>IF(DataGoesHere!$B1167="","",($CZ1167-DI1167))</f>
        <v/>
      </c>
      <c r="DK1167" s="250" t="str">
        <f>IF(DataGoesHere!$B1167="","",ABS($CZ1167-DI1167))</f>
        <v/>
      </c>
      <c r="DL1167" s="250" t="str">
        <f>IF(DataGoesHere!$B1167="","",DK1167^2)</f>
        <v/>
      </c>
      <c r="DM1167" s="249" t="str">
        <f>IF(DataGoesHere!$B1167="","",DK1167/$CZ1167)</f>
        <v/>
      </c>
      <c r="DN1167" s="250" t="str">
        <f>IF(DataGoesHere!$B1167="","",SUM(DJ$2:DJ1167)/AVERAGE(DK:DK))</f>
        <v/>
      </c>
      <c r="DP1167" s="19" t="str">
        <f>IF(DataGoesHere!B1167="",IF($DD1167="Forecast",(Output!E$48*IntermediateCalcs!CY1167)+Output!G$48,""),(Output!E$48*IntermediateCalcs!CY1167)+Output!G$48)</f>
        <v/>
      </c>
      <c r="DQ1167" s="274" t="str">
        <f>IF(DP1167="","",IF(IntermediateCalcs!$AO$9="Yes",IntermediateCalcs!DP1167*$CX1167,IntermediateCalcs!DP1167))</f>
        <v/>
      </c>
      <c r="DR1167" s="250" t="str">
        <f>IF(DataGoesHere!$B1167="","",($CZ1167-DQ1167))</f>
        <v/>
      </c>
      <c r="DS1167" s="250" t="str">
        <f>IF(DataGoesHere!$B1167="","",ABS($CZ1167-DQ1167))</f>
        <v/>
      </c>
      <c r="DT1167" s="250" t="str">
        <f>IF(DataGoesHere!$B1167="","",DS1167^2)</f>
        <v/>
      </c>
      <c r="DU1167" s="249" t="str">
        <f>IF(DataGoesHere!$B1167="","",DS1167/$CZ1167)</f>
        <v/>
      </c>
      <c r="DV1167" s="250" t="str">
        <f>IF(DataGoesHere!$B1167="","",SUM(DR$2:DR1167)/AVERAGE(DS:DS))</f>
        <v/>
      </c>
      <c r="DX1167" s="19" t="str">
        <f>IF(DataGoesHere!$B1166="","",(DB1161*(Output!$O$49/Output!$P$49))+(IntermediateCalcs!DB1162*(Output!$M$49/Output!$P$49))+(IntermediateCalcs!DB1163*(Output!$K$49/Output!$P$49))+(DB1164*(Output!$I$49/Output!$P$49))+(IntermediateCalcs!DB1165*(Output!$G$49/Output!$P$49))+(IntermediateCalcs!DB1166*(Output!$E$49/Output!$P$49)))</f>
        <v/>
      </c>
      <c r="DY1167" s="274" t="str">
        <f>IF(DX1167="","",IF(IntermediateCalcs!$AO$9="Yes",IntermediateCalcs!DX1167*$CX1167,IntermediateCalcs!DX1167))</f>
        <v/>
      </c>
      <c r="DZ1167" s="250" t="str">
        <f>IF(DataGoesHere!$B1167="","",($CZ1167-DY1167))</f>
        <v/>
      </c>
      <c r="EA1167" s="250" t="str">
        <f>IF(DataGoesHere!$B1167="","",ABS($CZ1167-DY1167))</f>
        <v/>
      </c>
      <c r="EB1167" s="250" t="str">
        <f>IF(DataGoesHere!$B1167="","",EA1167^2)</f>
        <v/>
      </c>
      <c r="EC1167" s="249" t="str">
        <f>IF(DataGoesHere!$B1167="","",EA1167/$CZ1167)</f>
        <v/>
      </c>
      <c r="ED1167" s="250" t="str">
        <f>IF(DataGoesHere!$B1167="","",SUM(DZ$2:DZ1167)/AVERAGE(EA:EA))</f>
        <v/>
      </c>
    </row>
    <row r="1168" spans="20:134" x14ac:dyDescent="0.2">
      <c r="T1168" s="240"/>
      <c r="U1168" s="86"/>
      <c r="V1168" s="245" t="str">
        <f>IF(DataGoesHere!$B1168="","",(DataGoesHere!$B1168/SUM(DataGoesHere!$B1166:'DataGoesHere'!$B1177)))</f>
        <v/>
      </c>
      <c r="W1168" s="86"/>
      <c r="X1168" s="86"/>
      <c r="Y1168" s="86"/>
      <c r="Z1168" s="86"/>
      <c r="AA1168" s="86"/>
      <c r="AB1168" s="86"/>
      <c r="AC1168" s="86"/>
      <c r="AD1168" s="86"/>
      <c r="AE1168" s="241"/>
      <c r="CV1168" s="310" t="str">
        <f>IF(DataGoesHere!B1168="","",DataGoesHere!A1168)</f>
        <v/>
      </c>
      <c r="CW1168" s="271">
        <f t="shared" ca="1" si="44"/>
        <v>3</v>
      </c>
      <c r="CX1168" s="272">
        <f t="shared" ca="1" si="45"/>
        <v>0.79862940076451561</v>
      </c>
      <c r="CY1168" s="266">
        <f>DataGoesHere!A1168</f>
        <v>1167</v>
      </c>
      <c r="CZ1168" s="19" t="str">
        <f>IF(DataGoesHere!B1168="","",DataGoesHere!B1168)</f>
        <v/>
      </c>
      <c r="DA1168" s="19" t="str">
        <f>IF(DataGoesHere!B1168="","",IF(AH$5="No",DataGoesHere!B1168,DataGoesHere!B1168-(AH$2*(DataGoesHere!A1168-1))))</f>
        <v/>
      </c>
      <c r="DB1168" s="19" t="str">
        <f>IF(DataGoesHere!B1168="","",IF(AO$9="No",DataGoesHere!B1168,DataGoesHere!B1168/CX1168))</f>
        <v/>
      </c>
      <c r="DC1168" s="19" t="str">
        <f>IF(DataGoesHere!B1168="","",IF(AO$9="No",DA1168,DA1168/CX1168))</f>
        <v/>
      </c>
      <c r="DD1168" s="293" t="str">
        <f>IF(CZ1168="",IF(COUNTIF(DD$2:DD1167,"Forecast")&lt;Output!E$43,"Forecast",""),"Actual")</f>
        <v/>
      </c>
      <c r="DF1168" s="19" t="str">
        <f>IF(DataGoesHere!B1167="",IF(DD1168="Forecast",(Output!$E$47*IntermediateCalcs!DH1167)+((1-Output!$E$47)*IntermediateCalcs!DF1167),""),(Output!$E$47*IntermediateCalcs!DB1167)+((1-Output!$E$47)*IntermediateCalcs!DF1167))</f>
        <v/>
      </c>
      <c r="DG1168" s="19" t="str">
        <f>IF(DataGoesHere!B1167="",IF(DD1168="Forecast",(Output!$G$47*(IntermediateCalcs!DF1168-IntermediateCalcs!DF1167))+((1-Output!$G$47)*IntermediateCalcs!DG1167),""),(Output!$G$47*(IntermediateCalcs!DF1168-IntermediateCalcs!DF1167))+((1-Output!$G$47)*IntermediateCalcs!DG1167))</f>
        <v/>
      </c>
      <c r="DH1168" s="19" t="str">
        <f>IF(DataGoesHere!B1167="",IF(DD1168="Forecast",DF1168+DG1168,""),DF1168+DG1168)</f>
        <v/>
      </c>
      <c r="DI1168" s="274" t="str">
        <f>IF(DH1168="","",IF(IntermediateCalcs!$AO$9="Yes",IntermediateCalcs!DH1168*$CX1168,IntermediateCalcs!DH1168))</f>
        <v/>
      </c>
      <c r="DJ1168" s="250" t="str">
        <f>IF(DataGoesHere!$B1168="","",($CZ1168-DI1168))</f>
        <v/>
      </c>
      <c r="DK1168" s="250" t="str">
        <f>IF(DataGoesHere!$B1168="","",ABS($CZ1168-DI1168))</f>
        <v/>
      </c>
      <c r="DL1168" s="250" t="str">
        <f>IF(DataGoesHere!$B1168="","",DK1168^2)</f>
        <v/>
      </c>
      <c r="DM1168" s="249" t="str">
        <f>IF(DataGoesHere!$B1168="","",DK1168/$CZ1168)</f>
        <v/>
      </c>
      <c r="DN1168" s="250" t="str">
        <f>IF(DataGoesHere!$B1168="","",SUM(DJ$2:DJ1168)/AVERAGE(DK:DK))</f>
        <v/>
      </c>
      <c r="DP1168" s="19" t="str">
        <f>IF(DataGoesHere!B1168="",IF($DD1168="Forecast",(Output!E$48*IntermediateCalcs!CY1168)+Output!G$48,""),(Output!E$48*IntermediateCalcs!CY1168)+Output!G$48)</f>
        <v/>
      </c>
      <c r="DQ1168" s="274" t="str">
        <f>IF(DP1168="","",IF(IntermediateCalcs!$AO$9="Yes",IntermediateCalcs!DP1168*$CX1168,IntermediateCalcs!DP1168))</f>
        <v/>
      </c>
      <c r="DR1168" s="250" t="str">
        <f>IF(DataGoesHere!$B1168="","",($CZ1168-DQ1168))</f>
        <v/>
      </c>
      <c r="DS1168" s="250" t="str">
        <f>IF(DataGoesHere!$B1168="","",ABS($CZ1168-DQ1168))</f>
        <v/>
      </c>
      <c r="DT1168" s="250" t="str">
        <f>IF(DataGoesHere!$B1168="","",DS1168^2)</f>
        <v/>
      </c>
      <c r="DU1168" s="249" t="str">
        <f>IF(DataGoesHere!$B1168="","",DS1168/$CZ1168)</f>
        <v/>
      </c>
      <c r="DV1168" s="250" t="str">
        <f>IF(DataGoesHere!$B1168="","",SUM(DR$2:DR1168)/AVERAGE(DS:DS))</f>
        <v/>
      </c>
      <c r="DX1168" s="19" t="str">
        <f>IF(DataGoesHere!$B1167="","",(DB1162*(Output!$O$49/Output!$P$49))+(IntermediateCalcs!DB1163*(Output!$M$49/Output!$P$49))+(IntermediateCalcs!DB1164*(Output!$K$49/Output!$P$49))+(DB1165*(Output!$I$49/Output!$P$49))+(IntermediateCalcs!DB1166*(Output!$G$49/Output!$P$49))+(IntermediateCalcs!DB1167*(Output!$E$49/Output!$P$49)))</f>
        <v/>
      </c>
      <c r="DY1168" s="274" t="str">
        <f>IF(DX1168="","",IF(IntermediateCalcs!$AO$9="Yes",IntermediateCalcs!DX1168*$CX1168,IntermediateCalcs!DX1168))</f>
        <v/>
      </c>
      <c r="DZ1168" s="250" t="str">
        <f>IF(DataGoesHere!$B1168="","",($CZ1168-DY1168))</f>
        <v/>
      </c>
      <c r="EA1168" s="250" t="str">
        <f>IF(DataGoesHere!$B1168="","",ABS($CZ1168-DY1168))</f>
        <v/>
      </c>
      <c r="EB1168" s="250" t="str">
        <f>IF(DataGoesHere!$B1168="","",EA1168^2)</f>
        <v/>
      </c>
      <c r="EC1168" s="249" t="str">
        <f>IF(DataGoesHere!$B1168="","",EA1168/$CZ1168)</f>
        <v/>
      </c>
      <c r="ED1168" s="250" t="str">
        <f>IF(DataGoesHere!$B1168="","",SUM(DZ$2:DZ1168)/AVERAGE(EA:EA))</f>
        <v/>
      </c>
    </row>
    <row r="1169" spans="20:134" x14ac:dyDescent="0.2">
      <c r="T1169" s="240"/>
      <c r="U1169" s="86"/>
      <c r="V1169" s="86"/>
      <c r="W1169" s="245" t="str">
        <f>IF(DataGoesHere!$B1169="","",(DataGoesHere!$B1169/SUM(DataGoesHere!$B1166:'DataGoesHere'!$B1177)))</f>
        <v/>
      </c>
      <c r="X1169" s="86"/>
      <c r="Y1169" s="86"/>
      <c r="Z1169" s="86"/>
      <c r="AA1169" s="86"/>
      <c r="AB1169" s="86"/>
      <c r="AC1169" s="86"/>
      <c r="AD1169" s="86"/>
      <c r="AE1169" s="241"/>
      <c r="CV1169" s="310" t="str">
        <f>IF(DataGoesHere!B1169="","",DataGoesHere!A1169)</f>
        <v/>
      </c>
      <c r="CW1169" s="271">
        <f t="shared" ca="1" si="44"/>
        <v>4</v>
      </c>
      <c r="CX1169" s="272">
        <f t="shared" ca="1" si="45"/>
        <v>1.0149292433706087</v>
      </c>
      <c r="CY1169" s="266">
        <f>DataGoesHere!A1169</f>
        <v>1168</v>
      </c>
      <c r="CZ1169" s="19" t="str">
        <f>IF(DataGoesHere!B1169="","",DataGoesHere!B1169)</f>
        <v/>
      </c>
      <c r="DA1169" s="19" t="str">
        <f>IF(DataGoesHere!B1169="","",IF(AH$5="No",DataGoesHere!B1169,DataGoesHere!B1169-(AH$2*(DataGoesHere!A1169-1))))</f>
        <v/>
      </c>
      <c r="DB1169" s="19" t="str">
        <f>IF(DataGoesHere!B1169="","",IF(AO$9="No",DataGoesHere!B1169,DataGoesHere!B1169/CX1169))</f>
        <v/>
      </c>
      <c r="DC1169" s="19" t="str">
        <f>IF(DataGoesHere!B1169="","",IF(AO$9="No",DA1169,DA1169/CX1169))</f>
        <v/>
      </c>
      <c r="DD1169" s="293" t="str">
        <f>IF(CZ1169="",IF(COUNTIF(DD$2:DD1168,"Forecast")&lt;Output!E$43,"Forecast",""),"Actual")</f>
        <v/>
      </c>
      <c r="DF1169" s="19" t="str">
        <f>IF(DataGoesHere!B1168="",IF(DD1169="Forecast",(Output!$E$47*IntermediateCalcs!DH1168)+((1-Output!$E$47)*IntermediateCalcs!DF1168),""),(Output!$E$47*IntermediateCalcs!DB1168)+((1-Output!$E$47)*IntermediateCalcs!DF1168))</f>
        <v/>
      </c>
      <c r="DG1169" s="19" t="str">
        <f>IF(DataGoesHere!B1168="",IF(DD1169="Forecast",(Output!$G$47*(IntermediateCalcs!DF1169-IntermediateCalcs!DF1168))+((1-Output!$G$47)*IntermediateCalcs!DG1168),""),(Output!$G$47*(IntermediateCalcs!DF1169-IntermediateCalcs!DF1168))+((1-Output!$G$47)*IntermediateCalcs!DG1168))</f>
        <v/>
      </c>
      <c r="DH1169" s="19" t="str">
        <f>IF(DataGoesHere!B1168="",IF(DD1169="Forecast",DF1169+DG1169,""),DF1169+DG1169)</f>
        <v/>
      </c>
      <c r="DI1169" s="274" t="str">
        <f>IF(DH1169="","",IF(IntermediateCalcs!$AO$9="Yes",IntermediateCalcs!DH1169*$CX1169,IntermediateCalcs!DH1169))</f>
        <v/>
      </c>
      <c r="DJ1169" s="250" t="str">
        <f>IF(DataGoesHere!$B1169="","",($CZ1169-DI1169))</f>
        <v/>
      </c>
      <c r="DK1169" s="250" t="str">
        <f>IF(DataGoesHere!$B1169="","",ABS($CZ1169-DI1169))</f>
        <v/>
      </c>
      <c r="DL1169" s="250" t="str">
        <f>IF(DataGoesHere!$B1169="","",DK1169^2)</f>
        <v/>
      </c>
      <c r="DM1169" s="249" t="str">
        <f>IF(DataGoesHere!$B1169="","",DK1169/$CZ1169)</f>
        <v/>
      </c>
      <c r="DN1169" s="250" t="str">
        <f>IF(DataGoesHere!$B1169="","",SUM(DJ$2:DJ1169)/AVERAGE(DK:DK))</f>
        <v/>
      </c>
      <c r="DP1169" s="19" t="str">
        <f>IF(DataGoesHere!B1169="",IF($DD1169="Forecast",(Output!E$48*IntermediateCalcs!CY1169)+Output!G$48,""),(Output!E$48*IntermediateCalcs!CY1169)+Output!G$48)</f>
        <v/>
      </c>
      <c r="DQ1169" s="274" t="str">
        <f>IF(DP1169="","",IF(IntermediateCalcs!$AO$9="Yes",IntermediateCalcs!DP1169*$CX1169,IntermediateCalcs!DP1169))</f>
        <v/>
      </c>
      <c r="DR1169" s="250" t="str">
        <f>IF(DataGoesHere!$B1169="","",($CZ1169-DQ1169))</f>
        <v/>
      </c>
      <c r="DS1169" s="250" t="str">
        <f>IF(DataGoesHere!$B1169="","",ABS($CZ1169-DQ1169))</f>
        <v/>
      </c>
      <c r="DT1169" s="250" t="str">
        <f>IF(DataGoesHere!$B1169="","",DS1169^2)</f>
        <v/>
      </c>
      <c r="DU1169" s="249" t="str">
        <f>IF(DataGoesHere!$B1169="","",DS1169/$CZ1169)</f>
        <v/>
      </c>
      <c r="DV1169" s="250" t="str">
        <f>IF(DataGoesHere!$B1169="","",SUM(DR$2:DR1169)/AVERAGE(DS:DS))</f>
        <v/>
      </c>
      <c r="DX1169" s="19" t="str">
        <f>IF(DataGoesHere!$B1168="","",(DB1163*(Output!$O$49/Output!$P$49))+(IntermediateCalcs!DB1164*(Output!$M$49/Output!$P$49))+(IntermediateCalcs!DB1165*(Output!$K$49/Output!$P$49))+(DB1166*(Output!$I$49/Output!$P$49))+(IntermediateCalcs!DB1167*(Output!$G$49/Output!$P$49))+(IntermediateCalcs!DB1168*(Output!$E$49/Output!$P$49)))</f>
        <v/>
      </c>
      <c r="DY1169" s="274" t="str">
        <f>IF(DX1169="","",IF(IntermediateCalcs!$AO$9="Yes",IntermediateCalcs!DX1169*$CX1169,IntermediateCalcs!DX1169))</f>
        <v/>
      </c>
      <c r="DZ1169" s="250" t="str">
        <f>IF(DataGoesHere!$B1169="","",($CZ1169-DY1169))</f>
        <v/>
      </c>
      <c r="EA1169" s="250" t="str">
        <f>IF(DataGoesHere!$B1169="","",ABS($CZ1169-DY1169))</f>
        <v/>
      </c>
      <c r="EB1169" s="250" t="str">
        <f>IF(DataGoesHere!$B1169="","",EA1169^2)</f>
        <v/>
      </c>
      <c r="EC1169" s="249" t="str">
        <f>IF(DataGoesHere!$B1169="","",EA1169/$CZ1169)</f>
        <v/>
      </c>
      <c r="ED1169" s="250" t="str">
        <f>IF(DataGoesHere!$B1169="","",SUM(DZ$2:DZ1169)/AVERAGE(EA:EA))</f>
        <v/>
      </c>
    </row>
    <row r="1170" spans="20:134" x14ac:dyDescent="0.2">
      <c r="T1170" s="240"/>
      <c r="U1170" s="86"/>
      <c r="V1170" s="86"/>
      <c r="W1170" s="86"/>
      <c r="X1170" s="245" t="str">
        <f>IF(DataGoesHere!$B1170="","",(DataGoesHere!$B1170/SUM(DataGoesHere!$B1166:'DataGoesHere'!$B1177)))</f>
        <v/>
      </c>
      <c r="Y1170" s="86"/>
      <c r="Z1170" s="86"/>
      <c r="AA1170" s="86"/>
      <c r="AB1170" s="86"/>
      <c r="AC1170" s="86"/>
      <c r="AD1170" s="86"/>
      <c r="AE1170" s="241"/>
      <c r="CV1170" s="310" t="str">
        <f>IF(DataGoesHere!B1170="","",DataGoesHere!A1170)</f>
        <v/>
      </c>
      <c r="CW1170" s="271">
        <f t="shared" ca="1" si="44"/>
        <v>5</v>
      </c>
      <c r="CX1170" s="272">
        <f t="shared" ca="1" si="45"/>
        <v>0.97875414397996308</v>
      </c>
      <c r="CY1170" s="266">
        <f>DataGoesHere!A1170</f>
        <v>1169</v>
      </c>
      <c r="CZ1170" s="19" t="str">
        <f>IF(DataGoesHere!B1170="","",DataGoesHere!B1170)</f>
        <v/>
      </c>
      <c r="DA1170" s="19" t="str">
        <f>IF(DataGoesHere!B1170="","",IF(AH$5="No",DataGoesHere!B1170,DataGoesHere!B1170-(AH$2*(DataGoesHere!A1170-1))))</f>
        <v/>
      </c>
      <c r="DB1170" s="19" t="str">
        <f>IF(DataGoesHere!B1170="","",IF(AO$9="No",DataGoesHere!B1170,DataGoesHere!B1170/CX1170))</f>
        <v/>
      </c>
      <c r="DC1170" s="19" t="str">
        <f>IF(DataGoesHere!B1170="","",IF(AO$9="No",DA1170,DA1170/CX1170))</f>
        <v/>
      </c>
      <c r="DD1170" s="293" t="str">
        <f>IF(CZ1170="",IF(COUNTIF(DD$2:DD1169,"Forecast")&lt;Output!E$43,"Forecast",""),"Actual")</f>
        <v/>
      </c>
      <c r="DF1170" s="19" t="str">
        <f>IF(DataGoesHere!B1169="",IF(DD1170="Forecast",(Output!$E$47*IntermediateCalcs!DH1169)+((1-Output!$E$47)*IntermediateCalcs!DF1169),""),(Output!$E$47*IntermediateCalcs!DB1169)+((1-Output!$E$47)*IntermediateCalcs!DF1169))</f>
        <v/>
      </c>
      <c r="DG1170" s="19" t="str">
        <f>IF(DataGoesHere!B1169="",IF(DD1170="Forecast",(Output!$G$47*(IntermediateCalcs!DF1170-IntermediateCalcs!DF1169))+((1-Output!$G$47)*IntermediateCalcs!DG1169),""),(Output!$G$47*(IntermediateCalcs!DF1170-IntermediateCalcs!DF1169))+((1-Output!$G$47)*IntermediateCalcs!DG1169))</f>
        <v/>
      </c>
      <c r="DH1170" s="19" t="str">
        <f>IF(DataGoesHere!B1169="",IF(DD1170="Forecast",DF1170+DG1170,""),DF1170+DG1170)</f>
        <v/>
      </c>
      <c r="DI1170" s="274" t="str">
        <f>IF(DH1170="","",IF(IntermediateCalcs!$AO$9="Yes",IntermediateCalcs!DH1170*$CX1170,IntermediateCalcs!DH1170))</f>
        <v/>
      </c>
      <c r="DJ1170" s="250" t="str">
        <f>IF(DataGoesHere!$B1170="","",($CZ1170-DI1170))</f>
        <v/>
      </c>
      <c r="DK1170" s="250" t="str">
        <f>IF(DataGoesHere!$B1170="","",ABS($CZ1170-DI1170))</f>
        <v/>
      </c>
      <c r="DL1170" s="250" t="str">
        <f>IF(DataGoesHere!$B1170="","",DK1170^2)</f>
        <v/>
      </c>
      <c r="DM1170" s="249" t="str">
        <f>IF(DataGoesHere!$B1170="","",DK1170/$CZ1170)</f>
        <v/>
      </c>
      <c r="DN1170" s="250" t="str">
        <f>IF(DataGoesHere!$B1170="","",SUM(DJ$2:DJ1170)/AVERAGE(DK:DK))</f>
        <v/>
      </c>
      <c r="DP1170" s="19" t="str">
        <f>IF(DataGoesHere!B1170="",IF($DD1170="Forecast",(Output!E$48*IntermediateCalcs!CY1170)+Output!G$48,""),(Output!E$48*IntermediateCalcs!CY1170)+Output!G$48)</f>
        <v/>
      </c>
      <c r="DQ1170" s="274" t="str">
        <f>IF(DP1170="","",IF(IntermediateCalcs!$AO$9="Yes",IntermediateCalcs!DP1170*$CX1170,IntermediateCalcs!DP1170))</f>
        <v/>
      </c>
      <c r="DR1170" s="250" t="str">
        <f>IF(DataGoesHere!$B1170="","",($CZ1170-DQ1170))</f>
        <v/>
      </c>
      <c r="DS1170" s="250" t="str">
        <f>IF(DataGoesHere!$B1170="","",ABS($CZ1170-DQ1170))</f>
        <v/>
      </c>
      <c r="DT1170" s="250" t="str">
        <f>IF(DataGoesHere!$B1170="","",DS1170^2)</f>
        <v/>
      </c>
      <c r="DU1170" s="249" t="str">
        <f>IF(DataGoesHere!$B1170="","",DS1170/$CZ1170)</f>
        <v/>
      </c>
      <c r="DV1170" s="250" t="str">
        <f>IF(DataGoesHere!$B1170="","",SUM(DR$2:DR1170)/AVERAGE(DS:DS))</f>
        <v/>
      </c>
      <c r="DX1170" s="19" t="str">
        <f>IF(DataGoesHere!$B1169="","",(DB1164*(Output!$O$49/Output!$P$49))+(IntermediateCalcs!DB1165*(Output!$M$49/Output!$P$49))+(IntermediateCalcs!DB1166*(Output!$K$49/Output!$P$49))+(DB1167*(Output!$I$49/Output!$P$49))+(IntermediateCalcs!DB1168*(Output!$G$49/Output!$P$49))+(IntermediateCalcs!DB1169*(Output!$E$49/Output!$P$49)))</f>
        <v/>
      </c>
      <c r="DY1170" s="274" t="str">
        <f>IF(DX1170="","",IF(IntermediateCalcs!$AO$9="Yes",IntermediateCalcs!DX1170*$CX1170,IntermediateCalcs!DX1170))</f>
        <v/>
      </c>
      <c r="DZ1170" s="250" t="str">
        <f>IF(DataGoesHere!$B1170="","",($CZ1170-DY1170))</f>
        <v/>
      </c>
      <c r="EA1170" s="250" t="str">
        <f>IF(DataGoesHere!$B1170="","",ABS($CZ1170-DY1170))</f>
        <v/>
      </c>
      <c r="EB1170" s="250" t="str">
        <f>IF(DataGoesHere!$B1170="","",EA1170^2)</f>
        <v/>
      </c>
      <c r="EC1170" s="249" t="str">
        <f>IF(DataGoesHere!$B1170="","",EA1170/$CZ1170)</f>
        <v/>
      </c>
      <c r="ED1170" s="250" t="str">
        <f>IF(DataGoesHere!$B1170="","",SUM(DZ$2:DZ1170)/AVERAGE(EA:EA))</f>
        <v/>
      </c>
    </row>
    <row r="1171" spans="20:134" x14ac:dyDescent="0.2">
      <c r="T1171" s="240"/>
      <c r="U1171" s="86"/>
      <c r="V1171" s="86"/>
      <c r="W1171" s="86"/>
      <c r="X1171" s="86"/>
      <c r="Y1171" s="245" t="str">
        <f>IF(DataGoesHere!$B1171="","",(DataGoesHere!$B1171/SUM(DataGoesHere!$B1166:'DataGoesHere'!$B1177)))</f>
        <v/>
      </c>
      <c r="Z1171" s="86"/>
      <c r="AA1171" s="86"/>
      <c r="AB1171" s="86"/>
      <c r="AC1171" s="86"/>
      <c r="AD1171" s="86"/>
      <c r="AE1171" s="241"/>
      <c r="CV1171" s="310" t="str">
        <f>IF(DataGoesHere!B1171="","",DataGoesHere!A1171)</f>
        <v/>
      </c>
      <c r="CW1171" s="271">
        <f t="shared" ca="1" si="44"/>
        <v>6</v>
      </c>
      <c r="CX1171" s="272">
        <f t="shared" ca="1" si="45"/>
        <v>1.0779088099730167</v>
      </c>
      <c r="CY1171" s="266">
        <f>DataGoesHere!A1171</f>
        <v>1170</v>
      </c>
      <c r="CZ1171" s="19" t="str">
        <f>IF(DataGoesHere!B1171="","",DataGoesHere!B1171)</f>
        <v/>
      </c>
      <c r="DA1171" s="19" t="str">
        <f>IF(DataGoesHere!B1171="","",IF(AH$5="No",DataGoesHere!B1171,DataGoesHere!B1171-(AH$2*(DataGoesHere!A1171-1))))</f>
        <v/>
      </c>
      <c r="DB1171" s="19" t="str">
        <f>IF(DataGoesHere!B1171="","",IF(AO$9="No",DataGoesHere!B1171,DataGoesHere!B1171/CX1171))</f>
        <v/>
      </c>
      <c r="DC1171" s="19" t="str">
        <f>IF(DataGoesHere!B1171="","",IF(AO$9="No",DA1171,DA1171/CX1171))</f>
        <v/>
      </c>
      <c r="DD1171" s="293" t="str">
        <f>IF(CZ1171="",IF(COUNTIF(DD$2:DD1170,"Forecast")&lt;Output!E$43,"Forecast",""),"Actual")</f>
        <v/>
      </c>
      <c r="DF1171" s="19" t="str">
        <f>IF(DataGoesHere!B1170="",IF(DD1171="Forecast",(Output!$E$47*IntermediateCalcs!DH1170)+((1-Output!$E$47)*IntermediateCalcs!DF1170),""),(Output!$E$47*IntermediateCalcs!DB1170)+((1-Output!$E$47)*IntermediateCalcs!DF1170))</f>
        <v/>
      </c>
      <c r="DG1171" s="19" t="str">
        <f>IF(DataGoesHere!B1170="",IF(DD1171="Forecast",(Output!$G$47*(IntermediateCalcs!DF1171-IntermediateCalcs!DF1170))+((1-Output!$G$47)*IntermediateCalcs!DG1170),""),(Output!$G$47*(IntermediateCalcs!DF1171-IntermediateCalcs!DF1170))+((1-Output!$G$47)*IntermediateCalcs!DG1170))</f>
        <v/>
      </c>
      <c r="DH1171" s="19" t="str">
        <f>IF(DataGoesHere!B1170="",IF(DD1171="Forecast",DF1171+DG1171,""),DF1171+DG1171)</f>
        <v/>
      </c>
      <c r="DI1171" s="274" t="str">
        <f>IF(DH1171="","",IF(IntermediateCalcs!$AO$9="Yes",IntermediateCalcs!DH1171*$CX1171,IntermediateCalcs!DH1171))</f>
        <v/>
      </c>
      <c r="DJ1171" s="250" t="str">
        <f>IF(DataGoesHere!$B1171="","",($CZ1171-DI1171))</f>
        <v/>
      </c>
      <c r="DK1171" s="250" t="str">
        <f>IF(DataGoesHere!$B1171="","",ABS($CZ1171-DI1171))</f>
        <v/>
      </c>
      <c r="DL1171" s="250" t="str">
        <f>IF(DataGoesHere!$B1171="","",DK1171^2)</f>
        <v/>
      </c>
      <c r="DM1171" s="249" t="str">
        <f>IF(DataGoesHere!$B1171="","",DK1171/$CZ1171)</f>
        <v/>
      </c>
      <c r="DN1171" s="250" t="str">
        <f>IF(DataGoesHere!$B1171="","",SUM(DJ$2:DJ1171)/AVERAGE(DK:DK))</f>
        <v/>
      </c>
      <c r="DP1171" s="19" t="str">
        <f>IF(DataGoesHere!B1171="",IF($DD1171="Forecast",(Output!E$48*IntermediateCalcs!CY1171)+Output!G$48,""),(Output!E$48*IntermediateCalcs!CY1171)+Output!G$48)</f>
        <v/>
      </c>
      <c r="DQ1171" s="274" t="str">
        <f>IF(DP1171="","",IF(IntermediateCalcs!$AO$9="Yes",IntermediateCalcs!DP1171*$CX1171,IntermediateCalcs!DP1171))</f>
        <v/>
      </c>
      <c r="DR1171" s="250" t="str">
        <f>IF(DataGoesHere!$B1171="","",($CZ1171-DQ1171))</f>
        <v/>
      </c>
      <c r="DS1171" s="250" t="str">
        <f>IF(DataGoesHere!$B1171="","",ABS($CZ1171-DQ1171))</f>
        <v/>
      </c>
      <c r="DT1171" s="250" t="str">
        <f>IF(DataGoesHere!$B1171="","",DS1171^2)</f>
        <v/>
      </c>
      <c r="DU1171" s="249" t="str">
        <f>IF(DataGoesHere!$B1171="","",DS1171/$CZ1171)</f>
        <v/>
      </c>
      <c r="DV1171" s="250" t="str">
        <f>IF(DataGoesHere!$B1171="","",SUM(DR$2:DR1171)/AVERAGE(DS:DS))</f>
        <v/>
      </c>
      <c r="DX1171" s="19" t="str">
        <f>IF(DataGoesHere!$B1170="","",(DB1165*(Output!$O$49/Output!$P$49))+(IntermediateCalcs!DB1166*(Output!$M$49/Output!$P$49))+(IntermediateCalcs!DB1167*(Output!$K$49/Output!$P$49))+(DB1168*(Output!$I$49/Output!$P$49))+(IntermediateCalcs!DB1169*(Output!$G$49/Output!$P$49))+(IntermediateCalcs!DB1170*(Output!$E$49/Output!$P$49)))</f>
        <v/>
      </c>
      <c r="DY1171" s="274" t="str">
        <f>IF(DX1171="","",IF(IntermediateCalcs!$AO$9="Yes",IntermediateCalcs!DX1171*$CX1171,IntermediateCalcs!DX1171))</f>
        <v/>
      </c>
      <c r="DZ1171" s="250" t="str">
        <f>IF(DataGoesHere!$B1171="","",($CZ1171-DY1171))</f>
        <v/>
      </c>
      <c r="EA1171" s="250" t="str">
        <f>IF(DataGoesHere!$B1171="","",ABS($CZ1171-DY1171))</f>
        <v/>
      </c>
      <c r="EB1171" s="250" t="str">
        <f>IF(DataGoesHere!$B1171="","",EA1171^2)</f>
        <v/>
      </c>
      <c r="EC1171" s="249" t="str">
        <f>IF(DataGoesHere!$B1171="","",EA1171/$CZ1171)</f>
        <v/>
      </c>
      <c r="ED1171" s="250" t="str">
        <f>IF(DataGoesHere!$B1171="","",SUM(DZ$2:DZ1171)/AVERAGE(EA:EA))</f>
        <v/>
      </c>
    </row>
    <row r="1172" spans="20:134" x14ac:dyDescent="0.2">
      <c r="T1172" s="240"/>
      <c r="U1172" s="86"/>
      <c r="V1172" s="86"/>
      <c r="W1172" s="86"/>
      <c r="X1172" s="86"/>
      <c r="Y1172" s="86"/>
      <c r="Z1172" s="245" t="str">
        <f>IF(DataGoesHere!$B1172="","",(DataGoesHere!$B1172/SUM(DataGoesHere!$B1166:'DataGoesHere'!$B1177)))</f>
        <v/>
      </c>
      <c r="AA1172" s="86"/>
      <c r="AB1172" s="86"/>
      <c r="AC1172" s="86"/>
      <c r="AD1172" s="86"/>
      <c r="AE1172" s="241"/>
      <c r="CV1172" s="310" t="str">
        <f>IF(DataGoesHere!B1172="","",DataGoesHere!A1172)</f>
        <v/>
      </c>
      <c r="CW1172" s="271">
        <f t="shared" ca="1" si="44"/>
        <v>7</v>
      </c>
      <c r="CX1172" s="272">
        <f t="shared" ca="1" si="45"/>
        <v>1.0265458156689093</v>
      </c>
      <c r="CY1172" s="266">
        <f>DataGoesHere!A1172</f>
        <v>1171</v>
      </c>
      <c r="CZ1172" s="19" t="str">
        <f>IF(DataGoesHere!B1172="","",DataGoesHere!B1172)</f>
        <v/>
      </c>
      <c r="DA1172" s="19" t="str">
        <f>IF(DataGoesHere!B1172="","",IF(AH$5="No",DataGoesHere!B1172,DataGoesHere!B1172-(AH$2*(DataGoesHere!A1172-1))))</f>
        <v/>
      </c>
      <c r="DB1172" s="19" t="str">
        <f>IF(DataGoesHere!B1172="","",IF(AO$9="No",DataGoesHere!B1172,DataGoesHere!B1172/CX1172))</f>
        <v/>
      </c>
      <c r="DC1172" s="19" t="str">
        <f>IF(DataGoesHere!B1172="","",IF(AO$9="No",DA1172,DA1172/CX1172))</f>
        <v/>
      </c>
      <c r="DD1172" s="293" t="str">
        <f>IF(CZ1172="",IF(COUNTIF(DD$2:DD1171,"Forecast")&lt;Output!E$43,"Forecast",""),"Actual")</f>
        <v/>
      </c>
      <c r="DF1172" s="19" t="str">
        <f>IF(DataGoesHere!B1171="",IF(DD1172="Forecast",(Output!$E$47*IntermediateCalcs!DH1171)+((1-Output!$E$47)*IntermediateCalcs!DF1171),""),(Output!$E$47*IntermediateCalcs!DB1171)+((1-Output!$E$47)*IntermediateCalcs!DF1171))</f>
        <v/>
      </c>
      <c r="DG1172" s="19" t="str">
        <f>IF(DataGoesHere!B1171="",IF(DD1172="Forecast",(Output!$G$47*(IntermediateCalcs!DF1172-IntermediateCalcs!DF1171))+((1-Output!$G$47)*IntermediateCalcs!DG1171),""),(Output!$G$47*(IntermediateCalcs!DF1172-IntermediateCalcs!DF1171))+((1-Output!$G$47)*IntermediateCalcs!DG1171))</f>
        <v/>
      </c>
      <c r="DH1172" s="19" t="str">
        <f>IF(DataGoesHere!B1171="",IF(DD1172="Forecast",DF1172+DG1172,""),DF1172+DG1172)</f>
        <v/>
      </c>
      <c r="DI1172" s="274" t="str">
        <f>IF(DH1172="","",IF(IntermediateCalcs!$AO$9="Yes",IntermediateCalcs!DH1172*$CX1172,IntermediateCalcs!DH1172))</f>
        <v/>
      </c>
      <c r="DJ1172" s="250" t="str">
        <f>IF(DataGoesHere!$B1172="","",($CZ1172-DI1172))</f>
        <v/>
      </c>
      <c r="DK1172" s="250" t="str">
        <f>IF(DataGoesHere!$B1172="","",ABS($CZ1172-DI1172))</f>
        <v/>
      </c>
      <c r="DL1172" s="250" t="str">
        <f>IF(DataGoesHere!$B1172="","",DK1172^2)</f>
        <v/>
      </c>
      <c r="DM1172" s="249" t="str">
        <f>IF(DataGoesHere!$B1172="","",DK1172/$CZ1172)</f>
        <v/>
      </c>
      <c r="DN1172" s="250" t="str">
        <f>IF(DataGoesHere!$B1172="","",SUM(DJ$2:DJ1172)/AVERAGE(DK:DK))</f>
        <v/>
      </c>
      <c r="DP1172" s="19" t="str">
        <f>IF(DataGoesHere!B1172="",IF($DD1172="Forecast",(Output!E$48*IntermediateCalcs!CY1172)+Output!G$48,""),(Output!E$48*IntermediateCalcs!CY1172)+Output!G$48)</f>
        <v/>
      </c>
      <c r="DQ1172" s="274" t="str">
        <f>IF(DP1172="","",IF(IntermediateCalcs!$AO$9="Yes",IntermediateCalcs!DP1172*$CX1172,IntermediateCalcs!DP1172))</f>
        <v/>
      </c>
      <c r="DR1172" s="250" t="str">
        <f>IF(DataGoesHere!$B1172="","",($CZ1172-DQ1172))</f>
        <v/>
      </c>
      <c r="DS1172" s="250" t="str">
        <f>IF(DataGoesHere!$B1172="","",ABS($CZ1172-DQ1172))</f>
        <v/>
      </c>
      <c r="DT1172" s="250" t="str">
        <f>IF(DataGoesHere!$B1172="","",DS1172^2)</f>
        <v/>
      </c>
      <c r="DU1172" s="249" t="str">
        <f>IF(DataGoesHere!$B1172="","",DS1172/$CZ1172)</f>
        <v/>
      </c>
      <c r="DV1172" s="250" t="str">
        <f>IF(DataGoesHere!$B1172="","",SUM(DR$2:DR1172)/AVERAGE(DS:DS))</f>
        <v/>
      </c>
      <c r="DX1172" s="19" t="str">
        <f>IF(DataGoesHere!$B1171="","",(DB1166*(Output!$O$49/Output!$P$49))+(IntermediateCalcs!DB1167*(Output!$M$49/Output!$P$49))+(IntermediateCalcs!DB1168*(Output!$K$49/Output!$P$49))+(DB1169*(Output!$I$49/Output!$P$49))+(IntermediateCalcs!DB1170*(Output!$G$49/Output!$P$49))+(IntermediateCalcs!DB1171*(Output!$E$49/Output!$P$49)))</f>
        <v/>
      </c>
      <c r="DY1172" s="274" t="str">
        <f>IF(DX1172="","",IF(IntermediateCalcs!$AO$9="Yes",IntermediateCalcs!DX1172*$CX1172,IntermediateCalcs!DX1172))</f>
        <v/>
      </c>
      <c r="DZ1172" s="250" t="str">
        <f>IF(DataGoesHere!$B1172="","",($CZ1172-DY1172))</f>
        <v/>
      </c>
      <c r="EA1172" s="250" t="str">
        <f>IF(DataGoesHere!$B1172="","",ABS($CZ1172-DY1172))</f>
        <v/>
      </c>
      <c r="EB1172" s="250" t="str">
        <f>IF(DataGoesHere!$B1172="","",EA1172^2)</f>
        <v/>
      </c>
      <c r="EC1172" s="249" t="str">
        <f>IF(DataGoesHere!$B1172="","",EA1172/$CZ1172)</f>
        <v/>
      </c>
      <c r="ED1172" s="250" t="str">
        <f>IF(DataGoesHere!$B1172="","",SUM(DZ$2:DZ1172)/AVERAGE(EA:EA))</f>
        <v/>
      </c>
    </row>
    <row r="1173" spans="20:134" x14ac:dyDescent="0.2">
      <c r="T1173" s="240"/>
      <c r="U1173" s="86"/>
      <c r="V1173" s="86"/>
      <c r="W1173" s="86"/>
      <c r="X1173" s="86"/>
      <c r="Y1173" s="86"/>
      <c r="Z1173" s="86"/>
      <c r="AA1173" s="245" t="str">
        <f>IF(DataGoesHere!$B1173="","",(DataGoesHere!$B1173/SUM(DataGoesHere!$B1166:'DataGoesHere'!$B1177)))</f>
        <v/>
      </c>
      <c r="AB1173" s="86"/>
      <c r="AC1173" s="86"/>
      <c r="AD1173" s="86"/>
      <c r="AE1173" s="241"/>
      <c r="CV1173" s="310" t="str">
        <f>IF(DataGoesHere!B1173="","",DataGoesHere!A1173)</f>
        <v/>
      </c>
      <c r="CW1173" s="271">
        <f t="shared" ca="1" si="44"/>
        <v>8</v>
      </c>
      <c r="CX1173" s="272">
        <f t="shared" ca="1" si="45"/>
        <v>1.0207492390681214</v>
      </c>
      <c r="CY1173" s="266">
        <f>DataGoesHere!A1173</f>
        <v>1172</v>
      </c>
      <c r="CZ1173" s="19" t="str">
        <f>IF(DataGoesHere!B1173="","",DataGoesHere!B1173)</f>
        <v/>
      </c>
      <c r="DA1173" s="19" t="str">
        <f>IF(DataGoesHere!B1173="","",IF(AH$5="No",DataGoesHere!B1173,DataGoesHere!B1173-(AH$2*(DataGoesHere!A1173-1))))</f>
        <v/>
      </c>
      <c r="DB1173" s="19" t="str">
        <f>IF(DataGoesHere!B1173="","",IF(AO$9="No",DataGoesHere!B1173,DataGoesHere!B1173/CX1173))</f>
        <v/>
      </c>
      <c r="DC1173" s="19" t="str">
        <f>IF(DataGoesHere!B1173="","",IF(AO$9="No",DA1173,DA1173/CX1173))</f>
        <v/>
      </c>
      <c r="DD1173" s="293" t="str">
        <f>IF(CZ1173="",IF(COUNTIF(DD$2:DD1172,"Forecast")&lt;Output!E$43,"Forecast",""),"Actual")</f>
        <v/>
      </c>
      <c r="DF1173" s="19" t="str">
        <f>IF(DataGoesHere!B1172="",IF(DD1173="Forecast",(Output!$E$47*IntermediateCalcs!DH1172)+((1-Output!$E$47)*IntermediateCalcs!DF1172),""),(Output!$E$47*IntermediateCalcs!DB1172)+((1-Output!$E$47)*IntermediateCalcs!DF1172))</f>
        <v/>
      </c>
      <c r="DG1173" s="19" t="str">
        <f>IF(DataGoesHere!B1172="",IF(DD1173="Forecast",(Output!$G$47*(IntermediateCalcs!DF1173-IntermediateCalcs!DF1172))+((1-Output!$G$47)*IntermediateCalcs!DG1172),""),(Output!$G$47*(IntermediateCalcs!DF1173-IntermediateCalcs!DF1172))+((1-Output!$G$47)*IntermediateCalcs!DG1172))</f>
        <v/>
      </c>
      <c r="DH1173" s="19" t="str">
        <f>IF(DataGoesHere!B1172="",IF(DD1173="Forecast",DF1173+DG1173,""),DF1173+DG1173)</f>
        <v/>
      </c>
      <c r="DI1173" s="274" t="str">
        <f>IF(DH1173="","",IF(IntermediateCalcs!$AO$9="Yes",IntermediateCalcs!DH1173*$CX1173,IntermediateCalcs!DH1173))</f>
        <v/>
      </c>
      <c r="DJ1173" s="250" t="str">
        <f>IF(DataGoesHere!$B1173="","",($CZ1173-DI1173))</f>
        <v/>
      </c>
      <c r="DK1173" s="250" t="str">
        <f>IF(DataGoesHere!$B1173="","",ABS($CZ1173-DI1173))</f>
        <v/>
      </c>
      <c r="DL1173" s="250" t="str">
        <f>IF(DataGoesHere!$B1173="","",DK1173^2)</f>
        <v/>
      </c>
      <c r="DM1173" s="249" t="str">
        <f>IF(DataGoesHere!$B1173="","",DK1173/$CZ1173)</f>
        <v/>
      </c>
      <c r="DN1173" s="250" t="str">
        <f>IF(DataGoesHere!$B1173="","",SUM(DJ$2:DJ1173)/AVERAGE(DK:DK))</f>
        <v/>
      </c>
      <c r="DP1173" s="19" t="str">
        <f>IF(DataGoesHere!B1173="",IF($DD1173="Forecast",(Output!E$48*IntermediateCalcs!CY1173)+Output!G$48,""),(Output!E$48*IntermediateCalcs!CY1173)+Output!G$48)</f>
        <v/>
      </c>
      <c r="DQ1173" s="274" t="str">
        <f>IF(DP1173="","",IF(IntermediateCalcs!$AO$9="Yes",IntermediateCalcs!DP1173*$CX1173,IntermediateCalcs!DP1173))</f>
        <v/>
      </c>
      <c r="DR1173" s="250" t="str">
        <f>IF(DataGoesHere!$B1173="","",($CZ1173-DQ1173))</f>
        <v/>
      </c>
      <c r="DS1173" s="250" t="str">
        <f>IF(DataGoesHere!$B1173="","",ABS($CZ1173-DQ1173))</f>
        <v/>
      </c>
      <c r="DT1173" s="250" t="str">
        <f>IF(DataGoesHere!$B1173="","",DS1173^2)</f>
        <v/>
      </c>
      <c r="DU1173" s="249" t="str">
        <f>IF(DataGoesHere!$B1173="","",DS1173/$CZ1173)</f>
        <v/>
      </c>
      <c r="DV1173" s="250" t="str">
        <f>IF(DataGoesHere!$B1173="","",SUM(DR$2:DR1173)/AVERAGE(DS:DS))</f>
        <v/>
      </c>
      <c r="DX1173" s="19" t="str">
        <f>IF(DataGoesHere!$B1172="","",(DB1167*(Output!$O$49/Output!$P$49))+(IntermediateCalcs!DB1168*(Output!$M$49/Output!$P$49))+(IntermediateCalcs!DB1169*(Output!$K$49/Output!$P$49))+(DB1170*(Output!$I$49/Output!$P$49))+(IntermediateCalcs!DB1171*(Output!$G$49/Output!$P$49))+(IntermediateCalcs!DB1172*(Output!$E$49/Output!$P$49)))</f>
        <v/>
      </c>
      <c r="DY1173" s="274" t="str">
        <f>IF(DX1173="","",IF(IntermediateCalcs!$AO$9="Yes",IntermediateCalcs!DX1173*$CX1173,IntermediateCalcs!DX1173))</f>
        <v/>
      </c>
      <c r="DZ1173" s="250" t="str">
        <f>IF(DataGoesHere!$B1173="","",($CZ1173-DY1173))</f>
        <v/>
      </c>
      <c r="EA1173" s="250" t="str">
        <f>IF(DataGoesHere!$B1173="","",ABS($CZ1173-DY1173))</f>
        <v/>
      </c>
      <c r="EB1173" s="250" t="str">
        <f>IF(DataGoesHere!$B1173="","",EA1173^2)</f>
        <v/>
      </c>
      <c r="EC1173" s="249" t="str">
        <f>IF(DataGoesHere!$B1173="","",EA1173/$CZ1173)</f>
        <v/>
      </c>
      <c r="ED1173" s="250" t="str">
        <f>IF(DataGoesHere!$B1173="","",SUM(DZ$2:DZ1173)/AVERAGE(EA:EA))</f>
        <v/>
      </c>
    </row>
    <row r="1174" spans="20:134" x14ac:dyDescent="0.2">
      <c r="T1174" s="240"/>
      <c r="U1174" s="86"/>
      <c r="V1174" s="86"/>
      <c r="W1174" s="86"/>
      <c r="X1174" s="86"/>
      <c r="Y1174" s="86"/>
      <c r="Z1174" s="86"/>
      <c r="AA1174" s="86"/>
      <c r="AB1174" s="245" t="str">
        <f>IF(DataGoesHere!$B1174="","",(DataGoesHere!$B1174/SUM(DataGoesHere!$B1166:'DataGoesHere'!$B1177)))</f>
        <v/>
      </c>
      <c r="AC1174" s="86"/>
      <c r="AD1174" s="86"/>
      <c r="AE1174" s="241"/>
      <c r="CV1174" s="310" t="str">
        <f>IF(DataGoesHere!B1174="","",DataGoesHere!A1174)</f>
        <v/>
      </c>
      <c r="CW1174" s="271">
        <f t="shared" ca="1" si="44"/>
        <v>9</v>
      </c>
      <c r="CX1174" s="272">
        <f t="shared" ca="1" si="45"/>
        <v>1.0625330005567626</v>
      </c>
      <c r="CY1174" s="266">
        <f>DataGoesHere!A1174</f>
        <v>1173</v>
      </c>
      <c r="CZ1174" s="19" t="str">
        <f>IF(DataGoesHere!B1174="","",DataGoesHere!B1174)</f>
        <v/>
      </c>
      <c r="DA1174" s="19" t="str">
        <f>IF(DataGoesHere!B1174="","",IF(AH$5="No",DataGoesHere!B1174,DataGoesHere!B1174-(AH$2*(DataGoesHere!A1174-1))))</f>
        <v/>
      </c>
      <c r="DB1174" s="19" t="str">
        <f>IF(DataGoesHere!B1174="","",IF(AO$9="No",DataGoesHere!B1174,DataGoesHere!B1174/CX1174))</f>
        <v/>
      </c>
      <c r="DC1174" s="19" t="str">
        <f>IF(DataGoesHere!B1174="","",IF(AO$9="No",DA1174,DA1174/CX1174))</f>
        <v/>
      </c>
      <c r="DD1174" s="293" t="str">
        <f>IF(CZ1174="",IF(COUNTIF(DD$2:DD1173,"Forecast")&lt;Output!E$43,"Forecast",""),"Actual")</f>
        <v/>
      </c>
      <c r="DF1174" s="19" t="str">
        <f>IF(DataGoesHere!B1173="",IF(DD1174="Forecast",(Output!$E$47*IntermediateCalcs!DH1173)+((1-Output!$E$47)*IntermediateCalcs!DF1173),""),(Output!$E$47*IntermediateCalcs!DB1173)+((1-Output!$E$47)*IntermediateCalcs!DF1173))</f>
        <v/>
      </c>
      <c r="DG1174" s="19" t="str">
        <f>IF(DataGoesHere!B1173="",IF(DD1174="Forecast",(Output!$G$47*(IntermediateCalcs!DF1174-IntermediateCalcs!DF1173))+((1-Output!$G$47)*IntermediateCalcs!DG1173),""),(Output!$G$47*(IntermediateCalcs!DF1174-IntermediateCalcs!DF1173))+((1-Output!$G$47)*IntermediateCalcs!DG1173))</f>
        <v/>
      </c>
      <c r="DH1174" s="19" t="str">
        <f>IF(DataGoesHere!B1173="",IF(DD1174="Forecast",DF1174+DG1174,""),DF1174+DG1174)</f>
        <v/>
      </c>
      <c r="DI1174" s="274" t="str">
        <f>IF(DH1174="","",IF(IntermediateCalcs!$AO$9="Yes",IntermediateCalcs!DH1174*$CX1174,IntermediateCalcs!DH1174))</f>
        <v/>
      </c>
      <c r="DJ1174" s="250" t="str">
        <f>IF(DataGoesHere!$B1174="","",($CZ1174-DI1174))</f>
        <v/>
      </c>
      <c r="DK1174" s="250" t="str">
        <f>IF(DataGoesHere!$B1174="","",ABS($CZ1174-DI1174))</f>
        <v/>
      </c>
      <c r="DL1174" s="250" t="str">
        <f>IF(DataGoesHere!$B1174="","",DK1174^2)</f>
        <v/>
      </c>
      <c r="DM1174" s="249" t="str">
        <f>IF(DataGoesHere!$B1174="","",DK1174/$CZ1174)</f>
        <v/>
      </c>
      <c r="DN1174" s="250" t="str">
        <f>IF(DataGoesHere!$B1174="","",SUM(DJ$2:DJ1174)/AVERAGE(DK:DK))</f>
        <v/>
      </c>
      <c r="DP1174" s="19" t="str">
        <f>IF(DataGoesHere!B1174="",IF($DD1174="Forecast",(Output!E$48*IntermediateCalcs!CY1174)+Output!G$48,""),(Output!E$48*IntermediateCalcs!CY1174)+Output!G$48)</f>
        <v/>
      </c>
      <c r="DQ1174" s="274" t="str">
        <f>IF(DP1174="","",IF(IntermediateCalcs!$AO$9="Yes",IntermediateCalcs!DP1174*$CX1174,IntermediateCalcs!DP1174))</f>
        <v/>
      </c>
      <c r="DR1174" s="250" t="str">
        <f>IF(DataGoesHere!$B1174="","",($CZ1174-DQ1174))</f>
        <v/>
      </c>
      <c r="DS1174" s="250" t="str">
        <f>IF(DataGoesHere!$B1174="","",ABS($CZ1174-DQ1174))</f>
        <v/>
      </c>
      <c r="DT1174" s="250" t="str">
        <f>IF(DataGoesHere!$B1174="","",DS1174^2)</f>
        <v/>
      </c>
      <c r="DU1174" s="249" t="str">
        <f>IF(DataGoesHere!$B1174="","",DS1174/$CZ1174)</f>
        <v/>
      </c>
      <c r="DV1174" s="250" t="str">
        <f>IF(DataGoesHere!$B1174="","",SUM(DR$2:DR1174)/AVERAGE(DS:DS))</f>
        <v/>
      </c>
      <c r="DX1174" s="19" t="str">
        <f>IF(DataGoesHere!$B1173="","",(DB1168*(Output!$O$49/Output!$P$49))+(IntermediateCalcs!DB1169*(Output!$M$49/Output!$P$49))+(IntermediateCalcs!DB1170*(Output!$K$49/Output!$P$49))+(DB1171*(Output!$I$49/Output!$P$49))+(IntermediateCalcs!DB1172*(Output!$G$49/Output!$P$49))+(IntermediateCalcs!DB1173*(Output!$E$49/Output!$P$49)))</f>
        <v/>
      </c>
      <c r="DY1174" s="274" t="str">
        <f>IF(DX1174="","",IF(IntermediateCalcs!$AO$9="Yes",IntermediateCalcs!DX1174*$CX1174,IntermediateCalcs!DX1174))</f>
        <v/>
      </c>
      <c r="DZ1174" s="250" t="str">
        <f>IF(DataGoesHere!$B1174="","",($CZ1174-DY1174))</f>
        <v/>
      </c>
      <c r="EA1174" s="250" t="str">
        <f>IF(DataGoesHere!$B1174="","",ABS($CZ1174-DY1174))</f>
        <v/>
      </c>
      <c r="EB1174" s="250" t="str">
        <f>IF(DataGoesHere!$B1174="","",EA1174^2)</f>
        <v/>
      </c>
      <c r="EC1174" s="249" t="str">
        <f>IF(DataGoesHere!$B1174="","",EA1174/$CZ1174)</f>
        <v/>
      </c>
      <c r="ED1174" s="250" t="str">
        <f>IF(DataGoesHere!$B1174="","",SUM(DZ$2:DZ1174)/AVERAGE(EA:EA))</f>
        <v/>
      </c>
    </row>
    <row r="1175" spans="20:134" x14ac:dyDescent="0.2">
      <c r="T1175" s="240"/>
      <c r="U1175" s="86"/>
      <c r="V1175" s="86"/>
      <c r="W1175" s="86"/>
      <c r="X1175" s="86"/>
      <c r="Y1175" s="86"/>
      <c r="Z1175" s="86"/>
      <c r="AA1175" s="86"/>
      <c r="AB1175" s="86"/>
      <c r="AC1175" s="245" t="str">
        <f>IF(DataGoesHere!$B1175="","",(DataGoesHere!$B1175/SUM(DataGoesHere!$B1166:'DataGoesHere'!$B1177)))</f>
        <v/>
      </c>
      <c r="AD1175" s="86"/>
      <c r="AE1175" s="241"/>
      <c r="CV1175" s="310" t="str">
        <f>IF(DataGoesHere!B1175="","",DataGoesHere!A1175)</f>
        <v/>
      </c>
      <c r="CW1175" s="271">
        <f t="shared" ca="1" si="44"/>
        <v>10</v>
      </c>
      <c r="CX1175" s="272">
        <f t="shared" ca="1" si="45"/>
        <v>0.92557634012077306</v>
      </c>
      <c r="CY1175" s="266">
        <f>DataGoesHere!A1175</f>
        <v>1174</v>
      </c>
      <c r="CZ1175" s="19" t="str">
        <f>IF(DataGoesHere!B1175="","",DataGoesHere!B1175)</f>
        <v/>
      </c>
      <c r="DA1175" s="19" t="str">
        <f>IF(DataGoesHere!B1175="","",IF(AH$5="No",DataGoesHere!B1175,DataGoesHere!B1175-(AH$2*(DataGoesHere!A1175-1))))</f>
        <v/>
      </c>
      <c r="DB1175" s="19" t="str">
        <f>IF(DataGoesHere!B1175="","",IF(AO$9="No",DataGoesHere!B1175,DataGoesHere!B1175/CX1175))</f>
        <v/>
      </c>
      <c r="DC1175" s="19" t="str">
        <f>IF(DataGoesHere!B1175="","",IF(AO$9="No",DA1175,DA1175/CX1175))</f>
        <v/>
      </c>
      <c r="DD1175" s="293" t="str">
        <f>IF(CZ1175="",IF(COUNTIF(DD$2:DD1174,"Forecast")&lt;Output!E$43,"Forecast",""),"Actual")</f>
        <v/>
      </c>
      <c r="DF1175" s="19" t="str">
        <f>IF(DataGoesHere!B1174="",IF(DD1175="Forecast",(Output!$E$47*IntermediateCalcs!DH1174)+((1-Output!$E$47)*IntermediateCalcs!DF1174),""),(Output!$E$47*IntermediateCalcs!DB1174)+((1-Output!$E$47)*IntermediateCalcs!DF1174))</f>
        <v/>
      </c>
      <c r="DG1175" s="19" t="str">
        <f>IF(DataGoesHere!B1174="",IF(DD1175="Forecast",(Output!$G$47*(IntermediateCalcs!DF1175-IntermediateCalcs!DF1174))+((1-Output!$G$47)*IntermediateCalcs!DG1174),""),(Output!$G$47*(IntermediateCalcs!DF1175-IntermediateCalcs!DF1174))+((1-Output!$G$47)*IntermediateCalcs!DG1174))</f>
        <v/>
      </c>
      <c r="DH1175" s="19" t="str">
        <f>IF(DataGoesHere!B1174="",IF(DD1175="Forecast",DF1175+DG1175,""),DF1175+DG1175)</f>
        <v/>
      </c>
      <c r="DI1175" s="274" t="str">
        <f>IF(DH1175="","",IF(IntermediateCalcs!$AO$9="Yes",IntermediateCalcs!DH1175*$CX1175,IntermediateCalcs!DH1175))</f>
        <v/>
      </c>
      <c r="DJ1175" s="250" t="str">
        <f>IF(DataGoesHere!$B1175="","",($CZ1175-DI1175))</f>
        <v/>
      </c>
      <c r="DK1175" s="250" t="str">
        <f>IF(DataGoesHere!$B1175="","",ABS($CZ1175-DI1175))</f>
        <v/>
      </c>
      <c r="DL1175" s="250" t="str">
        <f>IF(DataGoesHere!$B1175="","",DK1175^2)</f>
        <v/>
      </c>
      <c r="DM1175" s="249" t="str">
        <f>IF(DataGoesHere!$B1175="","",DK1175/$CZ1175)</f>
        <v/>
      </c>
      <c r="DN1175" s="250" t="str">
        <f>IF(DataGoesHere!$B1175="","",SUM(DJ$2:DJ1175)/AVERAGE(DK:DK))</f>
        <v/>
      </c>
      <c r="DP1175" s="19" t="str">
        <f>IF(DataGoesHere!B1175="",IF($DD1175="Forecast",(Output!E$48*IntermediateCalcs!CY1175)+Output!G$48,""),(Output!E$48*IntermediateCalcs!CY1175)+Output!G$48)</f>
        <v/>
      </c>
      <c r="DQ1175" s="274" t="str">
        <f>IF(DP1175="","",IF(IntermediateCalcs!$AO$9="Yes",IntermediateCalcs!DP1175*$CX1175,IntermediateCalcs!DP1175))</f>
        <v/>
      </c>
      <c r="DR1175" s="250" t="str">
        <f>IF(DataGoesHere!$B1175="","",($CZ1175-DQ1175))</f>
        <v/>
      </c>
      <c r="DS1175" s="250" t="str">
        <f>IF(DataGoesHere!$B1175="","",ABS($CZ1175-DQ1175))</f>
        <v/>
      </c>
      <c r="DT1175" s="250" t="str">
        <f>IF(DataGoesHere!$B1175="","",DS1175^2)</f>
        <v/>
      </c>
      <c r="DU1175" s="249" t="str">
        <f>IF(DataGoesHere!$B1175="","",DS1175/$CZ1175)</f>
        <v/>
      </c>
      <c r="DV1175" s="250" t="str">
        <f>IF(DataGoesHere!$B1175="","",SUM(DR$2:DR1175)/AVERAGE(DS:DS))</f>
        <v/>
      </c>
      <c r="DX1175" s="19" t="str">
        <f>IF(DataGoesHere!$B1174="","",(DB1169*(Output!$O$49/Output!$P$49))+(IntermediateCalcs!DB1170*(Output!$M$49/Output!$P$49))+(IntermediateCalcs!DB1171*(Output!$K$49/Output!$P$49))+(DB1172*(Output!$I$49/Output!$P$49))+(IntermediateCalcs!DB1173*(Output!$G$49/Output!$P$49))+(IntermediateCalcs!DB1174*(Output!$E$49/Output!$P$49)))</f>
        <v/>
      </c>
      <c r="DY1175" s="274" t="str">
        <f>IF(DX1175="","",IF(IntermediateCalcs!$AO$9="Yes",IntermediateCalcs!DX1175*$CX1175,IntermediateCalcs!DX1175))</f>
        <v/>
      </c>
      <c r="DZ1175" s="250" t="str">
        <f>IF(DataGoesHere!$B1175="","",($CZ1175-DY1175))</f>
        <v/>
      </c>
      <c r="EA1175" s="250" t="str">
        <f>IF(DataGoesHere!$B1175="","",ABS($CZ1175-DY1175))</f>
        <v/>
      </c>
      <c r="EB1175" s="250" t="str">
        <f>IF(DataGoesHere!$B1175="","",EA1175^2)</f>
        <v/>
      </c>
      <c r="EC1175" s="249" t="str">
        <f>IF(DataGoesHere!$B1175="","",EA1175/$CZ1175)</f>
        <v/>
      </c>
      <c r="ED1175" s="250" t="str">
        <f>IF(DataGoesHere!$B1175="","",SUM(DZ$2:DZ1175)/AVERAGE(EA:EA))</f>
        <v/>
      </c>
    </row>
    <row r="1176" spans="20:134" x14ac:dyDescent="0.2">
      <c r="T1176" s="240"/>
      <c r="U1176" s="86"/>
      <c r="V1176" s="86"/>
      <c r="W1176" s="86"/>
      <c r="X1176" s="86"/>
      <c r="Y1176" s="86"/>
      <c r="Z1176" s="86"/>
      <c r="AA1176" s="86"/>
      <c r="AB1176" s="86"/>
      <c r="AC1176" s="86"/>
      <c r="AD1176" s="245" t="str">
        <f>IF(DataGoesHere!$B1176="","",(DataGoesHere!$B1176/SUM(DataGoesHere!$B1166:'DataGoesHere'!$B1177)))</f>
        <v/>
      </c>
      <c r="AE1176" s="241"/>
      <c r="CV1176" s="310" t="str">
        <f>IF(DataGoesHere!B1176="","",DataGoesHere!A1176)</f>
        <v/>
      </c>
      <c r="CW1176" s="271">
        <f t="shared" ca="1" si="44"/>
        <v>11</v>
      </c>
      <c r="CX1176" s="272">
        <f t="shared" ca="1" si="45"/>
        <v>0.97463169608807265</v>
      </c>
      <c r="CY1176" s="266">
        <f>DataGoesHere!A1176</f>
        <v>1175</v>
      </c>
      <c r="CZ1176" s="19" t="str">
        <f>IF(DataGoesHere!B1176="","",DataGoesHere!B1176)</f>
        <v/>
      </c>
      <c r="DA1176" s="19" t="str">
        <f>IF(DataGoesHere!B1176="","",IF(AH$5="No",DataGoesHere!B1176,DataGoesHere!B1176-(AH$2*(DataGoesHere!A1176-1))))</f>
        <v/>
      </c>
      <c r="DB1176" s="19" t="str">
        <f>IF(DataGoesHere!B1176="","",IF(AO$9="No",DataGoesHere!B1176,DataGoesHere!B1176/CX1176))</f>
        <v/>
      </c>
      <c r="DC1176" s="19" t="str">
        <f>IF(DataGoesHere!B1176="","",IF(AO$9="No",DA1176,DA1176/CX1176))</f>
        <v/>
      </c>
      <c r="DD1176" s="293" t="str">
        <f>IF(CZ1176="",IF(COUNTIF(DD$2:DD1175,"Forecast")&lt;Output!E$43,"Forecast",""),"Actual")</f>
        <v/>
      </c>
      <c r="DF1176" s="19" t="str">
        <f>IF(DataGoesHere!B1175="",IF(DD1176="Forecast",(Output!$E$47*IntermediateCalcs!DH1175)+((1-Output!$E$47)*IntermediateCalcs!DF1175),""),(Output!$E$47*IntermediateCalcs!DB1175)+((1-Output!$E$47)*IntermediateCalcs!DF1175))</f>
        <v/>
      </c>
      <c r="DG1176" s="19" t="str">
        <f>IF(DataGoesHere!B1175="",IF(DD1176="Forecast",(Output!$G$47*(IntermediateCalcs!DF1176-IntermediateCalcs!DF1175))+((1-Output!$G$47)*IntermediateCalcs!DG1175),""),(Output!$G$47*(IntermediateCalcs!DF1176-IntermediateCalcs!DF1175))+((1-Output!$G$47)*IntermediateCalcs!DG1175))</f>
        <v/>
      </c>
      <c r="DH1176" s="19" t="str">
        <f>IF(DataGoesHere!B1175="",IF(DD1176="Forecast",DF1176+DG1176,""),DF1176+DG1176)</f>
        <v/>
      </c>
      <c r="DI1176" s="274" t="str">
        <f>IF(DH1176="","",IF(IntermediateCalcs!$AO$9="Yes",IntermediateCalcs!DH1176*$CX1176,IntermediateCalcs!DH1176))</f>
        <v/>
      </c>
      <c r="DJ1176" s="250" t="str">
        <f>IF(DataGoesHere!$B1176="","",($CZ1176-DI1176))</f>
        <v/>
      </c>
      <c r="DK1176" s="250" t="str">
        <f>IF(DataGoesHere!$B1176="","",ABS($CZ1176-DI1176))</f>
        <v/>
      </c>
      <c r="DL1176" s="250" t="str">
        <f>IF(DataGoesHere!$B1176="","",DK1176^2)</f>
        <v/>
      </c>
      <c r="DM1176" s="249" t="str">
        <f>IF(DataGoesHere!$B1176="","",DK1176/$CZ1176)</f>
        <v/>
      </c>
      <c r="DN1176" s="250" t="str">
        <f>IF(DataGoesHere!$B1176="","",SUM(DJ$2:DJ1176)/AVERAGE(DK:DK))</f>
        <v/>
      </c>
      <c r="DP1176" s="19" t="str">
        <f>IF(DataGoesHere!B1176="",IF($DD1176="Forecast",(Output!E$48*IntermediateCalcs!CY1176)+Output!G$48,""),(Output!E$48*IntermediateCalcs!CY1176)+Output!G$48)</f>
        <v/>
      </c>
      <c r="DQ1176" s="274" t="str">
        <f>IF(DP1176="","",IF(IntermediateCalcs!$AO$9="Yes",IntermediateCalcs!DP1176*$CX1176,IntermediateCalcs!DP1176))</f>
        <v/>
      </c>
      <c r="DR1176" s="250" t="str">
        <f>IF(DataGoesHere!$B1176="","",($CZ1176-DQ1176))</f>
        <v/>
      </c>
      <c r="DS1176" s="250" t="str">
        <f>IF(DataGoesHere!$B1176="","",ABS($CZ1176-DQ1176))</f>
        <v/>
      </c>
      <c r="DT1176" s="250" t="str">
        <f>IF(DataGoesHere!$B1176="","",DS1176^2)</f>
        <v/>
      </c>
      <c r="DU1176" s="249" t="str">
        <f>IF(DataGoesHere!$B1176="","",DS1176/$CZ1176)</f>
        <v/>
      </c>
      <c r="DV1176" s="250" t="str">
        <f>IF(DataGoesHere!$B1176="","",SUM(DR$2:DR1176)/AVERAGE(DS:DS))</f>
        <v/>
      </c>
      <c r="DX1176" s="19" t="str">
        <f>IF(DataGoesHere!$B1175="","",(DB1170*(Output!$O$49/Output!$P$49))+(IntermediateCalcs!DB1171*(Output!$M$49/Output!$P$49))+(IntermediateCalcs!DB1172*(Output!$K$49/Output!$P$49))+(DB1173*(Output!$I$49/Output!$P$49))+(IntermediateCalcs!DB1174*(Output!$G$49/Output!$P$49))+(IntermediateCalcs!DB1175*(Output!$E$49/Output!$P$49)))</f>
        <v/>
      </c>
      <c r="DY1176" s="274" t="str">
        <f>IF(DX1176="","",IF(IntermediateCalcs!$AO$9="Yes",IntermediateCalcs!DX1176*$CX1176,IntermediateCalcs!DX1176))</f>
        <v/>
      </c>
      <c r="DZ1176" s="250" t="str">
        <f>IF(DataGoesHere!$B1176="","",($CZ1176-DY1176))</f>
        <v/>
      </c>
      <c r="EA1176" s="250" t="str">
        <f>IF(DataGoesHere!$B1176="","",ABS($CZ1176-DY1176))</f>
        <v/>
      </c>
      <c r="EB1176" s="250" t="str">
        <f>IF(DataGoesHere!$B1176="","",EA1176^2)</f>
        <v/>
      </c>
      <c r="EC1176" s="249" t="str">
        <f>IF(DataGoesHere!$B1176="","",EA1176/$CZ1176)</f>
        <v/>
      </c>
      <c r="ED1176" s="250" t="str">
        <f>IF(DataGoesHere!$B1176="","",SUM(DZ$2:DZ1176)/AVERAGE(EA:EA))</f>
        <v/>
      </c>
    </row>
    <row r="1177" spans="20:134" x14ac:dyDescent="0.2">
      <c r="T1177" s="242"/>
      <c r="U1177" s="243"/>
      <c r="V1177" s="243"/>
      <c r="W1177" s="243"/>
      <c r="X1177" s="243"/>
      <c r="Y1177" s="243"/>
      <c r="Z1177" s="243"/>
      <c r="AA1177" s="243"/>
      <c r="AB1177" s="243"/>
      <c r="AC1177" s="243"/>
      <c r="AD1177" s="243"/>
      <c r="AE1177" s="246" t="str">
        <f>IF(DataGoesHere!$B1177="","",(DataGoesHere!$B1177/SUM(DataGoesHere!$B1166:'DataGoesHere'!$B1177)))</f>
        <v/>
      </c>
      <c r="CV1177" s="310" t="str">
        <f>IF(DataGoesHere!B1177="","",DataGoesHere!A1177)</f>
        <v/>
      </c>
      <c r="CW1177" s="271">
        <f t="shared" ca="1" si="44"/>
        <v>12</v>
      </c>
      <c r="CX1177" s="272">
        <f t="shared" ca="1" si="45"/>
        <v>1.0054005237672714</v>
      </c>
      <c r="CY1177" s="266">
        <f>DataGoesHere!A1177</f>
        <v>1176</v>
      </c>
      <c r="CZ1177" s="19" t="str">
        <f>IF(DataGoesHere!B1177="","",DataGoesHere!B1177)</f>
        <v/>
      </c>
      <c r="DA1177" s="19" t="str">
        <f>IF(DataGoesHere!B1177="","",IF(AH$5="No",DataGoesHere!B1177,DataGoesHere!B1177-(AH$2*(DataGoesHere!A1177-1))))</f>
        <v/>
      </c>
      <c r="DB1177" s="19" t="str">
        <f>IF(DataGoesHere!B1177="","",IF(AO$9="No",DataGoesHere!B1177,DataGoesHere!B1177/CX1177))</f>
        <v/>
      </c>
      <c r="DC1177" s="19" t="str">
        <f>IF(DataGoesHere!B1177="","",IF(AO$9="No",DA1177,DA1177/CX1177))</f>
        <v/>
      </c>
      <c r="DD1177" s="293" t="str">
        <f>IF(CZ1177="",IF(COUNTIF(DD$2:DD1176,"Forecast")&lt;Output!E$43,"Forecast",""),"Actual")</f>
        <v/>
      </c>
      <c r="DF1177" s="19" t="str">
        <f>IF(DataGoesHere!B1176="",IF(DD1177="Forecast",(Output!$E$47*IntermediateCalcs!DH1176)+((1-Output!$E$47)*IntermediateCalcs!DF1176),""),(Output!$E$47*IntermediateCalcs!DB1176)+((1-Output!$E$47)*IntermediateCalcs!DF1176))</f>
        <v/>
      </c>
      <c r="DG1177" s="19" t="str">
        <f>IF(DataGoesHere!B1176="",IF(DD1177="Forecast",(Output!$G$47*(IntermediateCalcs!DF1177-IntermediateCalcs!DF1176))+((1-Output!$G$47)*IntermediateCalcs!DG1176),""),(Output!$G$47*(IntermediateCalcs!DF1177-IntermediateCalcs!DF1176))+((1-Output!$G$47)*IntermediateCalcs!DG1176))</f>
        <v/>
      </c>
      <c r="DH1177" s="19" t="str">
        <f>IF(DataGoesHere!B1176="",IF(DD1177="Forecast",DF1177+DG1177,""),DF1177+DG1177)</f>
        <v/>
      </c>
      <c r="DI1177" s="274" t="str">
        <f>IF(DH1177="","",IF(IntermediateCalcs!$AO$9="Yes",IntermediateCalcs!DH1177*$CX1177,IntermediateCalcs!DH1177))</f>
        <v/>
      </c>
      <c r="DJ1177" s="250" t="str">
        <f>IF(DataGoesHere!$B1177="","",($CZ1177-DI1177))</f>
        <v/>
      </c>
      <c r="DK1177" s="250" t="str">
        <f>IF(DataGoesHere!$B1177="","",ABS($CZ1177-DI1177))</f>
        <v/>
      </c>
      <c r="DL1177" s="250" t="str">
        <f>IF(DataGoesHere!$B1177="","",DK1177^2)</f>
        <v/>
      </c>
      <c r="DM1177" s="249" t="str">
        <f>IF(DataGoesHere!$B1177="","",DK1177/$CZ1177)</f>
        <v/>
      </c>
      <c r="DN1177" s="250" t="str">
        <f>IF(DataGoesHere!$B1177="","",SUM(DJ$2:DJ1177)/AVERAGE(DK:DK))</f>
        <v/>
      </c>
      <c r="DP1177" s="19" t="str">
        <f>IF(DataGoesHere!B1177="",IF($DD1177="Forecast",(Output!E$48*IntermediateCalcs!CY1177)+Output!G$48,""),(Output!E$48*IntermediateCalcs!CY1177)+Output!G$48)</f>
        <v/>
      </c>
      <c r="DQ1177" s="274" t="str">
        <f>IF(DP1177="","",IF(IntermediateCalcs!$AO$9="Yes",IntermediateCalcs!DP1177*$CX1177,IntermediateCalcs!DP1177))</f>
        <v/>
      </c>
      <c r="DR1177" s="250" t="str">
        <f>IF(DataGoesHere!$B1177="","",($CZ1177-DQ1177))</f>
        <v/>
      </c>
      <c r="DS1177" s="250" t="str">
        <f>IF(DataGoesHere!$B1177="","",ABS($CZ1177-DQ1177))</f>
        <v/>
      </c>
      <c r="DT1177" s="250" t="str">
        <f>IF(DataGoesHere!$B1177="","",DS1177^2)</f>
        <v/>
      </c>
      <c r="DU1177" s="249" t="str">
        <f>IF(DataGoesHere!$B1177="","",DS1177/$CZ1177)</f>
        <v/>
      </c>
      <c r="DV1177" s="250" t="str">
        <f>IF(DataGoesHere!$B1177="","",SUM(DR$2:DR1177)/AVERAGE(DS:DS))</f>
        <v/>
      </c>
      <c r="DX1177" s="19" t="str">
        <f>IF(DataGoesHere!$B1176="","",(DB1171*(Output!$O$49/Output!$P$49))+(IntermediateCalcs!DB1172*(Output!$M$49/Output!$P$49))+(IntermediateCalcs!DB1173*(Output!$K$49/Output!$P$49))+(DB1174*(Output!$I$49/Output!$P$49))+(IntermediateCalcs!DB1175*(Output!$G$49/Output!$P$49))+(IntermediateCalcs!DB1176*(Output!$E$49/Output!$P$49)))</f>
        <v/>
      </c>
      <c r="DY1177" s="274" t="str">
        <f>IF(DX1177="","",IF(IntermediateCalcs!$AO$9="Yes",IntermediateCalcs!DX1177*$CX1177,IntermediateCalcs!DX1177))</f>
        <v/>
      </c>
      <c r="DZ1177" s="250" t="str">
        <f>IF(DataGoesHere!$B1177="","",($CZ1177-DY1177))</f>
        <v/>
      </c>
      <c r="EA1177" s="250" t="str">
        <f>IF(DataGoesHere!$B1177="","",ABS($CZ1177-DY1177))</f>
        <v/>
      </c>
      <c r="EB1177" s="250" t="str">
        <f>IF(DataGoesHere!$B1177="","",EA1177^2)</f>
        <v/>
      </c>
      <c r="EC1177" s="249" t="str">
        <f>IF(DataGoesHere!$B1177="","",EA1177/$CZ1177)</f>
        <v/>
      </c>
      <c r="ED1177" s="250" t="str">
        <f>IF(DataGoesHere!$B1177="","",SUM(DZ$2:DZ1177)/AVERAGE(EA:EA))</f>
        <v/>
      </c>
    </row>
    <row r="1178" spans="20:134" x14ac:dyDescent="0.2">
      <c r="T1178" s="244" t="str">
        <f>IF(DataGoesHere!$B1178="","",(DataGoesHere!$B1178/SUM(DataGoesHere!$B1178:'DataGoesHere'!$B1189)))</f>
        <v/>
      </c>
      <c r="U1178" s="238"/>
      <c r="V1178" s="238"/>
      <c r="W1178" s="238"/>
      <c r="X1178" s="238"/>
      <c r="Y1178" s="238"/>
      <c r="Z1178" s="238"/>
      <c r="AA1178" s="238"/>
      <c r="AB1178" s="238"/>
      <c r="AC1178" s="238"/>
      <c r="AD1178" s="238"/>
      <c r="AE1178" s="239"/>
      <c r="CV1178" s="310" t="str">
        <f>IF(DataGoesHere!B1178="","",DataGoesHere!A1178)</f>
        <v/>
      </c>
      <c r="CW1178" s="271">
        <f t="shared" ca="1" si="44"/>
        <v>1</v>
      </c>
      <c r="CX1178" s="272">
        <f t="shared" ca="1" si="45"/>
        <v>1.3236179355303281</v>
      </c>
      <c r="CY1178" s="266">
        <f>DataGoesHere!A1178</f>
        <v>1177</v>
      </c>
      <c r="CZ1178" s="19" t="str">
        <f>IF(DataGoesHere!B1178="","",DataGoesHere!B1178)</f>
        <v/>
      </c>
      <c r="DA1178" s="19" t="str">
        <f>IF(DataGoesHere!B1178="","",IF(AH$5="No",DataGoesHere!B1178,DataGoesHere!B1178-(AH$2*(DataGoesHere!A1178-1))))</f>
        <v/>
      </c>
      <c r="DB1178" s="19" t="str">
        <f>IF(DataGoesHere!B1178="","",IF(AO$9="No",DataGoesHere!B1178,DataGoesHere!B1178/CX1178))</f>
        <v/>
      </c>
      <c r="DC1178" s="19" t="str">
        <f>IF(DataGoesHere!B1178="","",IF(AO$9="No",DA1178,DA1178/CX1178))</f>
        <v/>
      </c>
      <c r="DD1178" s="293" t="str">
        <f>IF(CZ1178="",IF(COUNTIF(DD$2:DD1177,"Forecast")&lt;Output!E$43,"Forecast",""),"Actual")</f>
        <v/>
      </c>
      <c r="DF1178" s="19" t="str">
        <f>IF(DataGoesHere!B1177="",IF(DD1178="Forecast",(Output!$E$47*IntermediateCalcs!DH1177)+((1-Output!$E$47)*IntermediateCalcs!DF1177),""),(Output!$E$47*IntermediateCalcs!DB1177)+((1-Output!$E$47)*IntermediateCalcs!DF1177))</f>
        <v/>
      </c>
      <c r="DG1178" s="19" t="str">
        <f>IF(DataGoesHere!B1177="",IF(DD1178="Forecast",(Output!$G$47*(IntermediateCalcs!DF1178-IntermediateCalcs!DF1177))+((1-Output!$G$47)*IntermediateCalcs!DG1177),""),(Output!$G$47*(IntermediateCalcs!DF1178-IntermediateCalcs!DF1177))+((1-Output!$G$47)*IntermediateCalcs!DG1177))</f>
        <v/>
      </c>
      <c r="DH1178" s="19" t="str">
        <f>IF(DataGoesHere!B1177="",IF(DD1178="Forecast",DF1178+DG1178,""),DF1178+DG1178)</f>
        <v/>
      </c>
      <c r="DI1178" s="274" t="str">
        <f>IF(DH1178="","",IF(IntermediateCalcs!$AO$9="Yes",IntermediateCalcs!DH1178*$CX1178,IntermediateCalcs!DH1178))</f>
        <v/>
      </c>
      <c r="DJ1178" s="250" t="str">
        <f>IF(DataGoesHere!$B1178="","",($CZ1178-DI1178))</f>
        <v/>
      </c>
      <c r="DK1178" s="250" t="str">
        <f>IF(DataGoesHere!$B1178="","",ABS($CZ1178-DI1178))</f>
        <v/>
      </c>
      <c r="DL1178" s="250" t="str">
        <f>IF(DataGoesHere!$B1178="","",DK1178^2)</f>
        <v/>
      </c>
      <c r="DM1178" s="249" t="str">
        <f>IF(DataGoesHere!$B1178="","",DK1178/$CZ1178)</f>
        <v/>
      </c>
      <c r="DN1178" s="250" t="str">
        <f>IF(DataGoesHere!$B1178="","",SUM(DJ$2:DJ1178)/AVERAGE(DK:DK))</f>
        <v/>
      </c>
      <c r="DP1178" s="19" t="str">
        <f>IF(DataGoesHere!B1178="",IF($DD1178="Forecast",(Output!E$48*IntermediateCalcs!CY1178)+Output!G$48,""),(Output!E$48*IntermediateCalcs!CY1178)+Output!G$48)</f>
        <v/>
      </c>
      <c r="DQ1178" s="274" t="str">
        <f>IF(DP1178="","",IF(IntermediateCalcs!$AO$9="Yes",IntermediateCalcs!DP1178*$CX1178,IntermediateCalcs!DP1178))</f>
        <v/>
      </c>
      <c r="DR1178" s="250" t="str">
        <f>IF(DataGoesHere!$B1178="","",($CZ1178-DQ1178))</f>
        <v/>
      </c>
      <c r="DS1178" s="250" t="str">
        <f>IF(DataGoesHere!$B1178="","",ABS($CZ1178-DQ1178))</f>
        <v/>
      </c>
      <c r="DT1178" s="250" t="str">
        <f>IF(DataGoesHere!$B1178="","",DS1178^2)</f>
        <v/>
      </c>
      <c r="DU1178" s="249" t="str">
        <f>IF(DataGoesHere!$B1178="","",DS1178/$CZ1178)</f>
        <v/>
      </c>
      <c r="DV1178" s="250" t="str">
        <f>IF(DataGoesHere!$B1178="","",SUM(DR$2:DR1178)/AVERAGE(DS:DS))</f>
        <v/>
      </c>
      <c r="DX1178" s="19" t="str">
        <f>IF(DataGoesHere!$B1177="","",(DB1172*(Output!$O$49/Output!$P$49))+(IntermediateCalcs!DB1173*(Output!$M$49/Output!$P$49))+(IntermediateCalcs!DB1174*(Output!$K$49/Output!$P$49))+(DB1175*(Output!$I$49/Output!$P$49))+(IntermediateCalcs!DB1176*(Output!$G$49/Output!$P$49))+(IntermediateCalcs!DB1177*(Output!$E$49/Output!$P$49)))</f>
        <v/>
      </c>
      <c r="DY1178" s="274" t="str">
        <f>IF(DX1178="","",IF(IntermediateCalcs!$AO$9="Yes",IntermediateCalcs!DX1178*$CX1178,IntermediateCalcs!DX1178))</f>
        <v/>
      </c>
      <c r="DZ1178" s="250" t="str">
        <f>IF(DataGoesHere!$B1178="","",($CZ1178-DY1178))</f>
        <v/>
      </c>
      <c r="EA1178" s="250" t="str">
        <f>IF(DataGoesHere!$B1178="","",ABS($CZ1178-DY1178))</f>
        <v/>
      </c>
      <c r="EB1178" s="250" t="str">
        <f>IF(DataGoesHere!$B1178="","",EA1178^2)</f>
        <v/>
      </c>
      <c r="EC1178" s="249" t="str">
        <f>IF(DataGoesHere!$B1178="","",EA1178/$CZ1178)</f>
        <v/>
      </c>
      <c r="ED1178" s="250" t="str">
        <f>IF(DataGoesHere!$B1178="","",SUM(DZ$2:DZ1178)/AVERAGE(EA:EA))</f>
        <v/>
      </c>
    </row>
    <row r="1179" spans="20:134" x14ac:dyDescent="0.2">
      <c r="T1179" s="240"/>
      <c r="U1179" s="245" t="str">
        <f>IF(DataGoesHere!$B1179="","",(DataGoesHere!$B1179/SUM(DataGoesHere!$B1179:'DataGoesHere'!$B1189)))</f>
        <v/>
      </c>
      <c r="V1179" s="86"/>
      <c r="W1179" s="86"/>
      <c r="X1179" s="86"/>
      <c r="Y1179" s="86"/>
      <c r="Z1179" s="86"/>
      <c r="AA1179" s="86"/>
      <c r="AB1179" s="86"/>
      <c r="AC1179" s="86"/>
      <c r="AD1179" s="86"/>
      <c r="AE1179" s="241"/>
      <c r="CV1179" s="310" t="str">
        <f>IF(DataGoesHere!B1179="","",DataGoesHere!A1179)</f>
        <v/>
      </c>
      <c r="CW1179" s="271">
        <f t="shared" ca="1" si="44"/>
        <v>2</v>
      </c>
      <c r="CX1179" s="272">
        <f t="shared" ca="1" si="45"/>
        <v>0.80574490527728204</v>
      </c>
      <c r="CY1179" s="266">
        <f>DataGoesHere!A1179</f>
        <v>1178</v>
      </c>
      <c r="CZ1179" s="19" t="str">
        <f>IF(DataGoesHere!B1179="","",DataGoesHere!B1179)</f>
        <v/>
      </c>
      <c r="DA1179" s="19" t="str">
        <f>IF(DataGoesHere!B1179="","",IF(AH$5="No",DataGoesHere!B1179,DataGoesHere!B1179-(AH$2*(DataGoesHere!A1179-1))))</f>
        <v/>
      </c>
      <c r="DB1179" s="19" t="str">
        <f>IF(DataGoesHere!B1179="","",IF(AO$9="No",DataGoesHere!B1179,DataGoesHere!B1179/CX1179))</f>
        <v/>
      </c>
      <c r="DC1179" s="19" t="str">
        <f>IF(DataGoesHere!B1179="","",IF(AO$9="No",DA1179,DA1179/CX1179))</f>
        <v/>
      </c>
      <c r="DD1179" s="293" t="str">
        <f>IF(CZ1179="",IF(COUNTIF(DD$2:DD1178,"Forecast")&lt;Output!E$43,"Forecast",""),"Actual")</f>
        <v/>
      </c>
      <c r="DF1179" s="19" t="str">
        <f>IF(DataGoesHere!B1178="",IF(DD1179="Forecast",(Output!$E$47*IntermediateCalcs!DH1178)+((1-Output!$E$47)*IntermediateCalcs!DF1178),""),(Output!$E$47*IntermediateCalcs!DB1178)+((1-Output!$E$47)*IntermediateCalcs!DF1178))</f>
        <v/>
      </c>
      <c r="DG1179" s="19" t="str">
        <f>IF(DataGoesHere!B1178="",IF(DD1179="Forecast",(Output!$G$47*(IntermediateCalcs!DF1179-IntermediateCalcs!DF1178))+((1-Output!$G$47)*IntermediateCalcs!DG1178),""),(Output!$G$47*(IntermediateCalcs!DF1179-IntermediateCalcs!DF1178))+((1-Output!$G$47)*IntermediateCalcs!DG1178))</f>
        <v/>
      </c>
      <c r="DH1179" s="19" t="str">
        <f>IF(DataGoesHere!B1178="",IF(DD1179="Forecast",DF1179+DG1179,""),DF1179+DG1179)</f>
        <v/>
      </c>
      <c r="DI1179" s="274" t="str">
        <f>IF(DH1179="","",IF(IntermediateCalcs!$AO$9="Yes",IntermediateCalcs!DH1179*$CX1179,IntermediateCalcs!DH1179))</f>
        <v/>
      </c>
      <c r="DJ1179" s="250" t="str">
        <f>IF(DataGoesHere!$B1179="","",($CZ1179-DI1179))</f>
        <v/>
      </c>
      <c r="DK1179" s="250" t="str">
        <f>IF(DataGoesHere!$B1179="","",ABS($CZ1179-DI1179))</f>
        <v/>
      </c>
      <c r="DL1179" s="250" t="str">
        <f>IF(DataGoesHere!$B1179="","",DK1179^2)</f>
        <v/>
      </c>
      <c r="DM1179" s="249" t="str">
        <f>IF(DataGoesHere!$B1179="","",DK1179/$CZ1179)</f>
        <v/>
      </c>
      <c r="DN1179" s="250" t="str">
        <f>IF(DataGoesHere!$B1179="","",SUM(DJ$2:DJ1179)/AVERAGE(DK:DK))</f>
        <v/>
      </c>
      <c r="DP1179" s="19" t="str">
        <f>IF(DataGoesHere!B1179="",IF($DD1179="Forecast",(Output!E$48*IntermediateCalcs!CY1179)+Output!G$48,""),(Output!E$48*IntermediateCalcs!CY1179)+Output!G$48)</f>
        <v/>
      </c>
      <c r="DQ1179" s="274" t="str">
        <f>IF(DP1179="","",IF(IntermediateCalcs!$AO$9="Yes",IntermediateCalcs!DP1179*$CX1179,IntermediateCalcs!DP1179))</f>
        <v/>
      </c>
      <c r="DR1179" s="250" t="str">
        <f>IF(DataGoesHere!$B1179="","",($CZ1179-DQ1179))</f>
        <v/>
      </c>
      <c r="DS1179" s="250" t="str">
        <f>IF(DataGoesHere!$B1179="","",ABS($CZ1179-DQ1179))</f>
        <v/>
      </c>
      <c r="DT1179" s="250" t="str">
        <f>IF(DataGoesHere!$B1179="","",DS1179^2)</f>
        <v/>
      </c>
      <c r="DU1179" s="249" t="str">
        <f>IF(DataGoesHere!$B1179="","",DS1179/$CZ1179)</f>
        <v/>
      </c>
      <c r="DV1179" s="250" t="str">
        <f>IF(DataGoesHere!$B1179="","",SUM(DR$2:DR1179)/AVERAGE(DS:DS))</f>
        <v/>
      </c>
      <c r="DX1179" s="19" t="str">
        <f>IF(DataGoesHere!$B1178="","",(DB1173*(Output!$O$49/Output!$P$49))+(IntermediateCalcs!DB1174*(Output!$M$49/Output!$P$49))+(IntermediateCalcs!DB1175*(Output!$K$49/Output!$P$49))+(DB1176*(Output!$I$49/Output!$P$49))+(IntermediateCalcs!DB1177*(Output!$G$49/Output!$P$49))+(IntermediateCalcs!DB1178*(Output!$E$49/Output!$P$49)))</f>
        <v/>
      </c>
      <c r="DY1179" s="274" t="str">
        <f>IF(DX1179="","",IF(IntermediateCalcs!$AO$9="Yes",IntermediateCalcs!DX1179*$CX1179,IntermediateCalcs!DX1179))</f>
        <v/>
      </c>
      <c r="DZ1179" s="250" t="str">
        <f>IF(DataGoesHere!$B1179="","",($CZ1179-DY1179))</f>
        <v/>
      </c>
      <c r="EA1179" s="250" t="str">
        <f>IF(DataGoesHere!$B1179="","",ABS($CZ1179-DY1179))</f>
        <v/>
      </c>
      <c r="EB1179" s="250" t="str">
        <f>IF(DataGoesHere!$B1179="","",EA1179^2)</f>
        <v/>
      </c>
      <c r="EC1179" s="249" t="str">
        <f>IF(DataGoesHere!$B1179="","",EA1179/$CZ1179)</f>
        <v/>
      </c>
      <c r="ED1179" s="250" t="str">
        <f>IF(DataGoesHere!$B1179="","",SUM(DZ$2:DZ1179)/AVERAGE(EA:EA))</f>
        <v/>
      </c>
    </row>
    <row r="1180" spans="20:134" x14ac:dyDescent="0.2">
      <c r="T1180" s="240"/>
      <c r="U1180" s="86"/>
      <c r="V1180" s="245" t="str">
        <f>IF(DataGoesHere!$B1180="","",(DataGoesHere!$B1180/SUM(DataGoesHere!$B1178:'DataGoesHere'!$B1189)))</f>
        <v/>
      </c>
      <c r="W1180" s="86"/>
      <c r="X1180" s="86"/>
      <c r="Y1180" s="86"/>
      <c r="Z1180" s="86"/>
      <c r="AA1180" s="86"/>
      <c r="AB1180" s="86"/>
      <c r="AC1180" s="86"/>
      <c r="AD1180" s="86"/>
      <c r="AE1180" s="241"/>
      <c r="CV1180" s="310" t="str">
        <f>IF(DataGoesHere!B1180="","",DataGoesHere!A1180)</f>
        <v/>
      </c>
      <c r="CW1180" s="271">
        <f t="shared" ca="1" si="44"/>
        <v>3</v>
      </c>
      <c r="CX1180" s="272">
        <f t="shared" ca="1" si="45"/>
        <v>0.79862940076451561</v>
      </c>
      <c r="CY1180" s="266">
        <f>DataGoesHere!A1180</f>
        <v>1179</v>
      </c>
      <c r="CZ1180" s="19" t="str">
        <f>IF(DataGoesHere!B1180="","",DataGoesHere!B1180)</f>
        <v/>
      </c>
      <c r="DA1180" s="19" t="str">
        <f>IF(DataGoesHere!B1180="","",IF(AH$5="No",DataGoesHere!B1180,DataGoesHere!B1180-(AH$2*(DataGoesHere!A1180-1))))</f>
        <v/>
      </c>
      <c r="DB1180" s="19" t="str">
        <f>IF(DataGoesHere!B1180="","",IF(AO$9="No",DataGoesHere!B1180,DataGoesHere!B1180/CX1180))</f>
        <v/>
      </c>
      <c r="DC1180" s="19" t="str">
        <f>IF(DataGoesHere!B1180="","",IF(AO$9="No",DA1180,DA1180/CX1180))</f>
        <v/>
      </c>
      <c r="DD1180" s="293" t="str">
        <f>IF(CZ1180="",IF(COUNTIF(DD$2:DD1179,"Forecast")&lt;Output!E$43,"Forecast",""),"Actual")</f>
        <v/>
      </c>
      <c r="DF1180" s="19" t="str">
        <f>IF(DataGoesHere!B1179="",IF(DD1180="Forecast",(Output!$E$47*IntermediateCalcs!DH1179)+((1-Output!$E$47)*IntermediateCalcs!DF1179),""),(Output!$E$47*IntermediateCalcs!DB1179)+((1-Output!$E$47)*IntermediateCalcs!DF1179))</f>
        <v/>
      </c>
      <c r="DG1180" s="19" t="str">
        <f>IF(DataGoesHere!B1179="",IF(DD1180="Forecast",(Output!$G$47*(IntermediateCalcs!DF1180-IntermediateCalcs!DF1179))+((1-Output!$G$47)*IntermediateCalcs!DG1179),""),(Output!$G$47*(IntermediateCalcs!DF1180-IntermediateCalcs!DF1179))+((1-Output!$G$47)*IntermediateCalcs!DG1179))</f>
        <v/>
      </c>
      <c r="DH1180" s="19" t="str">
        <f>IF(DataGoesHere!B1179="",IF(DD1180="Forecast",DF1180+DG1180,""),DF1180+DG1180)</f>
        <v/>
      </c>
      <c r="DI1180" s="274" t="str">
        <f>IF(DH1180="","",IF(IntermediateCalcs!$AO$9="Yes",IntermediateCalcs!DH1180*$CX1180,IntermediateCalcs!DH1180))</f>
        <v/>
      </c>
      <c r="DJ1180" s="250" t="str">
        <f>IF(DataGoesHere!$B1180="","",($CZ1180-DI1180))</f>
        <v/>
      </c>
      <c r="DK1180" s="250" t="str">
        <f>IF(DataGoesHere!$B1180="","",ABS($CZ1180-DI1180))</f>
        <v/>
      </c>
      <c r="DL1180" s="250" t="str">
        <f>IF(DataGoesHere!$B1180="","",DK1180^2)</f>
        <v/>
      </c>
      <c r="DM1180" s="249" t="str">
        <f>IF(DataGoesHere!$B1180="","",DK1180/$CZ1180)</f>
        <v/>
      </c>
      <c r="DN1180" s="250" t="str">
        <f>IF(DataGoesHere!$B1180="","",SUM(DJ$2:DJ1180)/AVERAGE(DK:DK))</f>
        <v/>
      </c>
      <c r="DP1180" s="19" t="str">
        <f>IF(DataGoesHere!B1180="",IF($DD1180="Forecast",(Output!E$48*IntermediateCalcs!CY1180)+Output!G$48,""),(Output!E$48*IntermediateCalcs!CY1180)+Output!G$48)</f>
        <v/>
      </c>
      <c r="DQ1180" s="274" t="str">
        <f>IF(DP1180="","",IF(IntermediateCalcs!$AO$9="Yes",IntermediateCalcs!DP1180*$CX1180,IntermediateCalcs!DP1180))</f>
        <v/>
      </c>
      <c r="DR1180" s="250" t="str">
        <f>IF(DataGoesHere!$B1180="","",($CZ1180-DQ1180))</f>
        <v/>
      </c>
      <c r="DS1180" s="250" t="str">
        <f>IF(DataGoesHere!$B1180="","",ABS($CZ1180-DQ1180))</f>
        <v/>
      </c>
      <c r="DT1180" s="250" t="str">
        <f>IF(DataGoesHere!$B1180="","",DS1180^2)</f>
        <v/>
      </c>
      <c r="DU1180" s="249" t="str">
        <f>IF(DataGoesHere!$B1180="","",DS1180/$CZ1180)</f>
        <v/>
      </c>
      <c r="DV1180" s="250" t="str">
        <f>IF(DataGoesHere!$B1180="","",SUM(DR$2:DR1180)/AVERAGE(DS:DS))</f>
        <v/>
      </c>
      <c r="DX1180" s="19" t="str">
        <f>IF(DataGoesHere!$B1179="","",(DB1174*(Output!$O$49/Output!$P$49))+(IntermediateCalcs!DB1175*(Output!$M$49/Output!$P$49))+(IntermediateCalcs!DB1176*(Output!$K$49/Output!$P$49))+(DB1177*(Output!$I$49/Output!$P$49))+(IntermediateCalcs!DB1178*(Output!$G$49/Output!$P$49))+(IntermediateCalcs!DB1179*(Output!$E$49/Output!$P$49)))</f>
        <v/>
      </c>
      <c r="DY1180" s="274" t="str">
        <f>IF(DX1180="","",IF(IntermediateCalcs!$AO$9="Yes",IntermediateCalcs!DX1180*$CX1180,IntermediateCalcs!DX1180))</f>
        <v/>
      </c>
      <c r="DZ1180" s="250" t="str">
        <f>IF(DataGoesHere!$B1180="","",($CZ1180-DY1180))</f>
        <v/>
      </c>
      <c r="EA1180" s="250" t="str">
        <f>IF(DataGoesHere!$B1180="","",ABS($CZ1180-DY1180))</f>
        <v/>
      </c>
      <c r="EB1180" s="250" t="str">
        <f>IF(DataGoesHere!$B1180="","",EA1180^2)</f>
        <v/>
      </c>
      <c r="EC1180" s="249" t="str">
        <f>IF(DataGoesHere!$B1180="","",EA1180/$CZ1180)</f>
        <v/>
      </c>
      <c r="ED1180" s="250" t="str">
        <f>IF(DataGoesHere!$B1180="","",SUM(DZ$2:DZ1180)/AVERAGE(EA:EA))</f>
        <v/>
      </c>
    </row>
    <row r="1181" spans="20:134" x14ac:dyDescent="0.2">
      <c r="T1181" s="240"/>
      <c r="U1181" s="86"/>
      <c r="V1181" s="86"/>
      <c r="W1181" s="245" t="str">
        <f>IF(DataGoesHere!$B1181="","",(DataGoesHere!$B1181/SUM(DataGoesHere!$B1178:'DataGoesHere'!$B1189)))</f>
        <v/>
      </c>
      <c r="X1181" s="86"/>
      <c r="Y1181" s="86"/>
      <c r="Z1181" s="86"/>
      <c r="AA1181" s="86"/>
      <c r="AB1181" s="86"/>
      <c r="AC1181" s="86"/>
      <c r="AD1181" s="86"/>
      <c r="AE1181" s="241"/>
      <c r="CV1181" s="310" t="str">
        <f>IF(DataGoesHere!B1181="","",DataGoesHere!A1181)</f>
        <v/>
      </c>
      <c r="CW1181" s="271">
        <f t="shared" ca="1" si="44"/>
        <v>4</v>
      </c>
      <c r="CX1181" s="272">
        <f t="shared" ca="1" si="45"/>
        <v>1.0149292433706087</v>
      </c>
      <c r="CY1181" s="266">
        <f>DataGoesHere!A1181</f>
        <v>1180</v>
      </c>
      <c r="CZ1181" s="19" t="str">
        <f>IF(DataGoesHere!B1181="","",DataGoesHere!B1181)</f>
        <v/>
      </c>
      <c r="DA1181" s="19" t="str">
        <f>IF(DataGoesHere!B1181="","",IF(AH$5="No",DataGoesHere!B1181,DataGoesHere!B1181-(AH$2*(DataGoesHere!A1181-1))))</f>
        <v/>
      </c>
      <c r="DB1181" s="19" t="str">
        <f>IF(DataGoesHere!B1181="","",IF(AO$9="No",DataGoesHere!B1181,DataGoesHere!B1181/CX1181))</f>
        <v/>
      </c>
      <c r="DC1181" s="19" t="str">
        <f>IF(DataGoesHere!B1181="","",IF(AO$9="No",DA1181,DA1181/CX1181))</f>
        <v/>
      </c>
      <c r="DD1181" s="293" t="str">
        <f>IF(CZ1181="",IF(COUNTIF(DD$2:DD1180,"Forecast")&lt;Output!E$43,"Forecast",""),"Actual")</f>
        <v/>
      </c>
      <c r="DF1181" s="19" t="str">
        <f>IF(DataGoesHere!B1180="",IF(DD1181="Forecast",(Output!$E$47*IntermediateCalcs!DH1180)+((1-Output!$E$47)*IntermediateCalcs!DF1180),""),(Output!$E$47*IntermediateCalcs!DB1180)+((1-Output!$E$47)*IntermediateCalcs!DF1180))</f>
        <v/>
      </c>
      <c r="DG1181" s="19" t="str">
        <f>IF(DataGoesHere!B1180="",IF(DD1181="Forecast",(Output!$G$47*(IntermediateCalcs!DF1181-IntermediateCalcs!DF1180))+((1-Output!$G$47)*IntermediateCalcs!DG1180),""),(Output!$G$47*(IntermediateCalcs!DF1181-IntermediateCalcs!DF1180))+((1-Output!$G$47)*IntermediateCalcs!DG1180))</f>
        <v/>
      </c>
      <c r="DH1181" s="19" t="str">
        <f>IF(DataGoesHere!B1180="",IF(DD1181="Forecast",DF1181+DG1181,""),DF1181+DG1181)</f>
        <v/>
      </c>
      <c r="DI1181" s="274" t="str">
        <f>IF(DH1181="","",IF(IntermediateCalcs!$AO$9="Yes",IntermediateCalcs!DH1181*$CX1181,IntermediateCalcs!DH1181))</f>
        <v/>
      </c>
      <c r="DJ1181" s="250" t="str">
        <f>IF(DataGoesHere!$B1181="","",($CZ1181-DI1181))</f>
        <v/>
      </c>
      <c r="DK1181" s="250" t="str">
        <f>IF(DataGoesHere!$B1181="","",ABS($CZ1181-DI1181))</f>
        <v/>
      </c>
      <c r="DL1181" s="250" t="str">
        <f>IF(DataGoesHere!$B1181="","",DK1181^2)</f>
        <v/>
      </c>
      <c r="DM1181" s="249" t="str">
        <f>IF(DataGoesHere!$B1181="","",DK1181/$CZ1181)</f>
        <v/>
      </c>
      <c r="DN1181" s="250" t="str">
        <f>IF(DataGoesHere!$B1181="","",SUM(DJ$2:DJ1181)/AVERAGE(DK:DK))</f>
        <v/>
      </c>
      <c r="DP1181" s="19" t="str">
        <f>IF(DataGoesHere!B1181="",IF($DD1181="Forecast",(Output!E$48*IntermediateCalcs!CY1181)+Output!G$48,""),(Output!E$48*IntermediateCalcs!CY1181)+Output!G$48)</f>
        <v/>
      </c>
      <c r="DQ1181" s="274" t="str">
        <f>IF(DP1181="","",IF(IntermediateCalcs!$AO$9="Yes",IntermediateCalcs!DP1181*$CX1181,IntermediateCalcs!DP1181))</f>
        <v/>
      </c>
      <c r="DR1181" s="250" t="str">
        <f>IF(DataGoesHere!$B1181="","",($CZ1181-DQ1181))</f>
        <v/>
      </c>
      <c r="DS1181" s="250" t="str">
        <f>IF(DataGoesHere!$B1181="","",ABS($CZ1181-DQ1181))</f>
        <v/>
      </c>
      <c r="DT1181" s="250" t="str">
        <f>IF(DataGoesHere!$B1181="","",DS1181^2)</f>
        <v/>
      </c>
      <c r="DU1181" s="249" t="str">
        <f>IF(DataGoesHere!$B1181="","",DS1181/$CZ1181)</f>
        <v/>
      </c>
      <c r="DV1181" s="250" t="str">
        <f>IF(DataGoesHere!$B1181="","",SUM(DR$2:DR1181)/AVERAGE(DS:DS))</f>
        <v/>
      </c>
      <c r="DX1181" s="19" t="str">
        <f>IF(DataGoesHere!$B1180="","",(DB1175*(Output!$O$49/Output!$P$49))+(IntermediateCalcs!DB1176*(Output!$M$49/Output!$P$49))+(IntermediateCalcs!DB1177*(Output!$K$49/Output!$P$49))+(DB1178*(Output!$I$49/Output!$P$49))+(IntermediateCalcs!DB1179*(Output!$G$49/Output!$P$49))+(IntermediateCalcs!DB1180*(Output!$E$49/Output!$P$49)))</f>
        <v/>
      </c>
      <c r="DY1181" s="274" t="str">
        <f>IF(DX1181="","",IF(IntermediateCalcs!$AO$9="Yes",IntermediateCalcs!DX1181*$CX1181,IntermediateCalcs!DX1181))</f>
        <v/>
      </c>
      <c r="DZ1181" s="250" t="str">
        <f>IF(DataGoesHere!$B1181="","",($CZ1181-DY1181))</f>
        <v/>
      </c>
      <c r="EA1181" s="250" t="str">
        <f>IF(DataGoesHere!$B1181="","",ABS($CZ1181-DY1181))</f>
        <v/>
      </c>
      <c r="EB1181" s="250" t="str">
        <f>IF(DataGoesHere!$B1181="","",EA1181^2)</f>
        <v/>
      </c>
      <c r="EC1181" s="249" t="str">
        <f>IF(DataGoesHere!$B1181="","",EA1181/$CZ1181)</f>
        <v/>
      </c>
      <c r="ED1181" s="250" t="str">
        <f>IF(DataGoesHere!$B1181="","",SUM(DZ$2:DZ1181)/AVERAGE(EA:EA))</f>
        <v/>
      </c>
    </row>
    <row r="1182" spans="20:134" x14ac:dyDescent="0.2">
      <c r="T1182" s="240"/>
      <c r="U1182" s="86"/>
      <c r="V1182" s="86"/>
      <c r="W1182" s="86"/>
      <c r="X1182" s="245" t="str">
        <f>IF(DataGoesHere!$B1182="","",(DataGoesHere!$B1182/SUM(DataGoesHere!$B1178:'DataGoesHere'!$B1189)))</f>
        <v/>
      </c>
      <c r="Y1182" s="86"/>
      <c r="Z1182" s="86"/>
      <c r="AA1182" s="86"/>
      <c r="AB1182" s="86"/>
      <c r="AC1182" s="86"/>
      <c r="AD1182" s="86"/>
      <c r="AE1182" s="241"/>
      <c r="CV1182" s="310" t="str">
        <f>IF(DataGoesHere!B1182="","",DataGoesHere!A1182)</f>
        <v/>
      </c>
      <c r="CW1182" s="271">
        <f t="shared" ca="1" si="44"/>
        <v>5</v>
      </c>
      <c r="CX1182" s="272">
        <f t="shared" ca="1" si="45"/>
        <v>0.97875414397996308</v>
      </c>
      <c r="CY1182" s="266">
        <f>DataGoesHere!A1182</f>
        <v>1181</v>
      </c>
      <c r="CZ1182" s="19" t="str">
        <f>IF(DataGoesHere!B1182="","",DataGoesHere!B1182)</f>
        <v/>
      </c>
      <c r="DA1182" s="19" t="str">
        <f>IF(DataGoesHere!B1182="","",IF(AH$5="No",DataGoesHere!B1182,DataGoesHere!B1182-(AH$2*(DataGoesHere!A1182-1))))</f>
        <v/>
      </c>
      <c r="DB1182" s="19" t="str">
        <f>IF(DataGoesHere!B1182="","",IF(AO$9="No",DataGoesHere!B1182,DataGoesHere!B1182/CX1182))</f>
        <v/>
      </c>
      <c r="DC1182" s="19" t="str">
        <f>IF(DataGoesHere!B1182="","",IF(AO$9="No",DA1182,DA1182/CX1182))</f>
        <v/>
      </c>
      <c r="DD1182" s="293" t="str">
        <f>IF(CZ1182="",IF(COUNTIF(DD$2:DD1181,"Forecast")&lt;Output!E$43,"Forecast",""),"Actual")</f>
        <v/>
      </c>
      <c r="DF1182" s="19" t="str">
        <f>IF(DataGoesHere!B1181="",IF(DD1182="Forecast",(Output!$E$47*IntermediateCalcs!DH1181)+((1-Output!$E$47)*IntermediateCalcs!DF1181),""),(Output!$E$47*IntermediateCalcs!DB1181)+((1-Output!$E$47)*IntermediateCalcs!DF1181))</f>
        <v/>
      </c>
      <c r="DG1182" s="19" t="str">
        <f>IF(DataGoesHere!B1181="",IF(DD1182="Forecast",(Output!$G$47*(IntermediateCalcs!DF1182-IntermediateCalcs!DF1181))+((1-Output!$G$47)*IntermediateCalcs!DG1181),""),(Output!$G$47*(IntermediateCalcs!DF1182-IntermediateCalcs!DF1181))+((1-Output!$G$47)*IntermediateCalcs!DG1181))</f>
        <v/>
      </c>
      <c r="DH1182" s="19" t="str">
        <f>IF(DataGoesHere!B1181="",IF(DD1182="Forecast",DF1182+DG1182,""),DF1182+DG1182)</f>
        <v/>
      </c>
      <c r="DI1182" s="274" t="str">
        <f>IF(DH1182="","",IF(IntermediateCalcs!$AO$9="Yes",IntermediateCalcs!DH1182*$CX1182,IntermediateCalcs!DH1182))</f>
        <v/>
      </c>
      <c r="DJ1182" s="250" t="str">
        <f>IF(DataGoesHere!$B1182="","",($CZ1182-DI1182))</f>
        <v/>
      </c>
      <c r="DK1182" s="250" t="str">
        <f>IF(DataGoesHere!$B1182="","",ABS($CZ1182-DI1182))</f>
        <v/>
      </c>
      <c r="DL1182" s="250" t="str">
        <f>IF(DataGoesHere!$B1182="","",DK1182^2)</f>
        <v/>
      </c>
      <c r="DM1182" s="249" t="str">
        <f>IF(DataGoesHere!$B1182="","",DK1182/$CZ1182)</f>
        <v/>
      </c>
      <c r="DN1182" s="250" t="str">
        <f>IF(DataGoesHere!$B1182="","",SUM(DJ$2:DJ1182)/AVERAGE(DK:DK))</f>
        <v/>
      </c>
      <c r="DP1182" s="19" t="str">
        <f>IF(DataGoesHere!B1182="",IF($DD1182="Forecast",(Output!E$48*IntermediateCalcs!CY1182)+Output!G$48,""),(Output!E$48*IntermediateCalcs!CY1182)+Output!G$48)</f>
        <v/>
      </c>
      <c r="DQ1182" s="274" t="str">
        <f>IF(DP1182="","",IF(IntermediateCalcs!$AO$9="Yes",IntermediateCalcs!DP1182*$CX1182,IntermediateCalcs!DP1182))</f>
        <v/>
      </c>
      <c r="DR1182" s="250" t="str">
        <f>IF(DataGoesHere!$B1182="","",($CZ1182-DQ1182))</f>
        <v/>
      </c>
      <c r="DS1182" s="250" t="str">
        <f>IF(DataGoesHere!$B1182="","",ABS($CZ1182-DQ1182))</f>
        <v/>
      </c>
      <c r="DT1182" s="250" t="str">
        <f>IF(DataGoesHere!$B1182="","",DS1182^2)</f>
        <v/>
      </c>
      <c r="DU1182" s="249" t="str">
        <f>IF(DataGoesHere!$B1182="","",DS1182/$CZ1182)</f>
        <v/>
      </c>
      <c r="DV1182" s="250" t="str">
        <f>IF(DataGoesHere!$B1182="","",SUM(DR$2:DR1182)/AVERAGE(DS:DS))</f>
        <v/>
      </c>
      <c r="DX1182" s="19" t="str">
        <f>IF(DataGoesHere!$B1181="","",(DB1176*(Output!$O$49/Output!$P$49))+(IntermediateCalcs!DB1177*(Output!$M$49/Output!$P$49))+(IntermediateCalcs!DB1178*(Output!$K$49/Output!$P$49))+(DB1179*(Output!$I$49/Output!$P$49))+(IntermediateCalcs!DB1180*(Output!$G$49/Output!$P$49))+(IntermediateCalcs!DB1181*(Output!$E$49/Output!$P$49)))</f>
        <v/>
      </c>
      <c r="DY1182" s="274" t="str">
        <f>IF(DX1182="","",IF(IntermediateCalcs!$AO$9="Yes",IntermediateCalcs!DX1182*$CX1182,IntermediateCalcs!DX1182))</f>
        <v/>
      </c>
      <c r="DZ1182" s="250" t="str">
        <f>IF(DataGoesHere!$B1182="","",($CZ1182-DY1182))</f>
        <v/>
      </c>
      <c r="EA1182" s="250" t="str">
        <f>IF(DataGoesHere!$B1182="","",ABS($CZ1182-DY1182))</f>
        <v/>
      </c>
      <c r="EB1182" s="250" t="str">
        <f>IF(DataGoesHere!$B1182="","",EA1182^2)</f>
        <v/>
      </c>
      <c r="EC1182" s="249" t="str">
        <f>IF(DataGoesHere!$B1182="","",EA1182/$CZ1182)</f>
        <v/>
      </c>
      <c r="ED1182" s="250" t="str">
        <f>IF(DataGoesHere!$B1182="","",SUM(DZ$2:DZ1182)/AVERAGE(EA:EA))</f>
        <v/>
      </c>
    </row>
    <row r="1183" spans="20:134" x14ac:dyDescent="0.2">
      <c r="T1183" s="240"/>
      <c r="U1183" s="86"/>
      <c r="V1183" s="86"/>
      <c r="W1183" s="86"/>
      <c r="X1183" s="86"/>
      <c r="Y1183" s="245" t="str">
        <f>IF(DataGoesHere!$B1183="","",(DataGoesHere!$B1183/SUM(DataGoesHere!$B1178:'DataGoesHere'!$B1189)))</f>
        <v/>
      </c>
      <c r="Z1183" s="86"/>
      <c r="AA1183" s="86"/>
      <c r="AB1183" s="86"/>
      <c r="AC1183" s="86"/>
      <c r="AD1183" s="86"/>
      <c r="AE1183" s="241"/>
      <c r="CV1183" s="310" t="str">
        <f>IF(DataGoesHere!B1183="","",DataGoesHere!A1183)</f>
        <v/>
      </c>
      <c r="CW1183" s="271">
        <f t="shared" ca="1" si="44"/>
        <v>6</v>
      </c>
      <c r="CX1183" s="272">
        <f t="shared" ca="1" si="45"/>
        <v>1.0779088099730167</v>
      </c>
      <c r="CY1183" s="266">
        <f>DataGoesHere!A1183</f>
        <v>1182</v>
      </c>
      <c r="CZ1183" s="19" t="str">
        <f>IF(DataGoesHere!B1183="","",DataGoesHere!B1183)</f>
        <v/>
      </c>
      <c r="DA1183" s="19" t="str">
        <f>IF(DataGoesHere!B1183="","",IF(AH$5="No",DataGoesHere!B1183,DataGoesHere!B1183-(AH$2*(DataGoesHere!A1183-1))))</f>
        <v/>
      </c>
      <c r="DB1183" s="19" t="str">
        <f>IF(DataGoesHere!B1183="","",IF(AO$9="No",DataGoesHere!B1183,DataGoesHere!B1183/CX1183))</f>
        <v/>
      </c>
      <c r="DC1183" s="19" t="str">
        <f>IF(DataGoesHere!B1183="","",IF(AO$9="No",DA1183,DA1183/CX1183))</f>
        <v/>
      </c>
      <c r="DD1183" s="293" t="str">
        <f>IF(CZ1183="",IF(COUNTIF(DD$2:DD1182,"Forecast")&lt;Output!E$43,"Forecast",""),"Actual")</f>
        <v/>
      </c>
      <c r="DF1183" s="19" t="str">
        <f>IF(DataGoesHere!B1182="",IF(DD1183="Forecast",(Output!$E$47*IntermediateCalcs!DH1182)+((1-Output!$E$47)*IntermediateCalcs!DF1182),""),(Output!$E$47*IntermediateCalcs!DB1182)+((1-Output!$E$47)*IntermediateCalcs!DF1182))</f>
        <v/>
      </c>
      <c r="DG1183" s="19" t="str">
        <f>IF(DataGoesHere!B1182="",IF(DD1183="Forecast",(Output!$G$47*(IntermediateCalcs!DF1183-IntermediateCalcs!DF1182))+((1-Output!$G$47)*IntermediateCalcs!DG1182),""),(Output!$G$47*(IntermediateCalcs!DF1183-IntermediateCalcs!DF1182))+((1-Output!$G$47)*IntermediateCalcs!DG1182))</f>
        <v/>
      </c>
      <c r="DH1183" s="19" t="str">
        <f>IF(DataGoesHere!B1182="",IF(DD1183="Forecast",DF1183+DG1183,""),DF1183+DG1183)</f>
        <v/>
      </c>
      <c r="DI1183" s="274" t="str">
        <f>IF(DH1183="","",IF(IntermediateCalcs!$AO$9="Yes",IntermediateCalcs!DH1183*$CX1183,IntermediateCalcs!DH1183))</f>
        <v/>
      </c>
      <c r="DJ1183" s="250" t="str">
        <f>IF(DataGoesHere!$B1183="","",($CZ1183-DI1183))</f>
        <v/>
      </c>
      <c r="DK1183" s="250" t="str">
        <f>IF(DataGoesHere!$B1183="","",ABS($CZ1183-DI1183))</f>
        <v/>
      </c>
      <c r="DL1183" s="250" t="str">
        <f>IF(DataGoesHere!$B1183="","",DK1183^2)</f>
        <v/>
      </c>
      <c r="DM1183" s="249" t="str">
        <f>IF(DataGoesHere!$B1183="","",DK1183/$CZ1183)</f>
        <v/>
      </c>
      <c r="DN1183" s="250" t="str">
        <f>IF(DataGoesHere!$B1183="","",SUM(DJ$2:DJ1183)/AVERAGE(DK:DK))</f>
        <v/>
      </c>
      <c r="DP1183" s="19" t="str">
        <f>IF(DataGoesHere!B1183="",IF($DD1183="Forecast",(Output!E$48*IntermediateCalcs!CY1183)+Output!G$48,""),(Output!E$48*IntermediateCalcs!CY1183)+Output!G$48)</f>
        <v/>
      </c>
      <c r="DQ1183" s="274" t="str">
        <f>IF(DP1183="","",IF(IntermediateCalcs!$AO$9="Yes",IntermediateCalcs!DP1183*$CX1183,IntermediateCalcs!DP1183))</f>
        <v/>
      </c>
      <c r="DR1183" s="250" t="str">
        <f>IF(DataGoesHere!$B1183="","",($CZ1183-DQ1183))</f>
        <v/>
      </c>
      <c r="DS1183" s="250" t="str">
        <f>IF(DataGoesHere!$B1183="","",ABS($CZ1183-DQ1183))</f>
        <v/>
      </c>
      <c r="DT1183" s="250" t="str">
        <f>IF(DataGoesHere!$B1183="","",DS1183^2)</f>
        <v/>
      </c>
      <c r="DU1183" s="249" t="str">
        <f>IF(DataGoesHere!$B1183="","",DS1183/$CZ1183)</f>
        <v/>
      </c>
      <c r="DV1183" s="250" t="str">
        <f>IF(DataGoesHere!$B1183="","",SUM(DR$2:DR1183)/AVERAGE(DS:DS))</f>
        <v/>
      </c>
      <c r="DX1183" s="19" t="str">
        <f>IF(DataGoesHere!$B1182="","",(DB1177*(Output!$O$49/Output!$P$49))+(IntermediateCalcs!DB1178*(Output!$M$49/Output!$P$49))+(IntermediateCalcs!DB1179*(Output!$K$49/Output!$P$49))+(DB1180*(Output!$I$49/Output!$P$49))+(IntermediateCalcs!DB1181*(Output!$G$49/Output!$P$49))+(IntermediateCalcs!DB1182*(Output!$E$49/Output!$P$49)))</f>
        <v/>
      </c>
      <c r="DY1183" s="274" t="str">
        <f>IF(DX1183="","",IF(IntermediateCalcs!$AO$9="Yes",IntermediateCalcs!DX1183*$CX1183,IntermediateCalcs!DX1183))</f>
        <v/>
      </c>
      <c r="DZ1183" s="250" t="str">
        <f>IF(DataGoesHere!$B1183="","",($CZ1183-DY1183))</f>
        <v/>
      </c>
      <c r="EA1183" s="250" t="str">
        <f>IF(DataGoesHere!$B1183="","",ABS($CZ1183-DY1183))</f>
        <v/>
      </c>
      <c r="EB1183" s="250" t="str">
        <f>IF(DataGoesHere!$B1183="","",EA1183^2)</f>
        <v/>
      </c>
      <c r="EC1183" s="249" t="str">
        <f>IF(DataGoesHere!$B1183="","",EA1183/$CZ1183)</f>
        <v/>
      </c>
      <c r="ED1183" s="250" t="str">
        <f>IF(DataGoesHere!$B1183="","",SUM(DZ$2:DZ1183)/AVERAGE(EA:EA))</f>
        <v/>
      </c>
    </row>
    <row r="1184" spans="20:134" x14ac:dyDescent="0.2">
      <c r="T1184" s="240"/>
      <c r="U1184" s="86"/>
      <c r="V1184" s="86"/>
      <c r="W1184" s="86"/>
      <c r="X1184" s="86"/>
      <c r="Y1184" s="86"/>
      <c r="Z1184" s="245" t="str">
        <f>IF(DataGoesHere!$B1184="","",(DataGoesHere!$B1184/SUM(DataGoesHere!$B1178:'DataGoesHere'!$B1189)))</f>
        <v/>
      </c>
      <c r="AA1184" s="86"/>
      <c r="AB1184" s="86"/>
      <c r="AC1184" s="86"/>
      <c r="AD1184" s="86"/>
      <c r="AE1184" s="241"/>
      <c r="CV1184" s="310" t="str">
        <f>IF(DataGoesHere!B1184="","",DataGoesHere!A1184)</f>
        <v/>
      </c>
      <c r="CW1184" s="271">
        <f t="shared" ca="1" si="44"/>
        <v>7</v>
      </c>
      <c r="CX1184" s="272">
        <f t="shared" ca="1" si="45"/>
        <v>1.0265458156689093</v>
      </c>
      <c r="CY1184" s="266">
        <f>DataGoesHere!A1184</f>
        <v>1183</v>
      </c>
      <c r="CZ1184" s="19" t="str">
        <f>IF(DataGoesHere!B1184="","",DataGoesHere!B1184)</f>
        <v/>
      </c>
      <c r="DA1184" s="19" t="str">
        <f>IF(DataGoesHere!B1184="","",IF(AH$5="No",DataGoesHere!B1184,DataGoesHere!B1184-(AH$2*(DataGoesHere!A1184-1))))</f>
        <v/>
      </c>
      <c r="DB1184" s="19" t="str">
        <f>IF(DataGoesHere!B1184="","",IF(AO$9="No",DataGoesHere!B1184,DataGoesHere!B1184/CX1184))</f>
        <v/>
      </c>
      <c r="DC1184" s="19" t="str">
        <f>IF(DataGoesHere!B1184="","",IF(AO$9="No",DA1184,DA1184/CX1184))</f>
        <v/>
      </c>
      <c r="DD1184" s="293" t="str">
        <f>IF(CZ1184="",IF(COUNTIF(DD$2:DD1183,"Forecast")&lt;Output!E$43,"Forecast",""),"Actual")</f>
        <v/>
      </c>
      <c r="DF1184" s="19" t="str">
        <f>IF(DataGoesHere!B1183="",IF(DD1184="Forecast",(Output!$E$47*IntermediateCalcs!DH1183)+((1-Output!$E$47)*IntermediateCalcs!DF1183),""),(Output!$E$47*IntermediateCalcs!DB1183)+((1-Output!$E$47)*IntermediateCalcs!DF1183))</f>
        <v/>
      </c>
      <c r="DG1184" s="19" t="str">
        <f>IF(DataGoesHere!B1183="",IF(DD1184="Forecast",(Output!$G$47*(IntermediateCalcs!DF1184-IntermediateCalcs!DF1183))+((1-Output!$G$47)*IntermediateCalcs!DG1183),""),(Output!$G$47*(IntermediateCalcs!DF1184-IntermediateCalcs!DF1183))+((1-Output!$G$47)*IntermediateCalcs!DG1183))</f>
        <v/>
      </c>
      <c r="DH1184" s="19" t="str">
        <f>IF(DataGoesHere!B1183="",IF(DD1184="Forecast",DF1184+DG1184,""),DF1184+DG1184)</f>
        <v/>
      </c>
      <c r="DI1184" s="274" t="str">
        <f>IF(DH1184="","",IF(IntermediateCalcs!$AO$9="Yes",IntermediateCalcs!DH1184*$CX1184,IntermediateCalcs!DH1184))</f>
        <v/>
      </c>
      <c r="DJ1184" s="250" t="str">
        <f>IF(DataGoesHere!$B1184="","",($CZ1184-DI1184))</f>
        <v/>
      </c>
      <c r="DK1184" s="250" t="str">
        <f>IF(DataGoesHere!$B1184="","",ABS($CZ1184-DI1184))</f>
        <v/>
      </c>
      <c r="DL1184" s="250" t="str">
        <f>IF(DataGoesHere!$B1184="","",DK1184^2)</f>
        <v/>
      </c>
      <c r="DM1184" s="249" t="str">
        <f>IF(DataGoesHere!$B1184="","",DK1184/$CZ1184)</f>
        <v/>
      </c>
      <c r="DN1184" s="250" t="str">
        <f>IF(DataGoesHere!$B1184="","",SUM(DJ$2:DJ1184)/AVERAGE(DK:DK))</f>
        <v/>
      </c>
      <c r="DP1184" s="19" t="str">
        <f>IF(DataGoesHere!B1184="",IF($DD1184="Forecast",(Output!E$48*IntermediateCalcs!CY1184)+Output!G$48,""),(Output!E$48*IntermediateCalcs!CY1184)+Output!G$48)</f>
        <v/>
      </c>
      <c r="DQ1184" s="274" t="str">
        <f>IF(DP1184="","",IF(IntermediateCalcs!$AO$9="Yes",IntermediateCalcs!DP1184*$CX1184,IntermediateCalcs!DP1184))</f>
        <v/>
      </c>
      <c r="DR1184" s="250" t="str">
        <f>IF(DataGoesHere!$B1184="","",($CZ1184-DQ1184))</f>
        <v/>
      </c>
      <c r="DS1184" s="250" t="str">
        <f>IF(DataGoesHere!$B1184="","",ABS($CZ1184-DQ1184))</f>
        <v/>
      </c>
      <c r="DT1184" s="250" t="str">
        <f>IF(DataGoesHere!$B1184="","",DS1184^2)</f>
        <v/>
      </c>
      <c r="DU1184" s="249" t="str">
        <f>IF(DataGoesHere!$B1184="","",DS1184/$CZ1184)</f>
        <v/>
      </c>
      <c r="DV1184" s="250" t="str">
        <f>IF(DataGoesHere!$B1184="","",SUM(DR$2:DR1184)/AVERAGE(DS:DS))</f>
        <v/>
      </c>
      <c r="DX1184" s="19" t="str">
        <f>IF(DataGoesHere!$B1183="","",(DB1178*(Output!$O$49/Output!$P$49))+(IntermediateCalcs!DB1179*(Output!$M$49/Output!$P$49))+(IntermediateCalcs!DB1180*(Output!$K$49/Output!$P$49))+(DB1181*(Output!$I$49/Output!$P$49))+(IntermediateCalcs!DB1182*(Output!$G$49/Output!$P$49))+(IntermediateCalcs!DB1183*(Output!$E$49/Output!$P$49)))</f>
        <v/>
      </c>
      <c r="DY1184" s="274" t="str">
        <f>IF(DX1184="","",IF(IntermediateCalcs!$AO$9="Yes",IntermediateCalcs!DX1184*$CX1184,IntermediateCalcs!DX1184))</f>
        <v/>
      </c>
      <c r="DZ1184" s="250" t="str">
        <f>IF(DataGoesHere!$B1184="","",($CZ1184-DY1184))</f>
        <v/>
      </c>
      <c r="EA1184" s="250" t="str">
        <f>IF(DataGoesHere!$B1184="","",ABS($CZ1184-DY1184))</f>
        <v/>
      </c>
      <c r="EB1184" s="250" t="str">
        <f>IF(DataGoesHere!$B1184="","",EA1184^2)</f>
        <v/>
      </c>
      <c r="EC1184" s="249" t="str">
        <f>IF(DataGoesHere!$B1184="","",EA1184/$CZ1184)</f>
        <v/>
      </c>
      <c r="ED1184" s="250" t="str">
        <f>IF(DataGoesHere!$B1184="","",SUM(DZ$2:DZ1184)/AVERAGE(EA:EA))</f>
        <v/>
      </c>
    </row>
    <row r="1185" spans="20:134" x14ac:dyDescent="0.2">
      <c r="T1185" s="240"/>
      <c r="U1185" s="86"/>
      <c r="V1185" s="86"/>
      <c r="W1185" s="86"/>
      <c r="X1185" s="86"/>
      <c r="Y1185" s="86"/>
      <c r="Z1185" s="86"/>
      <c r="AA1185" s="245" t="str">
        <f>IF(DataGoesHere!$B1185="","",(DataGoesHere!$B1185/SUM(DataGoesHere!$B1178:'DataGoesHere'!$B1189)))</f>
        <v/>
      </c>
      <c r="AB1185" s="86"/>
      <c r="AC1185" s="86"/>
      <c r="AD1185" s="86"/>
      <c r="AE1185" s="241"/>
      <c r="CV1185" s="310" t="str">
        <f>IF(DataGoesHere!B1185="","",DataGoesHere!A1185)</f>
        <v/>
      </c>
      <c r="CW1185" s="271">
        <f t="shared" ca="1" si="44"/>
        <v>8</v>
      </c>
      <c r="CX1185" s="272">
        <f t="shared" ca="1" si="45"/>
        <v>1.0207492390681214</v>
      </c>
      <c r="CY1185" s="266">
        <f>DataGoesHere!A1185</f>
        <v>1184</v>
      </c>
      <c r="CZ1185" s="19" t="str">
        <f>IF(DataGoesHere!B1185="","",DataGoesHere!B1185)</f>
        <v/>
      </c>
      <c r="DA1185" s="19" t="str">
        <f>IF(DataGoesHere!B1185="","",IF(AH$5="No",DataGoesHere!B1185,DataGoesHere!B1185-(AH$2*(DataGoesHere!A1185-1))))</f>
        <v/>
      </c>
      <c r="DB1185" s="19" t="str">
        <f>IF(DataGoesHere!B1185="","",IF(AO$9="No",DataGoesHere!B1185,DataGoesHere!B1185/CX1185))</f>
        <v/>
      </c>
      <c r="DC1185" s="19" t="str">
        <f>IF(DataGoesHere!B1185="","",IF(AO$9="No",DA1185,DA1185/CX1185))</f>
        <v/>
      </c>
      <c r="DD1185" s="293" t="str">
        <f>IF(CZ1185="",IF(COUNTIF(DD$2:DD1184,"Forecast")&lt;Output!E$43,"Forecast",""),"Actual")</f>
        <v/>
      </c>
      <c r="DF1185" s="19" t="str">
        <f>IF(DataGoesHere!B1184="",IF(DD1185="Forecast",(Output!$E$47*IntermediateCalcs!DH1184)+((1-Output!$E$47)*IntermediateCalcs!DF1184),""),(Output!$E$47*IntermediateCalcs!DB1184)+((1-Output!$E$47)*IntermediateCalcs!DF1184))</f>
        <v/>
      </c>
      <c r="DG1185" s="19" t="str">
        <f>IF(DataGoesHere!B1184="",IF(DD1185="Forecast",(Output!$G$47*(IntermediateCalcs!DF1185-IntermediateCalcs!DF1184))+((1-Output!$G$47)*IntermediateCalcs!DG1184),""),(Output!$G$47*(IntermediateCalcs!DF1185-IntermediateCalcs!DF1184))+((1-Output!$G$47)*IntermediateCalcs!DG1184))</f>
        <v/>
      </c>
      <c r="DH1185" s="19" t="str">
        <f>IF(DataGoesHere!B1184="",IF(DD1185="Forecast",DF1185+DG1185,""),DF1185+DG1185)</f>
        <v/>
      </c>
      <c r="DI1185" s="274" t="str">
        <f>IF(DH1185="","",IF(IntermediateCalcs!$AO$9="Yes",IntermediateCalcs!DH1185*$CX1185,IntermediateCalcs!DH1185))</f>
        <v/>
      </c>
      <c r="DJ1185" s="250" t="str">
        <f>IF(DataGoesHere!$B1185="","",($CZ1185-DI1185))</f>
        <v/>
      </c>
      <c r="DK1185" s="250" t="str">
        <f>IF(DataGoesHere!$B1185="","",ABS($CZ1185-DI1185))</f>
        <v/>
      </c>
      <c r="DL1185" s="250" t="str">
        <f>IF(DataGoesHere!$B1185="","",DK1185^2)</f>
        <v/>
      </c>
      <c r="DM1185" s="249" t="str">
        <f>IF(DataGoesHere!$B1185="","",DK1185/$CZ1185)</f>
        <v/>
      </c>
      <c r="DN1185" s="250" t="str">
        <f>IF(DataGoesHere!$B1185="","",SUM(DJ$2:DJ1185)/AVERAGE(DK:DK))</f>
        <v/>
      </c>
      <c r="DP1185" s="19" t="str">
        <f>IF(DataGoesHere!B1185="",IF($DD1185="Forecast",(Output!E$48*IntermediateCalcs!CY1185)+Output!G$48,""),(Output!E$48*IntermediateCalcs!CY1185)+Output!G$48)</f>
        <v/>
      </c>
      <c r="DQ1185" s="274" t="str">
        <f>IF(DP1185="","",IF(IntermediateCalcs!$AO$9="Yes",IntermediateCalcs!DP1185*$CX1185,IntermediateCalcs!DP1185))</f>
        <v/>
      </c>
      <c r="DR1185" s="250" t="str">
        <f>IF(DataGoesHere!$B1185="","",($CZ1185-DQ1185))</f>
        <v/>
      </c>
      <c r="DS1185" s="250" t="str">
        <f>IF(DataGoesHere!$B1185="","",ABS($CZ1185-DQ1185))</f>
        <v/>
      </c>
      <c r="DT1185" s="250" t="str">
        <f>IF(DataGoesHere!$B1185="","",DS1185^2)</f>
        <v/>
      </c>
      <c r="DU1185" s="249" t="str">
        <f>IF(DataGoesHere!$B1185="","",DS1185/$CZ1185)</f>
        <v/>
      </c>
      <c r="DV1185" s="250" t="str">
        <f>IF(DataGoesHere!$B1185="","",SUM(DR$2:DR1185)/AVERAGE(DS:DS))</f>
        <v/>
      </c>
      <c r="DX1185" s="19" t="str">
        <f>IF(DataGoesHere!$B1184="","",(DB1179*(Output!$O$49/Output!$P$49))+(IntermediateCalcs!DB1180*(Output!$M$49/Output!$P$49))+(IntermediateCalcs!DB1181*(Output!$K$49/Output!$P$49))+(DB1182*(Output!$I$49/Output!$P$49))+(IntermediateCalcs!DB1183*(Output!$G$49/Output!$P$49))+(IntermediateCalcs!DB1184*(Output!$E$49/Output!$P$49)))</f>
        <v/>
      </c>
      <c r="DY1185" s="274" t="str">
        <f>IF(DX1185="","",IF(IntermediateCalcs!$AO$9="Yes",IntermediateCalcs!DX1185*$CX1185,IntermediateCalcs!DX1185))</f>
        <v/>
      </c>
      <c r="DZ1185" s="250" t="str">
        <f>IF(DataGoesHere!$B1185="","",($CZ1185-DY1185))</f>
        <v/>
      </c>
      <c r="EA1185" s="250" t="str">
        <f>IF(DataGoesHere!$B1185="","",ABS($CZ1185-DY1185))</f>
        <v/>
      </c>
      <c r="EB1185" s="250" t="str">
        <f>IF(DataGoesHere!$B1185="","",EA1185^2)</f>
        <v/>
      </c>
      <c r="EC1185" s="249" t="str">
        <f>IF(DataGoesHere!$B1185="","",EA1185/$CZ1185)</f>
        <v/>
      </c>
      <c r="ED1185" s="250" t="str">
        <f>IF(DataGoesHere!$B1185="","",SUM(DZ$2:DZ1185)/AVERAGE(EA:EA))</f>
        <v/>
      </c>
    </row>
    <row r="1186" spans="20:134" x14ac:dyDescent="0.2">
      <c r="T1186" s="240"/>
      <c r="U1186" s="86"/>
      <c r="V1186" s="86"/>
      <c r="W1186" s="86"/>
      <c r="X1186" s="86"/>
      <c r="Y1186" s="86"/>
      <c r="Z1186" s="86"/>
      <c r="AA1186" s="86"/>
      <c r="AB1186" s="245" t="str">
        <f>IF(DataGoesHere!$B1186="","",(DataGoesHere!$B1186/SUM(DataGoesHere!$B1178:'DataGoesHere'!$B1189)))</f>
        <v/>
      </c>
      <c r="AC1186" s="86"/>
      <c r="AD1186" s="86"/>
      <c r="AE1186" s="241"/>
      <c r="CV1186" s="310" t="str">
        <f>IF(DataGoesHere!B1186="","",DataGoesHere!A1186)</f>
        <v/>
      </c>
      <c r="CW1186" s="271">
        <f t="shared" ca="1" si="44"/>
        <v>9</v>
      </c>
      <c r="CX1186" s="272">
        <f t="shared" ca="1" si="45"/>
        <v>1.0625330005567626</v>
      </c>
      <c r="CY1186" s="266">
        <f>DataGoesHere!A1186</f>
        <v>1185</v>
      </c>
      <c r="CZ1186" s="19" t="str">
        <f>IF(DataGoesHere!B1186="","",DataGoesHere!B1186)</f>
        <v/>
      </c>
      <c r="DA1186" s="19" t="str">
        <f>IF(DataGoesHere!B1186="","",IF(AH$5="No",DataGoesHere!B1186,DataGoesHere!B1186-(AH$2*(DataGoesHere!A1186-1))))</f>
        <v/>
      </c>
      <c r="DB1186" s="19" t="str">
        <f>IF(DataGoesHere!B1186="","",IF(AO$9="No",DataGoesHere!B1186,DataGoesHere!B1186/CX1186))</f>
        <v/>
      </c>
      <c r="DC1186" s="19" t="str">
        <f>IF(DataGoesHere!B1186="","",IF(AO$9="No",DA1186,DA1186/CX1186))</f>
        <v/>
      </c>
      <c r="DD1186" s="293" t="str">
        <f>IF(CZ1186="",IF(COUNTIF(DD$2:DD1185,"Forecast")&lt;Output!E$43,"Forecast",""),"Actual")</f>
        <v/>
      </c>
      <c r="DF1186" s="19" t="str">
        <f>IF(DataGoesHere!B1185="",IF(DD1186="Forecast",(Output!$E$47*IntermediateCalcs!DH1185)+((1-Output!$E$47)*IntermediateCalcs!DF1185),""),(Output!$E$47*IntermediateCalcs!DB1185)+((1-Output!$E$47)*IntermediateCalcs!DF1185))</f>
        <v/>
      </c>
      <c r="DG1186" s="19" t="str">
        <f>IF(DataGoesHere!B1185="",IF(DD1186="Forecast",(Output!$G$47*(IntermediateCalcs!DF1186-IntermediateCalcs!DF1185))+((1-Output!$G$47)*IntermediateCalcs!DG1185),""),(Output!$G$47*(IntermediateCalcs!DF1186-IntermediateCalcs!DF1185))+((1-Output!$G$47)*IntermediateCalcs!DG1185))</f>
        <v/>
      </c>
      <c r="DH1186" s="19" t="str">
        <f>IF(DataGoesHere!B1185="",IF(DD1186="Forecast",DF1186+DG1186,""),DF1186+DG1186)</f>
        <v/>
      </c>
      <c r="DI1186" s="274" t="str">
        <f>IF(DH1186="","",IF(IntermediateCalcs!$AO$9="Yes",IntermediateCalcs!DH1186*$CX1186,IntermediateCalcs!DH1186))</f>
        <v/>
      </c>
      <c r="DJ1186" s="250" t="str">
        <f>IF(DataGoesHere!$B1186="","",($CZ1186-DI1186))</f>
        <v/>
      </c>
      <c r="DK1186" s="250" t="str">
        <f>IF(DataGoesHere!$B1186="","",ABS($CZ1186-DI1186))</f>
        <v/>
      </c>
      <c r="DL1186" s="250" t="str">
        <f>IF(DataGoesHere!$B1186="","",DK1186^2)</f>
        <v/>
      </c>
      <c r="DM1186" s="249" t="str">
        <f>IF(DataGoesHere!$B1186="","",DK1186/$CZ1186)</f>
        <v/>
      </c>
      <c r="DN1186" s="250" t="str">
        <f>IF(DataGoesHere!$B1186="","",SUM(DJ$2:DJ1186)/AVERAGE(DK:DK))</f>
        <v/>
      </c>
      <c r="DP1186" s="19" t="str">
        <f>IF(DataGoesHere!B1186="",IF($DD1186="Forecast",(Output!E$48*IntermediateCalcs!CY1186)+Output!G$48,""),(Output!E$48*IntermediateCalcs!CY1186)+Output!G$48)</f>
        <v/>
      </c>
      <c r="DQ1186" s="274" t="str">
        <f>IF(DP1186="","",IF(IntermediateCalcs!$AO$9="Yes",IntermediateCalcs!DP1186*$CX1186,IntermediateCalcs!DP1186))</f>
        <v/>
      </c>
      <c r="DR1186" s="250" t="str">
        <f>IF(DataGoesHere!$B1186="","",($CZ1186-DQ1186))</f>
        <v/>
      </c>
      <c r="DS1186" s="250" t="str">
        <f>IF(DataGoesHere!$B1186="","",ABS($CZ1186-DQ1186))</f>
        <v/>
      </c>
      <c r="DT1186" s="250" t="str">
        <f>IF(DataGoesHere!$B1186="","",DS1186^2)</f>
        <v/>
      </c>
      <c r="DU1186" s="249" t="str">
        <f>IF(DataGoesHere!$B1186="","",DS1186/$CZ1186)</f>
        <v/>
      </c>
      <c r="DV1186" s="250" t="str">
        <f>IF(DataGoesHere!$B1186="","",SUM(DR$2:DR1186)/AVERAGE(DS:DS))</f>
        <v/>
      </c>
      <c r="DX1186" s="19" t="str">
        <f>IF(DataGoesHere!$B1185="","",(DB1180*(Output!$O$49/Output!$P$49))+(IntermediateCalcs!DB1181*(Output!$M$49/Output!$P$49))+(IntermediateCalcs!DB1182*(Output!$K$49/Output!$P$49))+(DB1183*(Output!$I$49/Output!$P$49))+(IntermediateCalcs!DB1184*(Output!$G$49/Output!$P$49))+(IntermediateCalcs!DB1185*(Output!$E$49/Output!$P$49)))</f>
        <v/>
      </c>
      <c r="DY1186" s="274" t="str">
        <f>IF(DX1186="","",IF(IntermediateCalcs!$AO$9="Yes",IntermediateCalcs!DX1186*$CX1186,IntermediateCalcs!DX1186))</f>
        <v/>
      </c>
      <c r="DZ1186" s="250" t="str">
        <f>IF(DataGoesHere!$B1186="","",($CZ1186-DY1186))</f>
        <v/>
      </c>
      <c r="EA1186" s="250" t="str">
        <f>IF(DataGoesHere!$B1186="","",ABS($CZ1186-DY1186))</f>
        <v/>
      </c>
      <c r="EB1186" s="250" t="str">
        <f>IF(DataGoesHere!$B1186="","",EA1186^2)</f>
        <v/>
      </c>
      <c r="EC1186" s="249" t="str">
        <f>IF(DataGoesHere!$B1186="","",EA1186/$CZ1186)</f>
        <v/>
      </c>
      <c r="ED1186" s="250" t="str">
        <f>IF(DataGoesHere!$B1186="","",SUM(DZ$2:DZ1186)/AVERAGE(EA:EA))</f>
        <v/>
      </c>
    </row>
    <row r="1187" spans="20:134" x14ac:dyDescent="0.2">
      <c r="T1187" s="240"/>
      <c r="U1187" s="86"/>
      <c r="V1187" s="86"/>
      <c r="W1187" s="86"/>
      <c r="X1187" s="86"/>
      <c r="Y1187" s="86"/>
      <c r="Z1187" s="86"/>
      <c r="AA1187" s="86"/>
      <c r="AB1187" s="86"/>
      <c r="AC1187" s="245" t="str">
        <f>IF(DataGoesHere!$B1187="","",(DataGoesHere!$B1187/SUM(DataGoesHere!$B1178:'DataGoesHere'!$B1189)))</f>
        <v/>
      </c>
      <c r="AD1187" s="86"/>
      <c r="AE1187" s="241"/>
      <c r="CV1187" s="310" t="str">
        <f>IF(DataGoesHere!B1187="","",DataGoesHere!A1187)</f>
        <v/>
      </c>
      <c r="CW1187" s="271">
        <f t="shared" ca="1" si="44"/>
        <v>10</v>
      </c>
      <c r="CX1187" s="272">
        <f t="shared" ca="1" si="45"/>
        <v>0.92557634012077306</v>
      </c>
      <c r="CY1187" s="266">
        <f>DataGoesHere!A1187</f>
        <v>1186</v>
      </c>
      <c r="CZ1187" s="19" t="str">
        <f>IF(DataGoesHere!B1187="","",DataGoesHere!B1187)</f>
        <v/>
      </c>
      <c r="DA1187" s="19" t="str">
        <f>IF(DataGoesHere!B1187="","",IF(AH$5="No",DataGoesHere!B1187,DataGoesHere!B1187-(AH$2*(DataGoesHere!A1187-1))))</f>
        <v/>
      </c>
      <c r="DB1187" s="19" t="str">
        <f>IF(DataGoesHere!B1187="","",IF(AO$9="No",DataGoesHere!B1187,DataGoesHere!B1187/CX1187))</f>
        <v/>
      </c>
      <c r="DC1187" s="19" t="str">
        <f>IF(DataGoesHere!B1187="","",IF(AO$9="No",DA1187,DA1187/CX1187))</f>
        <v/>
      </c>
      <c r="DD1187" s="293" t="str">
        <f>IF(CZ1187="",IF(COUNTIF(DD$2:DD1186,"Forecast")&lt;Output!E$43,"Forecast",""),"Actual")</f>
        <v/>
      </c>
      <c r="DF1187" s="19" t="str">
        <f>IF(DataGoesHere!B1186="",IF(DD1187="Forecast",(Output!$E$47*IntermediateCalcs!DH1186)+((1-Output!$E$47)*IntermediateCalcs!DF1186),""),(Output!$E$47*IntermediateCalcs!DB1186)+((1-Output!$E$47)*IntermediateCalcs!DF1186))</f>
        <v/>
      </c>
      <c r="DG1187" s="19" t="str">
        <f>IF(DataGoesHere!B1186="",IF(DD1187="Forecast",(Output!$G$47*(IntermediateCalcs!DF1187-IntermediateCalcs!DF1186))+((1-Output!$G$47)*IntermediateCalcs!DG1186),""),(Output!$G$47*(IntermediateCalcs!DF1187-IntermediateCalcs!DF1186))+((1-Output!$G$47)*IntermediateCalcs!DG1186))</f>
        <v/>
      </c>
      <c r="DH1187" s="19" t="str">
        <f>IF(DataGoesHere!B1186="",IF(DD1187="Forecast",DF1187+DG1187,""),DF1187+DG1187)</f>
        <v/>
      </c>
      <c r="DI1187" s="274" t="str">
        <f>IF(DH1187="","",IF(IntermediateCalcs!$AO$9="Yes",IntermediateCalcs!DH1187*$CX1187,IntermediateCalcs!DH1187))</f>
        <v/>
      </c>
      <c r="DJ1187" s="250" t="str">
        <f>IF(DataGoesHere!$B1187="","",($CZ1187-DI1187))</f>
        <v/>
      </c>
      <c r="DK1187" s="250" t="str">
        <f>IF(DataGoesHere!$B1187="","",ABS($CZ1187-DI1187))</f>
        <v/>
      </c>
      <c r="DL1187" s="250" t="str">
        <f>IF(DataGoesHere!$B1187="","",DK1187^2)</f>
        <v/>
      </c>
      <c r="DM1187" s="249" t="str">
        <f>IF(DataGoesHere!$B1187="","",DK1187/$CZ1187)</f>
        <v/>
      </c>
      <c r="DN1187" s="250" t="str">
        <f>IF(DataGoesHere!$B1187="","",SUM(DJ$2:DJ1187)/AVERAGE(DK:DK))</f>
        <v/>
      </c>
      <c r="DP1187" s="19" t="str">
        <f>IF(DataGoesHere!B1187="",IF($DD1187="Forecast",(Output!E$48*IntermediateCalcs!CY1187)+Output!G$48,""),(Output!E$48*IntermediateCalcs!CY1187)+Output!G$48)</f>
        <v/>
      </c>
      <c r="DQ1187" s="274" t="str">
        <f>IF(DP1187="","",IF(IntermediateCalcs!$AO$9="Yes",IntermediateCalcs!DP1187*$CX1187,IntermediateCalcs!DP1187))</f>
        <v/>
      </c>
      <c r="DR1187" s="250" t="str">
        <f>IF(DataGoesHere!$B1187="","",($CZ1187-DQ1187))</f>
        <v/>
      </c>
      <c r="DS1187" s="250" t="str">
        <f>IF(DataGoesHere!$B1187="","",ABS($CZ1187-DQ1187))</f>
        <v/>
      </c>
      <c r="DT1187" s="250" t="str">
        <f>IF(DataGoesHere!$B1187="","",DS1187^2)</f>
        <v/>
      </c>
      <c r="DU1187" s="249" t="str">
        <f>IF(DataGoesHere!$B1187="","",DS1187/$CZ1187)</f>
        <v/>
      </c>
      <c r="DV1187" s="250" t="str">
        <f>IF(DataGoesHere!$B1187="","",SUM(DR$2:DR1187)/AVERAGE(DS:DS))</f>
        <v/>
      </c>
      <c r="DX1187" s="19" t="str">
        <f>IF(DataGoesHere!$B1186="","",(DB1181*(Output!$O$49/Output!$P$49))+(IntermediateCalcs!DB1182*(Output!$M$49/Output!$P$49))+(IntermediateCalcs!DB1183*(Output!$K$49/Output!$P$49))+(DB1184*(Output!$I$49/Output!$P$49))+(IntermediateCalcs!DB1185*(Output!$G$49/Output!$P$49))+(IntermediateCalcs!DB1186*(Output!$E$49/Output!$P$49)))</f>
        <v/>
      </c>
      <c r="DY1187" s="274" t="str">
        <f>IF(DX1187="","",IF(IntermediateCalcs!$AO$9="Yes",IntermediateCalcs!DX1187*$CX1187,IntermediateCalcs!DX1187))</f>
        <v/>
      </c>
      <c r="DZ1187" s="250" t="str">
        <f>IF(DataGoesHere!$B1187="","",($CZ1187-DY1187))</f>
        <v/>
      </c>
      <c r="EA1187" s="250" t="str">
        <f>IF(DataGoesHere!$B1187="","",ABS($CZ1187-DY1187))</f>
        <v/>
      </c>
      <c r="EB1187" s="250" t="str">
        <f>IF(DataGoesHere!$B1187="","",EA1187^2)</f>
        <v/>
      </c>
      <c r="EC1187" s="249" t="str">
        <f>IF(DataGoesHere!$B1187="","",EA1187/$CZ1187)</f>
        <v/>
      </c>
      <c r="ED1187" s="250" t="str">
        <f>IF(DataGoesHere!$B1187="","",SUM(DZ$2:DZ1187)/AVERAGE(EA:EA))</f>
        <v/>
      </c>
    </row>
    <row r="1188" spans="20:134" x14ac:dyDescent="0.2">
      <c r="T1188" s="240"/>
      <c r="U1188" s="86"/>
      <c r="V1188" s="86"/>
      <c r="W1188" s="86"/>
      <c r="X1188" s="86"/>
      <c r="Y1188" s="86"/>
      <c r="Z1188" s="86"/>
      <c r="AA1188" s="86"/>
      <c r="AB1188" s="86"/>
      <c r="AC1188" s="86"/>
      <c r="AD1188" s="245" t="str">
        <f>IF(DataGoesHere!$B1188="","",(DataGoesHere!$B1188/SUM(DataGoesHere!$B1178:'DataGoesHere'!$B1189)))</f>
        <v/>
      </c>
      <c r="AE1188" s="241"/>
      <c r="CV1188" s="310" t="str">
        <f>IF(DataGoesHere!B1188="","",DataGoesHere!A1188)</f>
        <v/>
      </c>
      <c r="CW1188" s="271">
        <f t="shared" ca="1" si="44"/>
        <v>11</v>
      </c>
      <c r="CX1188" s="272">
        <f t="shared" ca="1" si="45"/>
        <v>0.97463169608807265</v>
      </c>
      <c r="CY1188" s="266">
        <f>DataGoesHere!A1188</f>
        <v>1187</v>
      </c>
      <c r="CZ1188" s="19" t="str">
        <f>IF(DataGoesHere!B1188="","",DataGoesHere!B1188)</f>
        <v/>
      </c>
      <c r="DA1188" s="19" t="str">
        <f>IF(DataGoesHere!B1188="","",IF(AH$5="No",DataGoesHere!B1188,DataGoesHere!B1188-(AH$2*(DataGoesHere!A1188-1))))</f>
        <v/>
      </c>
      <c r="DB1188" s="19" t="str">
        <f>IF(DataGoesHere!B1188="","",IF(AO$9="No",DataGoesHere!B1188,DataGoesHere!B1188/CX1188))</f>
        <v/>
      </c>
      <c r="DC1188" s="19" t="str">
        <f>IF(DataGoesHere!B1188="","",IF(AO$9="No",DA1188,DA1188/CX1188))</f>
        <v/>
      </c>
      <c r="DD1188" s="293" t="str">
        <f>IF(CZ1188="",IF(COUNTIF(DD$2:DD1187,"Forecast")&lt;Output!E$43,"Forecast",""),"Actual")</f>
        <v/>
      </c>
      <c r="DF1188" s="19" t="str">
        <f>IF(DataGoesHere!B1187="",IF(DD1188="Forecast",(Output!$E$47*IntermediateCalcs!DH1187)+((1-Output!$E$47)*IntermediateCalcs!DF1187),""),(Output!$E$47*IntermediateCalcs!DB1187)+((1-Output!$E$47)*IntermediateCalcs!DF1187))</f>
        <v/>
      </c>
      <c r="DG1188" s="19" t="str">
        <f>IF(DataGoesHere!B1187="",IF(DD1188="Forecast",(Output!$G$47*(IntermediateCalcs!DF1188-IntermediateCalcs!DF1187))+((1-Output!$G$47)*IntermediateCalcs!DG1187),""),(Output!$G$47*(IntermediateCalcs!DF1188-IntermediateCalcs!DF1187))+((1-Output!$G$47)*IntermediateCalcs!DG1187))</f>
        <v/>
      </c>
      <c r="DH1188" s="19" t="str">
        <f>IF(DataGoesHere!B1187="",IF(DD1188="Forecast",DF1188+DG1188,""),DF1188+DG1188)</f>
        <v/>
      </c>
      <c r="DI1188" s="274" t="str">
        <f>IF(DH1188="","",IF(IntermediateCalcs!$AO$9="Yes",IntermediateCalcs!DH1188*$CX1188,IntermediateCalcs!DH1188))</f>
        <v/>
      </c>
      <c r="DJ1188" s="250" t="str">
        <f>IF(DataGoesHere!$B1188="","",($CZ1188-DI1188))</f>
        <v/>
      </c>
      <c r="DK1188" s="250" t="str">
        <f>IF(DataGoesHere!$B1188="","",ABS($CZ1188-DI1188))</f>
        <v/>
      </c>
      <c r="DL1188" s="250" t="str">
        <f>IF(DataGoesHere!$B1188="","",DK1188^2)</f>
        <v/>
      </c>
      <c r="DM1188" s="249" t="str">
        <f>IF(DataGoesHere!$B1188="","",DK1188/$CZ1188)</f>
        <v/>
      </c>
      <c r="DN1188" s="250" t="str">
        <f>IF(DataGoesHere!$B1188="","",SUM(DJ$2:DJ1188)/AVERAGE(DK:DK))</f>
        <v/>
      </c>
      <c r="DP1188" s="19" t="str">
        <f>IF(DataGoesHere!B1188="",IF($DD1188="Forecast",(Output!E$48*IntermediateCalcs!CY1188)+Output!G$48,""),(Output!E$48*IntermediateCalcs!CY1188)+Output!G$48)</f>
        <v/>
      </c>
      <c r="DQ1188" s="274" t="str">
        <f>IF(DP1188="","",IF(IntermediateCalcs!$AO$9="Yes",IntermediateCalcs!DP1188*$CX1188,IntermediateCalcs!DP1188))</f>
        <v/>
      </c>
      <c r="DR1188" s="250" t="str">
        <f>IF(DataGoesHere!$B1188="","",($CZ1188-DQ1188))</f>
        <v/>
      </c>
      <c r="DS1188" s="250" t="str">
        <f>IF(DataGoesHere!$B1188="","",ABS($CZ1188-DQ1188))</f>
        <v/>
      </c>
      <c r="DT1188" s="250" t="str">
        <f>IF(DataGoesHere!$B1188="","",DS1188^2)</f>
        <v/>
      </c>
      <c r="DU1188" s="249" t="str">
        <f>IF(DataGoesHere!$B1188="","",DS1188/$CZ1188)</f>
        <v/>
      </c>
      <c r="DV1188" s="250" t="str">
        <f>IF(DataGoesHere!$B1188="","",SUM(DR$2:DR1188)/AVERAGE(DS:DS))</f>
        <v/>
      </c>
      <c r="DX1188" s="19" t="str">
        <f>IF(DataGoesHere!$B1187="","",(DB1182*(Output!$O$49/Output!$P$49))+(IntermediateCalcs!DB1183*(Output!$M$49/Output!$P$49))+(IntermediateCalcs!DB1184*(Output!$K$49/Output!$P$49))+(DB1185*(Output!$I$49/Output!$P$49))+(IntermediateCalcs!DB1186*(Output!$G$49/Output!$P$49))+(IntermediateCalcs!DB1187*(Output!$E$49/Output!$P$49)))</f>
        <v/>
      </c>
      <c r="DY1188" s="274" t="str">
        <f>IF(DX1188="","",IF(IntermediateCalcs!$AO$9="Yes",IntermediateCalcs!DX1188*$CX1188,IntermediateCalcs!DX1188))</f>
        <v/>
      </c>
      <c r="DZ1188" s="250" t="str">
        <f>IF(DataGoesHere!$B1188="","",($CZ1188-DY1188))</f>
        <v/>
      </c>
      <c r="EA1188" s="250" t="str">
        <f>IF(DataGoesHere!$B1188="","",ABS($CZ1188-DY1188))</f>
        <v/>
      </c>
      <c r="EB1188" s="250" t="str">
        <f>IF(DataGoesHere!$B1188="","",EA1188^2)</f>
        <v/>
      </c>
      <c r="EC1188" s="249" t="str">
        <f>IF(DataGoesHere!$B1188="","",EA1188/$CZ1188)</f>
        <v/>
      </c>
      <c r="ED1188" s="250" t="str">
        <f>IF(DataGoesHere!$B1188="","",SUM(DZ$2:DZ1188)/AVERAGE(EA:EA))</f>
        <v/>
      </c>
    </row>
    <row r="1189" spans="20:134" x14ac:dyDescent="0.2">
      <c r="T1189" s="242"/>
      <c r="U1189" s="243"/>
      <c r="V1189" s="243"/>
      <c r="W1189" s="243"/>
      <c r="X1189" s="243"/>
      <c r="Y1189" s="243"/>
      <c r="Z1189" s="243"/>
      <c r="AA1189" s="243"/>
      <c r="AB1189" s="243"/>
      <c r="AC1189" s="243"/>
      <c r="AD1189" s="243"/>
      <c r="AE1189" s="246" t="str">
        <f>IF(DataGoesHere!$B1189="","",(DataGoesHere!$B1189/SUM(DataGoesHere!$B1178:'DataGoesHere'!$B1189)))</f>
        <v/>
      </c>
      <c r="CV1189" s="310" t="str">
        <f>IF(DataGoesHere!B1189="","",DataGoesHere!A1189)</f>
        <v/>
      </c>
      <c r="CW1189" s="271">
        <f t="shared" ca="1" si="44"/>
        <v>12</v>
      </c>
      <c r="CX1189" s="272">
        <f t="shared" ca="1" si="45"/>
        <v>1.0054005237672714</v>
      </c>
      <c r="CY1189" s="266">
        <f>DataGoesHere!A1189</f>
        <v>1188</v>
      </c>
      <c r="CZ1189" s="19" t="str">
        <f>IF(DataGoesHere!B1189="","",DataGoesHere!B1189)</f>
        <v/>
      </c>
      <c r="DA1189" s="19" t="str">
        <f>IF(DataGoesHere!B1189="","",IF(AH$5="No",DataGoesHere!B1189,DataGoesHere!B1189-(AH$2*(DataGoesHere!A1189-1))))</f>
        <v/>
      </c>
      <c r="DB1189" s="19" t="str">
        <f>IF(DataGoesHere!B1189="","",IF(AO$9="No",DataGoesHere!B1189,DataGoesHere!B1189/CX1189))</f>
        <v/>
      </c>
      <c r="DC1189" s="19" t="str">
        <f>IF(DataGoesHere!B1189="","",IF(AO$9="No",DA1189,DA1189/CX1189))</f>
        <v/>
      </c>
      <c r="DD1189" s="293" t="str">
        <f>IF(CZ1189="",IF(COUNTIF(DD$2:DD1188,"Forecast")&lt;Output!E$43,"Forecast",""),"Actual")</f>
        <v/>
      </c>
      <c r="DF1189" s="19" t="str">
        <f>IF(DataGoesHere!B1188="",IF(DD1189="Forecast",(Output!$E$47*IntermediateCalcs!DH1188)+((1-Output!$E$47)*IntermediateCalcs!DF1188),""),(Output!$E$47*IntermediateCalcs!DB1188)+((1-Output!$E$47)*IntermediateCalcs!DF1188))</f>
        <v/>
      </c>
      <c r="DG1189" s="19" t="str">
        <f>IF(DataGoesHere!B1188="",IF(DD1189="Forecast",(Output!$G$47*(IntermediateCalcs!DF1189-IntermediateCalcs!DF1188))+((1-Output!$G$47)*IntermediateCalcs!DG1188),""),(Output!$G$47*(IntermediateCalcs!DF1189-IntermediateCalcs!DF1188))+((1-Output!$G$47)*IntermediateCalcs!DG1188))</f>
        <v/>
      </c>
      <c r="DH1189" s="19" t="str">
        <f>IF(DataGoesHere!B1188="",IF(DD1189="Forecast",DF1189+DG1189,""),DF1189+DG1189)</f>
        <v/>
      </c>
      <c r="DI1189" s="274" t="str">
        <f>IF(DH1189="","",IF(IntermediateCalcs!$AO$9="Yes",IntermediateCalcs!DH1189*$CX1189,IntermediateCalcs!DH1189))</f>
        <v/>
      </c>
      <c r="DJ1189" s="250" t="str">
        <f>IF(DataGoesHere!$B1189="","",($CZ1189-DI1189))</f>
        <v/>
      </c>
      <c r="DK1189" s="250" t="str">
        <f>IF(DataGoesHere!$B1189="","",ABS($CZ1189-DI1189))</f>
        <v/>
      </c>
      <c r="DL1189" s="250" t="str">
        <f>IF(DataGoesHere!$B1189="","",DK1189^2)</f>
        <v/>
      </c>
      <c r="DM1189" s="249" t="str">
        <f>IF(DataGoesHere!$B1189="","",DK1189/$CZ1189)</f>
        <v/>
      </c>
      <c r="DN1189" s="250" t="str">
        <f>IF(DataGoesHere!$B1189="","",SUM(DJ$2:DJ1189)/AVERAGE(DK:DK))</f>
        <v/>
      </c>
      <c r="DP1189" s="19" t="str">
        <f>IF(DataGoesHere!B1189="",IF($DD1189="Forecast",(Output!E$48*IntermediateCalcs!CY1189)+Output!G$48,""),(Output!E$48*IntermediateCalcs!CY1189)+Output!G$48)</f>
        <v/>
      </c>
      <c r="DQ1189" s="274" t="str">
        <f>IF(DP1189="","",IF(IntermediateCalcs!$AO$9="Yes",IntermediateCalcs!DP1189*$CX1189,IntermediateCalcs!DP1189))</f>
        <v/>
      </c>
      <c r="DR1189" s="250" t="str">
        <f>IF(DataGoesHere!$B1189="","",($CZ1189-DQ1189))</f>
        <v/>
      </c>
      <c r="DS1189" s="250" t="str">
        <f>IF(DataGoesHere!$B1189="","",ABS($CZ1189-DQ1189))</f>
        <v/>
      </c>
      <c r="DT1189" s="250" t="str">
        <f>IF(DataGoesHere!$B1189="","",DS1189^2)</f>
        <v/>
      </c>
      <c r="DU1189" s="249" t="str">
        <f>IF(DataGoesHere!$B1189="","",DS1189/$CZ1189)</f>
        <v/>
      </c>
      <c r="DV1189" s="250" t="str">
        <f>IF(DataGoesHere!$B1189="","",SUM(DR$2:DR1189)/AVERAGE(DS:DS))</f>
        <v/>
      </c>
      <c r="DX1189" s="19" t="str">
        <f>IF(DataGoesHere!$B1188="","",(DB1183*(Output!$O$49/Output!$P$49))+(IntermediateCalcs!DB1184*(Output!$M$49/Output!$P$49))+(IntermediateCalcs!DB1185*(Output!$K$49/Output!$P$49))+(DB1186*(Output!$I$49/Output!$P$49))+(IntermediateCalcs!DB1187*(Output!$G$49/Output!$P$49))+(IntermediateCalcs!DB1188*(Output!$E$49/Output!$P$49)))</f>
        <v/>
      </c>
      <c r="DY1189" s="274" t="str">
        <f>IF(DX1189="","",IF(IntermediateCalcs!$AO$9="Yes",IntermediateCalcs!DX1189*$CX1189,IntermediateCalcs!DX1189))</f>
        <v/>
      </c>
      <c r="DZ1189" s="250" t="str">
        <f>IF(DataGoesHere!$B1189="","",($CZ1189-DY1189))</f>
        <v/>
      </c>
      <c r="EA1189" s="250" t="str">
        <f>IF(DataGoesHere!$B1189="","",ABS($CZ1189-DY1189))</f>
        <v/>
      </c>
      <c r="EB1189" s="250" t="str">
        <f>IF(DataGoesHere!$B1189="","",EA1189^2)</f>
        <v/>
      </c>
      <c r="EC1189" s="249" t="str">
        <f>IF(DataGoesHere!$B1189="","",EA1189/$CZ1189)</f>
        <v/>
      </c>
      <c r="ED1189" s="250" t="str">
        <f>IF(DataGoesHere!$B1189="","",SUM(DZ$2:DZ1189)/AVERAGE(EA:EA))</f>
        <v/>
      </c>
    </row>
    <row r="1190" spans="20:134" x14ac:dyDescent="0.2">
      <c r="T1190" s="244" t="str">
        <f>IF(DataGoesHere!$B1190="","",(DataGoesHere!$B1190/SUM(DataGoesHere!$B1190:'DataGoesHere'!$B1201)))</f>
        <v/>
      </c>
      <c r="U1190" s="238"/>
      <c r="V1190" s="238"/>
      <c r="W1190" s="238"/>
      <c r="X1190" s="238"/>
      <c r="Y1190" s="238"/>
      <c r="Z1190" s="238"/>
      <c r="AA1190" s="238"/>
      <c r="AB1190" s="238"/>
      <c r="AC1190" s="238"/>
      <c r="AD1190" s="238"/>
      <c r="AE1190" s="239"/>
      <c r="CV1190" s="310" t="str">
        <f>IF(DataGoesHere!B1190="","",DataGoesHere!A1190)</f>
        <v/>
      </c>
      <c r="CW1190" s="271">
        <f t="shared" ca="1" si="44"/>
        <v>1</v>
      </c>
      <c r="CX1190" s="272">
        <f t="shared" ca="1" si="45"/>
        <v>1.3236179355303281</v>
      </c>
      <c r="CY1190" s="266">
        <f>DataGoesHere!A1190</f>
        <v>1189</v>
      </c>
      <c r="CZ1190" s="19" t="str">
        <f>IF(DataGoesHere!B1190="","",DataGoesHere!B1190)</f>
        <v/>
      </c>
      <c r="DA1190" s="19" t="str">
        <f>IF(DataGoesHere!B1190="","",IF(AH$5="No",DataGoesHere!B1190,DataGoesHere!B1190-(AH$2*(DataGoesHere!A1190-1))))</f>
        <v/>
      </c>
      <c r="DB1190" s="19" t="str">
        <f>IF(DataGoesHere!B1190="","",IF(AO$9="No",DataGoesHere!B1190,DataGoesHere!B1190/CX1190))</f>
        <v/>
      </c>
      <c r="DC1190" s="19" t="str">
        <f>IF(DataGoesHere!B1190="","",IF(AO$9="No",DA1190,DA1190/CX1190))</f>
        <v/>
      </c>
      <c r="DD1190" s="293" t="str">
        <f>IF(CZ1190="",IF(COUNTIF(DD$2:DD1189,"Forecast")&lt;Output!E$43,"Forecast",""),"Actual")</f>
        <v/>
      </c>
      <c r="DF1190" s="19" t="str">
        <f>IF(DataGoesHere!B1189="",IF(DD1190="Forecast",(Output!$E$47*IntermediateCalcs!DH1189)+((1-Output!$E$47)*IntermediateCalcs!DF1189),""),(Output!$E$47*IntermediateCalcs!DB1189)+((1-Output!$E$47)*IntermediateCalcs!DF1189))</f>
        <v/>
      </c>
      <c r="DG1190" s="19" t="str">
        <f>IF(DataGoesHere!B1189="",IF(DD1190="Forecast",(Output!$G$47*(IntermediateCalcs!DF1190-IntermediateCalcs!DF1189))+((1-Output!$G$47)*IntermediateCalcs!DG1189),""),(Output!$G$47*(IntermediateCalcs!DF1190-IntermediateCalcs!DF1189))+((1-Output!$G$47)*IntermediateCalcs!DG1189))</f>
        <v/>
      </c>
      <c r="DH1190" s="19" t="str">
        <f>IF(DataGoesHere!B1189="",IF(DD1190="Forecast",DF1190+DG1190,""),DF1190+DG1190)</f>
        <v/>
      </c>
      <c r="DI1190" s="274" t="str">
        <f>IF(DH1190="","",IF(IntermediateCalcs!$AO$9="Yes",IntermediateCalcs!DH1190*$CX1190,IntermediateCalcs!DH1190))</f>
        <v/>
      </c>
      <c r="DJ1190" s="250" t="str">
        <f>IF(DataGoesHere!$B1190="","",($CZ1190-DI1190))</f>
        <v/>
      </c>
      <c r="DK1190" s="250" t="str">
        <f>IF(DataGoesHere!$B1190="","",ABS($CZ1190-DI1190))</f>
        <v/>
      </c>
      <c r="DL1190" s="250" t="str">
        <f>IF(DataGoesHere!$B1190="","",DK1190^2)</f>
        <v/>
      </c>
      <c r="DM1190" s="249" t="str">
        <f>IF(DataGoesHere!$B1190="","",DK1190/$CZ1190)</f>
        <v/>
      </c>
      <c r="DN1190" s="250" t="str">
        <f>IF(DataGoesHere!$B1190="","",SUM(DJ$2:DJ1190)/AVERAGE(DK:DK))</f>
        <v/>
      </c>
      <c r="DP1190" s="19" t="str">
        <f>IF(DataGoesHere!B1190="",IF($DD1190="Forecast",(Output!E$48*IntermediateCalcs!CY1190)+Output!G$48,""),(Output!E$48*IntermediateCalcs!CY1190)+Output!G$48)</f>
        <v/>
      </c>
      <c r="DQ1190" s="274" t="str">
        <f>IF(DP1190="","",IF(IntermediateCalcs!$AO$9="Yes",IntermediateCalcs!DP1190*$CX1190,IntermediateCalcs!DP1190))</f>
        <v/>
      </c>
      <c r="DR1190" s="250" t="str">
        <f>IF(DataGoesHere!$B1190="","",($CZ1190-DQ1190))</f>
        <v/>
      </c>
      <c r="DS1190" s="250" t="str">
        <f>IF(DataGoesHere!$B1190="","",ABS($CZ1190-DQ1190))</f>
        <v/>
      </c>
      <c r="DT1190" s="250" t="str">
        <f>IF(DataGoesHere!$B1190="","",DS1190^2)</f>
        <v/>
      </c>
      <c r="DU1190" s="249" t="str">
        <f>IF(DataGoesHere!$B1190="","",DS1190/$CZ1190)</f>
        <v/>
      </c>
      <c r="DV1190" s="250" t="str">
        <f>IF(DataGoesHere!$B1190="","",SUM(DR$2:DR1190)/AVERAGE(DS:DS))</f>
        <v/>
      </c>
      <c r="DX1190" s="19" t="str">
        <f>IF(DataGoesHere!$B1189="","",(DB1184*(Output!$O$49/Output!$P$49))+(IntermediateCalcs!DB1185*(Output!$M$49/Output!$P$49))+(IntermediateCalcs!DB1186*(Output!$K$49/Output!$P$49))+(DB1187*(Output!$I$49/Output!$P$49))+(IntermediateCalcs!DB1188*(Output!$G$49/Output!$P$49))+(IntermediateCalcs!DB1189*(Output!$E$49/Output!$P$49)))</f>
        <v/>
      </c>
      <c r="DY1190" s="274" t="str">
        <f>IF(DX1190="","",IF(IntermediateCalcs!$AO$9="Yes",IntermediateCalcs!DX1190*$CX1190,IntermediateCalcs!DX1190))</f>
        <v/>
      </c>
      <c r="DZ1190" s="250" t="str">
        <f>IF(DataGoesHere!$B1190="","",($CZ1190-DY1190))</f>
        <v/>
      </c>
      <c r="EA1190" s="250" t="str">
        <f>IF(DataGoesHere!$B1190="","",ABS($CZ1190-DY1190))</f>
        <v/>
      </c>
      <c r="EB1190" s="250" t="str">
        <f>IF(DataGoesHere!$B1190="","",EA1190^2)</f>
        <v/>
      </c>
      <c r="EC1190" s="249" t="str">
        <f>IF(DataGoesHere!$B1190="","",EA1190/$CZ1190)</f>
        <v/>
      </c>
      <c r="ED1190" s="250" t="str">
        <f>IF(DataGoesHere!$B1190="","",SUM(DZ$2:DZ1190)/AVERAGE(EA:EA))</f>
        <v/>
      </c>
    </row>
    <row r="1191" spans="20:134" x14ac:dyDescent="0.2">
      <c r="T1191" s="240"/>
      <c r="U1191" s="245" t="str">
        <f>IF(DataGoesHere!$B1191="","",(DataGoesHere!$B1191/SUM(DataGoesHere!$B1191:'DataGoesHere'!$B1201)))</f>
        <v/>
      </c>
      <c r="V1191" s="86"/>
      <c r="W1191" s="86"/>
      <c r="X1191" s="86"/>
      <c r="Y1191" s="86"/>
      <c r="Z1191" s="86"/>
      <c r="AA1191" s="86"/>
      <c r="AB1191" s="86"/>
      <c r="AC1191" s="86"/>
      <c r="AD1191" s="86"/>
      <c r="AE1191" s="241"/>
      <c r="CV1191" s="310" t="str">
        <f>IF(DataGoesHere!B1191="","",DataGoesHere!A1191)</f>
        <v/>
      </c>
      <c r="CW1191" s="271">
        <f t="shared" ca="1" si="44"/>
        <v>2</v>
      </c>
      <c r="CX1191" s="272">
        <f t="shared" ca="1" si="45"/>
        <v>0.80574490527728204</v>
      </c>
      <c r="CY1191" s="266">
        <f>DataGoesHere!A1191</f>
        <v>1190</v>
      </c>
      <c r="CZ1191" s="19" t="str">
        <f>IF(DataGoesHere!B1191="","",DataGoesHere!B1191)</f>
        <v/>
      </c>
      <c r="DA1191" s="19" t="str">
        <f>IF(DataGoesHere!B1191="","",IF(AH$5="No",DataGoesHere!B1191,DataGoesHere!B1191-(AH$2*(DataGoesHere!A1191-1))))</f>
        <v/>
      </c>
      <c r="DB1191" s="19" t="str">
        <f>IF(DataGoesHere!B1191="","",IF(AO$9="No",DataGoesHere!B1191,DataGoesHere!B1191/CX1191))</f>
        <v/>
      </c>
      <c r="DC1191" s="19" t="str">
        <f>IF(DataGoesHere!B1191="","",IF(AO$9="No",DA1191,DA1191/CX1191))</f>
        <v/>
      </c>
      <c r="DD1191" s="293" t="str">
        <f>IF(CZ1191="",IF(COUNTIF(DD$2:DD1190,"Forecast")&lt;Output!E$43,"Forecast",""),"Actual")</f>
        <v/>
      </c>
      <c r="DF1191" s="19" t="str">
        <f>IF(DataGoesHere!B1190="",IF(DD1191="Forecast",(Output!$E$47*IntermediateCalcs!DH1190)+((1-Output!$E$47)*IntermediateCalcs!DF1190),""),(Output!$E$47*IntermediateCalcs!DB1190)+((1-Output!$E$47)*IntermediateCalcs!DF1190))</f>
        <v/>
      </c>
      <c r="DG1191" s="19" t="str">
        <f>IF(DataGoesHere!B1190="",IF(DD1191="Forecast",(Output!$G$47*(IntermediateCalcs!DF1191-IntermediateCalcs!DF1190))+((1-Output!$G$47)*IntermediateCalcs!DG1190),""),(Output!$G$47*(IntermediateCalcs!DF1191-IntermediateCalcs!DF1190))+((1-Output!$G$47)*IntermediateCalcs!DG1190))</f>
        <v/>
      </c>
      <c r="DH1191" s="19" t="str">
        <f>IF(DataGoesHere!B1190="",IF(DD1191="Forecast",DF1191+DG1191,""),DF1191+DG1191)</f>
        <v/>
      </c>
      <c r="DI1191" s="274" t="str">
        <f>IF(DH1191="","",IF(IntermediateCalcs!$AO$9="Yes",IntermediateCalcs!DH1191*$CX1191,IntermediateCalcs!DH1191))</f>
        <v/>
      </c>
      <c r="DJ1191" s="250" t="str">
        <f>IF(DataGoesHere!$B1191="","",($CZ1191-DI1191))</f>
        <v/>
      </c>
      <c r="DK1191" s="250" t="str">
        <f>IF(DataGoesHere!$B1191="","",ABS($CZ1191-DI1191))</f>
        <v/>
      </c>
      <c r="DL1191" s="250" t="str">
        <f>IF(DataGoesHere!$B1191="","",DK1191^2)</f>
        <v/>
      </c>
      <c r="DM1191" s="249" t="str">
        <f>IF(DataGoesHere!$B1191="","",DK1191/$CZ1191)</f>
        <v/>
      </c>
      <c r="DN1191" s="250" t="str">
        <f>IF(DataGoesHere!$B1191="","",SUM(DJ$2:DJ1191)/AVERAGE(DK:DK))</f>
        <v/>
      </c>
      <c r="DP1191" s="19" t="str">
        <f>IF(DataGoesHere!B1191="",IF($DD1191="Forecast",(Output!E$48*IntermediateCalcs!CY1191)+Output!G$48,""),(Output!E$48*IntermediateCalcs!CY1191)+Output!G$48)</f>
        <v/>
      </c>
      <c r="DQ1191" s="274" t="str">
        <f>IF(DP1191="","",IF(IntermediateCalcs!$AO$9="Yes",IntermediateCalcs!DP1191*$CX1191,IntermediateCalcs!DP1191))</f>
        <v/>
      </c>
      <c r="DR1191" s="250" t="str">
        <f>IF(DataGoesHere!$B1191="","",($CZ1191-DQ1191))</f>
        <v/>
      </c>
      <c r="DS1191" s="250" t="str">
        <f>IF(DataGoesHere!$B1191="","",ABS($CZ1191-DQ1191))</f>
        <v/>
      </c>
      <c r="DT1191" s="250" t="str">
        <f>IF(DataGoesHere!$B1191="","",DS1191^2)</f>
        <v/>
      </c>
      <c r="DU1191" s="249" t="str">
        <f>IF(DataGoesHere!$B1191="","",DS1191/$CZ1191)</f>
        <v/>
      </c>
      <c r="DV1191" s="250" t="str">
        <f>IF(DataGoesHere!$B1191="","",SUM(DR$2:DR1191)/AVERAGE(DS:DS))</f>
        <v/>
      </c>
      <c r="DX1191" s="19" t="str">
        <f>IF(DataGoesHere!$B1190="","",(DB1185*(Output!$O$49/Output!$P$49))+(IntermediateCalcs!DB1186*(Output!$M$49/Output!$P$49))+(IntermediateCalcs!DB1187*(Output!$K$49/Output!$P$49))+(DB1188*(Output!$I$49/Output!$P$49))+(IntermediateCalcs!DB1189*(Output!$G$49/Output!$P$49))+(IntermediateCalcs!DB1190*(Output!$E$49/Output!$P$49)))</f>
        <v/>
      </c>
      <c r="DY1191" s="274" t="str">
        <f>IF(DX1191="","",IF(IntermediateCalcs!$AO$9="Yes",IntermediateCalcs!DX1191*$CX1191,IntermediateCalcs!DX1191))</f>
        <v/>
      </c>
      <c r="DZ1191" s="250" t="str">
        <f>IF(DataGoesHere!$B1191="","",($CZ1191-DY1191))</f>
        <v/>
      </c>
      <c r="EA1191" s="250" t="str">
        <f>IF(DataGoesHere!$B1191="","",ABS($CZ1191-DY1191))</f>
        <v/>
      </c>
      <c r="EB1191" s="250" t="str">
        <f>IF(DataGoesHere!$B1191="","",EA1191^2)</f>
        <v/>
      </c>
      <c r="EC1191" s="249" t="str">
        <f>IF(DataGoesHere!$B1191="","",EA1191/$CZ1191)</f>
        <v/>
      </c>
      <c r="ED1191" s="250" t="str">
        <f>IF(DataGoesHere!$B1191="","",SUM(DZ$2:DZ1191)/AVERAGE(EA:EA))</f>
        <v/>
      </c>
    </row>
    <row r="1192" spans="20:134" x14ac:dyDescent="0.2">
      <c r="T1192" s="240"/>
      <c r="U1192" s="86"/>
      <c r="V1192" s="245" t="str">
        <f>IF(DataGoesHere!$B1192="","",(DataGoesHere!$B1192/SUM(DataGoesHere!$B1190:'DataGoesHere'!$B1201)))</f>
        <v/>
      </c>
      <c r="W1192" s="86"/>
      <c r="X1192" s="86"/>
      <c r="Y1192" s="86"/>
      <c r="Z1192" s="86"/>
      <c r="AA1192" s="86"/>
      <c r="AB1192" s="86"/>
      <c r="AC1192" s="86"/>
      <c r="AD1192" s="86"/>
      <c r="AE1192" s="241"/>
      <c r="CV1192" s="310" t="str">
        <f>IF(DataGoesHere!B1192="","",DataGoesHere!A1192)</f>
        <v/>
      </c>
      <c r="CW1192" s="271">
        <f t="shared" ca="1" si="44"/>
        <v>3</v>
      </c>
      <c r="CX1192" s="272">
        <f t="shared" ca="1" si="45"/>
        <v>0.79862940076451561</v>
      </c>
      <c r="CY1192" s="266">
        <f>DataGoesHere!A1192</f>
        <v>1191</v>
      </c>
      <c r="CZ1192" s="19" t="str">
        <f>IF(DataGoesHere!B1192="","",DataGoesHere!B1192)</f>
        <v/>
      </c>
      <c r="DA1192" s="19" t="str">
        <f>IF(DataGoesHere!B1192="","",IF(AH$5="No",DataGoesHere!B1192,DataGoesHere!B1192-(AH$2*(DataGoesHere!A1192-1))))</f>
        <v/>
      </c>
      <c r="DB1192" s="19" t="str">
        <f>IF(DataGoesHere!B1192="","",IF(AO$9="No",DataGoesHere!B1192,DataGoesHere!B1192/CX1192))</f>
        <v/>
      </c>
      <c r="DC1192" s="19" t="str">
        <f>IF(DataGoesHere!B1192="","",IF(AO$9="No",DA1192,DA1192/CX1192))</f>
        <v/>
      </c>
      <c r="DD1192" s="293" t="str">
        <f>IF(CZ1192="",IF(COUNTIF(DD$2:DD1191,"Forecast")&lt;Output!E$43,"Forecast",""),"Actual")</f>
        <v/>
      </c>
      <c r="DF1192" s="19" t="str">
        <f>IF(DataGoesHere!B1191="",IF(DD1192="Forecast",(Output!$E$47*IntermediateCalcs!DH1191)+((1-Output!$E$47)*IntermediateCalcs!DF1191),""),(Output!$E$47*IntermediateCalcs!DB1191)+((1-Output!$E$47)*IntermediateCalcs!DF1191))</f>
        <v/>
      </c>
      <c r="DG1192" s="19" t="str">
        <f>IF(DataGoesHere!B1191="",IF(DD1192="Forecast",(Output!$G$47*(IntermediateCalcs!DF1192-IntermediateCalcs!DF1191))+((1-Output!$G$47)*IntermediateCalcs!DG1191),""),(Output!$G$47*(IntermediateCalcs!DF1192-IntermediateCalcs!DF1191))+((1-Output!$G$47)*IntermediateCalcs!DG1191))</f>
        <v/>
      </c>
      <c r="DH1192" s="19" t="str">
        <f>IF(DataGoesHere!B1191="",IF(DD1192="Forecast",DF1192+DG1192,""),DF1192+DG1192)</f>
        <v/>
      </c>
      <c r="DI1192" s="274" t="str">
        <f>IF(DH1192="","",IF(IntermediateCalcs!$AO$9="Yes",IntermediateCalcs!DH1192*$CX1192,IntermediateCalcs!DH1192))</f>
        <v/>
      </c>
      <c r="DJ1192" s="250" t="str">
        <f>IF(DataGoesHere!$B1192="","",($CZ1192-DI1192))</f>
        <v/>
      </c>
      <c r="DK1192" s="250" t="str">
        <f>IF(DataGoesHere!$B1192="","",ABS($CZ1192-DI1192))</f>
        <v/>
      </c>
      <c r="DL1192" s="250" t="str">
        <f>IF(DataGoesHere!$B1192="","",DK1192^2)</f>
        <v/>
      </c>
      <c r="DM1192" s="249" t="str">
        <f>IF(DataGoesHere!$B1192="","",DK1192/$CZ1192)</f>
        <v/>
      </c>
      <c r="DN1192" s="250" t="str">
        <f>IF(DataGoesHere!$B1192="","",SUM(DJ$2:DJ1192)/AVERAGE(DK:DK))</f>
        <v/>
      </c>
      <c r="DP1192" s="19" t="str">
        <f>IF(DataGoesHere!B1192="",IF($DD1192="Forecast",(Output!E$48*IntermediateCalcs!CY1192)+Output!G$48,""),(Output!E$48*IntermediateCalcs!CY1192)+Output!G$48)</f>
        <v/>
      </c>
      <c r="DQ1192" s="274" t="str">
        <f>IF(DP1192="","",IF(IntermediateCalcs!$AO$9="Yes",IntermediateCalcs!DP1192*$CX1192,IntermediateCalcs!DP1192))</f>
        <v/>
      </c>
      <c r="DR1192" s="250" t="str">
        <f>IF(DataGoesHere!$B1192="","",($CZ1192-DQ1192))</f>
        <v/>
      </c>
      <c r="DS1192" s="250" t="str">
        <f>IF(DataGoesHere!$B1192="","",ABS($CZ1192-DQ1192))</f>
        <v/>
      </c>
      <c r="DT1192" s="250" t="str">
        <f>IF(DataGoesHere!$B1192="","",DS1192^2)</f>
        <v/>
      </c>
      <c r="DU1192" s="249" t="str">
        <f>IF(DataGoesHere!$B1192="","",DS1192/$CZ1192)</f>
        <v/>
      </c>
      <c r="DV1192" s="250" t="str">
        <f>IF(DataGoesHere!$B1192="","",SUM(DR$2:DR1192)/AVERAGE(DS:DS))</f>
        <v/>
      </c>
      <c r="DX1192" s="19" t="str">
        <f>IF(DataGoesHere!$B1191="","",(DB1186*(Output!$O$49/Output!$P$49))+(IntermediateCalcs!DB1187*(Output!$M$49/Output!$P$49))+(IntermediateCalcs!DB1188*(Output!$K$49/Output!$P$49))+(DB1189*(Output!$I$49/Output!$P$49))+(IntermediateCalcs!DB1190*(Output!$G$49/Output!$P$49))+(IntermediateCalcs!DB1191*(Output!$E$49/Output!$P$49)))</f>
        <v/>
      </c>
      <c r="DY1192" s="274" t="str">
        <f>IF(DX1192="","",IF(IntermediateCalcs!$AO$9="Yes",IntermediateCalcs!DX1192*$CX1192,IntermediateCalcs!DX1192))</f>
        <v/>
      </c>
      <c r="DZ1192" s="250" t="str">
        <f>IF(DataGoesHere!$B1192="","",($CZ1192-DY1192))</f>
        <v/>
      </c>
      <c r="EA1192" s="250" t="str">
        <f>IF(DataGoesHere!$B1192="","",ABS($CZ1192-DY1192))</f>
        <v/>
      </c>
      <c r="EB1192" s="250" t="str">
        <f>IF(DataGoesHere!$B1192="","",EA1192^2)</f>
        <v/>
      </c>
      <c r="EC1192" s="249" t="str">
        <f>IF(DataGoesHere!$B1192="","",EA1192/$CZ1192)</f>
        <v/>
      </c>
      <c r="ED1192" s="250" t="str">
        <f>IF(DataGoesHere!$B1192="","",SUM(DZ$2:DZ1192)/AVERAGE(EA:EA))</f>
        <v/>
      </c>
    </row>
    <row r="1193" spans="20:134" x14ac:dyDescent="0.2">
      <c r="T1193" s="240"/>
      <c r="U1193" s="86"/>
      <c r="V1193" s="86"/>
      <c r="W1193" s="245" t="str">
        <f>IF(DataGoesHere!$B1193="","",(DataGoesHere!$B1193/SUM(DataGoesHere!$B1190:'DataGoesHere'!$B1201)))</f>
        <v/>
      </c>
      <c r="X1193" s="86"/>
      <c r="Y1193" s="86"/>
      <c r="Z1193" s="86"/>
      <c r="AA1193" s="86"/>
      <c r="AB1193" s="86"/>
      <c r="AC1193" s="86"/>
      <c r="AD1193" s="86"/>
      <c r="AE1193" s="241"/>
      <c r="CV1193" s="310" t="str">
        <f>IF(DataGoesHere!B1193="","",DataGoesHere!A1193)</f>
        <v/>
      </c>
      <c r="CW1193" s="271">
        <f t="shared" ca="1" si="44"/>
        <v>4</v>
      </c>
      <c r="CX1193" s="272">
        <f t="shared" ca="1" si="45"/>
        <v>1.0149292433706087</v>
      </c>
      <c r="CY1193" s="266">
        <f>DataGoesHere!A1193</f>
        <v>1192</v>
      </c>
      <c r="CZ1193" s="19" t="str">
        <f>IF(DataGoesHere!B1193="","",DataGoesHere!B1193)</f>
        <v/>
      </c>
      <c r="DA1193" s="19" t="str">
        <f>IF(DataGoesHere!B1193="","",IF(AH$5="No",DataGoesHere!B1193,DataGoesHere!B1193-(AH$2*(DataGoesHere!A1193-1))))</f>
        <v/>
      </c>
      <c r="DB1193" s="19" t="str">
        <f>IF(DataGoesHere!B1193="","",IF(AO$9="No",DataGoesHere!B1193,DataGoesHere!B1193/CX1193))</f>
        <v/>
      </c>
      <c r="DC1193" s="19" t="str">
        <f>IF(DataGoesHere!B1193="","",IF(AO$9="No",DA1193,DA1193/CX1193))</f>
        <v/>
      </c>
      <c r="DD1193" s="293" t="str">
        <f>IF(CZ1193="",IF(COUNTIF(DD$2:DD1192,"Forecast")&lt;Output!E$43,"Forecast",""),"Actual")</f>
        <v/>
      </c>
      <c r="DF1193" s="19" t="str">
        <f>IF(DataGoesHere!B1192="",IF(DD1193="Forecast",(Output!$E$47*IntermediateCalcs!DH1192)+((1-Output!$E$47)*IntermediateCalcs!DF1192),""),(Output!$E$47*IntermediateCalcs!DB1192)+((1-Output!$E$47)*IntermediateCalcs!DF1192))</f>
        <v/>
      </c>
      <c r="DG1193" s="19" t="str">
        <f>IF(DataGoesHere!B1192="",IF(DD1193="Forecast",(Output!$G$47*(IntermediateCalcs!DF1193-IntermediateCalcs!DF1192))+((1-Output!$G$47)*IntermediateCalcs!DG1192),""),(Output!$G$47*(IntermediateCalcs!DF1193-IntermediateCalcs!DF1192))+((1-Output!$G$47)*IntermediateCalcs!DG1192))</f>
        <v/>
      </c>
      <c r="DH1193" s="19" t="str">
        <f>IF(DataGoesHere!B1192="",IF(DD1193="Forecast",DF1193+DG1193,""),DF1193+DG1193)</f>
        <v/>
      </c>
      <c r="DI1193" s="274" t="str">
        <f>IF(DH1193="","",IF(IntermediateCalcs!$AO$9="Yes",IntermediateCalcs!DH1193*$CX1193,IntermediateCalcs!DH1193))</f>
        <v/>
      </c>
      <c r="DJ1193" s="250" t="str">
        <f>IF(DataGoesHere!$B1193="","",($CZ1193-DI1193))</f>
        <v/>
      </c>
      <c r="DK1193" s="250" t="str">
        <f>IF(DataGoesHere!$B1193="","",ABS($CZ1193-DI1193))</f>
        <v/>
      </c>
      <c r="DL1193" s="250" t="str">
        <f>IF(DataGoesHere!$B1193="","",DK1193^2)</f>
        <v/>
      </c>
      <c r="DM1193" s="249" t="str">
        <f>IF(DataGoesHere!$B1193="","",DK1193/$CZ1193)</f>
        <v/>
      </c>
      <c r="DN1193" s="250" t="str">
        <f>IF(DataGoesHere!$B1193="","",SUM(DJ$2:DJ1193)/AVERAGE(DK:DK))</f>
        <v/>
      </c>
      <c r="DP1193" s="19" t="str">
        <f>IF(DataGoesHere!B1193="",IF($DD1193="Forecast",(Output!E$48*IntermediateCalcs!CY1193)+Output!G$48,""),(Output!E$48*IntermediateCalcs!CY1193)+Output!G$48)</f>
        <v/>
      </c>
      <c r="DQ1193" s="274" t="str">
        <f>IF(DP1193="","",IF(IntermediateCalcs!$AO$9="Yes",IntermediateCalcs!DP1193*$CX1193,IntermediateCalcs!DP1193))</f>
        <v/>
      </c>
      <c r="DR1193" s="250" t="str">
        <f>IF(DataGoesHere!$B1193="","",($CZ1193-DQ1193))</f>
        <v/>
      </c>
      <c r="DS1193" s="250" t="str">
        <f>IF(DataGoesHere!$B1193="","",ABS($CZ1193-DQ1193))</f>
        <v/>
      </c>
      <c r="DT1193" s="250" t="str">
        <f>IF(DataGoesHere!$B1193="","",DS1193^2)</f>
        <v/>
      </c>
      <c r="DU1193" s="249" t="str">
        <f>IF(DataGoesHere!$B1193="","",DS1193/$CZ1193)</f>
        <v/>
      </c>
      <c r="DV1193" s="250" t="str">
        <f>IF(DataGoesHere!$B1193="","",SUM(DR$2:DR1193)/AVERAGE(DS:DS))</f>
        <v/>
      </c>
      <c r="DX1193" s="19" t="str">
        <f>IF(DataGoesHere!$B1192="","",(DB1187*(Output!$O$49/Output!$P$49))+(IntermediateCalcs!DB1188*(Output!$M$49/Output!$P$49))+(IntermediateCalcs!DB1189*(Output!$K$49/Output!$P$49))+(DB1190*(Output!$I$49/Output!$P$49))+(IntermediateCalcs!DB1191*(Output!$G$49/Output!$P$49))+(IntermediateCalcs!DB1192*(Output!$E$49/Output!$P$49)))</f>
        <v/>
      </c>
      <c r="DY1193" s="274" t="str">
        <f>IF(DX1193="","",IF(IntermediateCalcs!$AO$9="Yes",IntermediateCalcs!DX1193*$CX1193,IntermediateCalcs!DX1193))</f>
        <v/>
      </c>
      <c r="DZ1193" s="250" t="str">
        <f>IF(DataGoesHere!$B1193="","",($CZ1193-DY1193))</f>
        <v/>
      </c>
      <c r="EA1193" s="250" t="str">
        <f>IF(DataGoesHere!$B1193="","",ABS($CZ1193-DY1193))</f>
        <v/>
      </c>
      <c r="EB1193" s="250" t="str">
        <f>IF(DataGoesHere!$B1193="","",EA1193^2)</f>
        <v/>
      </c>
      <c r="EC1193" s="249" t="str">
        <f>IF(DataGoesHere!$B1193="","",EA1193/$CZ1193)</f>
        <v/>
      </c>
      <c r="ED1193" s="250" t="str">
        <f>IF(DataGoesHere!$B1193="","",SUM(DZ$2:DZ1193)/AVERAGE(EA:EA))</f>
        <v/>
      </c>
    </row>
    <row r="1194" spans="20:134" x14ac:dyDescent="0.2">
      <c r="T1194" s="240"/>
      <c r="U1194" s="86"/>
      <c r="V1194" s="86"/>
      <c r="W1194" s="86"/>
      <c r="X1194" s="245" t="str">
        <f>IF(DataGoesHere!$B1194="","",(DataGoesHere!$B1194/SUM(DataGoesHere!$B1190:'DataGoesHere'!$B1201)))</f>
        <v/>
      </c>
      <c r="Y1194" s="86"/>
      <c r="Z1194" s="86"/>
      <c r="AA1194" s="86"/>
      <c r="AB1194" s="86"/>
      <c r="AC1194" s="86"/>
      <c r="AD1194" s="86"/>
      <c r="AE1194" s="241"/>
      <c r="CV1194" s="310" t="str">
        <f>IF(DataGoesHere!B1194="","",DataGoesHere!A1194)</f>
        <v/>
      </c>
      <c r="CW1194" s="271">
        <f t="shared" ca="1" si="44"/>
        <v>5</v>
      </c>
      <c r="CX1194" s="272">
        <f t="shared" ca="1" si="45"/>
        <v>0.97875414397996308</v>
      </c>
      <c r="CY1194" s="266">
        <f>DataGoesHere!A1194</f>
        <v>1193</v>
      </c>
      <c r="CZ1194" s="19" t="str">
        <f>IF(DataGoesHere!B1194="","",DataGoesHere!B1194)</f>
        <v/>
      </c>
      <c r="DA1194" s="19" t="str">
        <f>IF(DataGoesHere!B1194="","",IF(AH$5="No",DataGoesHere!B1194,DataGoesHere!B1194-(AH$2*(DataGoesHere!A1194-1))))</f>
        <v/>
      </c>
      <c r="DB1194" s="19" t="str">
        <f>IF(DataGoesHere!B1194="","",IF(AO$9="No",DataGoesHere!B1194,DataGoesHere!B1194/CX1194))</f>
        <v/>
      </c>
      <c r="DC1194" s="19" t="str">
        <f>IF(DataGoesHere!B1194="","",IF(AO$9="No",DA1194,DA1194/CX1194))</f>
        <v/>
      </c>
      <c r="DD1194" s="293" t="str">
        <f>IF(CZ1194="",IF(COUNTIF(DD$2:DD1193,"Forecast")&lt;Output!E$43,"Forecast",""),"Actual")</f>
        <v/>
      </c>
      <c r="DF1194" s="19" t="str">
        <f>IF(DataGoesHere!B1193="",IF(DD1194="Forecast",(Output!$E$47*IntermediateCalcs!DH1193)+((1-Output!$E$47)*IntermediateCalcs!DF1193),""),(Output!$E$47*IntermediateCalcs!DB1193)+((1-Output!$E$47)*IntermediateCalcs!DF1193))</f>
        <v/>
      </c>
      <c r="DG1194" s="19" t="str">
        <f>IF(DataGoesHere!B1193="",IF(DD1194="Forecast",(Output!$G$47*(IntermediateCalcs!DF1194-IntermediateCalcs!DF1193))+((1-Output!$G$47)*IntermediateCalcs!DG1193),""),(Output!$G$47*(IntermediateCalcs!DF1194-IntermediateCalcs!DF1193))+((1-Output!$G$47)*IntermediateCalcs!DG1193))</f>
        <v/>
      </c>
      <c r="DH1194" s="19" t="str">
        <f>IF(DataGoesHere!B1193="",IF(DD1194="Forecast",DF1194+DG1194,""),DF1194+DG1194)</f>
        <v/>
      </c>
      <c r="DI1194" s="274" t="str">
        <f>IF(DH1194="","",IF(IntermediateCalcs!$AO$9="Yes",IntermediateCalcs!DH1194*$CX1194,IntermediateCalcs!DH1194))</f>
        <v/>
      </c>
      <c r="DJ1194" s="250" t="str">
        <f>IF(DataGoesHere!$B1194="","",($CZ1194-DI1194))</f>
        <v/>
      </c>
      <c r="DK1194" s="250" t="str">
        <f>IF(DataGoesHere!$B1194="","",ABS($CZ1194-DI1194))</f>
        <v/>
      </c>
      <c r="DL1194" s="250" t="str">
        <f>IF(DataGoesHere!$B1194="","",DK1194^2)</f>
        <v/>
      </c>
      <c r="DM1194" s="249" t="str">
        <f>IF(DataGoesHere!$B1194="","",DK1194/$CZ1194)</f>
        <v/>
      </c>
      <c r="DN1194" s="250" t="str">
        <f>IF(DataGoesHere!$B1194="","",SUM(DJ$2:DJ1194)/AVERAGE(DK:DK))</f>
        <v/>
      </c>
      <c r="DP1194" s="19" t="str">
        <f>IF(DataGoesHere!B1194="",IF($DD1194="Forecast",(Output!E$48*IntermediateCalcs!CY1194)+Output!G$48,""),(Output!E$48*IntermediateCalcs!CY1194)+Output!G$48)</f>
        <v/>
      </c>
      <c r="DQ1194" s="274" t="str">
        <f>IF(DP1194="","",IF(IntermediateCalcs!$AO$9="Yes",IntermediateCalcs!DP1194*$CX1194,IntermediateCalcs!DP1194))</f>
        <v/>
      </c>
      <c r="DR1194" s="250" t="str">
        <f>IF(DataGoesHere!$B1194="","",($CZ1194-DQ1194))</f>
        <v/>
      </c>
      <c r="DS1194" s="250" t="str">
        <f>IF(DataGoesHere!$B1194="","",ABS($CZ1194-DQ1194))</f>
        <v/>
      </c>
      <c r="DT1194" s="250" t="str">
        <f>IF(DataGoesHere!$B1194="","",DS1194^2)</f>
        <v/>
      </c>
      <c r="DU1194" s="249" t="str">
        <f>IF(DataGoesHere!$B1194="","",DS1194/$CZ1194)</f>
        <v/>
      </c>
      <c r="DV1194" s="250" t="str">
        <f>IF(DataGoesHere!$B1194="","",SUM(DR$2:DR1194)/AVERAGE(DS:DS))</f>
        <v/>
      </c>
      <c r="DX1194" s="19" t="str">
        <f>IF(DataGoesHere!$B1193="","",(DB1188*(Output!$O$49/Output!$P$49))+(IntermediateCalcs!DB1189*(Output!$M$49/Output!$P$49))+(IntermediateCalcs!DB1190*(Output!$K$49/Output!$P$49))+(DB1191*(Output!$I$49/Output!$P$49))+(IntermediateCalcs!DB1192*(Output!$G$49/Output!$P$49))+(IntermediateCalcs!DB1193*(Output!$E$49/Output!$P$49)))</f>
        <v/>
      </c>
      <c r="DY1194" s="274" t="str">
        <f>IF(DX1194="","",IF(IntermediateCalcs!$AO$9="Yes",IntermediateCalcs!DX1194*$CX1194,IntermediateCalcs!DX1194))</f>
        <v/>
      </c>
      <c r="DZ1194" s="250" t="str">
        <f>IF(DataGoesHere!$B1194="","",($CZ1194-DY1194))</f>
        <v/>
      </c>
      <c r="EA1194" s="250" t="str">
        <f>IF(DataGoesHere!$B1194="","",ABS($CZ1194-DY1194))</f>
        <v/>
      </c>
      <c r="EB1194" s="250" t="str">
        <f>IF(DataGoesHere!$B1194="","",EA1194^2)</f>
        <v/>
      </c>
      <c r="EC1194" s="249" t="str">
        <f>IF(DataGoesHere!$B1194="","",EA1194/$CZ1194)</f>
        <v/>
      </c>
      <c r="ED1194" s="250" t="str">
        <f>IF(DataGoesHere!$B1194="","",SUM(DZ$2:DZ1194)/AVERAGE(EA:EA))</f>
        <v/>
      </c>
    </row>
    <row r="1195" spans="20:134" x14ac:dyDescent="0.2">
      <c r="T1195" s="240"/>
      <c r="U1195" s="86"/>
      <c r="V1195" s="86"/>
      <c r="W1195" s="86"/>
      <c r="X1195" s="86"/>
      <c r="Y1195" s="245" t="str">
        <f>IF(DataGoesHere!$B1195="","",(DataGoesHere!$B1195/SUM(DataGoesHere!$B1190:'DataGoesHere'!$B1201)))</f>
        <v/>
      </c>
      <c r="Z1195" s="86"/>
      <c r="AA1195" s="86"/>
      <c r="AB1195" s="86"/>
      <c r="AC1195" s="86"/>
      <c r="AD1195" s="86"/>
      <c r="AE1195" s="241"/>
      <c r="CV1195" s="310" t="str">
        <f>IF(DataGoesHere!B1195="","",DataGoesHere!A1195)</f>
        <v/>
      </c>
      <c r="CW1195" s="271">
        <f t="shared" ca="1" si="44"/>
        <v>6</v>
      </c>
      <c r="CX1195" s="272">
        <f t="shared" ca="1" si="45"/>
        <v>1.0779088099730167</v>
      </c>
      <c r="CY1195" s="266">
        <f>DataGoesHere!A1195</f>
        <v>1194</v>
      </c>
      <c r="CZ1195" s="19" t="str">
        <f>IF(DataGoesHere!B1195="","",DataGoesHere!B1195)</f>
        <v/>
      </c>
      <c r="DA1195" s="19" t="str">
        <f>IF(DataGoesHere!B1195="","",IF(AH$5="No",DataGoesHere!B1195,DataGoesHere!B1195-(AH$2*(DataGoesHere!A1195-1))))</f>
        <v/>
      </c>
      <c r="DB1195" s="19" t="str">
        <f>IF(DataGoesHere!B1195="","",IF(AO$9="No",DataGoesHere!B1195,DataGoesHere!B1195/CX1195))</f>
        <v/>
      </c>
      <c r="DC1195" s="19" t="str">
        <f>IF(DataGoesHere!B1195="","",IF(AO$9="No",DA1195,DA1195/CX1195))</f>
        <v/>
      </c>
      <c r="DD1195" s="293" t="str">
        <f>IF(CZ1195="",IF(COUNTIF(DD$2:DD1194,"Forecast")&lt;Output!E$43,"Forecast",""),"Actual")</f>
        <v/>
      </c>
      <c r="DF1195" s="19" t="str">
        <f>IF(DataGoesHere!B1194="",IF(DD1195="Forecast",(Output!$E$47*IntermediateCalcs!DH1194)+((1-Output!$E$47)*IntermediateCalcs!DF1194),""),(Output!$E$47*IntermediateCalcs!DB1194)+((1-Output!$E$47)*IntermediateCalcs!DF1194))</f>
        <v/>
      </c>
      <c r="DG1195" s="19" t="str">
        <f>IF(DataGoesHere!B1194="",IF(DD1195="Forecast",(Output!$G$47*(IntermediateCalcs!DF1195-IntermediateCalcs!DF1194))+((1-Output!$G$47)*IntermediateCalcs!DG1194),""),(Output!$G$47*(IntermediateCalcs!DF1195-IntermediateCalcs!DF1194))+((1-Output!$G$47)*IntermediateCalcs!DG1194))</f>
        <v/>
      </c>
      <c r="DH1195" s="19" t="str">
        <f>IF(DataGoesHere!B1194="",IF(DD1195="Forecast",DF1195+DG1195,""),DF1195+DG1195)</f>
        <v/>
      </c>
      <c r="DI1195" s="274" t="str">
        <f>IF(DH1195="","",IF(IntermediateCalcs!$AO$9="Yes",IntermediateCalcs!DH1195*$CX1195,IntermediateCalcs!DH1195))</f>
        <v/>
      </c>
      <c r="DJ1195" s="250" t="str">
        <f>IF(DataGoesHere!$B1195="","",($CZ1195-DI1195))</f>
        <v/>
      </c>
      <c r="DK1195" s="250" t="str">
        <f>IF(DataGoesHere!$B1195="","",ABS($CZ1195-DI1195))</f>
        <v/>
      </c>
      <c r="DL1195" s="250" t="str">
        <f>IF(DataGoesHere!$B1195="","",DK1195^2)</f>
        <v/>
      </c>
      <c r="DM1195" s="249" t="str">
        <f>IF(DataGoesHere!$B1195="","",DK1195/$CZ1195)</f>
        <v/>
      </c>
      <c r="DN1195" s="250" t="str">
        <f>IF(DataGoesHere!$B1195="","",SUM(DJ$2:DJ1195)/AVERAGE(DK:DK))</f>
        <v/>
      </c>
      <c r="DP1195" s="19" t="str">
        <f>IF(DataGoesHere!B1195="",IF($DD1195="Forecast",(Output!E$48*IntermediateCalcs!CY1195)+Output!G$48,""),(Output!E$48*IntermediateCalcs!CY1195)+Output!G$48)</f>
        <v/>
      </c>
      <c r="DQ1195" s="274" t="str">
        <f>IF(DP1195="","",IF(IntermediateCalcs!$AO$9="Yes",IntermediateCalcs!DP1195*$CX1195,IntermediateCalcs!DP1195))</f>
        <v/>
      </c>
      <c r="DR1195" s="250" t="str">
        <f>IF(DataGoesHere!$B1195="","",($CZ1195-DQ1195))</f>
        <v/>
      </c>
      <c r="DS1195" s="250" t="str">
        <f>IF(DataGoesHere!$B1195="","",ABS($CZ1195-DQ1195))</f>
        <v/>
      </c>
      <c r="DT1195" s="250" t="str">
        <f>IF(DataGoesHere!$B1195="","",DS1195^2)</f>
        <v/>
      </c>
      <c r="DU1195" s="249" t="str">
        <f>IF(DataGoesHere!$B1195="","",DS1195/$CZ1195)</f>
        <v/>
      </c>
      <c r="DV1195" s="250" t="str">
        <f>IF(DataGoesHere!$B1195="","",SUM(DR$2:DR1195)/AVERAGE(DS:DS))</f>
        <v/>
      </c>
      <c r="DX1195" s="19" t="str">
        <f>IF(DataGoesHere!$B1194="","",(DB1189*(Output!$O$49/Output!$P$49))+(IntermediateCalcs!DB1190*(Output!$M$49/Output!$P$49))+(IntermediateCalcs!DB1191*(Output!$K$49/Output!$P$49))+(DB1192*(Output!$I$49/Output!$P$49))+(IntermediateCalcs!DB1193*(Output!$G$49/Output!$P$49))+(IntermediateCalcs!DB1194*(Output!$E$49/Output!$P$49)))</f>
        <v/>
      </c>
      <c r="DY1195" s="274" t="str">
        <f>IF(DX1195="","",IF(IntermediateCalcs!$AO$9="Yes",IntermediateCalcs!DX1195*$CX1195,IntermediateCalcs!DX1195))</f>
        <v/>
      </c>
      <c r="DZ1195" s="250" t="str">
        <f>IF(DataGoesHere!$B1195="","",($CZ1195-DY1195))</f>
        <v/>
      </c>
      <c r="EA1195" s="250" t="str">
        <f>IF(DataGoesHere!$B1195="","",ABS($CZ1195-DY1195))</f>
        <v/>
      </c>
      <c r="EB1195" s="250" t="str">
        <f>IF(DataGoesHere!$B1195="","",EA1195^2)</f>
        <v/>
      </c>
      <c r="EC1195" s="249" t="str">
        <f>IF(DataGoesHere!$B1195="","",EA1195/$CZ1195)</f>
        <v/>
      </c>
      <c r="ED1195" s="250" t="str">
        <f>IF(DataGoesHere!$B1195="","",SUM(DZ$2:DZ1195)/AVERAGE(EA:EA))</f>
        <v/>
      </c>
    </row>
    <row r="1196" spans="20:134" x14ac:dyDescent="0.2">
      <c r="T1196" s="240"/>
      <c r="U1196" s="86"/>
      <c r="V1196" s="86"/>
      <c r="W1196" s="86"/>
      <c r="X1196" s="86"/>
      <c r="Y1196" s="86"/>
      <c r="Z1196" s="245" t="str">
        <f>IF(DataGoesHere!$B1196="","",(DataGoesHere!$B1196/SUM(DataGoesHere!$B1190:'DataGoesHere'!$B1201)))</f>
        <v/>
      </c>
      <c r="AA1196" s="86"/>
      <c r="AB1196" s="86"/>
      <c r="AC1196" s="86"/>
      <c r="AD1196" s="86"/>
      <c r="AE1196" s="241"/>
      <c r="CV1196" s="310" t="str">
        <f>IF(DataGoesHere!B1196="","",DataGoesHere!A1196)</f>
        <v/>
      </c>
      <c r="CW1196" s="271">
        <f t="shared" ca="1" si="44"/>
        <v>7</v>
      </c>
      <c r="CX1196" s="272">
        <f t="shared" ca="1" si="45"/>
        <v>1.0265458156689093</v>
      </c>
      <c r="CY1196" s="266">
        <f>DataGoesHere!A1196</f>
        <v>1195</v>
      </c>
      <c r="CZ1196" s="19" t="str">
        <f>IF(DataGoesHere!B1196="","",DataGoesHere!B1196)</f>
        <v/>
      </c>
      <c r="DA1196" s="19" t="str">
        <f>IF(DataGoesHere!B1196="","",IF(AH$5="No",DataGoesHere!B1196,DataGoesHere!B1196-(AH$2*(DataGoesHere!A1196-1))))</f>
        <v/>
      </c>
      <c r="DB1196" s="19" t="str">
        <f>IF(DataGoesHere!B1196="","",IF(AO$9="No",DataGoesHere!B1196,DataGoesHere!B1196/CX1196))</f>
        <v/>
      </c>
      <c r="DC1196" s="19" t="str">
        <f>IF(DataGoesHere!B1196="","",IF(AO$9="No",DA1196,DA1196/CX1196))</f>
        <v/>
      </c>
      <c r="DD1196" s="293" t="str">
        <f>IF(CZ1196="",IF(COUNTIF(DD$2:DD1195,"Forecast")&lt;Output!E$43,"Forecast",""),"Actual")</f>
        <v/>
      </c>
      <c r="DF1196" s="19" t="str">
        <f>IF(DataGoesHere!B1195="",IF(DD1196="Forecast",(Output!$E$47*IntermediateCalcs!DH1195)+((1-Output!$E$47)*IntermediateCalcs!DF1195),""),(Output!$E$47*IntermediateCalcs!DB1195)+((1-Output!$E$47)*IntermediateCalcs!DF1195))</f>
        <v/>
      </c>
      <c r="DG1196" s="19" t="str">
        <f>IF(DataGoesHere!B1195="",IF(DD1196="Forecast",(Output!$G$47*(IntermediateCalcs!DF1196-IntermediateCalcs!DF1195))+((1-Output!$G$47)*IntermediateCalcs!DG1195),""),(Output!$G$47*(IntermediateCalcs!DF1196-IntermediateCalcs!DF1195))+((1-Output!$G$47)*IntermediateCalcs!DG1195))</f>
        <v/>
      </c>
      <c r="DH1196" s="19" t="str">
        <f>IF(DataGoesHere!B1195="",IF(DD1196="Forecast",DF1196+DG1196,""),DF1196+DG1196)</f>
        <v/>
      </c>
      <c r="DI1196" s="274" t="str">
        <f>IF(DH1196="","",IF(IntermediateCalcs!$AO$9="Yes",IntermediateCalcs!DH1196*$CX1196,IntermediateCalcs!DH1196))</f>
        <v/>
      </c>
      <c r="DJ1196" s="250" t="str">
        <f>IF(DataGoesHere!$B1196="","",($CZ1196-DI1196))</f>
        <v/>
      </c>
      <c r="DK1196" s="250" t="str">
        <f>IF(DataGoesHere!$B1196="","",ABS($CZ1196-DI1196))</f>
        <v/>
      </c>
      <c r="DL1196" s="250" t="str">
        <f>IF(DataGoesHere!$B1196="","",DK1196^2)</f>
        <v/>
      </c>
      <c r="DM1196" s="249" t="str">
        <f>IF(DataGoesHere!$B1196="","",DK1196/$CZ1196)</f>
        <v/>
      </c>
      <c r="DN1196" s="250" t="str">
        <f>IF(DataGoesHere!$B1196="","",SUM(DJ$2:DJ1196)/AVERAGE(DK:DK))</f>
        <v/>
      </c>
      <c r="DP1196" s="19" t="str">
        <f>IF(DataGoesHere!B1196="",IF($DD1196="Forecast",(Output!E$48*IntermediateCalcs!CY1196)+Output!G$48,""),(Output!E$48*IntermediateCalcs!CY1196)+Output!G$48)</f>
        <v/>
      </c>
      <c r="DQ1196" s="274" t="str">
        <f>IF(DP1196="","",IF(IntermediateCalcs!$AO$9="Yes",IntermediateCalcs!DP1196*$CX1196,IntermediateCalcs!DP1196))</f>
        <v/>
      </c>
      <c r="DR1196" s="250" t="str">
        <f>IF(DataGoesHere!$B1196="","",($CZ1196-DQ1196))</f>
        <v/>
      </c>
      <c r="DS1196" s="250" t="str">
        <f>IF(DataGoesHere!$B1196="","",ABS($CZ1196-DQ1196))</f>
        <v/>
      </c>
      <c r="DT1196" s="250" t="str">
        <f>IF(DataGoesHere!$B1196="","",DS1196^2)</f>
        <v/>
      </c>
      <c r="DU1196" s="249" t="str">
        <f>IF(DataGoesHere!$B1196="","",DS1196/$CZ1196)</f>
        <v/>
      </c>
      <c r="DV1196" s="250" t="str">
        <f>IF(DataGoesHere!$B1196="","",SUM(DR$2:DR1196)/AVERAGE(DS:DS))</f>
        <v/>
      </c>
      <c r="DX1196" s="19" t="str">
        <f>IF(DataGoesHere!$B1195="","",(DB1190*(Output!$O$49/Output!$P$49))+(IntermediateCalcs!DB1191*(Output!$M$49/Output!$P$49))+(IntermediateCalcs!DB1192*(Output!$K$49/Output!$P$49))+(DB1193*(Output!$I$49/Output!$P$49))+(IntermediateCalcs!DB1194*(Output!$G$49/Output!$P$49))+(IntermediateCalcs!DB1195*(Output!$E$49/Output!$P$49)))</f>
        <v/>
      </c>
      <c r="DY1196" s="274" t="str">
        <f>IF(DX1196="","",IF(IntermediateCalcs!$AO$9="Yes",IntermediateCalcs!DX1196*$CX1196,IntermediateCalcs!DX1196))</f>
        <v/>
      </c>
      <c r="DZ1196" s="250" t="str">
        <f>IF(DataGoesHere!$B1196="","",($CZ1196-DY1196))</f>
        <v/>
      </c>
      <c r="EA1196" s="250" t="str">
        <f>IF(DataGoesHere!$B1196="","",ABS($CZ1196-DY1196))</f>
        <v/>
      </c>
      <c r="EB1196" s="250" t="str">
        <f>IF(DataGoesHere!$B1196="","",EA1196^2)</f>
        <v/>
      </c>
      <c r="EC1196" s="249" t="str">
        <f>IF(DataGoesHere!$B1196="","",EA1196/$CZ1196)</f>
        <v/>
      </c>
      <c r="ED1196" s="250" t="str">
        <f>IF(DataGoesHere!$B1196="","",SUM(DZ$2:DZ1196)/AVERAGE(EA:EA))</f>
        <v/>
      </c>
    </row>
    <row r="1197" spans="20:134" x14ac:dyDescent="0.2">
      <c r="T1197" s="240"/>
      <c r="U1197" s="86"/>
      <c r="V1197" s="86"/>
      <c r="W1197" s="86"/>
      <c r="X1197" s="86"/>
      <c r="Y1197" s="86"/>
      <c r="Z1197" s="86"/>
      <c r="AA1197" s="245" t="str">
        <f>IF(DataGoesHere!$B1197="","",(DataGoesHere!$B1197/SUM(DataGoesHere!$B1190:'DataGoesHere'!$B1201)))</f>
        <v/>
      </c>
      <c r="AB1197" s="86"/>
      <c r="AC1197" s="86"/>
      <c r="AD1197" s="86"/>
      <c r="AE1197" s="241"/>
      <c r="CV1197" s="310" t="str">
        <f>IF(DataGoesHere!B1197="","",DataGoesHere!A1197)</f>
        <v/>
      </c>
      <c r="CW1197" s="271">
        <f t="shared" ca="1" si="44"/>
        <v>8</v>
      </c>
      <c r="CX1197" s="272">
        <f t="shared" ca="1" si="45"/>
        <v>1.0207492390681214</v>
      </c>
      <c r="CY1197" s="266">
        <f>DataGoesHere!A1197</f>
        <v>1196</v>
      </c>
      <c r="CZ1197" s="19" t="str">
        <f>IF(DataGoesHere!B1197="","",DataGoesHere!B1197)</f>
        <v/>
      </c>
      <c r="DA1197" s="19" t="str">
        <f>IF(DataGoesHere!B1197="","",IF(AH$5="No",DataGoesHere!B1197,DataGoesHere!B1197-(AH$2*(DataGoesHere!A1197-1))))</f>
        <v/>
      </c>
      <c r="DB1197" s="19" t="str">
        <f>IF(DataGoesHere!B1197="","",IF(AO$9="No",DataGoesHere!B1197,DataGoesHere!B1197/CX1197))</f>
        <v/>
      </c>
      <c r="DC1197" s="19" t="str">
        <f>IF(DataGoesHere!B1197="","",IF(AO$9="No",DA1197,DA1197/CX1197))</f>
        <v/>
      </c>
      <c r="DD1197" s="293" t="str">
        <f>IF(CZ1197="",IF(COUNTIF(DD$2:DD1196,"Forecast")&lt;Output!E$43,"Forecast",""),"Actual")</f>
        <v/>
      </c>
      <c r="DF1197" s="19" t="str">
        <f>IF(DataGoesHere!B1196="",IF(DD1197="Forecast",(Output!$E$47*IntermediateCalcs!DH1196)+((1-Output!$E$47)*IntermediateCalcs!DF1196),""),(Output!$E$47*IntermediateCalcs!DB1196)+((1-Output!$E$47)*IntermediateCalcs!DF1196))</f>
        <v/>
      </c>
      <c r="DG1197" s="19" t="str">
        <f>IF(DataGoesHere!B1196="",IF(DD1197="Forecast",(Output!$G$47*(IntermediateCalcs!DF1197-IntermediateCalcs!DF1196))+((1-Output!$G$47)*IntermediateCalcs!DG1196),""),(Output!$G$47*(IntermediateCalcs!DF1197-IntermediateCalcs!DF1196))+((1-Output!$G$47)*IntermediateCalcs!DG1196))</f>
        <v/>
      </c>
      <c r="DH1197" s="19" t="str">
        <f>IF(DataGoesHere!B1196="",IF(DD1197="Forecast",DF1197+DG1197,""),DF1197+DG1197)</f>
        <v/>
      </c>
      <c r="DI1197" s="274" t="str">
        <f>IF(DH1197="","",IF(IntermediateCalcs!$AO$9="Yes",IntermediateCalcs!DH1197*$CX1197,IntermediateCalcs!DH1197))</f>
        <v/>
      </c>
      <c r="DJ1197" s="250" t="str">
        <f>IF(DataGoesHere!$B1197="","",($CZ1197-DI1197))</f>
        <v/>
      </c>
      <c r="DK1197" s="250" t="str">
        <f>IF(DataGoesHere!$B1197="","",ABS($CZ1197-DI1197))</f>
        <v/>
      </c>
      <c r="DL1197" s="250" t="str">
        <f>IF(DataGoesHere!$B1197="","",DK1197^2)</f>
        <v/>
      </c>
      <c r="DM1197" s="249" t="str">
        <f>IF(DataGoesHere!$B1197="","",DK1197/$CZ1197)</f>
        <v/>
      </c>
      <c r="DN1197" s="250" t="str">
        <f>IF(DataGoesHere!$B1197="","",SUM(DJ$2:DJ1197)/AVERAGE(DK:DK))</f>
        <v/>
      </c>
      <c r="DP1197" s="19" t="str">
        <f>IF(DataGoesHere!B1197="",IF($DD1197="Forecast",(Output!E$48*IntermediateCalcs!CY1197)+Output!G$48,""),(Output!E$48*IntermediateCalcs!CY1197)+Output!G$48)</f>
        <v/>
      </c>
      <c r="DQ1197" s="274" t="str">
        <f>IF(DP1197="","",IF(IntermediateCalcs!$AO$9="Yes",IntermediateCalcs!DP1197*$CX1197,IntermediateCalcs!DP1197))</f>
        <v/>
      </c>
      <c r="DR1197" s="250" t="str">
        <f>IF(DataGoesHere!$B1197="","",($CZ1197-DQ1197))</f>
        <v/>
      </c>
      <c r="DS1197" s="250" t="str">
        <f>IF(DataGoesHere!$B1197="","",ABS($CZ1197-DQ1197))</f>
        <v/>
      </c>
      <c r="DT1197" s="250" t="str">
        <f>IF(DataGoesHere!$B1197="","",DS1197^2)</f>
        <v/>
      </c>
      <c r="DU1197" s="249" t="str">
        <f>IF(DataGoesHere!$B1197="","",DS1197/$CZ1197)</f>
        <v/>
      </c>
      <c r="DV1197" s="250" t="str">
        <f>IF(DataGoesHere!$B1197="","",SUM(DR$2:DR1197)/AVERAGE(DS:DS))</f>
        <v/>
      </c>
      <c r="DX1197" s="19" t="str">
        <f>IF(DataGoesHere!$B1196="","",(DB1191*(Output!$O$49/Output!$P$49))+(IntermediateCalcs!DB1192*(Output!$M$49/Output!$P$49))+(IntermediateCalcs!DB1193*(Output!$K$49/Output!$P$49))+(DB1194*(Output!$I$49/Output!$P$49))+(IntermediateCalcs!DB1195*(Output!$G$49/Output!$P$49))+(IntermediateCalcs!DB1196*(Output!$E$49/Output!$P$49)))</f>
        <v/>
      </c>
      <c r="DY1197" s="274" t="str">
        <f>IF(DX1197="","",IF(IntermediateCalcs!$AO$9="Yes",IntermediateCalcs!DX1197*$CX1197,IntermediateCalcs!DX1197))</f>
        <v/>
      </c>
      <c r="DZ1197" s="250" t="str">
        <f>IF(DataGoesHere!$B1197="","",($CZ1197-DY1197))</f>
        <v/>
      </c>
      <c r="EA1197" s="250" t="str">
        <f>IF(DataGoesHere!$B1197="","",ABS($CZ1197-DY1197))</f>
        <v/>
      </c>
      <c r="EB1197" s="250" t="str">
        <f>IF(DataGoesHere!$B1197="","",EA1197^2)</f>
        <v/>
      </c>
      <c r="EC1197" s="249" t="str">
        <f>IF(DataGoesHere!$B1197="","",EA1197/$CZ1197)</f>
        <v/>
      </c>
      <c r="ED1197" s="250" t="str">
        <f>IF(DataGoesHere!$B1197="","",SUM(DZ$2:DZ1197)/AVERAGE(EA:EA))</f>
        <v/>
      </c>
    </row>
    <row r="1198" spans="20:134" x14ac:dyDescent="0.2">
      <c r="T1198" s="240"/>
      <c r="U1198" s="86"/>
      <c r="V1198" s="86"/>
      <c r="W1198" s="86"/>
      <c r="X1198" s="86"/>
      <c r="Y1198" s="86"/>
      <c r="Z1198" s="86"/>
      <c r="AA1198" s="86"/>
      <c r="AB1198" s="245" t="str">
        <f>IF(DataGoesHere!$B1198="","",(DataGoesHere!$B1198/SUM(DataGoesHere!$B1190:'DataGoesHere'!$B1201)))</f>
        <v/>
      </c>
      <c r="AC1198" s="86"/>
      <c r="AD1198" s="86"/>
      <c r="AE1198" s="241"/>
      <c r="CV1198" s="310" t="str">
        <f>IF(DataGoesHere!B1198="","",DataGoesHere!A1198)</f>
        <v/>
      </c>
      <c r="CW1198" s="271">
        <f t="shared" ca="1" si="44"/>
        <v>9</v>
      </c>
      <c r="CX1198" s="272">
        <f t="shared" ca="1" si="45"/>
        <v>1.0625330005567626</v>
      </c>
      <c r="CY1198" s="266">
        <f>DataGoesHere!A1198</f>
        <v>1197</v>
      </c>
      <c r="CZ1198" s="19" t="str">
        <f>IF(DataGoesHere!B1198="","",DataGoesHere!B1198)</f>
        <v/>
      </c>
      <c r="DA1198" s="19" t="str">
        <f>IF(DataGoesHere!B1198="","",IF(AH$5="No",DataGoesHere!B1198,DataGoesHere!B1198-(AH$2*(DataGoesHere!A1198-1))))</f>
        <v/>
      </c>
      <c r="DB1198" s="19" t="str">
        <f>IF(DataGoesHere!B1198="","",IF(AO$9="No",DataGoesHere!B1198,DataGoesHere!B1198/CX1198))</f>
        <v/>
      </c>
      <c r="DC1198" s="19" t="str">
        <f>IF(DataGoesHere!B1198="","",IF(AO$9="No",DA1198,DA1198/CX1198))</f>
        <v/>
      </c>
      <c r="DD1198" s="293" t="str">
        <f>IF(CZ1198="",IF(COUNTIF(DD$2:DD1197,"Forecast")&lt;Output!E$43,"Forecast",""),"Actual")</f>
        <v/>
      </c>
      <c r="DF1198" s="19" t="str">
        <f>IF(DataGoesHere!B1197="",IF(DD1198="Forecast",(Output!$E$47*IntermediateCalcs!DH1197)+((1-Output!$E$47)*IntermediateCalcs!DF1197),""),(Output!$E$47*IntermediateCalcs!DB1197)+((1-Output!$E$47)*IntermediateCalcs!DF1197))</f>
        <v/>
      </c>
      <c r="DG1198" s="19" t="str">
        <f>IF(DataGoesHere!B1197="",IF(DD1198="Forecast",(Output!$G$47*(IntermediateCalcs!DF1198-IntermediateCalcs!DF1197))+((1-Output!$G$47)*IntermediateCalcs!DG1197),""),(Output!$G$47*(IntermediateCalcs!DF1198-IntermediateCalcs!DF1197))+((1-Output!$G$47)*IntermediateCalcs!DG1197))</f>
        <v/>
      </c>
      <c r="DH1198" s="19" t="str">
        <f>IF(DataGoesHere!B1197="",IF(DD1198="Forecast",DF1198+DG1198,""),DF1198+DG1198)</f>
        <v/>
      </c>
      <c r="DI1198" s="274" t="str">
        <f>IF(DH1198="","",IF(IntermediateCalcs!$AO$9="Yes",IntermediateCalcs!DH1198*$CX1198,IntermediateCalcs!DH1198))</f>
        <v/>
      </c>
      <c r="DJ1198" s="250" t="str">
        <f>IF(DataGoesHere!$B1198="","",($CZ1198-DI1198))</f>
        <v/>
      </c>
      <c r="DK1198" s="250" t="str">
        <f>IF(DataGoesHere!$B1198="","",ABS($CZ1198-DI1198))</f>
        <v/>
      </c>
      <c r="DL1198" s="250" t="str">
        <f>IF(DataGoesHere!$B1198="","",DK1198^2)</f>
        <v/>
      </c>
      <c r="DM1198" s="249" t="str">
        <f>IF(DataGoesHere!$B1198="","",DK1198/$CZ1198)</f>
        <v/>
      </c>
      <c r="DN1198" s="250" t="str">
        <f>IF(DataGoesHere!$B1198="","",SUM(DJ$2:DJ1198)/AVERAGE(DK:DK))</f>
        <v/>
      </c>
      <c r="DP1198" s="19" t="str">
        <f>IF(DataGoesHere!B1198="",IF($DD1198="Forecast",(Output!E$48*IntermediateCalcs!CY1198)+Output!G$48,""),(Output!E$48*IntermediateCalcs!CY1198)+Output!G$48)</f>
        <v/>
      </c>
      <c r="DQ1198" s="274" t="str">
        <f>IF(DP1198="","",IF(IntermediateCalcs!$AO$9="Yes",IntermediateCalcs!DP1198*$CX1198,IntermediateCalcs!DP1198))</f>
        <v/>
      </c>
      <c r="DR1198" s="250" t="str">
        <f>IF(DataGoesHere!$B1198="","",($CZ1198-DQ1198))</f>
        <v/>
      </c>
      <c r="DS1198" s="250" t="str">
        <f>IF(DataGoesHere!$B1198="","",ABS($CZ1198-DQ1198))</f>
        <v/>
      </c>
      <c r="DT1198" s="250" t="str">
        <f>IF(DataGoesHere!$B1198="","",DS1198^2)</f>
        <v/>
      </c>
      <c r="DU1198" s="249" t="str">
        <f>IF(DataGoesHere!$B1198="","",DS1198/$CZ1198)</f>
        <v/>
      </c>
      <c r="DV1198" s="250" t="str">
        <f>IF(DataGoesHere!$B1198="","",SUM(DR$2:DR1198)/AVERAGE(DS:DS))</f>
        <v/>
      </c>
      <c r="DX1198" s="19" t="str">
        <f>IF(DataGoesHere!$B1197="","",(DB1192*(Output!$O$49/Output!$P$49))+(IntermediateCalcs!DB1193*(Output!$M$49/Output!$P$49))+(IntermediateCalcs!DB1194*(Output!$K$49/Output!$P$49))+(DB1195*(Output!$I$49/Output!$P$49))+(IntermediateCalcs!DB1196*(Output!$G$49/Output!$P$49))+(IntermediateCalcs!DB1197*(Output!$E$49/Output!$P$49)))</f>
        <v/>
      </c>
      <c r="DY1198" s="274" t="str">
        <f>IF(DX1198="","",IF(IntermediateCalcs!$AO$9="Yes",IntermediateCalcs!DX1198*$CX1198,IntermediateCalcs!DX1198))</f>
        <v/>
      </c>
      <c r="DZ1198" s="250" t="str">
        <f>IF(DataGoesHere!$B1198="","",($CZ1198-DY1198))</f>
        <v/>
      </c>
      <c r="EA1198" s="250" t="str">
        <f>IF(DataGoesHere!$B1198="","",ABS($CZ1198-DY1198))</f>
        <v/>
      </c>
      <c r="EB1198" s="250" t="str">
        <f>IF(DataGoesHere!$B1198="","",EA1198^2)</f>
        <v/>
      </c>
      <c r="EC1198" s="249" t="str">
        <f>IF(DataGoesHere!$B1198="","",EA1198/$CZ1198)</f>
        <v/>
      </c>
      <c r="ED1198" s="250" t="str">
        <f>IF(DataGoesHere!$B1198="","",SUM(DZ$2:DZ1198)/AVERAGE(EA:EA))</f>
        <v/>
      </c>
    </row>
    <row r="1199" spans="20:134" x14ac:dyDescent="0.2">
      <c r="T1199" s="240"/>
      <c r="U1199" s="86"/>
      <c r="V1199" s="86"/>
      <c r="W1199" s="86"/>
      <c r="X1199" s="86"/>
      <c r="Y1199" s="86"/>
      <c r="Z1199" s="86"/>
      <c r="AA1199" s="86"/>
      <c r="AB1199" s="86"/>
      <c r="AC1199" s="245" t="str">
        <f>IF(DataGoesHere!$B1199="","",(DataGoesHere!$B1199/SUM(DataGoesHere!$B1190:'DataGoesHere'!$B1201)))</f>
        <v/>
      </c>
      <c r="AD1199" s="86"/>
      <c r="AE1199" s="241"/>
      <c r="CV1199" s="310" t="str">
        <f>IF(DataGoesHere!B1199="","",DataGoesHere!A1199)</f>
        <v/>
      </c>
      <c r="CW1199" s="271">
        <f t="shared" ca="1" si="44"/>
        <v>10</v>
      </c>
      <c r="CX1199" s="272">
        <f t="shared" ca="1" si="45"/>
        <v>0.92557634012077306</v>
      </c>
      <c r="CY1199" s="266">
        <f>DataGoesHere!A1199</f>
        <v>1198</v>
      </c>
      <c r="CZ1199" s="19" t="str">
        <f>IF(DataGoesHere!B1199="","",DataGoesHere!B1199)</f>
        <v/>
      </c>
      <c r="DA1199" s="19" t="str">
        <f>IF(DataGoesHere!B1199="","",IF(AH$5="No",DataGoesHere!B1199,DataGoesHere!B1199-(AH$2*(DataGoesHere!A1199-1))))</f>
        <v/>
      </c>
      <c r="DB1199" s="19" t="str">
        <f>IF(DataGoesHere!B1199="","",IF(AO$9="No",DataGoesHere!B1199,DataGoesHere!B1199/CX1199))</f>
        <v/>
      </c>
      <c r="DC1199" s="19" t="str">
        <f>IF(DataGoesHere!B1199="","",IF(AO$9="No",DA1199,DA1199/CX1199))</f>
        <v/>
      </c>
      <c r="DD1199" s="293" t="str">
        <f>IF(CZ1199="",IF(COUNTIF(DD$2:DD1198,"Forecast")&lt;Output!E$43,"Forecast",""),"Actual")</f>
        <v/>
      </c>
      <c r="DF1199" s="19" t="str">
        <f>IF(DataGoesHere!B1198="",IF(DD1199="Forecast",(Output!$E$47*IntermediateCalcs!DH1198)+((1-Output!$E$47)*IntermediateCalcs!DF1198),""),(Output!$E$47*IntermediateCalcs!DB1198)+((1-Output!$E$47)*IntermediateCalcs!DF1198))</f>
        <v/>
      </c>
      <c r="DG1199" s="19" t="str">
        <f>IF(DataGoesHere!B1198="",IF(DD1199="Forecast",(Output!$G$47*(IntermediateCalcs!DF1199-IntermediateCalcs!DF1198))+((1-Output!$G$47)*IntermediateCalcs!DG1198),""),(Output!$G$47*(IntermediateCalcs!DF1199-IntermediateCalcs!DF1198))+((1-Output!$G$47)*IntermediateCalcs!DG1198))</f>
        <v/>
      </c>
      <c r="DH1199" s="19" t="str">
        <f>IF(DataGoesHere!B1198="",IF(DD1199="Forecast",DF1199+DG1199,""),DF1199+DG1199)</f>
        <v/>
      </c>
      <c r="DI1199" s="274" t="str">
        <f>IF(DH1199="","",IF(IntermediateCalcs!$AO$9="Yes",IntermediateCalcs!DH1199*$CX1199,IntermediateCalcs!DH1199))</f>
        <v/>
      </c>
      <c r="DJ1199" s="250" t="str">
        <f>IF(DataGoesHere!$B1199="","",($CZ1199-DI1199))</f>
        <v/>
      </c>
      <c r="DK1199" s="250" t="str">
        <f>IF(DataGoesHere!$B1199="","",ABS($CZ1199-DI1199))</f>
        <v/>
      </c>
      <c r="DL1199" s="250" t="str">
        <f>IF(DataGoesHere!$B1199="","",DK1199^2)</f>
        <v/>
      </c>
      <c r="DM1199" s="249" t="str">
        <f>IF(DataGoesHere!$B1199="","",DK1199/$CZ1199)</f>
        <v/>
      </c>
      <c r="DN1199" s="250" t="str">
        <f>IF(DataGoesHere!$B1199="","",SUM(DJ$2:DJ1199)/AVERAGE(DK:DK))</f>
        <v/>
      </c>
      <c r="DP1199" s="19" t="str">
        <f>IF(DataGoesHere!B1199="",IF($DD1199="Forecast",(Output!E$48*IntermediateCalcs!CY1199)+Output!G$48,""),(Output!E$48*IntermediateCalcs!CY1199)+Output!G$48)</f>
        <v/>
      </c>
      <c r="DQ1199" s="274" t="str">
        <f>IF(DP1199="","",IF(IntermediateCalcs!$AO$9="Yes",IntermediateCalcs!DP1199*$CX1199,IntermediateCalcs!DP1199))</f>
        <v/>
      </c>
      <c r="DR1199" s="250" t="str">
        <f>IF(DataGoesHere!$B1199="","",($CZ1199-DQ1199))</f>
        <v/>
      </c>
      <c r="DS1199" s="250" t="str">
        <f>IF(DataGoesHere!$B1199="","",ABS($CZ1199-DQ1199))</f>
        <v/>
      </c>
      <c r="DT1199" s="250" t="str">
        <f>IF(DataGoesHere!$B1199="","",DS1199^2)</f>
        <v/>
      </c>
      <c r="DU1199" s="249" t="str">
        <f>IF(DataGoesHere!$B1199="","",DS1199/$CZ1199)</f>
        <v/>
      </c>
      <c r="DV1199" s="250" t="str">
        <f>IF(DataGoesHere!$B1199="","",SUM(DR$2:DR1199)/AVERAGE(DS:DS))</f>
        <v/>
      </c>
      <c r="DX1199" s="19" t="str">
        <f>IF(DataGoesHere!$B1198="","",(DB1193*(Output!$O$49/Output!$P$49))+(IntermediateCalcs!DB1194*(Output!$M$49/Output!$P$49))+(IntermediateCalcs!DB1195*(Output!$K$49/Output!$P$49))+(DB1196*(Output!$I$49/Output!$P$49))+(IntermediateCalcs!DB1197*(Output!$G$49/Output!$P$49))+(IntermediateCalcs!DB1198*(Output!$E$49/Output!$P$49)))</f>
        <v/>
      </c>
      <c r="DY1199" s="274" t="str">
        <f>IF(DX1199="","",IF(IntermediateCalcs!$AO$9="Yes",IntermediateCalcs!DX1199*$CX1199,IntermediateCalcs!DX1199))</f>
        <v/>
      </c>
      <c r="DZ1199" s="250" t="str">
        <f>IF(DataGoesHere!$B1199="","",($CZ1199-DY1199))</f>
        <v/>
      </c>
      <c r="EA1199" s="250" t="str">
        <f>IF(DataGoesHere!$B1199="","",ABS($CZ1199-DY1199))</f>
        <v/>
      </c>
      <c r="EB1199" s="250" t="str">
        <f>IF(DataGoesHere!$B1199="","",EA1199^2)</f>
        <v/>
      </c>
      <c r="EC1199" s="249" t="str">
        <f>IF(DataGoesHere!$B1199="","",EA1199/$CZ1199)</f>
        <v/>
      </c>
      <c r="ED1199" s="250" t="str">
        <f>IF(DataGoesHere!$B1199="","",SUM(DZ$2:DZ1199)/AVERAGE(EA:EA))</f>
        <v/>
      </c>
    </row>
    <row r="1200" spans="20:134" x14ac:dyDescent="0.2">
      <c r="T1200" s="240"/>
      <c r="U1200" s="86"/>
      <c r="V1200" s="86"/>
      <c r="W1200" s="86"/>
      <c r="X1200" s="86"/>
      <c r="Y1200" s="86"/>
      <c r="Z1200" s="86"/>
      <c r="AA1200" s="86"/>
      <c r="AB1200" s="86"/>
      <c r="AC1200" s="86"/>
      <c r="AD1200" s="245" t="str">
        <f>IF(DataGoesHere!$B1200="","",(DataGoesHere!$B1200/SUM(DataGoesHere!$B1190:'DataGoesHere'!$B1201)))</f>
        <v/>
      </c>
      <c r="AE1200" s="241"/>
      <c r="CV1200" s="310" t="str">
        <f>IF(DataGoesHere!B1200="","",DataGoesHere!A1200)</f>
        <v/>
      </c>
      <c r="CW1200" s="271">
        <f t="shared" ca="1" si="44"/>
        <v>11</v>
      </c>
      <c r="CX1200" s="272">
        <f t="shared" ca="1" si="45"/>
        <v>0.97463169608807265</v>
      </c>
      <c r="CY1200" s="266">
        <f>DataGoesHere!A1200</f>
        <v>1199</v>
      </c>
      <c r="CZ1200" s="19" t="str">
        <f>IF(DataGoesHere!B1200="","",DataGoesHere!B1200)</f>
        <v/>
      </c>
      <c r="DA1200" s="19" t="str">
        <f>IF(DataGoesHere!B1200="","",IF(AH$5="No",DataGoesHere!B1200,DataGoesHere!B1200-(AH$2*(DataGoesHere!A1200-1))))</f>
        <v/>
      </c>
      <c r="DB1200" s="19" t="str">
        <f>IF(DataGoesHere!B1200="","",IF(AO$9="No",DataGoesHere!B1200,DataGoesHere!B1200/CX1200))</f>
        <v/>
      </c>
      <c r="DC1200" s="19" t="str">
        <f>IF(DataGoesHere!B1200="","",IF(AO$9="No",DA1200,DA1200/CX1200))</f>
        <v/>
      </c>
      <c r="DD1200" s="293" t="str">
        <f>IF(CZ1200="",IF(COUNTIF(DD$2:DD1199,"Forecast")&lt;Output!E$43,"Forecast",""),"Actual")</f>
        <v/>
      </c>
      <c r="DF1200" s="19" t="str">
        <f>IF(DataGoesHere!B1199="",IF(DD1200="Forecast",(Output!$E$47*IntermediateCalcs!DH1199)+((1-Output!$E$47)*IntermediateCalcs!DF1199),""),(Output!$E$47*IntermediateCalcs!DB1199)+((1-Output!$E$47)*IntermediateCalcs!DF1199))</f>
        <v/>
      </c>
      <c r="DG1200" s="19" t="str">
        <f>IF(DataGoesHere!B1199="",IF(DD1200="Forecast",(Output!$G$47*(IntermediateCalcs!DF1200-IntermediateCalcs!DF1199))+((1-Output!$G$47)*IntermediateCalcs!DG1199),""),(Output!$G$47*(IntermediateCalcs!DF1200-IntermediateCalcs!DF1199))+((1-Output!$G$47)*IntermediateCalcs!DG1199))</f>
        <v/>
      </c>
      <c r="DH1200" s="19" t="str">
        <f>IF(DataGoesHere!B1199="",IF(DD1200="Forecast",DF1200+DG1200,""),DF1200+DG1200)</f>
        <v/>
      </c>
      <c r="DI1200" s="274" t="str">
        <f>IF(DH1200="","",IF(IntermediateCalcs!$AO$9="Yes",IntermediateCalcs!DH1200*$CX1200,IntermediateCalcs!DH1200))</f>
        <v/>
      </c>
      <c r="DJ1200" s="250" t="str">
        <f>IF(DataGoesHere!$B1200="","",($CZ1200-DI1200))</f>
        <v/>
      </c>
      <c r="DK1200" s="250" t="str">
        <f>IF(DataGoesHere!$B1200="","",ABS($CZ1200-DI1200))</f>
        <v/>
      </c>
      <c r="DL1200" s="250" t="str">
        <f>IF(DataGoesHere!$B1200="","",DK1200^2)</f>
        <v/>
      </c>
      <c r="DM1200" s="249" t="str">
        <f>IF(DataGoesHere!$B1200="","",DK1200/$CZ1200)</f>
        <v/>
      </c>
      <c r="DN1200" s="250" t="str">
        <f>IF(DataGoesHere!$B1200="","",SUM(DJ$2:DJ1200)/AVERAGE(DK:DK))</f>
        <v/>
      </c>
      <c r="DP1200" s="19" t="str">
        <f>IF(DataGoesHere!B1200="",IF($DD1200="Forecast",(Output!E$48*IntermediateCalcs!CY1200)+Output!G$48,""),(Output!E$48*IntermediateCalcs!CY1200)+Output!G$48)</f>
        <v/>
      </c>
      <c r="DQ1200" s="274" t="str">
        <f>IF(DP1200="","",IF(IntermediateCalcs!$AO$9="Yes",IntermediateCalcs!DP1200*$CX1200,IntermediateCalcs!DP1200))</f>
        <v/>
      </c>
      <c r="DR1200" s="250" t="str">
        <f>IF(DataGoesHere!$B1200="","",($CZ1200-DQ1200))</f>
        <v/>
      </c>
      <c r="DS1200" s="250" t="str">
        <f>IF(DataGoesHere!$B1200="","",ABS($CZ1200-DQ1200))</f>
        <v/>
      </c>
      <c r="DT1200" s="250" t="str">
        <f>IF(DataGoesHere!$B1200="","",DS1200^2)</f>
        <v/>
      </c>
      <c r="DU1200" s="249" t="str">
        <f>IF(DataGoesHere!$B1200="","",DS1200/$CZ1200)</f>
        <v/>
      </c>
      <c r="DV1200" s="250" t="str">
        <f>IF(DataGoesHere!$B1200="","",SUM(DR$2:DR1200)/AVERAGE(DS:DS))</f>
        <v/>
      </c>
      <c r="DX1200" s="19" t="str">
        <f>IF(DataGoesHere!$B1199="","",(DB1194*(Output!$O$49/Output!$P$49))+(IntermediateCalcs!DB1195*(Output!$M$49/Output!$P$49))+(IntermediateCalcs!DB1196*(Output!$K$49/Output!$P$49))+(DB1197*(Output!$I$49/Output!$P$49))+(IntermediateCalcs!DB1198*(Output!$G$49/Output!$P$49))+(IntermediateCalcs!DB1199*(Output!$E$49/Output!$P$49)))</f>
        <v/>
      </c>
      <c r="DY1200" s="274" t="str">
        <f>IF(DX1200="","",IF(IntermediateCalcs!$AO$9="Yes",IntermediateCalcs!DX1200*$CX1200,IntermediateCalcs!DX1200))</f>
        <v/>
      </c>
      <c r="DZ1200" s="250" t="str">
        <f>IF(DataGoesHere!$B1200="","",($CZ1200-DY1200))</f>
        <v/>
      </c>
      <c r="EA1200" s="250" t="str">
        <f>IF(DataGoesHere!$B1200="","",ABS($CZ1200-DY1200))</f>
        <v/>
      </c>
      <c r="EB1200" s="250" t="str">
        <f>IF(DataGoesHere!$B1200="","",EA1200^2)</f>
        <v/>
      </c>
      <c r="EC1200" s="249" t="str">
        <f>IF(DataGoesHere!$B1200="","",EA1200/$CZ1200)</f>
        <v/>
      </c>
      <c r="ED1200" s="250" t="str">
        <f>IF(DataGoesHere!$B1200="","",SUM(DZ$2:DZ1200)/AVERAGE(EA:EA))</f>
        <v/>
      </c>
    </row>
    <row r="1201" spans="20:134" x14ac:dyDescent="0.2">
      <c r="T1201" s="242"/>
      <c r="U1201" s="243"/>
      <c r="V1201" s="243"/>
      <c r="W1201" s="243"/>
      <c r="X1201" s="243"/>
      <c r="Y1201" s="243"/>
      <c r="Z1201" s="243"/>
      <c r="AA1201" s="243"/>
      <c r="AB1201" s="243"/>
      <c r="AC1201" s="243"/>
      <c r="AD1201" s="243"/>
      <c r="AE1201" s="246" t="str">
        <f>IF(DataGoesHere!$B1201="","",(DataGoesHere!$B1201/SUM(DataGoesHere!$B1190:'DataGoesHere'!$B1201)))</f>
        <v/>
      </c>
      <c r="CV1201" s="310" t="str">
        <f>IF(DataGoesHere!B1201="","",DataGoesHere!A1201)</f>
        <v/>
      </c>
      <c r="CW1201" s="271">
        <f t="shared" ca="1" si="44"/>
        <v>12</v>
      </c>
      <c r="CX1201" s="272">
        <f t="shared" ca="1" si="45"/>
        <v>1.0054005237672714</v>
      </c>
      <c r="CY1201" s="266">
        <f>DataGoesHere!A1201</f>
        <v>1200</v>
      </c>
      <c r="CZ1201" s="19" t="str">
        <f>IF(DataGoesHere!B1201="","",DataGoesHere!B1201)</f>
        <v/>
      </c>
      <c r="DA1201" s="19" t="str">
        <f>IF(DataGoesHere!B1201="","",IF(AH$5="No",DataGoesHere!B1201,DataGoesHere!B1201-(AH$2*(DataGoesHere!A1201-1))))</f>
        <v/>
      </c>
      <c r="DB1201" s="19" t="str">
        <f>IF(DataGoesHere!B1201="","",IF(AO$9="No",DataGoesHere!B1201,DataGoesHere!B1201/CX1201))</f>
        <v/>
      </c>
      <c r="DC1201" s="19" t="str">
        <f>IF(DataGoesHere!B1201="","",IF(AO$9="No",DA1201,DA1201/CX1201))</f>
        <v/>
      </c>
      <c r="DD1201" s="293" t="str">
        <f>IF(CZ1201="",IF(COUNTIF(DD$2:DD1200,"Forecast")&lt;Output!E$43,"Forecast",""),"Actual")</f>
        <v/>
      </c>
      <c r="DF1201" s="19" t="str">
        <f>IF(DataGoesHere!B1200="",IF(DD1201="Forecast",(Output!$E$47*IntermediateCalcs!DH1200)+((1-Output!$E$47)*IntermediateCalcs!DF1200),""),(Output!$E$47*IntermediateCalcs!DB1200)+((1-Output!$E$47)*IntermediateCalcs!DF1200))</f>
        <v/>
      </c>
      <c r="DG1201" s="19" t="str">
        <f>IF(DataGoesHere!B1200="",IF(DD1201="Forecast",(Output!$G$47*(IntermediateCalcs!DF1201-IntermediateCalcs!DF1200))+((1-Output!$G$47)*IntermediateCalcs!DG1200),""),(Output!$G$47*(IntermediateCalcs!DF1201-IntermediateCalcs!DF1200))+((1-Output!$G$47)*IntermediateCalcs!DG1200))</f>
        <v/>
      </c>
      <c r="DH1201" s="19" t="str">
        <f>IF(DataGoesHere!B1200="",IF(DD1201="Forecast",DF1201+DG1201,""),DF1201+DG1201)</f>
        <v/>
      </c>
      <c r="DI1201" s="274" t="str">
        <f>IF(DH1201="","",IF(IntermediateCalcs!$AO$9="Yes",IntermediateCalcs!DH1201*$CX1201,IntermediateCalcs!DH1201))</f>
        <v/>
      </c>
      <c r="DJ1201" s="250" t="str">
        <f>IF(DataGoesHere!$B1201="","",($CZ1201-DI1201))</f>
        <v/>
      </c>
      <c r="DK1201" s="250" t="str">
        <f>IF(DataGoesHere!$B1201="","",ABS($CZ1201-DI1201))</f>
        <v/>
      </c>
      <c r="DL1201" s="250" t="str">
        <f>IF(DataGoesHere!$B1201="","",DK1201^2)</f>
        <v/>
      </c>
      <c r="DM1201" s="249" t="str">
        <f>IF(DataGoesHere!$B1201="","",DK1201/$CZ1201)</f>
        <v/>
      </c>
      <c r="DN1201" s="250" t="str">
        <f>IF(DataGoesHere!$B1201="","",SUM(DJ$2:DJ1201)/AVERAGE(DK:DK))</f>
        <v/>
      </c>
      <c r="DP1201" s="19" t="str">
        <f>IF(DataGoesHere!B1201="",IF($DD1201="Forecast",(Output!E$48*IntermediateCalcs!CY1201)+Output!G$48,""),(Output!E$48*IntermediateCalcs!CY1201)+Output!G$48)</f>
        <v/>
      </c>
      <c r="DQ1201" s="274" t="str">
        <f>IF(DP1201="","",IF(IntermediateCalcs!$AO$9="Yes",IntermediateCalcs!DP1201*$CX1201,IntermediateCalcs!DP1201))</f>
        <v/>
      </c>
      <c r="DR1201" s="250" t="str">
        <f>IF(DataGoesHere!$B1201="","",($CZ1201-DQ1201))</f>
        <v/>
      </c>
      <c r="DS1201" s="250" t="str">
        <f>IF(DataGoesHere!$B1201="","",ABS($CZ1201-DQ1201))</f>
        <v/>
      </c>
      <c r="DT1201" s="250" t="str">
        <f>IF(DataGoesHere!$B1201="","",DS1201^2)</f>
        <v/>
      </c>
      <c r="DU1201" s="249" t="str">
        <f>IF(DataGoesHere!$B1201="","",DS1201/$CZ1201)</f>
        <v/>
      </c>
      <c r="DV1201" s="250" t="str">
        <f>IF(DataGoesHere!$B1201="","",SUM(DR$2:DR1201)/AVERAGE(DS:DS))</f>
        <v/>
      </c>
      <c r="DX1201" s="19" t="str">
        <f>IF(DataGoesHere!$B1200="","",(DB1195*(Output!$O$49/Output!$P$49))+(IntermediateCalcs!DB1196*(Output!$M$49/Output!$P$49))+(IntermediateCalcs!DB1197*(Output!$K$49/Output!$P$49))+(DB1198*(Output!$I$49/Output!$P$49))+(IntermediateCalcs!DB1199*(Output!$G$49/Output!$P$49))+(IntermediateCalcs!DB1200*(Output!$E$49/Output!$P$49)))</f>
        <v/>
      </c>
      <c r="DY1201" s="274" t="str">
        <f>IF(DX1201="","",IF(IntermediateCalcs!$AO$9="Yes",IntermediateCalcs!DX1201*$CX1201,IntermediateCalcs!DX1201))</f>
        <v/>
      </c>
      <c r="DZ1201" s="250" t="str">
        <f>IF(DataGoesHere!$B1201="","",($CZ1201-DY1201))</f>
        <v/>
      </c>
      <c r="EA1201" s="250" t="str">
        <f>IF(DataGoesHere!$B1201="","",ABS($CZ1201-DY1201))</f>
        <v/>
      </c>
      <c r="EB1201" s="250" t="str">
        <f>IF(DataGoesHere!$B1201="","",EA1201^2)</f>
        <v/>
      </c>
      <c r="EC1201" s="249" t="str">
        <f>IF(DataGoesHere!$B1201="","",EA1201/$CZ1201)</f>
        <v/>
      </c>
      <c r="ED1201" s="250" t="str">
        <f>IF(DataGoesHere!$B1201="","",SUM(DZ$2:DZ1201)/AVERAGE(EA:EA))</f>
        <v/>
      </c>
    </row>
    <row r="1202" spans="20:134" x14ac:dyDescent="0.2">
      <c r="T1202" s="244" t="str">
        <f>IF(DataGoesHere!$B1202="","",(DataGoesHere!$B1202/SUM(DataGoesHere!$B1202:'DataGoesHere'!$B1213)))</f>
        <v/>
      </c>
      <c r="U1202" s="238"/>
      <c r="V1202" s="238"/>
      <c r="W1202" s="238"/>
      <c r="X1202" s="238"/>
      <c r="Y1202" s="238"/>
      <c r="Z1202" s="238"/>
      <c r="AA1202" s="238"/>
      <c r="AB1202" s="238"/>
      <c r="AC1202" s="238"/>
      <c r="AD1202" s="238"/>
      <c r="AE1202" s="239"/>
      <c r="CV1202" s="310" t="str">
        <f>IF(DataGoesHere!B1202="","",DataGoesHere!A1202)</f>
        <v/>
      </c>
      <c r="CW1202" s="271">
        <f t="shared" ca="1" si="44"/>
        <v>1</v>
      </c>
      <c r="CX1202" s="272">
        <f t="shared" ca="1" si="45"/>
        <v>1.3236179355303281</v>
      </c>
      <c r="CY1202" s="266">
        <f>DataGoesHere!A1202</f>
        <v>1201</v>
      </c>
      <c r="CZ1202" s="19" t="str">
        <f>IF(DataGoesHere!B1202="","",DataGoesHere!B1202)</f>
        <v/>
      </c>
      <c r="DA1202" s="19" t="str">
        <f>IF(DataGoesHere!B1202="","",IF(AH$5="No",DataGoesHere!B1202,DataGoesHere!B1202-(AH$2*(DataGoesHere!A1202-1))))</f>
        <v/>
      </c>
      <c r="DB1202" s="19" t="str">
        <f>IF(DataGoesHere!B1202="","",IF(AO$9="No",DataGoesHere!B1202,DataGoesHere!B1202/CX1202))</f>
        <v/>
      </c>
      <c r="DC1202" s="19" t="str">
        <f>IF(DataGoesHere!B1202="","",IF(AO$9="No",DA1202,DA1202/CX1202))</f>
        <v/>
      </c>
      <c r="DD1202" s="293" t="str">
        <f>IF(CZ1202="",IF(COUNTIF(DD$2:DD1201,"Forecast")&lt;Output!E$43,"Forecast",""),"Actual")</f>
        <v/>
      </c>
      <c r="DF1202" s="19" t="str">
        <f>IF(DataGoesHere!B1201="",IF(DD1202="Forecast",(Output!$E$47*IntermediateCalcs!DH1201)+((1-Output!$E$47)*IntermediateCalcs!DF1201),""),(Output!$E$47*IntermediateCalcs!DB1201)+((1-Output!$E$47)*IntermediateCalcs!DF1201))</f>
        <v/>
      </c>
      <c r="DG1202" s="19" t="str">
        <f>IF(DataGoesHere!B1201="",IF(DD1202="Forecast",(Output!$G$47*(IntermediateCalcs!DF1202-IntermediateCalcs!DF1201))+((1-Output!$G$47)*IntermediateCalcs!DG1201),""),(Output!$G$47*(IntermediateCalcs!DF1202-IntermediateCalcs!DF1201))+((1-Output!$G$47)*IntermediateCalcs!DG1201))</f>
        <v/>
      </c>
      <c r="DH1202" s="19" t="str">
        <f>IF(DataGoesHere!B1201="",IF(DD1202="Forecast",DF1202+DG1202,""),DF1202+DG1202)</f>
        <v/>
      </c>
      <c r="DI1202" s="274" t="str">
        <f>IF(DH1202="","",IF(IntermediateCalcs!$AO$9="Yes",IntermediateCalcs!DH1202*$CX1202,IntermediateCalcs!DH1202))</f>
        <v/>
      </c>
      <c r="DJ1202" s="250" t="str">
        <f>IF(DataGoesHere!$B1202="","",($CZ1202-DI1202))</f>
        <v/>
      </c>
      <c r="DK1202" s="250" t="str">
        <f>IF(DataGoesHere!$B1202="","",ABS($CZ1202-DI1202))</f>
        <v/>
      </c>
      <c r="DL1202" s="250" t="str">
        <f>IF(DataGoesHere!$B1202="","",DK1202^2)</f>
        <v/>
      </c>
      <c r="DM1202" s="249" t="str">
        <f>IF(DataGoesHere!$B1202="","",DK1202/$CZ1202)</f>
        <v/>
      </c>
      <c r="DN1202" s="250" t="str">
        <f>IF(DataGoesHere!$B1202="","",SUM(DJ$2:DJ1202)/AVERAGE(DK:DK))</f>
        <v/>
      </c>
      <c r="DP1202" s="19" t="str">
        <f>IF(DataGoesHere!B1202="",IF($DD1202="Forecast",(Output!E$48*IntermediateCalcs!CY1202)+Output!G$48,""),(Output!E$48*IntermediateCalcs!CY1202)+Output!G$48)</f>
        <v/>
      </c>
      <c r="DQ1202" s="274" t="str">
        <f>IF(DP1202="","",IF(IntermediateCalcs!$AO$9="Yes",IntermediateCalcs!DP1202*$CX1202,IntermediateCalcs!DP1202))</f>
        <v/>
      </c>
      <c r="DR1202" s="250" t="str">
        <f>IF(DataGoesHere!$B1202="","",($CZ1202-DQ1202))</f>
        <v/>
      </c>
      <c r="DS1202" s="250" t="str">
        <f>IF(DataGoesHere!$B1202="","",ABS($CZ1202-DQ1202))</f>
        <v/>
      </c>
      <c r="DT1202" s="250" t="str">
        <f>IF(DataGoesHere!$B1202="","",DS1202^2)</f>
        <v/>
      </c>
      <c r="DU1202" s="249" t="str">
        <f>IF(DataGoesHere!$B1202="","",DS1202/$CZ1202)</f>
        <v/>
      </c>
      <c r="DV1202" s="250" t="str">
        <f>IF(DataGoesHere!$B1202="","",SUM(DR$2:DR1202)/AVERAGE(DS:DS))</f>
        <v/>
      </c>
      <c r="DX1202" s="19" t="str">
        <f>IF(DataGoesHere!$B1201="","",(DB1196*(Output!$O$49/Output!$P$49))+(IntermediateCalcs!DB1197*(Output!$M$49/Output!$P$49))+(IntermediateCalcs!DB1198*(Output!$K$49/Output!$P$49))+(DB1199*(Output!$I$49/Output!$P$49))+(IntermediateCalcs!DB1200*(Output!$G$49/Output!$P$49))+(IntermediateCalcs!DB1201*(Output!$E$49/Output!$P$49)))</f>
        <v/>
      </c>
      <c r="DY1202" s="274" t="str">
        <f>IF(DX1202="","",IF(IntermediateCalcs!$AO$9="Yes",IntermediateCalcs!DX1202*$CX1202,IntermediateCalcs!DX1202))</f>
        <v/>
      </c>
      <c r="DZ1202" s="250" t="str">
        <f>IF(DataGoesHere!$B1202="","",($CZ1202-DY1202))</f>
        <v/>
      </c>
      <c r="EA1202" s="250" t="str">
        <f>IF(DataGoesHere!$B1202="","",ABS($CZ1202-DY1202))</f>
        <v/>
      </c>
      <c r="EB1202" s="250" t="str">
        <f>IF(DataGoesHere!$B1202="","",EA1202^2)</f>
        <v/>
      </c>
      <c r="EC1202" s="249" t="str">
        <f>IF(DataGoesHere!$B1202="","",EA1202/$CZ1202)</f>
        <v/>
      </c>
      <c r="ED1202" s="250" t="str">
        <f>IF(DataGoesHere!$B1202="","",SUM(DZ$2:DZ1202)/AVERAGE(EA:EA))</f>
        <v/>
      </c>
    </row>
    <row r="1203" spans="20:134" x14ac:dyDescent="0.2">
      <c r="T1203" s="240"/>
      <c r="U1203" s="245" t="str">
        <f>IF(DataGoesHere!$B1203="","",(DataGoesHere!$B1203/SUM(DataGoesHere!$B1203:'DataGoesHere'!$B1213)))</f>
        <v/>
      </c>
      <c r="V1203" s="86"/>
      <c r="W1203" s="86"/>
      <c r="X1203" s="86"/>
      <c r="Y1203" s="86"/>
      <c r="Z1203" s="86"/>
      <c r="AA1203" s="86"/>
      <c r="AB1203" s="86"/>
      <c r="AC1203" s="86"/>
      <c r="AD1203" s="86"/>
      <c r="AE1203" s="241"/>
      <c r="CV1203" s="310" t="str">
        <f>IF(DataGoesHere!B1203="","",DataGoesHere!A1203)</f>
        <v/>
      </c>
      <c r="CW1203" s="271">
        <f t="shared" ca="1" si="44"/>
        <v>2</v>
      </c>
      <c r="CX1203" s="272">
        <f t="shared" ca="1" si="45"/>
        <v>0.80574490527728204</v>
      </c>
      <c r="CY1203" s="266">
        <f>DataGoesHere!A1203</f>
        <v>1202</v>
      </c>
      <c r="CZ1203" s="19" t="str">
        <f>IF(DataGoesHere!B1203="","",DataGoesHere!B1203)</f>
        <v/>
      </c>
      <c r="DA1203" s="19" t="str">
        <f>IF(DataGoesHere!B1203="","",IF(AH$5="No",DataGoesHere!B1203,DataGoesHere!B1203-(AH$2*(DataGoesHere!A1203-1))))</f>
        <v/>
      </c>
      <c r="DB1203" s="19" t="str">
        <f>IF(DataGoesHere!B1203="","",IF(AO$9="No",DataGoesHere!B1203,DataGoesHere!B1203/CX1203))</f>
        <v/>
      </c>
      <c r="DC1203" s="19" t="str">
        <f>IF(DataGoesHere!B1203="","",IF(AO$9="No",DA1203,DA1203/CX1203))</f>
        <v/>
      </c>
      <c r="DD1203" s="293" t="str">
        <f>IF(CZ1203="",IF(COUNTIF(DD$2:DD1202,"Forecast")&lt;Output!E$43,"Forecast",""),"Actual")</f>
        <v/>
      </c>
      <c r="DF1203" s="19" t="str">
        <f>IF(DataGoesHere!B1202="",IF(DD1203="Forecast",(Output!$E$47*IntermediateCalcs!DH1202)+((1-Output!$E$47)*IntermediateCalcs!DF1202),""),(Output!$E$47*IntermediateCalcs!DB1202)+((1-Output!$E$47)*IntermediateCalcs!DF1202))</f>
        <v/>
      </c>
      <c r="DG1203" s="19" t="str">
        <f>IF(DataGoesHere!B1202="",IF(DD1203="Forecast",(Output!$G$47*(IntermediateCalcs!DF1203-IntermediateCalcs!DF1202))+((1-Output!$G$47)*IntermediateCalcs!DG1202),""),(Output!$G$47*(IntermediateCalcs!DF1203-IntermediateCalcs!DF1202))+((1-Output!$G$47)*IntermediateCalcs!DG1202))</f>
        <v/>
      </c>
      <c r="DH1203" s="19" t="str">
        <f>IF(DataGoesHere!B1202="",IF(DD1203="Forecast",DF1203+DG1203,""),DF1203+DG1203)</f>
        <v/>
      </c>
      <c r="DI1203" s="274" t="str">
        <f>IF(DH1203="","",IF(IntermediateCalcs!$AO$9="Yes",IntermediateCalcs!DH1203*$CX1203,IntermediateCalcs!DH1203))</f>
        <v/>
      </c>
      <c r="DJ1203" s="250" t="str">
        <f>IF(DataGoesHere!$B1203="","",($CZ1203-DI1203))</f>
        <v/>
      </c>
      <c r="DK1203" s="250" t="str">
        <f>IF(DataGoesHere!$B1203="","",ABS($CZ1203-DI1203))</f>
        <v/>
      </c>
      <c r="DL1203" s="250" t="str">
        <f>IF(DataGoesHere!$B1203="","",DK1203^2)</f>
        <v/>
      </c>
      <c r="DM1203" s="249" t="str">
        <f>IF(DataGoesHere!$B1203="","",DK1203/$CZ1203)</f>
        <v/>
      </c>
      <c r="DN1203" s="250" t="str">
        <f>IF(DataGoesHere!$B1203="","",SUM(DJ$2:DJ1203)/AVERAGE(DK:DK))</f>
        <v/>
      </c>
      <c r="DP1203" s="19" t="str">
        <f>IF(DataGoesHere!B1203="",IF($DD1203="Forecast",(Output!E$48*IntermediateCalcs!CY1203)+Output!G$48,""),(Output!E$48*IntermediateCalcs!CY1203)+Output!G$48)</f>
        <v/>
      </c>
      <c r="DQ1203" s="274" t="str">
        <f>IF(DP1203="","",IF(IntermediateCalcs!$AO$9="Yes",IntermediateCalcs!DP1203*$CX1203,IntermediateCalcs!DP1203))</f>
        <v/>
      </c>
      <c r="DR1203" s="250" t="str">
        <f>IF(DataGoesHere!$B1203="","",($CZ1203-DQ1203))</f>
        <v/>
      </c>
      <c r="DS1203" s="250" t="str">
        <f>IF(DataGoesHere!$B1203="","",ABS($CZ1203-DQ1203))</f>
        <v/>
      </c>
      <c r="DT1203" s="250" t="str">
        <f>IF(DataGoesHere!$B1203="","",DS1203^2)</f>
        <v/>
      </c>
      <c r="DU1203" s="249" t="str">
        <f>IF(DataGoesHere!$B1203="","",DS1203/$CZ1203)</f>
        <v/>
      </c>
      <c r="DV1203" s="250" t="str">
        <f>IF(DataGoesHere!$B1203="","",SUM(DR$2:DR1203)/AVERAGE(DS:DS))</f>
        <v/>
      </c>
      <c r="DX1203" s="19" t="str">
        <f>IF(DataGoesHere!$B1202="","",(DB1197*(Output!$O$49/Output!$P$49))+(IntermediateCalcs!DB1198*(Output!$M$49/Output!$P$49))+(IntermediateCalcs!DB1199*(Output!$K$49/Output!$P$49))+(DB1200*(Output!$I$49/Output!$P$49))+(IntermediateCalcs!DB1201*(Output!$G$49/Output!$P$49))+(IntermediateCalcs!DB1202*(Output!$E$49/Output!$P$49)))</f>
        <v/>
      </c>
      <c r="DY1203" s="274" t="str">
        <f>IF(DX1203="","",IF(IntermediateCalcs!$AO$9="Yes",IntermediateCalcs!DX1203*$CX1203,IntermediateCalcs!DX1203))</f>
        <v/>
      </c>
      <c r="DZ1203" s="250" t="str">
        <f>IF(DataGoesHere!$B1203="","",($CZ1203-DY1203))</f>
        <v/>
      </c>
      <c r="EA1203" s="250" t="str">
        <f>IF(DataGoesHere!$B1203="","",ABS($CZ1203-DY1203))</f>
        <v/>
      </c>
      <c r="EB1203" s="250" t="str">
        <f>IF(DataGoesHere!$B1203="","",EA1203^2)</f>
        <v/>
      </c>
      <c r="EC1203" s="249" t="str">
        <f>IF(DataGoesHere!$B1203="","",EA1203/$CZ1203)</f>
        <v/>
      </c>
      <c r="ED1203" s="250" t="str">
        <f>IF(DataGoesHere!$B1203="","",SUM(DZ$2:DZ1203)/AVERAGE(EA:EA))</f>
        <v/>
      </c>
    </row>
    <row r="1204" spans="20:134" x14ac:dyDescent="0.2">
      <c r="T1204" s="240"/>
      <c r="U1204" s="86"/>
      <c r="V1204" s="245" t="str">
        <f>IF(DataGoesHere!$B1204="","",(DataGoesHere!$B1204/SUM(DataGoesHere!$B1202:'DataGoesHere'!$B1213)))</f>
        <v/>
      </c>
      <c r="W1204" s="86"/>
      <c r="X1204" s="86"/>
      <c r="Y1204" s="86"/>
      <c r="Z1204" s="86"/>
      <c r="AA1204" s="86"/>
      <c r="AB1204" s="86"/>
      <c r="AC1204" s="86"/>
      <c r="AD1204" s="86"/>
      <c r="AE1204" s="241"/>
      <c r="CV1204" s="310" t="str">
        <f>IF(DataGoesHere!B1204="","",DataGoesHere!A1204)</f>
        <v/>
      </c>
      <c r="CW1204" s="271">
        <f t="shared" ca="1" si="44"/>
        <v>3</v>
      </c>
      <c r="CX1204" s="272">
        <f t="shared" ca="1" si="45"/>
        <v>0.79862940076451561</v>
      </c>
      <c r="CY1204" s="266">
        <f>DataGoesHere!A1204</f>
        <v>1203</v>
      </c>
      <c r="CZ1204" s="19" t="str">
        <f>IF(DataGoesHere!B1204="","",DataGoesHere!B1204)</f>
        <v/>
      </c>
      <c r="DA1204" s="19" t="str">
        <f>IF(DataGoesHere!B1204="","",IF(AH$5="No",DataGoesHere!B1204,DataGoesHere!B1204-(AH$2*(DataGoesHere!A1204-1))))</f>
        <v/>
      </c>
      <c r="DB1204" s="19" t="str">
        <f>IF(DataGoesHere!B1204="","",IF(AO$9="No",DataGoesHere!B1204,DataGoesHere!B1204/CX1204))</f>
        <v/>
      </c>
      <c r="DC1204" s="19" t="str">
        <f>IF(DataGoesHere!B1204="","",IF(AO$9="No",DA1204,DA1204/CX1204))</f>
        <v/>
      </c>
      <c r="DD1204" s="293" t="str">
        <f>IF(CZ1204="",IF(COUNTIF(DD$2:DD1203,"Forecast")&lt;Output!E$43,"Forecast",""),"Actual")</f>
        <v/>
      </c>
      <c r="DF1204" s="19" t="str">
        <f>IF(DataGoesHere!B1203="",IF(DD1204="Forecast",(Output!$E$47*IntermediateCalcs!DH1203)+((1-Output!$E$47)*IntermediateCalcs!DF1203),""),(Output!$E$47*IntermediateCalcs!DB1203)+((1-Output!$E$47)*IntermediateCalcs!DF1203))</f>
        <v/>
      </c>
      <c r="DG1204" s="19" t="str">
        <f>IF(DataGoesHere!B1203="",IF(DD1204="Forecast",(Output!$G$47*(IntermediateCalcs!DF1204-IntermediateCalcs!DF1203))+((1-Output!$G$47)*IntermediateCalcs!DG1203),""),(Output!$G$47*(IntermediateCalcs!DF1204-IntermediateCalcs!DF1203))+((1-Output!$G$47)*IntermediateCalcs!DG1203))</f>
        <v/>
      </c>
      <c r="DH1204" s="19" t="str">
        <f>IF(DataGoesHere!B1203="",IF(DD1204="Forecast",DF1204+DG1204,""),DF1204+DG1204)</f>
        <v/>
      </c>
      <c r="DI1204" s="274" t="str">
        <f>IF(DH1204="","",IF(IntermediateCalcs!$AO$9="Yes",IntermediateCalcs!DH1204*$CX1204,IntermediateCalcs!DH1204))</f>
        <v/>
      </c>
      <c r="DJ1204" s="250" t="str">
        <f>IF(DataGoesHere!$B1204="","",($CZ1204-DI1204))</f>
        <v/>
      </c>
      <c r="DK1204" s="250" t="str">
        <f>IF(DataGoesHere!$B1204="","",ABS($CZ1204-DI1204))</f>
        <v/>
      </c>
      <c r="DL1204" s="250" t="str">
        <f>IF(DataGoesHere!$B1204="","",DK1204^2)</f>
        <v/>
      </c>
      <c r="DM1204" s="249" t="str">
        <f>IF(DataGoesHere!$B1204="","",DK1204/$CZ1204)</f>
        <v/>
      </c>
      <c r="DN1204" s="250" t="str">
        <f>IF(DataGoesHere!$B1204="","",SUM(DJ$2:DJ1204)/AVERAGE(DK:DK))</f>
        <v/>
      </c>
      <c r="DP1204" s="19" t="str">
        <f>IF(DataGoesHere!B1204="",IF($DD1204="Forecast",(Output!E$48*IntermediateCalcs!CY1204)+Output!G$48,""),(Output!E$48*IntermediateCalcs!CY1204)+Output!G$48)</f>
        <v/>
      </c>
      <c r="DQ1204" s="274" t="str">
        <f>IF(DP1204="","",IF(IntermediateCalcs!$AO$9="Yes",IntermediateCalcs!DP1204*$CX1204,IntermediateCalcs!DP1204))</f>
        <v/>
      </c>
      <c r="DR1204" s="250" t="str">
        <f>IF(DataGoesHere!$B1204="","",($CZ1204-DQ1204))</f>
        <v/>
      </c>
      <c r="DS1204" s="250" t="str">
        <f>IF(DataGoesHere!$B1204="","",ABS($CZ1204-DQ1204))</f>
        <v/>
      </c>
      <c r="DT1204" s="250" t="str">
        <f>IF(DataGoesHere!$B1204="","",DS1204^2)</f>
        <v/>
      </c>
      <c r="DU1204" s="249" t="str">
        <f>IF(DataGoesHere!$B1204="","",DS1204/$CZ1204)</f>
        <v/>
      </c>
      <c r="DV1204" s="250" t="str">
        <f>IF(DataGoesHere!$B1204="","",SUM(DR$2:DR1204)/AVERAGE(DS:DS))</f>
        <v/>
      </c>
      <c r="DX1204" s="19" t="str">
        <f>IF(DataGoesHere!$B1203="","",(DB1198*(Output!$O$49/Output!$P$49))+(IntermediateCalcs!DB1199*(Output!$M$49/Output!$P$49))+(IntermediateCalcs!DB1200*(Output!$K$49/Output!$P$49))+(DB1201*(Output!$I$49/Output!$P$49))+(IntermediateCalcs!DB1202*(Output!$G$49/Output!$P$49))+(IntermediateCalcs!DB1203*(Output!$E$49/Output!$P$49)))</f>
        <v/>
      </c>
      <c r="DY1204" s="274" t="str">
        <f>IF(DX1204="","",IF(IntermediateCalcs!$AO$9="Yes",IntermediateCalcs!DX1204*$CX1204,IntermediateCalcs!DX1204))</f>
        <v/>
      </c>
      <c r="DZ1204" s="250" t="str">
        <f>IF(DataGoesHere!$B1204="","",($CZ1204-DY1204))</f>
        <v/>
      </c>
      <c r="EA1204" s="250" t="str">
        <f>IF(DataGoesHere!$B1204="","",ABS($CZ1204-DY1204))</f>
        <v/>
      </c>
      <c r="EB1204" s="250" t="str">
        <f>IF(DataGoesHere!$B1204="","",EA1204^2)</f>
        <v/>
      </c>
      <c r="EC1204" s="249" t="str">
        <f>IF(DataGoesHere!$B1204="","",EA1204/$CZ1204)</f>
        <v/>
      </c>
      <c r="ED1204" s="250" t="str">
        <f>IF(DataGoesHere!$B1204="","",SUM(DZ$2:DZ1204)/AVERAGE(EA:EA))</f>
        <v/>
      </c>
    </row>
    <row r="1205" spans="20:134" x14ac:dyDescent="0.2">
      <c r="T1205" s="240"/>
      <c r="U1205" s="86"/>
      <c r="V1205" s="86"/>
      <c r="W1205" s="245" t="str">
        <f>IF(DataGoesHere!$B1205="","",(DataGoesHere!$B1205/SUM(DataGoesHere!$B1202:'DataGoesHere'!$B1213)))</f>
        <v/>
      </c>
      <c r="X1205" s="86"/>
      <c r="Y1205" s="86"/>
      <c r="Z1205" s="86"/>
      <c r="AA1205" s="86"/>
      <c r="AB1205" s="86"/>
      <c r="AC1205" s="86"/>
      <c r="AD1205" s="86"/>
      <c r="AE1205" s="241"/>
      <c r="CV1205" s="310" t="str">
        <f>IF(DataGoesHere!B1205="","",DataGoesHere!A1205)</f>
        <v/>
      </c>
      <c r="CW1205" s="271">
        <f t="shared" ca="1" si="44"/>
        <v>4</v>
      </c>
      <c r="CX1205" s="272">
        <f t="shared" ca="1" si="45"/>
        <v>1.0149292433706087</v>
      </c>
      <c r="CY1205" s="266">
        <f>DataGoesHere!A1205</f>
        <v>1204</v>
      </c>
      <c r="CZ1205" s="19" t="str">
        <f>IF(DataGoesHere!B1205="","",DataGoesHere!B1205)</f>
        <v/>
      </c>
      <c r="DA1205" s="19" t="str">
        <f>IF(DataGoesHere!B1205="","",IF(AH$5="No",DataGoesHere!B1205,DataGoesHere!B1205-(AH$2*(DataGoesHere!A1205-1))))</f>
        <v/>
      </c>
      <c r="DB1205" s="19" t="str">
        <f>IF(DataGoesHere!B1205="","",IF(AO$9="No",DataGoesHere!B1205,DataGoesHere!B1205/CX1205))</f>
        <v/>
      </c>
      <c r="DC1205" s="19" t="str">
        <f>IF(DataGoesHere!B1205="","",IF(AO$9="No",DA1205,DA1205/CX1205))</f>
        <v/>
      </c>
      <c r="DD1205" s="293" t="str">
        <f>IF(CZ1205="",IF(COUNTIF(DD$2:DD1204,"Forecast")&lt;Output!E$43,"Forecast",""),"Actual")</f>
        <v/>
      </c>
      <c r="DF1205" s="19" t="str">
        <f>IF(DataGoesHere!B1204="",IF(DD1205="Forecast",(Output!$E$47*IntermediateCalcs!DH1204)+((1-Output!$E$47)*IntermediateCalcs!DF1204),""),(Output!$E$47*IntermediateCalcs!DB1204)+((1-Output!$E$47)*IntermediateCalcs!DF1204))</f>
        <v/>
      </c>
      <c r="DG1205" s="19" t="str">
        <f>IF(DataGoesHere!B1204="",IF(DD1205="Forecast",(Output!$G$47*(IntermediateCalcs!DF1205-IntermediateCalcs!DF1204))+((1-Output!$G$47)*IntermediateCalcs!DG1204),""),(Output!$G$47*(IntermediateCalcs!DF1205-IntermediateCalcs!DF1204))+((1-Output!$G$47)*IntermediateCalcs!DG1204))</f>
        <v/>
      </c>
      <c r="DH1205" s="19" t="str">
        <f>IF(DataGoesHere!B1204="",IF(DD1205="Forecast",DF1205+DG1205,""),DF1205+DG1205)</f>
        <v/>
      </c>
      <c r="DI1205" s="274" t="str">
        <f>IF(DH1205="","",IF(IntermediateCalcs!$AO$9="Yes",IntermediateCalcs!DH1205*$CX1205,IntermediateCalcs!DH1205))</f>
        <v/>
      </c>
      <c r="DJ1205" s="250" t="str">
        <f>IF(DataGoesHere!$B1205="","",($CZ1205-DI1205))</f>
        <v/>
      </c>
      <c r="DK1205" s="250" t="str">
        <f>IF(DataGoesHere!$B1205="","",ABS($CZ1205-DI1205))</f>
        <v/>
      </c>
      <c r="DL1205" s="250" t="str">
        <f>IF(DataGoesHere!$B1205="","",DK1205^2)</f>
        <v/>
      </c>
      <c r="DM1205" s="249" t="str">
        <f>IF(DataGoesHere!$B1205="","",DK1205/$CZ1205)</f>
        <v/>
      </c>
      <c r="DN1205" s="250" t="str">
        <f>IF(DataGoesHere!$B1205="","",SUM(DJ$2:DJ1205)/AVERAGE(DK:DK))</f>
        <v/>
      </c>
      <c r="DP1205" s="19" t="str">
        <f>IF(DataGoesHere!B1205="",IF($DD1205="Forecast",(Output!E$48*IntermediateCalcs!CY1205)+Output!G$48,""),(Output!E$48*IntermediateCalcs!CY1205)+Output!G$48)</f>
        <v/>
      </c>
      <c r="DQ1205" s="274" t="str">
        <f>IF(DP1205="","",IF(IntermediateCalcs!$AO$9="Yes",IntermediateCalcs!DP1205*$CX1205,IntermediateCalcs!DP1205))</f>
        <v/>
      </c>
      <c r="DR1205" s="250" t="str">
        <f>IF(DataGoesHere!$B1205="","",($CZ1205-DQ1205))</f>
        <v/>
      </c>
      <c r="DS1205" s="250" t="str">
        <f>IF(DataGoesHere!$B1205="","",ABS($CZ1205-DQ1205))</f>
        <v/>
      </c>
      <c r="DT1205" s="250" t="str">
        <f>IF(DataGoesHere!$B1205="","",DS1205^2)</f>
        <v/>
      </c>
      <c r="DU1205" s="249" t="str">
        <f>IF(DataGoesHere!$B1205="","",DS1205/$CZ1205)</f>
        <v/>
      </c>
      <c r="DV1205" s="250" t="str">
        <f>IF(DataGoesHere!$B1205="","",SUM(DR$2:DR1205)/AVERAGE(DS:DS))</f>
        <v/>
      </c>
      <c r="DX1205" s="19" t="str">
        <f>IF(DataGoesHere!$B1204="","",(DB1199*(Output!$O$49/Output!$P$49))+(IntermediateCalcs!DB1200*(Output!$M$49/Output!$P$49))+(IntermediateCalcs!DB1201*(Output!$K$49/Output!$P$49))+(DB1202*(Output!$I$49/Output!$P$49))+(IntermediateCalcs!DB1203*(Output!$G$49/Output!$P$49))+(IntermediateCalcs!DB1204*(Output!$E$49/Output!$P$49)))</f>
        <v/>
      </c>
      <c r="DY1205" s="274" t="str">
        <f>IF(DX1205="","",IF(IntermediateCalcs!$AO$9="Yes",IntermediateCalcs!DX1205*$CX1205,IntermediateCalcs!DX1205))</f>
        <v/>
      </c>
      <c r="DZ1205" s="250" t="str">
        <f>IF(DataGoesHere!$B1205="","",($CZ1205-DY1205))</f>
        <v/>
      </c>
      <c r="EA1205" s="250" t="str">
        <f>IF(DataGoesHere!$B1205="","",ABS($CZ1205-DY1205))</f>
        <v/>
      </c>
      <c r="EB1205" s="250" t="str">
        <f>IF(DataGoesHere!$B1205="","",EA1205^2)</f>
        <v/>
      </c>
      <c r="EC1205" s="249" t="str">
        <f>IF(DataGoesHere!$B1205="","",EA1205/$CZ1205)</f>
        <v/>
      </c>
      <c r="ED1205" s="250" t="str">
        <f>IF(DataGoesHere!$B1205="","",SUM(DZ$2:DZ1205)/AVERAGE(EA:EA))</f>
        <v/>
      </c>
    </row>
    <row r="1206" spans="20:134" x14ac:dyDescent="0.2">
      <c r="T1206" s="240"/>
      <c r="U1206" s="86"/>
      <c r="V1206" s="86"/>
      <c r="W1206" s="86"/>
      <c r="X1206" s="245" t="str">
        <f>IF(DataGoesHere!$B1206="","",(DataGoesHere!$B1206/SUM(DataGoesHere!$B1202:'DataGoesHere'!$B1213)))</f>
        <v/>
      </c>
      <c r="Y1206" s="86"/>
      <c r="Z1206" s="86"/>
      <c r="AA1206" s="86"/>
      <c r="AB1206" s="86"/>
      <c r="AC1206" s="86"/>
      <c r="AD1206" s="86"/>
      <c r="AE1206" s="241"/>
      <c r="CV1206" s="310" t="str">
        <f>IF(DataGoesHere!B1206="","",DataGoesHere!A1206)</f>
        <v/>
      </c>
      <c r="CW1206" s="271">
        <f t="shared" ca="1" si="44"/>
        <v>5</v>
      </c>
      <c r="CX1206" s="272">
        <f t="shared" ca="1" si="45"/>
        <v>0.97875414397996308</v>
      </c>
      <c r="CY1206" s="266">
        <f>DataGoesHere!A1206</f>
        <v>1205</v>
      </c>
      <c r="CZ1206" s="19" t="str">
        <f>IF(DataGoesHere!B1206="","",DataGoesHere!B1206)</f>
        <v/>
      </c>
      <c r="DA1206" s="19" t="str">
        <f>IF(DataGoesHere!B1206="","",IF(AH$5="No",DataGoesHere!B1206,DataGoesHere!B1206-(AH$2*(DataGoesHere!A1206-1))))</f>
        <v/>
      </c>
      <c r="DB1206" s="19" t="str">
        <f>IF(DataGoesHere!B1206="","",IF(AO$9="No",DataGoesHere!B1206,DataGoesHere!B1206/CX1206))</f>
        <v/>
      </c>
      <c r="DC1206" s="19" t="str">
        <f>IF(DataGoesHere!B1206="","",IF(AO$9="No",DA1206,DA1206/CX1206))</f>
        <v/>
      </c>
      <c r="DD1206" s="293" t="str">
        <f>IF(CZ1206="",IF(COUNTIF(DD$2:DD1205,"Forecast")&lt;Output!E$43,"Forecast",""),"Actual")</f>
        <v/>
      </c>
      <c r="DF1206" s="19" t="str">
        <f>IF(DataGoesHere!B1205="",IF(DD1206="Forecast",(Output!$E$47*IntermediateCalcs!DH1205)+((1-Output!$E$47)*IntermediateCalcs!DF1205),""),(Output!$E$47*IntermediateCalcs!DB1205)+((1-Output!$E$47)*IntermediateCalcs!DF1205))</f>
        <v/>
      </c>
      <c r="DG1206" s="19" t="str">
        <f>IF(DataGoesHere!B1205="",IF(DD1206="Forecast",(Output!$G$47*(IntermediateCalcs!DF1206-IntermediateCalcs!DF1205))+((1-Output!$G$47)*IntermediateCalcs!DG1205),""),(Output!$G$47*(IntermediateCalcs!DF1206-IntermediateCalcs!DF1205))+((1-Output!$G$47)*IntermediateCalcs!DG1205))</f>
        <v/>
      </c>
      <c r="DH1206" s="19" t="str">
        <f>IF(DataGoesHere!B1205="",IF(DD1206="Forecast",DF1206+DG1206,""),DF1206+DG1206)</f>
        <v/>
      </c>
      <c r="DI1206" s="274" t="str">
        <f>IF(DH1206="","",IF(IntermediateCalcs!$AO$9="Yes",IntermediateCalcs!DH1206*$CX1206,IntermediateCalcs!DH1206))</f>
        <v/>
      </c>
      <c r="DJ1206" s="250" t="str">
        <f>IF(DataGoesHere!$B1206="","",($CZ1206-DI1206))</f>
        <v/>
      </c>
      <c r="DK1206" s="250" t="str">
        <f>IF(DataGoesHere!$B1206="","",ABS($CZ1206-DI1206))</f>
        <v/>
      </c>
      <c r="DL1206" s="250" t="str">
        <f>IF(DataGoesHere!$B1206="","",DK1206^2)</f>
        <v/>
      </c>
      <c r="DM1206" s="249" t="str">
        <f>IF(DataGoesHere!$B1206="","",DK1206/$CZ1206)</f>
        <v/>
      </c>
      <c r="DN1206" s="250" t="str">
        <f>IF(DataGoesHere!$B1206="","",SUM(DJ$2:DJ1206)/AVERAGE(DK:DK))</f>
        <v/>
      </c>
      <c r="DP1206" s="19" t="str">
        <f>IF(DataGoesHere!B1206="",IF($DD1206="Forecast",(Output!E$48*IntermediateCalcs!CY1206)+Output!G$48,""),(Output!E$48*IntermediateCalcs!CY1206)+Output!G$48)</f>
        <v/>
      </c>
      <c r="DQ1206" s="274" t="str">
        <f>IF(DP1206="","",IF(IntermediateCalcs!$AO$9="Yes",IntermediateCalcs!DP1206*$CX1206,IntermediateCalcs!DP1206))</f>
        <v/>
      </c>
      <c r="DR1206" s="250" t="str">
        <f>IF(DataGoesHere!$B1206="","",($CZ1206-DQ1206))</f>
        <v/>
      </c>
      <c r="DS1206" s="250" t="str">
        <f>IF(DataGoesHere!$B1206="","",ABS($CZ1206-DQ1206))</f>
        <v/>
      </c>
      <c r="DT1206" s="250" t="str">
        <f>IF(DataGoesHere!$B1206="","",DS1206^2)</f>
        <v/>
      </c>
      <c r="DU1206" s="249" t="str">
        <f>IF(DataGoesHere!$B1206="","",DS1206/$CZ1206)</f>
        <v/>
      </c>
      <c r="DV1206" s="250" t="str">
        <f>IF(DataGoesHere!$B1206="","",SUM(DR$2:DR1206)/AVERAGE(DS:DS))</f>
        <v/>
      </c>
      <c r="DX1206" s="19" t="str">
        <f>IF(DataGoesHere!$B1205="","",(DB1200*(Output!$O$49/Output!$P$49))+(IntermediateCalcs!DB1201*(Output!$M$49/Output!$P$49))+(IntermediateCalcs!DB1202*(Output!$K$49/Output!$P$49))+(DB1203*(Output!$I$49/Output!$P$49))+(IntermediateCalcs!DB1204*(Output!$G$49/Output!$P$49))+(IntermediateCalcs!DB1205*(Output!$E$49/Output!$P$49)))</f>
        <v/>
      </c>
      <c r="DY1206" s="274" t="str">
        <f>IF(DX1206="","",IF(IntermediateCalcs!$AO$9="Yes",IntermediateCalcs!DX1206*$CX1206,IntermediateCalcs!DX1206))</f>
        <v/>
      </c>
      <c r="DZ1206" s="250" t="str">
        <f>IF(DataGoesHere!$B1206="","",($CZ1206-DY1206))</f>
        <v/>
      </c>
      <c r="EA1206" s="250" t="str">
        <f>IF(DataGoesHere!$B1206="","",ABS($CZ1206-DY1206))</f>
        <v/>
      </c>
      <c r="EB1206" s="250" t="str">
        <f>IF(DataGoesHere!$B1206="","",EA1206^2)</f>
        <v/>
      </c>
      <c r="EC1206" s="249" t="str">
        <f>IF(DataGoesHere!$B1206="","",EA1206/$CZ1206)</f>
        <v/>
      </c>
      <c r="ED1206" s="250" t="str">
        <f>IF(DataGoesHere!$B1206="","",SUM(DZ$2:DZ1206)/AVERAGE(EA:EA))</f>
        <v/>
      </c>
    </row>
    <row r="1207" spans="20:134" x14ac:dyDescent="0.2">
      <c r="T1207" s="240"/>
      <c r="U1207" s="86"/>
      <c r="V1207" s="86"/>
      <c r="W1207" s="86"/>
      <c r="X1207" s="86"/>
      <c r="Y1207" s="245" t="str">
        <f>IF(DataGoesHere!$B1207="","",(DataGoesHere!$B1207/SUM(DataGoesHere!$B1202:'DataGoesHere'!$B1213)))</f>
        <v/>
      </c>
      <c r="Z1207" s="86"/>
      <c r="AA1207" s="86"/>
      <c r="AB1207" s="86"/>
      <c r="AC1207" s="86"/>
      <c r="AD1207" s="86"/>
      <c r="AE1207" s="241"/>
      <c r="CV1207" s="310" t="str">
        <f>IF(DataGoesHere!B1207="","",DataGoesHere!A1207)</f>
        <v/>
      </c>
      <c r="CW1207" s="271">
        <f t="shared" ca="1" si="44"/>
        <v>6</v>
      </c>
      <c r="CX1207" s="272">
        <f t="shared" ca="1" si="45"/>
        <v>1.0779088099730167</v>
      </c>
      <c r="CY1207" s="266">
        <f>DataGoesHere!A1207</f>
        <v>1206</v>
      </c>
      <c r="CZ1207" s="19" t="str">
        <f>IF(DataGoesHere!B1207="","",DataGoesHere!B1207)</f>
        <v/>
      </c>
      <c r="DA1207" s="19" t="str">
        <f>IF(DataGoesHere!B1207="","",IF(AH$5="No",DataGoesHere!B1207,DataGoesHere!B1207-(AH$2*(DataGoesHere!A1207-1))))</f>
        <v/>
      </c>
      <c r="DB1207" s="19" t="str">
        <f>IF(DataGoesHere!B1207="","",IF(AO$9="No",DataGoesHere!B1207,DataGoesHere!B1207/CX1207))</f>
        <v/>
      </c>
      <c r="DC1207" s="19" t="str">
        <f>IF(DataGoesHere!B1207="","",IF(AO$9="No",DA1207,DA1207/CX1207))</f>
        <v/>
      </c>
      <c r="DD1207" s="293" t="str">
        <f>IF(CZ1207="",IF(COUNTIF(DD$2:DD1206,"Forecast")&lt;Output!E$43,"Forecast",""),"Actual")</f>
        <v/>
      </c>
      <c r="DF1207" s="19" t="str">
        <f>IF(DataGoesHere!B1206="",IF(DD1207="Forecast",(Output!$E$47*IntermediateCalcs!DH1206)+((1-Output!$E$47)*IntermediateCalcs!DF1206),""),(Output!$E$47*IntermediateCalcs!DB1206)+((1-Output!$E$47)*IntermediateCalcs!DF1206))</f>
        <v/>
      </c>
      <c r="DG1207" s="19" t="str">
        <f>IF(DataGoesHere!B1206="",IF(DD1207="Forecast",(Output!$G$47*(IntermediateCalcs!DF1207-IntermediateCalcs!DF1206))+((1-Output!$G$47)*IntermediateCalcs!DG1206),""),(Output!$G$47*(IntermediateCalcs!DF1207-IntermediateCalcs!DF1206))+((1-Output!$G$47)*IntermediateCalcs!DG1206))</f>
        <v/>
      </c>
      <c r="DH1207" s="19" t="str">
        <f>IF(DataGoesHere!B1206="",IF(DD1207="Forecast",DF1207+DG1207,""),DF1207+DG1207)</f>
        <v/>
      </c>
      <c r="DI1207" s="274" t="str">
        <f>IF(DH1207="","",IF(IntermediateCalcs!$AO$9="Yes",IntermediateCalcs!DH1207*$CX1207,IntermediateCalcs!DH1207))</f>
        <v/>
      </c>
      <c r="DJ1207" s="250" t="str">
        <f>IF(DataGoesHere!$B1207="","",($CZ1207-DI1207))</f>
        <v/>
      </c>
      <c r="DK1207" s="250" t="str">
        <f>IF(DataGoesHere!$B1207="","",ABS($CZ1207-DI1207))</f>
        <v/>
      </c>
      <c r="DL1207" s="250" t="str">
        <f>IF(DataGoesHere!$B1207="","",DK1207^2)</f>
        <v/>
      </c>
      <c r="DM1207" s="249" t="str">
        <f>IF(DataGoesHere!$B1207="","",DK1207/$CZ1207)</f>
        <v/>
      </c>
      <c r="DN1207" s="250" t="str">
        <f>IF(DataGoesHere!$B1207="","",SUM(DJ$2:DJ1207)/AVERAGE(DK:DK))</f>
        <v/>
      </c>
      <c r="DP1207" s="19" t="str">
        <f>IF(DataGoesHere!B1207="",IF($DD1207="Forecast",(Output!E$48*IntermediateCalcs!CY1207)+Output!G$48,""),(Output!E$48*IntermediateCalcs!CY1207)+Output!G$48)</f>
        <v/>
      </c>
      <c r="DQ1207" s="274" t="str">
        <f>IF(DP1207="","",IF(IntermediateCalcs!$AO$9="Yes",IntermediateCalcs!DP1207*$CX1207,IntermediateCalcs!DP1207))</f>
        <v/>
      </c>
      <c r="DR1207" s="250" t="str">
        <f>IF(DataGoesHere!$B1207="","",($CZ1207-DQ1207))</f>
        <v/>
      </c>
      <c r="DS1207" s="250" t="str">
        <f>IF(DataGoesHere!$B1207="","",ABS($CZ1207-DQ1207))</f>
        <v/>
      </c>
      <c r="DT1207" s="250" t="str">
        <f>IF(DataGoesHere!$B1207="","",DS1207^2)</f>
        <v/>
      </c>
      <c r="DU1207" s="249" t="str">
        <f>IF(DataGoesHere!$B1207="","",DS1207/$CZ1207)</f>
        <v/>
      </c>
      <c r="DV1207" s="250" t="str">
        <f>IF(DataGoesHere!$B1207="","",SUM(DR$2:DR1207)/AVERAGE(DS:DS))</f>
        <v/>
      </c>
      <c r="DX1207" s="19" t="str">
        <f>IF(DataGoesHere!$B1206="","",(DB1201*(Output!$O$49/Output!$P$49))+(IntermediateCalcs!DB1202*(Output!$M$49/Output!$P$49))+(IntermediateCalcs!DB1203*(Output!$K$49/Output!$P$49))+(DB1204*(Output!$I$49/Output!$P$49))+(IntermediateCalcs!DB1205*(Output!$G$49/Output!$P$49))+(IntermediateCalcs!DB1206*(Output!$E$49/Output!$P$49)))</f>
        <v/>
      </c>
      <c r="DY1207" s="274" t="str">
        <f>IF(DX1207="","",IF(IntermediateCalcs!$AO$9="Yes",IntermediateCalcs!DX1207*$CX1207,IntermediateCalcs!DX1207))</f>
        <v/>
      </c>
      <c r="DZ1207" s="250" t="str">
        <f>IF(DataGoesHere!$B1207="","",($CZ1207-DY1207))</f>
        <v/>
      </c>
      <c r="EA1207" s="250" t="str">
        <f>IF(DataGoesHere!$B1207="","",ABS($CZ1207-DY1207))</f>
        <v/>
      </c>
      <c r="EB1207" s="250" t="str">
        <f>IF(DataGoesHere!$B1207="","",EA1207^2)</f>
        <v/>
      </c>
      <c r="EC1207" s="249" t="str">
        <f>IF(DataGoesHere!$B1207="","",EA1207/$CZ1207)</f>
        <v/>
      </c>
      <c r="ED1207" s="250" t="str">
        <f>IF(DataGoesHere!$B1207="","",SUM(DZ$2:DZ1207)/AVERAGE(EA:EA))</f>
        <v/>
      </c>
    </row>
    <row r="1208" spans="20:134" x14ac:dyDescent="0.2">
      <c r="T1208" s="240"/>
      <c r="U1208" s="86"/>
      <c r="V1208" s="86"/>
      <c r="W1208" s="86"/>
      <c r="X1208" s="86"/>
      <c r="Y1208" s="86"/>
      <c r="Z1208" s="245" t="str">
        <f>IF(DataGoesHere!$B1208="","",(DataGoesHere!$B1208/SUM(DataGoesHere!$B1202:'DataGoesHere'!$B1213)))</f>
        <v/>
      </c>
      <c r="AA1208" s="86"/>
      <c r="AB1208" s="86"/>
      <c r="AC1208" s="86"/>
      <c r="AD1208" s="86"/>
      <c r="AE1208" s="241"/>
      <c r="CV1208" s="310" t="str">
        <f>IF(DataGoesHere!B1208="","",DataGoesHere!A1208)</f>
        <v/>
      </c>
      <c r="CW1208" s="271">
        <f t="shared" ca="1" si="44"/>
        <v>7</v>
      </c>
      <c r="CX1208" s="272">
        <f t="shared" ca="1" si="45"/>
        <v>1.0265458156689093</v>
      </c>
      <c r="CY1208" s="266">
        <f>DataGoesHere!A1208</f>
        <v>1207</v>
      </c>
      <c r="CZ1208" s="19" t="str">
        <f>IF(DataGoesHere!B1208="","",DataGoesHere!B1208)</f>
        <v/>
      </c>
      <c r="DA1208" s="19" t="str">
        <f>IF(DataGoesHere!B1208="","",IF(AH$5="No",DataGoesHere!B1208,DataGoesHere!B1208-(AH$2*(DataGoesHere!A1208-1))))</f>
        <v/>
      </c>
      <c r="DB1208" s="19" t="str">
        <f>IF(DataGoesHere!B1208="","",IF(AO$9="No",DataGoesHere!B1208,DataGoesHere!B1208/CX1208))</f>
        <v/>
      </c>
      <c r="DC1208" s="19" t="str">
        <f>IF(DataGoesHere!B1208="","",IF(AO$9="No",DA1208,DA1208/CX1208))</f>
        <v/>
      </c>
      <c r="DD1208" s="293" t="str">
        <f>IF(CZ1208="",IF(COUNTIF(DD$2:DD1207,"Forecast")&lt;Output!E$43,"Forecast",""),"Actual")</f>
        <v/>
      </c>
      <c r="DF1208" s="19" t="str">
        <f>IF(DataGoesHere!B1207="",IF(DD1208="Forecast",(Output!$E$47*IntermediateCalcs!DH1207)+((1-Output!$E$47)*IntermediateCalcs!DF1207),""),(Output!$E$47*IntermediateCalcs!DB1207)+((1-Output!$E$47)*IntermediateCalcs!DF1207))</f>
        <v/>
      </c>
      <c r="DG1208" s="19" t="str">
        <f>IF(DataGoesHere!B1207="",IF(DD1208="Forecast",(Output!$G$47*(IntermediateCalcs!DF1208-IntermediateCalcs!DF1207))+((1-Output!$G$47)*IntermediateCalcs!DG1207),""),(Output!$G$47*(IntermediateCalcs!DF1208-IntermediateCalcs!DF1207))+((1-Output!$G$47)*IntermediateCalcs!DG1207))</f>
        <v/>
      </c>
      <c r="DH1208" s="19" t="str">
        <f>IF(DataGoesHere!B1207="",IF(DD1208="Forecast",DF1208+DG1208,""),DF1208+DG1208)</f>
        <v/>
      </c>
      <c r="DI1208" s="274" t="str">
        <f>IF(DH1208="","",IF(IntermediateCalcs!$AO$9="Yes",IntermediateCalcs!DH1208*$CX1208,IntermediateCalcs!DH1208))</f>
        <v/>
      </c>
      <c r="DJ1208" s="250" t="str">
        <f>IF(DataGoesHere!$B1208="","",($CZ1208-DI1208))</f>
        <v/>
      </c>
      <c r="DK1208" s="250" t="str">
        <f>IF(DataGoesHere!$B1208="","",ABS($CZ1208-DI1208))</f>
        <v/>
      </c>
      <c r="DL1208" s="250" t="str">
        <f>IF(DataGoesHere!$B1208="","",DK1208^2)</f>
        <v/>
      </c>
      <c r="DM1208" s="249" t="str">
        <f>IF(DataGoesHere!$B1208="","",DK1208/$CZ1208)</f>
        <v/>
      </c>
      <c r="DN1208" s="250" t="str">
        <f>IF(DataGoesHere!$B1208="","",SUM(DJ$2:DJ1208)/AVERAGE(DK:DK))</f>
        <v/>
      </c>
      <c r="DP1208" s="19" t="str">
        <f>IF(DataGoesHere!B1208="",IF($DD1208="Forecast",(Output!E$48*IntermediateCalcs!CY1208)+Output!G$48,""),(Output!E$48*IntermediateCalcs!CY1208)+Output!G$48)</f>
        <v/>
      </c>
      <c r="DQ1208" s="274" t="str">
        <f>IF(DP1208="","",IF(IntermediateCalcs!$AO$9="Yes",IntermediateCalcs!DP1208*$CX1208,IntermediateCalcs!DP1208))</f>
        <v/>
      </c>
      <c r="DR1208" s="250" t="str">
        <f>IF(DataGoesHere!$B1208="","",($CZ1208-DQ1208))</f>
        <v/>
      </c>
      <c r="DS1208" s="250" t="str">
        <f>IF(DataGoesHere!$B1208="","",ABS($CZ1208-DQ1208))</f>
        <v/>
      </c>
      <c r="DT1208" s="250" t="str">
        <f>IF(DataGoesHere!$B1208="","",DS1208^2)</f>
        <v/>
      </c>
      <c r="DU1208" s="249" t="str">
        <f>IF(DataGoesHere!$B1208="","",DS1208/$CZ1208)</f>
        <v/>
      </c>
      <c r="DV1208" s="250" t="str">
        <f>IF(DataGoesHere!$B1208="","",SUM(DR$2:DR1208)/AVERAGE(DS:DS))</f>
        <v/>
      </c>
      <c r="DX1208" s="19" t="str">
        <f>IF(DataGoesHere!$B1207="","",(DB1202*(Output!$O$49/Output!$P$49))+(IntermediateCalcs!DB1203*(Output!$M$49/Output!$P$49))+(IntermediateCalcs!DB1204*(Output!$K$49/Output!$P$49))+(DB1205*(Output!$I$49/Output!$P$49))+(IntermediateCalcs!DB1206*(Output!$G$49/Output!$P$49))+(IntermediateCalcs!DB1207*(Output!$E$49/Output!$P$49)))</f>
        <v/>
      </c>
      <c r="DY1208" s="274" t="str">
        <f>IF(DX1208="","",IF(IntermediateCalcs!$AO$9="Yes",IntermediateCalcs!DX1208*$CX1208,IntermediateCalcs!DX1208))</f>
        <v/>
      </c>
      <c r="DZ1208" s="250" t="str">
        <f>IF(DataGoesHere!$B1208="","",($CZ1208-DY1208))</f>
        <v/>
      </c>
      <c r="EA1208" s="250" t="str">
        <f>IF(DataGoesHere!$B1208="","",ABS($CZ1208-DY1208))</f>
        <v/>
      </c>
      <c r="EB1208" s="250" t="str">
        <f>IF(DataGoesHere!$B1208="","",EA1208^2)</f>
        <v/>
      </c>
      <c r="EC1208" s="249" t="str">
        <f>IF(DataGoesHere!$B1208="","",EA1208/$CZ1208)</f>
        <v/>
      </c>
      <c r="ED1208" s="250" t="str">
        <f>IF(DataGoesHere!$B1208="","",SUM(DZ$2:DZ1208)/AVERAGE(EA:EA))</f>
        <v/>
      </c>
    </row>
    <row r="1209" spans="20:134" x14ac:dyDescent="0.2">
      <c r="T1209" s="240"/>
      <c r="U1209" s="86"/>
      <c r="V1209" s="86"/>
      <c r="W1209" s="86"/>
      <c r="X1209" s="86"/>
      <c r="Y1209" s="86"/>
      <c r="Z1209" s="86"/>
      <c r="AA1209" s="245" t="str">
        <f>IF(DataGoesHere!$B1209="","",(DataGoesHere!$B1209/SUM(DataGoesHere!$B1202:'DataGoesHere'!$B1213)))</f>
        <v/>
      </c>
      <c r="AB1209" s="86"/>
      <c r="AC1209" s="86"/>
      <c r="AD1209" s="86"/>
      <c r="AE1209" s="241"/>
      <c r="CV1209" s="310" t="str">
        <f>IF(DataGoesHere!B1209="","",DataGoesHere!A1209)</f>
        <v/>
      </c>
      <c r="CW1209" s="271">
        <f t="shared" ca="1" si="44"/>
        <v>8</v>
      </c>
      <c r="CX1209" s="272">
        <f t="shared" ca="1" si="45"/>
        <v>1.0207492390681214</v>
      </c>
      <c r="CY1209" s="266">
        <f>DataGoesHere!A1209</f>
        <v>1208</v>
      </c>
      <c r="CZ1209" s="19" t="str">
        <f>IF(DataGoesHere!B1209="","",DataGoesHere!B1209)</f>
        <v/>
      </c>
      <c r="DA1209" s="19" t="str">
        <f>IF(DataGoesHere!B1209="","",IF(AH$5="No",DataGoesHere!B1209,DataGoesHere!B1209-(AH$2*(DataGoesHere!A1209-1))))</f>
        <v/>
      </c>
      <c r="DB1209" s="19" t="str">
        <f>IF(DataGoesHere!B1209="","",IF(AO$9="No",DataGoesHere!B1209,DataGoesHere!B1209/CX1209))</f>
        <v/>
      </c>
      <c r="DC1209" s="19" t="str">
        <f>IF(DataGoesHere!B1209="","",IF(AO$9="No",DA1209,DA1209/CX1209))</f>
        <v/>
      </c>
      <c r="DD1209" s="293" t="str">
        <f>IF(CZ1209="",IF(COUNTIF(DD$2:DD1208,"Forecast")&lt;Output!E$43,"Forecast",""),"Actual")</f>
        <v/>
      </c>
      <c r="DF1209" s="19" t="str">
        <f>IF(DataGoesHere!B1208="",IF(DD1209="Forecast",(Output!$E$47*IntermediateCalcs!DH1208)+((1-Output!$E$47)*IntermediateCalcs!DF1208),""),(Output!$E$47*IntermediateCalcs!DB1208)+((1-Output!$E$47)*IntermediateCalcs!DF1208))</f>
        <v/>
      </c>
      <c r="DG1209" s="19" t="str">
        <f>IF(DataGoesHere!B1208="",IF(DD1209="Forecast",(Output!$G$47*(IntermediateCalcs!DF1209-IntermediateCalcs!DF1208))+((1-Output!$G$47)*IntermediateCalcs!DG1208),""),(Output!$G$47*(IntermediateCalcs!DF1209-IntermediateCalcs!DF1208))+((1-Output!$G$47)*IntermediateCalcs!DG1208))</f>
        <v/>
      </c>
      <c r="DH1209" s="19" t="str">
        <f>IF(DataGoesHere!B1208="",IF(DD1209="Forecast",DF1209+DG1209,""),DF1209+DG1209)</f>
        <v/>
      </c>
      <c r="DI1209" s="274" t="str">
        <f>IF(DH1209="","",IF(IntermediateCalcs!$AO$9="Yes",IntermediateCalcs!DH1209*$CX1209,IntermediateCalcs!DH1209))</f>
        <v/>
      </c>
      <c r="DJ1209" s="250" t="str">
        <f>IF(DataGoesHere!$B1209="","",($CZ1209-DI1209))</f>
        <v/>
      </c>
      <c r="DK1209" s="250" t="str">
        <f>IF(DataGoesHere!$B1209="","",ABS($CZ1209-DI1209))</f>
        <v/>
      </c>
      <c r="DL1209" s="250" t="str">
        <f>IF(DataGoesHere!$B1209="","",DK1209^2)</f>
        <v/>
      </c>
      <c r="DM1209" s="249" t="str">
        <f>IF(DataGoesHere!$B1209="","",DK1209/$CZ1209)</f>
        <v/>
      </c>
      <c r="DN1209" s="250" t="str">
        <f>IF(DataGoesHere!$B1209="","",SUM(DJ$2:DJ1209)/AVERAGE(DK:DK))</f>
        <v/>
      </c>
      <c r="DP1209" s="19" t="str">
        <f>IF(DataGoesHere!B1209="",IF($DD1209="Forecast",(Output!E$48*IntermediateCalcs!CY1209)+Output!G$48,""),(Output!E$48*IntermediateCalcs!CY1209)+Output!G$48)</f>
        <v/>
      </c>
      <c r="DQ1209" s="274" t="str">
        <f>IF(DP1209="","",IF(IntermediateCalcs!$AO$9="Yes",IntermediateCalcs!DP1209*$CX1209,IntermediateCalcs!DP1209))</f>
        <v/>
      </c>
      <c r="DR1209" s="250" t="str">
        <f>IF(DataGoesHere!$B1209="","",($CZ1209-DQ1209))</f>
        <v/>
      </c>
      <c r="DS1209" s="250" t="str">
        <f>IF(DataGoesHere!$B1209="","",ABS($CZ1209-DQ1209))</f>
        <v/>
      </c>
      <c r="DT1209" s="250" t="str">
        <f>IF(DataGoesHere!$B1209="","",DS1209^2)</f>
        <v/>
      </c>
      <c r="DU1209" s="249" t="str">
        <f>IF(DataGoesHere!$B1209="","",DS1209/$CZ1209)</f>
        <v/>
      </c>
      <c r="DV1209" s="250" t="str">
        <f>IF(DataGoesHere!$B1209="","",SUM(DR$2:DR1209)/AVERAGE(DS:DS))</f>
        <v/>
      </c>
      <c r="DX1209" s="19" t="str">
        <f>IF(DataGoesHere!$B1208="","",(DB1203*(Output!$O$49/Output!$P$49))+(IntermediateCalcs!DB1204*(Output!$M$49/Output!$P$49))+(IntermediateCalcs!DB1205*(Output!$K$49/Output!$P$49))+(DB1206*(Output!$I$49/Output!$P$49))+(IntermediateCalcs!DB1207*(Output!$G$49/Output!$P$49))+(IntermediateCalcs!DB1208*(Output!$E$49/Output!$P$49)))</f>
        <v/>
      </c>
      <c r="DY1209" s="274" t="str">
        <f>IF(DX1209="","",IF(IntermediateCalcs!$AO$9="Yes",IntermediateCalcs!DX1209*$CX1209,IntermediateCalcs!DX1209))</f>
        <v/>
      </c>
      <c r="DZ1209" s="250" t="str">
        <f>IF(DataGoesHere!$B1209="","",($CZ1209-DY1209))</f>
        <v/>
      </c>
      <c r="EA1209" s="250" t="str">
        <f>IF(DataGoesHere!$B1209="","",ABS($CZ1209-DY1209))</f>
        <v/>
      </c>
      <c r="EB1209" s="250" t="str">
        <f>IF(DataGoesHere!$B1209="","",EA1209^2)</f>
        <v/>
      </c>
      <c r="EC1209" s="249" t="str">
        <f>IF(DataGoesHere!$B1209="","",EA1209/$CZ1209)</f>
        <v/>
      </c>
      <c r="ED1209" s="250" t="str">
        <f>IF(DataGoesHere!$B1209="","",SUM(DZ$2:DZ1209)/AVERAGE(EA:EA))</f>
        <v/>
      </c>
    </row>
    <row r="1210" spans="20:134" x14ac:dyDescent="0.2">
      <c r="T1210" s="240"/>
      <c r="U1210" s="86"/>
      <c r="V1210" s="86"/>
      <c r="W1210" s="86"/>
      <c r="X1210" s="86"/>
      <c r="Y1210" s="86"/>
      <c r="Z1210" s="86"/>
      <c r="AA1210" s="86"/>
      <c r="AB1210" s="245" t="str">
        <f>IF(DataGoesHere!$B1210="","",(DataGoesHere!$B1210/SUM(DataGoesHere!$B1202:'DataGoesHere'!$B1213)))</f>
        <v/>
      </c>
      <c r="AC1210" s="86"/>
      <c r="AD1210" s="86"/>
      <c r="AE1210" s="241"/>
      <c r="CV1210" s="310" t="str">
        <f>IF(DataGoesHere!B1210="","",DataGoesHere!A1210)</f>
        <v/>
      </c>
      <c r="CW1210" s="271">
        <f t="shared" ca="1" si="44"/>
        <v>9</v>
      </c>
      <c r="CX1210" s="272">
        <f t="shared" ca="1" si="45"/>
        <v>1.0625330005567626</v>
      </c>
      <c r="CY1210" s="266">
        <f>DataGoesHere!A1210</f>
        <v>1209</v>
      </c>
      <c r="CZ1210" s="19" t="str">
        <f>IF(DataGoesHere!B1210="","",DataGoesHere!B1210)</f>
        <v/>
      </c>
      <c r="DA1210" s="19" t="str">
        <f>IF(DataGoesHere!B1210="","",IF(AH$5="No",DataGoesHere!B1210,DataGoesHere!B1210-(AH$2*(DataGoesHere!A1210-1))))</f>
        <v/>
      </c>
      <c r="DB1210" s="19" t="str">
        <f>IF(DataGoesHere!B1210="","",IF(AO$9="No",DataGoesHere!B1210,DataGoesHere!B1210/CX1210))</f>
        <v/>
      </c>
      <c r="DC1210" s="19" t="str">
        <f>IF(DataGoesHere!B1210="","",IF(AO$9="No",DA1210,DA1210/CX1210))</f>
        <v/>
      </c>
      <c r="DD1210" s="293" t="str">
        <f>IF(CZ1210="",IF(COUNTIF(DD$2:DD1209,"Forecast")&lt;Output!E$43,"Forecast",""),"Actual")</f>
        <v/>
      </c>
      <c r="DF1210" s="19" t="str">
        <f>IF(DataGoesHere!B1209="",IF(DD1210="Forecast",(Output!$E$47*IntermediateCalcs!DH1209)+((1-Output!$E$47)*IntermediateCalcs!DF1209),""),(Output!$E$47*IntermediateCalcs!DB1209)+((1-Output!$E$47)*IntermediateCalcs!DF1209))</f>
        <v/>
      </c>
      <c r="DG1210" s="19" t="str">
        <f>IF(DataGoesHere!B1209="",IF(DD1210="Forecast",(Output!$G$47*(IntermediateCalcs!DF1210-IntermediateCalcs!DF1209))+((1-Output!$G$47)*IntermediateCalcs!DG1209),""),(Output!$G$47*(IntermediateCalcs!DF1210-IntermediateCalcs!DF1209))+((1-Output!$G$47)*IntermediateCalcs!DG1209))</f>
        <v/>
      </c>
      <c r="DH1210" s="19" t="str">
        <f>IF(DataGoesHere!B1209="",IF(DD1210="Forecast",DF1210+DG1210,""),DF1210+DG1210)</f>
        <v/>
      </c>
      <c r="DI1210" s="274" t="str">
        <f>IF(DH1210="","",IF(IntermediateCalcs!$AO$9="Yes",IntermediateCalcs!DH1210*$CX1210,IntermediateCalcs!DH1210))</f>
        <v/>
      </c>
      <c r="DJ1210" s="250" t="str">
        <f>IF(DataGoesHere!$B1210="","",($CZ1210-DI1210))</f>
        <v/>
      </c>
      <c r="DK1210" s="250" t="str">
        <f>IF(DataGoesHere!$B1210="","",ABS($CZ1210-DI1210))</f>
        <v/>
      </c>
      <c r="DL1210" s="250" t="str">
        <f>IF(DataGoesHere!$B1210="","",DK1210^2)</f>
        <v/>
      </c>
      <c r="DM1210" s="249" t="str">
        <f>IF(DataGoesHere!$B1210="","",DK1210/$CZ1210)</f>
        <v/>
      </c>
      <c r="DN1210" s="250" t="str">
        <f>IF(DataGoesHere!$B1210="","",SUM(DJ$2:DJ1210)/AVERAGE(DK:DK))</f>
        <v/>
      </c>
      <c r="DP1210" s="19" t="str">
        <f>IF(DataGoesHere!B1210="",IF($DD1210="Forecast",(Output!E$48*IntermediateCalcs!CY1210)+Output!G$48,""),(Output!E$48*IntermediateCalcs!CY1210)+Output!G$48)</f>
        <v/>
      </c>
      <c r="DQ1210" s="274" t="str">
        <f>IF(DP1210="","",IF(IntermediateCalcs!$AO$9="Yes",IntermediateCalcs!DP1210*$CX1210,IntermediateCalcs!DP1210))</f>
        <v/>
      </c>
      <c r="DR1210" s="250" t="str">
        <f>IF(DataGoesHere!$B1210="","",($CZ1210-DQ1210))</f>
        <v/>
      </c>
      <c r="DS1210" s="250" t="str">
        <f>IF(DataGoesHere!$B1210="","",ABS($CZ1210-DQ1210))</f>
        <v/>
      </c>
      <c r="DT1210" s="250" t="str">
        <f>IF(DataGoesHere!$B1210="","",DS1210^2)</f>
        <v/>
      </c>
      <c r="DU1210" s="249" t="str">
        <f>IF(DataGoesHere!$B1210="","",DS1210/$CZ1210)</f>
        <v/>
      </c>
      <c r="DV1210" s="250" t="str">
        <f>IF(DataGoesHere!$B1210="","",SUM(DR$2:DR1210)/AVERAGE(DS:DS))</f>
        <v/>
      </c>
      <c r="DX1210" s="19" t="str">
        <f>IF(DataGoesHere!$B1209="","",(DB1204*(Output!$O$49/Output!$P$49))+(IntermediateCalcs!DB1205*(Output!$M$49/Output!$P$49))+(IntermediateCalcs!DB1206*(Output!$K$49/Output!$P$49))+(DB1207*(Output!$I$49/Output!$P$49))+(IntermediateCalcs!DB1208*(Output!$G$49/Output!$P$49))+(IntermediateCalcs!DB1209*(Output!$E$49/Output!$P$49)))</f>
        <v/>
      </c>
      <c r="DY1210" s="274" t="str">
        <f>IF(DX1210="","",IF(IntermediateCalcs!$AO$9="Yes",IntermediateCalcs!DX1210*$CX1210,IntermediateCalcs!DX1210))</f>
        <v/>
      </c>
      <c r="DZ1210" s="250" t="str">
        <f>IF(DataGoesHere!$B1210="","",($CZ1210-DY1210))</f>
        <v/>
      </c>
      <c r="EA1210" s="250" t="str">
        <f>IF(DataGoesHere!$B1210="","",ABS($CZ1210-DY1210))</f>
        <v/>
      </c>
      <c r="EB1210" s="250" t="str">
        <f>IF(DataGoesHere!$B1210="","",EA1210^2)</f>
        <v/>
      </c>
      <c r="EC1210" s="249" t="str">
        <f>IF(DataGoesHere!$B1210="","",EA1210/$CZ1210)</f>
        <v/>
      </c>
      <c r="ED1210" s="250" t="str">
        <f>IF(DataGoesHere!$B1210="","",SUM(DZ$2:DZ1210)/AVERAGE(EA:EA))</f>
        <v/>
      </c>
    </row>
    <row r="1211" spans="20:134" x14ac:dyDescent="0.2">
      <c r="T1211" s="240"/>
      <c r="U1211" s="86"/>
      <c r="V1211" s="86"/>
      <c r="W1211" s="86"/>
      <c r="X1211" s="86"/>
      <c r="Y1211" s="86"/>
      <c r="Z1211" s="86"/>
      <c r="AA1211" s="86"/>
      <c r="AB1211" s="86"/>
      <c r="AC1211" s="245" t="str">
        <f>IF(DataGoesHere!$B1211="","",(DataGoesHere!$B1211/SUM(DataGoesHere!$B1202:'DataGoesHere'!$B1213)))</f>
        <v/>
      </c>
      <c r="AD1211" s="86"/>
      <c r="AE1211" s="241"/>
      <c r="CV1211" s="310" t="str">
        <f>IF(DataGoesHere!B1211="","",DataGoesHere!A1211)</f>
        <v/>
      </c>
      <c r="CW1211" s="271">
        <f t="shared" ca="1" si="44"/>
        <v>10</v>
      </c>
      <c r="CX1211" s="272">
        <f t="shared" ca="1" si="45"/>
        <v>0.92557634012077306</v>
      </c>
      <c r="CY1211" s="266">
        <f>DataGoesHere!A1211</f>
        <v>1210</v>
      </c>
      <c r="CZ1211" s="19" t="str">
        <f>IF(DataGoesHere!B1211="","",DataGoesHere!B1211)</f>
        <v/>
      </c>
      <c r="DA1211" s="19" t="str">
        <f>IF(DataGoesHere!B1211="","",IF(AH$5="No",DataGoesHere!B1211,DataGoesHere!B1211-(AH$2*(DataGoesHere!A1211-1))))</f>
        <v/>
      </c>
      <c r="DB1211" s="19" t="str">
        <f>IF(DataGoesHere!B1211="","",IF(AO$9="No",DataGoesHere!B1211,DataGoesHere!B1211/CX1211))</f>
        <v/>
      </c>
      <c r="DC1211" s="19" t="str">
        <f>IF(DataGoesHere!B1211="","",IF(AO$9="No",DA1211,DA1211/CX1211))</f>
        <v/>
      </c>
      <c r="DD1211" s="293" t="str">
        <f>IF(CZ1211="",IF(COUNTIF(DD$2:DD1210,"Forecast")&lt;Output!E$43,"Forecast",""),"Actual")</f>
        <v/>
      </c>
      <c r="DF1211" s="19" t="str">
        <f>IF(DataGoesHere!B1210="",IF(DD1211="Forecast",(Output!$E$47*IntermediateCalcs!DH1210)+((1-Output!$E$47)*IntermediateCalcs!DF1210),""),(Output!$E$47*IntermediateCalcs!DB1210)+((1-Output!$E$47)*IntermediateCalcs!DF1210))</f>
        <v/>
      </c>
      <c r="DG1211" s="19" t="str">
        <f>IF(DataGoesHere!B1210="",IF(DD1211="Forecast",(Output!$G$47*(IntermediateCalcs!DF1211-IntermediateCalcs!DF1210))+((1-Output!$G$47)*IntermediateCalcs!DG1210),""),(Output!$G$47*(IntermediateCalcs!DF1211-IntermediateCalcs!DF1210))+((1-Output!$G$47)*IntermediateCalcs!DG1210))</f>
        <v/>
      </c>
      <c r="DH1211" s="19" t="str">
        <f>IF(DataGoesHere!B1210="",IF(DD1211="Forecast",DF1211+DG1211,""),DF1211+DG1211)</f>
        <v/>
      </c>
      <c r="DI1211" s="274" t="str">
        <f>IF(DH1211="","",IF(IntermediateCalcs!$AO$9="Yes",IntermediateCalcs!DH1211*$CX1211,IntermediateCalcs!DH1211))</f>
        <v/>
      </c>
      <c r="DJ1211" s="250" t="str">
        <f>IF(DataGoesHere!$B1211="","",($CZ1211-DI1211))</f>
        <v/>
      </c>
      <c r="DK1211" s="250" t="str">
        <f>IF(DataGoesHere!$B1211="","",ABS($CZ1211-DI1211))</f>
        <v/>
      </c>
      <c r="DL1211" s="250" t="str">
        <f>IF(DataGoesHere!$B1211="","",DK1211^2)</f>
        <v/>
      </c>
      <c r="DM1211" s="249" t="str">
        <f>IF(DataGoesHere!$B1211="","",DK1211/$CZ1211)</f>
        <v/>
      </c>
      <c r="DN1211" s="250" t="str">
        <f>IF(DataGoesHere!$B1211="","",SUM(DJ$2:DJ1211)/AVERAGE(DK:DK))</f>
        <v/>
      </c>
      <c r="DP1211" s="19" t="str">
        <f>IF(DataGoesHere!B1211="",IF($DD1211="Forecast",(Output!E$48*IntermediateCalcs!CY1211)+Output!G$48,""),(Output!E$48*IntermediateCalcs!CY1211)+Output!G$48)</f>
        <v/>
      </c>
      <c r="DQ1211" s="274" t="str">
        <f>IF(DP1211="","",IF(IntermediateCalcs!$AO$9="Yes",IntermediateCalcs!DP1211*$CX1211,IntermediateCalcs!DP1211))</f>
        <v/>
      </c>
      <c r="DR1211" s="250" t="str">
        <f>IF(DataGoesHere!$B1211="","",($CZ1211-DQ1211))</f>
        <v/>
      </c>
      <c r="DS1211" s="250" t="str">
        <f>IF(DataGoesHere!$B1211="","",ABS($CZ1211-DQ1211))</f>
        <v/>
      </c>
      <c r="DT1211" s="250" t="str">
        <f>IF(DataGoesHere!$B1211="","",DS1211^2)</f>
        <v/>
      </c>
      <c r="DU1211" s="249" t="str">
        <f>IF(DataGoesHere!$B1211="","",DS1211/$CZ1211)</f>
        <v/>
      </c>
      <c r="DV1211" s="250" t="str">
        <f>IF(DataGoesHere!$B1211="","",SUM(DR$2:DR1211)/AVERAGE(DS:DS))</f>
        <v/>
      </c>
      <c r="DX1211" s="19" t="str">
        <f>IF(DataGoesHere!$B1210="","",(DB1205*(Output!$O$49/Output!$P$49))+(IntermediateCalcs!DB1206*(Output!$M$49/Output!$P$49))+(IntermediateCalcs!DB1207*(Output!$K$49/Output!$P$49))+(DB1208*(Output!$I$49/Output!$P$49))+(IntermediateCalcs!DB1209*(Output!$G$49/Output!$P$49))+(IntermediateCalcs!DB1210*(Output!$E$49/Output!$P$49)))</f>
        <v/>
      </c>
      <c r="DY1211" s="274" t="str">
        <f>IF(DX1211="","",IF(IntermediateCalcs!$AO$9="Yes",IntermediateCalcs!DX1211*$CX1211,IntermediateCalcs!DX1211))</f>
        <v/>
      </c>
      <c r="DZ1211" s="250" t="str">
        <f>IF(DataGoesHere!$B1211="","",($CZ1211-DY1211))</f>
        <v/>
      </c>
      <c r="EA1211" s="250" t="str">
        <f>IF(DataGoesHere!$B1211="","",ABS($CZ1211-DY1211))</f>
        <v/>
      </c>
      <c r="EB1211" s="250" t="str">
        <f>IF(DataGoesHere!$B1211="","",EA1211^2)</f>
        <v/>
      </c>
      <c r="EC1211" s="249" t="str">
        <f>IF(DataGoesHere!$B1211="","",EA1211/$CZ1211)</f>
        <v/>
      </c>
      <c r="ED1211" s="250" t="str">
        <f>IF(DataGoesHere!$B1211="","",SUM(DZ$2:DZ1211)/AVERAGE(EA:EA))</f>
        <v/>
      </c>
    </row>
    <row r="1212" spans="20:134" x14ac:dyDescent="0.2">
      <c r="T1212" s="240"/>
      <c r="U1212" s="86"/>
      <c r="V1212" s="86"/>
      <c r="W1212" s="86"/>
      <c r="X1212" s="86"/>
      <c r="Y1212" s="86"/>
      <c r="Z1212" s="86"/>
      <c r="AA1212" s="86"/>
      <c r="AB1212" s="86"/>
      <c r="AC1212" s="86"/>
      <c r="AD1212" s="245" t="str">
        <f>IF(DataGoesHere!$B1212="","",(DataGoesHere!$B1212/SUM(DataGoesHere!$B1202:'DataGoesHere'!$B1213)))</f>
        <v/>
      </c>
      <c r="AE1212" s="241"/>
      <c r="CV1212" s="310" t="str">
        <f>IF(DataGoesHere!B1212="","",DataGoesHere!A1212)</f>
        <v/>
      </c>
      <c r="CW1212" s="271">
        <f t="shared" ca="1" si="44"/>
        <v>11</v>
      </c>
      <c r="CX1212" s="272">
        <f t="shared" ca="1" si="45"/>
        <v>0.97463169608807265</v>
      </c>
      <c r="CY1212" s="266">
        <f>DataGoesHere!A1212</f>
        <v>1211</v>
      </c>
      <c r="CZ1212" s="19" t="str">
        <f>IF(DataGoesHere!B1212="","",DataGoesHere!B1212)</f>
        <v/>
      </c>
      <c r="DA1212" s="19" t="str">
        <f>IF(DataGoesHere!B1212="","",IF(AH$5="No",DataGoesHere!B1212,DataGoesHere!B1212-(AH$2*(DataGoesHere!A1212-1))))</f>
        <v/>
      </c>
      <c r="DB1212" s="19" t="str">
        <f>IF(DataGoesHere!B1212="","",IF(AO$9="No",DataGoesHere!B1212,DataGoesHere!B1212/CX1212))</f>
        <v/>
      </c>
      <c r="DC1212" s="19" t="str">
        <f>IF(DataGoesHere!B1212="","",IF(AO$9="No",DA1212,DA1212/CX1212))</f>
        <v/>
      </c>
      <c r="DD1212" s="293" t="str">
        <f>IF(CZ1212="",IF(COUNTIF(DD$2:DD1211,"Forecast")&lt;Output!E$43,"Forecast",""),"Actual")</f>
        <v/>
      </c>
      <c r="DF1212" s="19" t="str">
        <f>IF(DataGoesHere!B1211="",IF(DD1212="Forecast",(Output!$E$47*IntermediateCalcs!DH1211)+((1-Output!$E$47)*IntermediateCalcs!DF1211),""),(Output!$E$47*IntermediateCalcs!DB1211)+((1-Output!$E$47)*IntermediateCalcs!DF1211))</f>
        <v/>
      </c>
      <c r="DG1212" s="19" t="str">
        <f>IF(DataGoesHere!B1211="",IF(DD1212="Forecast",(Output!$G$47*(IntermediateCalcs!DF1212-IntermediateCalcs!DF1211))+((1-Output!$G$47)*IntermediateCalcs!DG1211),""),(Output!$G$47*(IntermediateCalcs!DF1212-IntermediateCalcs!DF1211))+((1-Output!$G$47)*IntermediateCalcs!DG1211))</f>
        <v/>
      </c>
      <c r="DH1212" s="19" t="str">
        <f>IF(DataGoesHere!B1211="",IF(DD1212="Forecast",DF1212+DG1212,""),DF1212+DG1212)</f>
        <v/>
      </c>
      <c r="DI1212" s="274" t="str">
        <f>IF(DH1212="","",IF(IntermediateCalcs!$AO$9="Yes",IntermediateCalcs!DH1212*$CX1212,IntermediateCalcs!DH1212))</f>
        <v/>
      </c>
      <c r="DJ1212" s="250" t="str">
        <f>IF(DataGoesHere!$B1212="","",($CZ1212-DI1212))</f>
        <v/>
      </c>
      <c r="DK1212" s="250" t="str">
        <f>IF(DataGoesHere!$B1212="","",ABS($CZ1212-DI1212))</f>
        <v/>
      </c>
      <c r="DL1212" s="250" t="str">
        <f>IF(DataGoesHere!$B1212="","",DK1212^2)</f>
        <v/>
      </c>
      <c r="DM1212" s="249" t="str">
        <f>IF(DataGoesHere!$B1212="","",DK1212/$CZ1212)</f>
        <v/>
      </c>
      <c r="DN1212" s="250" t="str">
        <f>IF(DataGoesHere!$B1212="","",SUM(DJ$2:DJ1212)/AVERAGE(DK:DK))</f>
        <v/>
      </c>
      <c r="DP1212" s="19" t="str">
        <f>IF(DataGoesHere!B1212="",IF($DD1212="Forecast",(Output!E$48*IntermediateCalcs!CY1212)+Output!G$48,""),(Output!E$48*IntermediateCalcs!CY1212)+Output!G$48)</f>
        <v/>
      </c>
      <c r="DQ1212" s="274" t="str">
        <f>IF(DP1212="","",IF(IntermediateCalcs!$AO$9="Yes",IntermediateCalcs!DP1212*$CX1212,IntermediateCalcs!DP1212))</f>
        <v/>
      </c>
      <c r="DR1212" s="250" t="str">
        <f>IF(DataGoesHere!$B1212="","",($CZ1212-DQ1212))</f>
        <v/>
      </c>
      <c r="DS1212" s="250" t="str">
        <f>IF(DataGoesHere!$B1212="","",ABS($CZ1212-DQ1212))</f>
        <v/>
      </c>
      <c r="DT1212" s="250" t="str">
        <f>IF(DataGoesHere!$B1212="","",DS1212^2)</f>
        <v/>
      </c>
      <c r="DU1212" s="249" t="str">
        <f>IF(DataGoesHere!$B1212="","",DS1212/$CZ1212)</f>
        <v/>
      </c>
      <c r="DV1212" s="250" t="str">
        <f>IF(DataGoesHere!$B1212="","",SUM(DR$2:DR1212)/AVERAGE(DS:DS))</f>
        <v/>
      </c>
      <c r="DX1212" s="19" t="str">
        <f>IF(DataGoesHere!$B1211="","",(DB1206*(Output!$O$49/Output!$P$49))+(IntermediateCalcs!DB1207*(Output!$M$49/Output!$P$49))+(IntermediateCalcs!DB1208*(Output!$K$49/Output!$P$49))+(DB1209*(Output!$I$49/Output!$P$49))+(IntermediateCalcs!DB1210*(Output!$G$49/Output!$P$49))+(IntermediateCalcs!DB1211*(Output!$E$49/Output!$P$49)))</f>
        <v/>
      </c>
      <c r="DY1212" s="274" t="str">
        <f>IF(DX1212="","",IF(IntermediateCalcs!$AO$9="Yes",IntermediateCalcs!DX1212*$CX1212,IntermediateCalcs!DX1212))</f>
        <v/>
      </c>
      <c r="DZ1212" s="250" t="str">
        <f>IF(DataGoesHere!$B1212="","",($CZ1212-DY1212))</f>
        <v/>
      </c>
      <c r="EA1212" s="250" t="str">
        <f>IF(DataGoesHere!$B1212="","",ABS($CZ1212-DY1212))</f>
        <v/>
      </c>
      <c r="EB1212" s="250" t="str">
        <f>IF(DataGoesHere!$B1212="","",EA1212^2)</f>
        <v/>
      </c>
      <c r="EC1212" s="249" t="str">
        <f>IF(DataGoesHere!$B1212="","",EA1212/$CZ1212)</f>
        <v/>
      </c>
      <c r="ED1212" s="250" t="str">
        <f>IF(DataGoesHere!$B1212="","",SUM(DZ$2:DZ1212)/AVERAGE(EA:EA))</f>
        <v/>
      </c>
    </row>
    <row r="1213" spans="20:134" x14ac:dyDescent="0.2">
      <c r="T1213" s="242"/>
      <c r="U1213" s="243"/>
      <c r="V1213" s="243"/>
      <c r="W1213" s="243"/>
      <c r="X1213" s="243"/>
      <c r="Y1213" s="243"/>
      <c r="Z1213" s="243"/>
      <c r="AA1213" s="243"/>
      <c r="AB1213" s="243"/>
      <c r="AC1213" s="243"/>
      <c r="AD1213" s="243"/>
      <c r="AE1213" s="246" t="str">
        <f>IF(DataGoesHere!$B1213="","",(DataGoesHere!$B1213/SUM(DataGoesHere!$B1202:'DataGoesHere'!$B1213)))</f>
        <v/>
      </c>
      <c r="CV1213" s="310" t="str">
        <f>IF(DataGoesHere!B1213="","",DataGoesHere!A1213)</f>
        <v/>
      </c>
      <c r="CW1213" s="271">
        <f t="shared" ca="1" si="44"/>
        <v>12</v>
      </c>
      <c r="CX1213" s="272">
        <f t="shared" ca="1" si="45"/>
        <v>1.0054005237672714</v>
      </c>
      <c r="CY1213" s="266">
        <f>DataGoesHere!A1213</f>
        <v>1212</v>
      </c>
      <c r="CZ1213" s="19" t="str">
        <f>IF(DataGoesHere!B1213="","",DataGoesHere!B1213)</f>
        <v/>
      </c>
      <c r="DA1213" s="19" t="str">
        <f>IF(DataGoesHere!B1213="","",IF(AH$5="No",DataGoesHere!B1213,DataGoesHere!B1213-(AH$2*(DataGoesHere!A1213-1))))</f>
        <v/>
      </c>
      <c r="DB1213" s="19" t="str">
        <f>IF(DataGoesHere!B1213="","",IF(AO$9="No",DataGoesHere!B1213,DataGoesHere!B1213/CX1213))</f>
        <v/>
      </c>
      <c r="DC1213" s="19" t="str">
        <f>IF(DataGoesHere!B1213="","",IF(AO$9="No",DA1213,DA1213/CX1213))</f>
        <v/>
      </c>
      <c r="DD1213" s="293" t="str">
        <f>IF(CZ1213="",IF(COUNTIF(DD$2:DD1212,"Forecast")&lt;Output!E$43,"Forecast",""),"Actual")</f>
        <v/>
      </c>
      <c r="DF1213" s="19" t="str">
        <f>IF(DataGoesHere!B1212="",IF(DD1213="Forecast",(Output!$E$47*IntermediateCalcs!DH1212)+((1-Output!$E$47)*IntermediateCalcs!DF1212),""),(Output!$E$47*IntermediateCalcs!DB1212)+((1-Output!$E$47)*IntermediateCalcs!DF1212))</f>
        <v/>
      </c>
      <c r="DG1213" s="19" t="str">
        <f>IF(DataGoesHere!B1212="",IF(DD1213="Forecast",(Output!$G$47*(IntermediateCalcs!DF1213-IntermediateCalcs!DF1212))+((1-Output!$G$47)*IntermediateCalcs!DG1212),""),(Output!$G$47*(IntermediateCalcs!DF1213-IntermediateCalcs!DF1212))+((1-Output!$G$47)*IntermediateCalcs!DG1212))</f>
        <v/>
      </c>
      <c r="DH1213" s="19" t="str">
        <f>IF(DataGoesHere!B1212="",IF(DD1213="Forecast",DF1213+DG1213,""),DF1213+DG1213)</f>
        <v/>
      </c>
      <c r="DI1213" s="274" t="str">
        <f>IF(DH1213="","",IF(IntermediateCalcs!$AO$9="Yes",IntermediateCalcs!DH1213*$CX1213,IntermediateCalcs!DH1213))</f>
        <v/>
      </c>
      <c r="DJ1213" s="250" t="str">
        <f>IF(DataGoesHere!$B1213="","",($CZ1213-DI1213))</f>
        <v/>
      </c>
      <c r="DK1213" s="250" t="str">
        <f>IF(DataGoesHere!$B1213="","",ABS($CZ1213-DI1213))</f>
        <v/>
      </c>
      <c r="DL1213" s="250" t="str">
        <f>IF(DataGoesHere!$B1213="","",DK1213^2)</f>
        <v/>
      </c>
      <c r="DM1213" s="249" t="str">
        <f>IF(DataGoesHere!$B1213="","",DK1213/$CZ1213)</f>
        <v/>
      </c>
      <c r="DN1213" s="250" t="str">
        <f>IF(DataGoesHere!$B1213="","",SUM(DJ$2:DJ1213)/AVERAGE(DK:DK))</f>
        <v/>
      </c>
      <c r="DP1213" s="19" t="str">
        <f>IF(DataGoesHere!B1213="",IF($DD1213="Forecast",(Output!E$48*IntermediateCalcs!CY1213)+Output!G$48,""),(Output!E$48*IntermediateCalcs!CY1213)+Output!G$48)</f>
        <v/>
      </c>
      <c r="DQ1213" s="274" t="str">
        <f>IF(DP1213="","",IF(IntermediateCalcs!$AO$9="Yes",IntermediateCalcs!DP1213*$CX1213,IntermediateCalcs!DP1213))</f>
        <v/>
      </c>
      <c r="DR1213" s="250" t="str">
        <f>IF(DataGoesHere!$B1213="","",($CZ1213-DQ1213))</f>
        <v/>
      </c>
      <c r="DS1213" s="250" t="str">
        <f>IF(DataGoesHere!$B1213="","",ABS($CZ1213-DQ1213))</f>
        <v/>
      </c>
      <c r="DT1213" s="250" t="str">
        <f>IF(DataGoesHere!$B1213="","",DS1213^2)</f>
        <v/>
      </c>
      <c r="DU1213" s="249" t="str">
        <f>IF(DataGoesHere!$B1213="","",DS1213/$CZ1213)</f>
        <v/>
      </c>
      <c r="DV1213" s="250" t="str">
        <f>IF(DataGoesHere!$B1213="","",SUM(DR$2:DR1213)/AVERAGE(DS:DS))</f>
        <v/>
      </c>
      <c r="DX1213" s="19" t="str">
        <f>IF(DataGoesHere!$B1212="","",(DB1207*(Output!$O$49/Output!$P$49))+(IntermediateCalcs!DB1208*(Output!$M$49/Output!$P$49))+(IntermediateCalcs!DB1209*(Output!$K$49/Output!$P$49))+(DB1210*(Output!$I$49/Output!$P$49))+(IntermediateCalcs!DB1211*(Output!$G$49/Output!$P$49))+(IntermediateCalcs!DB1212*(Output!$E$49/Output!$P$49)))</f>
        <v/>
      </c>
      <c r="DY1213" s="274" t="str">
        <f>IF(DX1213="","",IF(IntermediateCalcs!$AO$9="Yes",IntermediateCalcs!DX1213*$CX1213,IntermediateCalcs!DX1213))</f>
        <v/>
      </c>
      <c r="DZ1213" s="250" t="str">
        <f>IF(DataGoesHere!$B1213="","",($CZ1213-DY1213))</f>
        <v/>
      </c>
      <c r="EA1213" s="250" t="str">
        <f>IF(DataGoesHere!$B1213="","",ABS($CZ1213-DY1213))</f>
        <v/>
      </c>
      <c r="EB1213" s="250" t="str">
        <f>IF(DataGoesHere!$B1213="","",EA1213^2)</f>
        <v/>
      </c>
      <c r="EC1213" s="249" t="str">
        <f>IF(DataGoesHere!$B1213="","",EA1213/$CZ1213)</f>
        <v/>
      </c>
      <c r="ED1213" s="250" t="str">
        <f>IF(DataGoesHere!$B1213="","",SUM(DZ$2:DZ1213)/AVERAGE(EA:EA))</f>
        <v/>
      </c>
    </row>
    <row r="1214" spans="20:134" x14ac:dyDescent="0.2">
      <c r="T1214" s="244" t="str">
        <f>IF(DataGoesHere!$B1214="","",(DataGoesHere!$B1214/SUM(DataGoesHere!$B1214:'DataGoesHere'!$B1225)))</f>
        <v/>
      </c>
      <c r="U1214" s="238"/>
      <c r="V1214" s="238"/>
      <c r="W1214" s="238"/>
      <c r="X1214" s="238"/>
      <c r="Y1214" s="238"/>
      <c r="Z1214" s="238"/>
      <c r="AA1214" s="238"/>
      <c r="AB1214" s="238"/>
      <c r="AC1214" s="238"/>
      <c r="AD1214" s="238"/>
      <c r="AE1214" s="239"/>
      <c r="CV1214" s="310" t="str">
        <f>IF(DataGoesHere!B1214="","",DataGoesHere!A1214)</f>
        <v/>
      </c>
      <c r="CW1214" s="271">
        <f t="shared" ca="1" si="44"/>
        <v>1</v>
      </c>
      <c r="CX1214" s="272">
        <f t="shared" ca="1" si="45"/>
        <v>1.3236179355303281</v>
      </c>
      <c r="CY1214" s="266">
        <f>DataGoesHere!A1214</f>
        <v>1213</v>
      </c>
      <c r="CZ1214" s="19" t="str">
        <f>IF(DataGoesHere!B1214="","",DataGoesHere!B1214)</f>
        <v/>
      </c>
      <c r="DA1214" s="19" t="str">
        <f>IF(DataGoesHere!B1214="","",IF(AH$5="No",DataGoesHere!B1214,DataGoesHere!B1214-(AH$2*(DataGoesHere!A1214-1))))</f>
        <v/>
      </c>
      <c r="DB1214" s="19" t="str">
        <f>IF(DataGoesHere!B1214="","",IF(AO$9="No",DataGoesHere!B1214,DataGoesHere!B1214/CX1214))</f>
        <v/>
      </c>
      <c r="DC1214" s="19" t="str">
        <f>IF(DataGoesHere!B1214="","",IF(AO$9="No",DA1214,DA1214/CX1214))</f>
        <v/>
      </c>
      <c r="DD1214" s="293" t="str">
        <f>IF(CZ1214="",IF(COUNTIF(DD$2:DD1213,"Forecast")&lt;Output!E$43,"Forecast",""),"Actual")</f>
        <v/>
      </c>
      <c r="DF1214" s="19" t="str">
        <f>IF(DataGoesHere!B1213="",IF(DD1214="Forecast",(Output!$E$47*IntermediateCalcs!DH1213)+((1-Output!$E$47)*IntermediateCalcs!DF1213),""),(Output!$E$47*IntermediateCalcs!DB1213)+((1-Output!$E$47)*IntermediateCalcs!DF1213))</f>
        <v/>
      </c>
      <c r="DG1214" s="19" t="str">
        <f>IF(DataGoesHere!B1213="",IF(DD1214="Forecast",(Output!$G$47*(IntermediateCalcs!DF1214-IntermediateCalcs!DF1213))+((1-Output!$G$47)*IntermediateCalcs!DG1213),""),(Output!$G$47*(IntermediateCalcs!DF1214-IntermediateCalcs!DF1213))+((1-Output!$G$47)*IntermediateCalcs!DG1213))</f>
        <v/>
      </c>
      <c r="DH1214" s="19" t="str">
        <f>IF(DataGoesHere!B1213="",IF(DD1214="Forecast",DF1214+DG1214,""),DF1214+DG1214)</f>
        <v/>
      </c>
      <c r="DI1214" s="274" t="str">
        <f>IF(DH1214="","",IF(IntermediateCalcs!$AO$9="Yes",IntermediateCalcs!DH1214*$CX1214,IntermediateCalcs!DH1214))</f>
        <v/>
      </c>
      <c r="DJ1214" s="250" t="str">
        <f>IF(DataGoesHere!$B1214="","",($CZ1214-DI1214))</f>
        <v/>
      </c>
      <c r="DK1214" s="250" t="str">
        <f>IF(DataGoesHere!$B1214="","",ABS($CZ1214-DI1214))</f>
        <v/>
      </c>
      <c r="DL1214" s="250" t="str">
        <f>IF(DataGoesHere!$B1214="","",DK1214^2)</f>
        <v/>
      </c>
      <c r="DM1214" s="249" t="str">
        <f>IF(DataGoesHere!$B1214="","",DK1214/$CZ1214)</f>
        <v/>
      </c>
      <c r="DN1214" s="250" t="str">
        <f>IF(DataGoesHere!$B1214="","",SUM(DJ$2:DJ1214)/AVERAGE(DK:DK))</f>
        <v/>
      </c>
      <c r="DP1214" s="19" t="str">
        <f>IF(DataGoesHere!B1214="",IF($DD1214="Forecast",(Output!E$48*IntermediateCalcs!CY1214)+Output!G$48,""),(Output!E$48*IntermediateCalcs!CY1214)+Output!G$48)</f>
        <v/>
      </c>
      <c r="DQ1214" s="274" t="str">
        <f>IF(DP1214="","",IF(IntermediateCalcs!$AO$9="Yes",IntermediateCalcs!DP1214*$CX1214,IntermediateCalcs!DP1214))</f>
        <v/>
      </c>
      <c r="DR1214" s="250" t="str">
        <f>IF(DataGoesHere!$B1214="","",($CZ1214-DQ1214))</f>
        <v/>
      </c>
      <c r="DS1214" s="250" t="str">
        <f>IF(DataGoesHere!$B1214="","",ABS($CZ1214-DQ1214))</f>
        <v/>
      </c>
      <c r="DT1214" s="250" t="str">
        <f>IF(DataGoesHere!$B1214="","",DS1214^2)</f>
        <v/>
      </c>
      <c r="DU1214" s="249" t="str">
        <f>IF(DataGoesHere!$B1214="","",DS1214/$CZ1214)</f>
        <v/>
      </c>
      <c r="DV1214" s="250" t="str">
        <f>IF(DataGoesHere!$B1214="","",SUM(DR$2:DR1214)/AVERAGE(DS:DS))</f>
        <v/>
      </c>
      <c r="DX1214" s="19" t="str">
        <f>IF(DataGoesHere!$B1213="","",(DB1208*(Output!$O$49/Output!$P$49))+(IntermediateCalcs!DB1209*(Output!$M$49/Output!$P$49))+(IntermediateCalcs!DB1210*(Output!$K$49/Output!$P$49))+(DB1211*(Output!$I$49/Output!$P$49))+(IntermediateCalcs!DB1212*(Output!$G$49/Output!$P$49))+(IntermediateCalcs!DB1213*(Output!$E$49/Output!$P$49)))</f>
        <v/>
      </c>
      <c r="DY1214" s="274" t="str">
        <f>IF(DX1214="","",IF(IntermediateCalcs!$AO$9="Yes",IntermediateCalcs!DX1214*$CX1214,IntermediateCalcs!DX1214))</f>
        <v/>
      </c>
      <c r="DZ1214" s="250" t="str">
        <f>IF(DataGoesHere!$B1214="","",($CZ1214-DY1214))</f>
        <v/>
      </c>
      <c r="EA1214" s="250" t="str">
        <f>IF(DataGoesHere!$B1214="","",ABS($CZ1214-DY1214))</f>
        <v/>
      </c>
      <c r="EB1214" s="250" t="str">
        <f>IF(DataGoesHere!$B1214="","",EA1214^2)</f>
        <v/>
      </c>
      <c r="EC1214" s="249" t="str">
        <f>IF(DataGoesHere!$B1214="","",EA1214/$CZ1214)</f>
        <v/>
      </c>
      <c r="ED1214" s="250" t="str">
        <f>IF(DataGoesHere!$B1214="","",SUM(DZ$2:DZ1214)/AVERAGE(EA:EA))</f>
        <v/>
      </c>
    </row>
    <row r="1215" spans="20:134" x14ac:dyDescent="0.2">
      <c r="T1215" s="240"/>
      <c r="U1215" s="245" t="str">
        <f>IF(DataGoesHere!$B1215="","",(DataGoesHere!$B1215/SUM(DataGoesHere!$B1215:'DataGoesHere'!$B1225)))</f>
        <v/>
      </c>
      <c r="V1215" s="86"/>
      <c r="W1215" s="86"/>
      <c r="X1215" s="86"/>
      <c r="Y1215" s="86"/>
      <c r="Z1215" s="86"/>
      <c r="AA1215" s="86"/>
      <c r="AB1215" s="86"/>
      <c r="AC1215" s="86"/>
      <c r="AD1215" s="86"/>
      <c r="AE1215" s="241"/>
      <c r="CV1215" s="310" t="str">
        <f>IF(DataGoesHere!B1215="","",DataGoesHere!A1215)</f>
        <v/>
      </c>
      <c r="CW1215" s="271">
        <f t="shared" ca="1" si="44"/>
        <v>2</v>
      </c>
      <c r="CX1215" s="272">
        <f t="shared" ca="1" si="45"/>
        <v>0.80574490527728204</v>
      </c>
      <c r="CY1215" s="266">
        <f>DataGoesHere!A1215</f>
        <v>1214</v>
      </c>
      <c r="CZ1215" s="19" t="str">
        <f>IF(DataGoesHere!B1215="","",DataGoesHere!B1215)</f>
        <v/>
      </c>
      <c r="DA1215" s="19" t="str">
        <f>IF(DataGoesHere!B1215="","",IF(AH$5="No",DataGoesHere!B1215,DataGoesHere!B1215-(AH$2*(DataGoesHere!A1215-1))))</f>
        <v/>
      </c>
      <c r="DB1215" s="19" t="str">
        <f>IF(DataGoesHere!B1215="","",IF(AO$9="No",DataGoesHere!B1215,DataGoesHere!B1215/CX1215))</f>
        <v/>
      </c>
      <c r="DC1215" s="19" t="str">
        <f>IF(DataGoesHere!B1215="","",IF(AO$9="No",DA1215,DA1215/CX1215))</f>
        <v/>
      </c>
      <c r="DD1215" s="293" t="str">
        <f>IF(CZ1215="",IF(COUNTIF(DD$2:DD1214,"Forecast")&lt;Output!E$43,"Forecast",""),"Actual")</f>
        <v/>
      </c>
      <c r="DF1215" s="19" t="str">
        <f>IF(DataGoesHere!B1214="",IF(DD1215="Forecast",(Output!$E$47*IntermediateCalcs!DH1214)+((1-Output!$E$47)*IntermediateCalcs!DF1214),""),(Output!$E$47*IntermediateCalcs!DB1214)+((1-Output!$E$47)*IntermediateCalcs!DF1214))</f>
        <v/>
      </c>
      <c r="DG1215" s="19" t="str">
        <f>IF(DataGoesHere!B1214="",IF(DD1215="Forecast",(Output!$G$47*(IntermediateCalcs!DF1215-IntermediateCalcs!DF1214))+((1-Output!$G$47)*IntermediateCalcs!DG1214),""),(Output!$G$47*(IntermediateCalcs!DF1215-IntermediateCalcs!DF1214))+((1-Output!$G$47)*IntermediateCalcs!DG1214))</f>
        <v/>
      </c>
      <c r="DH1215" s="19" t="str">
        <f>IF(DataGoesHere!B1214="",IF(DD1215="Forecast",DF1215+DG1215,""),DF1215+DG1215)</f>
        <v/>
      </c>
      <c r="DI1215" s="274" t="str">
        <f>IF(DH1215="","",IF(IntermediateCalcs!$AO$9="Yes",IntermediateCalcs!DH1215*$CX1215,IntermediateCalcs!DH1215))</f>
        <v/>
      </c>
      <c r="DJ1215" s="250" t="str">
        <f>IF(DataGoesHere!$B1215="","",($CZ1215-DI1215))</f>
        <v/>
      </c>
      <c r="DK1215" s="250" t="str">
        <f>IF(DataGoesHere!$B1215="","",ABS($CZ1215-DI1215))</f>
        <v/>
      </c>
      <c r="DL1215" s="250" t="str">
        <f>IF(DataGoesHere!$B1215="","",DK1215^2)</f>
        <v/>
      </c>
      <c r="DM1215" s="249" t="str">
        <f>IF(DataGoesHere!$B1215="","",DK1215/$CZ1215)</f>
        <v/>
      </c>
      <c r="DN1215" s="250" t="str">
        <f>IF(DataGoesHere!$B1215="","",SUM(DJ$2:DJ1215)/AVERAGE(DK:DK))</f>
        <v/>
      </c>
      <c r="DP1215" s="19" t="str">
        <f>IF(DataGoesHere!B1215="",IF($DD1215="Forecast",(Output!E$48*IntermediateCalcs!CY1215)+Output!G$48,""),(Output!E$48*IntermediateCalcs!CY1215)+Output!G$48)</f>
        <v/>
      </c>
      <c r="DQ1215" s="274" t="str">
        <f>IF(DP1215="","",IF(IntermediateCalcs!$AO$9="Yes",IntermediateCalcs!DP1215*$CX1215,IntermediateCalcs!DP1215))</f>
        <v/>
      </c>
      <c r="DR1215" s="250" t="str">
        <f>IF(DataGoesHere!$B1215="","",($CZ1215-DQ1215))</f>
        <v/>
      </c>
      <c r="DS1215" s="250" t="str">
        <f>IF(DataGoesHere!$B1215="","",ABS($CZ1215-DQ1215))</f>
        <v/>
      </c>
      <c r="DT1215" s="250" t="str">
        <f>IF(DataGoesHere!$B1215="","",DS1215^2)</f>
        <v/>
      </c>
      <c r="DU1215" s="249" t="str">
        <f>IF(DataGoesHere!$B1215="","",DS1215/$CZ1215)</f>
        <v/>
      </c>
      <c r="DV1215" s="250" t="str">
        <f>IF(DataGoesHere!$B1215="","",SUM(DR$2:DR1215)/AVERAGE(DS:DS))</f>
        <v/>
      </c>
      <c r="DX1215" s="19" t="str">
        <f>IF(DataGoesHere!$B1214="","",(DB1209*(Output!$O$49/Output!$P$49))+(IntermediateCalcs!DB1210*(Output!$M$49/Output!$P$49))+(IntermediateCalcs!DB1211*(Output!$K$49/Output!$P$49))+(DB1212*(Output!$I$49/Output!$P$49))+(IntermediateCalcs!DB1213*(Output!$G$49/Output!$P$49))+(IntermediateCalcs!DB1214*(Output!$E$49/Output!$P$49)))</f>
        <v/>
      </c>
      <c r="DY1215" s="274" t="str">
        <f>IF(DX1215="","",IF(IntermediateCalcs!$AO$9="Yes",IntermediateCalcs!DX1215*$CX1215,IntermediateCalcs!DX1215))</f>
        <v/>
      </c>
      <c r="DZ1215" s="250" t="str">
        <f>IF(DataGoesHere!$B1215="","",($CZ1215-DY1215))</f>
        <v/>
      </c>
      <c r="EA1215" s="250" t="str">
        <f>IF(DataGoesHere!$B1215="","",ABS($CZ1215-DY1215))</f>
        <v/>
      </c>
      <c r="EB1215" s="250" t="str">
        <f>IF(DataGoesHere!$B1215="","",EA1215^2)</f>
        <v/>
      </c>
      <c r="EC1215" s="249" t="str">
        <f>IF(DataGoesHere!$B1215="","",EA1215/$CZ1215)</f>
        <v/>
      </c>
      <c r="ED1215" s="250" t="str">
        <f>IF(DataGoesHere!$B1215="","",SUM(DZ$2:DZ1215)/AVERAGE(EA:EA))</f>
        <v/>
      </c>
    </row>
    <row r="1216" spans="20:134" x14ac:dyDescent="0.2">
      <c r="T1216" s="240"/>
      <c r="U1216" s="86"/>
      <c r="V1216" s="245" t="str">
        <f>IF(DataGoesHere!$B1216="","",(DataGoesHere!$B1216/SUM(DataGoesHere!$B1214:'DataGoesHere'!$B1225)))</f>
        <v/>
      </c>
      <c r="W1216" s="86"/>
      <c r="X1216" s="86"/>
      <c r="Y1216" s="86"/>
      <c r="Z1216" s="86"/>
      <c r="AA1216" s="86"/>
      <c r="AB1216" s="86"/>
      <c r="AC1216" s="86"/>
      <c r="AD1216" s="86"/>
      <c r="AE1216" s="241"/>
      <c r="CV1216" s="310" t="str">
        <f>IF(DataGoesHere!B1216="","",DataGoesHere!A1216)</f>
        <v/>
      </c>
      <c r="CW1216" s="271">
        <f t="shared" ca="1" si="44"/>
        <v>3</v>
      </c>
      <c r="CX1216" s="272">
        <f t="shared" ca="1" si="45"/>
        <v>0.79862940076451561</v>
      </c>
      <c r="CY1216" s="266">
        <f>DataGoesHere!A1216</f>
        <v>1215</v>
      </c>
      <c r="CZ1216" s="19" t="str">
        <f>IF(DataGoesHere!B1216="","",DataGoesHere!B1216)</f>
        <v/>
      </c>
      <c r="DA1216" s="19" t="str">
        <f>IF(DataGoesHere!B1216="","",IF(AH$5="No",DataGoesHere!B1216,DataGoesHere!B1216-(AH$2*(DataGoesHere!A1216-1))))</f>
        <v/>
      </c>
      <c r="DB1216" s="19" t="str">
        <f>IF(DataGoesHere!B1216="","",IF(AO$9="No",DataGoesHere!B1216,DataGoesHere!B1216/CX1216))</f>
        <v/>
      </c>
      <c r="DC1216" s="19" t="str">
        <f>IF(DataGoesHere!B1216="","",IF(AO$9="No",DA1216,DA1216/CX1216))</f>
        <v/>
      </c>
      <c r="DD1216" s="293" t="str">
        <f>IF(CZ1216="",IF(COUNTIF(DD$2:DD1215,"Forecast")&lt;Output!E$43,"Forecast",""),"Actual")</f>
        <v/>
      </c>
      <c r="DF1216" s="19" t="str">
        <f>IF(DataGoesHere!B1215="",IF(DD1216="Forecast",(Output!$E$47*IntermediateCalcs!DH1215)+((1-Output!$E$47)*IntermediateCalcs!DF1215),""),(Output!$E$47*IntermediateCalcs!DB1215)+((1-Output!$E$47)*IntermediateCalcs!DF1215))</f>
        <v/>
      </c>
      <c r="DG1216" s="19" t="str">
        <f>IF(DataGoesHere!B1215="",IF(DD1216="Forecast",(Output!$G$47*(IntermediateCalcs!DF1216-IntermediateCalcs!DF1215))+((1-Output!$G$47)*IntermediateCalcs!DG1215),""),(Output!$G$47*(IntermediateCalcs!DF1216-IntermediateCalcs!DF1215))+((1-Output!$G$47)*IntermediateCalcs!DG1215))</f>
        <v/>
      </c>
      <c r="DH1216" s="19" t="str">
        <f>IF(DataGoesHere!B1215="",IF(DD1216="Forecast",DF1216+DG1216,""),DF1216+DG1216)</f>
        <v/>
      </c>
      <c r="DI1216" s="274" t="str">
        <f>IF(DH1216="","",IF(IntermediateCalcs!$AO$9="Yes",IntermediateCalcs!DH1216*$CX1216,IntermediateCalcs!DH1216))</f>
        <v/>
      </c>
      <c r="DJ1216" s="250" t="str">
        <f>IF(DataGoesHere!$B1216="","",($CZ1216-DI1216))</f>
        <v/>
      </c>
      <c r="DK1216" s="250" t="str">
        <f>IF(DataGoesHere!$B1216="","",ABS($CZ1216-DI1216))</f>
        <v/>
      </c>
      <c r="DL1216" s="250" t="str">
        <f>IF(DataGoesHere!$B1216="","",DK1216^2)</f>
        <v/>
      </c>
      <c r="DM1216" s="249" t="str">
        <f>IF(DataGoesHere!$B1216="","",DK1216/$CZ1216)</f>
        <v/>
      </c>
      <c r="DN1216" s="250" t="str">
        <f>IF(DataGoesHere!$B1216="","",SUM(DJ$2:DJ1216)/AVERAGE(DK:DK))</f>
        <v/>
      </c>
      <c r="DP1216" s="19" t="str">
        <f>IF(DataGoesHere!B1216="",IF($DD1216="Forecast",(Output!E$48*IntermediateCalcs!CY1216)+Output!G$48,""),(Output!E$48*IntermediateCalcs!CY1216)+Output!G$48)</f>
        <v/>
      </c>
      <c r="DQ1216" s="274" t="str">
        <f>IF(DP1216="","",IF(IntermediateCalcs!$AO$9="Yes",IntermediateCalcs!DP1216*$CX1216,IntermediateCalcs!DP1216))</f>
        <v/>
      </c>
      <c r="DR1216" s="250" t="str">
        <f>IF(DataGoesHere!$B1216="","",($CZ1216-DQ1216))</f>
        <v/>
      </c>
      <c r="DS1216" s="250" t="str">
        <f>IF(DataGoesHere!$B1216="","",ABS($CZ1216-DQ1216))</f>
        <v/>
      </c>
      <c r="DT1216" s="250" t="str">
        <f>IF(DataGoesHere!$B1216="","",DS1216^2)</f>
        <v/>
      </c>
      <c r="DU1216" s="249" t="str">
        <f>IF(DataGoesHere!$B1216="","",DS1216/$CZ1216)</f>
        <v/>
      </c>
      <c r="DV1216" s="250" t="str">
        <f>IF(DataGoesHere!$B1216="","",SUM(DR$2:DR1216)/AVERAGE(DS:DS))</f>
        <v/>
      </c>
      <c r="DX1216" s="19" t="str">
        <f>IF(DataGoesHere!$B1215="","",(DB1210*(Output!$O$49/Output!$P$49))+(IntermediateCalcs!DB1211*(Output!$M$49/Output!$P$49))+(IntermediateCalcs!DB1212*(Output!$K$49/Output!$P$49))+(DB1213*(Output!$I$49/Output!$P$49))+(IntermediateCalcs!DB1214*(Output!$G$49/Output!$P$49))+(IntermediateCalcs!DB1215*(Output!$E$49/Output!$P$49)))</f>
        <v/>
      </c>
      <c r="DY1216" s="274" t="str">
        <f>IF(DX1216="","",IF(IntermediateCalcs!$AO$9="Yes",IntermediateCalcs!DX1216*$CX1216,IntermediateCalcs!DX1216))</f>
        <v/>
      </c>
      <c r="DZ1216" s="250" t="str">
        <f>IF(DataGoesHere!$B1216="","",($CZ1216-DY1216))</f>
        <v/>
      </c>
      <c r="EA1216" s="250" t="str">
        <f>IF(DataGoesHere!$B1216="","",ABS($CZ1216-DY1216))</f>
        <v/>
      </c>
      <c r="EB1216" s="250" t="str">
        <f>IF(DataGoesHere!$B1216="","",EA1216^2)</f>
        <v/>
      </c>
      <c r="EC1216" s="249" t="str">
        <f>IF(DataGoesHere!$B1216="","",EA1216/$CZ1216)</f>
        <v/>
      </c>
      <c r="ED1216" s="250" t="str">
        <f>IF(DataGoesHere!$B1216="","",SUM(DZ$2:DZ1216)/AVERAGE(EA:EA))</f>
        <v/>
      </c>
    </row>
    <row r="1217" spans="20:134" x14ac:dyDescent="0.2">
      <c r="T1217" s="240"/>
      <c r="U1217" s="86"/>
      <c r="V1217" s="86"/>
      <c r="W1217" s="245" t="str">
        <f>IF(DataGoesHere!$B1217="","",(DataGoesHere!$B1217/SUM(DataGoesHere!$B1214:'DataGoesHere'!$B1225)))</f>
        <v/>
      </c>
      <c r="X1217" s="86"/>
      <c r="Y1217" s="86"/>
      <c r="Z1217" s="86"/>
      <c r="AA1217" s="86"/>
      <c r="AB1217" s="86"/>
      <c r="AC1217" s="86"/>
      <c r="AD1217" s="86"/>
      <c r="AE1217" s="241"/>
      <c r="CV1217" s="310" t="str">
        <f>IF(DataGoesHere!B1217="","",DataGoesHere!A1217)</f>
        <v/>
      </c>
      <c r="CW1217" s="271">
        <f t="shared" ca="1" si="44"/>
        <v>4</v>
      </c>
      <c r="CX1217" s="272">
        <f t="shared" ca="1" si="45"/>
        <v>1.0149292433706087</v>
      </c>
      <c r="CY1217" s="266">
        <f>DataGoesHere!A1217</f>
        <v>1216</v>
      </c>
      <c r="CZ1217" s="19" t="str">
        <f>IF(DataGoesHere!B1217="","",DataGoesHere!B1217)</f>
        <v/>
      </c>
      <c r="DA1217" s="19" t="str">
        <f>IF(DataGoesHere!B1217="","",IF(AH$5="No",DataGoesHere!B1217,DataGoesHere!B1217-(AH$2*(DataGoesHere!A1217-1))))</f>
        <v/>
      </c>
      <c r="DB1217" s="19" t="str">
        <f>IF(DataGoesHere!B1217="","",IF(AO$9="No",DataGoesHere!B1217,DataGoesHere!B1217/CX1217))</f>
        <v/>
      </c>
      <c r="DC1217" s="19" t="str">
        <f>IF(DataGoesHere!B1217="","",IF(AO$9="No",DA1217,DA1217/CX1217))</f>
        <v/>
      </c>
      <c r="DD1217" s="293" t="str">
        <f>IF(CZ1217="",IF(COUNTIF(DD$2:DD1216,"Forecast")&lt;Output!E$43,"Forecast",""),"Actual")</f>
        <v/>
      </c>
      <c r="DF1217" s="19" t="str">
        <f>IF(DataGoesHere!B1216="",IF(DD1217="Forecast",(Output!$E$47*IntermediateCalcs!DH1216)+((1-Output!$E$47)*IntermediateCalcs!DF1216),""),(Output!$E$47*IntermediateCalcs!DB1216)+((1-Output!$E$47)*IntermediateCalcs!DF1216))</f>
        <v/>
      </c>
      <c r="DG1217" s="19" t="str">
        <f>IF(DataGoesHere!B1216="",IF(DD1217="Forecast",(Output!$G$47*(IntermediateCalcs!DF1217-IntermediateCalcs!DF1216))+((1-Output!$G$47)*IntermediateCalcs!DG1216),""),(Output!$G$47*(IntermediateCalcs!DF1217-IntermediateCalcs!DF1216))+((1-Output!$G$47)*IntermediateCalcs!DG1216))</f>
        <v/>
      </c>
      <c r="DH1217" s="19" t="str">
        <f>IF(DataGoesHere!B1216="",IF(DD1217="Forecast",DF1217+DG1217,""),DF1217+DG1217)</f>
        <v/>
      </c>
      <c r="DI1217" s="274" t="str">
        <f>IF(DH1217="","",IF(IntermediateCalcs!$AO$9="Yes",IntermediateCalcs!DH1217*$CX1217,IntermediateCalcs!DH1217))</f>
        <v/>
      </c>
      <c r="DJ1217" s="250" t="str">
        <f>IF(DataGoesHere!$B1217="","",($CZ1217-DI1217))</f>
        <v/>
      </c>
      <c r="DK1217" s="250" t="str">
        <f>IF(DataGoesHere!$B1217="","",ABS($CZ1217-DI1217))</f>
        <v/>
      </c>
      <c r="DL1217" s="250" t="str">
        <f>IF(DataGoesHere!$B1217="","",DK1217^2)</f>
        <v/>
      </c>
      <c r="DM1217" s="249" t="str">
        <f>IF(DataGoesHere!$B1217="","",DK1217/$CZ1217)</f>
        <v/>
      </c>
      <c r="DN1217" s="250" t="str">
        <f>IF(DataGoesHere!$B1217="","",SUM(DJ$2:DJ1217)/AVERAGE(DK:DK))</f>
        <v/>
      </c>
      <c r="DP1217" s="19" t="str">
        <f>IF(DataGoesHere!B1217="",IF($DD1217="Forecast",(Output!E$48*IntermediateCalcs!CY1217)+Output!G$48,""),(Output!E$48*IntermediateCalcs!CY1217)+Output!G$48)</f>
        <v/>
      </c>
      <c r="DQ1217" s="274" t="str">
        <f>IF(DP1217="","",IF(IntermediateCalcs!$AO$9="Yes",IntermediateCalcs!DP1217*$CX1217,IntermediateCalcs!DP1217))</f>
        <v/>
      </c>
      <c r="DR1217" s="250" t="str">
        <f>IF(DataGoesHere!$B1217="","",($CZ1217-DQ1217))</f>
        <v/>
      </c>
      <c r="DS1217" s="250" t="str">
        <f>IF(DataGoesHere!$B1217="","",ABS($CZ1217-DQ1217))</f>
        <v/>
      </c>
      <c r="DT1217" s="250" t="str">
        <f>IF(DataGoesHere!$B1217="","",DS1217^2)</f>
        <v/>
      </c>
      <c r="DU1217" s="249" t="str">
        <f>IF(DataGoesHere!$B1217="","",DS1217/$CZ1217)</f>
        <v/>
      </c>
      <c r="DV1217" s="250" t="str">
        <f>IF(DataGoesHere!$B1217="","",SUM(DR$2:DR1217)/AVERAGE(DS:DS))</f>
        <v/>
      </c>
      <c r="DX1217" s="19" t="str">
        <f>IF(DataGoesHere!$B1216="","",(DB1211*(Output!$O$49/Output!$P$49))+(IntermediateCalcs!DB1212*(Output!$M$49/Output!$P$49))+(IntermediateCalcs!DB1213*(Output!$K$49/Output!$P$49))+(DB1214*(Output!$I$49/Output!$P$49))+(IntermediateCalcs!DB1215*(Output!$G$49/Output!$P$49))+(IntermediateCalcs!DB1216*(Output!$E$49/Output!$P$49)))</f>
        <v/>
      </c>
      <c r="DY1217" s="274" t="str">
        <f>IF(DX1217="","",IF(IntermediateCalcs!$AO$9="Yes",IntermediateCalcs!DX1217*$CX1217,IntermediateCalcs!DX1217))</f>
        <v/>
      </c>
      <c r="DZ1217" s="250" t="str">
        <f>IF(DataGoesHere!$B1217="","",($CZ1217-DY1217))</f>
        <v/>
      </c>
      <c r="EA1217" s="250" t="str">
        <f>IF(DataGoesHere!$B1217="","",ABS($CZ1217-DY1217))</f>
        <v/>
      </c>
      <c r="EB1217" s="250" t="str">
        <f>IF(DataGoesHere!$B1217="","",EA1217^2)</f>
        <v/>
      </c>
      <c r="EC1217" s="249" t="str">
        <f>IF(DataGoesHere!$B1217="","",EA1217/$CZ1217)</f>
        <v/>
      </c>
      <c r="ED1217" s="250" t="str">
        <f>IF(DataGoesHere!$B1217="","",SUM(DZ$2:DZ1217)/AVERAGE(EA:EA))</f>
        <v/>
      </c>
    </row>
    <row r="1218" spans="20:134" x14ac:dyDescent="0.2">
      <c r="T1218" s="240"/>
      <c r="U1218" s="86"/>
      <c r="V1218" s="86"/>
      <c r="W1218" s="86"/>
      <c r="X1218" s="245" t="str">
        <f>IF(DataGoesHere!$B1218="","",(DataGoesHere!$B1218/SUM(DataGoesHere!$B1214:'DataGoesHere'!$B1225)))</f>
        <v/>
      </c>
      <c r="Y1218" s="86"/>
      <c r="Z1218" s="86"/>
      <c r="AA1218" s="86"/>
      <c r="AB1218" s="86"/>
      <c r="AC1218" s="86"/>
      <c r="AD1218" s="86"/>
      <c r="AE1218" s="241"/>
      <c r="CV1218" s="310" t="str">
        <f>IF(DataGoesHere!B1218="","",DataGoesHere!A1218)</f>
        <v/>
      </c>
      <c r="CW1218" s="271">
        <f t="shared" ref="CW1218:CW1281" ca="1" si="46">IF(MOD(CY1218,$AP$9)=0,$AP$9,MOD(CY1218,$AP$9))</f>
        <v>5</v>
      </c>
      <c r="CX1218" s="272">
        <f t="shared" ref="CX1218:CX1281" ca="1" si="47">VLOOKUP(CW1218,$AT$1:$CT$53,MATCH($AP$9,$AT$1:$CT$1,0),FALSE)</f>
        <v>0.97875414397996308</v>
      </c>
      <c r="CY1218" s="266">
        <f>DataGoesHere!A1218</f>
        <v>1217</v>
      </c>
      <c r="CZ1218" s="19" t="str">
        <f>IF(DataGoesHere!B1218="","",DataGoesHere!B1218)</f>
        <v/>
      </c>
      <c r="DA1218" s="19" t="str">
        <f>IF(DataGoesHere!B1218="","",IF(AH$5="No",DataGoesHere!B1218,DataGoesHere!B1218-(AH$2*(DataGoesHere!A1218-1))))</f>
        <v/>
      </c>
      <c r="DB1218" s="19" t="str">
        <f>IF(DataGoesHere!B1218="","",IF(AO$9="No",DataGoesHere!B1218,DataGoesHere!B1218/CX1218))</f>
        <v/>
      </c>
      <c r="DC1218" s="19" t="str">
        <f>IF(DataGoesHere!B1218="","",IF(AO$9="No",DA1218,DA1218/CX1218))</f>
        <v/>
      </c>
      <c r="DD1218" s="293" t="str">
        <f>IF(CZ1218="",IF(COUNTIF(DD$2:DD1217,"Forecast")&lt;Output!E$43,"Forecast",""),"Actual")</f>
        <v/>
      </c>
      <c r="DF1218" s="19" t="str">
        <f>IF(DataGoesHere!B1217="",IF(DD1218="Forecast",(Output!$E$47*IntermediateCalcs!DH1217)+((1-Output!$E$47)*IntermediateCalcs!DF1217),""),(Output!$E$47*IntermediateCalcs!DB1217)+((1-Output!$E$47)*IntermediateCalcs!DF1217))</f>
        <v/>
      </c>
      <c r="DG1218" s="19" t="str">
        <f>IF(DataGoesHere!B1217="",IF(DD1218="Forecast",(Output!$G$47*(IntermediateCalcs!DF1218-IntermediateCalcs!DF1217))+((1-Output!$G$47)*IntermediateCalcs!DG1217),""),(Output!$G$47*(IntermediateCalcs!DF1218-IntermediateCalcs!DF1217))+((1-Output!$G$47)*IntermediateCalcs!DG1217))</f>
        <v/>
      </c>
      <c r="DH1218" s="19" t="str">
        <f>IF(DataGoesHere!B1217="",IF(DD1218="Forecast",DF1218+DG1218,""),DF1218+DG1218)</f>
        <v/>
      </c>
      <c r="DI1218" s="274" t="str">
        <f>IF(DH1218="","",IF(IntermediateCalcs!$AO$9="Yes",IntermediateCalcs!DH1218*$CX1218,IntermediateCalcs!DH1218))</f>
        <v/>
      </c>
      <c r="DJ1218" s="250" t="str">
        <f>IF(DataGoesHere!$B1218="","",($CZ1218-DI1218))</f>
        <v/>
      </c>
      <c r="DK1218" s="250" t="str">
        <f>IF(DataGoesHere!$B1218="","",ABS($CZ1218-DI1218))</f>
        <v/>
      </c>
      <c r="DL1218" s="250" t="str">
        <f>IF(DataGoesHere!$B1218="","",DK1218^2)</f>
        <v/>
      </c>
      <c r="DM1218" s="249" t="str">
        <f>IF(DataGoesHere!$B1218="","",DK1218/$CZ1218)</f>
        <v/>
      </c>
      <c r="DN1218" s="250" t="str">
        <f>IF(DataGoesHere!$B1218="","",SUM(DJ$2:DJ1218)/AVERAGE(DK:DK))</f>
        <v/>
      </c>
      <c r="DP1218" s="19" t="str">
        <f>IF(DataGoesHere!B1218="",IF($DD1218="Forecast",(Output!E$48*IntermediateCalcs!CY1218)+Output!G$48,""),(Output!E$48*IntermediateCalcs!CY1218)+Output!G$48)</f>
        <v/>
      </c>
      <c r="DQ1218" s="274" t="str">
        <f>IF(DP1218="","",IF(IntermediateCalcs!$AO$9="Yes",IntermediateCalcs!DP1218*$CX1218,IntermediateCalcs!DP1218))</f>
        <v/>
      </c>
      <c r="DR1218" s="250" t="str">
        <f>IF(DataGoesHere!$B1218="","",($CZ1218-DQ1218))</f>
        <v/>
      </c>
      <c r="DS1218" s="250" t="str">
        <f>IF(DataGoesHere!$B1218="","",ABS($CZ1218-DQ1218))</f>
        <v/>
      </c>
      <c r="DT1218" s="250" t="str">
        <f>IF(DataGoesHere!$B1218="","",DS1218^2)</f>
        <v/>
      </c>
      <c r="DU1218" s="249" t="str">
        <f>IF(DataGoesHere!$B1218="","",DS1218/$CZ1218)</f>
        <v/>
      </c>
      <c r="DV1218" s="250" t="str">
        <f>IF(DataGoesHere!$B1218="","",SUM(DR$2:DR1218)/AVERAGE(DS:DS))</f>
        <v/>
      </c>
      <c r="DX1218" s="19" t="str">
        <f>IF(DataGoesHere!$B1217="","",(DB1212*(Output!$O$49/Output!$P$49))+(IntermediateCalcs!DB1213*(Output!$M$49/Output!$P$49))+(IntermediateCalcs!DB1214*(Output!$K$49/Output!$P$49))+(DB1215*(Output!$I$49/Output!$P$49))+(IntermediateCalcs!DB1216*(Output!$G$49/Output!$P$49))+(IntermediateCalcs!DB1217*(Output!$E$49/Output!$P$49)))</f>
        <v/>
      </c>
      <c r="DY1218" s="274" t="str">
        <f>IF(DX1218="","",IF(IntermediateCalcs!$AO$9="Yes",IntermediateCalcs!DX1218*$CX1218,IntermediateCalcs!DX1218))</f>
        <v/>
      </c>
      <c r="DZ1218" s="250" t="str">
        <f>IF(DataGoesHere!$B1218="","",($CZ1218-DY1218))</f>
        <v/>
      </c>
      <c r="EA1218" s="250" t="str">
        <f>IF(DataGoesHere!$B1218="","",ABS($CZ1218-DY1218))</f>
        <v/>
      </c>
      <c r="EB1218" s="250" t="str">
        <f>IF(DataGoesHere!$B1218="","",EA1218^2)</f>
        <v/>
      </c>
      <c r="EC1218" s="249" t="str">
        <f>IF(DataGoesHere!$B1218="","",EA1218/$CZ1218)</f>
        <v/>
      </c>
      <c r="ED1218" s="250" t="str">
        <f>IF(DataGoesHere!$B1218="","",SUM(DZ$2:DZ1218)/AVERAGE(EA:EA))</f>
        <v/>
      </c>
    </row>
    <row r="1219" spans="20:134" x14ac:dyDescent="0.2">
      <c r="T1219" s="240"/>
      <c r="U1219" s="86"/>
      <c r="V1219" s="86"/>
      <c r="W1219" s="86"/>
      <c r="X1219" s="86"/>
      <c r="Y1219" s="245" t="str">
        <f>IF(DataGoesHere!$B1219="","",(DataGoesHere!$B1219/SUM(DataGoesHere!$B1214:'DataGoesHere'!$B1225)))</f>
        <v/>
      </c>
      <c r="Z1219" s="86"/>
      <c r="AA1219" s="86"/>
      <c r="AB1219" s="86"/>
      <c r="AC1219" s="86"/>
      <c r="AD1219" s="86"/>
      <c r="AE1219" s="241"/>
      <c r="CV1219" s="310" t="str">
        <f>IF(DataGoesHere!B1219="","",DataGoesHere!A1219)</f>
        <v/>
      </c>
      <c r="CW1219" s="271">
        <f t="shared" ca="1" si="46"/>
        <v>6</v>
      </c>
      <c r="CX1219" s="272">
        <f t="shared" ca="1" si="47"/>
        <v>1.0779088099730167</v>
      </c>
      <c r="CY1219" s="266">
        <f>DataGoesHere!A1219</f>
        <v>1218</v>
      </c>
      <c r="CZ1219" s="19" t="str">
        <f>IF(DataGoesHere!B1219="","",DataGoesHere!B1219)</f>
        <v/>
      </c>
      <c r="DA1219" s="19" t="str">
        <f>IF(DataGoesHere!B1219="","",IF(AH$5="No",DataGoesHere!B1219,DataGoesHere!B1219-(AH$2*(DataGoesHere!A1219-1))))</f>
        <v/>
      </c>
      <c r="DB1219" s="19" t="str">
        <f>IF(DataGoesHere!B1219="","",IF(AO$9="No",DataGoesHere!B1219,DataGoesHere!B1219/CX1219))</f>
        <v/>
      </c>
      <c r="DC1219" s="19" t="str">
        <f>IF(DataGoesHere!B1219="","",IF(AO$9="No",DA1219,DA1219/CX1219))</f>
        <v/>
      </c>
      <c r="DD1219" s="293" t="str">
        <f>IF(CZ1219="",IF(COUNTIF(DD$2:DD1218,"Forecast")&lt;Output!E$43,"Forecast",""),"Actual")</f>
        <v/>
      </c>
      <c r="DF1219" s="19" t="str">
        <f>IF(DataGoesHere!B1218="",IF(DD1219="Forecast",(Output!$E$47*IntermediateCalcs!DH1218)+((1-Output!$E$47)*IntermediateCalcs!DF1218),""),(Output!$E$47*IntermediateCalcs!DB1218)+((1-Output!$E$47)*IntermediateCalcs!DF1218))</f>
        <v/>
      </c>
      <c r="DG1219" s="19" t="str">
        <f>IF(DataGoesHere!B1218="",IF(DD1219="Forecast",(Output!$G$47*(IntermediateCalcs!DF1219-IntermediateCalcs!DF1218))+((1-Output!$G$47)*IntermediateCalcs!DG1218),""),(Output!$G$47*(IntermediateCalcs!DF1219-IntermediateCalcs!DF1218))+((1-Output!$G$47)*IntermediateCalcs!DG1218))</f>
        <v/>
      </c>
      <c r="DH1219" s="19" t="str">
        <f>IF(DataGoesHere!B1218="",IF(DD1219="Forecast",DF1219+DG1219,""),DF1219+DG1219)</f>
        <v/>
      </c>
      <c r="DI1219" s="274" t="str">
        <f>IF(DH1219="","",IF(IntermediateCalcs!$AO$9="Yes",IntermediateCalcs!DH1219*$CX1219,IntermediateCalcs!DH1219))</f>
        <v/>
      </c>
      <c r="DJ1219" s="250" t="str">
        <f>IF(DataGoesHere!$B1219="","",($CZ1219-DI1219))</f>
        <v/>
      </c>
      <c r="DK1219" s="250" t="str">
        <f>IF(DataGoesHere!$B1219="","",ABS($CZ1219-DI1219))</f>
        <v/>
      </c>
      <c r="DL1219" s="250" t="str">
        <f>IF(DataGoesHere!$B1219="","",DK1219^2)</f>
        <v/>
      </c>
      <c r="DM1219" s="249" t="str">
        <f>IF(DataGoesHere!$B1219="","",DK1219/$CZ1219)</f>
        <v/>
      </c>
      <c r="DN1219" s="250" t="str">
        <f>IF(DataGoesHere!$B1219="","",SUM(DJ$2:DJ1219)/AVERAGE(DK:DK))</f>
        <v/>
      </c>
      <c r="DP1219" s="19" t="str">
        <f>IF(DataGoesHere!B1219="",IF($DD1219="Forecast",(Output!E$48*IntermediateCalcs!CY1219)+Output!G$48,""),(Output!E$48*IntermediateCalcs!CY1219)+Output!G$48)</f>
        <v/>
      </c>
      <c r="DQ1219" s="274" t="str">
        <f>IF(DP1219="","",IF(IntermediateCalcs!$AO$9="Yes",IntermediateCalcs!DP1219*$CX1219,IntermediateCalcs!DP1219))</f>
        <v/>
      </c>
      <c r="DR1219" s="250" t="str">
        <f>IF(DataGoesHere!$B1219="","",($CZ1219-DQ1219))</f>
        <v/>
      </c>
      <c r="DS1219" s="250" t="str">
        <f>IF(DataGoesHere!$B1219="","",ABS($CZ1219-DQ1219))</f>
        <v/>
      </c>
      <c r="DT1219" s="250" t="str">
        <f>IF(DataGoesHere!$B1219="","",DS1219^2)</f>
        <v/>
      </c>
      <c r="DU1219" s="249" t="str">
        <f>IF(DataGoesHere!$B1219="","",DS1219/$CZ1219)</f>
        <v/>
      </c>
      <c r="DV1219" s="250" t="str">
        <f>IF(DataGoesHere!$B1219="","",SUM(DR$2:DR1219)/AVERAGE(DS:DS))</f>
        <v/>
      </c>
      <c r="DX1219" s="19" t="str">
        <f>IF(DataGoesHere!$B1218="","",(DB1213*(Output!$O$49/Output!$P$49))+(IntermediateCalcs!DB1214*(Output!$M$49/Output!$P$49))+(IntermediateCalcs!DB1215*(Output!$K$49/Output!$P$49))+(DB1216*(Output!$I$49/Output!$P$49))+(IntermediateCalcs!DB1217*(Output!$G$49/Output!$P$49))+(IntermediateCalcs!DB1218*(Output!$E$49/Output!$P$49)))</f>
        <v/>
      </c>
      <c r="DY1219" s="274" t="str">
        <f>IF(DX1219="","",IF(IntermediateCalcs!$AO$9="Yes",IntermediateCalcs!DX1219*$CX1219,IntermediateCalcs!DX1219))</f>
        <v/>
      </c>
      <c r="DZ1219" s="250" t="str">
        <f>IF(DataGoesHere!$B1219="","",($CZ1219-DY1219))</f>
        <v/>
      </c>
      <c r="EA1219" s="250" t="str">
        <f>IF(DataGoesHere!$B1219="","",ABS($CZ1219-DY1219))</f>
        <v/>
      </c>
      <c r="EB1219" s="250" t="str">
        <f>IF(DataGoesHere!$B1219="","",EA1219^2)</f>
        <v/>
      </c>
      <c r="EC1219" s="249" t="str">
        <f>IF(DataGoesHere!$B1219="","",EA1219/$CZ1219)</f>
        <v/>
      </c>
      <c r="ED1219" s="250" t="str">
        <f>IF(DataGoesHere!$B1219="","",SUM(DZ$2:DZ1219)/AVERAGE(EA:EA))</f>
        <v/>
      </c>
    </row>
    <row r="1220" spans="20:134" x14ac:dyDescent="0.2">
      <c r="T1220" s="240"/>
      <c r="U1220" s="86"/>
      <c r="V1220" s="86"/>
      <c r="W1220" s="86"/>
      <c r="X1220" s="86"/>
      <c r="Y1220" s="86"/>
      <c r="Z1220" s="245" t="str">
        <f>IF(DataGoesHere!$B1220="","",(DataGoesHere!$B1220/SUM(DataGoesHere!$B1214:'DataGoesHere'!$B1225)))</f>
        <v/>
      </c>
      <c r="AA1220" s="86"/>
      <c r="AB1220" s="86"/>
      <c r="AC1220" s="86"/>
      <c r="AD1220" s="86"/>
      <c r="AE1220" s="241"/>
      <c r="CV1220" s="310" t="str">
        <f>IF(DataGoesHere!B1220="","",DataGoesHere!A1220)</f>
        <v/>
      </c>
      <c r="CW1220" s="271">
        <f t="shared" ca="1" si="46"/>
        <v>7</v>
      </c>
      <c r="CX1220" s="272">
        <f t="shared" ca="1" si="47"/>
        <v>1.0265458156689093</v>
      </c>
      <c r="CY1220" s="266">
        <f>DataGoesHere!A1220</f>
        <v>1219</v>
      </c>
      <c r="CZ1220" s="19" t="str">
        <f>IF(DataGoesHere!B1220="","",DataGoesHere!B1220)</f>
        <v/>
      </c>
      <c r="DA1220" s="19" t="str">
        <f>IF(DataGoesHere!B1220="","",IF(AH$5="No",DataGoesHere!B1220,DataGoesHere!B1220-(AH$2*(DataGoesHere!A1220-1))))</f>
        <v/>
      </c>
      <c r="DB1220" s="19" t="str">
        <f>IF(DataGoesHere!B1220="","",IF(AO$9="No",DataGoesHere!B1220,DataGoesHere!B1220/CX1220))</f>
        <v/>
      </c>
      <c r="DC1220" s="19" t="str">
        <f>IF(DataGoesHere!B1220="","",IF(AO$9="No",DA1220,DA1220/CX1220))</f>
        <v/>
      </c>
      <c r="DD1220" s="293" t="str">
        <f>IF(CZ1220="",IF(COUNTIF(DD$2:DD1219,"Forecast")&lt;Output!E$43,"Forecast",""),"Actual")</f>
        <v/>
      </c>
      <c r="DF1220" s="19" t="str">
        <f>IF(DataGoesHere!B1219="",IF(DD1220="Forecast",(Output!$E$47*IntermediateCalcs!DH1219)+((1-Output!$E$47)*IntermediateCalcs!DF1219),""),(Output!$E$47*IntermediateCalcs!DB1219)+((1-Output!$E$47)*IntermediateCalcs!DF1219))</f>
        <v/>
      </c>
      <c r="DG1220" s="19" t="str">
        <f>IF(DataGoesHere!B1219="",IF(DD1220="Forecast",(Output!$G$47*(IntermediateCalcs!DF1220-IntermediateCalcs!DF1219))+((1-Output!$G$47)*IntermediateCalcs!DG1219),""),(Output!$G$47*(IntermediateCalcs!DF1220-IntermediateCalcs!DF1219))+((1-Output!$G$47)*IntermediateCalcs!DG1219))</f>
        <v/>
      </c>
      <c r="DH1220" s="19" t="str">
        <f>IF(DataGoesHere!B1219="",IF(DD1220="Forecast",DF1220+DG1220,""),DF1220+DG1220)</f>
        <v/>
      </c>
      <c r="DI1220" s="274" t="str">
        <f>IF(DH1220="","",IF(IntermediateCalcs!$AO$9="Yes",IntermediateCalcs!DH1220*$CX1220,IntermediateCalcs!DH1220))</f>
        <v/>
      </c>
      <c r="DJ1220" s="250" t="str">
        <f>IF(DataGoesHere!$B1220="","",($CZ1220-DI1220))</f>
        <v/>
      </c>
      <c r="DK1220" s="250" t="str">
        <f>IF(DataGoesHere!$B1220="","",ABS($CZ1220-DI1220))</f>
        <v/>
      </c>
      <c r="DL1220" s="250" t="str">
        <f>IF(DataGoesHere!$B1220="","",DK1220^2)</f>
        <v/>
      </c>
      <c r="DM1220" s="249" t="str">
        <f>IF(DataGoesHere!$B1220="","",DK1220/$CZ1220)</f>
        <v/>
      </c>
      <c r="DN1220" s="250" t="str">
        <f>IF(DataGoesHere!$B1220="","",SUM(DJ$2:DJ1220)/AVERAGE(DK:DK))</f>
        <v/>
      </c>
      <c r="DP1220" s="19" t="str">
        <f>IF(DataGoesHere!B1220="",IF($DD1220="Forecast",(Output!E$48*IntermediateCalcs!CY1220)+Output!G$48,""),(Output!E$48*IntermediateCalcs!CY1220)+Output!G$48)</f>
        <v/>
      </c>
      <c r="DQ1220" s="274" t="str">
        <f>IF(DP1220="","",IF(IntermediateCalcs!$AO$9="Yes",IntermediateCalcs!DP1220*$CX1220,IntermediateCalcs!DP1220))</f>
        <v/>
      </c>
      <c r="DR1220" s="250" t="str">
        <f>IF(DataGoesHere!$B1220="","",($CZ1220-DQ1220))</f>
        <v/>
      </c>
      <c r="DS1220" s="250" t="str">
        <f>IF(DataGoesHere!$B1220="","",ABS($CZ1220-DQ1220))</f>
        <v/>
      </c>
      <c r="DT1220" s="250" t="str">
        <f>IF(DataGoesHere!$B1220="","",DS1220^2)</f>
        <v/>
      </c>
      <c r="DU1220" s="249" t="str">
        <f>IF(DataGoesHere!$B1220="","",DS1220/$CZ1220)</f>
        <v/>
      </c>
      <c r="DV1220" s="250" t="str">
        <f>IF(DataGoesHere!$B1220="","",SUM(DR$2:DR1220)/AVERAGE(DS:DS))</f>
        <v/>
      </c>
      <c r="DX1220" s="19" t="str">
        <f>IF(DataGoesHere!$B1219="","",(DB1214*(Output!$O$49/Output!$P$49))+(IntermediateCalcs!DB1215*(Output!$M$49/Output!$P$49))+(IntermediateCalcs!DB1216*(Output!$K$49/Output!$P$49))+(DB1217*(Output!$I$49/Output!$P$49))+(IntermediateCalcs!DB1218*(Output!$G$49/Output!$P$49))+(IntermediateCalcs!DB1219*(Output!$E$49/Output!$P$49)))</f>
        <v/>
      </c>
      <c r="DY1220" s="274" t="str">
        <f>IF(DX1220="","",IF(IntermediateCalcs!$AO$9="Yes",IntermediateCalcs!DX1220*$CX1220,IntermediateCalcs!DX1220))</f>
        <v/>
      </c>
      <c r="DZ1220" s="250" t="str">
        <f>IF(DataGoesHere!$B1220="","",($CZ1220-DY1220))</f>
        <v/>
      </c>
      <c r="EA1220" s="250" t="str">
        <f>IF(DataGoesHere!$B1220="","",ABS($CZ1220-DY1220))</f>
        <v/>
      </c>
      <c r="EB1220" s="250" t="str">
        <f>IF(DataGoesHere!$B1220="","",EA1220^2)</f>
        <v/>
      </c>
      <c r="EC1220" s="249" t="str">
        <f>IF(DataGoesHere!$B1220="","",EA1220/$CZ1220)</f>
        <v/>
      </c>
      <c r="ED1220" s="250" t="str">
        <f>IF(DataGoesHere!$B1220="","",SUM(DZ$2:DZ1220)/AVERAGE(EA:EA))</f>
        <v/>
      </c>
    </row>
    <row r="1221" spans="20:134" x14ac:dyDescent="0.2">
      <c r="T1221" s="240"/>
      <c r="U1221" s="86"/>
      <c r="V1221" s="86"/>
      <c r="W1221" s="86"/>
      <c r="X1221" s="86"/>
      <c r="Y1221" s="86"/>
      <c r="Z1221" s="86"/>
      <c r="AA1221" s="245" t="str">
        <f>IF(DataGoesHere!$B1221="","",(DataGoesHere!$B1221/SUM(DataGoesHere!$B1214:'DataGoesHere'!$B1225)))</f>
        <v/>
      </c>
      <c r="AB1221" s="86"/>
      <c r="AC1221" s="86"/>
      <c r="AD1221" s="86"/>
      <c r="AE1221" s="241"/>
      <c r="CV1221" s="310" t="str">
        <f>IF(DataGoesHere!B1221="","",DataGoesHere!A1221)</f>
        <v/>
      </c>
      <c r="CW1221" s="271">
        <f t="shared" ca="1" si="46"/>
        <v>8</v>
      </c>
      <c r="CX1221" s="272">
        <f t="shared" ca="1" si="47"/>
        <v>1.0207492390681214</v>
      </c>
      <c r="CY1221" s="266">
        <f>DataGoesHere!A1221</f>
        <v>1220</v>
      </c>
      <c r="CZ1221" s="19" t="str">
        <f>IF(DataGoesHere!B1221="","",DataGoesHere!B1221)</f>
        <v/>
      </c>
      <c r="DA1221" s="19" t="str">
        <f>IF(DataGoesHere!B1221="","",IF(AH$5="No",DataGoesHere!B1221,DataGoesHere!B1221-(AH$2*(DataGoesHere!A1221-1))))</f>
        <v/>
      </c>
      <c r="DB1221" s="19" t="str">
        <f>IF(DataGoesHere!B1221="","",IF(AO$9="No",DataGoesHere!B1221,DataGoesHere!B1221/CX1221))</f>
        <v/>
      </c>
      <c r="DC1221" s="19" t="str">
        <f>IF(DataGoesHere!B1221="","",IF(AO$9="No",DA1221,DA1221/CX1221))</f>
        <v/>
      </c>
      <c r="DD1221" s="293" t="str">
        <f>IF(CZ1221="",IF(COUNTIF(DD$2:DD1220,"Forecast")&lt;Output!E$43,"Forecast",""),"Actual")</f>
        <v/>
      </c>
      <c r="DF1221" s="19" t="str">
        <f>IF(DataGoesHere!B1220="",IF(DD1221="Forecast",(Output!$E$47*IntermediateCalcs!DH1220)+((1-Output!$E$47)*IntermediateCalcs!DF1220),""),(Output!$E$47*IntermediateCalcs!DB1220)+((1-Output!$E$47)*IntermediateCalcs!DF1220))</f>
        <v/>
      </c>
      <c r="DG1221" s="19" t="str">
        <f>IF(DataGoesHere!B1220="",IF(DD1221="Forecast",(Output!$G$47*(IntermediateCalcs!DF1221-IntermediateCalcs!DF1220))+((1-Output!$G$47)*IntermediateCalcs!DG1220),""),(Output!$G$47*(IntermediateCalcs!DF1221-IntermediateCalcs!DF1220))+((1-Output!$G$47)*IntermediateCalcs!DG1220))</f>
        <v/>
      </c>
      <c r="DH1221" s="19" t="str">
        <f>IF(DataGoesHere!B1220="",IF(DD1221="Forecast",DF1221+DG1221,""),DF1221+DG1221)</f>
        <v/>
      </c>
      <c r="DI1221" s="274" t="str">
        <f>IF(DH1221="","",IF(IntermediateCalcs!$AO$9="Yes",IntermediateCalcs!DH1221*$CX1221,IntermediateCalcs!DH1221))</f>
        <v/>
      </c>
      <c r="DJ1221" s="250" t="str">
        <f>IF(DataGoesHere!$B1221="","",($CZ1221-DI1221))</f>
        <v/>
      </c>
      <c r="DK1221" s="250" t="str">
        <f>IF(DataGoesHere!$B1221="","",ABS($CZ1221-DI1221))</f>
        <v/>
      </c>
      <c r="DL1221" s="250" t="str">
        <f>IF(DataGoesHere!$B1221="","",DK1221^2)</f>
        <v/>
      </c>
      <c r="DM1221" s="249" t="str">
        <f>IF(DataGoesHere!$B1221="","",DK1221/$CZ1221)</f>
        <v/>
      </c>
      <c r="DN1221" s="250" t="str">
        <f>IF(DataGoesHere!$B1221="","",SUM(DJ$2:DJ1221)/AVERAGE(DK:DK))</f>
        <v/>
      </c>
      <c r="DP1221" s="19" t="str">
        <f>IF(DataGoesHere!B1221="",IF($DD1221="Forecast",(Output!E$48*IntermediateCalcs!CY1221)+Output!G$48,""),(Output!E$48*IntermediateCalcs!CY1221)+Output!G$48)</f>
        <v/>
      </c>
      <c r="DQ1221" s="274" t="str">
        <f>IF(DP1221="","",IF(IntermediateCalcs!$AO$9="Yes",IntermediateCalcs!DP1221*$CX1221,IntermediateCalcs!DP1221))</f>
        <v/>
      </c>
      <c r="DR1221" s="250" t="str">
        <f>IF(DataGoesHere!$B1221="","",($CZ1221-DQ1221))</f>
        <v/>
      </c>
      <c r="DS1221" s="250" t="str">
        <f>IF(DataGoesHere!$B1221="","",ABS($CZ1221-DQ1221))</f>
        <v/>
      </c>
      <c r="DT1221" s="250" t="str">
        <f>IF(DataGoesHere!$B1221="","",DS1221^2)</f>
        <v/>
      </c>
      <c r="DU1221" s="249" t="str">
        <f>IF(DataGoesHere!$B1221="","",DS1221/$CZ1221)</f>
        <v/>
      </c>
      <c r="DV1221" s="250" t="str">
        <f>IF(DataGoesHere!$B1221="","",SUM(DR$2:DR1221)/AVERAGE(DS:DS))</f>
        <v/>
      </c>
      <c r="DX1221" s="19" t="str">
        <f>IF(DataGoesHere!$B1220="","",(DB1215*(Output!$O$49/Output!$P$49))+(IntermediateCalcs!DB1216*(Output!$M$49/Output!$P$49))+(IntermediateCalcs!DB1217*(Output!$K$49/Output!$P$49))+(DB1218*(Output!$I$49/Output!$P$49))+(IntermediateCalcs!DB1219*(Output!$G$49/Output!$P$49))+(IntermediateCalcs!DB1220*(Output!$E$49/Output!$P$49)))</f>
        <v/>
      </c>
      <c r="DY1221" s="274" t="str">
        <f>IF(DX1221="","",IF(IntermediateCalcs!$AO$9="Yes",IntermediateCalcs!DX1221*$CX1221,IntermediateCalcs!DX1221))</f>
        <v/>
      </c>
      <c r="DZ1221" s="250" t="str">
        <f>IF(DataGoesHere!$B1221="","",($CZ1221-DY1221))</f>
        <v/>
      </c>
      <c r="EA1221" s="250" t="str">
        <f>IF(DataGoesHere!$B1221="","",ABS($CZ1221-DY1221))</f>
        <v/>
      </c>
      <c r="EB1221" s="250" t="str">
        <f>IF(DataGoesHere!$B1221="","",EA1221^2)</f>
        <v/>
      </c>
      <c r="EC1221" s="249" t="str">
        <f>IF(DataGoesHere!$B1221="","",EA1221/$CZ1221)</f>
        <v/>
      </c>
      <c r="ED1221" s="250" t="str">
        <f>IF(DataGoesHere!$B1221="","",SUM(DZ$2:DZ1221)/AVERAGE(EA:EA))</f>
        <v/>
      </c>
    </row>
    <row r="1222" spans="20:134" x14ac:dyDescent="0.2">
      <c r="T1222" s="240"/>
      <c r="U1222" s="86"/>
      <c r="V1222" s="86"/>
      <c r="W1222" s="86"/>
      <c r="X1222" s="86"/>
      <c r="Y1222" s="86"/>
      <c r="Z1222" s="86"/>
      <c r="AA1222" s="86"/>
      <c r="AB1222" s="245" t="str">
        <f>IF(DataGoesHere!$B1222="","",(DataGoesHere!$B1222/SUM(DataGoesHere!$B1214:'DataGoesHere'!$B1225)))</f>
        <v/>
      </c>
      <c r="AC1222" s="86"/>
      <c r="AD1222" s="86"/>
      <c r="AE1222" s="241"/>
      <c r="CV1222" s="310" t="str">
        <f>IF(DataGoesHere!B1222="","",DataGoesHere!A1222)</f>
        <v/>
      </c>
      <c r="CW1222" s="271">
        <f t="shared" ca="1" si="46"/>
        <v>9</v>
      </c>
      <c r="CX1222" s="272">
        <f t="shared" ca="1" si="47"/>
        <v>1.0625330005567626</v>
      </c>
      <c r="CY1222" s="266">
        <f>DataGoesHere!A1222</f>
        <v>1221</v>
      </c>
      <c r="CZ1222" s="19" t="str">
        <f>IF(DataGoesHere!B1222="","",DataGoesHere!B1222)</f>
        <v/>
      </c>
      <c r="DA1222" s="19" t="str">
        <f>IF(DataGoesHere!B1222="","",IF(AH$5="No",DataGoesHere!B1222,DataGoesHere!B1222-(AH$2*(DataGoesHere!A1222-1))))</f>
        <v/>
      </c>
      <c r="DB1222" s="19" t="str">
        <f>IF(DataGoesHere!B1222="","",IF(AO$9="No",DataGoesHere!B1222,DataGoesHere!B1222/CX1222))</f>
        <v/>
      </c>
      <c r="DC1222" s="19" t="str">
        <f>IF(DataGoesHere!B1222="","",IF(AO$9="No",DA1222,DA1222/CX1222))</f>
        <v/>
      </c>
      <c r="DD1222" s="293" t="str">
        <f>IF(CZ1222="",IF(COUNTIF(DD$2:DD1221,"Forecast")&lt;Output!E$43,"Forecast",""),"Actual")</f>
        <v/>
      </c>
      <c r="DF1222" s="19" t="str">
        <f>IF(DataGoesHere!B1221="",IF(DD1222="Forecast",(Output!$E$47*IntermediateCalcs!DH1221)+((1-Output!$E$47)*IntermediateCalcs!DF1221),""),(Output!$E$47*IntermediateCalcs!DB1221)+((1-Output!$E$47)*IntermediateCalcs!DF1221))</f>
        <v/>
      </c>
      <c r="DG1222" s="19" t="str">
        <f>IF(DataGoesHere!B1221="",IF(DD1222="Forecast",(Output!$G$47*(IntermediateCalcs!DF1222-IntermediateCalcs!DF1221))+((1-Output!$G$47)*IntermediateCalcs!DG1221),""),(Output!$G$47*(IntermediateCalcs!DF1222-IntermediateCalcs!DF1221))+((1-Output!$G$47)*IntermediateCalcs!DG1221))</f>
        <v/>
      </c>
      <c r="DH1222" s="19" t="str">
        <f>IF(DataGoesHere!B1221="",IF(DD1222="Forecast",DF1222+DG1222,""),DF1222+DG1222)</f>
        <v/>
      </c>
      <c r="DI1222" s="274" t="str">
        <f>IF(DH1222="","",IF(IntermediateCalcs!$AO$9="Yes",IntermediateCalcs!DH1222*$CX1222,IntermediateCalcs!DH1222))</f>
        <v/>
      </c>
      <c r="DJ1222" s="250" t="str">
        <f>IF(DataGoesHere!$B1222="","",($CZ1222-DI1222))</f>
        <v/>
      </c>
      <c r="DK1222" s="250" t="str">
        <f>IF(DataGoesHere!$B1222="","",ABS($CZ1222-DI1222))</f>
        <v/>
      </c>
      <c r="DL1222" s="250" t="str">
        <f>IF(DataGoesHere!$B1222="","",DK1222^2)</f>
        <v/>
      </c>
      <c r="DM1222" s="249" t="str">
        <f>IF(DataGoesHere!$B1222="","",DK1222/$CZ1222)</f>
        <v/>
      </c>
      <c r="DN1222" s="250" t="str">
        <f>IF(DataGoesHere!$B1222="","",SUM(DJ$2:DJ1222)/AVERAGE(DK:DK))</f>
        <v/>
      </c>
      <c r="DP1222" s="19" t="str">
        <f>IF(DataGoesHere!B1222="",IF($DD1222="Forecast",(Output!E$48*IntermediateCalcs!CY1222)+Output!G$48,""),(Output!E$48*IntermediateCalcs!CY1222)+Output!G$48)</f>
        <v/>
      </c>
      <c r="DQ1222" s="274" t="str">
        <f>IF(DP1222="","",IF(IntermediateCalcs!$AO$9="Yes",IntermediateCalcs!DP1222*$CX1222,IntermediateCalcs!DP1222))</f>
        <v/>
      </c>
      <c r="DR1222" s="250" t="str">
        <f>IF(DataGoesHere!$B1222="","",($CZ1222-DQ1222))</f>
        <v/>
      </c>
      <c r="DS1222" s="250" t="str">
        <f>IF(DataGoesHere!$B1222="","",ABS($CZ1222-DQ1222))</f>
        <v/>
      </c>
      <c r="DT1222" s="250" t="str">
        <f>IF(DataGoesHere!$B1222="","",DS1222^2)</f>
        <v/>
      </c>
      <c r="DU1222" s="249" t="str">
        <f>IF(DataGoesHere!$B1222="","",DS1222/$CZ1222)</f>
        <v/>
      </c>
      <c r="DV1222" s="250" t="str">
        <f>IF(DataGoesHere!$B1222="","",SUM(DR$2:DR1222)/AVERAGE(DS:DS))</f>
        <v/>
      </c>
      <c r="DX1222" s="19" t="str">
        <f>IF(DataGoesHere!$B1221="","",(DB1216*(Output!$O$49/Output!$P$49))+(IntermediateCalcs!DB1217*(Output!$M$49/Output!$P$49))+(IntermediateCalcs!DB1218*(Output!$K$49/Output!$P$49))+(DB1219*(Output!$I$49/Output!$P$49))+(IntermediateCalcs!DB1220*(Output!$G$49/Output!$P$49))+(IntermediateCalcs!DB1221*(Output!$E$49/Output!$P$49)))</f>
        <v/>
      </c>
      <c r="DY1222" s="274" t="str">
        <f>IF(DX1222="","",IF(IntermediateCalcs!$AO$9="Yes",IntermediateCalcs!DX1222*$CX1222,IntermediateCalcs!DX1222))</f>
        <v/>
      </c>
      <c r="DZ1222" s="250" t="str">
        <f>IF(DataGoesHere!$B1222="","",($CZ1222-DY1222))</f>
        <v/>
      </c>
      <c r="EA1222" s="250" t="str">
        <f>IF(DataGoesHere!$B1222="","",ABS($CZ1222-DY1222))</f>
        <v/>
      </c>
      <c r="EB1222" s="250" t="str">
        <f>IF(DataGoesHere!$B1222="","",EA1222^2)</f>
        <v/>
      </c>
      <c r="EC1222" s="249" t="str">
        <f>IF(DataGoesHere!$B1222="","",EA1222/$CZ1222)</f>
        <v/>
      </c>
      <c r="ED1222" s="250" t="str">
        <f>IF(DataGoesHere!$B1222="","",SUM(DZ$2:DZ1222)/AVERAGE(EA:EA))</f>
        <v/>
      </c>
    </row>
    <row r="1223" spans="20:134" x14ac:dyDescent="0.2">
      <c r="T1223" s="240"/>
      <c r="U1223" s="86"/>
      <c r="V1223" s="86"/>
      <c r="W1223" s="86"/>
      <c r="X1223" s="86"/>
      <c r="Y1223" s="86"/>
      <c r="Z1223" s="86"/>
      <c r="AA1223" s="86"/>
      <c r="AB1223" s="86"/>
      <c r="AC1223" s="245" t="str">
        <f>IF(DataGoesHere!$B1223="","",(DataGoesHere!$B1223/SUM(DataGoesHere!$B1214:'DataGoesHere'!$B1225)))</f>
        <v/>
      </c>
      <c r="AD1223" s="86"/>
      <c r="AE1223" s="241"/>
      <c r="CV1223" s="310" t="str">
        <f>IF(DataGoesHere!B1223="","",DataGoesHere!A1223)</f>
        <v/>
      </c>
      <c r="CW1223" s="271">
        <f t="shared" ca="1" si="46"/>
        <v>10</v>
      </c>
      <c r="CX1223" s="272">
        <f t="shared" ca="1" si="47"/>
        <v>0.92557634012077306</v>
      </c>
      <c r="CY1223" s="266">
        <f>DataGoesHere!A1223</f>
        <v>1222</v>
      </c>
      <c r="CZ1223" s="19" t="str">
        <f>IF(DataGoesHere!B1223="","",DataGoesHere!B1223)</f>
        <v/>
      </c>
      <c r="DA1223" s="19" t="str">
        <f>IF(DataGoesHere!B1223="","",IF(AH$5="No",DataGoesHere!B1223,DataGoesHere!B1223-(AH$2*(DataGoesHere!A1223-1))))</f>
        <v/>
      </c>
      <c r="DB1223" s="19" t="str">
        <f>IF(DataGoesHere!B1223="","",IF(AO$9="No",DataGoesHere!B1223,DataGoesHere!B1223/CX1223))</f>
        <v/>
      </c>
      <c r="DC1223" s="19" t="str">
        <f>IF(DataGoesHere!B1223="","",IF(AO$9="No",DA1223,DA1223/CX1223))</f>
        <v/>
      </c>
      <c r="DD1223" s="293" t="str">
        <f>IF(CZ1223="",IF(COUNTIF(DD$2:DD1222,"Forecast")&lt;Output!E$43,"Forecast",""),"Actual")</f>
        <v/>
      </c>
      <c r="DF1223" s="19" t="str">
        <f>IF(DataGoesHere!B1222="",IF(DD1223="Forecast",(Output!$E$47*IntermediateCalcs!DH1222)+((1-Output!$E$47)*IntermediateCalcs!DF1222),""),(Output!$E$47*IntermediateCalcs!DB1222)+((1-Output!$E$47)*IntermediateCalcs!DF1222))</f>
        <v/>
      </c>
      <c r="DG1223" s="19" t="str">
        <f>IF(DataGoesHere!B1222="",IF(DD1223="Forecast",(Output!$G$47*(IntermediateCalcs!DF1223-IntermediateCalcs!DF1222))+((1-Output!$G$47)*IntermediateCalcs!DG1222),""),(Output!$G$47*(IntermediateCalcs!DF1223-IntermediateCalcs!DF1222))+((1-Output!$G$47)*IntermediateCalcs!DG1222))</f>
        <v/>
      </c>
      <c r="DH1223" s="19" t="str">
        <f>IF(DataGoesHere!B1222="",IF(DD1223="Forecast",DF1223+DG1223,""),DF1223+DG1223)</f>
        <v/>
      </c>
      <c r="DI1223" s="274" t="str">
        <f>IF(DH1223="","",IF(IntermediateCalcs!$AO$9="Yes",IntermediateCalcs!DH1223*$CX1223,IntermediateCalcs!DH1223))</f>
        <v/>
      </c>
      <c r="DJ1223" s="250" t="str">
        <f>IF(DataGoesHere!$B1223="","",($CZ1223-DI1223))</f>
        <v/>
      </c>
      <c r="DK1223" s="250" t="str">
        <f>IF(DataGoesHere!$B1223="","",ABS($CZ1223-DI1223))</f>
        <v/>
      </c>
      <c r="DL1223" s="250" t="str">
        <f>IF(DataGoesHere!$B1223="","",DK1223^2)</f>
        <v/>
      </c>
      <c r="DM1223" s="249" t="str">
        <f>IF(DataGoesHere!$B1223="","",DK1223/$CZ1223)</f>
        <v/>
      </c>
      <c r="DN1223" s="250" t="str">
        <f>IF(DataGoesHere!$B1223="","",SUM(DJ$2:DJ1223)/AVERAGE(DK:DK))</f>
        <v/>
      </c>
      <c r="DP1223" s="19" t="str">
        <f>IF(DataGoesHere!B1223="",IF($DD1223="Forecast",(Output!E$48*IntermediateCalcs!CY1223)+Output!G$48,""),(Output!E$48*IntermediateCalcs!CY1223)+Output!G$48)</f>
        <v/>
      </c>
      <c r="DQ1223" s="274" t="str">
        <f>IF(DP1223="","",IF(IntermediateCalcs!$AO$9="Yes",IntermediateCalcs!DP1223*$CX1223,IntermediateCalcs!DP1223))</f>
        <v/>
      </c>
      <c r="DR1223" s="250" t="str">
        <f>IF(DataGoesHere!$B1223="","",($CZ1223-DQ1223))</f>
        <v/>
      </c>
      <c r="DS1223" s="250" t="str">
        <f>IF(DataGoesHere!$B1223="","",ABS($CZ1223-DQ1223))</f>
        <v/>
      </c>
      <c r="DT1223" s="250" t="str">
        <f>IF(DataGoesHere!$B1223="","",DS1223^2)</f>
        <v/>
      </c>
      <c r="DU1223" s="249" t="str">
        <f>IF(DataGoesHere!$B1223="","",DS1223/$CZ1223)</f>
        <v/>
      </c>
      <c r="DV1223" s="250" t="str">
        <f>IF(DataGoesHere!$B1223="","",SUM(DR$2:DR1223)/AVERAGE(DS:DS))</f>
        <v/>
      </c>
      <c r="DX1223" s="19" t="str">
        <f>IF(DataGoesHere!$B1222="","",(DB1217*(Output!$O$49/Output!$P$49))+(IntermediateCalcs!DB1218*(Output!$M$49/Output!$P$49))+(IntermediateCalcs!DB1219*(Output!$K$49/Output!$P$49))+(DB1220*(Output!$I$49/Output!$P$49))+(IntermediateCalcs!DB1221*(Output!$G$49/Output!$P$49))+(IntermediateCalcs!DB1222*(Output!$E$49/Output!$P$49)))</f>
        <v/>
      </c>
      <c r="DY1223" s="274" t="str">
        <f>IF(DX1223="","",IF(IntermediateCalcs!$AO$9="Yes",IntermediateCalcs!DX1223*$CX1223,IntermediateCalcs!DX1223))</f>
        <v/>
      </c>
      <c r="DZ1223" s="250" t="str">
        <f>IF(DataGoesHere!$B1223="","",($CZ1223-DY1223))</f>
        <v/>
      </c>
      <c r="EA1223" s="250" t="str">
        <f>IF(DataGoesHere!$B1223="","",ABS($CZ1223-DY1223))</f>
        <v/>
      </c>
      <c r="EB1223" s="250" t="str">
        <f>IF(DataGoesHere!$B1223="","",EA1223^2)</f>
        <v/>
      </c>
      <c r="EC1223" s="249" t="str">
        <f>IF(DataGoesHere!$B1223="","",EA1223/$CZ1223)</f>
        <v/>
      </c>
      <c r="ED1223" s="250" t="str">
        <f>IF(DataGoesHere!$B1223="","",SUM(DZ$2:DZ1223)/AVERAGE(EA:EA))</f>
        <v/>
      </c>
    </row>
    <row r="1224" spans="20:134" x14ac:dyDescent="0.2">
      <c r="T1224" s="240"/>
      <c r="U1224" s="86"/>
      <c r="V1224" s="86"/>
      <c r="W1224" s="86"/>
      <c r="X1224" s="86"/>
      <c r="Y1224" s="86"/>
      <c r="Z1224" s="86"/>
      <c r="AA1224" s="86"/>
      <c r="AB1224" s="86"/>
      <c r="AC1224" s="86"/>
      <c r="AD1224" s="245" t="str">
        <f>IF(DataGoesHere!$B1224="","",(DataGoesHere!$B1224/SUM(DataGoesHere!$B1214:'DataGoesHere'!$B1225)))</f>
        <v/>
      </c>
      <c r="AE1224" s="241"/>
      <c r="CV1224" s="310" t="str">
        <f>IF(DataGoesHere!B1224="","",DataGoesHere!A1224)</f>
        <v/>
      </c>
      <c r="CW1224" s="271">
        <f t="shared" ca="1" si="46"/>
        <v>11</v>
      </c>
      <c r="CX1224" s="272">
        <f t="shared" ca="1" si="47"/>
        <v>0.97463169608807265</v>
      </c>
      <c r="CY1224" s="266">
        <f>DataGoesHere!A1224</f>
        <v>1223</v>
      </c>
      <c r="CZ1224" s="19" t="str">
        <f>IF(DataGoesHere!B1224="","",DataGoesHere!B1224)</f>
        <v/>
      </c>
      <c r="DA1224" s="19" t="str">
        <f>IF(DataGoesHere!B1224="","",IF(AH$5="No",DataGoesHere!B1224,DataGoesHere!B1224-(AH$2*(DataGoesHere!A1224-1))))</f>
        <v/>
      </c>
      <c r="DB1224" s="19" t="str">
        <f>IF(DataGoesHere!B1224="","",IF(AO$9="No",DataGoesHere!B1224,DataGoesHere!B1224/CX1224))</f>
        <v/>
      </c>
      <c r="DC1224" s="19" t="str">
        <f>IF(DataGoesHere!B1224="","",IF(AO$9="No",DA1224,DA1224/CX1224))</f>
        <v/>
      </c>
      <c r="DD1224" s="293" t="str">
        <f>IF(CZ1224="",IF(COUNTIF(DD$2:DD1223,"Forecast")&lt;Output!E$43,"Forecast",""),"Actual")</f>
        <v/>
      </c>
      <c r="DF1224" s="19" t="str">
        <f>IF(DataGoesHere!B1223="",IF(DD1224="Forecast",(Output!$E$47*IntermediateCalcs!DH1223)+((1-Output!$E$47)*IntermediateCalcs!DF1223),""),(Output!$E$47*IntermediateCalcs!DB1223)+((1-Output!$E$47)*IntermediateCalcs!DF1223))</f>
        <v/>
      </c>
      <c r="DG1224" s="19" t="str">
        <f>IF(DataGoesHere!B1223="",IF(DD1224="Forecast",(Output!$G$47*(IntermediateCalcs!DF1224-IntermediateCalcs!DF1223))+((1-Output!$G$47)*IntermediateCalcs!DG1223),""),(Output!$G$47*(IntermediateCalcs!DF1224-IntermediateCalcs!DF1223))+((1-Output!$G$47)*IntermediateCalcs!DG1223))</f>
        <v/>
      </c>
      <c r="DH1224" s="19" t="str">
        <f>IF(DataGoesHere!B1223="",IF(DD1224="Forecast",DF1224+DG1224,""),DF1224+DG1224)</f>
        <v/>
      </c>
      <c r="DI1224" s="274" t="str">
        <f>IF(DH1224="","",IF(IntermediateCalcs!$AO$9="Yes",IntermediateCalcs!DH1224*$CX1224,IntermediateCalcs!DH1224))</f>
        <v/>
      </c>
      <c r="DJ1224" s="250" t="str">
        <f>IF(DataGoesHere!$B1224="","",($CZ1224-DI1224))</f>
        <v/>
      </c>
      <c r="DK1224" s="250" t="str">
        <f>IF(DataGoesHere!$B1224="","",ABS($CZ1224-DI1224))</f>
        <v/>
      </c>
      <c r="DL1224" s="250" t="str">
        <f>IF(DataGoesHere!$B1224="","",DK1224^2)</f>
        <v/>
      </c>
      <c r="DM1224" s="249" t="str">
        <f>IF(DataGoesHere!$B1224="","",DK1224/$CZ1224)</f>
        <v/>
      </c>
      <c r="DN1224" s="250" t="str">
        <f>IF(DataGoesHere!$B1224="","",SUM(DJ$2:DJ1224)/AVERAGE(DK:DK))</f>
        <v/>
      </c>
      <c r="DP1224" s="19" t="str">
        <f>IF(DataGoesHere!B1224="",IF($DD1224="Forecast",(Output!E$48*IntermediateCalcs!CY1224)+Output!G$48,""),(Output!E$48*IntermediateCalcs!CY1224)+Output!G$48)</f>
        <v/>
      </c>
      <c r="DQ1224" s="274" t="str">
        <f>IF(DP1224="","",IF(IntermediateCalcs!$AO$9="Yes",IntermediateCalcs!DP1224*$CX1224,IntermediateCalcs!DP1224))</f>
        <v/>
      </c>
      <c r="DR1224" s="250" t="str">
        <f>IF(DataGoesHere!$B1224="","",($CZ1224-DQ1224))</f>
        <v/>
      </c>
      <c r="DS1224" s="250" t="str">
        <f>IF(DataGoesHere!$B1224="","",ABS($CZ1224-DQ1224))</f>
        <v/>
      </c>
      <c r="DT1224" s="250" t="str">
        <f>IF(DataGoesHere!$B1224="","",DS1224^2)</f>
        <v/>
      </c>
      <c r="DU1224" s="249" t="str">
        <f>IF(DataGoesHere!$B1224="","",DS1224/$CZ1224)</f>
        <v/>
      </c>
      <c r="DV1224" s="250" t="str">
        <f>IF(DataGoesHere!$B1224="","",SUM(DR$2:DR1224)/AVERAGE(DS:DS))</f>
        <v/>
      </c>
      <c r="DX1224" s="19" t="str">
        <f>IF(DataGoesHere!$B1223="","",(DB1218*(Output!$O$49/Output!$P$49))+(IntermediateCalcs!DB1219*(Output!$M$49/Output!$P$49))+(IntermediateCalcs!DB1220*(Output!$K$49/Output!$P$49))+(DB1221*(Output!$I$49/Output!$P$49))+(IntermediateCalcs!DB1222*(Output!$G$49/Output!$P$49))+(IntermediateCalcs!DB1223*(Output!$E$49/Output!$P$49)))</f>
        <v/>
      </c>
      <c r="DY1224" s="274" t="str">
        <f>IF(DX1224="","",IF(IntermediateCalcs!$AO$9="Yes",IntermediateCalcs!DX1224*$CX1224,IntermediateCalcs!DX1224))</f>
        <v/>
      </c>
      <c r="DZ1224" s="250" t="str">
        <f>IF(DataGoesHere!$B1224="","",($CZ1224-DY1224))</f>
        <v/>
      </c>
      <c r="EA1224" s="250" t="str">
        <f>IF(DataGoesHere!$B1224="","",ABS($CZ1224-DY1224))</f>
        <v/>
      </c>
      <c r="EB1224" s="250" t="str">
        <f>IF(DataGoesHere!$B1224="","",EA1224^2)</f>
        <v/>
      </c>
      <c r="EC1224" s="249" t="str">
        <f>IF(DataGoesHere!$B1224="","",EA1224/$CZ1224)</f>
        <v/>
      </c>
      <c r="ED1224" s="250" t="str">
        <f>IF(DataGoesHere!$B1224="","",SUM(DZ$2:DZ1224)/AVERAGE(EA:EA))</f>
        <v/>
      </c>
    </row>
    <row r="1225" spans="20:134" x14ac:dyDescent="0.2">
      <c r="T1225" s="242"/>
      <c r="U1225" s="243"/>
      <c r="V1225" s="243"/>
      <c r="W1225" s="243"/>
      <c r="X1225" s="243"/>
      <c r="Y1225" s="243"/>
      <c r="Z1225" s="243"/>
      <c r="AA1225" s="243"/>
      <c r="AB1225" s="243"/>
      <c r="AC1225" s="243"/>
      <c r="AD1225" s="243"/>
      <c r="AE1225" s="246" t="str">
        <f>IF(DataGoesHere!$B1225="","",(DataGoesHere!$B1225/SUM(DataGoesHere!$B1214:'DataGoesHere'!$B1225)))</f>
        <v/>
      </c>
      <c r="CV1225" s="310" t="str">
        <f>IF(DataGoesHere!B1225="","",DataGoesHere!A1225)</f>
        <v/>
      </c>
      <c r="CW1225" s="271">
        <f t="shared" ca="1" si="46"/>
        <v>12</v>
      </c>
      <c r="CX1225" s="272">
        <f t="shared" ca="1" si="47"/>
        <v>1.0054005237672714</v>
      </c>
      <c r="CY1225" s="266">
        <f>DataGoesHere!A1225</f>
        <v>1224</v>
      </c>
      <c r="CZ1225" s="19" t="str">
        <f>IF(DataGoesHere!B1225="","",DataGoesHere!B1225)</f>
        <v/>
      </c>
      <c r="DA1225" s="19" t="str">
        <f>IF(DataGoesHere!B1225="","",IF(AH$5="No",DataGoesHere!B1225,DataGoesHere!B1225-(AH$2*(DataGoesHere!A1225-1))))</f>
        <v/>
      </c>
      <c r="DB1225" s="19" t="str">
        <f>IF(DataGoesHere!B1225="","",IF(AO$9="No",DataGoesHere!B1225,DataGoesHere!B1225/CX1225))</f>
        <v/>
      </c>
      <c r="DC1225" s="19" t="str">
        <f>IF(DataGoesHere!B1225="","",IF(AO$9="No",DA1225,DA1225/CX1225))</f>
        <v/>
      </c>
      <c r="DD1225" s="293" t="str">
        <f>IF(CZ1225="",IF(COUNTIF(DD$2:DD1224,"Forecast")&lt;Output!E$43,"Forecast",""),"Actual")</f>
        <v/>
      </c>
      <c r="DF1225" s="19" t="str">
        <f>IF(DataGoesHere!B1224="",IF(DD1225="Forecast",(Output!$E$47*IntermediateCalcs!DH1224)+((1-Output!$E$47)*IntermediateCalcs!DF1224),""),(Output!$E$47*IntermediateCalcs!DB1224)+((1-Output!$E$47)*IntermediateCalcs!DF1224))</f>
        <v/>
      </c>
      <c r="DG1225" s="19" t="str">
        <f>IF(DataGoesHere!B1224="",IF(DD1225="Forecast",(Output!$G$47*(IntermediateCalcs!DF1225-IntermediateCalcs!DF1224))+((1-Output!$G$47)*IntermediateCalcs!DG1224),""),(Output!$G$47*(IntermediateCalcs!DF1225-IntermediateCalcs!DF1224))+((1-Output!$G$47)*IntermediateCalcs!DG1224))</f>
        <v/>
      </c>
      <c r="DH1225" s="19" t="str">
        <f>IF(DataGoesHere!B1224="",IF(DD1225="Forecast",DF1225+DG1225,""),DF1225+DG1225)</f>
        <v/>
      </c>
      <c r="DI1225" s="274" t="str">
        <f>IF(DH1225="","",IF(IntermediateCalcs!$AO$9="Yes",IntermediateCalcs!DH1225*$CX1225,IntermediateCalcs!DH1225))</f>
        <v/>
      </c>
      <c r="DJ1225" s="250" t="str">
        <f>IF(DataGoesHere!$B1225="","",($CZ1225-DI1225))</f>
        <v/>
      </c>
      <c r="DK1225" s="250" t="str">
        <f>IF(DataGoesHere!$B1225="","",ABS($CZ1225-DI1225))</f>
        <v/>
      </c>
      <c r="DL1225" s="250" t="str">
        <f>IF(DataGoesHere!$B1225="","",DK1225^2)</f>
        <v/>
      </c>
      <c r="DM1225" s="249" t="str">
        <f>IF(DataGoesHere!$B1225="","",DK1225/$CZ1225)</f>
        <v/>
      </c>
      <c r="DN1225" s="250" t="str">
        <f>IF(DataGoesHere!$B1225="","",SUM(DJ$2:DJ1225)/AVERAGE(DK:DK))</f>
        <v/>
      </c>
      <c r="DP1225" s="19" t="str">
        <f>IF(DataGoesHere!B1225="",IF($DD1225="Forecast",(Output!E$48*IntermediateCalcs!CY1225)+Output!G$48,""),(Output!E$48*IntermediateCalcs!CY1225)+Output!G$48)</f>
        <v/>
      </c>
      <c r="DQ1225" s="274" t="str">
        <f>IF(DP1225="","",IF(IntermediateCalcs!$AO$9="Yes",IntermediateCalcs!DP1225*$CX1225,IntermediateCalcs!DP1225))</f>
        <v/>
      </c>
      <c r="DR1225" s="250" t="str">
        <f>IF(DataGoesHere!$B1225="","",($CZ1225-DQ1225))</f>
        <v/>
      </c>
      <c r="DS1225" s="250" t="str">
        <f>IF(DataGoesHere!$B1225="","",ABS($CZ1225-DQ1225))</f>
        <v/>
      </c>
      <c r="DT1225" s="250" t="str">
        <f>IF(DataGoesHere!$B1225="","",DS1225^2)</f>
        <v/>
      </c>
      <c r="DU1225" s="249" t="str">
        <f>IF(DataGoesHere!$B1225="","",DS1225/$CZ1225)</f>
        <v/>
      </c>
      <c r="DV1225" s="250" t="str">
        <f>IF(DataGoesHere!$B1225="","",SUM(DR$2:DR1225)/AVERAGE(DS:DS))</f>
        <v/>
      </c>
      <c r="DX1225" s="19" t="str">
        <f>IF(DataGoesHere!$B1224="","",(DB1219*(Output!$O$49/Output!$P$49))+(IntermediateCalcs!DB1220*(Output!$M$49/Output!$P$49))+(IntermediateCalcs!DB1221*(Output!$K$49/Output!$P$49))+(DB1222*(Output!$I$49/Output!$P$49))+(IntermediateCalcs!DB1223*(Output!$G$49/Output!$P$49))+(IntermediateCalcs!DB1224*(Output!$E$49/Output!$P$49)))</f>
        <v/>
      </c>
      <c r="DY1225" s="274" t="str">
        <f>IF(DX1225="","",IF(IntermediateCalcs!$AO$9="Yes",IntermediateCalcs!DX1225*$CX1225,IntermediateCalcs!DX1225))</f>
        <v/>
      </c>
      <c r="DZ1225" s="250" t="str">
        <f>IF(DataGoesHere!$B1225="","",($CZ1225-DY1225))</f>
        <v/>
      </c>
      <c r="EA1225" s="250" t="str">
        <f>IF(DataGoesHere!$B1225="","",ABS($CZ1225-DY1225))</f>
        <v/>
      </c>
      <c r="EB1225" s="250" t="str">
        <f>IF(DataGoesHere!$B1225="","",EA1225^2)</f>
        <v/>
      </c>
      <c r="EC1225" s="249" t="str">
        <f>IF(DataGoesHere!$B1225="","",EA1225/$CZ1225)</f>
        <v/>
      </c>
      <c r="ED1225" s="250" t="str">
        <f>IF(DataGoesHere!$B1225="","",SUM(DZ$2:DZ1225)/AVERAGE(EA:EA))</f>
        <v/>
      </c>
    </row>
    <row r="1226" spans="20:134" x14ac:dyDescent="0.2">
      <c r="T1226" s="244" t="str">
        <f>IF(DataGoesHere!$B1226="","",(DataGoesHere!$B1226/SUM(DataGoesHere!$B1226:'DataGoesHere'!$B1237)))</f>
        <v/>
      </c>
      <c r="U1226" s="238"/>
      <c r="V1226" s="238"/>
      <c r="W1226" s="238"/>
      <c r="X1226" s="238"/>
      <c r="Y1226" s="238"/>
      <c r="Z1226" s="238"/>
      <c r="AA1226" s="238"/>
      <c r="AB1226" s="238"/>
      <c r="AC1226" s="238"/>
      <c r="AD1226" s="238"/>
      <c r="AE1226" s="239"/>
      <c r="CV1226" s="310" t="str">
        <f>IF(DataGoesHere!B1226="","",DataGoesHere!A1226)</f>
        <v/>
      </c>
      <c r="CW1226" s="271">
        <f t="shared" ca="1" si="46"/>
        <v>1</v>
      </c>
      <c r="CX1226" s="272">
        <f t="shared" ca="1" si="47"/>
        <v>1.3236179355303281</v>
      </c>
      <c r="CY1226" s="266">
        <f>DataGoesHere!A1226</f>
        <v>1225</v>
      </c>
      <c r="CZ1226" s="19" t="str">
        <f>IF(DataGoesHere!B1226="","",DataGoesHere!B1226)</f>
        <v/>
      </c>
      <c r="DA1226" s="19" t="str">
        <f>IF(DataGoesHere!B1226="","",IF(AH$5="No",DataGoesHere!B1226,DataGoesHere!B1226-(AH$2*(DataGoesHere!A1226-1))))</f>
        <v/>
      </c>
      <c r="DB1226" s="19" t="str">
        <f>IF(DataGoesHere!B1226="","",IF(AO$9="No",DataGoesHere!B1226,DataGoesHere!B1226/CX1226))</f>
        <v/>
      </c>
      <c r="DC1226" s="19" t="str">
        <f>IF(DataGoesHere!B1226="","",IF(AO$9="No",DA1226,DA1226/CX1226))</f>
        <v/>
      </c>
      <c r="DD1226" s="293" t="str">
        <f>IF(CZ1226="",IF(COUNTIF(DD$2:DD1225,"Forecast")&lt;Output!E$43,"Forecast",""),"Actual")</f>
        <v/>
      </c>
      <c r="DF1226" s="19" t="str">
        <f>IF(DataGoesHere!B1225="",IF(DD1226="Forecast",(Output!$E$47*IntermediateCalcs!DH1225)+((1-Output!$E$47)*IntermediateCalcs!DF1225),""),(Output!$E$47*IntermediateCalcs!DB1225)+((1-Output!$E$47)*IntermediateCalcs!DF1225))</f>
        <v/>
      </c>
      <c r="DG1226" s="19" t="str">
        <f>IF(DataGoesHere!B1225="",IF(DD1226="Forecast",(Output!$G$47*(IntermediateCalcs!DF1226-IntermediateCalcs!DF1225))+((1-Output!$G$47)*IntermediateCalcs!DG1225),""),(Output!$G$47*(IntermediateCalcs!DF1226-IntermediateCalcs!DF1225))+((1-Output!$G$47)*IntermediateCalcs!DG1225))</f>
        <v/>
      </c>
      <c r="DH1226" s="19" t="str">
        <f>IF(DataGoesHere!B1225="",IF(DD1226="Forecast",DF1226+DG1226,""),DF1226+DG1226)</f>
        <v/>
      </c>
      <c r="DI1226" s="274" t="str">
        <f>IF(DH1226="","",IF(IntermediateCalcs!$AO$9="Yes",IntermediateCalcs!DH1226*$CX1226,IntermediateCalcs!DH1226))</f>
        <v/>
      </c>
      <c r="DJ1226" s="250" t="str">
        <f>IF(DataGoesHere!$B1226="","",($CZ1226-DI1226))</f>
        <v/>
      </c>
      <c r="DK1226" s="250" t="str">
        <f>IF(DataGoesHere!$B1226="","",ABS($CZ1226-DI1226))</f>
        <v/>
      </c>
      <c r="DL1226" s="250" t="str">
        <f>IF(DataGoesHere!$B1226="","",DK1226^2)</f>
        <v/>
      </c>
      <c r="DM1226" s="249" t="str">
        <f>IF(DataGoesHere!$B1226="","",DK1226/$CZ1226)</f>
        <v/>
      </c>
      <c r="DN1226" s="250" t="str">
        <f>IF(DataGoesHere!$B1226="","",SUM(DJ$2:DJ1226)/AVERAGE(DK:DK))</f>
        <v/>
      </c>
      <c r="DP1226" s="19" t="str">
        <f>IF(DataGoesHere!B1226="",IF($DD1226="Forecast",(Output!E$48*IntermediateCalcs!CY1226)+Output!G$48,""),(Output!E$48*IntermediateCalcs!CY1226)+Output!G$48)</f>
        <v/>
      </c>
      <c r="DQ1226" s="274" t="str">
        <f>IF(DP1226="","",IF(IntermediateCalcs!$AO$9="Yes",IntermediateCalcs!DP1226*$CX1226,IntermediateCalcs!DP1226))</f>
        <v/>
      </c>
      <c r="DR1226" s="250" t="str">
        <f>IF(DataGoesHere!$B1226="","",($CZ1226-DQ1226))</f>
        <v/>
      </c>
      <c r="DS1226" s="250" t="str">
        <f>IF(DataGoesHere!$B1226="","",ABS($CZ1226-DQ1226))</f>
        <v/>
      </c>
      <c r="DT1226" s="250" t="str">
        <f>IF(DataGoesHere!$B1226="","",DS1226^2)</f>
        <v/>
      </c>
      <c r="DU1226" s="249" t="str">
        <f>IF(DataGoesHere!$B1226="","",DS1226/$CZ1226)</f>
        <v/>
      </c>
      <c r="DV1226" s="250" t="str">
        <f>IF(DataGoesHere!$B1226="","",SUM(DR$2:DR1226)/AVERAGE(DS:DS))</f>
        <v/>
      </c>
      <c r="DX1226" s="19" t="str">
        <f>IF(DataGoesHere!$B1225="","",(DB1220*(Output!$O$49/Output!$P$49))+(IntermediateCalcs!DB1221*(Output!$M$49/Output!$P$49))+(IntermediateCalcs!DB1222*(Output!$K$49/Output!$P$49))+(DB1223*(Output!$I$49/Output!$P$49))+(IntermediateCalcs!DB1224*(Output!$G$49/Output!$P$49))+(IntermediateCalcs!DB1225*(Output!$E$49/Output!$P$49)))</f>
        <v/>
      </c>
      <c r="DY1226" s="274" t="str">
        <f>IF(DX1226="","",IF(IntermediateCalcs!$AO$9="Yes",IntermediateCalcs!DX1226*$CX1226,IntermediateCalcs!DX1226))</f>
        <v/>
      </c>
      <c r="DZ1226" s="250" t="str">
        <f>IF(DataGoesHere!$B1226="","",($CZ1226-DY1226))</f>
        <v/>
      </c>
      <c r="EA1226" s="250" t="str">
        <f>IF(DataGoesHere!$B1226="","",ABS($CZ1226-DY1226))</f>
        <v/>
      </c>
      <c r="EB1226" s="250" t="str">
        <f>IF(DataGoesHere!$B1226="","",EA1226^2)</f>
        <v/>
      </c>
      <c r="EC1226" s="249" t="str">
        <f>IF(DataGoesHere!$B1226="","",EA1226/$CZ1226)</f>
        <v/>
      </c>
      <c r="ED1226" s="250" t="str">
        <f>IF(DataGoesHere!$B1226="","",SUM(DZ$2:DZ1226)/AVERAGE(EA:EA))</f>
        <v/>
      </c>
    </row>
    <row r="1227" spans="20:134" x14ac:dyDescent="0.2">
      <c r="T1227" s="240"/>
      <c r="U1227" s="245" t="str">
        <f>IF(DataGoesHere!$B1227="","",(DataGoesHere!$B1227/SUM(DataGoesHere!$B1227:'DataGoesHere'!$B1237)))</f>
        <v/>
      </c>
      <c r="V1227" s="86"/>
      <c r="W1227" s="86"/>
      <c r="X1227" s="86"/>
      <c r="Y1227" s="86"/>
      <c r="Z1227" s="86"/>
      <c r="AA1227" s="86"/>
      <c r="AB1227" s="86"/>
      <c r="AC1227" s="86"/>
      <c r="AD1227" s="86"/>
      <c r="AE1227" s="241"/>
      <c r="CV1227" s="310" t="str">
        <f>IF(DataGoesHere!B1227="","",DataGoesHere!A1227)</f>
        <v/>
      </c>
      <c r="CW1227" s="271">
        <f t="shared" ca="1" si="46"/>
        <v>2</v>
      </c>
      <c r="CX1227" s="272">
        <f t="shared" ca="1" si="47"/>
        <v>0.80574490527728204</v>
      </c>
      <c r="CY1227" s="266">
        <f>DataGoesHere!A1227</f>
        <v>1226</v>
      </c>
      <c r="CZ1227" s="19" t="str">
        <f>IF(DataGoesHere!B1227="","",DataGoesHere!B1227)</f>
        <v/>
      </c>
      <c r="DA1227" s="19" t="str">
        <f>IF(DataGoesHere!B1227="","",IF(AH$5="No",DataGoesHere!B1227,DataGoesHere!B1227-(AH$2*(DataGoesHere!A1227-1))))</f>
        <v/>
      </c>
      <c r="DB1227" s="19" t="str">
        <f>IF(DataGoesHere!B1227="","",IF(AO$9="No",DataGoesHere!B1227,DataGoesHere!B1227/CX1227))</f>
        <v/>
      </c>
      <c r="DC1227" s="19" t="str">
        <f>IF(DataGoesHere!B1227="","",IF(AO$9="No",DA1227,DA1227/CX1227))</f>
        <v/>
      </c>
      <c r="DD1227" s="293" t="str">
        <f>IF(CZ1227="",IF(COUNTIF(DD$2:DD1226,"Forecast")&lt;Output!E$43,"Forecast",""),"Actual")</f>
        <v/>
      </c>
      <c r="DF1227" s="19" t="str">
        <f>IF(DataGoesHere!B1226="",IF(DD1227="Forecast",(Output!$E$47*IntermediateCalcs!DH1226)+((1-Output!$E$47)*IntermediateCalcs!DF1226),""),(Output!$E$47*IntermediateCalcs!DB1226)+((1-Output!$E$47)*IntermediateCalcs!DF1226))</f>
        <v/>
      </c>
      <c r="DG1227" s="19" t="str">
        <f>IF(DataGoesHere!B1226="",IF(DD1227="Forecast",(Output!$G$47*(IntermediateCalcs!DF1227-IntermediateCalcs!DF1226))+((1-Output!$G$47)*IntermediateCalcs!DG1226),""),(Output!$G$47*(IntermediateCalcs!DF1227-IntermediateCalcs!DF1226))+((1-Output!$G$47)*IntermediateCalcs!DG1226))</f>
        <v/>
      </c>
      <c r="DH1227" s="19" t="str">
        <f>IF(DataGoesHere!B1226="",IF(DD1227="Forecast",DF1227+DG1227,""),DF1227+DG1227)</f>
        <v/>
      </c>
      <c r="DI1227" s="274" t="str">
        <f>IF(DH1227="","",IF(IntermediateCalcs!$AO$9="Yes",IntermediateCalcs!DH1227*$CX1227,IntermediateCalcs!DH1227))</f>
        <v/>
      </c>
      <c r="DJ1227" s="250" t="str">
        <f>IF(DataGoesHere!$B1227="","",($CZ1227-DI1227))</f>
        <v/>
      </c>
      <c r="DK1227" s="250" t="str">
        <f>IF(DataGoesHere!$B1227="","",ABS($CZ1227-DI1227))</f>
        <v/>
      </c>
      <c r="DL1227" s="250" t="str">
        <f>IF(DataGoesHere!$B1227="","",DK1227^2)</f>
        <v/>
      </c>
      <c r="DM1227" s="249" t="str">
        <f>IF(DataGoesHere!$B1227="","",DK1227/$CZ1227)</f>
        <v/>
      </c>
      <c r="DN1227" s="250" t="str">
        <f>IF(DataGoesHere!$B1227="","",SUM(DJ$2:DJ1227)/AVERAGE(DK:DK))</f>
        <v/>
      </c>
      <c r="DP1227" s="19" t="str">
        <f>IF(DataGoesHere!B1227="",IF($DD1227="Forecast",(Output!E$48*IntermediateCalcs!CY1227)+Output!G$48,""),(Output!E$48*IntermediateCalcs!CY1227)+Output!G$48)</f>
        <v/>
      </c>
      <c r="DQ1227" s="274" t="str">
        <f>IF(DP1227="","",IF(IntermediateCalcs!$AO$9="Yes",IntermediateCalcs!DP1227*$CX1227,IntermediateCalcs!DP1227))</f>
        <v/>
      </c>
      <c r="DR1227" s="250" t="str">
        <f>IF(DataGoesHere!$B1227="","",($CZ1227-DQ1227))</f>
        <v/>
      </c>
      <c r="DS1227" s="250" t="str">
        <f>IF(DataGoesHere!$B1227="","",ABS($CZ1227-DQ1227))</f>
        <v/>
      </c>
      <c r="DT1227" s="250" t="str">
        <f>IF(DataGoesHere!$B1227="","",DS1227^2)</f>
        <v/>
      </c>
      <c r="DU1227" s="249" t="str">
        <f>IF(DataGoesHere!$B1227="","",DS1227/$CZ1227)</f>
        <v/>
      </c>
      <c r="DV1227" s="250" t="str">
        <f>IF(DataGoesHere!$B1227="","",SUM(DR$2:DR1227)/AVERAGE(DS:DS))</f>
        <v/>
      </c>
      <c r="DX1227" s="19" t="str">
        <f>IF(DataGoesHere!$B1226="","",(DB1221*(Output!$O$49/Output!$P$49))+(IntermediateCalcs!DB1222*(Output!$M$49/Output!$P$49))+(IntermediateCalcs!DB1223*(Output!$K$49/Output!$P$49))+(DB1224*(Output!$I$49/Output!$P$49))+(IntermediateCalcs!DB1225*(Output!$G$49/Output!$P$49))+(IntermediateCalcs!DB1226*(Output!$E$49/Output!$P$49)))</f>
        <v/>
      </c>
      <c r="DY1227" s="274" t="str">
        <f>IF(DX1227="","",IF(IntermediateCalcs!$AO$9="Yes",IntermediateCalcs!DX1227*$CX1227,IntermediateCalcs!DX1227))</f>
        <v/>
      </c>
      <c r="DZ1227" s="250" t="str">
        <f>IF(DataGoesHere!$B1227="","",($CZ1227-DY1227))</f>
        <v/>
      </c>
      <c r="EA1227" s="250" t="str">
        <f>IF(DataGoesHere!$B1227="","",ABS($CZ1227-DY1227))</f>
        <v/>
      </c>
      <c r="EB1227" s="250" t="str">
        <f>IF(DataGoesHere!$B1227="","",EA1227^2)</f>
        <v/>
      </c>
      <c r="EC1227" s="249" t="str">
        <f>IF(DataGoesHere!$B1227="","",EA1227/$CZ1227)</f>
        <v/>
      </c>
      <c r="ED1227" s="250" t="str">
        <f>IF(DataGoesHere!$B1227="","",SUM(DZ$2:DZ1227)/AVERAGE(EA:EA))</f>
        <v/>
      </c>
    </row>
    <row r="1228" spans="20:134" x14ac:dyDescent="0.2">
      <c r="T1228" s="240"/>
      <c r="U1228" s="86"/>
      <c r="V1228" s="245" t="str">
        <f>IF(DataGoesHere!$B1228="","",(DataGoesHere!$B1228/SUM(DataGoesHere!$B1226:'DataGoesHere'!$B1237)))</f>
        <v/>
      </c>
      <c r="W1228" s="86"/>
      <c r="X1228" s="86"/>
      <c r="Y1228" s="86"/>
      <c r="Z1228" s="86"/>
      <c r="AA1228" s="86"/>
      <c r="AB1228" s="86"/>
      <c r="AC1228" s="86"/>
      <c r="AD1228" s="86"/>
      <c r="AE1228" s="241"/>
      <c r="CV1228" s="310" t="str">
        <f>IF(DataGoesHere!B1228="","",DataGoesHere!A1228)</f>
        <v/>
      </c>
      <c r="CW1228" s="271">
        <f t="shared" ca="1" si="46"/>
        <v>3</v>
      </c>
      <c r="CX1228" s="272">
        <f t="shared" ca="1" si="47"/>
        <v>0.79862940076451561</v>
      </c>
      <c r="CY1228" s="266">
        <f>DataGoesHere!A1228</f>
        <v>1227</v>
      </c>
      <c r="CZ1228" s="19" t="str">
        <f>IF(DataGoesHere!B1228="","",DataGoesHere!B1228)</f>
        <v/>
      </c>
      <c r="DA1228" s="19" t="str">
        <f>IF(DataGoesHere!B1228="","",IF(AH$5="No",DataGoesHere!B1228,DataGoesHere!B1228-(AH$2*(DataGoesHere!A1228-1))))</f>
        <v/>
      </c>
      <c r="DB1228" s="19" t="str">
        <f>IF(DataGoesHere!B1228="","",IF(AO$9="No",DataGoesHere!B1228,DataGoesHere!B1228/CX1228))</f>
        <v/>
      </c>
      <c r="DC1228" s="19" t="str">
        <f>IF(DataGoesHere!B1228="","",IF(AO$9="No",DA1228,DA1228/CX1228))</f>
        <v/>
      </c>
      <c r="DD1228" s="293" t="str">
        <f>IF(CZ1228="",IF(COUNTIF(DD$2:DD1227,"Forecast")&lt;Output!E$43,"Forecast",""),"Actual")</f>
        <v/>
      </c>
      <c r="DF1228" s="19" t="str">
        <f>IF(DataGoesHere!B1227="",IF(DD1228="Forecast",(Output!$E$47*IntermediateCalcs!DH1227)+((1-Output!$E$47)*IntermediateCalcs!DF1227),""),(Output!$E$47*IntermediateCalcs!DB1227)+((1-Output!$E$47)*IntermediateCalcs!DF1227))</f>
        <v/>
      </c>
      <c r="DG1228" s="19" t="str">
        <f>IF(DataGoesHere!B1227="",IF(DD1228="Forecast",(Output!$G$47*(IntermediateCalcs!DF1228-IntermediateCalcs!DF1227))+((1-Output!$G$47)*IntermediateCalcs!DG1227),""),(Output!$G$47*(IntermediateCalcs!DF1228-IntermediateCalcs!DF1227))+((1-Output!$G$47)*IntermediateCalcs!DG1227))</f>
        <v/>
      </c>
      <c r="DH1228" s="19" t="str">
        <f>IF(DataGoesHere!B1227="",IF(DD1228="Forecast",DF1228+DG1228,""),DF1228+DG1228)</f>
        <v/>
      </c>
      <c r="DI1228" s="274" t="str">
        <f>IF(DH1228="","",IF(IntermediateCalcs!$AO$9="Yes",IntermediateCalcs!DH1228*$CX1228,IntermediateCalcs!DH1228))</f>
        <v/>
      </c>
      <c r="DJ1228" s="250" t="str">
        <f>IF(DataGoesHere!$B1228="","",($CZ1228-DI1228))</f>
        <v/>
      </c>
      <c r="DK1228" s="250" t="str">
        <f>IF(DataGoesHere!$B1228="","",ABS($CZ1228-DI1228))</f>
        <v/>
      </c>
      <c r="DL1228" s="250" t="str">
        <f>IF(DataGoesHere!$B1228="","",DK1228^2)</f>
        <v/>
      </c>
      <c r="DM1228" s="249" t="str">
        <f>IF(DataGoesHere!$B1228="","",DK1228/$CZ1228)</f>
        <v/>
      </c>
      <c r="DN1228" s="250" t="str">
        <f>IF(DataGoesHere!$B1228="","",SUM(DJ$2:DJ1228)/AVERAGE(DK:DK))</f>
        <v/>
      </c>
      <c r="DP1228" s="19" t="str">
        <f>IF(DataGoesHere!B1228="",IF($DD1228="Forecast",(Output!E$48*IntermediateCalcs!CY1228)+Output!G$48,""),(Output!E$48*IntermediateCalcs!CY1228)+Output!G$48)</f>
        <v/>
      </c>
      <c r="DQ1228" s="274" t="str">
        <f>IF(DP1228="","",IF(IntermediateCalcs!$AO$9="Yes",IntermediateCalcs!DP1228*$CX1228,IntermediateCalcs!DP1228))</f>
        <v/>
      </c>
      <c r="DR1228" s="250" t="str">
        <f>IF(DataGoesHere!$B1228="","",($CZ1228-DQ1228))</f>
        <v/>
      </c>
      <c r="DS1228" s="250" t="str">
        <f>IF(DataGoesHere!$B1228="","",ABS($CZ1228-DQ1228))</f>
        <v/>
      </c>
      <c r="DT1228" s="250" t="str">
        <f>IF(DataGoesHere!$B1228="","",DS1228^2)</f>
        <v/>
      </c>
      <c r="DU1228" s="249" t="str">
        <f>IF(DataGoesHere!$B1228="","",DS1228/$CZ1228)</f>
        <v/>
      </c>
      <c r="DV1228" s="250" t="str">
        <f>IF(DataGoesHere!$B1228="","",SUM(DR$2:DR1228)/AVERAGE(DS:DS))</f>
        <v/>
      </c>
      <c r="DX1228" s="19" t="str">
        <f>IF(DataGoesHere!$B1227="","",(DB1222*(Output!$O$49/Output!$P$49))+(IntermediateCalcs!DB1223*(Output!$M$49/Output!$P$49))+(IntermediateCalcs!DB1224*(Output!$K$49/Output!$P$49))+(DB1225*(Output!$I$49/Output!$P$49))+(IntermediateCalcs!DB1226*(Output!$G$49/Output!$P$49))+(IntermediateCalcs!DB1227*(Output!$E$49/Output!$P$49)))</f>
        <v/>
      </c>
      <c r="DY1228" s="274" t="str">
        <f>IF(DX1228="","",IF(IntermediateCalcs!$AO$9="Yes",IntermediateCalcs!DX1228*$CX1228,IntermediateCalcs!DX1228))</f>
        <v/>
      </c>
      <c r="DZ1228" s="250" t="str">
        <f>IF(DataGoesHere!$B1228="","",($CZ1228-DY1228))</f>
        <v/>
      </c>
      <c r="EA1228" s="250" t="str">
        <f>IF(DataGoesHere!$B1228="","",ABS($CZ1228-DY1228))</f>
        <v/>
      </c>
      <c r="EB1228" s="250" t="str">
        <f>IF(DataGoesHere!$B1228="","",EA1228^2)</f>
        <v/>
      </c>
      <c r="EC1228" s="249" t="str">
        <f>IF(DataGoesHere!$B1228="","",EA1228/$CZ1228)</f>
        <v/>
      </c>
      <c r="ED1228" s="250" t="str">
        <f>IF(DataGoesHere!$B1228="","",SUM(DZ$2:DZ1228)/AVERAGE(EA:EA))</f>
        <v/>
      </c>
    </row>
    <row r="1229" spans="20:134" x14ac:dyDescent="0.2">
      <c r="T1229" s="240"/>
      <c r="U1229" s="86"/>
      <c r="V1229" s="86"/>
      <c r="W1229" s="245" t="str">
        <f>IF(DataGoesHere!$B1229="","",(DataGoesHere!$B1229/SUM(DataGoesHere!$B1226:'DataGoesHere'!$B1237)))</f>
        <v/>
      </c>
      <c r="X1229" s="86"/>
      <c r="Y1229" s="86"/>
      <c r="Z1229" s="86"/>
      <c r="AA1229" s="86"/>
      <c r="AB1229" s="86"/>
      <c r="AC1229" s="86"/>
      <c r="AD1229" s="86"/>
      <c r="AE1229" s="241"/>
      <c r="CV1229" s="310" t="str">
        <f>IF(DataGoesHere!B1229="","",DataGoesHere!A1229)</f>
        <v/>
      </c>
      <c r="CW1229" s="271">
        <f t="shared" ca="1" si="46"/>
        <v>4</v>
      </c>
      <c r="CX1229" s="272">
        <f t="shared" ca="1" si="47"/>
        <v>1.0149292433706087</v>
      </c>
      <c r="CY1229" s="266">
        <f>DataGoesHere!A1229</f>
        <v>1228</v>
      </c>
      <c r="CZ1229" s="19" t="str">
        <f>IF(DataGoesHere!B1229="","",DataGoesHere!B1229)</f>
        <v/>
      </c>
      <c r="DA1229" s="19" t="str">
        <f>IF(DataGoesHere!B1229="","",IF(AH$5="No",DataGoesHere!B1229,DataGoesHere!B1229-(AH$2*(DataGoesHere!A1229-1))))</f>
        <v/>
      </c>
      <c r="DB1229" s="19" t="str">
        <f>IF(DataGoesHere!B1229="","",IF(AO$9="No",DataGoesHere!B1229,DataGoesHere!B1229/CX1229))</f>
        <v/>
      </c>
      <c r="DC1229" s="19" t="str">
        <f>IF(DataGoesHere!B1229="","",IF(AO$9="No",DA1229,DA1229/CX1229))</f>
        <v/>
      </c>
      <c r="DD1229" s="293" t="str">
        <f>IF(CZ1229="",IF(COUNTIF(DD$2:DD1228,"Forecast")&lt;Output!E$43,"Forecast",""),"Actual")</f>
        <v/>
      </c>
      <c r="DF1229" s="19" t="str">
        <f>IF(DataGoesHere!B1228="",IF(DD1229="Forecast",(Output!$E$47*IntermediateCalcs!DH1228)+((1-Output!$E$47)*IntermediateCalcs!DF1228),""),(Output!$E$47*IntermediateCalcs!DB1228)+((1-Output!$E$47)*IntermediateCalcs!DF1228))</f>
        <v/>
      </c>
      <c r="DG1229" s="19" t="str">
        <f>IF(DataGoesHere!B1228="",IF(DD1229="Forecast",(Output!$G$47*(IntermediateCalcs!DF1229-IntermediateCalcs!DF1228))+((1-Output!$G$47)*IntermediateCalcs!DG1228),""),(Output!$G$47*(IntermediateCalcs!DF1229-IntermediateCalcs!DF1228))+((1-Output!$G$47)*IntermediateCalcs!DG1228))</f>
        <v/>
      </c>
      <c r="DH1229" s="19" t="str">
        <f>IF(DataGoesHere!B1228="",IF(DD1229="Forecast",DF1229+DG1229,""),DF1229+DG1229)</f>
        <v/>
      </c>
      <c r="DI1229" s="274" t="str">
        <f>IF(DH1229="","",IF(IntermediateCalcs!$AO$9="Yes",IntermediateCalcs!DH1229*$CX1229,IntermediateCalcs!DH1229))</f>
        <v/>
      </c>
      <c r="DJ1229" s="250" t="str">
        <f>IF(DataGoesHere!$B1229="","",($CZ1229-DI1229))</f>
        <v/>
      </c>
      <c r="DK1229" s="250" t="str">
        <f>IF(DataGoesHere!$B1229="","",ABS($CZ1229-DI1229))</f>
        <v/>
      </c>
      <c r="DL1229" s="250" t="str">
        <f>IF(DataGoesHere!$B1229="","",DK1229^2)</f>
        <v/>
      </c>
      <c r="DM1229" s="249" t="str">
        <f>IF(DataGoesHere!$B1229="","",DK1229/$CZ1229)</f>
        <v/>
      </c>
      <c r="DN1229" s="250" t="str">
        <f>IF(DataGoesHere!$B1229="","",SUM(DJ$2:DJ1229)/AVERAGE(DK:DK))</f>
        <v/>
      </c>
      <c r="DP1229" s="19" t="str">
        <f>IF(DataGoesHere!B1229="",IF($DD1229="Forecast",(Output!E$48*IntermediateCalcs!CY1229)+Output!G$48,""),(Output!E$48*IntermediateCalcs!CY1229)+Output!G$48)</f>
        <v/>
      </c>
      <c r="DQ1229" s="274" t="str">
        <f>IF(DP1229="","",IF(IntermediateCalcs!$AO$9="Yes",IntermediateCalcs!DP1229*$CX1229,IntermediateCalcs!DP1229))</f>
        <v/>
      </c>
      <c r="DR1229" s="250" t="str">
        <f>IF(DataGoesHere!$B1229="","",($CZ1229-DQ1229))</f>
        <v/>
      </c>
      <c r="DS1229" s="250" t="str">
        <f>IF(DataGoesHere!$B1229="","",ABS($CZ1229-DQ1229))</f>
        <v/>
      </c>
      <c r="DT1229" s="250" t="str">
        <f>IF(DataGoesHere!$B1229="","",DS1229^2)</f>
        <v/>
      </c>
      <c r="DU1229" s="249" t="str">
        <f>IF(DataGoesHere!$B1229="","",DS1229/$CZ1229)</f>
        <v/>
      </c>
      <c r="DV1229" s="250" t="str">
        <f>IF(DataGoesHere!$B1229="","",SUM(DR$2:DR1229)/AVERAGE(DS:DS))</f>
        <v/>
      </c>
      <c r="DX1229" s="19" t="str">
        <f>IF(DataGoesHere!$B1228="","",(DB1223*(Output!$O$49/Output!$P$49))+(IntermediateCalcs!DB1224*(Output!$M$49/Output!$P$49))+(IntermediateCalcs!DB1225*(Output!$K$49/Output!$P$49))+(DB1226*(Output!$I$49/Output!$P$49))+(IntermediateCalcs!DB1227*(Output!$G$49/Output!$P$49))+(IntermediateCalcs!DB1228*(Output!$E$49/Output!$P$49)))</f>
        <v/>
      </c>
      <c r="DY1229" s="274" t="str">
        <f>IF(DX1229="","",IF(IntermediateCalcs!$AO$9="Yes",IntermediateCalcs!DX1229*$CX1229,IntermediateCalcs!DX1229))</f>
        <v/>
      </c>
      <c r="DZ1229" s="250" t="str">
        <f>IF(DataGoesHere!$B1229="","",($CZ1229-DY1229))</f>
        <v/>
      </c>
      <c r="EA1229" s="250" t="str">
        <f>IF(DataGoesHere!$B1229="","",ABS($CZ1229-DY1229))</f>
        <v/>
      </c>
      <c r="EB1229" s="250" t="str">
        <f>IF(DataGoesHere!$B1229="","",EA1229^2)</f>
        <v/>
      </c>
      <c r="EC1229" s="249" t="str">
        <f>IF(DataGoesHere!$B1229="","",EA1229/$CZ1229)</f>
        <v/>
      </c>
      <c r="ED1229" s="250" t="str">
        <f>IF(DataGoesHere!$B1229="","",SUM(DZ$2:DZ1229)/AVERAGE(EA:EA))</f>
        <v/>
      </c>
    </row>
    <row r="1230" spans="20:134" x14ac:dyDescent="0.2">
      <c r="T1230" s="240"/>
      <c r="U1230" s="86"/>
      <c r="V1230" s="86"/>
      <c r="W1230" s="86"/>
      <c r="X1230" s="245" t="str">
        <f>IF(DataGoesHere!$B1230="","",(DataGoesHere!$B1230/SUM(DataGoesHere!$B1226:'DataGoesHere'!$B1237)))</f>
        <v/>
      </c>
      <c r="Y1230" s="86"/>
      <c r="Z1230" s="86"/>
      <c r="AA1230" s="86"/>
      <c r="AB1230" s="86"/>
      <c r="AC1230" s="86"/>
      <c r="AD1230" s="86"/>
      <c r="AE1230" s="241"/>
      <c r="CV1230" s="310" t="str">
        <f>IF(DataGoesHere!B1230="","",DataGoesHere!A1230)</f>
        <v/>
      </c>
      <c r="CW1230" s="271">
        <f t="shared" ca="1" si="46"/>
        <v>5</v>
      </c>
      <c r="CX1230" s="272">
        <f t="shared" ca="1" si="47"/>
        <v>0.97875414397996308</v>
      </c>
      <c r="CY1230" s="266">
        <f>DataGoesHere!A1230</f>
        <v>1229</v>
      </c>
      <c r="CZ1230" s="19" t="str">
        <f>IF(DataGoesHere!B1230="","",DataGoesHere!B1230)</f>
        <v/>
      </c>
      <c r="DA1230" s="19" t="str">
        <f>IF(DataGoesHere!B1230="","",IF(AH$5="No",DataGoesHere!B1230,DataGoesHere!B1230-(AH$2*(DataGoesHere!A1230-1))))</f>
        <v/>
      </c>
      <c r="DB1230" s="19" t="str">
        <f>IF(DataGoesHere!B1230="","",IF(AO$9="No",DataGoesHere!B1230,DataGoesHere!B1230/CX1230))</f>
        <v/>
      </c>
      <c r="DC1230" s="19" t="str">
        <f>IF(DataGoesHere!B1230="","",IF(AO$9="No",DA1230,DA1230/CX1230))</f>
        <v/>
      </c>
      <c r="DD1230" s="293" t="str">
        <f>IF(CZ1230="",IF(COUNTIF(DD$2:DD1229,"Forecast")&lt;Output!E$43,"Forecast",""),"Actual")</f>
        <v/>
      </c>
      <c r="DF1230" s="19" t="str">
        <f>IF(DataGoesHere!B1229="",IF(DD1230="Forecast",(Output!$E$47*IntermediateCalcs!DH1229)+((1-Output!$E$47)*IntermediateCalcs!DF1229),""),(Output!$E$47*IntermediateCalcs!DB1229)+((1-Output!$E$47)*IntermediateCalcs!DF1229))</f>
        <v/>
      </c>
      <c r="DG1230" s="19" t="str">
        <f>IF(DataGoesHere!B1229="",IF(DD1230="Forecast",(Output!$G$47*(IntermediateCalcs!DF1230-IntermediateCalcs!DF1229))+((1-Output!$G$47)*IntermediateCalcs!DG1229),""),(Output!$G$47*(IntermediateCalcs!DF1230-IntermediateCalcs!DF1229))+((1-Output!$G$47)*IntermediateCalcs!DG1229))</f>
        <v/>
      </c>
      <c r="DH1230" s="19" t="str">
        <f>IF(DataGoesHere!B1229="",IF(DD1230="Forecast",DF1230+DG1230,""),DF1230+DG1230)</f>
        <v/>
      </c>
      <c r="DI1230" s="274" t="str">
        <f>IF(DH1230="","",IF(IntermediateCalcs!$AO$9="Yes",IntermediateCalcs!DH1230*$CX1230,IntermediateCalcs!DH1230))</f>
        <v/>
      </c>
      <c r="DJ1230" s="250" t="str">
        <f>IF(DataGoesHere!$B1230="","",($CZ1230-DI1230))</f>
        <v/>
      </c>
      <c r="DK1230" s="250" t="str">
        <f>IF(DataGoesHere!$B1230="","",ABS($CZ1230-DI1230))</f>
        <v/>
      </c>
      <c r="DL1230" s="250" t="str">
        <f>IF(DataGoesHere!$B1230="","",DK1230^2)</f>
        <v/>
      </c>
      <c r="DM1230" s="249" t="str">
        <f>IF(DataGoesHere!$B1230="","",DK1230/$CZ1230)</f>
        <v/>
      </c>
      <c r="DN1230" s="250" t="str">
        <f>IF(DataGoesHere!$B1230="","",SUM(DJ$2:DJ1230)/AVERAGE(DK:DK))</f>
        <v/>
      </c>
      <c r="DP1230" s="19" t="str">
        <f>IF(DataGoesHere!B1230="",IF($DD1230="Forecast",(Output!E$48*IntermediateCalcs!CY1230)+Output!G$48,""),(Output!E$48*IntermediateCalcs!CY1230)+Output!G$48)</f>
        <v/>
      </c>
      <c r="DQ1230" s="274" t="str">
        <f>IF(DP1230="","",IF(IntermediateCalcs!$AO$9="Yes",IntermediateCalcs!DP1230*$CX1230,IntermediateCalcs!DP1230))</f>
        <v/>
      </c>
      <c r="DR1230" s="250" t="str">
        <f>IF(DataGoesHere!$B1230="","",($CZ1230-DQ1230))</f>
        <v/>
      </c>
      <c r="DS1230" s="250" t="str">
        <f>IF(DataGoesHere!$B1230="","",ABS($CZ1230-DQ1230))</f>
        <v/>
      </c>
      <c r="DT1230" s="250" t="str">
        <f>IF(DataGoesHere!$B1230="","",DS1230^2)</f>
        <v/>
      </c>
      <c r="DU1230" s="249" t="str">
        <f>IF(DataGoesHere!$B1230="","",DS1230/$CZ1230)</f>
        <v/>
      </c>
      <c r="DV1230" s="250" t="str">
        <f>IF(DataGoesHere!$B1230="","",SUM(DR$2:DR1230)/AVERAGE(DS:DS))</f>
        <v/>
      </c>
      <c r="DX1230" s="19" t="str">
        <f>IF(DataGoesHere!$B1229="","",(DB1224*(Output!$O$49/Output!$P$49))+(IntermediateCalcs!DB1225*(Output!$M$49/Output!$P$49))+(IntermediateCalcs!DB1226*(Output!$K$49/Output!$P$49))+(DB1227*(Output!$I$49/Output!$P$49))+(IntermediateCalcs!DB1228*(Output!$G$49/Output!$P$49))+(IntermediateCalcs!DB1229*(Output!$E$49/Output!$P$49)))</f>
        <v/>
      </c>
      <c r="DY1230" s="274" t="str">
        <f>IF(DX1230="","",IF(IntermediateCalcs!$AO$9="Yes",IntermediateCalcs!DX1230*$CX1230,IntermediateCalcs!DX1230))</f>
        <v/>
      </c>
      <c r="DZ1230" s="250" t="str">
        <f>IF(DataGoesHere!$B1230="","",($CZ1230-DY1230))</f>
        <v/>
      </c>
      <c r="EA1230" s="250" t="str">
        <f>IF(DataGoesHere!$B1230="","",ABS($CZ1230-DY1230))</f>
        <v/>
      </c>
      <c r="EB1230" s="250" t="str">
        <f>IF(DataGoesHere!$B1230="","",EA1230^2)</f>
        <v/>
      </c>
      <c r="EC1230" s="249" t="str">
        <f>IF(DataGoesHere!$B1230="","",EA1230/$CZ1230)</f>
        <v/>
      </c>
      <c r="ED1230" s="250" t="str">
        <f>IF(DataGoesHere!$B1230="","",SUM(DZ$2:DZ1230)/AVERAGE(EA:EA))</f>
        <v/>
      </c>
    </row>
    <row r="1231" spans="20:134" x14ac:dyDescent="0.2">
      <c r="T1231" s="240"/>
      <c r="U1231" s="86"/>
      <c r="V1231" s="86"/>
      <c r="W1231" s="86"/>
      <c r="X1231" s="86"/>
      <c r="Y1231" s="245" t="str">
        <f>IF(DataGoesHere!$B1231="","",(DataGoesHere!$B1231/SUM(DataGoesHere!$B1226:'DataGoesHere'!$B1237)))</f>
        <v/>
      </c>
      <c r="Z1231" s="86"/>
      <c r="AA1231" s="86"/>
      <c r="AB1231" s="86"/>
      <c r="AC1231" s="86"/>
      <c r="AD1231" s="86"/>
      <c r="AE1231" s="241"/>
      <c r="CV1231" s="310" t="str">
        <f>IF(DataGoesHere!B1231="","",DataGoesHere!A1231)</f>
        <v/>
      </c>
      <c r="CW1231" s="271">
        <f t="shared" ca="1" si="46"/>
        <v>6</v>
      </c>
      <c r="CX1231" s="272">
        <f t="shared" ca="1" si="47"/>
        <v>1.0779088099730167</v>
      </c>
      <c r="CY1231" s="266">
        <f>DataGoesHere!A1231</f>
        <v>1230</v>
      </c>
      <c r="CZ1231" s="19" t="str">
        <f>IF(DataGoesHere!B1231="","",DataGoesHere!B1231)</f>
        <v/>
      </c>
      <c r="DA1231" s="19" t="str">
        <f>IF(DataGoesHere!B1231="","",IF(AH$5="No",DataGoesHere!B1231,DataGoesHere!B1231-(AH$2*(DataGoesHere!A1231-1))))</f>
        <v/>
      </c>
      <c r="DB1231" s="19" t="str">
        <f>IF(DataGoesHere!B1231="","",IF(AO$9="No",DataGoesHere!B1231,DataGoesHere!B1231/CX1231))</f>
        <v/>
      </c>
      <c r="DC1231" s="19" t="str">
        <f>IF(DataGoesHere!B1231="","",IF(AO$9="No",DA1231,DA1231/CX1231))</f>
        <v/>
      </c>
      <c r="DD1231" s="293" t="str">
        <f>IF(CZ1231="",IF(COUNTIF(DD$2:DD1230,"Forecast")&lt;Output!E$43,"Forecast",""),"Actual")</f>
        <v/>
      </c>
      <c r="DF1231" s="19" t="str">
        <f>IF(DataGoesHere!B1230="",IF(DD1231="Forecast",(Output!$E$47*IntermediateCalcs!DH1230)+((1-Output!$E$47)*IntermediateCalcs!DF1230),""),(Output!$E$47*IntermediateCalcs!DB1230)+((1-Output!$E$47)*IntermediateCalcs!DF1230))</f>
        <v/>
      </c>
      <c r="DG1231" s="19" t="str">
        <f>IF(DataGoesHere!B1230="",IF(DD1231="Forecast",(Output!$G$47*(IntermediateCalcs!DF1231-IntermediateCalcs!DF1230))+((1-Output!$G$47)*IntermediateCalcs!DG1230),""),(Output!$G$47*(IntermediateCalcs!DF1231-IntermediateCalcs!DF1230))+((1-Output!$G$47)*IntermediateCalcs!DG1230))</f>
        <v/>
      </c>
      <c r="DH1231" s="19" t="str">
        <f>IF(DataGoesHere!B1230="",IF(DD1231="Forecast",DF1231+DG1231,""),DF1231+DG1231)</f>
        <v/>
      </c>
      <c r="DI1231" s="274" t="str">
        <f>IF(DH1231="","",IF(IntermediateCalcs!$AO$9="Yes",IntermediateCalcs!DH1231*$CX1231,IntermediateCalcs!DH1231))</f>
        <v/>
      </c>
      <c r="DJ1231" s="250" t="str">
        <f>IF(DataGoesHere!$B1231="","",($CZ1231-DI1231))</f>
        <v/>
      </c>
      <c r="DK1231" s="250" t="str">
        <f>IF(DataGoesHere!$B1231="","",ABS($CZ1231-DI1231))</f>
        <v/>
      </c>
      <c r="DL1231" s="250" t="str">
        <f>IF(DataGoesHere!$B1231="","",DK1231^2)</f>
        <v/>
      </c>
      <c r="DM1231" s="249" t="str">
        <f>IF(DataGoesHere!$B1231="","",DK1231/$CZ1231)</f>
        <v/>
      </c>
      <c r="DN1231" s="250" t="str">
        <f>IF(DataGoesHere!$B1231="","",SUM(DJ$2:DJ1231)/AVERAGE(DK:DK))</f>
        <v/>
      </c>
      <c r="DP1231" s="19" t="str">
        <f>IF(DataGoesHere!B1231="",IF($DD1231="Forecast",(Output!E$48*IntermediateCalcs!CY1231)+Output!G$48,""),(Output!E$48*IntermediateCalcs!CY1231)+Output!G$48)</f>
        <v/>
      </c>
      <c r="DQ1231" s="274" t="str">
        <f>IF(DP1231="","",IF(IntermediateCalcs!$AO$9="Yes",IntermediateCalcs!DP1231*$CX1231,IntermediateCalcs!DP1231))</f>
        <v/>
      </c>
      <c r="DR1231" s="250" t="str">
        <f>IF(DataGoesHere!$B1231="","",($CZ1231-DQ1231))</f>
        <v/>
      </c>
      <c r="DS1231" s="250" t="str">
        <f>IF(DataGoesHere!$B1231="","",ABS($CZ1231-DQ1231))</f>
        <v/>
      </c>
      <c r="DT1231" s="250" t="str">
        <f>IF(DataGoesHere!$B1231="","",DS1231^2)</f>
        <v/>
      </c>
      <c r="DU1231" s="249" t="str">
        <f>IF(DataGoesHere!$B1231="","",DS1231/$CZ1231)</f>
        <v/>
      </c>
      <c r="DV1231" s="250" t="str">
        <f>IF(DataGoesHere!$B1231="","",SUM(DR$2:DR1231)/AVERAGE(DS:DS))</f>
        <v/>
      </c>
      <c r="DX1231" s="19" t="str">
        <f>IF(DataGoesHere!$B1230="","",(DB1225*(Output!$O$49/Output!$P$49))+(IntermediateCalcs!DB1226*(Output!$M$49/Output!$P$49))+(IntermediateCalcs!DB1227*(Output!$K$49/Output!$P$49))+(DB1228*(Output!$I$49/Output!$P$49))+(IntermediateCalcs!DB1229*(Output!$G$49/Output!$P$49))+(IntermediateCalcs!DB1230*(Output!$E$49/Output!$P$49)))</f>
        <v/>
      </c>
      <c r="DY1231" s="274" t="str">
        <f>IF(DX1231="","",IF(IntermediateCalcs!$AO$9="Yes",IntermediateCalcs!DX1231*$CX1231,IntermediateCalcs!DX1231))</f>
        <v/>
      </c>
      <c r="DZ1231" s="250" t="str">
        <f>IF(DataGoesHere!$B1231="","",($CZ1231-DY1231))</f>
        <v/>
      </c>
      <c r="EA1231" s="250" t="str">
        <f>IF(DataGoesHere!$B1231="","",ABS($CZ1231-DY1231))</f>
        <v/>
      </c>
      <c r="EB1231" s="250" t="str">
        <f>IF(DataGoesHere!$B1231="","",EA1231^2)</f>
        <v/>
      </c>
      <c r="EC1231" s="249" t="str">
        <f>IF(DataGoesHere!$B1231="","",EA1231/$CZ1231)</f>
        <v/>
      </c>
      <c r="ED1231" s="250" t="str">
        <f>IF(DataGoesHere!$B1231="","",SUM(DZ$2:DZ1231)/AVERAGE(EA:EA))</f>
        <v/>
      </c>
    </row>
    <row r="1232" spans="20:134" x14ac:dyDescent="0.2">
      <c r="T1232" s="240"/>
      <c r="U1232" s="86"/>
      <c r="V1232" s="86"/>
      <c r="W1232" s="86"/>
      <c r="X1232" s="86"/>
      <c r="Y1232" s="86"/>
      <c r="Z1232" s="245" t="str">
        <f>IF(DataGoesHere!$B1232="","",(DataGoesHere!$B1232/SUM(DataGoesHere!$B1226:'DataGoesHere'!$B1237)))</f>
        <v/>
      </c>
      <c r="AA1232" s="86"/>
      <c r="AB1232" s="86"/>
      <c r="AC1232" s="86"/>
      <c r="AD1232" s="86"/>
      <c r="AE1232" s="241"/>
      <c r="CV1232" s="310" t="str">
        <f>IF(DataGoesHere!B1232="","",DataGoesHere!A1232)</f>
        <v/>
      </c>
      <c r="CW1232" s="271">
        <f t="shared" ca="1" si="46"/>
        <v>7</v>
      </c>
      <c r="CX1232" s="272">
        <f t="shared" ca="1" si="47"/>
        <v>1.0265458156689093</v>
      </c>
      <c r="CY1232" s="266">
        <f>DataGoesHere!A1232</f>
        <v>1231</v>
      </c>
      <c r="CZ1232" s="19" t="str">
        <f>IF(DataGoesHere!B1232="","",DataGoesHere!B1232)</f>
        <v/>
      </c>
      <c r="DA1232" s="19" t="str">
        <f>IF(DataGoesHere!B1232="","",IF(AH$5="No",DataGoesHere!B1232,DataGoesHere!B1232-(AH$2*(DataGoesHere!A1232-1))))</f>
        <v/>
      </c>
      <c r="DB1232" s="19" t="str">
        <f>IF(DataGoesHere!B1232="","",IF(AO$9="No",DataGoesHere!B1232,DataGoesHere!B1232/CX1232))</f>
        <v/>
      </c>
      <c r="DC1232" s="19" t="str">
        <f>IF(DataGoesHere!B1232="","",IF(AO$9="No",DA1232,DA1232/CX1232))</f>
        <v/>
      </c>
      <c r="DD1232" s="293" t="str">
        <f>IF(CZ1232="",IF(COUNTIF(DD$2:DD1231,"Forecast")&lt;Output!E$43,"Forecast",""),"Actual")</f>
        <v/>
      </c>
      <c r="DF1232" s="19" t="str">
        <f>IF(DataGoesHere!B1231="",IF(DD1232="Forecast",(Output!$E$47*IntermediateCalcs!DH1231)+((1-Output!$E$47)*IntermediateCalcs!DF1231),""),(Output!$E$47*IntermediateCalcs!DB1231)+((1-Output!$E$47)*IntermediateCalcs!DF1231))</f>
        <v/>
      </c>
      <c r="DG1232" s="19" t="str">
        <f>IF(DataGoesHere!B1231="",IF(DD1232="Forecast",(Output!$G$47*(IntermediateCalcs!DF1232-IntermediateCalcs!DF1231))+((1-Output!$G$47)*IntermediateCalcs!DG1231),""),(Output!$G$47*(IntermediateCalcs!DF1232-IntermediateCalcs!DF1231))+((1-Output!$G$47)*IntermediateCalcs!DG1231))</f>
        <v/>
      </c>
      <c r="DH1232" s="19" t="str">
        <f>IF(DataGoesHere!B1231="",IF(DD1232="Forecast",DF1232+DG1232,""),DF1232+DG1232)</f>
        <v/>
      </c>
      <c r="DI1232" s="274" t="str">
        <f>IF(DH1232="","",IF(IntermediateCalcs!$AO$9="Yes",IntermediateCalcs!DH1232*$CX1232,IntermediateCalcs!DH1232))</f>
        <v/>
      </c>
      <c r="DJ1232" s="250" t="str">
        <f>IF(DataGoesHere!$B1232="","",($CZ1232-DI1232))</f>
        <v/>
      </c>
      <c r="DK1232" s="250" t="str">
        <f>IF(DataGoesHere!$B1232="","",ABS($CZ1232-DI1232))</f>
        <v/>
      </c>
      <c r="DL1232" s="250" t="str">
        <f>IF(DataGoesHere!$B1232="","",DK1232^2)</f>
        <v/>
      </c>
      <c r="DM1232" s="249" t="str">
        <f>IF(DataGoesHere!$B1232="","",DK1232/$CZ1232)</f>
        <v/>
      </c>
      <c r="DN1232" s="250" t="str">
        <f>IF(DataGoesHere!$B1232="","",SUM(DJ$2:DJ1232)/AVERAGE(DK:DK))</f>
        <v/>
      </c>
      <c r="DP1232" s="19" t="str">
        <f>IF(DataGoesHere!B1232="",IF($DD1232="Forecast",(Output!E$48*IntermediateCalcs!CY1232)+Output!G$48,""),(Output!E$48*IntermediateCalcs!CY1232)+Output!G$48)</f>
        <v/>
      </c>
      <c r="DQ1232" s="274" t="str">
        <f>IF(DP1232="","",IF(IntermediateCalcs!$AO$9="Yes",IntermediateCalcs!DP1232*$CX1232,IntermediateCalcs!DP1232))</f>
        <v/>
      </c>
      <c r="DR1232" s="250" t="str">
        <f>IF(DataGoesHere!$B1232="","",($CZ1232-DQ1232))</f>
        <v/>
      </c>
      <c r="DS1232" s="250" t="str">
        <f>IF(DataGoesHere!$B1232="","",ABS($CZ1232-DQ1232))</f>
        <v/>
      </c>
      <c r="DT1232" s="250" t="str">
        <f>IF(DataGoesHere!$B1232="","",DS1232^2)</f>
        <v/>
      </c>
      <c r="DU1232" s="249" t="str">
        <f>IF(DataGoesHere!$B1232="","",DS1232/$CZ1232)</f>
        <v/>
      </c>
      <c r="DV1232" s="250" t="str">
        <f>IF(DataGoesHere!$B1232="","",SUM(DR$2:DR1232)/AVERAGE(DS:DS))</f>
        <v/>
      </c>
      <c r="DX1232" s="19" t="str">
        <f>IF(DataGoesHere!$B1231="","",(DB1226*(Output!$O$49/Output!$P$49))+(IntermediateCalcs!DB1227*(Output!$M$49/Output!$P$49))+(IntermediateCalcs!DB1228*(Output!$K$49/Output!$P$49))+(DB1229*(Output!$I$49/Output!$P$49))+(IntermediateCalcs!DB1230*(Output!$G$49/Output!$P$49))+(IntermediateCalcs!DB1231*(Output!$E$49/Output!$P$49)))</f>
        <v/>
      </c>
      <c r="DY1232" s="274" t="str">
        <f>IF(DX1232="","",IF(IntermediateCalcs!$AO$9="Yes",IntermediateCalcs!DX1232*$CX1232,IntermediateCalcs!DX1232))</f>
        <v/>
      </c>
      <c r="DZ1232" s="250" t="str">
        <f>IF(DataGoesHere!$B1232="","",($CZ1232-DY1232))</f>
        <v/>
      </c>
      <c r="EA1232" s="250" t="str">
        <f>IF(DataGoesHere!$B1232="","",ABS($CZ1232-DY1232))</f>
        <v/>
      </c>
      <c r="EB1232" s="250" t="str">
        <f>IF(DataGoesHere!$B1232="","",EA1232^2)</f>
        <v/>
      </c>
      <c r="EC1232" s="249" t="str">
        <f>IF(DataGoesHere!$B1232="","",EA1232/$CZ1232)</f>
        <v/>
      </c>
      <c r="ED1232" s="250" t="str">
        <f>IF(DataGoesHere!$B1232="","",SUM(DZ$2:DZ1232)/AVERAGE(EA:EA))</f>
        <v/>
      </c>
    </row>
    <row r="1233" spans="20:134" x14ac:dyDescent="0.2">
      <c r="T1233" s="240"/>
      <c r="U1233" s="86"/>
      <c r="V1233" s="86"/>
      <c r="W1233" s="86"/>
      <c r="X1233" s="86"/>
      <c r="Y1233" s="86"/>
      <c r="Z1233" s="86"/>
      <c r="AA1233" s="245" t="str">
        <f>IF(DataGoesHere!$B1233="","",(DataGoesHere!$B1233/SUM(DataGoesHere!$B1226:'DataGoesHere'!$B1237)))</f>
        <v/>
      </c>
      <c r="AB1233" s="86"/>
      <c r="AC1233" s="86"/>
      <c r="AD1233" s="86"/>
      <c r="AE1233" s="241"/>
      <c r="CV1233" s="310" t="str">
        <f>IF(DataGoesHere!B1233="","",DataGoesHere!A1233)</f>
        <v/>
      </c>
      <c r="CW1233" s="271">
        <f t="shared" ca="1" si="46"/>
        <v>8</v>
      </c>
      <c r="CX1233" s="272">
        <f t="shared" ca="1" si="47"/>
        <v>1.0207492390681214</v>
      </c>
      <c r="CY1233" s="266">
        <f>DataGoesHere!A1233</f>
        <v>1232</v>
      </c>
      <c r="CZ1233" s="19" t="str">
        <f>IF(DataGoesHere!B1233="","",DataGoesHere!B1233)</f>
        <v/>
      </c>
      <c r="DA1233" s="19" t="str">
        <f>IF(DataGoesHere!B1233="","",IF(AH$5="No",DataGoesHere!B1233,DataGoesHere!B1233-(AH$2*(DataGoesHere!A1233-1))))</f>
        <v/>
      </c>
      <c r="DB1233" s="19" t="str">
        <f>IF(DataGoesHere!B1233="","",IF(AO$9="No",DataGoesHere!B1233,DataGoesHere!B1233/CX1233))</f>
        <v/>
      </c>
      <c r="DC1233" s="19" t="str">
        <f>IF(DataGoesHere!B1233="","",IF(AO$9="No",DA1233,DA1233/CX1233))</f>
        <v/>
      </c>
      <c r="DD1233" s="293" t="str">
        <f>IF(CZ1233="",IF(COUNTIF(DD$2:DD1232,"Forecast")&lt;Output!E$43,"Forecast",""),"Actual")</f>
        <v/>
      </c>
      <c r="DF1233" s="19" t="str">
        <f>IF(DataGoesHere!B1232="",IF(DD1233="Forecast",(Output!$E$47*IntermediateCalcs!DH1232)+((1-Output!$E$47)*IntermediateCalcs!DF1232),""),(Output!$E$47*IntermediateCalcs!DB1232)+((1-Output!$E$47)*IntermediateCalcs!DF1232))</f>
        <v/>
      </c>
      <c r="DG1233" s="19" t="str">
        <f>IF(DataGoesHere!B1232="",IF(DD1233="Forecast",(Output!$G$47*(IntermediateCalcs!DF1233-IntermediateCalcs!DF1232))+((1-Output!$G$47)*IntermediateCalcs!DG1232),""),(Output!$G$47*(IntermediateCalcs!DF1233-IntermediateCalcs!DF1232))+((1-Output!$G$47)*IntermediateCalcs!DG1232))</f>
        <v/>
      </c>
      <c r="DH1233" s="19" t="str">
        <f>IF(DataGoesHere!B1232="",IF(DD1233="Forecast",DF1233+DG1233,""),DF1233+DG1233)</f>
        <v/>
      </c>
      <c r="DI1233" s="274" t="str">
        <f>IF(DH1233="","",IF(IntermediateCalcs!$AO$9="Yes",IntermediateCalcs!DH1233*$CX1233,IntermediateCalcs!DH1233))</f>
        <v/>
      </c>
      <c r="DJ1233" s="250" t="str">
        <f>IF(DataGoesHere!$B1233="","",($CZ1233-DI1233))</f>
        <v/>
      </c>
      <c r="DK1233" s="250" t="str">
        <f>IF(DataGoesHere!$B1233="","",ABS($CZ1233-DI1233))</f>
        <v/>
      </c>
      <c r="DL1233" s="250" t="str">
        <f>IF(DataGoesHere!$B1233="","",DK1233^2)</f>
        <v/>
      </c>
      <c r="DM1233" s="249" t="str">
        <f>IF(DataGoesHere!$B1233="","",DK1233/$CZ1233)</f>
        <v/>
      </c>
      <c r="DN1233" s="250" t="str">
        <f>IF(DataGoesHere!$B1233="","",SUM(DJ$2:DJ1233)/AVERAGE(DK:DK))</f>
        <v/>
      </c>
      <c r="DP1233" s="19" t="str">
        <f>IF(DataGoesHere!B1233="",IF($DD1233="Forecast",(Output!E$48*IntermediateCalcs!CY1233)+Output!G$48,""),(Output!E$48*IntermediateCalcs!CY1233)+Output!G$48)</f>
        <v/>
      </c>
      <c r="DQ1233" s="274" t="str">
        <f>IF(DP1233="","",IF(IntermediateCalcs!$AO$9="Yes",IntermediateCalcs!DP1233*$CX1233,IntermediateCalcs!DP1233))</f>
        <v/>
      </c>
      <c r="DR1233" s="250" t="str">
        <f>IF(DataGoesHere!$B1233="","",($CZ1233-DQ1233))</f>
        <v/>
      </c>
      <c r="DS1233" s="250" t="str">
        <f>IF(DataGoesHere!$B1233="","",ABS($CZ1233-DQ1233))</f>
        <v/>
      </c>
      <c r="DT1233" s="250" t="str">
        <f>IF(DataGoesHere!$B1233="","",DS1233^2)</f>
        <v/>
      </c>
      <c r="DU1233" s="249" t="str">
        <f>IF(DataGoesHere!$B1233="","",DS1233/$CZ1233)</f>
        <v/>
      </c>
      <c r="DV1233" s="250" t="str">
        <f>IF(DataGoesHere!$B1233="","",SUM(DR$2:DR1233)/AVERAGE(DS:DS))</f>
        <v/>
      </c>
      <c r="DX1233" s="19" t="str">
        <f>IF(DataGoesHere!$B1232="","",(DB1227*(Output!$O$49/Output!$P$49))+(IntermediateCalcs!DB1228*(Output!$M$49/Output!$P$49))+(IntermediateCalcs!DB1229*(Output!$K$49/Output!$P$49))+(DB1230*(Output!$I$49/Output!$P$49))+(IntermediateCalcs!DB1231*(Output!$G$49/Output!$P$49))+(IntermediateCalcs!DB1232*(Output!$E$49/Output!$P$49)))</f>
        <v/>
      </c>
      <c r="DY1233" s="274" t="str">
        <f>IF(DX1233="","",IF(IntermediateCalcs!$AO$9="Yes",IntermediateCalcs!DX1233*$CX1233,IntermediateCalcs!DX1233))</f>
        <v/>
      </c>
      <c r="DZ1233" s="250" t="str">
        <f>IF(DataGoesHere!$B1233="","",($CZ1233-DY1233))</f>
        <v/>
      </c>
      <c r="EA1233" s="250" t="str">
        <f>IF(DataGoesHere!$B1233="","",ABS($CZ1233-DY1233))</f>
        <v/>
      </c>
      <c r="EB1233" s="250" t="str">
        <f>IF(DataGoesHere!$B1233="","",EA1233^2)</f>
        <v/>
      </c>
      <c r="EC1233" s="249" t="str">
        <f>IF(DataGoesHere!$B1233="","",EA1233/$CZ1233)</f>
        <v/>
      </c>
      <c r="ED1233" s="250" t="str">
        <f>IF(DataGoesHere!$B1233="","",SUM(DZ$2:DZ1233)/AVERAGE(EA:EA))</f>
        <v/>
      </c>
    </row>
    <row r="1234" spans="20:134" x14ac:dyDescent="0.2">
      <c r="T1234" s="240"/>
      <c r="U1234" s="86"/>
      <c r="V1234" s="86"/>
      <c r="W1234" s="86"/>
      <c r="X1234" s="86"/>
      <c r="Y1234" s="86"/>
      <c r="Z1234" s="86"/>
      <c r="AA1234" s="86"/>
      <c r="AB1234" s="245" t="str">
        <f>IF(DataGoesHere!$B1234="","",(DataGoesHere!$B1234/SUM(DataGoesHere!$B1226:'DataGoesHere'!$B1237)))</f>
        <v/>
      </c>
      <c r="AC1234" s="86"/>
      <c r="AD1234" s="86"/>
      <c r="AE1234" s="241"/>
      <c r="CV1234" s="310" t="str">
        <f>IF(DataGoesHere!B1234="","",DataGoesHere!A1234)</f>
        <v/>
      </c>
      <c r="CW1234" s="271">
        <f t="shared" ca="1" si="46"/>
        <v>9</v>
      </c>
      <c r="CX1234" s="272">
        <f t="shared" ca="1" si="47"/>
        <v>1.0625330005567626</v>
      </c>
      <c r="CY1234" s="266">
        <f>DataGoesHere!A1234</f>
        <v>1233</v>
      </c>
      <c r="CZ1234" s="19" t="str">
        <f>IF(DataGoesHere!B1234="","",DataGoesHere!B1234)</f>
        <v/>
      </c>
      <c r="DA1234" s="19" t="str">
        <f>IF(DataGoesHere!B1234="","",IF(AH$5="No",DataGoesHere!B1234,DataGoesHere!B1234-(AH$2*(DataGoesHere!A1234-1))))</f>
        <v/>
      </c>
      <c r="DB1234" s="19" t="str">
        <f>IF(DataGoesHere!B1234="","",IF(AO$9="No",DataGoesHere!B1234,DataGoesHere!B1234/CX1234))</f>
        <v/>
      </c>
      <c r="DC1234" s="19" t="str">
        <f>IF(DataGoesHere!B1234="","",IF(AO$9="No",DA1234,DA1234/CX1234))</f>
        <v/>
      </c>
      <c r="DD1234" s="293" t="str">
        <f>IF(CZ1234="",IF(COUNTIF(DD$2:DD1233,"Forecast")&lt;Output!E$43,"Forecast",""),"Actual")</f>
        <v/>
      </c>
      <c r="DF1234" s="19" t="str">
        <f>IF(DataGoesHere!B1233="",IF(DD1234="Forecast",(Output!$E$47*IntermediateCalcs!DH1233)+((1-Output!$E$47)*IntermediateCalcs!DF1233),""),(Output!$E$47*IntermediateCalcs!DB1233)+((1-Output!$E$47)*IntermediateCalcs!DF1233))</f>
        <v/>
      </c>
      <c r="DG1234" s="19" t="str">
        <f>IF(DataGoesHere!B1233="",IF(DD1234="Forecast",(Output!$G$47*(IntermediateCalcs!DF1234-IntermediateCalcs!DF1233))+((1-Output!$G$47)*IntermediateCalcs!DG1233),""),(Output!$G$47*(IntermediateCalcs!DF1234-IntermediateCalcs!DF1233))+((1-Output!$G$47)*IntermediateCalcs!DG1233))</f>
        <v/>
      </c>
      <c r="DH1234" s="19" t="str">
        <f>IF(DataGoesHere!B1233="",IF(DD1234="Forecast",DF1234+DG1234,""),DF1234+DG1234)</f>
        <v/>
      </c>
      <c r="DI1234" s="274" t="str">
        <f>IF(DH1234="","",IF(IntermediateCalcs!$AO$9="Yes",IntermediateCalcs!DH1234*$CX1234,IntermediateCalcs!DH1234))</f>
        <v/>
      </c>
      <c r="DJ1234" s="250" t="str">
        <f>IF(DataGoesHere!$B1234="","",($CZ1234-DI1234))</f>
        <v/>
      </c>
      <c r="DK1234" s="250" t="str">
        <f>IF(DataGoesHere!$B1234="","",ABS($CZ1234-DI1234))</f>
        <v/>
      </c>
      <c r="DL1234" s="250" t="str">
        <f>IF(DataGoesHere!$B1234="","",DK1234^2)</f>
        <v/>
      </c>
      <c r="DM1234" s="249" t="str">
        <f>IF(DataGoesHere!$B1234="","",DK1234/$CZ1234)</f>
        <v/>
      </c>
      <c r="DN1234" s="250" t="str">
        <f>IF(DataGoesHere!$B1234="","",SUM(DJ$2:DJ1234)/AVERAGE(DK:DK))</f>
        <v/>
      </c>
      <c r="DP1234" s="19" t="str">
        <f>IF(DataGoesHere!B1234="",IF($DD1234="Forecast",(Output!E$48*IntermediateCalcs!CY1234)+Output!G$48,""),(Output!E$48*IntermediateCalcs!CY1234)+Output!G$48)</f>
        <v/>
      </c>
      <c r="DQ1234" s="274" t="str">
        <f>IF(DP1234="","",IF(IntermediateCalcs!$AO$9="Yes",IntermediateCalcs!DP1234*$CX1234,IntermediateCalcs!DP1234))</f>
        <v/>
      </c>
      <c r="DR1234" s="250" t="str">
        <f>IF(DataGoesHere!$B1234="","",($CZ1234-DQ1234))</f>
        <v/>
      </c>
      <c r="DS1234" s="250" t="str">
        <f>IF(DataGoesHere!$B1234="","",ABS($CZ1234-DQ1234))</f>
        <v/>
      </c>
      <c r="DT1234" s="250" t="str">
        <f>IF(DataGoesHere!$B1234="","",DS1234^2)</f>
        <v/>
      </c>
      <c r="DU1234" s="249" t="str">
        <f>IF(DataGoesHere!$B1234="","",DS1234/$CZ1234)</f>
        <v/>
      </c>
      <c r="DV1234" s="250" t="str">
        <f>IF(DataGoesHere!$B1234="","",SUM(DR$2:DR1234)/AVERAGE(DS:DS))</f>
        <v/>
      </c>
      <c r="DX1234" s="19" t="str">
        <f>IF(DataGoesHere!$B1233="","",(DB1228*(Output!$O$49/Output!$P$49))+(IntermediateCalcs!DB1229*(Output!$M$49/Output!$P$49))+(IntermediateCalcs!DB1230*(Output!$K$49/Output!$P$49))+(DB1231*(Output!$I$49/Output!$P$49))+(IntermediateCalcs!DB1232*(Output!$G$49/Output!$P$49))+(IntermediateCalcs!DB1233*(Output!$E$49/Output!$P$49)))</f>
        <v/>
      </c>
      <c r="DY1234" s="274" t="str">
        <f>IF(DX1234="","",IF(IntermediateCalcs!$AO$9="Yes",IntermediateCalcs!DX1234*$CX1234,IntermediateCalcs!DX1234))</f>
        <v/>
      </c>
      <c r="DZ1234" s="250" t="str">
        <f>IF(DataGoesHere!$B1234="","",($CZ1234-DY1234))</f>
        <v/>
      </c>
      <c r="EA1234" s="250" t="str">
        <f>IF(DataGoesHere!$B1234="","",ABS($CZ1234-DY1234))</f>
        <v/>
      </c>
      <c r="EB1234" s="250" t="str">
        <f>IF(DataGoesHere!$B1234="","",EA1234^2)</f>
        <v/>
      </c>
      <c r="EC1234" s="249" t="str">
        <f>IF(DataGoesHere!$B1234="","",EA1234/$CZ1234)</f>
        <v/>
      </c>
      <c r="ED1234" s="250" t="str">
        <f>IF(DataGoesHere!$B1234="","",SUM(DZ$2:DZ1234)/AVERAGE(EA:EA))</f>
        <v/>
      </c>
    </row>
    <row r="1235" spans="20:134" x14ac:dyDescent="0.2">
      <c r="T1235" s="240"/>
      <c r="U1235" s="86"/>
      <c r="V1235" s="86"/>
      <c r="W1235" s="86"/>
      <c r="X1235" s="86"/>
      <c r="Y1235" s="86"/>
      <c r="Z1235" s="86"/>
      <c r="AA1235" s="86"/>
      <c r="AB1235" s="86"/>
      <c r="AC1235" s="245" t="str">
        <f>IF(DataGoesHere!$B1235="","",(DataGoesHere!$B1235/SUM(DataGoesHere!$B1226:'DataGoesHere'!$B1237)))</f>
        <v/>
      </c>
      <c r="AD1235" s="86"/>
      <c r="AE1235" s="241"/>
      <c r="CV1235" s="310" t="str">
        <f>IF(DataGoesHere!B1235="","",DataGoesHere!A1235)</f>
        <v/>
      </c>
      <c r="CW1235" s="271">
        <f t="shared" ca="1" si="46"/>
        <v>10</v>
      </c>
      <c r="CX1235" s="272">
        <f t="shared" ca="1" si="47"/>
        <v>0.92557634012077306</v>
      </c>
      <c r="CY1235" s="266">
        <f>DataGoesHere!A1235</f>
        <v>1234</v>
      </c>
      <c r="CZ1235" s="19" t="str">
        <f>IF(DataGoesHere!B1235="","",DataGoesHere!B1235)</f>
        <v/>
      </c>
      <c r="DA1235" s="19" t="str">
        <f>IF(DataGoesHere!B1235="","",IF(AH$5="No",DataGoesHere!B1235,DataGoesHere!B1235-(AH$2*(DataGoesHere!A1235-1))))</f>
        <v/>
      </c>
      <c r="DB1235" s="19" t="str">
        <f>IF(DataGoesHere!B1235="","",IF(AO$9="No",DataGoesHere!B1235,DataGoesHere!B1235/CX1235))</f>
        <v/>
      </c>
      <c r="DC1235" s="19" t="str">
        <f>IF(DataGoesHere!B1235="","",IF(AO$9="No",DA1235,DA1235/CX1235))</f>
        <v/>
      </c>
      <c r="DD1235" s="293" t="str">
        <f>IF(CZ1235="",IF(COUNTIF(DD$2:DD1234,"Forecast")&lt;Output!E$43,"Forecast",""),"Actual")</f>
        <v/>
      </c>
      <c r="DF1235" s="19" t="str">
        <f>IF(DataGoesHere!B1234="",IF(DD1235="Forecast",(Output!$E$47*IntermediateCalcs!DH1234)+((1-Output!$E$47)*IntermediateCalcs!DF1234),""),(Output!$E$47*IntermediateCalcs!DB1234)+((1-Output!$E$47)*IntermediateCalcs!DF1234))</f>
        <v/>
      </c>
      <c r="DG1235" s="19" t="str">
        <f>IF(DataGoesHere!B1234="",IF(DD1235="Forecast",(Output!$G$47*(IntermediateCalcs!DF1235-IntermediateCalcs!DF1234))+((1-Output!$G$47)*IntermediateCalcs!DG1234),""),(Output!$G$47*(IntermediateCalcs!DF1235-IntermediateCalcs!DF1234))+((1-Output!$G$47)*IntermediateCalcs!DG1234))</f>
        <v/>
      </c>
      <c r="DH1235" s="19" t="str">
        <f>IF(DataGoesHere!B1234="",IF(DD1235="Forecast",DF1235+DG1235,""),DF1235+DG1235)</f>
        <v/>
      </c>
      <c r="DI1235" s="274" t="str">
        <f>IF(DH1235="","",IF(IntermediateCalcs!$AO$9="Yes",IntermediateCalcs!DH1235*$CX1235,IntermediateCalcs!DH1235))</f>
        <v/>
      </c>
      <c r="DJ1235" s="250" t="str">
        <f>IF(DataGoesHere!$B1235="","",($CZ1235-DI1235))</f>
        <v/>
      </c>
      <c r="DK1235" s="250" t="str">
        <f>IF(DataGoesHere!$B1235="","",ABS($CZ1235-DI1235))</f>
        <v/>
      </c>
      <c r="DL1235" s="250" t="str">
        <f>IF(DataGoesHere!$B1235="","",DK1235^2)</f>
        <v/>
      </c>
      <c r="DM1235" s="249" t="str">
        <f>IF(DataGoesHere!$B1235="","",DK1235/$CZ1235)</f>
        <v/>
      </c>
      <c r="DN1235" s="250" t="str">
        <f>IF(DataGoesHere!$B1235="","",SUM(DJ$2:DJ1235)/AVERAGE(DK:DK))</f>
        <v/>
      </c>
      <c r="DP1235" s="19" t="str">
        <f>IF(DataGoesHere!B1235="",IF($DD1235="Forecast",(Output!E$48*IntermediateCalcs!CY1235)+Output!G$48,""),(Output!E$48*IntermediateCalcs!CY1235)+Output!G$48)</f>
        <v/>
      </c>
      <c r="DQ1235" s="274" t="str">
        <f>IF(DP1235="","",IF(IntermediateCalcs!$AO$9="Yes",IntermediateCalcs!DP1235*$CX1235,IntermediateCalcs!DP1235))</f>
        <v/>
      </c>
      <c r="DR1235" s="250" t="str">
        <f>IF(DataGoesHere!$B1235="","",($CZ1235-DQ1235))</f>
        <v/>
      </c>
      <c r="DS1235" s="250" t="str">
        <f>IF(DataGoesHere!$B1235="","",ABS($CZ1235-DQ1235))</f>
        <v/>
      </c>
      <c r="DT1235" s="250" t="str">
        <f>IF(DataGoesHere!$B1235="","",DS1235^2)</f>
        <v/>
      </c>
      <c r="DU1235" s="249" t="str">
        <f>IF(DataGoesHere!$B1235="","",DS1235/$CZ1235)</f>
        <v/>
      </c>
      <c r="DV1235" s="250" t="str">
        <f>IF(DataGoesHere!$B1235="","",SUM(DR$2:DR1235)/AVERAGE(DS:DS))</f>
        <v/>
      </c>
      <c r="DX1235" s="19" t="str">
        <f>IF(DataGoesHere!$B1234="","",(DB1229*(Output!$O$49/Output!$P$49))+(IntermediateCalcs!DB1230*(Output!$M$49/Output!$P$49))+(IntermediateCalcs!DB1231*(Output!$K$49/Output!$P$49))+(DB1232*(Output!$I$49/Output!$P$49))+(IntermediateCalcs!DB1233*(Output!$G$49/Output!$P$49))+(IntermediateCalcs!DB1234*(Output!$E$49/Output!$P$49)))</f>
        <v/>
      </c>
      <c r="DY1235" s="274" t="str">
        <f>IF(DX1235="","",IF(IntermediateCalcs!$AO$9="Yes",IntermediateCalcs!DX1235*$CX1235,IntermediateCalcs!DX1235))</f>
        <v/>
      </c>
      <c r="DZ1235" s="250" t="str">
        <f>IF(DataGoesHere!$B1235="","",($CZ1235-DY1235))</f>
        <v/>
      </c>
      <c r="EA1235" s="250" t="str">
        <f>IF(DataGoesHere!$B1235="","",ABS($CZ1235-DY1235))</f>
        <v/>
      </c>
      <c r="EB1235" s="250" t="str">
        <f>IF(DataGoesHere!$B1235="","",EA1235^2)</f>
        <v/>
      </c>
      <c r="EC1235" s="249" t="str">
        <f>IF(DataGoesHere!$B1235="","",EA1235/$CZ1235)</f>
        <v/>
      </c>
      <c r="ED1235" s="250" t="str">
        <f>IF(DataGoesHere!$B1235="","",SUM(DZ$2:DZ1235)/AVERAGE(EA:EA))</f>
        <v/>
      </c>
    </row>
    <row r="1236" spans="20:134" x14ac:dyDescent="0.2">
      <c r="T1236" s="240"/>
      <c r="U1236" s="86"/>
      <c r="V1236" s="86"/>
      <c r="W1236" s="86"/>
      <c r="X1236" s="86"/>
      <c r="Y1236" s="86"/>
      <c r="Z1236" s="86"/>
      <c r="AA1236" s="86"/>
      <c r="AB1236" s="86"/>
      <c r="AC1236" s="86"/>
      <c r="AD1236" s="245" t="str">
        <f>IF(DataGoesHere!$B1236="","",(DataGoesHere!$B1236/SUM(DataGoesHere!$B1226:'DataGoesHere'!$B1237)))</f>
        <v/>
      </c>
      <c r="AE1236" s="241"/>
      <c r="CV1236" s="310" t="str">
        <f>IF(DataGoesHere!B1236="","",DataGoesHere!A1236)</f>
        <v/>
      </c>
      <c r="CW1236" s="271">
        <f t="shared" ca="1" si="46"/>
        <v>11</v>
      </c>
      <c r="CX1236" s="272">
        <f t="shared" ca="1" si="47"/>
        <v>0.97463169608807265</v>
      </c>
      <c r="CY1236" s="266">
        <f>DataGoesHere!A1236</f>
        <v>1235</v>
      </c>
      <c r="CZ1236" s="19" t="str">
        <f>IF(DataGoesHere!B1236="","",DataGoesHere!B1236)</f>
        <v/>
      </c>
      <c r="DA1236" s="19" t="str">
        <f>IF(DataGoesHere!B1236="","",IF(AH$5="No",DataGoesHere!B1236,DataGoesHere!B1236-(AH$2*(DataGoesHere!A1236-1))))</f>
        <v/>
      </c>
      <c r="DB1236" s="19" t="str">
        <f>IF(DataGoesHere!B1236="","",IF(AO$9="No",DataGoesHere!B1236,DataGoesHere!B1236/CX1236))</f>
        <v/>
      </c>
      <c r="DC1236" s="19" t="str">
        <f>IF(DataGoesHere!B1236="","",IF(AO$9="No",DA1236,DA1236/CX1236))</f>
        <v/>
      </c>
      <c r="DD1236" s="293" t="str">
        <f>IF(CZ1236="",IF(COUNTIF(DD$2:DD1235,"Forecast")&lt;Output!E$43,"Forecast",""),"Actual")</f>
        <v/>
      </c>
      <c r="DF1236" s="19" t="str">
        <f>IF(DataGoesHere!B1235="",IF(DD1236="Forecast",(Output!$E$47*IntermediateCalcs!DH1235)+((1-Output!$E$47)*IntermediateCalcs!DF1235),""),(Output!$E$47*IntermediateCalcs!DB1235)+((1-Output!$E$47)*IntermediateCalcs!DF1235))</f>
        <v/>
      </c>
      <c r="DG1236" s="19" t="str">
        <f>IF(DataGoesHere!B1235="",IF(DD1236="Forecast",(Output!$G$47*(IntermediateCalcs!DF1236-IntermediateCalcs!DF1235))+((1-Output!$G$47)*IntermediateCalcs!DG1235),""),(Output!$G$47*(IntermediateCalcs!DF1236-IntermediateCalcs!DF1235))+((1-Output!$G$47)*IntermediateCalcs!DG1235))</f>
        <v/>
      </c>
      <c r="DH1236" s="19" t="str">
        <f>IF(DataGoesHere!B1235="",IF(DD1236="Forecast",DF1236+DG1236,""),DF1236+DG1236)</f>
        <v/>
      </c>
      <c r="DI1236" s="274" t="str">
        <f>IF(DH1236="","",IF(IntermediateCalcs!$AO$9="Yes",IntermediateCalcs!DH1236*$CX1236,IntermediateCalcs!DH1236))</f>
        <v/>
      </c>
      <c r="DJ1236" s="250" t="str">
        <f>IF(DataGoesHere!$B1236="","",($CZ1236-DI1236))</f>
        <v/>
      </c>
      <c r="DK1236" s="250" t="str">
        <f>IF(DataGoesHere!$B1236="","",ABS($CZ1236-DI1236))</f>
        <v/>
      </c>
      <c r="DL1236" s="250" t="str">
        <f>IF(DataGoesHere!$B1236="","",DK1236^2)</f>
        <v/>
      </c>
      <c r="DM1236" s="249" t="str">
        <f>IF(DataGoesHere!$B1236="","",DK1236/$CZ1236)</f>
        <v/>
      </c>
      <c r="DN1236" s="250" t="str">
        <f>IF(DataGoesHere!$B1236="","",SUM(DJ$2:DJ1236)/AVERAGE(DK:DK))</f>
        <v/>
      </c>
      <c r="DP1236" s="19" t="str">
        <f>IF(DataGoesHere!B1236="",IF($DD1236="Forecast",(Output!E$48*IntermediateCalcs!CY1236)+Output!G$48,""),(Output!E$48*IntermediateCalcs!CY1236)+Output!G$48)</f>
        <v/>
      </c>
      <c r="DQ1236" s="274" t="str">
        <f>IF(DP1236="","",IF(IntermediateCalcs!$AO$9="Yes",IntermediateCalcs!DP1236*$CX1236,IntermediateCalcs!DP1236))</f>
        <v/>
      </c>
      <c r="DR1236" s="250" t="str">
        <f>IF(DataGoesHere!$B1236="","",($CZ1236-DQ1236))</f>
        <v/>
      </c>
      <c r="DS1236" s="250" t="str">
        <f>IF(DataGoesHere!$B1236="","",ABS($CZ1236-DQ1236))</f>
        <v/>
      </c>
      <c r="DT1236" s="250" t="str">
        <f>IF(DataGoesHere!$B1236="","",DS1236^2)</f>
        <v/>
      </c>
      <c r="DU1236" s="249" t="str">
        <f>IF(DataGoesHere!$B1236="","",DS1236/$CZ1236)</f>
        <v/>
      </c>
      <c r="DV1236" s="250" t="str">
        <f>IF(DataGoesHere!$B1236="","",SUM(DR$2:DR1236)/AVERAGE(DS:DS))</f>
        <v/>
      </c>
      <c r="DX1236" s="19" t="str">
        <f>IF(DataGoesHere!$B1235="","",(DB1230*(Output!$O$49/Output!$P$49))+(IntermediateCalcs!DB1231*(Output!$M$49/Output!$P$49))+(IntermediateCalcs!DB1232*(Output!$K$49/Output!$P$49))+(DB1233*(Output!$I$49/Output!$P$49))+(IntermediateCalcs!DB1234*(Output!$G$49/Output!$P$49))+(IntermediateCalcs!DB1235*(Output!$E$49/Output!$P$49)))</f>
        <v/>
      </c>
      <c r="DY1236" s="274" t="str">
        <f>IF(DX1236="","",IF(IntermediateCalcs!$AO$9="Yes",IntermediateCalcs!DX1236*$CX1236,IntermediateCalcs!DX1236))</f>
        <v/>
      </c>
      <c r="DZ1236" s="250" t="str">
        <f>IF(DataGoesHere!$B1236="","",($CZ1236-DY1236))</f>
        <v/>
      </c>
      <c r="EA1236" s="250" t="str">
        <f>IF(DataGoesHere!$B1236="","",ABS($CZ1236-DY1236))</f>
        <v/>
      </c>
      <c r="EB1236" s="250" t="str">
        <f>IF(DataGoesHere!$B1236="","",EA1236^2)</f>
        <v/>
      </c>
      <c r="EC1236" s="249" t="str">
        <f>IF(DataGoesHere!$B1236="","",EA1236/$CZ1236)</f>
        <v/>
      </c>
      <c r="ED1236" s="250" t="str">
        <f>IF(DataGoesHere!$B1236="","",SUM(DZ$2:DZ1236)/AVERAGE(EA:EA))</f>
        <v/>
      </c>
    </row>
    <row r="1237" spans="20:134" x14ac:dyDescent="0.2">
      <c r="T1237" s="242"/>
      <c r="U1237" s="243"/>
      <c r="V1237" s="243"/>
      <c r="W1237" s="243"/>
      <c r="X1237" s="243"/>
      <c r="Y1237" s="243"/>
      <c r="Z1237" s="243"/>
      <c r="AA1237" s="243"/>
      <c r="AB1237" s="243"/>
      <c r="AC1237" s="243"/>
      <c r="AD1237" s="243"/>
      <c r="AE1237" s="246" t="str">
        <f>IF(DataGoesHere!$B1237="","",(DataGoesHere!$B1237/SUM(DataGoesHere!$B1226:'DataGoesHere'!$B1237)))</f>
        <v/>
      </c>
      <c r="CV1237" s="310" t="str">
        <f>IF(DataGoesHere!B1237="","",DataGoesHere!A1237)</f>
        <v/>
      </c>
      <c r="CW1237" s="271">
        <f t="shared" ca="1" si="46"/>
        <v>12</v>
      </c>
      <c r="CX1237" s="272">
        <f t="shared" ca="1" si="47"/>
        <v>1.0054005237672714</v>
      </c>
      <c r="CY1237" s="266">
        <f>DataGoesHere!A1237</f>
        <v>1236</v>
      </c>
      <c r="CZ1237" s="19" t="str">
        <f>IF(DataGoesHere!B1237="","",DataGoesHere!B1237)</f>
        <v/>
      </c>
      <c r="DA1237" s="19" t="str">
        <f>IF(DataGoesHere!B1237="","",IF(AH$5="No",DataGoesHere!B1237,DataGoesHere!B1237-(AH$2*(DataGoesHere!A1237-1))))</f>
        <v/>
      </c>
      <c r="DB1237" s="19" t="str">
        <f>IF(DataGoesHere!B1237="","",IF(AO$9="No",DataGoesHere!B1237,DataGoesHere!B1237/CX1237))</f>
        <v/>
      </c>
      <c r="DC1237" s="19" t="str">
        <f>IF(DataGoesHere!B1237="","",IF(AO$9="No",DA1237,DA1237/CX1237))</f>
        <v/>
      </c>
      <c r="DD1237" s="293" t="str">
        <f>IF(CZ1237="",IF(COUNTIF(DD$2:DD1236,"Forecast")&lt;Output!E$43,"Forecast",""),"Actual")</f>
        <v/>
      </c>
      <c r="DF1237" s="19" t="str">
        <f>IF(DataGoesHere!B1236="",IF(DD1237="Forecast",(Output!$E$47*IntermediateCalcs!DH1236)+((1-Output!$E$47)*IntermediateCalcs!DF1236),""),(Output!$E$47*IntermediateCalcs!DB1236)+((1-Output!$E$47)*IntermediateCalcs!DF1236))</f>
        <v/>
      </c>
      <c r="DG1237" s="19" t="str">
        <f>IF(DataGoesHere!B1236="",IF(DD1237="Forecast",(Output!$G$47*(IntermediateCalcs!DF1237-IntermediateCalcs!DF1236))+((1-Output!$G$47)*IntermediateCalcs!DG1236),""),(Output!$G$47*(IntermediateCalcs!DF1237-IntermediateCalcs!DF1236))+((1-Output!$G$47)*IntermediateCalcs!DG1236))</f>
        <v/>
      </c>
      <c r="DH1237" s="19" t="str">
        <f>IF(DataGoesHere!B1236="",IF(DD1237="Forecast",DF1237+DG1237,""),DF1237+DG1237)</f>
        <v/>
      </c>
      <c r="DI1237" s="274" t="str">
        <f>IF(DH1237="","",IF(IntermediateCalcs!$AO$9="Yes",IntermediateCalcs!DH1237*$CX1237,IntermediateCalcs!DH1237))</f>
        <v/>
      </c>
      <c r="DJ1237" s="250" t="str">
        <f>IF(DataGoesHere!$B1237="","",($CZ1237-DI1237))</f>
        <v/>
      </c>
      <c r="DK1237" s="250" t="str">
        <f>IF(DataGoesHere!$B1237="","",ABS($CZ1237-DI1237))</f>
        <v/>
      </c>
      <c r="DL1237" s="250" t="str">
        <f>IF(DataGoesHere!$B1237="","",DK1237^2)</f>
        <v/>
      </c>
      <c r="DM1237" s="249" t="str">
        <f>IF(DataGoesHere!$B1237="","",DK1237/$CZ1237)</f>
        <v/>
      </c>
      <c r="DN1237" s="250" t="str">
        <f>IF(DataGoesHere!$B1237="","",SUM(DJ$2:DJ1237)/AVERAGE(DK:DK))</f>
        <v/>
      </c>
      <c r="DP1237" s="19" t="str">
        <f>IF(DataGoesHere!B1237="",IF($DD1237="Forecast",(Output!E$48*IntermediateCalcs!CY1237)+Output!G$48,""),(Output!E$48*IntermediateCalcs!CY1237)+Output!G$48)</f>
        <v/>
      </c>
      <c r="DQ1237" s="274" t="str">
        <f>IF(DP1237="","",IF(IntermediateCalcs!$AO$9="Yes",IntermediateCalcs!DP1237*$CX1237,IntermediateCalcs!DP1237))</f>
        <v/>
      </c>
      <c r="DR1237" s="250" t="str">
        <f>IF(DataGoesHere!$B1237="","",($CZ1237-DQ1237))</f>
        <v/>
      </c>
      <c r="DS1237" s="250" t="str">
        <f>IF(DataGoesHere!$B1237="","",ABS($CZ1237-DQ1237))</f>
        <v/>
      </c>
      <c r="DT1237" s="250" t="str">
        <f>IF(DataGoesHere!$B1237="","",DS1237^2)</f>
        <v/>
      </c>
      <c r="DU1237" s="249" t="str">
        <f>IF(DataGoesHere!$B1237="","",DS1237/$CZ1237)</f>
        <v/>
      </c>
      <c r="DV1237" s="250" t="str">
        <f>IF(DataGoesHere!$B1237="","",SUM(DR$2:DR1237)/AVERAGE(DS:DS))</f>
        <v/>
      </c>
      <c r="DX1237" s="19" t="str">
        <f>IF(DataGoesHere!$B1236="","",(DB1231*(Output!$O$49/Output!$P$49))+(IntermediateCalcs!DB1232*(Output!$M$49/Output!$P$49))+(IntermediateCalcs!DB1233*(Output!$K$49/Output!$P$49))+(DB1234*(Output!$I$49/Output!$P$49))+(IntermediateCalcs!DB1235*(Output!$G$49/Output!$P$49))+(IntermediateCalcs!DB1236*(Output!$E$49/Output!$P$49)))</f>
        <v/>
      </c>
      <c r="DY1237" s="274" t="str">
        <f>IF(DX1237="","",IF(IntermediateCalcs!$AO$9="Yes",IntermediateCalcs!DX1237*$CX1237,IntermediateCalcs!DX1237))</f>
        <v/>
      </c>
      <c r="DZ1237" s="250" t="str">
        <f>IF(DataGoesHere!$B1237="","",($CZ1237-DY1237))</f>
        <v/>
      </c>
      <c r="EA1237" s="250" t="str">
        <f>IF(DataGoesHere!$B1237="","",ABS($CZ1237-DY1237))</f>
        <v/>
      </c>
      <c r="EB1237" s="250" t="str">
        <f>IF(DataGoesHere!$B1237="","",EA1237^2)</f>
        <v/>
      </c>
      <c r="EC1237" s="249" t="str">
        <f>IF(DataGoesHere!$B1237="","",EA1237/$CZ1237)</f>
        <v/>
      </c>
      <c r="ED1237" s="250" t="str">
        <f>IF(DataGoesHere!$B1237="","",SUM(DZ$2:DZ1237)/AVERAGE(EA:EA))</f>
        <v/>
      </c>
    </row>
    <row r="1238" spans="20:134" x14ac:dyDescent="0.2">
      <c r="T1238" s="244" t="str">
        <f>IF(DataGoesHere!$B1238="","",(DataGoesHere!$B1238/SUM(DataGoesHere!$B1238:'DataGoesHere'!$B1249)))</f>
        <v/>
      </c>
      <c r="U1238" s="238"/>
      <c r="V1238" s="238"/>
      <c r="W1238" s="238"/>
      <c r="X1238" s="238"/>
      <c r="Y1238" s="238"/>
      <c r="Z1238" s="238"/>
      <c r="AA1238" s="238"/>
      <c r="AB1238" s="238"/>
      <c r="AC1238" s="238"/>
      <c r="AD1238" s="238"/>
      <c r="AE1238" s="239"/>
      <c r="CV1238" s="310" t="str">
        <f>IF(DataGoesHere!B1238="","",DataGoesHere!A1238)</f>
        <v/>
      </c>
      <c r="CW1238" s="271">
        <f t="shared" ca="1" si="46"/>
        <v>1</v>
      </c>
      <c r="CX1238" s="272">
        <f t="shared" ca="1" si="47"/>
        <v>1.3236179355303281</v>
      </c>
      <c r="CY1238" s="266">
        <f>DataGoesHere!A1238</f>
        <v>1237</v>
      </c>
      <c r="CZ1238" s="19" t="str">
        <f>IF(DataGoesHere!B1238="","",DataGoesHere!B1238)</f>
        <v/>
      </c>
      <c r="DA1238" s="19" t="str">
        <f>IF(DataGoesHere!B1238="","",IF(AH$5="No",DataGoesHere!B1238,DataGoesHere!B1238-(AH$2*(DataGoesHere!A1238-1))))</f>
        <v/>
      </c>
      <c r="DB1238" s="19" t="str">
        <f>IF(DataGoesHere!B1238="","",IF(AO$9="No",DataGoesHere!B1238,DataGoesHere!B1238/CX1238))</f>
        <v/>
      </c>
      <c r="DC1238" s="19" t="str">
        <f>IF(DataGoesHere!B1238="","",IF(AO$9="No",DA1238,DA1238/CX1238))</f>
        <v/>
      </c>
      <c r="DD1238" s="293" t="str">
        <f>IF(CZ1238="",IF(COUNTIF(DD$2:DD1237,"Forecast")&lt;Output!E$43,"Forecast",""),"Actual")</f>
        <v/>
      </c>
      <c r="DF1238" s="19" t="str">
        <f>IF(DataGoesHere!B1237="",IF(DD1238="Forecast",(Output!$E$47*IntermediateCalcs!DH1237)+((1-Output!$E$47)*IntermediateCalcs!DF1237),""),(Output!$E$47*IntermediateCalcs!DB1237)+((1-Output!$E$47)*IntermediateCalcs!DF1237))</f>
        <v/>
      </c>
      <c r="DG1238" s="19" t="str">
        <f>IF(DataGoesHere!B1237="",IF(DD1238="Forecast",(Output!$G$47*(IntermediateCalcs!DF1238-IntermediateCalcs!DF1237))+((1-Output!$G$47)*IntermediateCalcs!DG1237),""),(Output!$G$47*(IntermediateCalcs!DF1238-IntermediateCalcs!DF1237))+((1-Output!$G$47)*IntermediateCalcs!DG1237))</f>
        <v/>
      </c>
      <c r="DH1238" s="19" t="str">
        <f>IF(DataGoesHere!B1237="",IF(DD1238="Forecast",DF1238+DG1238,""),DF1238+DG1238)</f>
        <v/>
      </c>
      <c r="DI1238" s="274" t="str">
        <f>IF(DH1238="","",IF(IntermediateCalcs!$AO$9="Yes",IntermediateCalcs!DH1238*$CX1238,IntermediateCalcs!DH1238))</f>
        <v/>
      </c>
      <c r="DJ1238" s="250" t="str">
        <f>IF(DataGoesHere!$B1238="","",($CZ1238-DI1238))</f>
        <v/>
      </c>
      <c r="DK1238" s="250" t="str">
        <f>IF(DataGoesHere!$B1238="","",ABS($CZ1238-DI1238))</f>
        <v/>
      </c>
      <c r="DL1238" s="250" t="str">
        <f>IF(DataGoesHere!$B1238="","",DK1238^2)</f>
        <v/>
      </c>
      <c r="DM1238" s="249" t="str">
        <f>IF(DataGoesHere!$B1238="","",DK1238/$CZ1238)</f>
        <v/>
      </c>
      <c r="DN1238" s="250" t="str">
        <f>IF(DataGoesHere!$B1238="","",SUM(DJ$2:DJ1238)/AVERAGE(DK:DK))</f>
        <v/>
      </c>
      <c r="DP1238" s="19" t="str">
        <f>IF(DataGoesHere!B1238="",IF($DD1238="Forecast",(Output!E$48*IntermediateCalcs!CY1238)+Output!G$48,""),(Output!E$48*IntermediateCalcs!CY1238)+Output!G$48)</f>
        <v/>
      </c>
      <c r="DQ1238" s="274" t="str">
        <f>IF(DP1238="","",IF(IntermediateCalcs!$AO$9="Yes",IntermediateCalcs!DP1238*$CX1238,IntermediateCalcs!DP1238))</f>
        <v/>
      </c>
      <c r="DR1238" s="250" t="str">
        <f>IF(DataGoesHere!$B1238="","",($CZ1238-DQ1238))</f>
        <v/>
      </c>
      <c r="DS1238" s="250" t="str">
        <f>IF(DataGoesHere!$B1238="","",ABS($CZ1238-DQ1238))</f>
        <v/>
      </c>
      <c r="DT1238" s="250" t="str">
        <f>IF(DataGoesHere!$B1238="","",DS1238^2)</f>
        <v/>
      </c>
      <c r="DU1238" s="249" t="str">
        <f>IF(DataGoesHere!$B1238="","",DS1238/$CZ1238)</f>
        <v/>
      </c>
      <c r="DV1238" s="250" t="str">
        <f>IF(DataGoesHere!$B1238="","",SUM(DR$2:DR1238)/AVERAGE(DS:DS))</f>
        <v/>
      </c>
      <c r="DX1238" s="19" t="str">
        <f>IF(DataGoesHere!$B1237="","",(DB1232*(Output!$O$49/Output!$P$49))+(IntermediateCalcs!DB1233*(Output!$M$49/Output!$P$49))+(IntermediateCalcs!DB1234*(Output!$K$49/Output!$P$49))+(DB1235*(Output!$I$49/Output!$P$49))+(IntermediateCalcs!DB1236*(Output!$G$49/Output!$P$49))+(IntermediateCalcs!DB1237*(Output!$E$49/Output!$P$49)))</f>
        <v/>
      </c>
      <c r="DY1238" s="274" t="str">
        <f>IF(DX1238="","",IF(IntermediateCalcs!$AO$9="Yes",IntermediateCalcs!DX1238*$CX1238,IntermediateCalcs!DX1238))</f>
        <v/>
      </c>
      <c r="DZ1238" s="250" t="str">
        <f>IF(DataGoesHere!$B1238="","",($CZ1238-DY1238))</f>
        <v/>
      </c>
      <c r="EA1238" s="250" t="str">
        <f>IF(DataGoesHere!$B1238="","",ABS($CZ1238-DY1238))</f>
        <v/>
      </c>
      <c r="EB1238" s="250" t="str">
        <f>IF(DataGoesHere!$B1238="","",EA1238^2)</f>
        <v/>
      </c>
      <c r="EC1238" s="249" t="str">
        <f>IF(DataGoesHere!$B1238="","",EA1238/$CZ1238)</f>
        <v/>
      </c>
      <c r="ED1238" s="250" t="str">
        <f>IF(DataGoesHere!$B1238="","",SUM(DZ$2:DZ1238)/AVERAGE(EA:EA))</f>
        <v/>
      </c>
    </row>
    <row r="1239" spans="20:134" x14ac:dyDescent="0.2">
      <c r="T1239" s="240"/>
      <c r="U1239" s="245" t="str">
        <f>IF(DataGoesHere!$B1239="","",(DataGoesHere!$B1239/SUM(DataGoesHere!$B1239:'DataGoesHere'!$B1249)))</f>
        <v/>
      </c>
      <c r="V1239" s="86"/>
      <c r="W1239" s="86"/>
      <c r="X1239" s="86"/>
      <c r="Y1239" s="86"/>
      <c r="Z1239" s="86"/>
      <c r="AA1239" s="86"/>
      <c r="AB1239" s="86"/>
      <c r="AC1239" s="86"/>
      <c r="AD1239" s="86"/>
      <c r="AE1239" s="241"/>
      <c r="CV1239" s="310" t="str">
        <f>IF(DataGoesHere!B1239="","",DataGoesHere!A1239)</f>
        <v/>
      </c>
      <c r="CW1239" s="271">
        <f t="shared" ca="1" si="46"/>
        <v>2</v>
      </c>
      <c r="CX1239" s="272">
        <f t="shared" ca="1" si="47"/>
        <v>0.80574490527728204</v>
      </c>
      <c r="CY1239" s="266">
        <f>DataGoesHere!A1239</f>
        <v>1238</v>
      </c>
      <c r="CZ1239" s="19" t="str">
        <f>IF(DataGoesHere!B1239="","",DataGoesHere!B1239)</f>
        <v/>
      </c>
      <c r="DA1239" s="19" t="str">
        <f>IF(DataGoesHere!B1239="","",IF(AH$5="No",DataGoesHere!B1239,DataGoesHere!B1239-(AH$2*(DataGoesHere!A1239-1))))</f>
        <v/>
      </c>
      <c r="DB1239" s="19" t="str">
        <f>IF(DataGoesHere!B1239="","",IF(AO$9="No",DataGoesHere!B1239,DataGoesHere!B1239/CX1239))</f>
        <v/>
      </c>
      <c r="DC1239" s="19" t="str">
        <f>IF(DataGoesHere!B1239="","",IF(AO$9="No",DA1239,DA1239/CX1239))</f>
        <v/>
      </c>
      <c r="DD1239" s="293" t="str">
        <f>IF(CZ1239="",IF(COUNTIF(DD$2:DD1238,"Forecast")&lt;Output!E$43,"Forecast",""),"Actual")</f>
        <v/>
      </c>
      <c r="DF1239" s="19" t="str">
        <f>IF(DataGoesHere!B1238="",IF(DD1239="Forecast",(Output!$E$47*IntermediateCalcs!DH1238)+((1-Output!$E$47)*IntermediateCalcs!DF1238),""),(Output!$E$47*IntermediateCalcs!DB1238)+((1-Output!$E$47)*IntermediateCalcs!DF1238))</f>
        <v/>
      </c>
      <c r="DG1239" s="19" t="str">
        <f>IF(DataGoesHere!B1238="",IF(DD1239="Forecast",(Output!$G$47*(IntermediateCalcs!DF1239-IntermediateCalcs!DF1238))+((1-Output!$G$47)*IntermediateCalcs!DG1238),""),(Output!$G$47*(IntermediateCalcs!DF1239-IntermediateCalcs!DF1238))+((1-Output!$G$47)*IntermediateCalcs!DG1238))</f>
        <v/>
      </c>
      <c r="DH1239" s="19" t="str">
        <f>IF(DataGoesHere!B1238="",IF(DD1239="Forecast",DF1239+DG1239,""),DF1239+DG1239)</f>
        <v/>
      </c>
      <c r="DI1239" s="274" t="str">
        <f>IF(DH1239="","",IF(IntermediateCalcs!$AO$9="Yes",IntermediateCalcs!DH1239*$CX1239,IntermediateCalcs!DH1239))</f>
        <v/>
      </c>
      <c r="DJ1239" s="250" t="str">
        <f>IF(DataGoesHere!$B1239="","",($CZ1239-DI1239))</f>
        <v/>
      </c>
      <c r="DK1239" s="250" t="str">
        <f>IF(DataGoesHere!$B1239="","",ABS($CZ1239-DI1239))</f>
        <v/>
      </c>
      <c r="DL1239" s="250" t="str">
        <f>IF(DataGoesHere!$B1239="","",DK1239^2)</f>
        <v/>
      </c>
      <c r="DM1239" s="249" t="str">
        <f>IF(DataGoesHere!$B1239="","",DK1239/$CZ1239)</f>
        <v/>
      </c>
      <c r="DN1239" s="250" t="str">
        <f>IF(DataGoesHere!$B1239="","",SUM(DJ$2:DJ1239)/AVERAGE(DK:DK))</f>
        <v/>
      </c>
      <c r="DP1239" s="19" t="str">
        <f>IF(DataGoesHere!B1239="",IF($DD1239="Forecast",(Output!E$48*IntermediateCalcs!CY1239)+Output!G$48,""),(Output!E$48*IntermediateCalcs!CY1239)+Output!G$48)</f>
        <v/>
      </c>
      <c r="DQ1239" s="274" t="str">
        <f>IF(DP1239="","",IF(IntermediateCalcs!$AO$9="Yes",IntermediateCalcs!DP1239*$CX1239,IntermediateCalcs!DP1239))</f>
        <v/>
      </c>
      <c r="DR1239" s="250" t="str">
        <f>IF(DataGoesHere!$B1239="","",($CZ1239-DQ1239))</f>
        <v/>
      </c>
      <c r="DS1239" s="250" t="str">
        <f>IF(DataGoesHere!$B1239="","",ABS($CZ1239-DQ1239))</f>
        <v/>
      </c>
      <c r="DT1239" s="250" t="str">
        <f>IF(DataGoesHere!$B1239="","",DS1239^2)</f>
        <v/>
      </c>
      <c r="DU1239" s="249" t="str">
        <f>IF(DataGoesHere!$B1239="","",DS1239/$CZ1239)</f>
        <v/>
      </c>
      <c r="DV1239" s="250" t="str">
        <f>IF(DataGoesHere!$B1239="","",SUM(DR$2:DR1239)/AVERAGE(DS:DS))</f>
        <v/>
      </c>
      <c r="DX1239" s="19" t="str">
        <f>IF(DataGoesHere!$B1238="","",(DB1233*(Output!$O$49/Output!$P$49))+(IntermediateCalcs!DB1234*(Output!$M$49/Output!$P$49))+(IntermediateCalcs!DB1235*(Output!$K$49/Output!$P$49))+(DB1236*(Output!$I$49/Output!$P$49))+(IntermediateCalcs!DB1237*(Output!$G$49/Output!$P$49))+(IntermediateCalcs!DB1238*(Output!$E$49/Output!$P$49)))</f>
        <v/>
      </c>
      <c r="DY1239" s="274" t="str">
        <f>IF(DX1239="","",IF(IntermediateCalcs!$AO$9="Yes",IntermediateCalcs!DX1239*$CX1239,IntermediateCalcs!DX1239))</f>
        <v/>
      </c>
      <c r="DZ1239" s="250" t="str">
        <f>IF(DataGoesHere!$B1239="","",($CZ1239-DY1239))</f>
        <v/>
      </c>
      <c r="EA1239" s="250" t="str">
        <f>IF(DataGoesHere!$B1239="","",ABS($CZ1239-DY1239))</f>
        <v/>
      </c>
      <c r="EB1239" s="250" t="str">
        <f>IF(DataGoesHere!$B1239="","",EA1239^2)</f>
        <v/>
      </c>
      <c r="EC1239" s="249" t="str">
        <f>IF(DataGoesHere!$B1239="","",EA1239/$CZ1239)</f>
        <v/>
      </c>
      <c r="ED1239" s="250" t="str">
        <f>IF(DataGoesHere!$B1239="","",SUM(DZ$2:DZ1239)/AVERAGE(EA:EA))</f>
        <v/>
      </c>
    </row>
    <row r="1240" spans="20:134" x14ac:dyDescent="0.2">
      <c r="T1240" s="240"/>
      <c r="U1240" s="86"/>
      <c r="V1240" s="245" t="str">
        <f>IF(DataGoesHere!$B1240="","",(DataGoesHere!$B1240/SUM(DataGoesHere!$B1238:'DataGoesHere'!$B1249)))</f>
        <v/>
      </c>
      <c r="W1240" s="86"/>
      <c r="X1240" s="86"/>
      <c r="Y1240" s="86"/>
      <c r="Z1240" s="86"/>
      <c r="AA1240" s="86"/>
      <c r="AB1240" s="86"/>
      <c r="AC1240" s="86"/>
      <c r="AD1240" s="86"/>
      <c r="AE1240" s="241"/>
      <c r="CV1240" s="310" t="str">
        <f>IF(DataGoesHere!B1240="","",DataGoesHere!A1240)</f>
        <v/>
      </c>
      <c r="CW1240" s="271">
        <f t="shared" ca="1" si="46"/>
        <v>3</v>
      </c>
      <c r="CX1240" s="272">
        <f t="shared" ca="1" si="47"/>
        <v>0.79862940076451561</v>
      </c>
      <c r="CY1240" s="266">
        <f>DataGoesHere!A1240</f>
        <v>1239</v>
      </c>
      <c r="CZ1240" s="19" t="str">
        <f>IF(DataGoesHere!B1240="","",DataGoesHere!B1240)</f>
        <v/>
      </c>
      <c r="DA1240" s="19" t="str">
        <f>IF(DataGoesHere!B1240="","",IF(AH$5="No",DataGoesHere!B1240,DataGoesHere!B1240-(AH$2*(DataGoesHere!A1240-1))))</f>
        <v/>
      </c>
      <c r="DB1240" s="19" t="str">
        <f>IF(DataGoesHere!B1240="","",IF(AO$9="No",DataGoesHere!B1240,DataGoesHere!B1240/CX1240))</f>
        <v/>
      </c>
      <c r="DC1240" s="19" t="str">
        <f>IF(DataGoesHere!B1240="","",IF(AO$9="No",DA1240,DA1240/CX1240))</f>
        <v/>
      </c>
      <c r="DD1240" s="293" t="str">
        <f>IF(CZ1240="",IF(COUNTIF(DD$2:DD1239,"Forecast")&lt;Output!E$43,"Forecast",""),"Actual")</f>
        <v/>
      </c>
      <c r="DF1240" s="19" t="str">
        <f>IF(DataGoesHere!B1239="",IF(DD1240="Forecast",(Output!$E$47*IntermediateCalcs!DH1239)+((1-Output!$E$47)*IntermediateCalcs!DF1239),""),(Output!$E$47*IntermediateCalcs!DB1239)+((1-Output!$E$47)*IntermediateCalcs!DF1239))</f>
        <v/>
      </c>
      <c r="DG1240" s="19" t="str">
        <f>IF(DataGoesHere!B1239="",IF(DD1240="Forecast",(Output!$G$47*(IntermediateCalcs!DF1240-IntermediateCalcs!DF1239))+((1-Output!$G$47)*IntermediateCalcs!DG1239),""),(Output!$G$47*(IntermediateCalcs!DF1240-IntermediateCalcs!DF1239))+((1-Output!$G$47)*IntermediateCalcs!DG1239))</f>
        <v/>
      </c>
      <c r="DH1240" s="19" t="str">
        <f>IF(DataGoesHere!B1239="",IF(DD1240="Forecast",DF1240+DG1240,""),DF1240+DG1240)</f>
        <v/>
      </c>
      <c r="DI1240" s="274" t="str">
        <f>IF(DH1240="","",IF(IntermediateCalcs!$AO$9="Yes",IntermediateCalcs!DH1240*$CX1240,IntermediateCalcs!DH1240))</f>
        <v/>
      </c>
      <c r="DJ1240" s="250" t="str">
        <f>IF(DataGoesHere!$B1240="","",($CZ1240-DI1240))</f>
        <v/>
      </c>
      <c r="DK1240" s="250" t="str">
        <f>IF(DataGoesHere!$B1240="","",ABS($CZ1240-DI1240))</f>
        <v/>
      </c>
      <c r="DL1240" s="250" t="str">
        <f>IF(DataGoesHere!$B1240="","",DK1240^2)</f>
        <v/>
      </c>
      <c r="DM1240" s="249" t="str">
        <f>IF(DataGoesHere!$B1240="","",DK1240/$CZ1240)</f>
        <v/>
      </c>
      <c r="DN1240" s="250" t="str">
        <f>IF(DataGoesHere!$B1240="","",SUM(DJ$2:DJ1240)/AVERAGE(DK:DK))</f>
        <v/>
      </c>
      <c r="DP1240" s="19" t="str">
        <f>IF(DataGoesHere!B1240="",IF($DD1240="Forecast",(Output!E$48*IntermediateCalcs!CY1240)+Output!G$48,""),(Output!E$48*IntermediateCalcs!CY1240)+Output!G$48)</f>
        <v/>
      </c>
      <c r="DQ1240" s="274" t="str">
        <f>IF(DP1240="","",IF(IntermediateCalcs!$AO$9="Yes",IntermediateCalcs!DP1240*$CX1240,IntermediateCalcs!DP1240))</f>
        <v/>
      </c>
      <c r="DR1240" s="250" t="str">
        <f>IF(DataGoesHere!$B1240="","",($CZ1240-DQ1240))</f>
        <v/>
      </c>
      <c r="DS1240" s="250" t="str">
        <f>IF(DataGoesHere!$B1240="","",ABS($CZ1240-DQ1240))</f>
        <v/>
      </c>
      <c r="DT1240" s="250" t="str">
        <f>IF(DataGoesHere!$B1240="","",DS1240^2)</f>
        <v/>
      </c>
      <c r="DU1240" s="249" t="str">
        <f>IF(DataGoesHere!$B1240="","",DS1240/$CZ1240)</f>
        <v/>
      </c>
      <c r="DV1240" s="250" t="str">
        <f>IF(DataGoesHere!$B1240="","",SUM(DR$2:DR1240)/AVERAGE(DS:DS))</f>
        <v/>
      </c>
      <c r="DX1240" s="19" t="str">
        <f>IF(DataGoesHere!$B1239="","",(DB1234*(Output!$O$49/Output!$P$49))+(IntermediateCalcs!DB1235*(Output!$M$49/Output!$P$49))+(IntermediateCalcs!DB1236*(Output!$K$49/Output!$P$49))+(DB1237*(Output!$I$49/Output!$P$49))+(IntermediateCalcs!DB1238*(Output!$G$49/Output!$P$49))+(IntermediateCalcs!DB1239*(Output!$E$49/Output!$P$49)))</f>
        <v/>
      </c>
      <c r="DY1240" s="274" t="str">
        <f>IF(DX1240="","",IF(IntermediateCalcs!$AO$9="Yes",IntermediateCalcs!DX1240*$CX1240,IntermediateCalcs!DX1240))</f>
        <v/>
      </c>
      <c r="DZ1240" s="250" t="str">
        <f>IF(DataGoesHere!$B1240="","",($CZ1240-DY1240))</f>
        <v/>
      </c>
      <c r="EA1240" s="250" t="str">
        <f>IF(DataGoesHere!$B1240="","",ABS($CZ1240-DY1240))</f>
        <v/>
      </c>
      <c r="EB1240" s="250" t="str">
        <f>IF(DataGoesHere!$B1240="","",EA1240^2)</f>
        <v/>
      </c>
      <c r="EC1240" s="249" t="str">
        <f>IF(DataGoesHere!$B1240="","",EA1240/$CZ1240)</f>
        <v/>
      </c>
      <c r="ED1240" s="250" t="str">
        <f>IF(DataGoesHere!$B1240="","",SUM(DZ$2:DZ1240)/AVERAGE(EA:EA))</f>
        <v/>
      </c>
    </row>
    <row r="1241" spans="20:134" x14ac:dyDescent="0.2">
      <c r="T1241" s="240"/>
      <c r="U1241" s="86"/>
      <c r="V1241" s="86"/>
      <c r="W1241" s="245" t="str">
        <f>IF(DataGoesHere!$B1241="","",(DataGoesHere!$B1241/SUM(DataGoesHere!$B1238:'DataGoesHere'!$B1249)))</f>
        <v/>
      </c>
      <c r="X1241" s="86"/>
      <c r="Y1241" s="86"/>
      <c r="Z1241" s="86"/>
      <c r="AA1241" s="86"/>
      <c r="AB1241" s="86"/>
      <c r="AC1241" s="86"/>
      <c r="AD1241" s="86"/>
      <c r="AE1241" s="241"/>
      <c r="CV1241" s="310" t="str">
        <f>IF(DataGoesHere!B1241="","",DataGoesHere!A1241)</f>
        <v/>
      </c>
      <c r="CW1241" s="271">
        <f t="shared" ca="1" si="46"/>
        <v>4</v>
      </c>
      <c r="CX1241" s="272">
        <f t="shared" ca="1" si="47"/>
        <v>1.0149292433706087</v>
      </c>
      <c r="CY1241" s="266">
        <f>DataGoesHere!A1241</f>
        <v>1240</v>
      </c>
      <c r="CZ1241" s="19" t="str">
        <f>IF(DataGoesHere!B1241="","",DataGoesHere!B1241)</f>
        <v/>
      </c>
      <c r="DA1241" s="19" t="str">
        <f>IF(DataGoesHere!B1241="","",IF(AH$5="No",DataGoesHere!B1241,DataGoesHere!B1241-(AH$2*(DataGoesHere!A1241-1))))</f>
        <v/>
      </c>
      <c r="DB1241" s="19" t="str">
        <f>IF(DataGoesHere!B1241="","",IF(AO$9="No",DataGoesHere!B1241,DataGoesHere!B1241/CX1241))</f>
        <v/>
      </c>
      <c r="DC1241" s="19" t="str">
        <f>IF(DataGoesHere!B1241="","",IF(AO$9="No",DA1241,DA1241/CX1241))</f>
        <v/>
      </c>
      <c r="DD1241" s="293" t="str">
        <f>IF(CZ1241="",IF(COUNTIF(DD$2:DD1240,"Forecast")&lt;Output!E$43,"Forecast",""),"Actual")</f>
        <v/>
      </c>
      <c r="DF1241" s="19" t="str">
        <f>IF(DataGoesHere!B1240="",IF(DD1241="Forecast",(Output!$E$47*IntermediateCalcs!DH1240)+((1-Output!$E$47)*IntermediateCalcs!DF1240),""),(Output!$E$47*IntermediateCalcs!DB1240)+((1-Output!$E$47)*IntermediateCalcs!DF1240))</f>
        <v/>
      </c>
      <c r="DG1241" s="19" t="str">
        <f>IF(DataGoesHere!B1240="",IF(DD1241="Forecast",(Output!$G$47*(IntermediateCalcs!DF1241-IntermediateCalcs!DF1240))+((1-Output!$G$47)*IntermediateCalcs!DG1240),""),(Output!$G$47*(IntermediateCalcs!DF1241-IntermediateCalcs!DF1240))+((1-Output!$G$47)*IntermediateCalcs!DG1240))</f>
        <v/>
      </c>
      <c r="DH1241" s="19" t="str">
        <f>IF(DataGoesHere!B1240="",IF(DD1241="Forecast",DF1241+DG1241,""),DF1241+DG1241)</f>
        <v/>
      </c>
      <c r="DI1241" s="274" t="str">
        <f>IF(DH1241="","",IF(IntermediateCalcs!$AO$9="Yes",IntermediateCalcs!DH1241*$CX1241,IntermediateCalcs!DH1241))</f>
        <v/>
      </c>
      <c r="DJ1241" s="250" t="str">
        <f>IF(DataGoesHere!$B1241="","",($CZ1241-DI1241))</f>
        <v/>
      </c>
      <c r="DK1241" s="250" t="str">
        <f>IF(DataGoesHere!$B1241="","",ABS($CZ1241-DI1241))</f>
        <v/>
      </c>
      <c r="DL1241" s="250" t="str">
        <f>IF(DataGoesHere!$B1241="","",DK1241^2)</f>
        <v/>
      </c>
      <c r="DM1241" s="249" t="str">
        <f>IF(DataGoesHere!$B1241="","",DK1241/$CZ1241)</f>
        <v/>
      </c>
      <c r="DN1241" s="250" t="str">
        <f>IF(DataGoesHere!$B1241="","",SUM(DJ$2:DJ1241)/AVERAGE(DK:DK))</f>
        <v/>
      </c>
      <c r="DP1241" s="19" t="str">
        <f>IF(DataGoesHere!B1241="",IF($DD1241="Forecast",(Output!E$48*IntermediateCalcs!CY1241)+Output!G$48,""),(Output!E$48*IntermediateCalcs!CY1241)+Output!G$48)</f>
        <v/>
      </c>
      <c r="DQ1241" s="274" t="str">
        <f>IF(DP1241="","",IF(IntermediateCalcs!$AO$9="Yes",IntermediateCalcs!DP1241*$CX1241,IntermediateCalcs!DP1241))</f>
        <v/>
      </c>
      <c r="DR1241" s="250" t="str">
        <f>IF(DataGoesHere!$B1241="","",($CZ1241-DQ1241))</f>
        <v/>
      </c>
      <c r="DS1241" s="250" t="str">
        <f>IF(DataGoesHere!$B1241="","",ABS($CZ1241-DQ1241))</f>
        <v/>
      </c>
      <c r="DT1241" s="250" t="str">
        <f>IF(DataGoesHere!$B1241="","",DS1241^2)</f>
        <v/>
      </c>
      <c r="DU1241" s="249" t="str">
        <f>IF(DataGoesHere!$B1241="","",DS1241/$CZ1241)</f>
        <v/>
      </c>
      <c r="DV1241" s="250" t="str">
        <f>IF(DataGoesHere!$B1241="","",SUM(DR$2:DR1241)/AVERAGE(DS:DS))</f>
        <v/>
      </c>
      <c r="DX1241" s="19" t="str">
        <f>IF(DataGoesHere!$B1240="","",(DB1235*(Output!$O$49/Output!$P$49))+(IntermediateCalcs!DB1236*(Output!$M$49/Output!$P$49))+(IntermediateCalcs!DB1237*(Output!$K$49/Output!$P$49))+(DB1238*(Output!$I$49/Output!$P$49))+(IntermediateCalcs!DB1239*(Output!$G$49/Output!$P$49))+(IntermediateCalcs!DB1240*(Output!$E$49/Output!$P$49)))</f>
        <v/>
      </c>
      <c r="DY1241" s="274" t="str">
        <f>IF(DX1241="","",IF(IntermediateCalcs!$AO$9="Yes",IntermediateCalcs!DX1241*$CX1241,IntermediateCalcs!DX1241))</f>
        <v/>
      </c>
      <c r="DZ1241" s="250" t="str">
        <f>IF(DataGoesHere!$B1241="","",($CZ1241-DY1241))</f>
        <v/>
      </c>
      <c r="EA1241" s="250" t="str">
        <f>IF(DataGoesHere!$B1241="","",ABS($CZ1241-DY1241))</f>
        <v/>
      </c>
      <c r="EB1241" s="250" t="str">
        <f>IF(DataGoesHere!$B1241="","",EA1241^2)</f>
        <v/>
      </c>
      <c r="EC1241" s="249" t="str">
        <f>IF(DataGoesHere!$B1241="","",EA1241/$CZ1241)</f>
        <v/>
      </c>
      <c r="ED1241" s="250" t="str">
        <f>IF(DataGoesHere!$B1241="","",SUM(DZ$2:DZ1241)/AVERAGE(EA:EA))</f>
        <v/>
      </c>
    </row>
    <row r="1242" spans="20:134" x14ac:dyDescent="0.2">
      <c r="T1242" s="240"/>
      <c r="U1242" s="86"/>
      <c r="V1242" s="86"/>
      <c r="W1242" s="86"/>
      <c r="X1242" s="245" t="str">
        <f>IF(DataGoesHere!$B1242="","",(DataGoesHere!$B1242/SUM(DataGoesHere!$B1238:'DataGoesHere'!$B1249)))</f>
        <v/>
      </c>
      <c r="Y1242" s="86"/>
      <c r="Z1242" s="86"/>
      <c r="AA1242" s="86"/>
      <c r="AB1242" s="86"/>
      <c r="AC1242" s="86"/>
      <c r="AD1242" s="86"/>
      <c r="AE1242" s="241"/>
      <c r="CV1242" s="310" t="str">
        <f>IF(DataGoesHere!B1242="","",DataGoesHere!A1242)</f>
        <v/>
      </c>
      <c r="CW1242" s="271">
        <f t="shared" ca="1" si="46"/>
        <v>5</v>
      </c>
      <c r="CX1242" s="272">
        <f t="shared" ca="1" si="47"/>
        <v>0.97875414397996308</v>
      </c>
      <c r="CY1242" s="266">
        <f>DataGoesHere!A1242</f>
        <v>1241</v>
      </c>
      <c r="CZ1242" s="19" t="str">
        <f>IF(DataGoesHere!B1242="","",DataGoesHere!B1242)</f>
        <v/>
      </c>
      <c r="DA1242" s="19" t="str">
        <f>IF(DataGoesHere!B1242="","",IF(AH$5="No",DataGoesHere!B1242,DataGoesHere!B1242-(AH$2*(DataGoesHere!A1242-1))))</f>
        <v/>
      </c>
      <c r="DB1242" s="19" t="str">
        <f>IF(DataGoesHere!B1242="","",IF(AO$9="No",DataGoesHere!B1242,DataGoesHere!B1242/CX1242))</f>
        <v/>
      </c>
      <c r="DC1242" s="19" t="str">
        <f>IF(DataGoesHere!B1242="","",IF(AO$9="No",DA1242,DA1242/CX1242))</f>
        <v/>
      </c>
      <c r="DD1242" s="293" t="str">
        <f>IF(CZ1242="",IF(COUNTIF(DD$2:DD1241,"Forecast")&lt;Output!E$43,"Forecast",""),"Actual")</f>
        <v/>
      </c>
      <c r="DF1242" s="19" t="str">
        <f>IF(DataGoesHere!B1241="",IF(DD1242="Forecast",(Output!$E$47*IntermediateCalcs!DH1241)+((1-Output!$E$47)*IntermediateCalcs!DF1241),""),(Output!$E$47*IntermediateCalcs!DB1241)+((1-Output!$E$47)*IntermediateCalcs!DF1241))</f>
        <v/>
      </c>
      <c r="DG1242" s="19" t="str">
        <f>IF(DataGoesHere!B1241="",IF(DD1242="Forecast",(Output!$G$47*(IntermediateCalcs!DF1242-IntermediateCalcs!DF1241))+((1-Output!$G$47)*IntermediateCalcs!DG1241),""),(Output!$G$47*(IntermediateCalcs!DF1242-IntermediateCalcs!DF1241))+((1-Output!$G$47)*IntermediateCalcs!DG1241))</f>
        <v/>
      </c>
      <c r="DH1242" s="19" t="str">
        <f>IF(DataGoesHere!B1241="",IF(DD1242="Forecast",DF1242+DG1242,""),DF1242+DG1242)</f>
        <v/>
      </c>
      <c r="DI1242" s="274" t="str">
        <f>IF(DH1242="","",IF(IntermediateCalcs!$AO$9="Yes",IntermediateCalcs!DH1242*$CX1242,IntermediateCalcs!DH1242))</f>
        <v/>
      </c>
      <c r="DJ1242" s="250" t="str">
        <f>IF(DataGoesHere!$B1242="","",($CZ1242-DI1242))</f>
        <v/>
      </c>
      <c r="DK1242" s="250" t="str">
        <f>IF(DataGoesHere!$B1242="","",ABS($CZ1242-DI1242))</f>
        <v/>
      </c>
      <c r="DL1242" s="250" t="str">
        <f>IF(DataGoesHere!$B1242="","",DK1242^2)</f>
        <v/>
      </c>
      <c r="DM1242" s="249" t="str">
        <f>IF(DataGoesHere!$B1242="","",DK1242/$CZ1242)</f>
        <v/>
      </c>
      <c r="DN1242" s="250" t="str">
        <f>IF(DataGoesHere!$B1242="","",SUM(DJ$2:DJ1242)/AVERAGE(DK:DK))</f>
        <v/>
      </c>
      <c r="DP1242" s="19" t="str">
        <f>IF(DataGoesHere!B1242="",IF($DD1242="Forecast",(Output!E$48*IntermediateCalcs!CY1242)+Output!G$48,""),(Output!E$48*IntermediateCalcs!CY1242)+Output!G$48)</f>
        <v/>
      </c>
      <c r="DQ1242" s="274" t="str">
        <f>IF(DP1242="","",IF(IntermediateCalcs!$AO$9="Yes",IntermediateCalcs!DP1242*$CX1242,IntermediateCalcs!DP1242))</f>
        <v/>
      </c>
      <c r="DR1242" s="250" t="str">
        <f>IF(DataGoesHere!$B1242="","",($CZ1242-DQ1242))</f>
        <v/>
      </c>
      <c r="DS1242" s="250" t="str">
        <f>IF(DataGoesHere!$B1242="","",ABS($CZ1242-DQ1242))</f>
        <v/>
      </c>
      <c r="DT1242" s="250" t="str">
        <f>IF(DataGoesHere!$B1242="","",DS1242^2)</f>
        <v/>
      </c>
      <c r="DU1242" s="249" t="str">
        <f>IF(DataGoesHere!$B1242="","",DS1242/$CZ1242)</f>
        <v/>
      </c>
      <c r="DV1242" s="250" t="str">
        <f>IF(DataGoesHere!$B1242="","",SUM(DR$2:DR1242)/AVERAGE(DS:DS))</f>
        <v/>
      </c>
      <c r="DX1242" s="19" t="str">
        <f>IF(DataGoesHere!$B1241="","",(DB1236*(Output!$O$49/Output!$P$49))+(IntermediateCalcs!DB1237*(Output!$M$49/Output!$P$49))+(IntermediateCalcs!DB1238*(Output!$K$49/Output!$P$49))+(DB1239*(Output!$I$49/Output!$P$49))+(IntermediateCalcs!DB1240*(Output!$G$49/Output!$P$49))+(IntermediateCalcs!DB1241*(Output!$E$49/Output!$P$49)))</f>
        <v/>
      </c>
      <c r="DY1242" s="274" t="str">
        <f>IF(DX1242="","",IF(IntermediateCalcs!$AO$9="Yes",IntermediateCalcs!DX1242*$CX1242,IntermediateCalcs!DX1242))</f>
        <v/>
      </c>
      <c r="DZ1242" s="250" t="str">
        <f>IF(DataGoesHere!$B1242="","",($CZ1242-DY1242))</f>
        <v/>
      </c>
      <c r="EA1242" s="250" t="str">
        <f>IF(DataGoesHere!$B1242="","",ABS($CZ1242-DY1242))</f>
        <v/>
      </c>
      <c r="EB1242" s="250" t="str">
        <f>IF(DataGoesHere!$B1242="","",EA1242^2)</f>
        <v/>
      </c>
      <c r="EC1242" s="249" t="str">
        <f>IF(DataGoesHere!$B1242="","",EA1242/$CZ1242)</f>
        <v/>
      </c>
      <c r="ED1242" s="250" t="str">
        <f>IF(DataGoesHere!$B1242="","",SUM(DZ$2:DZ1242)/AVERAGE(EA:EA))</f>
        <v/>
      </c>
    </row>
    <row r="1243" spans="20:134" x14ac:dyDescent="0.2">
      <c r="T1243" s="240"/>
      <c r="U1243" s="86"/>
      <c r="V1243" s="86"/>
      <c r="W1243" s="86"/>
      <c r="X1243" s="86"/>
      <c r="Y1243" s="245" t="str">
        <f>IF(DataGoesHere!$B1243="","",(DataGoesHere!$B1243/SUM(DataGoesHere!$B1238:'DataGoesHere'!$B1249)))</f>
        <v/>
      </c>
      <c r="Z1243" s="86"/>
      <c r="AA1243" s="86"/>
      <c r="AB1243" s="86"/>
      <c r="AC1243" s="86"/>
      <c r="AD1243" s="86"/>
      <c r="AE1243" s="241"/>
      <c r="CV1243" s="310" t="str">
        <f>IF(DataGoesHere!B1243="","",DataGoesHere!A1243)</f>
        <v/>
      </c>
      <c r="CW1243" s="271">
        <f t="shared" ca="1" si="46"/>
        <v>6</v>
      </c>
      <c r="CX1243" s="272">
        <f t="shared" ca="1" si="47"/>
        <v>1.0779088099730167</v>
      </c>
      <c r="CY1243" s="266">
        <f>DataGoesHere!A1243</f>
        <v>1242</v>
      </c>
      <c r="CZ1243" s="19" t="str">
        <f>IF(DataGoesHere!B1243="","",DataGoesHere!B1243)</f>
        <v/>
      </c>
      <c r="DA1243" s="19" t="str">
        <f>IF(DataGoesHere!B1243="","",IF(AH$5="No",DataGoesHere!B1243,DataGoesHere!B1243-(AH$2*(DataGoesHere!A1243-1))))</f>
        <v/>
      </c>
      <c r="DB1243" s="19" t="str">
        <f>IF(DataGoesHere!B1243="","",IF(AO$9="No",DataGoesHere!B1243,DataGoesHere!B1243/CX1243))</f>
        <v/>
      </c>
      <c r="DC1243" s="19" t="str">
        <f>IF(DataGoesHere!B1243="","",IF(AO$9="No",DA1243,DA1243/CX1243))</f>
        <v/>
      </c>
      <c r="DD1243" s="293" t="str">
        <f>IF(CZ1243="",IF(COUNTIF(DD$2:DD1242,"Forecast")&lt;Output!E$43,"Forecast",""),"Actual")</f>
        <v/>
      </c>
      <c r="DF1243" s="19" t="str">
        <f>IF(DataGoesHere!B1242="",IF(DD1243="Forecast",(Output!$E$47*IntermediateCalcs!DH1242)+((1-Output!$E$47)*IntermediateCalcs!DF1242),""),(Output!$E$47*IntermediateCalcs!DB1242)+((1-Output!$E$47)*IntermediateCalcs!DF1242))</f>
        <v/>
      </c>
      <c r="DG1243" s="19" t="str">
        <f>IF(DataGoesHere!B1242="",IF(DD1243="Forecast",(Output!$G$47*(IntermediateCalcs!DF1243-IntermediateCalcs!DF1242))+((1-Output!$G$47)*IntermediateCalcs!DG1242),""),(Output!$G$47*(IntermediateCalcs!DF1243-IntermediateCalcs!DF1242))+((1-Output!$G$47)*IntermediateCalcs!DG1242))</f>
        <v/>
      </c>
      <c r="DH1243" s="19" t="str">
        <f>IF(DataGoesHere!B1242="",IF(DD1243="Forecast",DF1243+DG1243,""),DF1243+DG1243)</f>
        <v/>
      </c>
      <c r="DI1243" s="274" t="str">
        <f>IF(DH1243="","",IF(IntermediateCalcs!$AO$9="Yes",IntermediateCalcs!DH1243*$CX1243,IntermediateCalcs!DH1243))</f>
        <v/>
      </c>
      <c r="DJ1243" s="250" t="str">
        <f>IF(DataGoesHere!$B1243="","",($CZ1243-DI1243))</f>
        <v/>
      </c>
      <c r="DK1243" s="250" t="str">
        <f>IF(DataGoesHere!$B1243="","",ABS($CZ1243-DI1243))</f>
        <v/>
      </c>
      <c r="DL1243" s="250" t="str">
        <f>IF(DataGoesHere!$B1243="","",DK1243^2)</f>
        <v/>
      </c>
      <c r="DM1243" s="249" t="str">
        <f>IF(DataGoesHere!$B1243="","",DK1243/$CZ1243)</f>
        <v/>
      </c>
      <c r="DN1243" s="250" t="str">
        <f>IF(DataGoesHere!$B1243="","",SUM(DJ$2:DJ1243)/AVERAGE(DK:DK))</f>
        <v/>
      </c>
      <c r="DP1243" s="19" t="str">
        <f>IF(DataGoesHere!B1243="",IF($DD1243="Forecast",(Output!E$48*IntermediateCalcs!CY1243)+Output!G$48,""),(Output!E$48*IntermediateCalcs!CY1243)+Output!G$48)</f>
        <v/>
      </c>
      <c r="DQ1243" s="274" t="str">
        <f>IF(DP1243="","",IF(IntermediateCalcs!$AO$9="Yes",IntermediateCalcs!DP1243*$CX1243,IntermediateCalcs!DP1243))</f>
        <v/>
      </c>
      <c r="DR1243" s="250" t="str">
        <f>IF(DataGoesHere!$B1243="","",($CZ1243-DQ1243))</f>
        <v/>
      </c>
      <c r="DS1243" s="250" t="str">
        <f>IF(DataGoesHere!$B1243="","",ABS($CZ1243-DQ1243))</f>
        <v/>
      </c>
      <c r="DT1243" s="250" t="str">
        <f>IF(DataGoesHere!$B1243="","",DS1243^2)</f>
        <v/>
      </c>
      <c r="DU1243" s="249" t="str">
        <f>IF(DataGoesHere!$B1243="","",DS1243/$CZ1243)</f>
        <v/>
      </c>
      <c r="DV1243" s="250" t="str">
        <f>IF(DataGoesHere!$B1243="","",SUM(DR$2:DR1243)/AVERAGE(DS:DS))</f>
        <v/>
      </c>
      <c r="DX1243" s="19" t="str">
        <f>IF(DataGoesHere!$B1242="","",(DB1237*(Output!$O$49/Output!$P$49))+(IntermediateCalcs!DB1238*(Output!$M$49/Output!$P$49))+(IntermediateCalcs!DB1239*(Output!$K$49/Output!$P$49))+(DB1240*(Output!$I$49/Output!$P$49))+(IntermediateCalcs!DB1241*(Output!$G$49/Output!$P$49))+(IntermediateCalcs!DB1242*(Output!$E$49/Output!$P$49)))</f>
        <v/>
      </c>
      <c r="DY1243" s="274" t="str">
        <f>IF(DX1243="","",IF(IntermediateCalcs!$AO$9="Yes",IntermediateCalcs!DX1243*$CX1243,IntermediateCalcs!DX1243))</f>
        <v/>
      </c>
      <c r="DZ1243" s="250" t="str">
        <f>IF(DataGoesHere!$B1243="","",($CZ1243-DY1243))</f>
        <v/>
      </c>
      <c r="EA1243" s="250" t="str">
        <f>IF(DataGoesHere!$B1243="","",ABS($CZ1243-DY1243))</f>
        <v/>
      </c>
      <c r="EB1243" s="250" t="str">
        <f>IF(DataGoesHere!$B1243="","",EA1243^2)</f>
        <v/>
      </c>
      <c r="EC1243" s="249" t="str">
        <f>IF(DataGoesHere!$B1243="","",EA1243/$CZ1243)</f>
        <v/>
      </c>
      <c r="ED1243" s="250" t="str">
        <f>IF(DataGoesHere!$B1243="","",SUM(DZ$2:DZ1243)/AVERAGE(EA:EA))</f>
        <v/>
      </c>
    </row>
    <row r="1244" spans="20:134" x14ac:dyDescent="0.2">
      <c r="T1244" s="240"/>
      <c r="U1244" s="86"/>
      <c r="V1244" s="86"/>
      <c r="W1244" s="86"/>
      <c r="X1244" s="86"/>
      <c r="Y1244" s="86"/>
      <c r="Z1244" s="245" t="str">
        <f>IF(DataGoesHere!$B1244="","",(DataGoesHere!$B1244/SUM(DataGoesHere!$B1238:'DataGoesHere'!$B1249)))</f>
        <v/>
      </c>
      <c r="AA1244" s="86"/>
      <c r="AB1244" s="86"/>
      <c r="AC1244" s="86"/>
      <c r="AD1244" s="86"/>
      <c r="AE1244" s="241"/>
      <c r="CV1244" s="310" t="str">
        <f>IF(DataGoesHere!B1244="","",DataGoesHere!A1244)</f>
        <v/>
      </c>
      <c r="CW1244" s="271">
        <f t="shared" ca="1" si="46"/>
        <v>7</v>
      </c>
      <c r="CX1244" s="272">
        <f t="shared" ca="1" si="47"/>
        <v>1.0265458156689093</v>
      </c>
      <c r="CY1244" s="266">
        <f>DataGoesHere!A1244</f>
        <v>1243</v>
      </c>
      <c r="CZ1244" s="19" t="str">
        <f>IF(DataGoesHere!B1244="","",DataGoesHere!B1244)</f>
        <v/>
      </c>
      <c r="DA1244" s="19" t="str">
        <f>IF(DataGoesHere!B1244="","",IF(AH$5="No",DataGoesHere!B1244,DataGoesHere!B1244-(AH$2*(DataGoesHere!A1244-1))))</f>
        <v/>
      </c>
      <c r="DB1244" s="19" t="str">
        <f>IF(DataGoesHere!B1244="","",IF(AO$9="No",DataGoesHere!B1244,DataGoesHere!B1244/CX1244))</f>
        <v/>
      </c>
      <c r="DC1244" s="19" t="str">
        <f>IF(DataGoesHere!B1244="","",IF(AO$9="No",DA1244,DA1244/CX1244))</f>
        <v/>
      </c>
      <c r="DD1244" s="293" t="str">
        <f>IF(CZ1244="",IF(COUNTIF(DD$2:DD1243,"Forecast")&lt;Output!E$43,"Forecast",""),"Actual")</f>
        <v/>
      </c>
      <c r="DF1244" s="19" t="str">
        <f>IF(DataGoesHere!B1243="",IF(DD1244="Forecast",(Output!$E$47*IntermediateCalcs!DH1243)+((1-Output!$E$47)*IntermediateCalcs!DF1243),""),(Output!$E$47*IntermediateCalcs!DB1243)+((1-Output!$E$47)*IntermediateCalcs!DF1243))</f>
        <v/>
      </c>
      <c r="DG1244" s="19" t="str">
        <f>IF(DataGoesHere!B1243="",IF(DD1244="Forecast",(Output!$G$47*(IntermediateCalcs!DF1244-IntermediateCalcs!DF1243))+((1-Output!$G$47)*IntermediateCalcs!DG1243),""),(Output!$G$47*(IntermediateCalcs!DF1244-IntermediateCalcs!DF1243))+((1-Output!$G$47)*IntermediateCalcs!DG1243))</f>
        <v/>
      </c>
      <c r="DH1244" s="19" t="str">
        <f>IF(DataGoesHere!B1243="",IF(DD1244="Forecast",DF1244+DG1244,""),DF1244+DG1244)</f>
        <v/>
      </c>
      <c r="DI1244" s="274" t="str">
        <f>IF(DH1244="","",IF(IntermediateCalcs!$AO$9="Yes",IntermediateCalcs!DH1244*$CX1244,IntermediateCalcs!DH1244))</f>
        <v/>
      </c>
      <c r="DJ1244" s="250" t="str">
        <f>IF(DataGoesHere!$B1244="","",($CZ1244-DI1244))</f>
        <v/>
      </c>
      <c r="DK1244" s="250" t="str">
        <f>IF(DataGoesHere!$B1244="","",ABS($CZ1244-DI1244))</f>
        <v/>
      </c>
      <c r="DL1244" s="250" t="str">
        <f>IF(DataGoesHere!$B1244="","",DK1244^2)</f>
        <v/>
      </c>
      <c r="DM1244" s="249" t="str">
        <f>IF(DataGoesHere!$B1244="","",DK1244/$CZ1244)</f>
        <v/>
      </c>
      <c r="DN1244" s="250" t="str">
        <f>IF(DataGoesHere!$B1244="","",SUM(DJ$2:DJ1244)/AVERAGE(DK:DK))</f>
        <v/>
      </c>
      <c r="DP1244" s="19" t="str">
        <f>IF(DataGoesHere!B1244="",IF($DD1244="Forecast",(Output!E$48*IntermediateCalcs!CY1244)+Output!G$48,""),(Output!E$48*IntermediateCalcs!CY1244)+Output!G$48)</f>
        <v/>
      </c>
      <c r="DQ1244" s="274" t="str">
        <f>IF(DP1244="","",IF(IntermediateCalcs!$AO$9="Yes",IntermediateCalcs!DP1244*$CX1244,IntermediateCalcs!DP1244))</f>
        <v/>
      </c>
      <c r="DR1244" s="250" t="str">
        <f>IF(DataGoesHere!$B1244="","",($CZ1244-DQ1244))</f>
        <v/>
      </c>
      <c r="DS1244" s="250" t="str">
        <f>IF(DataGoesHere!$B1244="","",ABS($CZ1244-DQ1244))</f>
        <v/>
      </c>
      <c r="DT1244" s="250" t="str">
        <f>IF(DataGoesHere!$B1244="","",DS1244^2)</f>
        <v/>
      </c>
      <c r="DU1244" s="249" t="str">
        <f>IF(DataGoesHere!$B1244="","",DS1244/$CZ1244)</f>
        <v/>
      </c>
      <c r="DV1244" s="250" t="str">
        <f>IF(DataGoesHere!$B1244="","",SUM(DR$2:DR1244)/AVERAGE(DS:DS))</f>
        <v/>
      </c>
      <c r="DX1244" s="19" t="str">
        <f>IF(DataGoesHere!$B1243="","",(DB1238*(Output!$O$49/Output!$P$49))+(IntermediateCalcs!DB1239*(Output!$M$49/Output!$P$49))+(IntermediateCalcs!DB1240*(Output!$K$49/Output!$P$49))+(DB1241*(Output!$I$49/Output!$P$49))+(IntermediateCalcs!DB1242*(Output!$G$49/Output!$P$49))+(IntermediateCalcs!DB1243*(Output!$E$49/Output!$P$49)))</f>
        <v/>
      </c>
      <c r="DY1244" s="274" t="str">
        <f>IF(DX1244="","",IF(IntermediateCalcs!$AO$9="Yes",IntermediateCalcs!DX1244*$CX1244,IntermediateCalcs!DX1244))</f>
        <v/>
      </c>
      <c r="DZ1244" s="250" t="str">
        <f>IF(DataGoesHere!$B1244="","",($CZ1244-DY1244))</f>
        <v/>
      </c>
      <c r="EA1244" s="250" t="str">
        <f>IF(DataGoesHere!$B1244="","",ABS($CZ1244-DY1244))</f>
        <v/>
      </c>
      <c r="EB1244" s="250" t="str">
        <f>IF(DataGoesHere!$B1244="","",EA1244^2)</f>
        <v/>
      </c>
      <c r="EC1244" s="249" t="str">
        <f>IF(DataGoesHere!$B1244="","",EA1244/$CZ1244)</f>
        <v/>
      </c>
      <c r="ED1244" s="250" t="str">
        <f>IF(DataGoesHere!$B1244="","",SUM(DZ$2:DZ1244)/AVERAGE(EA:EA))</f>
        <v/>
      </c>
    </row>
    <row r="1245" spans="20:134" x14ac:dyDescent="0.2">
      <c r="T1245" s="240"/>
      <c r="U1245" s="86"/>
      <c r="V1245" s="86"/>
      <c r="W1245" s="86"/>
      <c r="X1245" s="86"/>
      <c r="Y1245" s="86"/>
      <c r="Z1245" s="86"/>
      <c r="AA1245" s="245" t="str">
        <f>IF(DataGoesHere!$B1245="","",(DataGoesHere!$B1245/SUM(DataGoesHere!$B1238:'DataGoesHere'!$B1249)))</f>
        <v/>
      </c>
      <c r="AB1245" s="86"/>
      <c r="AC1245" s="86"/>
      <c r="AD1245" s="86"/>
      <c r="AE1245" s="241"/>
      <c r="CV1245" s="310" t="str">
        <f>IF(DataGoesHere!B1245="","",DataGoesHere!A1245)</f>
        <v/>
      </c>
      <c r="CW1245" s="271">
        <f t="shared" ca="1" si="46"/>
        <v>8</v>
      </c>
      <c r="CX1245" s="272">
        <f t="shared" ca="1" si="47"/>
        <v>1.0207492390681214</v>
      </c>
      <c r="CY1245" s="266">
        <f>DataGoesHere!A1245</f>
        <v>1244</v>
      </c>
      <c r="CZ1245" s="19" t="str">
        <f>IF(DataGoesHere!B1245="","",DataGoesHere!B1245)</f>
        <v/>
      </c>
      <c r="DA1245" s="19" t="str">
        <f>IF(DataGoesHere!B1245="","",IF(AH$5="No",DataGoesHere!B1245,DataGoesHere!B1245-(AH$2*(DataGoesHere!A1245-1))))</f>
        <v/>
      </c>
      <c r="DB1245" s="19" t="str">
        <f>IF(DataGoesHere!B1245="","",IF(AO$9="No",DataGoesHere!B1245,DataGoesHere!B1245/CX1245))</f>
        <v/>
      </c>
      <c r="DC1245" s="19" t="str">
        <f>IF(DataGoesHere!B1245="","",IF(AO$9="No",DA1245,DA1245/CX1245))</f>
        <v/>
      </c>
      <c r="DD1245" s="293" t="str">
        <f>IF(CZ1245="",IF(COUNTIF(DD$2:DD1244,"Forecast")&lt;Output!E$43,"Forecast",""),"Actual")</f>
        <v/>
      </c>
      <c r="DF1245" s="19" t="str">
        <f>IF(DataGoesHere!B1244="",IF(DD1245="Forecast",(Output!$E$47*IntermediateCalcs!DH1244)+((1-Output!$E$47)*IntermediateCalcs!DF1244),""),(Output!$E$47*IntermediateCalcs!DB1244)+((1-Output!$E$47)*IntermediateCalcs!DF1244))</f>
        <v/>
      </c>
      <c r="DG1245" s="19" t="str">
        <f>IF(DataGoesHere!B1244="",IF(DD1245="Forecast",(Output!$G$47*(IntermediateCalcs!DF1245-IntermediateCalcs!DF1244))+((1-Output!$G$47)*IntermediateCalcs!DG1244),""),(Output!$G$47*(IntermediateCalcs!DF1245-IntermediateCalcs!DF1244))+((1-Output!$G$47)*IntermediateCalcs!DG1244))</f>
        <v/>
      </c>
      <c r="DH1245" s="19" t="str">
        <f>IF(DataGoesHere!B1244="",IF(DD1245="Forecast",DF1245+DG1245,""),DF1245+DG1245)</f>
        <v/>
      </c>
      <c r="DI1245" s="274" t="str">
        <f>IF(DH1245="","",IF(IntermediateCalcs!$AO$9="Yes",IntermediateCalcs!DH1245*$CX1245,IntermediateCalcs!DH1245))</f>
        <v/>
      </c>
      <c r="DJ1245" s="250" t="str">
        <f>IF(DataGoesHere!$B1245="","",($CZ1245-DI1245))</f>
        <v/>
      </c>
      <c r="DK1245" s="250" t="str">
        <f>IF(DataGoesHere!$B1245="","",ABS($CZ1245-DI1245))</f>
        <v/>
      </c>
      <c r="DL1245" s="250" t="str">
        <f>IF(DataGoesHere!$B1245="","",DK1245^2)</f>
        <v/>
      </c>
      <c r="DM1245" s="249" t="str">
        <f>IF(DataGoesHere!$B1245="","",DK1245/$CZ1245)</f>
        <v/>
      </c>
      <c r="DN1245" s="250" t="str">
        <f>IF(DataGoesHere!$B1245="","",SUM(DJ$2:DJ1245)/AVERAGE(DK:DK))</f>
        <v/>
      </c>
      <c r="DP1245" s="19" t="str">
        <f>IF(DataGoesHere!B1245="",IF($DD1245="Forecast",(Output!E$48*IntermediateCalcs!CY1245)+Output!G$48,""),(Output!E$48*IntermediateCalcs!CY1245)+Output!G$48)</f>
        <v/>
      </c>
      <c r="DQ1245" s="274" t="str">
        <f>IF(DP1245="","",IF(IntermediateCalcs!$AO$9="Yes",IntermediateCalcs!DP1245*$CX1245,IntermediateCalcs!DP1245))</f>
        <v/>
      </c>
      <c r="DR1245" s="250" t="str">
        <f>IF(DataGoesHere!$B1245="","",($CZ1245-DQ1245))</f>
        <v/>
      </c>
      <c r="DS1245" s="250" t="str">
        <f>IF(DataGoesHere!$B1245="","",ABS($CZ1245-DQ1245))</f>
        <v/>
      </c>
      <c r="DT1245" s="250" t="str">
        <f>IF(DataGoesHere!$B1245="","",DS1245^2)</f>
        <v/>
      </c>
      <c r="DU1245" s="249" t="str">
        <f>IF(DataGoesHere!$B1245="","",DS1245/$CZ1245)</f>
        <v/>
      </c>
      <c r="DV1245" s="250" t="str">
        <f>IF(DataGoesHere!$B1245="","",SUM(DR$2:DR1245)/AVERAGE(DS:DS))</f>
        <v/>
      </c>
      <c r="DX1245" s="19" t="str">
        <f>IF(DataGoesHere!$B1244="","",(DB1239*(Output!$O$49/Output!$P$49))+(IntermediateCalcs!DB1240*(Output!$M$49/Output!$P$49))+(IntermediateCalcs!DB1241*(Output!$K$49/Output!$P$49))+(DB1242*(Output!$I$49/Output!$P$49))+(IntermediateCalcs!DB1243*(Output!$G$49/Output!$P$49))+(IntermediateCalcs!DB1244*(Output!$E$49/Output!$P$49)))</f>
        <v/>
      </c>
      <c r="DY1245" s="274" t="str">
        <f>IF(DX1245="","",IF(IntermediateCalcs!$AO$9="Yes",IntermediateCalcs!DX1245*$CX1245,IntermediateCalcs!DX1245))</f>
        <v/>
      </c>
      <c r="DZ1245" s="250" t="str">
        <f>IF(DataGoesHere!$B1245="","",($CZ1245-DY1245))</f>
        <v/>
      </c>
      <c r="EA1245" s="250" t="str">
        <f>IF(DataGoesHere!$B1245="","",ABS($CZ1245-DY1245))</f>
        <v/>
      </c>
      <c r="EB1245" s="250" t="str">
        <f>IF(DataGoesHere!$B1245="","",EA1245^2)</f>
        <v/>
      </c>
      <c r="EC1245" s="249" t="str">
        <f>IF(DataGoesHere!$B1245="","",EA1245/$CZ1245)</f>
        <v/>
      </c>
      <c r="ED1245" s="250" t="str">
        <f>IF(DataGoesHere!$B1245="","",SUM(DZ$2:DZ1245)/AVERAGE(EA:EA))</f>
        <v/>
      </c>
    </row>
    <row r="1246" spans="20:134" x14ac:dyDescent="0.2">
      <c r="T1246" s="240"/>
      <c r="U1246" s="86"/>
      <c r="V1246" s="86"/>
      <c r="W1246" s="86"/>
      <c r="X1246" s="86"/>
      <c r="Y1246" s="86"/>
      <c r="Z1246" s="86"/>
      <c r="AA1246" s="86"/>
      <c r="AB1246" s="245" t="str">
        <f>IF(DataGoesHere!$B1246="","",(DataGoesHere!$B1246/SUM(DataGoesHere!$B1238:'DataGoesHere'!$B1249)))</f>
        <v/>
      </c>
      <c r="AC1246" s="86"/>
      <c r="AD1246" s="86"/>
      <c r="AE1246" s="241"/>
      <c r="CV1246" s="310" t="str">
        <f>IF(DataGoesHere!B1246="","",DataGoesHere!A1246)</f>
        <v/>
      </c>
      <c r="CW1246" s="271">
        <f t="shared" ca="1" si="46"/>
        <v>9</v>
      </c>
      <c r="CX1246" s="272">
        <f t="shared" ca="1" si="47"/>
        <v>1.0625330005567626</v>
      </c>
      <c r="CY1246" s="266">
        <f>DataGoesHere!A1246</f>
        <v>1245</v>
      </c>
      <c r="CZ1246" s="19" t="str">
        <f>IF(DataGoesHere!B1246="","",DataGoesHere!B1246)</f>
        <v/>
      </c>
      <c r="DA1246" s="19" t="str">
        <f>IF(DataGoesHere!B1246="","",IF(AH$5="No",DataGoesHere!B1246,DataGoesHere!B1246-(AH$2*(DataGoesHere!A1246-1))))</f>
        <v/>
      </c>
      <c r="DB1246" s="19" t="str">
        <f>IF(DataGoesHere!B1246="","",IF(AO$9="No",DataGoesHere!B1246,DataGoesHere!B1246/CX1246))</f>
        <v/>
      </c>
      <c r="DC1246" s="19" t="str">
        <f>IF(DataGoesHere!B1246="","",IF(AO$9="No",DA1246,DA1246/CX1246))</f>
        <v/>
      </c>
      <c r="DD1246" s="293" t="str">
        <f>IF(CZ1246="",IF(COUNTIF(DD$2:DD1245,"Forecast")&lt;Output!E$43,"Forecast",""),"Actual")</f>
        <v/>
      </c>
      <c r="DF1246" s="19" t="str">
        <f>IF(DataGoesHere!B1245="",IF(DD1246="Forecast",(Output!$E$47*IntermediateCalcs!DH1245)+((1-Output!$E$47)*IntermediateCalcs!DF1245),""),(Output!$E$47*IntermediateCalcs!DB1245)+((1-Output!$E$47)*IntermediateCalcs!DF1245))</f>
        <v/>
      </c>
      <c r="DG1246" s="19" t="str">
        <f>IF(DataGoesHere!B1245="",IF(DD1246="Forecast",(Output!$G$47*(IntermediateCalcs!DF1246-IntermediateCalcs!DF1245))+((1-Output!$G$47)*IntermediateCalcs!DG1245),""),(Output!$G$47*(IntermediateCalcs!DF1246-IntermediateCalcs!DF1245))+((1-Output!$G$47)*IntermediateCalcs!DG1245))</f>
        <v/>
      </c>
      <c r="DH1246" s="19" t="str">
        <f>IF(DataGoesHere!B1245="",IF(DD1246="Forecast",DF1246+DG1246,""),DF1246+DG1246)</f>
        <v/>
      </c>
      <c r="DI1246" s="274" t="str">
        <f>IF(DH1246="","",IF(IntermediateCalcs!$AO$9="Yes",IntermediateCalcs!DH1246*$CX1246,IntermediateCalcs!DH1246))</f>
        <v/>
      </c>
      <c r="DJ1246" s="250" t="str">
        <f>IF(DataGoesHere!$B1246="","",($CZ1246-DI1246))</f>
        <v/>
      </c>
      <c r="DK1246" s="250" t="str">
        <f>IF(DataGoesHere!$B1246="","",ABS($CZ1246-DI1246))</f>
        <v/>
      </c>
      <c r="DL1246" s="250" t="str">
        <f>IF(DataGoesHere!$B1246="","",DK1246^2)</f>
        <v/>
      </c>
      <c r="DM1246" s="249" t="str">
        <f>IF(DataGoesHere!$B1246="","",DK1246/$CZ1246)</f>
        <v/>
      </c>
      <c r="DN1246" s="250" t="str">
        <f>IF(DataGoesHere!$B1246="","",SUM(DJ$2:DJ1246)/AVERAGE(DK:DK))</f>
        <v/>
      </c>
      <c r="DP1246" s="19" t="str">
        <f>IF(DataGoesHere!B1246="",IF($DD1246="Forecast",(Output!E$48*IntermediateCalcs!CY1246)+Output!G$48,""),(Output!E$48*IntermediateCalcs!CY1246)+Output!G$48)</f>
        <v/>
      </c>
      <c r="DQ1246" s="274" t="str">
        <f>IF(DP1246="","",IF(IntermediateCalcs!$AO$9="Yes",IntermediateCalcs!DP1246*$CX1246,IntermediateCalcs!DP1246))</f>
        <v/>
      </c>
      <c r="DR1246" s="250" t="str">
        <f>IF(DataGoesHere!$B1246="","",($CZ1246-DQ1246))</f>
        <v/>
      </c>
      <c r="DS1246" s="250" t="str">
        <f>IF(DataGoesHere!$B1246="","",ABS($CZ1246-DQ1246))</f>
        <v/>
      </c>
      <c r="DT1246" s="250" t="str">
        <f>IF(DataGoesHere!$B1246="","",DS1246^2)</f>
        <v/>
      </c>
      <c r="DU1246" s="249" t="str">
        <f>IF(DataGoesHere!$B1246="","",DS1246/$CZ1246)</f>
        <v/>
      </c>
      <c r="DV1246" s="250" t="str">
        <f>IF(DataGoesHere!$B1246="","",SUM(DR$2:DR1246)/AVERAGE(DS:DS))</f>
        <v/>
      </c>
      <c r="DX1246" s="19" t="str">
        <f>IF(DataGoesHere!$B1245="","",(DB1240*(Output!$O$49/Output!$P$49))+(IntermediateCalcs!DB1241*(Output!$M$49/Output!$P$49))+(IntermediateCalcs!DB1242*(Output!$K$49/Output!$P$49))+(DB1243*(Output!$I$49/Output!$P$49))+(IntermediateCalcs!DB1244*(Output!$G$49/Output!$P$49))+(IntermediateCalcs!DB1245*(Output!$E$49/Output!$P$49)))</f>
        <v/>
      </c>
      <c r="DY1246" s="274" t="str">
        <f>IF(DX1246="","",IF(IntermediateCalcs!$AO$9="Yes",IntermediateCalcs!DX1246*$CX1246,IntermediateCalcs!DX1246))</f>
        <v/>
      </c>
      <c r="DZ1246" s="250" t="str">
        <f>IF(DataGoesHere!$B1246="","",($CZ1246-DY1246))</f>
        <v/>
      </c>
      <c r="EA1246" s="250" t="str">
        <f>IF(DataGoesHere!$B1246="","",ABS($CZ1246-DY1246))</f>
        <v/>
      </c>
      <c r="EB1246" s="250" t="str">
        <f>IF(DataGoesHere!$B1246="","",EA1246^2)</f>
        <v/>
      </c>
      <c r="EC1246" s="249" t="str">
        <f>IF(DataGoesHere!$B1246="","",EA1246/$CZ1246)</f>
        <v/>
      </c>
      <c r="ED1246" s="250" t="str">
        <f>IF(DataGoesHere!$B1246="","",SUM(DZ$2:DZ1246)/AVERAGE(EA:EA))</f>
        <v/>
      </c>
    </row>
    <row r="1247" spans="20:134" x14ac:dyDescent="0.2">
      <c r="T1247" s="240"/>
      <c r="U1247" s="86"/>
      <c r="V1247" s="86"/>
      <c r="W1247" s="86"/>
      <c r="X1247" s="86"/>
      <c r="Y1247" s="86"/>
      <c r="Z1247" s="86"/>
      <c r="AA1247" s="86"/>
      <c r="AB1247" s="86"/>
      <c r="AC1247" s="245" t="str">
        <f>IF(DataGoesHere!$B1247="","",(DataGoesHere!$B1247/SUM(DataGoesHere!$B1238:'DataGoesHere'!$B1249)))</f>
        <v/>
      </c>
      <c r="AD1247" s="86"/>
      <c r="AE1247" s="241"/>
      <c r="CV1247" s="310" t="str">
        <f>IF(DataGoesHere!B1247="","",DataGoesHere!A1247)</f>
        <v/>
      </c>
      <c r="CW1247" s="271">
        <f t="shared" ca="1" si="46"/>
        <v>10</v>
      </c>
      <c r="CX1247" s="272">
        <f t="shared" ca="1" si="47"/>
        <v>0.92557634012077306</v>
      </c>
      <c r="CY1247" s="266">
        <f>DataGoesHere!A1247</f>
        <v>1246</v>
      </c>
      <c r="CZ1247" s="19" t="str">
        <f>IF(DataGoesHere!B1247="","",DataGoesHere!B1247)</f>
        <v/>
      </c>
      <c r="DA1247" s="19" t="str">
        <f>IF(DataGoesHere!B1247="","",IF(AH$5="No",DataGoesHere!B1247,DataGoesHere!B1247-(AH$2*(DataGoesHere!A1247-1))))</f>
        <v/>
      </c>
      <c r="DB1247" s="19" t="str">
        <f>IF(DataGoesHere!B1247="","",IF(AO$9="No",DataGoesHere!B1247,DataGoesHere!B1247/CX1247))</f>
        <v/>
      </c>
      <c r="DC1247" s="19" t="str">
        <f>IF(DataGoesHere!B1247="","",IF(AO$9="No",DA1247,DA1247/CX1247))</f>
        <v/>
      </c>
      <c r="DD1247" s="293" t="str">
        <f>IF(CZ1247="",IF(COUNTIF(DD$2:DD1246,"Forecast")&lt;Output!E$43,"Forecast",""),"Actual")</f>
        <v/>
      </c>
      <c r="DF1247" s="19" t="str">
        <f>IF(DataGoesHere!B1246="",IF(DD1247="Forecast",(Output!$E$47*IntermediateCalcs!DH1246)+((1-Output!$E$47)*IntermediateCalcs!DF1246),""),(Output!$E$47*IntermediateCalcs!DB1246)+((1-Output!$E$47)*IntermediateCalcs!DF1246))</f>
        <v/>
      </c>
      <c r="DG1247" s="19" t="str">
        <f>IF(DataGoesHere!B1246="",IF(DD1247="Forecast",(Output!$G$47*(IntermediateCalcs!DF1247-IntermediateCalcs!DF1246))+((1-Output!$G$47)*IntermediateCalcs!DG1246),""),(Output!$G$47*(IntermediateCalcs!DF1247-IntermediateCalcs!DF1246))+((1-Output!$G$47)*IntermediateCalcs!DG1246))</f>
        <v/>
      </c>
      <c r="DH1247" s="19" t="str">
        <f>IF(DataGoesHere!B1246="",IF(DD1247="Forecast",DF1247+DG1247,""),DF1247+DG1247)</f>
        <v/>
      </c>
      <c r="DI1247" s="274" t="str">
        <f>IF(DH1247="","",IF(IntermediateCalcs!$AO$9="Yes",IntermediateCalcs!DH1247*$CX1247,IntermediateCalcs!DH1247))</f>
        <v/>
      </c>
      <c r="DJ1247" s="250" t="str">
        <f>IF(DataGoesHere!$B1247="","",($CZ1247-DI1247))</f>
        <v/>
      </c>
      <c r="DK1247" s="250" t="str">
        <f>IF(DataGoesHere!$B1247="","",ABS($CZ1247-DI1247))</f>
        <v/>
      </c>
      <c r="DL1247" s="250" t="str">
        <f>IF(DataGoesHere!$B1247="","",DK1247^2)</f>
        <v/>
      </c>
      <c r="DM1247" s="249" t="str">
        <f>IF(DataGoesHere!$B1247="","",DK1247/$CZ1247)</f>
        <v/>
      </c>
      <c r="DN1247" s="250" t="str">
        <f>IF(DataGoesHere!$B1247="","",SUM(DJ$2:DJ1247)/AVERAGE(DK:DK))</f>
        <v/>
      </c>
      <c r="DP1247" s="19" t="str">
        <f>IF(DataGoesHere!B1247="",IF($DD1247="Forecast",(Output!E$48*IntermediateCalcs!CY1247)+Output!G$48,""),(Output!E$48*IntermediateCalcs!CY1247)+Output!G$48)</f>
        <v/>
      </c>
      <c r="DQ1247" s="274" t="str">
        <f>IF(DP1247="","",IF(IntermediateCalcs!$AO$9="Yes",IntermediateCalcs!DP1247*$CX1247,IntermediateCalcs!DP1247))</f>
        <v/>
      </c>
      <c r="DR1247" s="250" t="str">
        <f>IF(DataGoesHere!$B1247="","",($CZ1247-DQ1247))</f>
        <v/>
      </c>
      <c r="DS1247" s="250" t="str">
        <f>IF(DataGoesHere!$B1247="","",ABS($CZ1247-DQ1247))</f>
        <v/>
      </c>
      <c r="DT1247" s="250" t="str">
        <f>IF(DataGoesHere!$B1247="","",DS1247^2)</f>
        <v/>
      </c>
      <c r="DU1247" s="249" t="str">
        <f>IF(DataGoesHere!$B1247="","",DS1247/$CZ1247)</f>
        <v/>
      </c>
      <c r="DV1247" s="250" t="str">
        <f>IF(DataGoesHere!$B1247="","",SUM(DR$2:DR1247)/AVERAGE(DS:DS))</f>
        <v/>
      </c>
      <c r="DX1247" s="19" t="str">
        <f>IF(DataGoesHere!$B1246="","",(DB1241*(Output!$O$49/Output!$P$49))+(IntermediateCalcs!DB1242*(Output!$M$49/Output!$P$49))+(IntermediateCalcs!DB1243*(Output!$K$49/Output!$P$49))+(DB1244*(Output!$I$49/Output!$P$49))+(IntermediateCalcs!DB1245*(Output!$G$49/Output!$P$49))+(IntermediateCalcs!DB1246*(Output!$E$49/Output!$P$49)))</f>
        <v/>
      </c>
      <c r="DY1247" s="274" t="str">
        <f>IF(DX1247="","",IF(IntermediateCalcs!$AO$9="Yes",IntermediateCalcs!DX1247*$CX1247,IntermediateCalcs!DX1247))</f>
        <v/>
      </c>
      <c r="DZ1247" s="250" t="str">
        <f>IF(DataGoesHere!$B1247="","",($CZ1247-DY1247))</f>
        <v/>
      </c>
      <c r="EA1247" s="250" t="str">
        <f>IF(DataGoesHere!$B1247="","",ABS($CZ1247-DY1247))</f>
        <v/>
      </c>
      <c r="EB1247" s="250" t="str">
        <f>IF(DataGoesHere!$B1247="","",EA1247^2)</f>
        <v/>
      </c>
      <c r="EC1247" s="249" t="str">
        <f>IF(DataGoesHere!$B1247="","",EA1247/$CZ1247)</f>
        <v/>
      </c>
      <c r="ED1247" s="250" t="str">
        <f>IF(DataGoesHere!$B1247="","",SUM(DZ$2:DZ1247)/AVERAGE(EA:EA))</f>
        <v/>
      </c>
    </row>
    <row r="1248" spans="20:134" x14ac:dyDescent="0.2">
      <c r="T1248" s="240"/>
      <c r="U1248" s="86"/>
      <c r="V1248" s="86"/>
      <c r="W1248" s="86"/>
      <c r="X1248" s="86"/>
      <c r="Y1248" s="86"/>
      <c r="Z1248" s="86"/>
      <c r="AA1248" s="86"/>
      <c r="AB1248" s="86"/>
      <c r="AC1248" s="86"/>
      <c r="AD1248" s="245" t="str">
        <f>IF(DataGoesHere!$B1248="","",(DataGoesHere!$B1248/SUM(DataGoesHere!$B1238:'DataGoesHere'!$B1249)))</f>
        <v/>
      </c>
      <c r="AE1248" s="241"/>
      <c r="CV1248" s="310" t="str">
        <f>IF(DataGoesHere!B1248="","",DataGoesHere!A1248)</f>
        <v/>
      </c>
      <c r="CW1248" s="271">
        <f t="shared" ca="1" si="46"/>
        <v>11</v>
      </c>
      <c r="CX1248" s="272">
        <f t="shared" ca="1" si="47"/>
        <v>0.97463169608807265</v>
      </c>
      <c r="CY1248" s="266">
        <f>DataGoesHere!A1248</f>
        <v>1247</v>
      </c>
      <c r="CZ1248" s="19" t="str">
        <f>IF(DataGoesHere!B1248="","",DataGoesHere!B1248)</f>
        <v/>
      </c>
      <c r="DA1248" s="19" t="str">
        <f>IF(DataGoesHere!B1248="","",IF(AH$5="No",DataGoesHere!B1248,DataGoesHere!B1248-(AH$2*(DataGoesHere!A1248-1))))</f>
        <v/>
      </c>
      <c r="DB1248" s="19" t="str">
        <f>IF(DataGoesHere!B1248="","",IF(AO$9="No",DataGoesHere!B1248,DataGoesHere!B1248/CX1248))</f>
        <v/>
      </c>
      <c r="DC1248" s="19" t="str">
        <f>IF(DataGoesHere!B1248="","",IF(AO$9="No",DA1248,DA1248/CX1248))</f>
        <v/>
      </c>
      <c r="DD1248" s="293" t="str">
        <f>IF(CZ1248="",IF(COUNTIF(DD$2:DD1247,"Forecast")&lt;Output!E$43,"Forecast",""),"Actual")</f>
        <v/>
      </c>
      <c r="DF1248" s="19" t="str">
        <f>IF(DataGoesHere!B1247="",IF(DD1248="Forecast",(Output!$E$47*IntermediateCalcs!DH1247)+((1-Output!$E$47)*IntermediateCalcs!DF1247),""),(Output!$E$47*IntermediateCalcs!DB1247)+((1-Output!$E$47)*IntermediateCalcs!DF1247))</f>
        <v/>
      </c>
      <c r="DG1248" s="19" t="str">
        <f>IF(DataGoesHere!B1247="",IF(DD1248="Forecast",(Output!$G$47*(IntermediateCalcs!DF1248-IntermediateCalcs!DF1247))+((1-Output!$G$47)*IntermediateCalcs!DG1247),""),(Output!$G$47*(IntermediateCalcs!DF1248-IntermediateCalcs!DF1247))+((1-Output!$G$47)*IntermediateCalcs!DG1247))</f>
        <v/>
      </c>
      <c r="DH1248" s="19" t="str">
        <f>IF(DataGoesHere!B1247="",IF(DD1248="Forecast",DF1248+DG1248,""),DF1248+DG1248)</f>
        <v/>
      </c>
      <c r="DI1248" s="274" t="str">
        <f>IF(DH1248="","",IF(IntermediateCalcs!$AO$9="Yes",IntermediateCalcs!DH1248*$CX1248,IntermediateCalcs!DH1248))</f>
        <v/>
      </c>
      <c r="DJ1248" s="250" t="str">
        <f>IF(DataGoesHere!$B1248="","",($CZ1248-DI1248))</f>
        <v/>
      </c>
      <c r="DK1248" s="250" t="str">
        <f>IF(DataGoesHere!$B1248="","",ABS($CZ1248-DI1248))</f>
        <v/>
      </c>
      <c r="DL1248" s="250" t="str">
        <f>IF(DataGoesHere!$B1248="","",DK1248^2)</f>
        <v/>
      </c>
      <c r="DM1248" s="249" t="str">
        <f>IF(DataGoesHere!$B1248="","",DK1248/$CZ1248)</f>
        <v/>
      </c>
      <c r="DN1248" s="250" t="str">
        <f>IF(DataGoesHere!$B1248="","",SUM(DJ$2:DJ1248)/AVERAGE(DK:DK))</f>
        <v/>
      </c>
      <c r="DP1248" s="19" t="str">
        <f>IF(DataGoesHere!B1248="",IF($DD1248="Forecast",(Output!E$48*IntermediateCalcs!CY1248)+Output!G$48,""),(Output!E$48*IntermediateCalcs!CY1248)+Output!G$48)</f>
        <v/>
      </c>
      <c r="DQ1248" s="274" t="str">
        <f>IF(DP1248="","",IF(IntermediateCalcs!$AO$9="Yes",IntermediateCalcs!DP1248*$CX1248,IntermediateCalcs!DP1248))</f>
        <v/>
      </c>
      <c r="DR1248" s="250" t="str">
        <f>IF(DataGoesHere!$B1248="","",($CZ1248-DQ1248))</f>
        <v/>
      </c>
      <c r="DS1248" s="250" t="str">
        <f>IF(DataGoesHere!$B1248="","",ABS($CZ1248-DQ1248))</f>
        <v/>
      </c>
      <c r="DT1248" s="250" t="str">
        <f>IF(DataGoesHere!$B1248="","",DS1248^2)</f>
        <v/>
      </c>
      <c r="DU1248" s="249" t="str">
        <f>IF(DataGoesHere!$B1248="","",DS1248/$CZ1248)</f>
        <v/>
      </c>
      <c r="DV1248" s="250" t="str">
        <f>IF(DataGoesHere!$B1248="","",SUM(DR$2:DR1248)/AVERAGE(DS:DS))</f>
        <v/>
      </c>
      <c r="DX1248" s="19" t="str">
        <f>IF(DataGoesHere!$B1247="","",(DB1242*(Output!$O$49/Output!$P$49))+(IntermediateCalcs!DB1243*(Output!$M$49/Output!$P$49))+(IntermediateCalcs!DB1244*(Output!$K$49/Output!$P$49))+(DB1245*(Output!$I$49/Output!$P$49))+(IntermediateCalcs!DB1246*(Output!$G$49/Output!$P$49))+(IntermediateCalcs!DB1247*(Output!$E$49/Output!$P$49)))</f>
        <v/>
      </c>
      <c r="DY1248" s="274" t="str">
        <f>IF(DX1248="","",IF(IntermediateCalcs!$AO$9="Yes",IntermediateCalcs!DX1248*$CX1248,IntermediateCalcs!DX1248))</f>
        <v/>
      </c>
      <c r="DZ1248" s="250" t="str">
        <f>IF(DataGoesHere!$B1248="","",($CZ1248-DY1248))</f>
        <v/>
      </c>
      <c r="EA1248" s="250" t="str">
        <f>IF(DataGoesHere!$B1248="","",ABS($CZ1248-DY1248))</f>
        <v/>
      </c>
      <c r="EB1248" s="250" t="str">
        <f>IF(DataGoesHere!$B1248="","",EA1248^2)</f>
        <v/>
      </c>
      <c r="EC1248" s="249" t="str">
        <f>IF(DataGoesHere!$B1248="","",EA1248/$CZ1248)</f>
        <v/>
      </c>
      <c r="ED1248" s="250" t="str">
        <f>IF(DataGoesHere!$B1248="","",SUM(DZ$2:DZ1248)/AVERAGE(EA:EA))</f>
        <v/>
      </c>
    </row>
    <row r="1249" spans="20:134" x14ac:dyDescent="0.2">
      <c r="T1249" s="242"/>
      <c r="U1249" s="243"/>
      <c r="V1249" s="243"/>
      <c r="W1249" s="243"/>
      <c r="X1249" s="243"/>
      <c r="Y1249" s="243"/>
      <c r="Z1249" s="243"/>
      <c r="AA1249" s="243"/>
      <c r="AB1249" s="243"/>
      <c r="AC1249" s="243"/>
      <c r="AD1249" s="243"/>
      <c r="AE1249" s="246" t="str">
        <f>IF(DataGoesHere!$B1249="","",(DataGoesHere!$B1249/SUM(DataGoesHere!$B1238:'DataGoesHere'!$B1249)))</f>
        <v/>
      </c>
      <c r="CV1249" s="310" t="str">
        <f>IF(DataGoesHere!B1249="","",DataGoesHere!A1249)</f>
        <v/>
      </c>
      <c r="CW1249" s="271">
        <f t="shared" ca="1" si="46"/>
        <v>12</v>
      </c>
      <c r="CX1249" s="272">
        <f t="shared" ca="1" si="47"/>
        <v>1.0054005237672714</v>
      </c>
      <c r="CY1249" s="266">
        <f>DataGoesHere!A1249</f>
        <v>1248</v>
      </c>
      <c r="CZ1249" s="19" t="str">
        <f>IF(DataGoesHere!B1249="","",DataGoesHere!B1249)</f>
        <v/>
      </c>
      <c r="DA1249" s="19" t="str">
        <f>IF(DataGoesHere!B1249="","",IF(AH$5="No",DataGoesHere!B1249,DataGoesHere!B1249-(AH$2*(DataGoesHere!A1249-1))))</f>
        <v/>
      </c>
      <c r="DB1249" s="19" t="str">
        <f>IF(DataGoesHere!B1249="","",IF(AO$9="No",DataGoesHere!B1249,DataGoesHere!B1249/CX1249))</f>
        <v/>
      </c>
      <c r="DC1249" s="19" t="str">
        <f>IF(DataGoesHere!B1249="","",IF(AO$9="No",DA1249,DA1249/CX1249))</f>
        <v/>
      </c>
      <c r="DD1249" s="293" t="str">
        <f>IF(CZ1249="",IF(COUNTIF(DD$2:DD1248,"Forecast")&lt;Output!E$43,"Forecast",""),"Actual")</f>
        <v/>
      </c>
      <c r="DF1249" s="19" t="str">
        <f>IF(DataGoesHere!B1248="",IF(DD1249="Forecast",(Output!$E$47*IntermediateCalcs!DH1248)+((1-Output!$E$47)*IntermediateCalcs!DF1248),""),(Output!$E$47*IntermediateCalcs!DB1248)+((1-Output!$E$47)*IntermediateCalcs!DF1248))</f>
        <v/>
      </c>
      <c r="DG1249" s="19" t="str">
        <f>IF(DataGoesHere!B1248="",IF(DD1249="Forecast",(Output!$G$47*(IntermediateCalcs!DF1249-IntermediateCalcs!DF1248))+((1-Output!$G$47)*IntermediateCalcs!DG1248),""),(Output!$G$47*(IntermediateCalcs!DF1249-IntermediateCalcs!DF1248))+((1-Output!$G$47)*IntermediateCalcs!DG1248))</f>
        <v/>
      </c>
      <c r="DH1249" s="19" t="str">
        <f>IF(DataGoesHere!B1248="",IF(DD1249="Forecast",DF1249+DG1249,""),DF1249+DG1249)</f>
        <v/>
      </c>
      <c r="DI1249" s="274" t="str">
        <f>IF(DH1249="","",IF(IntermediateCalcs!$AO$9="Yes",IntermediateCalcs!DH1249*$CX1249,IntermediateCalcs!DH1249))</f>
        <v/>
      </c>
      <c r="DJ1249" s="250" t="str">
        <f>IF(DataGoesHere!$B1249="","",($CZ1249-DI1249))</f>
        <v/>
      </c>
      <c r="DK1249" s="250" t="str">
        <f>IF(DataGoesHere!$B1249="","",ABS($CZ1249-DI1249))</f>
        <v/>
      </c>
      <c r="DL1249" s="250" t="str">
        <f>IF(DataGoesHere!$B1249="","",DK1249^2)</f>
        <v/>
      </c>
      <c r="DM1249" s="249" t="str">
        <f>IF(DataGoesHere!$B1249="","",DK1249/$CZ1249)</f>
        <v/>
      </c>
      <c r="DN1249" s="250" t="str">
        <f>IF(DataGoesHere!$B1249="","",SUM(DJ$2:DJ1249)/AVERAGE(DK:DK))</f>
        <v/>
      </c>
      <c r="DP1249" s="19" t="str">
        <f>IF(DataGoesHere!B1249="",IF($DD1249="Forecast",(Output!E$48*IntermediateCalcs!CY1249)+Output!G$48,""),(Output!E$48*IntermediateCalcs!CY1249)+Output!G$48)</f>
        <v/>
      </c>
      <c r="DQ1249" s="274" t="str">
        <f>IF(DP1249="","",IF(IntermediateCalcs!$AO$9="Yes",IntermediateCalcs!DP1249*$CX1249,IntermediateCalcs!DP1249))</f>
        <v/>
      </c>
      <c r="DR1249" s="250" t="str">
        <f>IF(DataGoesHere!$B1249="","",($CZ1249-DQ1249))</f>
        <v/>
      </c>
      <c r="DS1249" s="250" t="str">
        <f>IF(DataGoesHere!$B1249="","",ABS($CZ1249-DQ1249))</f>
        <v/>
      </c>
      <c r="DT1249" s="250" t="str">
        <f>IF(DataGoesHere!$B1249="","",DS1249^2)</f>
        <v/>
      </c>
      <c r="DU1249" s="249" t="str">
        <f>IF(DataGoesHere!$B1249="","",DS1249/$CZ1249)</f>
        <v/>
      </c>
      <c r="DV1249" s="250" t="str">
        <f>IF(DataGoesHere!$B1249="","",SUM(DR$2:DR1249)/AVERAGE(DS:DS))</f>
        <v/>
      </c>
      <c r="DX1249" s="19" t="str">
        <f>IF(DataGoesHere!$B1248="","",(DB1243*(Output!$O$49/Output!$P$49))+(IntermediateCalcs!DB1244*(Output!$M$49/Output!$P$49))+(IntermediateCalcs!DB1245*(Output!$K$49/Output!$P$49))+(DB1246*(Output!$I$49/Output!$P$49))+(IntermediateCalcs!DB1247*(Output!$G$49/Output!$P$49))+(IntermediateCalcs!DB1248*(Output!$E$49/Output!$P$49)))</f>
        <v/>
      </c>
      <c r="DY1249" s="274" t="str">
        <f>IF(DX1249="","",IF(IntermediateCalcs!$AO$9="Yes",IntermediateCalcs!DX1249*$CX1249,IntermediateCalcs!DX1249))</f>
        <v/>
      </c>
      <c r="DZ1249" s="250" t="str">
        <f>IF(DataGoesHere!$B1249="","",($CZ1249-DY1249))</f>
        <v/>
      </c>
      <c r="EA1249" s="250" t="str">
        <f>IF(DataGoesHere!$B1249="","",ABS($CZ1249-DY1249))</f>
        <v/>
      </c>
      <c r="EB1249" s="250" t="str">
        <f>IF(DataGoesHere!$B1249="","",EA1249^2)</f>
        <v/>
      </c>
      <c r="EC1249" s="249" t="str">
        <f>IF(DataGoesHere!$B1249="","",EA1249/$CZ1249)</f>
        <v/>
      </c>
      <c r="ED1249" s="250" t="str">
        <f>IF(DataGoesHere!$B1249="","",SUM(DZ$2:DZ1249)/AVERAGE(EA:EA))</f>
        <v/>
      </c>
    </row>
    <row r="1250" spans="20:134" x14ac:dyDescent="0.2">
      <c r="T1250" s="244" t="str">
        <f>IF(DataGoesHere!$B1250="","",(DataGoesHere!$B1250/SUM(DataGoesHere!$B1250:'DataGoesHere'!$B1261)))</f>
        <v/>
      </c>
      <c r="U1250" s="238"/>
      <c r="V1250" s="238"/>
      <c r="W1250" s="238"/>
      <c r="X1250" s="238"/>
      <c r="Y1250" s="238"/>
      <c r="Z1250" s="238"/>
      <c r="AA1250" s="238"/>
      <c r="AB1250" s="238"/>
      <c r="AC1250" s="238"/>
      <c r="AD1250" s="238"/>
      <c r="AE1250" s="239"/>
      <c r="CV1250" s="310" t="str">
        <f>IF(DataGoesHere!B1250="","",DataGoesHere!A1250)</f>
        <v/>
      </c>
      <c r="CW1250" s="271">
        <f t="shared" ca="1" si="46"/>
        <v>1</v>
      </c>
      <c r="CX1250" s="272">
        <f t="shared" ca="1" si="47"/>
        <v>1.3236179355303281</v>
      </c>
      <c r="CY1250" s="266">
        <f>DataGoesHere!A1250</f>
        <v>1249</v>
      </c>
      <c r="CZ1250" s="19" t="str">
        <f>IF(DataGoesHere!B1250="","",DataGoesHere!B1250)</f>
        <v/>
      </c>
      <c r="DA1250" s="19" t="str">
        <f>IF(DataGoesHere!B1250="","",IF(AH$5="No",DataGoesHere!B1250,DataGoesHere!B1250-(AH$2*(DataGoesHere!A1250-1))))</f>
        <v/>
      </c>
      <c r="DB1250" s="19" t="str">
        <f>IF(DataGoesHere!B1250="","",IF(AO$9="No",DataGoesHere!B1250,DataGoesHere!B1250/CX1250))</f>
        <v/>
      </c>
      <c r="DC1250" s="19" t="str">
        <f>IF(DataGoesHere!B1250="","",IF(AO$9="No",DA1250,DA1250/CX1250))</f>
        <v/>
      </c>
      <c r="DD1250" s="293" t="str">
        <f>IF(CZ1250="",IF(COUNTIF(DD$2:DD1249,"Forecast")&lt;Output!E$43,"Forecast",""),"Actual")</f>
        <v/>
      </c>
      <c r="DF1250" s="19" t="str">
        <f>IF(DataGoesHere!B1249="",IF(DD1250="Forecast",(Output!$E$47*IntermediateCalcs!DH1249)+((1-Output!$E$47)*IntermediateCalcs!DF1249),""),(Output!$E$47*IntermediateCalcs!DB1249)+((1-Output!$E$47)*IntermediateCalcs!DF1249))</f>
        <v/>
      </c>
      <c r="DG1250" s="19" t="str">
        <f>IF(DataGoesHere!B1249="",IF(DD1250="Forecast",(Output!$G$47*(IntermediateCalcs!DF1250-IntermediateCalcs!DF1249))+((1-Output!$G$47)*IntermediateCalcs!DG1249),""),(Output!$G$47*(IntermediateCalcs!DF1250-IntermediateCalcs!DF1249))+((1-Output!$G$47)*IntermediateCalcs!DG1249))</f>
        <v/>
      </c>
      <c r="DH1250" s="19" t="str">
        <f>IF(DataGoesHere!B1249="",IF(DD1250="Forecast",DF1250+DG1250,""),DF1250+DG1250)</f>
        <v/>
      </c>
      <c r="DI1250" s="274" t="str">
        <f>IF(DH1250="","",IF(IntermediateCalcs!$AO$9="Yes",IntermediateCalcs!DH1250*$CX1250,IntermediateCalcs!DH1250))</f>
        <v/>
      </c>
      <c r="DJ1250" s="250" t="str">
        <f>IF(DataGoesHere!$B1250="","",($CZ1250-DI1250))</f>
        <v/>
      </c>
      <c r="DK1250" s="250" t="str">
        <f>IF(DataGoesHere!$B1250="","",ABS($CZ1250-DI1250))</f>
        <v/>
      </c>
      <c r="DL1250" s="250" t="str">
        <f>IF(DataGoesHere!$B1250="","",DK1250^2)</f>
        <v/>
      </c>
      <c r="DM1250" s="249" t="str">
        <f>IF(DataGoesHere!$B1250="","",DK1250/$CZ1250)</f>
        <v/>
      </c>
      <c r="DN1250" s="250" t="str">
        <f>IF(DataGoesHere!$B1250="","",SUM(DJ$2:DJ1250)/AVERAGE(DK:DK))</f>
        <v/>
      </c>
      <c r="DP1250" s="19" t="str">
        <f>IF(DataGoesHere!B1250="",IF($DD1250="Forecast",(Output!E$48*IntermediateCalcs!CY1250)+Output!G$48,""),(Output!E$48*IntermediateCalcs!CY1250)+Output!G$48)</f>
        <v/>
      </c>
      <c r="DQ1250" s="274" t="str">
        <f>IF(DP1250="","",IF(IntermediateCalcs!$AO$9="Yes",IntermediateCalcs!DP1250*$CX1250,IntermediateCalcs!DP1250))</f>
        <v/>
      </c>
      <c r="DR1250" s="250" t="str">
        <f>IF(DataGoesHere!$B1250="","",($CZ1250-DQ1250))</f>
        <v/>
      </c>
      <c r="DS1250" s="250" t="str">
        <f>IF(DataGoesHere!$B1250="","",ABS($CZ1250-DQ1250))</f>
        <v/>
      </c>
      <c r="DT1250" s="250" t="str">
        <f>IF(DataGoesHere!$B1250="","",DS1250^2)</f>
        <v/>
      </c>
      <c r="DU1250" s="249" t="str">
        <f>IF(DataGoesHere!$B1250="","",DS1250/$CZ1250)</f>
        <v/>
      </c>
      <c r="DV1250" s="250" t="str">
        <f>IF(DataGoesHere!$B1250="","",SUM(DR$2:DR1250)/AVERAGE(DS:DS))</f>
        <v/>
      </c>
      <c r="DX1250" s="19" t="str">
        <f>IF(DataGoesHere!$B1249="","",(DB1244*(Output!$O$49/Output!$P$49))+(IntermediateCalcs!DB1245*(Output!$M$49/Output!$P$49))+(IntermediateCalcs!DB1246*(Output!$K$49/Output!$P$49))+(DB1247*(Output!$I$49/Output!$P$49))+(IntermediateCalcs!DB1248*(Output!$G$49/Output!$P$49))+(IntermediateCalcs!DB1249*(Output!$E$49/Output!$P$49)))</f>
        <v/>
      </c>
      <c r="DY1250" s="274" t="str">
        <f>IF(DX1250="","",IF(IntermediateCalcs!$AO$9="Yes",IntermediateCalcs!DX1250*$CX1250,IntermediateCalcs!DX1250))</f>
        <v/>
      </c>
      <c r="DZ1250" s="250" t="str">
        <f>IF(DataGoesHere!$B1250="","",($CZ1250-DY1250))</f>
        <v/>
      </c>
      <c r="EA1250" s="250" t="str">
        <f>IF(DataGoesHere!$B1250="","",ABS($CZ1250-DY1250))</f>
        <v/>
      </c>
      <c r="EB1250" s="250" t="str">
        <f>IF(DataGoesHere!$B1250="","",EA1250^2)</f>
        <v/>
      </c>
      <c r="EC1250" s="249" t="str">
        <f>IF(DataGoesHere!$B1250="","",EA1250/$CZ1250)</f>
        <v/>
      </c>
      <c r="ED1250" s="250" t="str">
        <f>IF(DataGoesHere!$B1250="","",SUM(DZ$2:DZ1250)/AVERAGE(EA:EA))</f>
        <v/>
      </c>
    </row>
    <row r="1251" spans="20:134" x14ac:dyDescent="0.2">
      <c r="T1251" s="240"/>
      <c r="U1251" s="245" t="str">
        <f>IF(DataGoesHere!$B1251="","",(DataGoesHere!$B1251/SUM(DataGoesHere!$B1251:'DataGoesHere'!$B1261)))</f>
        <v/>
      </c>
      <c r="V1251" s="86"/>
      <c r="W1251" s="86"/>
      <c r="X1251" s="86"/>
      <c r="Y1251" s="86"/>
      <c r="Z1251" s="86"/>
      <c r="AA1251" s="86"/>
      <c r="AB1251" s="86"/>
      <c r="AC1251" s="86"/>
      <c r="AD1251" s="86"/>
      <c r="AE1251" s="241"/>
      <c r="CV1251" s="310" t="str">
        <f>IF(DataGoesHere!B1251="","",DataGoesHere!A1251)</f>
        <v/>
      </c>
      <c r="CW1251" s="271">
        <f t="shared" ca="1" si="46"/>
        <v>2</v>
      </c>
      <c r="CX1251" s="272">
        <f t="shared" ca="1" si="47"/>
        <v>0.80574490527728204</v>
      </c>
      <c r="CY1251" s="266">
        <f>DataGoesHere!A1251</f>
        <v>1250</v>
      </c>
      <c r="CZ1251" s="19" t="str">
        <f>IF(DataGoesHere!B1251="","",DataGoesHere!B1251)</f>
        <v/>
      </c>
      <c r="DA1251" s="19" t="str">
        <f>IF(DataGoesHere!B1251="","",IF(AH$5="No",DataGoesHere!B1251,DataGoesHere!B1251-(AH$2*(DataGoesHere!A1251-1))))</f>
        <v/>
      </c>
      <c r="DB1251" s="19" t="str">
        <f>IF(DataGoesHere!B1251="","",IF(AO$9="No",DataGoesHere!B1251,DataGoesHere!B1251/CX1251))</f>
        <v/>
      </c>
      <c r="DC1251" s="19" t="str">
        <f>IF(DataGoesHere!B1251="","",IF(AO$9="No",DA1251,DA1251/CX1251))</f>
        <v/>
      </c>
      <c r="DD1251" s="293" t="str">
        <f>IF(CZ1251="",IF(COUNTIF(DD$2:DD1250,"Forecast")&lt;Output!E$43,"Forecast",""),"Actual")</f>
        <v/>
      </c>
      <c r="DF1251" s="19" t="str">
        <f>IF(DataGoesHere!B1250="",IF(DD1251="Forecast",(Output!$E$47*IntermediateCalcs!DH1250)+((1-Output!$E$47)*IntermediateCalcs!DF1250),""),(Output!$E$47*IntermediateCalcs!DB1250)+((1-Output!$E$47)*IntermediateCalcs!DF1250))</f>
        <v/>
      </c>
      <c r="DG1251" s="19" t="str">
        <f>IF(DataGoesHere!B1250="",IF(DD1251="Forecast",(Output!$G$47*(IntermediateCalcs!DF1251-IntermediateCalcs!DF1250))+((1-Output!$G$47)*IntermediateCalcs!DG1250),""),(Output!$G$47*(IntermediateCalcs!DF1251-IntermediateCalcs!DF1250))+((1-Output!$G$47)*IntermediateCalcs!DG1250))</f>
        <v/>
      </c>
      <c r="DH1251" s="19" t="str">
        <f>IF(DataGoesHere!B1250="",IF(DD1251="Forecast",DF1251+DG1251,""),DF1251+DG1251)</f>
        <v/>
      </c>
      <c r="DI1251" s="274" t="str">
        <f>IF(DH1251="","",IF(IntermediateCalcs!$AO$9="Yes",IntermediateCalcs!DH1251*$CX1251,IntermediateCalcs!DH1251))</f>
        <v/>
      </c>
      <c r="DJ1251" s="250" t="str">
        <f>IF(DataGoesHere!$B1251="","",($CZ1251-DI1251))</f>
        <v/>
      </c>
      <c r="DK1251" s="250" t="str">
        <f>IF(DataGoesHere!$B1251="","",ABS($CZ1251-DI1251))</f>
        <v/>
      </c>
      <c r="DL1251" s="250" t="str">
        <f>IF(DataGoesHere!$B1251="","",DK1251^2)</f>
        <v/>
      </c>
      <c r="DM1251" s="249" t="str">
        <f>IF(DataGoesHere!$B1251="","",DK1251/$CZ1251)</f>
        <v/>
      </c>
      <c r="DN1251" s="250" t="str">
        <f>IF(DataGoesHere!$B1251="","",SUM(DJ$2:DJ1251)/AVERAGE(DK:DK))</f>
        <v/>
      </c>
      <c r="DP1251" s="19" t="str">
        <f>IF(DataGoesHere!B1251="",IF($DD1251="Forecast",(Output!E$48*IntermediateCalcs!CY1251)+Output!G$48,""),(Output!E$48*IntermediateCalcs!CY1251)+Output!G$48)</f>
        <v/>
      </c>
      <c r="DQ1251" s="274" t="str">
        <f>IF(DP1251="","",IF(IntermediateCalcs!$AO$9="Yes",IntermediateCalcs!DP1251*$CX1251,IntermediateCalcs!DP1251))</f>
        <v/>
      </c>
      <c r="DR1251" s="250" t="str">
        <f>IF(DataGoesHere!$B1251="","",($CZ1251-DQ1251))</f>
        <v/>
      </c>
      <c r="DS1251" s="250" t="str">
        <f>IF(DataGoesHere!$B1251="","",ABS($CZ1251-DQ1251))</f>
        <v/>
      </c>
      <c r="DT1251" s="250" t="str">
        <f>IF(DataGoesHere!$B1251="","",DS1251^2)</f>
        <v/>
      </c>
      <c r="DU1251" s="249" t="str">
        <f>IF(DataGoesHere!$B1251="","",DS1251/$CZ1251)</f>
        <v/>
      </c>
      <c r="DV1251" s="250" t="str">
        <f>IF(DataGoesHere!$B1251="","",SUM(DR$2:DR1251)/AVERAGE(DS:DS))</f>
        <v/>
      </c>
      <c r="DX1251" s="19" t="str">
        <f>IF(DataGoesHere!$B1250="","",(DB1245*(Output!$O$49/Output!$P$49))+(IntermediateCalcs!DB1246*(Output!$M$49/Output!$P$49))+(IntermediateCalcs!DB1247*(Output!$K$49/Output!$P$49))+(DB1248*(Output!$I$49/Output!$P$49))+(IntermediateCalcs!DB1249*(Output!$G$49/Output!$P$49))+(IntermediateCalcs!DB1250*(Output!$E$49/Output!$P$49)))</f>
        <v/>
      </c>
      <c r="DY1251" s="274" t="str">
        <f>IF(DX1251="","",IF(IntermediateCalcs!$AO$9="Yes",IntermediateCalcs!DX1251*$CX1251,IntermediateCalcs!DX1251))</f>
        <v/>
      </c>
      <c r="DZ1251" s="250" t="str">
        <f>IF(DataGoesHere!$B1251="","",($CZ1251-DY1251))</f>
        <v/>
      </c>
      <c r="EA1251" s="250" t="str">
        <f>IF(DataGoesHere!$B1251="","",ABS($CZ1251-DY1251))</f>
        <v/>
      </c>
      <c r="EB1251" s="250" t="str">
        <f>IF(DataGoesHere!$B1251="","",EA1251^2)</f>
        <v/>
      </c>
      <c r="EC1251" s="249" t="str">
        <f>IF(DataGoesHere!$B1251="","",EA1251/$CZ1251)</f>
        <v/>
      </c>
      <c r="ED1251" s="250" t="str">
        <f>IF(DataGoesHere!$B1251="","",SUM(DZ$2:DZ1251)/AVERAGE(EA:EA))</f>
        <v/>
      </c>
    </row>
    <row r="1252" spans="20:134" x14ac:dyDescent="0.2">
      <c r="T1252" s="240"/>
      <c r="U1252" s="86"/>
      <c r="V1252" s="245" t="str">
        <f>IF(DataGoesHere!$B1252="","",(DataGoesHere!$B1252/SUM(DataGoesHere!$B1250:'DataGoesHere'!$B1261)))</f>
        <v/>
      </c>
      <c r="W1252" s="86"/>
      <c r="X1252" s="86"/>
      <c r="Y1252" s="86"/>
      <c r="Z1252" s="86"/>
      <c r="AA1252" s="86"/>
      <c r="AB1252" s="86"/>
      <c r="AC1252" s="86"/>
      <c r="AD1252" s="86"/>
      <c r="AE1252" s="241"/>
      <c r="CV1252" s="310" t="str">
        <f>IF(DataGoesHere!B1252="","",DataGoesHere!A1252)</f>
        <v/>
      </c>
      <c r="CW1252" s="271">
        <f t="shared" ca="1" si="46"/>
        <v>3</v>
      </c>
      <c r="CX1252" s="272">
        <f t="shared" ca="1" si="47"/>
        <v>0.79862940076451561</v>
      </c>
      <c r="CY1252" s="266">
        <f>DataGoesHere!A1252</f>
        <v>1251</v>
      </c>
      <c r="CZ1252" s="19" t="str">
        <f>IF(DataGoesHere!B1252="","",DataGoesHere!B1252)</f>
        <v/>
      </c>
      <c r="DA1252" s="19" t="str">
        <f>IF(DataGoesHere!B1252="","",IF(AH$5="No",DataGoesHere!B1252,DataGoesHere!B1252-(AH$2*(DataGoesHere!A1252-1))))</f>
        <v/>
      </c>
      <c r="DB1252" s="19" t="str">
        <f>IF(DataGoesHere!B1252="","",IF(AO$9="No",DataGoesHere!B1252,DataGoesHere!B1252/CX1252))</f>
        <v/>
      </c>
      <c r="DC1252" s="19" t="str">
        <f>IF(DataGoesHere!B1252="","",IF(AO$9="No",DA1252,DA1252/CX1252))</f>
        <v/>
      </c>
      <c r="DD1252" s="293" t="str">
        <f>IF(CZ1252="",IF(COUNTIF(DD$2:DD1251,"Forecast")&lt;Output!E$43,"Forecast",""),"Actual")</f>
        <v/>
      </c>
      <c r="DF1252" s="19" t="str">
        <f>IF(DataGoesHere!B1251="",IF(DD1252="Forecast",(Output!$E$47*IntermediateCalcs!DH1251)+((1-Output!$E$47)*IntermediateCalcs!DF1251),""),(Output!$E$47*IntermediateCalcs!DB1251)+((1-Output!$E$47)*IntermediateCalcs!DF1251))</f>
        <v/>
      </c>
      <c r="DG1252" s="19" t="str">
        <f>IF(DataGoesHere!B1251="",IF(DD1252="Forecast",(Output!$G$47*(IntermediateCalcs!DF1252-IntermediateCalcs!DF1251))+((1-Output!$G$47)*IntermediateCalcs!DG1251),""),(Output!$G$47*(IntermediateCalcs!DF1252-IntermediateCalcs!DF1251))+((1-Output!$G$47)*IntermediateCalcs!DG1251))</f>
        <v/>
      </c>
      <c r="DH1252" s="19" t="str">
        <f>IF(DataGoesHere!B1251="",IF(DD1252="Forecast",DF1252+DG1252,""),DF1252+DG1252)</f>
        <v/>
      </c>
      <c r="DI1252" s="274" t="str">
        <f>IF(DH1252="","",IF(IntermediateCalcs!$AO$9="Yes",IntermediateCalcs!DH1252*$CX1252,IntermediateCalcs!DH1252))</f>
        <v/>
      </c>
      <c r="DJ1252" s="250" t="str">
        <f>IF(DataGoesHere!$B1252="","",($CZ1252-DI1252))</f>
        <v/>
      </c>
      <c r="DK1252" s="250" t="str">
        <f>IF(DataGoesHere!$B1252="","",ABS($CZ1252-DI1252))</f>
        <v/>
      </c>
      <c r="DL1252" s="250" t="str">
        <f>IF(DataGoesHere!$B1252="","",DK1252^2)</f>
        <v/>
      </c>
      <c r="DM1252" s="249" t="str">
        <f>IF(DataGoesHere!$B1252="","",DK1252/$CZ1252)</f>
        <v/>
      </c>
      <c r="DN1252" s="250" t="str">
        <f>IF(DataGoesHere!$B1252="","",SUM(DJ$2:DJ1252)/AVERAGE(DK:DK))</f>
        <v/>
      </c>
      <c r="DP1252" s="19" t="str">
        <f>IF(DataGoesHere!B1252="",IF($DD1252="Forecast",(Output!E$48*IntermediateCalcs!CY1252)+Output!G$48,""),(Output!E$48*IntermediateCalcs!CY1252)+Output!G$48)</f>
        <v/>
      </c>
      <c r="DQ1252" s="274" t="str">
        <f>IF(DP1252="","",IF(IntermediateCalcs!$AO$9="Yes",IntermediateCalcs!DP1252*$CX1252,IntermediateCalcs!DP1252))</f>
        <v/>
      </c>
      <c r="DR1252" s="250" t="str">
        <f>IF(DataGoesHere!$B1252="","",($CZ1252-DQ1252))</f>
        <v/>
      </c>
      <c r="DS1252" s="250" t="str">
        <f>IF(DataGoesHere!$B1252="","",ABS($CZ1252-DQ1252))</f>
        <v/>
      </c>
      <c r="DT1252" s="250" t="str">
        <f>IF(DataGoesHere!$B1252="","",DS1252^2)</f>
        <v/>
      </c>
      <c r="DU1252" s="249" t="str">
        <f>IF(DataGoesHere!$B1252="","",DS1252/$CZ1252)</f>
        <v/>
      </c>
      <c r="DV1252" s="250" t="str">
        <f>IF(DataGoesHere!$B1252="","",SUM(DR$2:DR1252)/AVERAGE(DS:DS))</f>
        <v/>
      </c>
      <c r="DX1252" s="19" t="str">
        <f>IF(DataGoesHere!$B1251="","",(DB1246*(Output!$O$49/Output!$P$49))+(IntermediateCalcs!DB1247*(Output!$M$49/Output!$P$49))+(IntermediateCalcs!DB1248*(Output!$K$49/Output!$P$49))+(DB1249*(Output!$I$49/Output!$P$49))+(IntermediateCalcs!DB1250*(Output!$G$49/Output!$P$49))+(IntermediateCalcs!DB1251*(Output!$E$49/Output!$P$49)))</f>
        <v/>
      </c>
      <c r="DY1252" s="274" t="str">
        <f>IF(DX1252="","",IF(IntermediateCalcs!$AO$9="Yes",IntermediateCalcs!DX1252*$CX1252,IntermediateCalcs!DX1252))</f>
        <v/>
      </c>
      <c r="DZ1252" s="250" t="str">
        <f>IF(DataGoesHere!$B1252="","",($CZ1252-DY1252))</f>
        <v/>
      </c>
      <c r="EA1252" s="250" t="str">
        <f>IF(DataGoesHere!$B1252="","",ABS($CZ1252-DY1252))</f>
        <v/>
      </c>
      <c r="EB1252" s="250" t="str">
        <f>IF(DataGoesHere!$B1252="","",EA1252^2)</f>
        <v/>
      </c>
      <c r="EC1252" s="249" t="str">
        <f>IF(DataGoesHere!$B1252="","",EA1252/$CZ1252)</f>
        <v/>
      </c>
      <c r="ED1252" s="250" t="str">
        <f>IF(DataGoesHere!$B1252="","",SUM(DZ$2:DZ1252)/AVERAGE(EA:EA))</f>
        <v/>
      </c>
    </row>
    <row r="1253" spans="20:134" x14ac:dyDescent="0.2">
      <c r="T1253" s="240"/>
      <c r="U1253" s="86"/>
      <c r="V1253" s="86"/>
      <c r="W1253" s="245" t="str">
        <f>IF(DataGoesHere!$B1253="","",(DataGoesHere!$B1253/SUM(DataGoesHere!$B1250:'DataGoesHere'!$B1261)))</f>
        <v/>
      </c>
      <c r="X1253" s="86"/>
      <c r="Y1253" s="86"/>
      <c r="Z1253" s="86"/>
      <c r="AA1253" s="86"/>
      <c r="AB1253" s="86"/>
      <c r="AC1253" s="86"/>
      <c r="AD1253" s="86"/>
      <c r="AE1253" s="241"/>
      <c r="CV1253" s="310" t="str">
        <f>IF(DataGoesHere!B1253="","",DataGoesHere!A1253)</f>
        <v/>
      </c>
      <c r="CW1253" s="271">
        <f t="shared" ca="1" si="46"/>
        <v>4</v>
      </c>
      <c r="CX1253" s="272">
        <f t="shared" ca="1" si="47"/>
        <v>1.0149292433706087</v>
      </c>
      <c r="CY1253" s="266">
        <f>DataGoesHere!A1253</f>
        <v>1252</v>
      </c>
      <c r="CZ1253" s="19" t="str">
        <f>IF(DataGoesHere!B1253="","",DataGoesHere!B1253)</f>
        <v/>
      </c>
      <c r="DA1253" s="19" t="str">
        <f>IF(DataGoesHere!B1253="","",IF(AH$5="No",DataGoesHere!B1253,DataGoesHere!B1253-(AH$2*(DataGoesHere!A1253-1))))</f>
        <v/>
      </c>
      <c r="DB1253" s="19" t="str">
        <f>IF(DataGoesHere!B1253="","",IF(AO$9="No",DataGoesHere!B1253,DataGoesHere!B1253/CX1253))</f>
        <v/>
      </c>
      <c r="DC1253" s="19" t="str">
        <f>IF(DataGoesHere!B1253="","",IF(AO$9="No",DA1253,DA1253/CX1253))</f>
        <v/>
      </c>
      <c r="DD1253" s="293" t="str">
        <f>IF(CZ1253="",IF(COUNTIF(DD$2:DD1252,"Forecast")&lt;Output!E$43,"Forecast",""),"Actual")</f>
        <v/>
      </c>
      <c r="DF1253" s="19" t="str">
        <f>IF(DataGoesHere!B1252="",IF(DD1253="Forecast",(Output!$E$47*IntermediateCalcs!DH1252)+((1-Output!$E$47)*IntermediateCalcs!DF1252),""),(Output!$E$47*IntermediateCalcs!DB1252)+((1-Output!$E$47)*IntermediateCalcs!DF1252))</f>
        <v/>
      </c>
      <c r="DG1253" s="19" t="str">
        <f>IF(DataGoesHere!B1252="",IF(DD1253="Forecast",(Output!$G$47*(IntermediateCalcs!DF1253-IntermediateCalcs!DF1252))+((1-Output!$G$47)*IntermediateCalcs!DG1252),""),(Output!$G$47*(IntermediateCalcs!DF1253-IntermediateCalcs!DF1252))+((1-Output!$G$47)*IntermediateCalcs!DG1252))</f>
        <v/>
      </c>
      <c r="DH1253" s="19" t="str">
        <f>IF(DataGoesHere!B1252="",IF(DD1253="Forecast",DF1253+DG1253,""),DF1253+DG1253)</f>
        <v/>
      </c>
      <c r="DI1253" s="274" t="str">
        <f>IF(DH1253="","",IF(IntermediateCalcs!$AO$9="Yes",IntermediateCalcs!DH1253*$CX1253,IntermediateCalcs!DH1253))</f>
        <v/>
      </c>
      <c r="DJ1253" s="250" t="str">
        <f>IF(DataGoesHere!$B1253="","",($CZ1253-DI1253))</f>
        <v/>
      </c>
      <c r="DK1253" s="250" t="str">
        <f>IF(DataGoesHere!$B1253="","",ABS($CZ1253-DI1253))</f>
        <v/>
      </c>
      <c r="DL1253" s="250" t="str">
        <f>IF(DataGoesHere!$B1253="","",DK1253^2)</f>
        <v/>
      </c>
      <c r="DM1253" s="249" t="str">
        <f>IF(DataGoesHere!$B1253="","",DK1253/$CZ1253)</f>
        <v/>
      </c>
      <c r="DN1253" s="250" t="str">
        <f>IF(DataGoesHere!$B1253="","",SUM(DJ$2:DJ1253)/AVERAGE(DK:DK))</f>
        <v/>
      </c>
      <c r="DP1253" s="19" t="str">
        <f>IF(DataGoesHere!B1253="",IF($DD1253="Forecast",(Output!E$48*IntermediateCalcs!CY1253)+Output!G$48,""),(Output!E$48*IntermediateCalcs!CY1253)+Output!G$48)</f>
        <v/>
      </c>
      <c r="DQ1253" s="274" t="str">
        <f>IF(DP1253="","",IF(IntermediateCalcs!$AO$9="Yes",IntermediateCalcs!DP1253*$CX1253,IntermediateCalcs!DP1253))</f>
        <v/>
      </c>
      <c r="DR1253" s="250" t="str">
        <f>IF(DataGoesHere!$B1253="","",($CZ1253-DQ1253))</f>
        <v/>
      </c>
      <c r="DS1253" s="250" t="str">
        <f>IF(DataGoesHere!$B1253="","",ABS($CZ1253-DQ1253))</f>
        <v/>
      </c>
      <c r="DT1253" s="250" t="str">
        <f>IF(DataGoesHere!$B1253="","",DS1253^2)</f>
        <v/>
      </c>
      <c r="DU1253" s="249" t="str">
        <f>IF(DataGoesHere!$B1253="","",DS1253/$CZ1253)</f>
        <v/>
      </c>
      <c r="DV1253" s="250" t="str">
        <f>IF(DataGoesHere!$B1253="","",SUM(DR$2:DR1253)/AVERAGE(DS:DS))</f>
        <v/>
      </c>
      <c r="DX1253" s="19" t="str">
        <f>IF(DataGoesHere!$B1252="","",(DB1247*(Output!$O$49/Output!$P$49))+(IntermediateCalcs!DB1248*(Output!$M$49/Output!$P$49))+(IntermediateCalcs!DB1249*(Output!$K$49/Output!$P$49))+(DB1250*(Output!$I$49/Output!$P$49))+(IntermediateCalcs!DB1251*(Output!$G$49/Output!$P$49))+(IntermediateCalcs!DB1252*(Output!$E$49/Output!$P$49)))</f>
        <v/>
      </c>
      <c r="DY1253" s="274" t="str">
        <f>IF(DX1253="","",IF(IntermediateCalcs!$AO$9="Yes",IntermediateCalcs!DX1253*$CX1253,IntermediateCalcs!DX1253))</f>
        <v/>
      </c>
      <c r="DZ1253" s="250" t="str">
        <f>IF(DataGoesHere!$B1253="","",($CZ1253-DY1253))</f>
        <v/>
      </c>
      <c r="EA1253" s="250" t="str">
        <f>IF(DataGoesHere!$B1253="","",ABS($CZ1253-DY1253))</f>
        <v/>
      </c>
      <c r="EB1253" s="250" t="str">
        <f>IF(DataGoesHere!$B1253="","",EA1253^2)</f>
        <v/>
      </c>
      <c r="EC1253" s="249" t="str">
        <f>IF(DataGoesHere!$B1253="","",EA1253/$CZ1253)</f>
        <v/>
      </c>
      <c r="ED1253" s="250" t="str">
        <f>IF(DataGoesHere!$B1253="","",SUM(DZ$2:DZ1253)/AVERAGE(EA:EA))</f>
        <v/>
      </c>
    </row>
    <row r="1254" spans="20:134" x14ac:dyDescent="0.2">
      <c r="T1254" s="240"/>
      <c r="U1254" s="86"/>
      <c r="V1254" s="86"/>
      <c r="W1254" s="86"/>
      <c r="X1254" s="245" t="str">
        <f>IF(DataGoesHere!$B1254="","",(DataGoesHere!$B1254/SUM(DataGoesHere!$B1250:'DataGoesHere'!$B1261)))</f>
        <v/>
      </c>
      <c r="Y1254" s="86"/>
      <c r="Z1254" s="86"/>
      <c r="AA1254" s="86"/>
      <c r="AB1254" s="86"/>
      <c r="AC1254" s="86"/>
      <c r="AD1254" s="86"/>
      <c r="AE1254" s="241"/>
      <c r="CV1254" s="310" t="str">
        <f>IF(DataGoesHere!B1254="","",DataGoesHere!A1254)</f>
        <v/>
      </c>
      <c r="CW1254" s="271">
        <f t="shared" ca="1" si="46"/>
        <v>5</v>
      </c>
      <c r="CX1254" s="272">
        <f t="shared" ca="1" si="47"/>
        <v>0.97875414397996308</v>
      </c>
      <c r="CY1254" s="266">
        <f>DataGoesHere!A1254</f>
        <v>1253</v>
      </c>
      <c r="CZ1254" s="19" t="str">
        <f>IF(DataGoesHere!B1254="","",DataGoesHere!B1254)</f>
        <v/>
      </c>
      <c r="DA1254" s="19" t="str">
        <f>IF(DataGoesHere!B1254="","",IF(AH$5="No",DataGoesHere!B1254,DataGoesHere!B1254-(AH$2*(DataGoesHere!A1254-1))))</f>
        <v/>
      </c>
      <c r="DB1254" s="19" t="str">
        <f>IF(DataGoesHere!B1254="","",IF(AO$9="No",DataGoesHere!B1254,DataGoesHere!B1254/CX1254))</f>
        <v/>
      </c>
      <c r="DC1254" s="19" t="str">
        <f>IF(DataGoesHere!B1254="","",IF(AO$9="No",DA1254,DA1254/CX1254))</f>
        <v/>
      </c>
      <c r="DD1254" s="293" t="str">
        <f>IF(CZ1254="",IF(COUNTIF(DD$2:DD1253,"Forecast")&lt;Output!E$43,"Forecast",""),"Actual")</f>
        <v/>
      </c>
      <c r="DF1254" s="19" t="str">
        <f>IF(DataGoesHere!B1253="",IF(DD1254="Forecast",(Output!$E$47*IntermediateCalcs!DH1253)+((1-Output!$E$47)*IntermediateCalcs!DF1253),""),(Output!$E$47*IntermediateCalcs!DB1253)+((1-Output!$E$47)*IntermediateCalcs!DF1253))</f>
        <v/>
      </c>
      <c r="DG1254" s="19" t="str">
        <f>IF(DataGoesHere!B1253="",IF(DD1254="Forecast",(Output!$G$47*(IntermediateCalcs!DF1254-IntermediateCalcs!DF1253))+((1-Output!$G$47)*IntermediateCalcs!DG1253),""),(Output!$G$47*(IntermediateCalcs!DF1254-IntermediateCalcs!DF1253))+((1-Output!$G$47)*IntermediateCalcs!DG1253))</f>
        <v/>
      </c>
      <c r="DH1254" s="19" t="str">
        <f>IF(DataGoesHere!B1253="",IF(DD1254="Forecast",DF1254+DG1254,""),DF1254+DG1254)</f>
        <v/>
      </c>
      <c r="DI1254" s="274" t="str">
        <f>IF(DH1254="","",IF(IntermediateCalcs!$AO$9="Yes",IntermediateCalcs!DH1254*$CX1254,IntermediateCalcs!DH1254))</f>
        <v/>
      </c>
      <c r="DJ1254" s="250" t="str">
        <f>IF(DataGoesHere!$B1254="","",($CZ1254-DI1254))</f>
        <v/>
      </c>
      <c r="DK1254" s="250" t="str">
        <f>IF(DataGoesHere!$B1254="","",ABS($CZ1254-DI1254))</f>
        <v/>
      </c>
      <c r="DL1254" s="250" t="str">
        <f>IF(DataGoesHere!$B1254="","",DK1254^2)</f>
        <v/>
      </c>
      <c r="DM1254" s="249" t="str">
        <f>IF(DataGoesHere!$B1254="","",DK1254/$CZ1254)</f>
        <v/>
      </c>
      <c r="DN1254" s="250" t="str">
        <f>IF(DataGoesHere!$B1254="","",SUM(DJ$2:DJ1254)/AVERAGE(DK:DK))</f>
        <v/>
      </c>
      <c r="DP1254" s="19" t="str">
        <f>IF(DataGoesHere!B1254="",IF($DD1254="Forecast",(Output!E$48*IntermediateCalcs!CY1254)+Output!G$48,""),(Output!E$48*IntermediateCalcs!CY1254)+Output!G$48)</f>
        <v/>
      </c>
      <c r="DQ1254" s="274" t="str">
        <f>IF(DP1254="","",IF(IntermediateCalcs!$AO$9="Yes",IntermediateCalcs!DP1254*$CX1254,IntermediateCalcs!DP1254))</f>
        <v/>
      </c>
      <c r="DR1254" s="250" t="str">
        <f>IF(DataGoesHere!$B1254="","",($CZ1254-DQ1254))</f>
        <v/>
      </c>
      <c r="DS1254" s="250" t="str">
        <f>IF(DataGoesHere!$B1254="","",ABS($CZ1254-DQ1254))</f>
        <v/>
      </c>
      <c r="DT1254" s="250" t="str">
        <f>IF(DataGoesHere!$B1254="","",DS1254^2)</f>
        <v/>
      </c>
      <c r="DU1254" s="249" t="str">
        <f>IF(DataGoesHere!$B1254="","",DS1254/$CZ1254)</f>
        <v/>
      </c>
      <c r="DV1254" s="250" t="str">
        <f>IF(DataGoesHere!$B1254="","",SUM(DR$2:DR1254)/AVERAGE(DS:DS))</f>
        <v/>
      </c>
      <c r="DX1254" s="19" t="str">
        <f>IF(DataGoesHere!$B1253="","",(DB1248*(Output!$O$49/Output!$P$49))+(IntermediateCalcs!DB1249*(Output!$M$49/Output!$P$49))+(IntermediateCalcs!DB1250*(Output!$K$49/Output!$P$49))+(DB1251*(Output!$I$49/Output!$P$49))+(IntermediateCalcs!DB1252*(Output!$G$49/Output!$P$49))+(IntermediateCalcs!DB1253*(Output!$E$49/Output!$P$49)))</f>
        <v/>
      </c>
      <c r="DY1254" s="274" t="str">
        <f>IF(DX1254="","",IF(IntermediateCalcs!$AO$9="Yes",IntermediateCalcs!DX1254*$CX1254,IntermediateCalcs!DX1254))</f>
        <v/>
      </c>
      <c r="DZ1254" s="250" t="str">
        <f>IF(DataGoesHere!$B1254="","",($CZ1254-DY1254))</f>
        <v/>
      </c>
      <c r="EA1254" s="250" t="str">
        <f>IF(DataGoesHere!$B1254="","",ABS($CZ1254-DY1254))</f>
        <v/>
      </c>
      <c r="EB1254" s="250" t="str">
        <f>IF(DataGoesHere!$B1254="","",EA1254^2)</f>
        <v/>
      </c>
      <c r="EC1254" s="249" t="str">
        <f>IF(DataGoesHere!$B1254="","",EA1254/$CZ1254)</f>
        <v/>
      </c>
      <c r="ED1254" s="250" t="str">
        <f>IF(DataGoesHere!$B1254="","",SUM(DZ$2:DZ1254)/AVERAGE(EA:EA))</f>
        <v/>
      </c>
    </row>
    <row r="1255" spans="20:134" x14ac:dyDescent="0.2">
      <c r="T1255" s="240"/>
      <c r="U1255" s="86"/>
      <c r="V1255" s="86"/>
      <c r="W1255" s="86"/>
      <c r="X1255" s="86"/>
      <c r="Y1255" s="245" t="str">
        <f>IF(DataGoesHere!$B1255="","",(DataGoesHere!$B1255/SUM(DataGoesHere!$B1250:'DataGoesHere'!$B1261)))</f>
        <v/>
      </c>
      <c r="Z1255" s="86"/>
      <c r="AA1255" s="86"/>
      <c r="AB1255" s="86"/>
      <c r="AC1255" s="86"/>
      <c r="AD1255" s="86"/>
      <c r="AE1255" s="241"/>
      <c r="CV1255" s="310" t="str">
        <f>IF(DataGoesHere!B1255="","",DataGoesHere!A1255)</f>
        <v/>
      </c>
      <c r="CW1255" s="271">
        <f t="shared" ca="1" si="46"/>
        <v>6</v>
      </c>
      <c r="CX1255" s="272">
        <f t="shared" ca="1" si="47"/>
        <v>1.0779088099730167</v>
      </c>
      <c r="CY1255" s="266">
        <f>DataGoesHere!A1255</f>
        <v>1254</v>
      </c>
      <c r="CZ1255" s="19" t="str">
        <f>IF(DataGoesHere!B1255="","",DataGoesHere!B1255)</f>
        <v/>
      </c>
      <c r="DA1255" s="19" t="str">
        <f>IF(DataGoesHere!B1255="","",IF(AH$5="No",DataGoesHere!B1255,DataGoesHere!B1255-(AH$2*(DataGoesHere!A1255-1))))</f>
        <v/>
      </c>
      <c r="DB1255" s="19" t="str">
        <f>IF(DataGoesHere!B1255="","",IF(AO$9="No",DataGoesHere!B1255,DataGoesHere!B1255/CX1255))</f>
        <v/>
      </c>
      <c r="DC1255" s="19" t="str">
        <f>IF(DataGoesHere!B1255="","",IF(AO$9="No",DA1255,DA1255/CX1255))</f>
        <v/>
      </c>
      <c r="DD1255" s="293" t="str">
        <f>IF(CZ1255="",IF(COUNTIF(DD$2:DD1254,"Forecast")&lt;Output!E$43,"Forecast",""),"Actual")</f>
        <v/>
      </c>
      <c r="DF1255" s="19" t="str">
        <f>IF(DataGoesHere!B1254="",IF(DD1255="Forecast",(Output!$E$47*IntermediateCalcs!DH1254)+((1-Output!$E$47)*IntermediateCalcs!DF1254),""),(Output!$E$47*IntermediateCalcs!DB1254)+((1-Output!$E$47)*IntermediateCalcs!DF1254))</f>
        <v/>
      </c>
      <c r="DG1255" s="19" t="str">
        <f>IF(DataGoesHere!B1254="",IF(DD1255="Forecast",(Output!$G$47*(IntermediateCalcs!DF1255-IntermediateCalcs!DF1254))+((1-Output!$G$47)*IntermediateCalcs!DG1254),""),(Output!$G$47*(IntermediateCalcs!DF1255-IntermediateCalcs!DF1254))+((1-Output!$G$47)*IntermediateCalcs!DG1254))</f>
        <v/>
      </c>
      <c r="DH1255" s="19" t="str">
        <f>IF(DataGoesHere!B1254="",IF(DD1255="Forecast",DF1255+DG1255,""),DF1255+DG1255)</f>
        <v/>
      </c>
      <c r="DI1255" s="274" t="str">
        <f>IF(DH1255="","",IF(IntermediateCalcs!$AO$9="Yes",IntermediateCalcs!DH1255*$CX1255,IntermediateCalcs!DH1255))</f>
        <v/>
      </c>
      <c r="DJ1255" s="250" t="str">
        <f>IF(DataGoesHere!$B1255="","",($CZ1255-DI1255))</f>
        <v/>
      </c>
      <c r="DK1255" s="250" t="str">
        <f>IF(DataGoesHere!$B1255="","",ABS($CZ1255-DI1255))</f>
        <v/>
      </c>
      <c r="DL1255" s="250" t="str">
        <f>IF(DataGoesHere!$B1255="","",DK1255^2)</f>
        <v/>
      </c>
      <c r="DM1255" s="249" t="str">
        <f>IF(DataGoesHere!$B1255="","",DK1255/$CZ1255)</f>
        <v/>
      </c>
      <c r="DN1255" s="250" t="str">
        <f>IF(DataGoesHere!$B1255="","",SUM(DJ$2:DJ1255)/AVERAGE(DK:DK))</f>
        <v/>
      </c>
      <c r="DP1255" s="19" t="str">
        <f>IF(DataGoesHere!B1255="",IF($DD1255="Forecast",(Output!E$48*IntermediateCalcs!CY1255)+Output!G$48,""),(Output!E$48*IntermediateCalcs!CY1255)+Output!G$48)</f>
        <v/>
      </c>
      <c r="DQ1255" s="274" t="str">
        <f>IF(DP1255="","",IF(IntermediateCalcs!$AO$9="Yes",IntermediateCalcs!DP1255*$CX1255,IntermediateCalcs!DP1255))</f>
        <v/>
      </c>
      <c r="DR1255" s="250" t="str">
        <f>IF(DataGoesHere!$B1255="","",($CZ1255-DQ1255))</f>
        <v/>
      </c>
      <c r="DS1255" s="250" t="str">
        <f>IF(DataGoesHere!$B1255="","",ABS($CZ1255-DQ1255))</f>
        <v/>
      </c>
      <c r="DT1255" s="250" t="str">
        <f>IF(DataGoesHere!$B1255="","",DS1255^2)</f>
        <v/>
      </c>
      <c r="DU1255" s="249" t="str">
        <f>IF(DataGoesHere!$B1255="","",DS1255/$CZ1255)</f>
        <v/>
      </c>
      <c r="DV1255" s="250" t="str">
        <f>IF(DataGoesHere!$B1255="","",SUM(DR$2:DR1255)/AVERAGE(DS:DS))</f>
        <v/>
      </c>
      <c r="DX1255" s="19" t="str">
        <f>IF(DataGoesHere!$B1254="","",(DB1249*(Output!$O$49/Output!$P$49))+(IntermediateCalcs!DB1250*(Output!$M$49/Output!$P$49))+(IntermediateCalcs!DB1251*(Output!$K$49/Output!$P$49))+(DB1252*(Output!$I$49/Output!$P$49))+(IntermediateCalcs!DB1253*(Output!$G$49/Output!$P$49))+(IntermediateCalcs!DB1254*(Output!$E$49/Output!$P$49)))</f>
        <v/>
      </c>
      <c r="DY1255" s="274" t="str">
        <f>IF(DX1255="","",IF(IntermediateCalcs!$AO$9="Yes",IntermediateCalcs!DX1255*$CX1255,IntermediateCalcs!DX1255))</f>
        <v/>
      </c>
      <c r="DZ1255" s="250" t="str">
        <f>IF(DataGoesHere!$B1255="","",($CZ1255-DY1255))</f>
        <v/>
      </c>
      <c r="EA1255" s="250" t="str">
        <f>IF(DataGoesHere!$B1255="","",ABS($CZ1255-DY1255))</f>
        <v/>
      </c>
      <c r="EB1255" s="250" t="str">
        <f>IF(DataGoesHere!$B1255="","",EA1255^2)</f>
        <v/>
      </c>
      <c r="EC1255" s="249" t="str">
        <f>IF(DataGoesHere!$B1255="","",EA1255/$CZ1255)</f>
        <v/>
      </c>
      <c r="ED1255" s="250" t="str">
        <f>IF(DataGoesHere!$B1255="","",SUM(DZ$2:DZ1255)/AVERAGE(EA:EA))</f>
        <v/>
      </c>
    </row>
    <row r="1256" spans="20:134" x14ac:dyDescent="0.2">
      <c r="T1256" s="240"/>
      <c r="U1256" s="86"/>
      <c r="V1256" s="86"/>
      <c r="W1256" s="86"/>
      <c r="X1256" s="86"/>
      <c r="Y1256" s="86"/>
      <c r="Z1256" s="245" t="str">
        <f>IF(DataGoesHere!$B1256="","",(DataGoesHere!$B1256/SUM(DataGoesHere!$B1250:'DataGoesHere'!$B1261)))</f>
        <v/>
      </c>
      <c r="AA1256" s="86"/>
      <c r="AB1256" s="86"/>
      <c r="AC1256" s="86"/>
      <c r="AD1256" s="86"/>
      <c r="AE1256" s="241"/>
      <c r="CV1256" s="310" t="str">
        <f>IF(DataGoesHere!B1256="","",DataGoesHere!A1256)</f>
        <v/>
      </c>
      <c r="CW1256" s="271">
        <f t="shared" ca="1" si="46"/>
        <v>7</v>
      </c>
      <c r="CX1256" s="272">
        <f t="shared" ca="1" si="47"/>
        <v>1.0265458156689093</v>
      </c>
      <c r="CY1256" s="266">
        <f>DataGoesHere!A1256</f>
        <v>1255</v>
      </c>
      <c r="CZ1256" s="19" t="str">
        <f>IF(DataGoesHere!B1256="","",DataGoesHere!B1256)</f>
        <v/>
      </c>
      <c r="DA1256" s="19" t="str">
        <f>IF(DataGoesHere!B1256="","",IF(AH$5="No",DataGoesHere!B1256,DataGoesHere!B1256-(AH$2*(DataGoesHere!A1256-1))))</f>
        <v/>
      </c>
      <c r="DB1256" s="19" t="str">
        <f>IF(DataGoesHere!B1256="","",IF(AO$9="No",DataGoesHere!B1256,DataGoesHere!B1256/CX1256))</f>
        <v/>
      </c>
      <c r="DC1256" s="19" t="str">
        <f>IF(DataGoesHere!B1256="","",IF(AO$9="No",DA1256,DA1256/CX1256))</f>
        <v/>
      </c>
      <c r="DD1256" s="293" t="str">
        <f>IF(CZ1256="",IF(COUNTIF(DD$2:DD1255,"Forecast")&lt;Output!E$43,"Forecast",""),"Actual")</f>
        <v/>
      </c>
      <c r="DF1256" s="19" t="str">
        <f>IF(DataGoesHere!B1255="",IF(DD1256="Forecast",(Output!$E$47*IntermediateCalcs!DH1255)+((1-Output!$E$47)*IntermediateCalcs!DF1255),""),(Output!$E$47*IntermediateCalcs!DB1255)+((1-Output!$E$47)*IntermediateCalcs!DF1255))</f>
        <v/>
      </c>
      <c r="DG1256" s="19" t="str">
        <f>IF(DataGoesHere!B1255="",IF(DD1256="Forecast",(Output!$G$47*(IntermediateCalcs!DF1256-IntermediateCalcs!DF1255))+((1-Output!$G$47)*IntermediateCalcs!DG1255),""),(Output!$G$47*(IntermediateCalcs!DF1256-IntermediateCalcs!DF1255))+((1-Output!$G$47)*IntermediateCalcs!DG1255))</f>
        <v/>
      </c>
      <c r="DH1256" s="19" t="str">
        <f>IF(DataGoesHere!B1255="",IF(DD1256="Forecast",DF1256+DG1256,""),DF1256+DG1256)</f>
        <v/>
      </c>
      <c r="DI1256" s="274" t="str">
        <f>IF(DH1256="","",IF(IntermediateCalcs!$AO$9="Yes",IntermediateCalcs!DH1256*$CX1256,IntermediateCalcs!DH1256))</f>
        <v/>
      </c>
      <c r="DJ1256" s="250" t="str">
        <f>IF(DataGoesHere!$B1256="","",($CZ1256-DI1256))</f>
        <v/>
      </c>
      <c r="DK1256" s="250" t="str">
        <f>IF(DataGoesHere!$B1256="","",ABS($CZ1256-DI1256))</f>
        <v/>
      </c>
      <c r="DL1256" s="250" t="str">
        <f>IF(DataGoesHere!$B1256="","",DK1256^2)</f>
        <v/>
      </c>
      <c r="DM1256" s="249" t="str">
        <f>IF(DataGoesHere!$B1256="","",DK1256/$CZ1256)</f>
        <v/>
      </c>
      <c r="DN1256" s="250" t="str">
        <f>IF(DataGoesHere!$B1256="","",SUM(DJ$2:DJ1256)/AVERAGE(DK:DK))</f>
        <v/>
      </c>
      <c r="DP1256" s="19" t="str">
        <f>IF(DataGoesHere!B1256="",IF($DD1256="Forecast",(Output!E$48*IntermediateCalcs!CY1256)+Output!G$48,""),(Output!E$48*IntermediateCalcs!CY1256)+Output!G$48)</f>
        <v/>
      </c>
      <c r="DQ1256" s="274" t="str">
        <f>IF(DP1256="","",IF(IntermediateCalcs!$AO$9="Yes",IntermediateCalcs!DP1256*$CX1256,IntermediateCalcs!DP1256))</f>
        <v/>
      </c>
      <c r="DR1256" s="250" t="str">
        <f>IF(DataGoesHere!$B1256="","",($CZ1256-DQ1256))</f>
        <v/>
      </c>
      <c r="DS1256" s="250" t="str">
        <f>IF(DataGoesHere!$B1256="","",ABS($CZ1256-DQ1256))</f>
        <v/>
      </c>
      <c r="DT1256" s="250" t="str">
        <f>IF(DataGoesHere!$B1256="","",DS1256^2)</f>
        <v/>
      </c>
      <c r="DU1256" s="249" t="str">
        <f>IF(DataGoesHere!$B1256="","",DS1256/$CZ1256)</f>
        <v/>
      </c>
      <c r="DV1256" s="250" t="str">
        <f>IF(DataGoesHere!$B1256="","",SUM(DR$2:DR1256)/AVERAGE(DS:DS))</f>
        <v/>
      </c>
      <c r="DX1256" s="19" t="str">
        <f>IF(DataGoesHere!$B1255="","",(DB1250*(Output!$O$49/Output!$P$49))+(IntermediateCalcs!DB1251*(Output!$M$49/Output!$P$49))+(IntermediateCalcs!DB1252*(Output!$K$49/Output!$P$49))+(DB1253*(Output!$I$49/Output!$P$49))+(IntermediateCalcs!DB1254*(Output!$G$49/Output!$P$49))+(IntermediateCalcs!DB1255*(Output!$E$49/Output!$P$49)))</f>
        <v/>
      </c>
      <c r="DY1256" s="274" t="str">
        <f>IF(DX1256="","",IF(IntermediateCalcs!$AO$9="Yes",IntermediateCalcs!DX1256*$CX1256,IntermediateCalcs!DX1256))</f>
        <v/>
      </c>
      <c r="DZ1256" s="250" t="str">
        <f>IF(DataGoesHere!$B1256="","",($CZ1256-DY1256))</f>
        <v/>
      </c>
      <c r="EA1256" s="250" t="str">
        <f>IF(DataGoesHere!$B1256="","",ABS($CZ1256-DY1256))</f>
        <v/>
      </c>
      <c r="EB1256" s="250" t="str">
        <f>IF(DataGoesHere!$B1256="","",EA1256^2)</f>
        <v/>
      </c>
      <c r="EC1256" s="249" t="str">
        <f>IF(DataGoesHere!$B1256="","",EA1256/$CZ1256)</f>
        <v/>
      </c>
      <c r="ED1256" s="250" t="str">
        <f>IF(DataGoesHere!$B1256="","",SUM(DZ$2:DZ1256)/AVERAGE(EA:EA))</f>
        <v/>
      </c>
    </row>
    <row r="1257" spans="20:134" x14ac:dyDescent="0.2">
      <c r="T1257" s="240"/>
      <c r="U1257" s="86"/>
      <c r="V1257" s="86"/>
      <c r="W1257" s="86"/>
      <c r="X1257" s="86"/>
      <c r="Y1257" s="86"/>
      <c r="Z1257" s="86"/>
      <c r="AA1257" s="245" t="str">
        <f>IF(DataGoesHere!$B1257="","",(DataGoesHere!$B1257/SUM(DataGoesHere!$B1250:'DataGoesHere'!$B1261)))</f>
        <v/>
      </c>
      <c r="AB1257" s="86"/>
      <c r="AC1257" s="86"/>
      <c r="AD1257" s="86"/>
      <c r="AE1257" s="241"/>
      <c r="CV1257" s="310" t="str">
        <f>IF(DataGoesHere!B1257="","",DataGoesHere!A1257)</f>
        <v/>
      </c>
      <c r="CW1257" s="271">
        <f t="shared" ca="1" si="46"/>
        <v>8</v>
      </c>
      <c r="CX1257" s="272">
        <f t="shared" ca="1" si="47"/>
        <v>1.0207492390681214</v>
      </c>
      <c r="CY1257" s="266">
        <f>DataGoesHere!A1257</f>
        <v>1256</v>
      </c>
      <c r="CZ1257" s="19" t="str">
        <f>IF(DataGoesHere!B1257="","",DataGoesHere!B1257)</f>
        <v/>
      </c>
      <c r="DA1257" s="19" t="str">
        <f>IF(DataGoesHere!B1257="","",IF(AH$5="No",DataGoesHere!B1257,DataGoesHere!B1257-(AH$2*(DataGoesHere!A1257-1))))</f>
        <v/>
      </c>
      <c r="DB1257" s="19" t="str">
        <f>IF(DataGoesHere!B1257="","",IF(AO$9="No",DataGoesHere!B1257,DataGoesHere!B1257/CX1257))</f>
        <v/>
      </c>
      <c r="DC1257" s="19" t="str">
        <f>IF(DataGoesHere!B1257="","",IF(AO$9="No",DA1257,DA1257/CX1257))</f>
        <v/>
      </c>
      <c r="DD1257" s="293" t="str">
        <f>IF(CZ1257="",IF(COUNTIF(DD$2:DD1256,"Forecast")&lt;Output!E$43,"Forecast",""),"Actual")</f>
        <v/>
      </c>
      <c r="DF1257" s="19" t="str">
        <f>IF(DataGoesHere!B1256="",IF(DD1257="Forecast",(Output!$E$47*IntermediateCalcs!DH1256)+((1-Output!$E$47)*IntermediateCalcs!DF1256),""),(Output!$E$47*IntermediateCalcs!DB1256)+((1-Output!$E$47)*IntermediateCalcs!DF1256))</f>
        <v/>
      </c>
      <c r="DG1257" s="19" t="str">
        <f>IF(DataGoesHere!B1256="",IF(DD1257="Forecast",(Output!$G$47*(IntermediateCalcs!DF1257-IntermediateCalcs!DF1256))+((1-Output!$G$47)*IntermediateCalcs!DG1256),""),(Output!$G$47*(IntermediateCalcs!DF1257-IntermediateCalcs!DF1256))+((1-Output!$G$47)*IntermediateCalcs!DG1256))</f>
        <v/>
      </c>
      <c r="DH1257" s="19" t="str">
        <f>IF(DataGoesHere!B1256="",IF(DD1257="Forecast",DF1257+DG1257,""),DF1257+DG1257)</f>
        <v/>
      </c>
      <c r="DI1257" s="274" t="str">
        <f>IF(DH1257="","",IF(IntermediateCalcs!$AO$9="Yes",IntermediateCalcs!DH1257*$CX1257,IntermediateCalcs!DH1257))</f>
        <v/>
      </c>
      <c r="DJ1257" s="250" t="str">
        <f>IF(DataGoesHere!$B1257="","",($CZ1257-DI1257))</f>
        <v/>
      </c>
      <c r="DK1257" s="250" t="str">
        <f>IF(DataGoesHere!$B1257="","",ABS($CZ1257-DI1257))</f>
        <v/>
      </c>
      <c r="DL1257" s="250" t="str">
        <f>IF(DataGoesHere!$B1257="","",DK1257^2)</f>
        <v/>
      </c>
      <c r="DM1257" s="249" t="str">
        <f>IF(DataGoesHere!$B1257="","",DK1257/$CZ1257)</f>
        <v/>
      </c>
      <c r="DN1257" s="250" t="str">
        <f>IF(DataGoesHere!$B1257="","",SUM(DJ$2:DJ1257)/AVERAGE(DK:DK))</f>
        <v/>
      </c>
      <c r="DP1257" s="19" t="str">
        <f>IF(DataGoesHere!B1257="",IF($DD1257="Forecast",(Output!E$48*IntermediateCalcs!CY1257)+Output!G$48,""),(Output!E$48*IntermediateCalcs!CY1257)+Output!G$48)</f>
        <v/>
      </c>
      <c r="DQ1257" s="274" t="str">
        <f>IF(DP1257="","",IF(IntermediateCalcs!$AO$9="Yes",IntermediateCalcs!DP1257*$CX1257,IntermediateCalcs!DP1257))</f>
        <v/>
      </c>
      <c r="DR1257" s="250" t="str">
        <f>IF(DataGoesHere!$B1257="","",($CZ1257-DQ1257))</f>
        <v/>
      </c>
      <c r="DS1257" s="250" t="str">
        <f>IF(DataGoesHere!$B1257="","",ABS($CZ1257-DQ1257))</f>
        <v/>
      </c>
      <c r="DT1257" s="250" t="str">
        <f>IF(DataGoesHere!$B1257="","",DS1257^2)</f>
        <v/>
      </c>
      <c r="DU1257" s="249" t="str">
        <f>IF(DataGoesHere!$B1257="","",DS1257/$CZ1257)</f>
        <v/>
      </c>
      <c r="DV1257" s="250" t="str">
        <f>IF(DataGoesHere!$B1257="","",SUM(DR$2:DR1257)/AVERAGE(DS:DS))</f>
        <v/>
      </c>
      <c r="DX1257" s="19" t="str">
        <f>IF(DataGoesHere!$B1256="","",(DB1251*(Output!$O$49/Output!$P$49))+(IntermediateCalcs!DB1252*(Output!$M$49/Output!$P$49))+(IntermediateCalcs!DB1253*(Output!$K$49/Output!$P$49))+(DB1254*(Output!$I$49/Output!$P$49))+(IntermediateCalcs!DB1255*(Output!$G$49/Output!$P$49))+(IntermediateCalcs!DB1256*(Output!$E$49/Output!$P$49)))</f>
        <v/>
      </c>
      <c r="DY1257" s="274" t="str">
        <f>IF(DX1257="","",IF(IntermediateCalcs!$AO$9="Yes",IntermediateCalcs!DX1257*$CX1257,IntermediateCalcs!DX1257))</f>
        <v/>
      </c>
      <c r="DZ1257" s="250" t="str">
        <f>IF(DataGoesHere!$B1257="","",($CZ1257-DY1257))</f>
        <v/>
      </c>
      <c r="EA1257" s="250" t="str">
        <f>IF(DataGoesHere!$B1257="","",ABS($CZ1257-DY1257))</f>
        <v/>
      </c>
      <c r="EB1257" s="250" t="str">
        <f>IF(DataGoesHere!$B1257="","",EA1257^2)</f>
        <v/>
      </c>
      <c r="EC1257" s="249" t="str">
        <f>IF(DataGoesHere!$B1257="","",EA1257/$CZ1257)</f>
        <v/>
      </c>
      <c r="ED1257" s="250" t="str">
        <f>IF(DataGoesHere!$B1257="","",SUM(DZ$2:DZ1257)/AVERAGE(EA:EA))</f>
        <v/>
      </c>
    </row>
    <row r="1258" spans="20:134" x14ac:dyDescent="0.2">
      <c r="T1258" s="240"/>
      <c r="U1258" s="86"/>
      <c r="V1258" s="86"/>
      <c r="W1258" s="86"/>
      <c r="X1258" s="86"/>
      <c r="Y1258" s="86"/>
      <c r="Z1258" s="86"/>
      <c r="AA1258" s="86"/>
      <c r="AB1258" s="245" t="str">
        <f>IF(DataGoesHere!$B1258="","",(DataGoesHere!$B1258/SUM(DataGoesHere!$B1250:'DataGoesHere'!$B1261)))</f>
        <v/>
      </c>
      <c r="AC1258" s="86"/>
      <c r="AD1258" s="86"/>
      <c r="AE1258" s="241"/>
      <c r="CV1258" s="310" t="str">
        <f>IF(DataGoesHere!B1258="","",DataGoesHere!A1258)</f>
        <v/>
      </c>
      <c r="CW1258" s="271">
        <f t="shared" ca="1" si="46"/>
        <v>9</v>
      </c>
      <c r="CX1258" s="272">
        <f t="shared" ca="1" si="47"/>
        <v>1.0625330005567626</v>
      </c>
      <c r="CY1258" s="266">
        <f>DataGoesHere!A1258</f>
        <v>1257</v>
      </c>
      <c r="CZ1258" s="19" t="str">
        <f>IF(DataGoesHere!B1258="","",DataGoesHere!B1258)</f>
        <v/>
      </c>
      <c r="DA1258" s="19" t="str">
        <f>IF(DataGoesHere!B1258="","",IF(AH$5="No",DataGoesHere!B1258,DataGoesHere!B1258-(AH$2*(DataGoesHere!A1258-1))))</f>
        <v/>
      </c>
      <c r="DB1258" s="19" t="str">
        <f>IF(DataGoesHere!B1258="","",IF(AO$9="No",DataGoesHere!B1258,DataGoesHere!B1258/CX1258))</f>
        <v/>
      </c>
      <c r="DC1258" s="19" t="str">
        <f>IF(DataGoesHere!B1258="","",IF(AO$9="No",DA1258,DA1258/CX1258))</f>
        <v/>
      </c>
      <c r="DD1258" s="293" t="str">
        <f>IF(CZ1258="",IF(COUNTIF(DD$2:DD1257,"Forecast")&lt;Output!E$43,"Forecast",""),"Actual")</f>
        <v/>
      </c>
      <c r="DF1258" s="19" t="str">
        <f>IF(DataGoesHere!B1257="",IF(DD1258="Forecast",(Output!$E$47*IntermediateCalcs!DH1257)+((1-Output!$E$47)*IntermediateCalcs!DF1257),""),(Output!$E$47*IntermediateCalcs!DB1257)+((1-Output!$E$47)*IntermediateCalcs!DF1257))</f>
        <v/>
      </c>
      <c r="DG1258" s="19" t="str">
        <f>IF(DataGoesHere!B1257="",IF(DD1258="Forecast",(Output!$G$47*(IntermediateCalcs!DF1258-IntermediateCalcs!DF1257))+((1-Output!$G$47)*IntermediateCalcs!DG1257),""),(Output!$G$47*(IntermediateCalcs!DF1258-IntermediateCalcs!DF1257))+((1-Output!$G$47)*IntermediateCalcs!DG1257))</f>
        <v/>
      </c>
      <c r="DH1258" s="19" t="str">
        <f>IF(DataGoesHere!B1257="",IF(DD1258="Forecast",DF1258+DG1258,""),DF1258+DG1258)</f>
        <v/>
      </c>
      <c r="DI1258" s="274" t="str">
        <f>IF(DH1258="","",IF(IntermediateCalcs!$AO$9="Yes",IntermediateCalcs!DH1258*$CX1258,IntermediateCalcs!DH1258))</f>
        <v/>
      </c>
      <c r="DJ1258" s="250" t="str">
        <f>IF(DataGoesHere!$B1258="","",($CZ1258-DI1258))</f>
        <v/>
      </c>
      <c r="DK1258" s="250" t="str">
        <f>IF(DataGoesHere!$B1258="","",ABS($CZ1258-DI1258))</f>
        <v/>
      </c>
      <c r="DL1258" s="250" t="str">
        <f>IF(DataGoesHere!$B1258="","",DK1258^2)</f>
        <v/>
      </c>
      <c r="DM1258" s="249" t="str">
        <f>IF(DataGoesHere!$B1258="","",DK1258/$CZ1258)</f>
        <v/>
      </c>
      <c r="DN1258" s="250" t="str">
        <f>IF(DataGoesHere!$B1258="","",SUM(DJ$2:DJ1258)/AVERAGE(DK:DK))</f>
        <v/>
      </c>
      <c r="DP1258" s="19" t="str">
        <f>IF(DataGoesHere!B1258="",IF($DD1258="Forecast",(Output!E$48*IntermediateCalcs!CY1258)+Output!G$48,""),(Output!E$48*IntermediateCalcs!CY1258)+Output!G$48)</f>
        <v/>
      </c>
      <c r="DQ1258" s="274" t="str">
        <f>IF(DP1258="","",IF(IntermediateCalcs!$AO$9="Yes",IntermediateCalcs!DP1258*$CX1258,IntermediateCalcs!DP1258))</f>
        <v/>
      </c>
      <c r="DR1258" s="250" t="str">
        <f>IF(DataGoesHere!$B1258="","",($CZ1258-DQ1258))</f>
        <v/>
      </c>
      <c r="DS1258" s="250" t="str">
        <f>IF(DataGoesHere!$B1258="","",ABS($CZ1258-DQ1258))</f>
        <v/>
      </c>
      <c r="DT1258" s="250" t="str">
        <f>IF(DataGoesHere!$B1258="","",DS1258^2)</f>
        <v/>
      </c>
      <c r="DU1258" s="249" t="str">
        <f>IF(DataGoesHere!$B1258="","",DS1258/$CZ1258)</f>
        <v/>
      </c>
      <c r="DV1258" s="250" t="str">
        <f>IF(DataGoesHere!$B1258="","",SUM(DR$2:DR1258)/AVERAGE(DS:DS))</f>
        <v/>
      </c>
      <c r="DX1258" s="19" t="str">
        <f>IF(DataGoesHere!$B1257="","",(DB1252*(Output!$O$49/Output!$P$49))+(IntermediateCalcs!DB1253*(Output!$M$49/Output!$P$49))+(IntermediateCalcs!DB1254*(Output!$K$49/Output!$P$49))+(DB1255*(Output!$I$49/Output!$P$49))+(IntermediateCalcs!DB1256*(Output!$G$49/Output!$P$49))+(IntermediateCalcs!DB1257*(Output!$E$49/Output!$P$49)))</f>
        <v/>
      </c>
      <c r="DY1258" s="274" t="str">
        <f>IF(DX1258="","",IF(IntermediateCalcs!$AO$9="Yes",IntermediateCalcs!DX1258*$CX1258,IntermediateCalcs!DX1258))</f>
        <v/>
      </c>
      <c r="DZ1258" s="250" t="str">
        <f>IF(DataGoesHere!$B1258="","",($CZ1258-DY1258))</f>
        <v/>
      </c>
      <c r="EA1258" s="250" t="str">
        <f>IF(DataGoesHere!$B1258="","",ABS($CZ1258-DY1258))</f>
        <v/>
      </c>
      <c r="EB1258" s="250" t="str">
        <f>IF(DataGoesHere!$B1258="","",EA1258^2)</f>
        <v/>
      </c>
      <c r="EC1258" s="249" t="str">
        <f>IF(DataGoesHere!$B1258="","",EA1258/$CZ1258)</f>
        <v/>
      </c>
      <c r="ED1258" s="250" t="str">
        <f>IF(DataGoesHere!$B1258="","",SUM(DZ$2:DZ1258)/AVERAGE(EA:EA))</f>
        <v/>
      </c>
    </row>
    <row r="1259" spans="20:134" x14ac:dyDescent="0.2">
      <c r="T1259" s="240"/>
      <c r="U1259" s="86"/>
      <c r="V1259" s="86"/>
      <c r="W1259" s="86"/>
      <c r="X1259" s="86"/>
      <c r="Y1259" s="86"/>
      <c r="Z1259" s="86"/>
      <c r="AA1259" s="86"/>
      <c r="AB1259" s="86"/>
      <c r="AC1259" s="245" t="str">
        <f>IF(DataGoesHere!$B1259="","",(DataGoesHere!$B1259/SUM(DataGoesHere!$B1250:'DataGoesHere'!$B1261)))</f>
        <v/>
      </c>
      <c r="AD1259" s="86"/>
      <c r="AE1259" s="241"/>
      <c r="CV1259" s="310" t="str">
        <f>IF(DataGoesHere!B1259="","",DataGoesHere!A1259)</f>
        <v/>
      </c>
      <c r="CW1259" s="271">
        <f t="shared" ca="1" si="46"/>
        <v>10</v>
      </c>
      <c r="CX1259" s="272">
        <f t="shared" ca="1" si="47"/>
        <v>0.92557634012077306</v>
      </c>
      <c r="CY1259" s="266">
        <f>DataGoesHere!A1259</f>
        <v>1258</v>
      </c>
      <c r="CZ1259" s="19" t="str">
        <f>IF(DataGoesHere!B1259="","",DataGoesHere!B1259)</f>
        <v/>
      </c>
      <c r="DA1259" s="19" t="str">
        <f>IF(DataGoesHere!B1259="","",IF(AH$5="No",DataGoesHere!B1259,DataGoesHere!B1259-(AH$2*(DataGoesHere!A1259-1))))</f>
        <v/>
      </c>
      <c r="DB1259" s="19" t="str">
        <f>IF(DataGoesHere!B1259="","",IF(AO$9="No",DataGoesHere!B1259,DataGoesHere!B1259/CX1259))</f>
        <v/>
      </c>
      <c r="DC1259" s="19" t="str">
        <f>IF(DataGoesHere!B1259="","",IF(AO$9="No",DA1259,DA1259/CX1259))</f>
        <v/>
      </c>
      <c r="DD1259" s="293" t="str">
        <f>IF(CZ1259="",IF(COUNTIF(DD$2:DD1258,"Forecast")&lt;Output!E$43,"Forecast",""),"Actual")</f>
        <v/>
      </c>
      <c r="DF1259" s="19" t="str">
        <f>IF(DataGoesHere!B1258="",IF(DD1259="Forecast",(Output!$E$47*IntermediateCalcs!DH1258)+((1-Output!$E$47)*IntermediateCalcs!DF1258),""),(Output!$E$47*IntermediateCalcs!DB1258)+((1-Output!$E$47)*IntermediateCalcs!DF1258))</f>
        <v/>
      </c>
      <c r="DG1259" s="19" t="str">
        <f>IF(DataGoesHere!B1258="",IF(DD1259="Forecast",(Output!$G$47*(IntermediateCalcs!DF1259-IntermediateCalcs!DF1258))+((1-Output!$G$47)*IntermediateCalcs!DG1258),""),(Output!$G$47*(IntermediateCalcs!DF1259-IntermediateCalcs!DF1258))+((1-Output!$G$47)*IntermediateCalcs!DG1258))</f>
        <v/>
      </c>
      <c r="DH1259" s="19" t="str">
        <f>IF(DataGoesHere!B1258="",IF(DD1259="Forecast",DF1259+DG1259,""),DF1259+DG1259)</f>
        <v/>
      </c>
      <c r="DI1259" s="274" t="str">
        <f>IF(DH1259="","",IF(IntermediateCalcs!$AO$9="Yes",IntermediateCalcs!DH1259*$CX1259,IntermediateCalcs!DH1259))</f>
        <v/>
      </c>
      <c r="DJ1259" s="250" t="str">
        <f>IF(DataGoesHere!$B1259="","",($CZ1259-DI1259))</f>
        <v/>
      </c>
      <c r="DK1259" s="250" t="str">
        <f>IF(DataGoesHere!$B1259="","",ABS($CZ1259-DI1259))</f>
        <v/>
      </c>
      <c r="DL1259" s="250" t="str">
        <f>IF(DataGoesHere!$B1259="","",DK1259^2)</f>
        <v/>
      </c>
      <c r="DM1259" s="249" t="str">
        <f>IF(DataGoesHere!$B1259="","",DK1259/$CZ1259)</f>
        <v/>
      </c>
      <c r="DN1259" s="250" t="str">
        <f>IF(DataGoesHere!$B1259="","",SUM(DJ$2:DJ1259)/AVERAGE(DK:DK))</f>
        <v/>
      </c>
      <c r="DP1259" s="19" t="str">
        <f>IF(DataGoesHere!B1259="",IF($DD1259="Forecast",(Output!E$48*IntermediateCalcs!CY1259)+Output!G$48,""),(Output!E$48*IntermediateCalcs!CY1259)+Output!G$48)</f>
        <v/>
      </c>
      <c r="DQ1259" s="274" t="str">
        <f>IF(DP1259="","",IF(IntermediateCalcs!$AO$9="Yes",IntermediateCalcs!DP1259*$CX1259,IntermediateCalcs!DP1259))</f>
        <v/>
      </c>
      <c r="DR1259" s="250" t="str">
        <f>IF(DataGoesHere!$B1259="","",($CZ1259-DQ1259))</f>
        <v/>
      </c>
      <c r="DS1259" s="250" t="str">
        <f>IF(DataGoesHere!$B1259="","",ABS($CZ1259-DQ1259))</f>
        <v/>
      </c>
      <c r="DT1259" s="250" t="str">
        <f>IF(DataGoesHere!$B1259="","",DS1259^2)</f>
        <v/>
      </c>
      <c r="DU1259" s="249" t="str">
        <f>IF(DataGoesHere!$B1259="","",DS1259/$CZ1259)</f>
        <v/>
      </c>
      <c r="DV1259" s="250" t="str">
        <f>IF(DataGoesHere!$B1259="","",SUM(DR$2:DR1259)/AVERAGE(DS:DS))</f>
        <v/>
      </c>
      <c r="DX1259" s="19" t="str">
        <f>IF(DataGoesHere!$B1258="","",(DB1253*(Output!$O$49/Output!$P$49))+(IntermediateCalcs!DB1254*(Output!$M$49/Output!$P$49))+(IntermediateCalcs!DB1255*(Output!$K$49/Output!$P$49))+(DB1256*(Output!$I$49/Output!$P$49))+(IntermediateCalcs!DB1257*(Output!$G$49/Output!$P$49))+(IntermediateCalcs!DB1258*(Output!$E$49/Output!$P$49)))</f>
        <v/>
      </c>
      <c r="DY1259" s="274" t="str">
        <f>IF(DX1259="","",IF(IntermediateCalcs!$AO$9="Yes",IntermediateCalcs!DX1259*$CX1259,IntermediateCalcs!DX1259))</f>
        <v/>
      </c>
      <c r="DZ1259" s="250" t="str">
        <f>IF(DataGoesHere!$B1259="","",($CZ1259-DY1259))</f>
        <v/>
      </c>
      <c r="EA1259" s="250" t="str">
        <f>IF(DataGoesHere!$B1259="","",ABS($CZ1259-DY1259))</f>
        <v/>
      </c>
      <c r="EB1259" s="250" t="str">
        <f>IF(DataGoesHere!$B1259="","",EA1259^2)</f>
        <v/>
      </c>
      <c r="EC1259" s="249" t="str">
        <f>IF(DataGoesHere!$B1259="","",EA1259/$CZ1259)</f>
        <v/>
      </c>
      <c r="ED1259" s="250" t="str">
        <f>IF(DataGoesHere!$B1259="","",SUM(DZ$2:DZ1259)/AVERAGE(EA:EA))</f>
        <v/>
      </c>
    </row>
    <row r="1260" spans="20:134" x14ac:dyDescent="0.2">
      <c r="T1260" s="240"/>
      <c r="U1260" s="86"/>
      <c r="V1260" s="86"/>
      <c r="W1260" s="86"/>
      <c r="X1260" s="86"/>
      <c r="Y1260" s="86"/>
      <c r="Z1260" s="86"/>
      <c r="AA1260" s="86"/>
      <c r="AB1260" s="86"/>
      <c r="AC1260" s="86"/>
      <c r="AD1260" s="245" t="str">
        <f>IF(DataGoesHere!$B1260="","",(DataGoesHere!$B1260/SUM(DataGoesHere!$B1250:'DataGoesHere'!$B1261)))</f>
        <v/>
      </c>
      <c r="AE1260" s="241"/>
      <c r="CV1260" s="310" t="str">
        <f>IF(DataGoesHere!B1260="","",DataGoesHere!A1260)</f>
        <v/>
      </c>
      <c r="CW1260" s="271">
        <f t="shared" ca="1" si="46"/>
        <v>11</v>
      </c>
      <c r="CX1260" s="272">
        <f t="shared" ca="1" si="47"/>
        <v>0.97463169608807265</v>
      </c>
      <c r="CY1260" s="266">
        <f>DataGoesHere!A1260</f>
        <v>1259</v>
      </c>
      <c r="CZ1260" s="19" t="str">
        <f>IF(DataGoesHere!B1260="","",DataGoesHere!B1260)</f>
        <v/>
      </c>
      <c r="DA1260" s="19" t="str">
        <f>IF(DataGoesHere!B1260="","",IF(AH$5="No",DataGoesHere!B1260,DataGoesHere!B1260-(AH$2*(DataGoesHere!A1260-1))))</f>
        <v/>
      </c>
      <c r="DB1260" s="19" t="str">
        <f>IF(DataGoesHere!B1260="","",IF(AO$9="No",DataGoesHere!B1260,DataGoesHere!B1260/CX1260))</f>
        <v/>
      </c>
      <c r="DC1260" s="19" t="str">
        <f>IF(DataGoesHere!B1260="","",IF(AO$9="No",DA1260,DA1260/CX1260))</f>
        <v/>
      </c>
      <c r="DD1260" s="293" t="str">
        <f>IF(CZ1260="",IF(COUNTIF(DD$2:DD1259,"Forecast")&lt;Output!E$43,"Forecast",""),"Actual")</f>
        <v/>
      </c>
      <c r="DF1260" s="19" t="str">
        <f>IF(DataGoesHere!B1259="",IF(DD1260="Forecast",(Output!$E$47*IntermediateCalcs!DH1259)+((1-Output!$E$47)*IntermediateCalcs!DF1259),""),(Output!$E$47*IntermediateCalcs!DB1259)+((1-Output!$E$47)*IntermediateCalcs!DF1259))</f>
        <v/>
      </c>
      <c r="DG1260" s="19" t="str">
        <f>IF(DataGoesHere!B1259="",IF(DD1260="Forecast",(Output!$G$47*(IntermediateCalcs!DF1260-IntermediateCalcs!DF1259))+((1-Output!$G$47)*IntermediateCalcs!DG1259),""),(Output!$G$47*(IntermediateCalcs!DF1260-IntermediateCalcs!DF1259))+((1-Output!$G$47)*IntermediateCalcs!DG1259))</f>
        <v/>
      </c>
      <c r="DH1260" s="19" t="str">
        <f>IF(DataGoesHere!B1259="",IF(DD1260="Forecast",DF1260+DG1260,""),DF1260+DG1260)</f>
        <v/>
      </c>
      <c r="DI1260" s="274" t="str">
        <f>IF(DH1260="","",IF(IntermediateCalcs!$AO$9="Yes",IntermediateCalcs!DH1260*$CX1260,IntermediateCalcs!DH1260))</f>
        <v/>
      </c>
      <c r="DJ1260" s="250" t="str">
        <f>IF(DataGoesHere!$B1260="","",($CZ1260-DI1260))</f>
        <v/>
      </c>
      <c r="DK1260" s="250" t="str">
        <f>IF(DataGoesHere!$B1260="","",ABS($CZ1260-DI1260))</f>
        <v/>
      </c>
      <c r="DL1260" s="250" t="str">
        <f>IF(DataGoesHere!$B1260="","",DK1260^2)</f>
        <v/>
      </c>
      <c r="DM1260" s="249" t="str">
        <f>IF(DataGoesHere!$B1260="","",DK1260/$CZ1260)</f>
        <v/>
      </c>
      <c r="DN1260" s="250" t="str">
        <f>IF(DataGoesHere!$B1260="","",SUM(DJ$2:DJ1260)/AVERAGE(DK:DK))</f>
        <v/>
      </c>
      <c r="DP1260" s="19" t="str">
        <f>IF(DataGoesHere!B1260="",IF($DD1260="Forecast",(Output!E$48*IntermediateCalcs!CY1260)+Output!G$48,""),(Output!E$48*IntermediateCalcs!CY1260)+Output!G$48)</f>
        <v/>
      </c>
      <c r="DQ1260" s="274" t="str">
        <f>IF(DP1260="","",IF(IntermediateCalcs!$AO$9="Yes",IntermediateCalcs!DP1260*$CX1260,IntermediateCalcs!DP1260))</f>
        <v/>
      </c>
      <c r="DR1260" s="250" t="str">
        <f>IF(DataGoesHere!$B1260="","",($CZ1260-DQ1260))</f>
        <v/>
      </c>
      <c r="DS1260" s="250" t="str">
        <f>IF(DataGoesHere!$B1260="","",ABS($CZ1260-DQ1260))</f>
        <v/>
      </c>
      <c r="DT1260" s="250" t="str">
        <f>IF(DataGoesHere!$B1260="","",DS1260^2)</f>
        <v/>
      </c>
      <c r="DU1260" s="249" t="str">
        <f>IF(DataGoesHere!$B1260="","",DS1260/$CZ1260)</f>
        <v/>
      </c>
      <c r="DV1260" s="250" t="str">
        <f>IF(DataGoesHere!$B1260="","",SUM(DR$2:DR1260)/AVERAGE(DS:DS))</f>
        <v/>
      </c>
      <c r="DX1260" s="19" t="str">
        <f>IF(DataGoesHere!$B1259="","",(DB1254*(Output!$O$49/Output!$P$49))+(IntermediateCalcs!DB1255*(Output!$M$49/Output!$P$49))+(IntermediateCalcs!DB1256*(Output!$K$49/Output!$P$49))+(DB1257*(Output!$I$49/Output!$P$49))+(IntermediateCalcs!DB1258*(Output!$G$49/Output!$P$49))+(IntermediateCalcs!DB1259*(Output!$E$49/Output!$P$49)))</f>
        <v/>
      </c>
      <c r="DY1260" s="274" t="str">
        <f>IF(DX1260="","",IF(IntermediateCalcs!$AO$9="Yes",IntermediateCalcs!DX1260*$CX1260,IntermediateCalcs!DX1260))</f>
        <v/>
      </c>
      <c r="DZ1260" s="250" t="str">
        <f>IF(DataGoesHere!$B1260="","",($CZ1260-DY1260))</f>
        <v/>
      </c>
      <c r="EA1260" s="250" t="str">
        <f>IF(DataGoesHere!$B1260="","",ABS($CZ1260-DY1260))</f>
        <v/>
      </c>
      <c r="EB1260" s="250" t="str">
        <f>IF(DataGoesHere!$B1260="","",EA1260^2)</f>
        <v/>
      </c>
      <c r="EC1260" s="249" t="str">
        <f>IF(DataGoesHere!$B1260="","",EA1260/$CZ1260)</f>
        <v/>
      </c>
      <c r="ED1260" s="250" t="str">
        <f>IF(DataGoesHere!$B1260="","",SUM(DZ$2:DZ1260)/AVERAGE(EA:EA))</f>
        <v/>
      </c>
    </row>
    <row r="1261" spans="20:134" x14ac:dyDescent="0.2">
      <c r="T1261" s="242"/>
      <c r="U1261" s="243"/>
      <c r="V1261" s="243"/>
      <c r="W1261" s="243"/>
      <c r="X1261" s="243"/>
      <c r="Y1261" s="243"/>
      <c r="Z1261" s="243"/>
      <c r="AA1261" s="243"/>
      <c r="AB1261" s="243"/>
      <c r="AC1261" s="243"/>
      <c r="AD1261" s="243"/>
      <c r="AE1261" s="246" t="str">
        <f>IF(DataGoesHere!$B1261="","",(DataGoesHere!$B1261/SUM(DataGoesHere!$B1250:'DataGoesHere'!$B1261)))</f>
        <v/>
      </c>
      <c r="CV1261" s="310" t="str">
        <f>IF(DataGoesHere!B1261="","",DataGoesHere!A1261)</f>
        <v/>
      </c>
      <c r="CW1261" s="271">
        <f t="shared" ca="1" si="46"/>
        <v>12</v>
      </c>
      <c r="CX1261" s="272">
        <f t="shared" ca="1" si="47"/>
        <v>1.0054005237672714</v>
      </c>
      <c r="CY1261" s="266">
        <f>DataGoesHere!A1261</f>
        <v>1260</v>
      </c>
      <c r="CZ1261" s="19" t="str">
        <f>IF(DataGoesHere!B1261="","",DataGoesHere!B1261)</f>
        <v/>
      </c>
      <c r="DA1261" s="19" t="str">
        <f>IF(DataGoesHere!B1261="","",IF(AH$5="No",DataGoesHere!B1261,DataGoesHere!B1261-(AH$2*(DataGoesHere!A1261-1))))</f>
        <v/>
      </c>
      <c r="DB1261" s="19" t="str">
        <f>IF(DataGoesHere!B1261="","",IF(AO$9="No",DataGoesHere!B1261,DataGoesHere!B1261/CX1261))</f>
        <v/>
      </c>
      <c r="DC1261" s="19" t="str">
        <f>IF(DataGoesHere!B1261="","",IF(AO$9="No",DA1261,DA1261/CX1261))</f>
        <v/>
      </c>
      <c r="DD1261" s="293" t="str">
        <f>IF(CZ1261="",IF(COUNTIF(DD$2:DD1260,"Forecast")&lt;Output!E$43,"Forecast",""),"Actual")</f>
        <v/>
      </c>
      <c r="DF1261" s="19" t="str">
        <f>IF(DataGoesHere!B1260="",IF(DD1261="Forecast",(Output!$E$47*IntermediateCalcs!DH1260)+((1-Output!$E$47)*IntermediateCalcs!DF1260),""),(Output!$E$47*IntermediateCalcs!DB1260)+((1-Output!$E$47)*IntermediateCalcs!DF1260))</f>
        <v/>
      </c>
      <c r="DG1261" s="19" t="str">
        <f>IF(DataGoesHere!B1260="",IF(DD1261="Forecast",(Output!$G$47*(IntermediateCalcs!DF1261-IntermediateCalcs!DF1260))+((1-Output!$G$47)*IntermediateCalcs!DG1260),""),(Output!$G$47*(IntermediateCalcs!DF1261-IntermediateCalcs!DF1260))+((1-Output!$G$47)*IntermediateCalcs!DG1260))</f>
        <v/>
      </c>
      <c r="DH1261" s="19" t="str">
        <f>IF(DataGoesHere!B1260="",IF(DD1261="Forecast",DF1261+DG1261,""),DF1261+DG1261)</f>
        <v/>
      </c>
      <c r="DI1261" s="274" t="str">
        <f>IF(DH1261="","",IF(IntermediateCalcs!$AO$9="Yes",IntermediateCalcs!DH1261*$CX1261,IntermediateCalcs!DH1261))</f>
        <v/>
      </c>
      <c r="DJ1261" s="250" t="str">
        <f>IF(DataGoesHere!$B1261="","",($CZ1261-DI1261))</f>
        <v/>
      </c>
      <c r="DK1261" s="250" t="str">
        <f>IF(DataGoesHere!$B1261="","",ABS($CZ1261-DI1261))</f>
        <v/>
      </c>
      <c r="DL1261" s="250" t="str">
        <f>IF(DataGoesHere!$B1261="","",DK1261^2)</f>
        <v/>
      </c>
      <c r="DM1261" s="249" t="str">
        <f>IF(DataGoesHere!$B1261="","",DK1261/$CZ1261)</f>
        <v/>
      </c>
      <c r="DN1261" s="250" t="str">
        <f>IF(DataGoesHere!$B1261="","",SUM(DJ$2:DJ1261)/AVERAGE(DK:DK))</f>
        <v/>
      </c>
      <c r="DP1261" s="19" t="str">
        <f>IF(DataGoesHere!B1261="",IF($DD1261="Forecast",(Output!E$48*IntermediateCalcs!CY1261)+Output!G$48,""),(Output!E$48*IntermediateCalcs!CY1261)+Output!G$48)</f>
        <v/>
      </c>
      <c r="DQ1261" s="274" t="str">
        <f>IF(DP1261="","",IF(IntermediateCalcs!$AO$9="Yes",IntermediateCalcs!DP1261*$CX1261,IntermediateCalcs!DP1261))</f>
        <v/>
      </c>
      <c r="DR1261" s="250" t="str">
        <f>IF(DataGoesHere!$B1261="","",($CZ1261-DQ1261))</f>
        <v/>
      </c>
      <c r="DS1261" s="250" t="str">
        <f>IF(DataGoesHere!$B1261="","",ABS($CZ1261-DQ1261))</f>
        <v/>
      </c>
      <c r="DT1261" s="250" t="str">
        <f>IF(DataGoesHere!$B1261="","",DS1261^2)</f>
        <v/>
      </c>
      <c r="DU1261" s="249" t="str">
        <f>IF(DataGoesHere!$B1261="","",DS1261/$CZ1261)</f>
        <v/>
      </c>
      <c r="DV1261" s="250" t="str">
        <f>IF(DataGoesHere!$B1261="","",SUM(DR$2:DR1261)/AVERAGE(DS:DS))</f>
        <v/>
      </c>
      <c r="DX1261" s="19" t="str">
        <f>IF(DataGoesHere!$B1260="","",(DB1255*(Output!$O$49/Output!$P$49))+(IntermediateCalcs!DB1256*(Output!$M$49/Output!$P$49))+(IntermediateCalcs!DB1257*(Output!$K$49/Output!$P$49))+(DB1258*(Output!$I$49/Output!$P$49))+(IntermediateCalcs!DB1259*(Output!$G$49/Output!$P$49))+(IntermediateCalcs!DB1260*(Output!$E$49/Output!$P$49)))</f>
        <v/>
      </c>
      <c r="DY1261" s="274" t="str">
        <f>IF(DX1261="","",IF(IntermediateCalcs!$AO$9="Yes",IntermediateCalcs!DX1261*$CX1261,IntermediateCalcs!DX1261))</f>
        <v/>
      </c>
      <c r="DZ1261" s="250" t="str">
        <f>IF(DataGoesHere!$B1261="","",($CZ1261-DY1261))</f>
        <v/>
      </c>
      <c r="EA1261" s="250" t="str">
        <f>IF(DataGoesHere!$B1261="","",ABS($CZ1261-DY1261))</f>
        <v/>
      </c>
      <c r="EB1261" s="250" t="str">
        <f>IF(DataGoesHere!$B1261="","",EA1261^2)</f>
        <v/>
      </c>
      <c r="EC1261" s="249" t="str">
        <f>IF(DataGoesHere!$B1261="","",EA1261/$CZ1261)</f>
        <v/>
      </c>
      <c r="ED1261" s="250" t="str">
        <f>IF(DataGoesHere!$B1261="","",SUM(DZ$2:DZ1261)/AVERAGE(EA:EA))</f>
        <v/>
      </c>
    </row>
    <row r="1262" spans="20:134" x14ac:dyDescent="0.2">
      <c r="T1262" s="244" t="str">
        <f>IF(DataGoesHere!$B1262="","",(DataGoesHere!$B1262/SUM(DataGoesHere!$B1262:'DataGoesHere'!$B1273)))</f>
        <v/>
      </c>
      <c r="U1262" s="238"/>
      <c r="V1262" s="238"/>
      <c r="W1262" s="238"/>
      <c r="X1262" s="238"/>
      <c r="Y1262" s="238"/>
      <c r="Z1262" s="238"/>
      <c r="AA1262" s="238"/>
      <c r="AB1262" s="238"/>
      <c r="AC1262" s="238"/>
      <c r="AD1262" s="238"/>
      <c r="AE1262" s="239"/>
      <c r="CV1262" s="310" t="str">
        <f>IF(DataGoesHere!B1262="","",DataGoesHere!A1262)</f>
        <v/>
      </c>
      <c r="CW1262" s="271">
        <f t="shared" ca="1" si="46"/>
        <v>1</v>
      </c>
      <c r="CX1262" s="272">
        <f t="shared" ca="1" si="47"/>
        <v>1.3236179355303281</v>
      </c>
      <c r="CY1262" s="266">
        <f>DataGoesHere!A1262</f>
        <v>1261</v>
      </c>
      <c r="CZ1262" s="19" t="str">
        <f>IF(DataGoesHere!B1262="","",DataGoesHere!B1262)</f>
        <v/>
      </c>
      <c r="DA1262" s="19" t="str">
        <f>IF(DataGoesHere!B1262="","",IF(AH$5="No",DataGoesHere!B1262,DataGoesHere!B1262-(AH$2*(DataGoesHere!A1262-1))))</f>
        <v/>
      </c>
      <c r="DB1262" s="19" t="str">
        <f>IF(DataGoesHere!B1262="","",IF(AO$9="No",DataGoesHere!B1262,DataGoesHere!B1262/CX1262))</f>
        <v/>
      </c>
      <c r="DC1262" s="19" t="str">
        <f>IF(DataGoesHere!B1262="","",IF(AO$9="No",DA1262,DA1262/CX1262))</f>
        <v/>
      </c>
      <c r="DD1262" s="293" t="str">
        <f>IF(CZ1262="",IF(COUNTIF(DD$2:DD1261,"Forecast")&lt;Output!E$43,"Forecast",""),"Actual")</f>
        <v/>
      </c>
      <c r="DF1262" s="19" t="str">
        <f>IF(DataGoesHere!B1261="",IF(DD1262="Forecast",(Output!$E$47*IntermediateCalcs!DH1261)+((1-Output!$E$47)*IntermediateCalcs!DF1261),""),(Output!$E$47*IntermediateCalcs!DB1261)+((1-Output!$E$47)*IntermediateCalcs!DF1261))</f>
        <v/>
      </c>
      <c r="DG1262" s="19" t="str">
        <f>IF(DataGoesHere!B1261="",IF(DD1262="Forecast",(Output!$G$47*(IntermediateCalcs!DF1262-IntermediateCalcs!DF1261))+((1-Output!$G$47)*IntermediateCalcs!DG1261),""),(Output!$G$47*(IntermediateCalcs!DF1262-IntermediateCalcs!DF1261))+((1-Output!$G$47)*IntermediateCalcs!DG1261))</f>
        <v/>
      </c>
      <c r="DH1262" s="19" t="str">
        <f>IF(DataGoesHere!B1261="",IF(DD1262="Forecast",DF1262+DG1262,""),DF1262+DG1262)</f>
        <v/>
      </c>
      <c r="DI1262" s="274" t="str">
        <f>IF(DH1262="","",IF(IntermediateCalcs!$AO$9="Yes",IntermediateCalcs!DH1262*$CX1262,IntermediateCalcs!DH1262))</f>
        <v/>
      </c>
      <c r="DJ1262" s="250" t="str">
        <f>IF(DataGoesHere!$B1262="","",($CZ1262-DI1262))</f>
        <v/>
      </c>
      <c r="DK1262" s="250" t="str">
        <f>IF(DataGoesHere!$B1262="","",ABS($CZ1262-DI1262))</f>
        <v/>
      </c>
      <c r="DL1262" s="250" t="str">
        <f>IF(DataGoesHere!$B1262="","",DK1262^2)</f>
        <v/>
      </c>
      <c r="DM1262" s="249" t="str">
        <f>IF(DataGoesHere!$B1262="","",DK1262/$CZ1262)</f>
        <v/>
      </c>
      <c r="DN1262" s="250" t="str">
        <f>IF(DataGoesHere!$B1262="","",SUM(DJ$2:DJ1262)/AVERAGE(DK:DK))</f>
        <v/>
      </c>
      <c r="DP1262" s="19" t="str">
        <f>IF(DataGoesHere!B1262="",IF($DD1262="Forecast",(Output!E$48*IntermediateCalcs!CY1262)+Output!G$48,""),(Output!E$48*IntermediateCalcs!CY1262)+Output!G$48)</f>
        <v/>
      </c>
      <c r="DQ1262" s="274" t="str">
        <f>IF(DP1262="","",IF(IntermediateCalcs!$AO$9="Yes",IntermediateCalcs!DP1262*$CX1262,IntermediateCalcs!DP1262))</f>
        <v/>
      </c>
      <c r="DR1262" s="250" t="str">
        <f>IF(DataGoesHere!$B1262="","",($CZ1262-DQ1262))</f>
        <v/>
      </c>
      <c r="DS1262" s="250" t="str">
        <f>IF(DataGoesHere!$B1262="","",ABS($CZ1262-DQ1262))</f>
        <v/>
      </c>
      <c r="DT1262" s="250" t="str">
        <f>IF(DataGoesHere!$B1262="","",DS1262^2)</f>
        <v/>
      </c>
      <c r="DU1262" s="249" t="str">
        <f>IF(DataGoesHere!$B1262="","",DS1262/$CZ1262)</f>
        <v/>
      </c>
      <c r="DV1262" s="250" t="str">
        <f>IF(DataGoesHere!$B1262="","",SUM(DR$2:DR1262)/AVERAGE(DS:DS))</f>
        <v/>
      </c>
      <c r="DX1262" s="19" t="str">
        <f>IF(DataGoesHere!$B1261="","",(DB1256*(Output!$O$49/Output!$P$49))+(IntermediateCalcs!DB1257*(Output!$M$49/Output!$P$49))+(IntermediateCalcs!DB1258*(Output!$K$49/Output!$P$49))+(DB1259*(Output!$I$49/Output!$P$49))+(IntermediateCalcs!DB1260*(Output!$G$49/Output!$P$49))+(IntermediateCalcs!DB1261*(Output!$E$49/Output!$P$49)))</f>
        <v/>
      </c>
      <c r="DY1262" s="274" t="str">
        <f>IF(DX1262="","",IF(IntermediateCalcs!$AO$9="Yes",IntermediateCalcs!DX1262*$CX1262,IntermediateCalcs!DX1262))</f>
        <v/>
      </c>
      <c r="DZ1262" s="250" t="str">
        <f>IF(DataGoesHere!$B1262="","",($CZ1262-DY1262))</f>
        <v/>
      </c>
      <c r="EA1262" s="250" t="str">
        <f>IF(DataGoesHere!$B1262="","",ABS($CZ1262-DY1262))</f>
        <v/>
      </c>
      <c r="EB1262" s="250" t="str">
        <f>IF(DataGoesHere!$B1262="","",EA1262^2)</f>
        <v/>
      </c>
      <c r="EC1262" s="249" t="str">
        <f>IF(DataGoesHere!$B1262="","",EA1262/$CZ1262)</f>
        <v/>
      </c>
      <c r="ED1262" s="250" t="str">
        <f>IF(DataGoesHere!$B1262="","",SUM(DZ$2:DZ1262)/AVERAGE(EA:EA))</f>
        <v/>
      </c>
    </row>
    <row r="1263" spans="20:134" x14ac:dyDescent="0.2">
      <c r="T1263" s="240"/>
      <c r="U1263" s="245" t="str">
        <f>IF(DataGoesHere!$B1263="","",(DataGoesHere!$B1263/SUM(DataGoesHere!$B1263:'DataGoesHere'!$B1273)))</f>
        <v/>
      </c>
      <c r="V1263" s="86"/>
      <c r="W1263" s="86"/>
      <c r="X1263" s="86"/>
      <c r="Y1263" s="86"/>
      <c r="Z1263" s="86"/>
      <c r="AA1263" s="86"/>
      <c r="AB1263" s="86"/>
      <c r="AC1263" s="86"/>
      <c r="AD1263" s="86"/>
      <c r="AE1263" s="241"/>
      <c r="CV1263" s="310" t="str">
        <f>IF(DataGoesHere!B1263="","",DataGoesHere!A1263)</f>
        <v/>
      </c>
      <c r="CW1263" s="271">
        <f t="shared" ca="1" si="46"/>
        <v>2</v>
      </c>
      <c r="CX1263" s="272">
        <f t="shared" ca="1" si="47"/>
        <v>0.80574490527728204</v>
      </c>
      <c r="CY1263" s="266">
        <f>DataGoesHere!A1263</f>
        <v>1262</v>
      </c>
      <c r="CZ1263" s="19" t="str">
        <f>IF(DataGoesHere!B1263="","",DataGoesHere!B1263)</f>
        <v/>
      </c>
      <c r="DA1263" s="19" t="str">
        <f>IF(DataGoesHere!B1263="","",IF(AH$5="No",DataGoesHere!B1263,DataGoesHere!B1263-(AH$2*(DataGoesHere!A1263-1))))</f>
        <v/>
      </c>
      <c r="DB1263" s="19" t="str">
        <f>IF(DataGoesHere!B1263="","",IF(AO$9="No",DataGoesHere!B1263,DataGoesHere!B1263/CX1263))</f>
        <v/>
      </c>
      <c r="DC1263" s="19" t="str">
        <f>IF(DataGoesHere!B1263="","",IF(AO$9="No",DA1263,DA1263/CX1263))</f>
        <v/>
      </c>
      <c r="DD1263" s="293" t="str">
        <f>IF(CZ1263="",IF(COUNTIF(DD$2:DD1262,"Forecast")&lt;Output!E$43,"Forecast",""),"Actual")</f>
        <v/>
      </c>
      <c r="DF1263" s="19" t="str">
        <f>IF(DataGoesHere!B1262="",IF(DD1263="Forecast",(Output!$E$47*IntermediateCalcs!DH1262)+((1-Output!$E$47)*IntermediateCalcs!DF1262),""),(Output!$E$47*IntermediateCalcs!DB1262)+((1-Output!$E$47)*IntermediateCalcs!DF1262))</f>
        <v/>
      </c>
      <c r="DG1263" s="19" t="str">
        <f>IF(DataGoesHere!B1262="",IF(DD1263="Forecast",(Output!$G$47*(IntermediateCalcs!DF1263-IntermediateCalcs!DF1262))+((1-Output!$G$47)*IntermediateCalcs!DG1262),""),(Output!$G$47*(IntermediateCalcs!DF1263-IntermediateCalcs!DF1262))+((1-Output!$G$47)*IntermediateCalcs!DG1262))</f>
        <v/>
      </c>
      <c r="DH1263" s="19" t="str">
        <f>IF(DataGoesHere!B1262="",IF(DD1263="Forecast",DF1263+DG1263,""),DF1263+DG1263)</f>
        <v/>
      </c>
      <c r="DI1263" s="274" t="str">
        <f>IF(DH1263="","",IF(IntermediateCalcs!$AO$9="Yes",IntermediateCalcs!DH1263*$CX1263,IntermediateCalcs!DH1263))</f>
        <v/>
      </c>
      <c r="DJ1263" s="250" t="str">
        <f>IF(DataGoesHere!$B1263="","",($CZ1263-DI1263))</f>
        <v/>
      </c>
      <c r="DK1263" s="250" t="str">
        <f>IF(DataGoesHere!$B1263="","",ABS($CZ1263-DI1263))</f>
        <v/>
      </c>
      <c r="DL1263" s="250" t="str">
        <f>IF(DataGoesHere!$B1263="","",DK1263^2)</f>
        <v/>
      </c>
      <c r="DM1263" s="249" t="str">
        <f>IF(DataGoesHere!$B1263="","",DK1263/$CZ1263)</f>
        <v/>
      </c>
      <c r="DN1263" s="250" t="str">
        <f>IF(DataGoesHere!$B1263="","",SUM(DJ$2:DJ1263)/AVERAGE(DK:DK))</f>
        <v/>
      </c>
      <c r="DP1263" s="19" t="str">
        <f>IF(DataGoesHere!B1263="",IF($DD1263="Forecast",(Output!E$48*IntermediateCalcs!CY1263)+Output!G$48,""),(Output!E$48*IntermediateCalcs!CY1263)+Output!G$48)</f>
        <v/>
      </c>
      <c r="DQ1263" s="274" t="str">
        <f>IF(DP1263="","",IF(IntermediateCalcs!$AO$9="Yes",IntermediateCalcs!DP1263*$CX1263,IntermediateCalcs!DP1263))</f>
        <v/>
      </c>
      <c r="DR1263" s="250" t="str">
        <f>IF(DataGoesHere!$B1263="","",($CZ1263-DQ1263))</f>
        <v/>
      </c>
      <c r="DS1263" s="250" t="str">
        <f>IF(DataGoesHere!$B1263="","",ABS($CZ1263-DQ1263))</f>
        <v/>
      </c>
      <c r="DT1263" s="250" t="str">
        <f>IF(DataGoesHere!$B1263="","",DS1263^2)</f>
        <v/>
      </c>
      <c r="DU1263" s="249" t="str">
        <f>IF(DataGoesHere!$B1263="","",DS1263/$CZ1263)</f>
        <v/>
      </c>
      <c r="DV1263" s="250" t="str">
        <f>IF(DataGoesHere!$B1263="","",SUM(DR$2:DR1263)/AVERAGE(DS:DS))</f>
        <v/>
      </c>
      <c r="DX1263" s="19" t="str">
        <f>IF(DataGoesHere!$B1262="","",(DB1257*(Output!$O$49/Output!$P$49))+(IntermediateCalcs!DB1258*(Output!$M$49/Output!$P$49))+(IntermediateCalcs!DB1259*(Output!$K$49/Output!$P$49))+(DB1260*(Output!$I$49/Output!$P$49))+(IntermediateCalcs!DB1261*(Output!$G$49/Output!$P$49))+(IntermediateCalcs!DB1262*(Output!$E$49/Output!$P$49)))</f>
        <v/>
      </c>
      <c r="DY1263" s="274" t="str">
        <f>IF(DX1263="","",IF(IntermediateCalcs!$AO$9="Yes",IntermediateCalcs!DX1263*$CX1263,IntermediateCalcs!DX1263))</f>
        <v/>
      </c>
      <c r="DZ1263" s="250" t="str">
        <f>IF(DataGoesHere!$B1263="","",($CZ1263-DY1263))</f>
        <v/>
      </c>
      <c r="EA1263" s="250" t="str">
        <f>IF(DataGoesHere!$B1263="","",ABS($CZ1263-DY1263))</f>
        <v/>
      </c>
      <c r="EB1263" s="250" t="str">
        <f>IF(DataGoesHere!$B1263="","",EA1263^2)</f>
        <v/>
      </c>
      <c r="EC1263" s="249" t="str">
        <f>IF(DataGoesHere!$B1263="","",EA1263/$CZ1263)</f>
        <v/>
      </c>
      <c r="ED1263" s="250" t="str">
        <f>IF(DataGoesHere!$B1263="","",SUM(DZ$2:DZ1263)/AVERAGE(EA:EA))</f>
        <v/>
      </c>
    </row>
    <row r="1264" spans="20:134" x14ac:dyDescent="0.2">
      <c r="T1264" s="240"/>
      <c r="U1264" s="86"/>
      <c r="V1264" s="245" t="str">
        <f>IF(DataGoesHere!$B1264="","",(DataGoesHere!$B1264/SUM(DataGoesHere!$B1262:'DataGoesHere'!$B1273)))</f>
        <v/>
      </c>
      <c r="W1264" s="86"/>
      <c r="X1264" s="86"/>
      <c r="Y1264" s="86"/>
      <c r="Z1264" s="86"/>
      <c r="AA1264" s="86"/>
      <c r="AB1264" s="86"/>
      <c r="AC1264" s="86"/>
      <c r="AD1264" s="86"/>
      <c r="AE1264" s="241"/>
      <c r="CV1264" s="310" t="str">
        <f>IF(DataGoesHere!B1264="","",DataGoesHere!A1264)</f>
        <v/>
      </c>
      <c r="CW1264" s="271">
        <f t="shared" ca="1" si="46"/>
        <v>3</v>
      </c>
      <c r="CX1264" s="272">
        <f t="shared" ca="1" si="47"/>
        <v>0.79862940076451561</v>
      </c>
      <c r="CY1264" s="266">
        <f>DataGoesHere!A1264</f>
        <v>1263</v>
      </c>
      <c r="CZ1264" s="19" t="str">
        <f>IF(DataGoesHere!B1264="","",DataGoesHere!B1264)</f>
        <v/>
      </c>
      <c r="DA1264" s="19" t="str">
        <f>IF(DataGoesHere!B1264="","",IF(AH$5="No",DataGoesHere!B1264,DataGoesHere!B1264-(AH$2*(DataGoesHere!A1264-1))))</f>
        <v/>
      </c>
      <c r="DB1264" s="19" t="str">
        <f>IF(DataGoesHere!B1264="","",IF(AO$9="No",DataGoesHere!B1264,DataGoesHere!B1264/CX1264))</f>
        <v/>
      </c>
      <c r="DC1264" s="19" t="str">
        <f>IF(DataGoesHere!B1264="","",IF(AO$9="No",DA1264,DA1264/CX1264))</f>
        <v/>
      </c>
      <c r="DD1264" s="293" t="str">
        <f>IF(CZ1264="",IF(COUNTIF(DD$2:DD1263,"Forecast")&lt;Output!E$43,"Forecast",""),"Actual")</f>
        <v/>
      </c>
      <c r="DF1264" s="19" t="str">
        <f>IF(DataGoesHere!B1263="",IF(DD1264="Forecast",(Output!$E$47*IntermediateCalcs!DH1263)+((1-Output!$E$47)*IntermediateCalcs!DF1263),""),(Output!$E$47*IntermediateCalcs!DB1263)+((1-Output!$E$47)*IntermediateCalcs!DF1263))</f>
        <v/>
      </c>
      <c r="DG1264" s="19" t="str">
        <f>IF(DataGoesHere!B1263="",IF(DD1264="Forecast",(Output!$G$47*(IntermediateCalcs!DF1264-IntermediateCalcs!DF1263))+((1-Output!$G$47)*IntermediateCalcs!DG1263),""),(Output!$G$47*(IntermediateCalcs!DF1264-IntermediateCalcs!DF1263))+((1-Output!$G$47)*IntermediateCalcs!DG1263))</f>
        <v/>
      </c>
      <c r="DH1264" s="19" t="str">
        <f>IF(DataGoesHere!B1263="",IF(DD1264="Forecast",DF1264+DG1264,""),DF1264+DG1264)</f>
        <v/>
      </c>
      <c r="DI1264" s="274" t="str">
        <f>IF(DH1264="","",IF(IntermediateCalcs!$AO$9="Yes",IntermediateCalcs!DH1264*$CX1264,IntermediateCalcs!DH1264))</f>
        <v/>
      </c>
      <c r="DJ1264" s="250" t="str">
        <f>IF(DataGoesHere!$B1264="","",($CZ1264-DI1264))</f>
        <v/>
      </c>
      <c r="DK1264" s="250" t="str">
        <f>IF(DataGoesHere!$B1264="","",ABS($CZ1264-DI1264))</f>
        <v/>
      </c>
      <c r="DL1264" s="250" t="str">
        <f>IF(DataGoesHere!$B1264="","",DK1264^2)</f>
        <v/>
      </c>
      <c r="DM1264" s="249" t="str">
        <f>IF(DataGoesHere!$B1264="","",DK1264/$CZ1264)</f>
        <v/>
      </c>
      <c r="DN1264" s="250" t="str">
        <f>IF(DataGoesHere!$B1264="","",SUM(DJ$2:DJ1264)/AVERAGE(DK:DK))</f>
        <v/>
      </c>
      <c r="DP1264" s="19" t="str">
        <f>IF(DataGoesHere!B1264="",IF($DD1264="Forecast",(Output!E$48*IntermediateCalcs!CY1264)+Output!G$48,""),(Output!E$48*IntermediateCalcs!CY1264)+Output!G$48)</f>
        <v/>
      </c>
      <c r="DQ1264" s="274" t="str">
        <f>IF(DP1264="","",IF(IntermediateCalcs!$AO$9="Yes",IntermediateCalcs!DP1264*$CX1264,IntermediateCalcs!DP1264))</f>
        <v/>
      </c>
      <c r="DR1264" s="250" t="str">
        <f>IF(DataGoesHere!$B1264="","",($CZ1264-DQ1264))</f>
        <v/>
      </c>
      <c r="DS1264" s="250" t="str">
        <f>IF(DataGoesHere!$B1264="","",ABS($CZ1264-DQ1264))</f>
        <v/>
      </c>
      <c r="DT1264" s="250" t="str">
        <f>IF(DataGoesHere!$B1264="","",DS1264^2)</f>
        <v/>
      </c>
      <c r="DU1264" s="249" t="str">
        <f>IF(DataGoesHere!$B1264="","",DS1264/$CZ1264)</f>
        <v/>
      </c>
      <c r="DV1264" s="250" t="str">
        <f>IF(DataGoesHere!$B1264="","",SUM(DR$2:DR1264)/AVERAGE(DS:DS))</f>
        <v/>
      </c>
      <c r="DX1264" s="19" t="str">
        <f>IF(DataGoesHere!$B1263="","",(DB1258*(Output!$O$49/Output!$P$49))+(IntermediateCalcs!DB1259*(Output!$M$49/Output!$P$49))+(IntermediateCalcs!DB1260*(Output!$K$49/Output!$P$49))+(DB1261*(Output!$I$49/Output!$P$49))+(IntermediateCalcs!DB1262*(Output!$G$49/Output!$P$49))+(IntermediateCalcs!DB1263*(Output!$E$49/Output!$P$49)))</f>
        <v/>
      </c>
      <c r="DY1264" s="274" t="str">
        <f>IF(DX1264="","",IF(IntermediateCalcs!$AO$9="Yes",IntermediateCalcs!DX1264*$CX1264,IntermediateCalcs!DX1264))</f>
        <v/>
      </c>
      <c r="DZ1264" s="250" t="str">
        <f>IF(DataGoesHere!$B1264="","",($CZ1264-DY1264))</f>
        <v/>
      </c>
      <c r="EA1264" s="250" t="str">
        <f>IF(DataGoesHere!$B1264="","",ABS($CZ1264-DY1264))</f>
        <v/>
      </c>
      <c r="EB1264" s="250" t="str">
        <f>IF(DataGoesHere!$B1264="","",EA1264^2)</f>
        <v/>
      </c>
      <c r="EC1264" s="249" t="str">
        <f>IF(DataGoesHere!$B1264="","",EA1264/$CZ1264)</f>
        <v/>
      </c>
      <c r="ED1264" s="250" t="str">
        <f>IF(DataGoesHere!$B1264="","",SUM(DZ$2:DZ1264)/AVERAGE(EA:EA))</f>
        <v/>
      </c>
    </row>
    <row r="1265" spans="20:134" x14ac:dyDescent="0.2">
      <c r="T1265" s="240"/>
      <c r="U1265" s="86"/>
      <c r="V1265" s="86"/>
      <c r="W1265" s="245" t="str">
        <f>IF(DataGoesHere!$B1265="","",(DataGoesHere!$B1265/SUM(DataGoesHere!$B1262:'DataGoesHere'!$B1273)))</f>
        <v/>
      </c>
      <c r="X1265" s="86"/>
      <c r="Y1265" s="86"/>
      <c r="Z1265" s="86"/>
      <c r="AA1265" s="86"/>
      <c r="AB1265" s="86"/>
      <c r="AC1265" s="86"/>
      <c r="AD1265" s="86"/>
      <c r="AE1265" s="241"/>
      <c r="CV1265" s="310" t="str">
        <f>IF(DataGoesHere!B1265="","",DataGoesHere!A1265)</f>
        <v/>
      </c>
      <c r="CW1265" s="271">
        <f t="shared" ca="1" si="46"/>
        <v>4</v>
      </c>
      <c r="CX1265" s="272">
        <f t="shared" ca="1" si="47"/>
        <v>1.0149292433706087</v>
      </c>
      <c r="CY1265" s="266">
        <f>DataGoesHere!A1265</f>
        <v>1264</v>
      </c>
      <c r="CZ1265" s="19" t="str">
        <f>IF(DataGoesHere!B1265="","",DataGoesHere!B1265)</f>
        <v/>
      </c>
      <c r="DA1265" s="19" t="str">
        <f>IF(DataGoesHere!B1265="","",IF(AH$5="No",DataGoesHere!B1265,DataGoesHere!B1265-(AH$2*(DataGoesHere!A1265-1))))</f>
        <v/>
      </c>
      <c r="DB1265" s="19" t="str">
        <f>IF(DataGoesHere!B1265="","",IF(AO$9="No",DataGoesHere!B1265,DataGoesHere!B1265/CX1265))</f>
        <v/>
      </c>
      <c r="DC1265" s="19" t="str">
        <f>IF(DataGoesHere!B1265="","",IF(AO$9="No",DA1265,DA1265/CX1265))</f>
        <v/>
      </c>
      <c r="DD1265" s="293" t="str">
        <f>IF(CZ1265="",IF(COUNTIF(DD$2:DD1264,"Forecast")&lt;Output!E$43,"Forecast",""),"Actual")</f>
        <v/>
      </c>
      <c r="DF1265" s="19" t="str">
        <f>IF(DataGoesHere!B1264="",IF(DD1265="Forecast",(Output!$E$47*IntermediateCalcs!DH1264)+((1-Output!$E$47)*IntermediateCalcs!DF1264),""),(Output!$E$47*IntermediateCalcs!DB1264)+((1-Output!$E$47)*IntermediateCalcs!DF1264))</f>
        <v/>
      </c>
      <c r="DG1265" s="19" t="str">
        <f>IF(DataGoesHere!B1264="",IF(DD1265="Forecast",(Output!$G$47*(IntermediateCalcs!DF1265-IntermediateCalcs!DF1264))+((1-Output!$G$47)*IntermediateCalcs!DG1264),""),(Output!$G$47*(IntermediateCalcs!DF1265-IntermediateCalcs!DF1264))+((1-Output!$G$47)*IntermediateCalcs!DG1264))</f>
        <v/>
      </c>
      <c r="DH1265" s="19" t="str">
        <f>IF(DataGoesHere!B1264="",IF(DD1265="Forecast",DF1265+DG1265,""),DF1265+DG1265)</f>
        <v/>
      </c>
      <c r="DI1265" s="274" t="str">
        <f>IF(DH1265="","",IF(IntermediateCalcs!$AO$9="Yes",IntermediateCalcs!DH1265*$CX1265,IntermediateCalcs!DH1265))</f>
        <v/>
      </c>
      <c r="DJ1265" s="250" t="str">
        <f>IF(DataGoesHere!$B1265="","",($CZ1265-DI1265))</f>
        <v/>
      </c>
      <c r="DK1265" s="250" t="str">
        <f>IF(DataGoesHere!$B1265="","",ABS($CZ1265-DI1265))</f>
        <v/>
      </c>
      <c r="DL1265" s="250" t="str">
        <f>IF(DataGoesHere!$B1265="","",DK1265^2)</f>
        <v/>
      </c>
      <c r="DM1265" s="249" t="str">
        <f>IF(DataGoesHere!$B1265="","",DK1265/$CZ1265)</f>
        <v/>
      </c>
      <c r="DN1265" s="250" t="str">
        <f>IF(DataGoesHere!$B1265="","",SUM(DJ$2:DJ1265)/AVERAGE(DK:DK))</f>
        <v/>
      </c>
      <c r="DP1265" s="19" t="str">
        <f>IF(DataGoesHere!B1265="",IF($DD1265="Forecast",(Output!E$48*IntermediateCalcs!CY1265)+Output!G$48,""),(Output!E$48*IntermediateCalcs!CY1265)+Output!G$48)</f>
        <v/>
      </c>
      <c r="DQ1265" s="274" t="str">
        <f>IF(DP1265="","",IF(IntermediateCalcs!$AO$9="Yes",IntermediateCalcs!DP1265*$CX1265,IntermediateCalcs!DP1265))</f>
        <v/>
      </c>
      <c r="DR1265" s="250" t="str">
        <f>IF(DataGoesHere!$B1265="","",($CZ1265-DQ1265))</f>
        <v/>
      </c>
      <c r="DS1265" s="250" t="str">
        <f>IF(DataGoesHere!$B1265="","",ABS($CZ1265-DQ1265))</f>
        <v/>
      </c>
      <c r="DT1265" s="250" t="str">
        <f>IF(DataGoesHere!$B1265="","",DS1265^2)</f>
        <v/>
      </c>
      <c r="DU1265" s="249" t="str">
        <f>IF(DataGoesHere!$B1265="","",DS1265/$CZ1265)</f>
        <v/>
      </c>
      <c r="DV1265" s="250" t="str">
        <f>IF(DataGoesHere!$B1265="","",SUM(DR$2:DR1265)/AVERAGE(DS:DS))</f>
        <v/>
      </c>
      <c r="DX1265" s="19" t="str">
        <f>IF(DataGoesHere!$B1264="","",(DB1259*(Output!$O$49/Output!$P$49))+(IntermediateCalcs!DB1260*(Output!$M$49/Output!$P$49))+(IntermediateCalcs!DB1261*(Output!$K$49/Output!$P$49))+(DB1262*(Output!$I$49/Output!$P$49))+(IntermediateCalcs!DB1263*(Output!$G$49/Output!$P$49))+(IntermediateCalcs!DB1264*(Output!$E$49/Output!$P$49)))</f>
        <v/>
      </c>
      <c r="DY1265" s="274" t="str">
        <f>IF(DX1265="","",IF(IntermediateCalcs!$AO$9="Yes",IntermediateCalcs!DX1265*$CX1265,IntermediateCalcs!DX1265))</f>
        <v/>
      </c>
      <c r="DZ1265" s="250" t="str">
        <f>IF(DataGoesHere!$B1265="","",($CZ1265-DY1265))</f>
        <v/>
      </c>
      <c r="EA1265" s="250" t="str">
        <f>IF(DataGoesHere!$B1265="","",ABS($CZ1265-DY1265))</f>
        <v/>
      </c>
      <c r="EB1265" s="250" t="str">
        <f>IF(DataGoesHere!$B1265="","",EA1265^2)</f>
        <v/>
      </c>
      <c r="EC1265" s="249" t="str">
        <f>IF(DataGoesHere!$B1265="","",EA1265/$CZ1265)</f>
        <v/>
      </c>
      <c r="ED1265" s="250" t="str">
        <f>IF(DataGoesHere!$B1265="","",SUM(DZ$2:DZ1265)/AVERAGE(EA:EA))</f>
        <v/>
      </c>
    </row>
    <row r="1266" spans="20:134" x14ac:dyDescent="0.2">
      <c r="T1266" s="240"/>
      <c r="U1266" s="86"/>
      <c r="V1266" s="86"/>
      <c r="W1266" s="86"/>
      <c r="X1266" s="245" t="str">
        <f>IF(DataGoesHere!$B1266="","",(DataGoesHere!$B1266/SUM(DataGoesHere!$B1262:'DataGoesHere'!$B1273)))</f>
        <v/>
      </c>
      <c r="Y1266" s="86"/>
      <c r="Z1266" s="86"/>
      <c r="AA1266" s="86"/>
      <c r="AB1266" s="86"/>
      <c r="AC1266" s="86"/>
      <c r="AD1266" s="86"/>
      <c r="AE1266" s="241"/>
      <c r="CV1266" s="310" t="str">
        <f>IF(DataGoesHere!B1266="","",DataGoesHere!A1266)</f>
        <v/>
      </c>
      <c r="CW1266" s="271">
        <f t="shared" ca="1" si="46"/>
        <v>5</v>
      </c>
      <c r="CX1266" s="272">
        <f t="shared" ca="1" si="47"/>
        <v>0.97875414397996308</v>
      </c>
      <c r="CY1266" s="266">
        <f>DataGoesHere!A1266</f>
        <v>1265</v>
      </c>
      <c r="CZ1266" s="19" t="str">
        <f>IF(DataGoesHere!B1266="","",DataGoesHere!B1266)</f>
        <v/>
      </c>
      <c r="DA1266" s="19" t="str">
        <f>IF(DataGoesHere!B1266="","",IF(AH$5="No",DataGoesHere!B1266,DataGoesHere!B1266-(AH$2*(DataGoesHere!A1266-1))))</f>
        <v/>
      </c>
      <c r="DB1266" s="19" t="str">
        <f>IF(DataGoesHere!B1266="","",IF(AO$9="No",DataGoesHere!B1266,DataGoesHere!B1266/CX1266))</f>
        <v/>
      </c>
      <c r="DC1266" s="19" t="str">
        <f>IF(DataGoesHere!B1266="","",IF(AO$9="No",DA1266,DA1266/CX1266))</f>
        <v/>
      </c>
      <c r="DD1266" s="293" t="str">
        <f>IF(CZ1266="",IF(COUNTIF(DD$2:DD1265,"Forecast")&lt;Output!E$43,"Forecast",""),"Actual")</f>
        <v/>
      </c>
      <c r="DF1266" s="19" t="str">
        <f>IF(DataGoesHere!B1265="",IF(DD1266="Forecast",(Output!$E$47*IntermediateCalcs!DH1265)+((1-Output!$E$47)*IntermediateCalcs!DF1265),""),(Output!$E$47*IntermediateCalcs!DB1265)+((1-Output!$E$47)*IntermediateCalcs!DF1265))</f>
        <v/>
      </c>
      <c r="DG1266" s="19" t="str">
        <f>IF(DataGoesHere!B1265="",IF(DD1266="Forecast",(Output!$G$47*(IntermediateCalcs!DF1266-IntermediateCalcs!DF1265))+((1-Output!$G$47)*IntermediateCalcs!DG1265),""),(Output!$G$47*(IntermediateCalcs!DF1266-IntermediateCalcs!DF1265))+((1-Output!$G$47)*IntermediateCalcs!DG1265))</f>
        <v/>
      </c>
      <c r="DH1266" s="19" t="str">
        <f>IF(DataGoesHere!B1265="",IF(DD1266="Forecast",DF1266+DG1266,""),DF1266+DG1266)</f>
        <v/>
      </c>
      <c r="DI1266" s="274" t="str">
        <f>IF(DH1266="","",IF(IntermediateCalcs!$AO$9="Yes",IntermediateCalcs!DH1266*$CX1266,IntermediateCalcs!DH1266))</f>
        <v/>
      </c>
      <c r="DJ1266" s="250" t="str">
        <f>IF(DataGoesHere!$B1266="","",($CZ1266-DI1266))</f>
        <v/>
      </c>
      <c r="DK1266" s="250" t="str">
        <f>IF(DataGoesHere!$B1266="","",ABS($CZ1266-DI1266))</f>
        <v/>
      </c>
      <c r="DL1266" s="250" t="str">
        <f>IF(DataGoesHere!$B1266="","",DK1266^2)</f>
        <v/>
      </c>
      <c r="DM1266" s="249" t="str">
        <f>IF(DataGoesHere!$B1266="","",DK1266/$CZ1266)</f>
        <v/>
      </c>
      <c r="DN1266" s="250" t="str">
        <f>IF(DataGoesHere!$B1266="","",SUM(DJ$2:DJ1266)/AVERAGE(DK:DK))</f>
        <v/>
      </c>
      <c r="DP1266" s="19" t="str">
        <f>IF(DataGoesHere!B1266="",IF($DD1266="Forecast",(Output!E$48*IntermediateCalcs!CY1266)+Output!G$48,""),(Output!E$48*IntermediateCalcs!CY1266)+Output!G$48)</f>
        <v/>
      </c>
      <c r="DQ1266" s="274" t="str">
        <f>IF(DP1266="","",IF(IntermediateCalcs!$AO$9="Yes",IntermediateCalcs!DP1266*$CX1266,IntermediateCalcs!DP1266))</f>
        <v/>
      </c>
      <c r="DR1266" s="250" t="str">
        <f>IF(DataGoesHere!$B1266="","",($CZ1266-DQ1266))</f>
        <v/>
      </c>
      <c r="DS1266" s="250" t="str">
        <f>IF(DataGoesHere!$B1266="","",ABS($CZ1266-DQ1266))</f>
        <v/>
      </c>
      <c r="DT1266" s="250" t="str">
        <f>IF(DataGoesHere!$B1266="","",DS1266^2)</f>
        <v/>
      </c>
      <c r="DU1266" s="249" t="str">
        <f>IF(DataGoesHere!$B1266="","",DS1266/$CZ1266)</f>
        <v/>
      </c>
      <c r="DV1266" s="250" t="str">
        <f>IF(DataGoesHere!$B1266="","",SUM(DR$2:DR1266)/AVERAGE(DS:DS))</f>
        <v/>
      </c>
      <c r="DX1266" s="19" t="str">
        <f>IF(DataGoesHere!$B1265="","",(DB1260*(Output!$O$49/Output!$P$49))+(IntermediateCalcs!DB1261*(Output!$M$49/Output!$P$49))+(IntermediateCalcs!DB1262*(Output!$K$49/Output!$P$49))+(DB1263*(Output!$I$49/Output!$P$49))+(IntermediateCalcs!DB1264*(Output!$G$49/Output!$P$49))+(IntermediateCalcs!DB1265*(Output!$E$49/Output!$P$49)))</f>
        <v/>
      </c>
      <c r="DY1266" s="274" t="str">
        <f>IF(DX1266="","",IF(IntermediateCalcs!$AO$9="Yes",IntermediateCalcs!DX1266*$CX1266,IntermediateCalcs!DX1266))</f>
        <v/>
      </c>
      <c r="DZ1266" s="250" t="str">
        <f>IF(DataGoesHere!$B1266="","",($CZ1266-DY1266))</f>
        <v/>
      </c>
      <c r="EA1266" s="250" t="str">
        <f>IF(DataGoesHere!$B1266="","",ABS($CZ1266-DY1266))</f>
        <v/>
      </c>
      <c r="EB1266" s="250" t="str">
        <f>IF(DataGoesHere!$B1266="","",EA1266^2)</f>
        <v/>
      </c>
      <c r="EC1266" s="249" t="str">
        <f>IF(DataGoesHere!$B1266="","",EA1266/$CZ1266)</f>
        <v/>
      </c>
      <c r="ED1266" s="250" t="str">
        <f>IF(DataGoesHere!$B1266="","",SUM(DZ$2:DZ1266)/AVERAGE(EA:EA))</f>
        <v/>
      </c>
    </row>
    <row r="1267" spans="20:134" x14ac:dyDescent="0.2">
      <c r="T1267" s="240"/>
      <c r="U1267" s="86"/>
      <c r="V1267" s="86"/>
      <c r="W1267" s="86"/>
      <c r="X1267" s="86"/>
      <c r="Y1267" s="245" t="str">
        <f>IF(DataGoesHere!$B1267="","",(DataGoesHere!$B1267/SUM(DataGoesHere!$B1262:'DataGoesHere'!$B1273)))</f>
        <v/>
      </c>
      <c r="Z1267" s="86"/>
      <c r="AA1267" s="86"/>
      <c r="AB1267" s="86"/>
      <c r="AC1267" s="86"/>
      <c r="AD1267" s="86"/>
      <c r="AE1267" s="241"/>
      <c r="CV1267" s="310" t="str">
        <f>IF(DataGoesHere!B1267="","",DataGoesHere!A1267)</f>
        <v/>
      </c>
      <c r="CW1267" s="271">
        <f t="shared" ca="1" si="46"/>
        <v>6</v>
      </c>
      <c r="CX1267" s="272">
        <f t="shared" ca="1" si="47"/>
        <v>1.0779088099730167</v>
      </c>
      <c r="CY1267" s="266">
        <f>DataGoesHere!A1267</f>
        <v>1266</v>
      </c>
      <c r="CZ1267" s="19" t="str">
        <f>IF(DataGoesHere!B1267="","",DataGoesHere!B1267)</f>
        <v/>
      </c>
      <c r="DA1267" s="19" t="str">
        <f>IF(DataGoesHere!B1267="","",IF(AH$5="No",DataGoesHere!B1267,DataGoesHere!B1267-(AH$2*(DataGoesHere!A1267-1))))</f>
        <v/>
      </c>
      <c r="DB1267" s="19" t="str">
        <f>IF(DataGoesHere!B1267="","",IF(AO$9="No",DataGoesHere!B1267,DataGoesHere!B1267/CX1267))</f>
        <v/>
      </c>
      <c r="DC1267" s="19" t="str">
        <f>IF(DataGoesHere!B1267="","",IF(AO$9="No",DA1267,DA1267/CX1267))</f>
        <v/>
      </c>
      <c r="DD1267" s="293" t="str">
        <f>IF(CZ1267="",IF(COUNTIF(DD$2:DD1266,"Forecast")&lt;Output!E$43,"Forecast",""),"Actual")</f>
        <v/>
      </c>
      <c r="DF1267" s="19" t="str">
        <f>IF(DataGoesHere!B1266="",IF(DD1267="Forecast",(Output!$E$47*IntermediateCalcs!DH1266)+((1-Output!$E$47)*IntermediateCalcs!DF1266),""),(Output!$E$47*IntermediateCalcs!DB1266)+((1-Output!$E$47)*IntermediateCalcs!DF1266))</f>
        <v/>
      </c>
      <c r="DG1267" s="19" t="str">
        <f>IF(DataGoesHere!B1266="",IF(DD1267="Forecast",(Output!$G$47*(IntermediateCalcs!DF1267-IntermediateCalcs!DF1266))+((1-Output!$G$47)*IntermediateCalcs!DG1266),""),(Output!$G$47*(IntermediateCalcs!DF1267-IntermediateCalcs!DF1266))+((1-Output!$G$47)*IntermediateCalcs!DG1266))</f>
        <v/>
      </c>
      <c r="DH1267" s="19" t="str">
        <f>IF(DataGoesHere!B1266="",IF(DD1267="Forecast",DF1267+DG1267,""),DF1267+DG1267)</f>
        <v/>
      </c>
      <c r="DI1267" s="274" t="str">
        <f>IF(DH1267="","",IF(IntermediateCalcs!$AO$9="Yes",IntermediateCalcs!DH1267*$CX1267,IntermediateCalcs!DH1267))</f>
        <v/>
      </c>
      <c r="DJ1267" s="250" t="str">
        <f>IF(DataGoesHere!$B1267="","",($CZ1267-DI1267))</f>
        <v/>
      </c>
      <c r="DK1267" s="250" t="str">
        <f>IF(DataGoesHere!$B1267="","",ABS($CZ1267-DI1267))</f>
        <v/>
      </c>
      <c r="DL1267" s="250" t="str">
        <f>IF(DataGoesHere!$B1267="","",DK1267^2)</f>
        <v/>
      </c>
      <c r="DM1267" s="249" t="str">
        <f>IF(DataGoesHere!$B1267="","",DK1267/$CZ1267)</f>
        <v/>
      </c>
      <c r="DN1267" s="250" t="str">
        <f>IF(DataGoesHere!$B1267="","",SUM(DJ$2:DJ1267)/AVERAGE(DK:DK))</f>
        <v/>
      </c>
      <c r="DP1267" s="19" t="str">
        <f>IF(DataGoesHere!B1267="",IF($DD1267="Forecast",(Output!E$48*IntermediateCalcs!CY1267)+Output!G$48,""),(Output!E$48*IntermediateCalcs!CY1267)+Output!G$48)</f>
        <v/>
      </c>
      <c r="DQ1267" s="274" t="str">
        <f>IF(DP1267="","",IF(IntermediateCalcs!$AO$9="Yes",IntermediateCalcs!DP1267*$CX1267,IntermediateCalcs!DP1267))</f>
        <v/>
      </c>
      <c r="DR1267" s="250" t="str">
        <f>IF(DataGoesHere!$B1267="","",($CZ1267-DQ1267))</f>
        <v/>
      </c>
      <c r="DS1267" s="250" t="str">
        <f>IF(DataGoesHere!$B1267="","",ABS($CZ1267-DQ1267))</f>
        <v/>
      </c>
      <c r="DT1267" s="250" t="str">
        <f>IF(DataGoesHere!$B1267="","",DS1267^2)</f>
        <v/>
      </c>
      <c r="DU1267" s="249" t="str">
        <f>IF(DataGoesHere!$B1267="","",DS1267/$CZ1267)</f>
        <v/>
      </c>
      <c r="DV1267" s="250" t="str">
        <f>IF(DataGoesHere!$B1267="","",SUM(DR$2:DR1267)/AVERAGE(DS:DS))</f>
        <v/>
      </c>
      <c r="DX1267" s="19" t="str">
        <f>IF(DataGoesHere!$B1266="","",(DB1261*(Output!$O$49/Output!$P$49))+(IntermediateCalcs!DB1262*(Output!$M$49/Output!$P$49))+(IntermediateCalcs!DB1263*(Output!$K$49/Output!$P$49))+(DB1264*(Output!$I$49/Output!$P$49))+(IntermediateCalcs!DB1265*(Output!$G$49/Output!$P$49))+(IntermediateCalcs!DB1266*(Output!$E$49/Output!$P$49)))</f>
        <v/>
      </c>
      <c r="DY1267" s="274" t="str">
        <f>IF(DX1267="","",IF(IntermediateCalcs!$AO$9="Yes",IntermediateCalcs!DX1267*$CX1267,IntermediateCalcs!DX1267))</f>
        <v/>
      </c>
      <c r="DZ1267" s="250" t="str">
        <f>IF(DataGoesHere!$B1267="","",($CZ1267-DY1267))</f>
        <v/>
      </c>
      <c r="EA1267" s="250" t="str">
        <f>IF(DataGoesHere!$B1267="","",ABS($CZ1267-DY1267))</f>
        <v/>
      </c>
      <c r="EB1267" s="250" t="str">
        <f>IF(DataGoesHere!$B1267="","",EA1267^2)</f>
        <v/>
      </c>
      <c r="EC1267" s="249" t="str">
        <f>IF(DataGoesHere!$B1267="","",EA1267/$CZ1267)</f>
        <v/>
      </c>
      <c r="ED1267" s="250" t="str">
        <f>IF(DataGoesHere!$B1267="","",SUM(DZ$2:DZ1267)/AVERAGE(EA:EA))</f>
        <v/>
      </c>
    </row>
    <row r="1268" spans="20:134" x14ac:dyDescent="0.2">
      <c r="T1268" s="240"/>
      <c r="U1268" s="86"/>
      <c r="V1268" s="86"/>
      <c r="W1268" s="86"/>
      <c r="X1268" s="86"/>
      <c r="Y1268" s="86"/>
      <c r="Z1268" s="245" t="str">
        <f>IF(DataGoesHere!$B1268="","",(DataGoesHere!$B1268/SUM(DataGoesHere!$B1262:'DataGoesHere'!$B1273)))</f>
        <v/>
      </c>
      <c r="AA1268" s="86"/>
      <c r="AB1268" s="86"/>
      <c r="AC1268" s="86"/>
      <c r="AD1268" s="86"/>
      <c r="AE1268" s="241"/>
      <c r="CV1268" s="310" t="str">
        <f>IF(DataGoesHere!B1268="","",DataGoesHere!A1268)</f>
        <v/>
      </c>
      <c r="CW1268" s="271">
        <f t="shared" ca="1" si="46"/>
        <v>7</v>
      </c>
      <c r="CX1268" s="272">
        <f t="shared" ca="1" si="47"/>
        <v>1.0265458156689093</v>
      </c>
      <c r="CY1268" s="266">
        <f>DataGoesHere!A1268</f>
        <v>1267</v>
      </c>
      <c r="CZ1268" s="19" t="str">
        <f>IF(DataGoesHere!B1268="","",DataGoesHere!B1268)</f>
        <v/>
      </c>
      <c r="DA1268" s="19" t="str">
        <f>IF(DataGoesHere!B1268="","",IF(AH$5="No",DataGoesHere!B1268,DataGoesHere!B1268-(AH$2*(DataGoesHere!A1268-1))))</f>
        <v/>
      </c>
      <c r="DB1268" s="19" t="str">
        <f>IF(DataGoesHere!B1268="","",IF(AO$9="No",DataGoesHere!B1268,DataGoesHere!B1268/CX1268))</f>
        <v/>
      </c>
      <c r="DC1268" s="19" t="str">
        <f>IF(DataGoesHere!B1268="","",IF(AO$9="No",DA1268,DA1268/CX1268))</f>
        <v/>
      </c>
      <c r="DD1268" s="293" t="str">
        <f>IF(CZ1268="",IF(COUNTIF(DD$2:DD1267,"Forecast")&lt;Output!E$43,"Forecast",""),"Actual")</f>
        <v/>
      </c>
      <c r="DF1268" s="19" t="str">
        <f>IF(DataGoesHere!B1267="",IF(DD1268="Forecast",(Output!$E$47*IntermediateCalcs!DH1267)+((1-Output!$E$47)*IntermediateCalcs!DF1267),""),(Output!$E$47*IntermediateCalcs!DB1267)+((1-Output!$E$47)*IntermediateCalcs!DF1267))</f>
        <v/>
      </c>
      <c r="DG1268" s="19" t="str">
        <f>IF(DataGoesHere!B1267="",IF(DD1268="Forecast",(Output!$G$47*(IntermediateCalcs!DF1268-IntermediateCalcs!DF1267))+((1-Output!$G$47)*IntermediateCalcs!DG1267),""),(Output!$G$47*(IntermediateCalcs!DF1268-IntermediateCalcs!DF1267))+((1-Output!$G$47)*IntermediateCalcs!DG1267))</f>
        <v/>
      </c>
      <c r="DH1268" s="19" t="str">
        <f>IF(DataGoesHere!B1267="",IF(DD1268="Forecast",DF1268+DG1268,""),DF1268+DG1268)</f>
        <v/>
      </c>
      <c r="DI1268" s="274" t="str">
        <f>IF(DH1268="","",IF(IntermediateCalcs!$AO$9="Yes",IntermediateCalcs!DH1268*$CX1268,IntermediateCalcs!DH1268))</f>
        <v/>
      </c>
      <c r="DJ1268" s="250" t="str">
        <f>IF(DataGoesHere!$B1268="","",($CZ1268-DI1268))</f>
        <v/>
      </c>
      <c r="DK1268" s="250" t="str">
        <f>IF(DataGoesHere!$B1268="","",ABS($CZ1268-DI1268))</f>
        <v/>
      </c>
      <c r="DL1268" s="250" t="str">
        <f>IF(DataGoesHere!$B1268="","",DK1268^2)</f>
        <v/>
      </c>
      <c r="DM1268" s="249" t="str">
        <f>IF(DataGoesHere!$B1268="","",DK1268/$CZ1268)</f>
        <v/>
      </c>
      <c r="DN1268" s="250" t="str">
        <f>IF(DataGoesHere!$B1268="","",SUM(DJ$2:DJ1268)/AVERAGE(DK:DK))</f>
        <v/>
      </c>
      <c r="DP1268" s="19" t="str">
        <f>IF(DataGoesHere!B1268="",IF($DD1268="Forecast",(Output!E$48*IntermediateCalcs!CY1268)+Output!G$48,""),(Output!E$48*IntermediateCalcs!CY1268)+Output!G$48)</f>
        <v/>
      </c>
      <c r="DQ1268" s="274" t="str">
        <f>IF(DP1268="","",IF(IntermediateCalcs!$AO$9="Yes",IntermediateCalcs!DP1268*$CX1268,IntermediateCalcs!DP1268))</f>
        <v/>
      </c>
      <c r="DR1268" s="250" t="str">
        <f>IF(DataGoesHere!$B1268="","",($CZ1268-DQ1268))</f>
        <v/>
      </c>
      <c r="DS1268" s="250" t="str">
        <f>IF(DataGoesHere!$B1268="","",ABS($CZ1268-DQ1268))</f>
        <v/>
      </c>
      <c r="DT1268" s="250" t="str">
        <f>IF(DataGoesHere!$B1268="","",DS1268^2)</f>
        <v/>
      </c>
      <c r="DU1268" s="249" t="str">
        <f>IF(DataGoesHere!$B1268="","",DS1268/$CZ1268)</f>
        <v/>
      </c>
      <c r="DV1268" s="250" t="str">
        <f>IF(DataGoesHere!$B1268="","",SUM(DR$2:DR1268)/AVERAGE(DS:DS))</f>
        <v/>
      </c>
      <c r="DX1268" s="19" t="str">
        <f>IF(DataGoesHere!$B1267="","",(DB1262*(Output!$O$49/Output!$P$49))+(IntermediateCalcs!DB1263*(Output!$M$49/Output!$P$49))+(IntermediateCalcs!DB1264*(Output!$K$49/Output!$P$49))+(DB1265*(Output!$I$49/Output!$P$49))+(IntermediateCalcs!DB1266*(Output!$G$49/Output!$P$49))+(IntermediateCalcs!DB1267*(Output!$E$49/Output!$P$49)))</f>
        <v/>
      </c>
      <c r="DY1268" s="274" t="str">
        <f>IF(DX1268="","",IF(IntermediateCalcs!$AO$9="Yes",IntermediateCalcs!DX1268*$CX1268,IntermediateCalcs!DX1268))</f>
        <v/>
      </c>
      <c r="DZ1268" s="250" t="str">
        <f>IF(DataGoesHere!$B1268="","",($CZ1268-DY1268))</f>
        <v/>
      </c>
      <c r="EA1268" s="250" t="str">
        <f>IF(DataGoesHere!$B1268="","",ABS($CZ1268-DY1268))</f>
        <v/>
      </c>
      <c r="EB1268" s="250" t="str">
        <f>IF(DataGoesHere!$B1268="","",EA1268^2)</f>
        <v/>
      </c>
      <c r="EC1268" s="249" t="str">
        <f>IF(DataGoesHere!$B1268="","",EA1268/$CZ1268)</f>
        <v/>
      </c>
      <c r="ED1268" s="250" t="str">
        <f>IF(DataGoesHere!$B1268="","",SUM(DZ$2:DZ1268)/AVERAGE(EA:EA))</f>
        <v/>
      </c>
    </row>
    <row r="1269" spans="20:134" x14ac:dyDescent="0.2">
      <c r="T1269" s="240"/>
      <c r="U1269" s="86"/>
      <c r="V1269" s="86"/>
      <c r="W1269" s="86"/>
      <c r="X1269" s="86"/>
      <c r="Y1269" s="86"/>
      <c r="Z1269" s="86"/>
      <c r="AA1269" s="245" t="str">
        <f>IF(DataGoesHere!$B1269="","",(DataGoesHere!$B1269/SUM(DataGoesHere!$B1262:'DataGoesHere'!$B1273)))</f>
        <v/>
      </c>
      <c r="AB1269" s="86"/>
      <c r="AC1269" s="86"/>
      <c r="AD1269" s="86"/>
      <c r="AE1269" s="241"/>
      <c r="CV1269" s="310" t="str">
        <f>IF(DataGoesHere!B1269="","",DataGoesHere!A1269)</f>
        <v/>
      </c>
      <c r="CW1269" s="271">
        <f t="shared" ca="1" si="46"/>
        <v>8</v>
      </c>
      <c r="CX1269" s="272">
        <f t="shared" ca="1" si="47"/>
        <v>1.0207492390681214</v>
      </c>
      <c r="CY1269" s="266">
        <f>DataGoesHere!A1269</f>
        <v>1268</v>
      </c>
      <c r="CZ1269" s="19" t="str">
        <f>IF(DataGoesHere!B1269="","",DataGoesHere!B1269)</f>
        <v/>
      </c>
      <c r="DA1269" s="19" t="str">
        <f>IF(DataGoesHere!B1269="","",IF(AH$5="No",DataGoesHere!B1269,DataGoesHere!B1269-(AH$2*(DataGoesHere!A1269-1))))</f>
        <v/>
      </c>
      <c r="DB1269" s="19" t="str">
        <f>IF(DataGoesHere!B1269="","",IF(AO$9="No",DataGoesHere!B1269,DataGoesHere!B1269/CX1269))</f>
        <v/>
      </c>
      <c r="DC1269" s="19" t="str">
        <f>IF(DataGoesHere!B1269="","",IF(AO$9="No",DA1269,DA1269/CX1269))</f>
        <v/>
      </c>
      <c r="DD1269" s="293" t="str">
        <f>IF(CZ1269="",IF(COUNTIF(DD$2:DD1268,"Forecast")&lt;Output!E$43,"Forecast",""),"Actual")</f>
        <v/>
      </c>
      <c r="DF1269" s="19" t="str">
        <f>IF(DataGoesHere!B1268="",IF(DD1269="Forecast",(Output!$E$47*IntermediateCalcs!DH1268)+((1-Output!$E$47)*IntermediateCalcs!DF1268),""),(Output!$E$47*IntermediateCalcs!DB1268)+((1-Output!$E$47)*IntermediateCalcs!DF1268))</f>
        <v/>
      </c>
      <c r="DG1269" s="19" t="str">
        <f>IF(DataGoesHere!B1268="",IF(DD1269="Forecast",(Output!$G$47*(IntermediateCalcs!DF1269-IntermediateCalcs!DF1268))+((1-Output!$G$47)*IntermediateCalcs!DG1268),""),(Output!$G$47*(IntermediateCalcs!DF1269-IntermediateCalcs!DF1268))+((1-Output!$G$47)*IntermediateCalcs!DG1268))</f>
        <v/>
      </c>
      <c r="DH1269" s="19" t="str">
        <f>IF(DataGoesHere!B1268="",IF(DD1269="Forecast",DF1269+DG1269,""),DF1269+DG1269)</f>
        <v/>
      </c>
      <c r="DI1269" s="274" t="str">
        <f>IF(DH1269="","",IF(IntermediateCalcs!$AO$9="Yes",IntermediateCalcs!DH1269*$CX1269,IntermediateCalcs!DH1269))</f>
        <v/>
      </c>
      <c r="DJ1269" s="250" t="str">
        <f>IF(DataGoesHere!$B1269="","",($CZ1269-DI1269))</f>
        <v/>
      </c>
      <c r="DK1269" s="250" t="str">
        <f>IF(DataGoesHere!$B1269="","",ABS($CZ1269-DI1269))</f>
        <v/>
      </c>
      <c r="DL1269" s="250" t="str">
        <f>IF(DataGoesHere!$B1269="","",DK1269^2)</f>
        <v/>
      </c>
      <c r="DM1269" s="249" t="str">
        <f>IF(DataGoesHere!$B1269="","",DK1269/$CZ1269)</f>
        <v/>
      </c>
      <c r="DN1269" s="250" t="str">
        <f>IF(DataGoesHere!$B1269="","",SUM(DJ$2:DJ1269)/AVERAGE(DK:DK))</f>
        <v/>
      </c>
      <c r="DP1269" s="19" t="str">
        <f>IF(DataGoesHere!B1269="",IF($DD1269="Forecast",(Output!E$48*IntermediateCalcs!CY1269)+Output!G$48,""),(Output!E$48*IntermediateCalcs!CY1269)+Output!G$48)</f>
        <v/>
      </c>
      <c r="DQ1269" s="274" t="str">
        <f>IF(DP1269="","",IF(IntermediateCalcs!$AO$9="Yes",IntermediateCalcs!DP1269*$CX1269,IntermediateCalcs!DP1269))</f>
        <v/>
      </c>
      <c r="DR1269" s="250" t="str">
        <f>IF(DataGoesHere!$B1269="","",($CZ1269-DQ1269))</f>
        <v/>
      </c>
      <c r="DS1269" s="250" t="str">
        <f>IF(DataGoesHere!$B1269="","",ABS($CZ1269-DQ1269))</f>
        <v/>
      </c>
      <c r="DT1269" s="250" t="str">
        <f>IF(DataGoesHere!$B1269="","",DS1269^2)</f>
        <v/>
      </c>
      <c r="DU1269" s="249" t="str">
        <f>IF(DataGoesHere!$B1269="","",DS1269/$CZ1269)</f>
        <v/>
      </c>
      <c r="DV1269" s="250" t="str">
        <f>IF(DataGoesHere!$B1269="","",SUM(DR$2:DR1269)/AVERAGE(DS:DS))</f>
        <v/>
      </c>
      <c r="DX1269" s="19" t="str">
        <f>IF(DataGoesHere!$B1268="","",(DB1263*(Output!$O$49/Output!$P$49))+(IntermediateCalcs!DB1264*(Output!$M$49/Output!$P$49))+(IntermediateCalcs!DB1265*(Output!$K$49/Output!$P$49))+(DB1266*(Output!$I$49/Output!$P$49))+(IntermediateCalcs!DB1267*(Output!$G$49/Output!$P$49))+(IntermediateCalcs!DB1268*(Output!$E$49/Output!$P$49)))</f>
        <v/>
      </c>
      <c r="DY1269" s="274" t="str">
        <f>IF(DX1269="","",IF(IntermediateCalcs!$AO$9="Yes",IntermediateCalcs!DX1269*$CX1269,IntermediateCalcs!DX1269))</f>
        <v/>
      </c>
      <c r="DZ1269" s="250" t="str">
        <f>IF(DataGoesHere!$B1269="","",($CZ1269-DY1269))</f>
        <v/>
      </c>
      <c r="EA1269" s="250" t="str">
        <f>IF(DataGoesHere!$B1269="","",ABS($CZ1269-DY1269))</f>
        <v/>
      </c>
      <c r="EB1269" s="250" t="str">
        <f>IF(DataGoesHere!$B1269="","",EA1269^2)</f>
        <v/>
      </c>
      <c r="EC1269" s="249" t="str">
        <f>IF(DataGoesHere!$B1269="","",EA1269/$CZ1269)</f>
        <v/>
      </c>
      <c r="ED1269" s="250" t="str">
        <f>IF(DataGoesHere!$B1269="","",SUM(DZ$2:DZ1269)/AVERAGE(EA:EA))</f>
        <v/>
      </c>
    </row>
    <row r="1270" spans="20:134" x14ac:dyDescent="0.2">
      <c r="T1270" s="240"/>
      <c r="U1270" s="86"/>
      <c r="V1270" s="86"/>
      <c r="W1270" s="86"/>
      <c r="X1270" s="86"/>
      <c r="Y1270" s="86"/>
      <c r="Z1270" s="86"/>
      <c r="AA1270" s="86"/>
      <c r="AB1270" s="245" t="str">
        <f>IF(DataGoesHere!$B1270="","",(DataGoesHere!$B1270/SUM(DataGoesHere!$B1262:'DataGoesHere'!$B1273)))</f>
        <v/>
      </c>
      <c r="AC1270" s="86"/>
      <c r="AD1270" s="86"/>
      <c r="AE1270" s="241"/>
      <c r="CV1270" s="310" t="str">
        <f>IF(DataGoesHere!B1270="","",DataGoesHere!A1270)</f>
        <v/>
      </c>
      <c r="CW1270" s="271">
        <f t="shared" ca="1" si="46"/>
        <v>9</v>
      </c>
      <c r="CX1270" s="272">
        <f t="shared" ca="1" si="47"/>
        <v>1.0625330005567626</v>
      </c>
      <c r="CY1270" s="266">
        <f>DataGoesHere!A1270</f>
        <v>1269</v>
      </c>
      <c r="CZ1270" s="19" t="str">
        <f>IF(DataGoesHere!B1270="","",DataGoesHere!B1270)</f>
        <v/>
      </c>
      <c r="DA1270" s="19" t="str">
        <f>IF(DataGoesHere!B1270="","",IF(AH$5="No",DataGoesHere!B1270,DataGoesHere!B1270-(AH$2*(DataGoesHere!A1270-1))))</f>
        <v/>
      </c>
      <c r="DB1270" s="19" t="str">
        <f>IF(DataGoesHere!B1270="","",IF(AO$9="No",DataGoesHere!B1270,DataGoesHere!B1270/CX1270))</f>
        <v/>
      </c>
      <c r="DC1270" s="19" t="str">
        <f>IF(DataGoesHere!B1270="","",IF(AO$9="No",DA1270,DA1270/CX1270))</f>
        <v/>
      </c>
      <c r="DD1270" s="293" t="str">
        <f>IF(CZ1270="",IF(COUNTIF(DD$2:DD1269,"Forecast")&lt;Output!E$43,"Forecast",""),"Actual")</f>
        <v/>
      </c>
      <c r="DF1270" s="19" t="str">
        <f>IF(DataGoesHere!B1269="",IF(DD1270="Forecast",(Output!$E$47*IntermediateCalcs!DH1269)+((1-Output!$E$47)*IntermediateCalcs!DF1269),""),(Output!$E$47*IntermediateCalcs!DB1269)+((1-Output!$E$47)*IntermediateCalcs!DF1269))</f>
        <v/>
      </c>
      <c r="DG1270" s="19" t="str">
        <f>IF(DataGoesHere!B1269="",IF(DD1270="Forecast",(Output!$G$47*(IntermediateCalcs!DF1270-IntermediateCalcs!DF1269))+((1-Output!$G$47)*IntermediateCalcs!DG1269),""),(Output!$G$47*(IntermediateCalcs!DF1270-IntermediateCalcs!DF1269))+((1-Output!$G$47)*IntermediateCalcs!DG1269))</f>
        <v/>
      </c>
      <c r="DH1270" s="19" t="str">
        <f>IF(DataGoesHere!B1269="",IF(DD1270="Forecast",DF1270+DG1270,""),DF1270+DG1270)</f>
        <v/>
      </c>
      <c r="DI1270" s="274" t="str">
        <f>IF(DH1270="","",IF(IntermediateCalcs!$AO$9="Yes",IntermediateCalcs!DH1270*$CX1270,IntermediateCalcs!DH1270))</f>
        <v/>
      </c>
      <c r="DJ1270" s="250" t="str">
        <f>IF(DataGoesHere!$B1270="","",($CZ1270-DI1270))</f>
        <v/>
      </c>
      <c r="DK1270" s="250" t="str">
        <f>IF(DataGoesHere!$B1270="","",ABS($CZ1270-DI1270))</f>
        <v/>
      </c>
      <c r="DL1270" s="250" t="str">
        <f>IF(DataGoesHere!$B1270="","",DK1270^2)</f>
        <v/>
      </c>
      <c r="DM1270" s="249" t="str">
        <f>IF(DataGoesHere!$B1270="","",DK1270/$CZ1270)</f>
        <v/>
      </c>
      <c r="DN1270" s="250" t="str">
        <f>IF(DataGoesHere!$B1270="","",SUM(DJ$2:DJ1270)/AVERAGE(DK:DK))</f>
        <v/>
      </c>
      <c r="DP1270" s="19" t="str">
        <f>IF(DataGoesHere!B1270="",IF($DD1270="Forecast",(Output!E$48*IntermediateCalcs!CY1270)+Output!G$48,""),(Output!E$48*IntermediateCalcs!CY1270)+Output!G$48)</f>
        <v/>
      </c>
      <c r="DQ1270" s="274" t="str">
        <f>IF(DP1270="","",IF(IntermediateCalcs!$AO$9="Yes",IntermediateCalcs!DP1270*$CX1270,IntermediateCalcs!DP1270))</f>
        <v/>
      </c>
      <c r="DR1270" s="250" t="str">
        <f>IF(DataGoesHere!$B1270="","",($CZ1270-DQ1270))</f>
        <v/>
      </c>
      <c r="DS1270" s="250" t="str">
        <f>IF(DataGoesHere!$B1270="","",ABS($CZ1270-DQ1270))</f>
        <v/>
      </c>
      <c r="DT1270" s="250" t="str">
        <f>IF(DataGoesHere!$B1270="","",DS1270^2)</f>
        <v/>
      </c>
      <c r="DU1270" s="249" t="str">
        <f>IF(DataGoesHere!$B1270="","",DS1270/$CZ1270)</f>
        <v/>
      </c>
      <c r="DV1270" s="250" t="str">
        <f>IF(DataGoesHere!$B1270="","",SUM(DR$2:DR1270)/AVERAGE(DS:DS))</f>
        <v/>
      </c>
      <c r="DX1270" s="19" t="str">
        <f>IF(DataGoesHere!$B1269="","",(DB1264*(Output!$O$49/Output!$P$49))+(IntermediateCalcs!DB1265*(Output!$M$49/Output!$P$49))+(IntermediateCalcs!DB1266*(Output!$K$49/Output!$P$49))+(DB1267*(Output!$I$49/Output!$P$49))+(IntermediateCalcs!DB1268*(Output!$G$49/Output!$P$49))+(IntermediateCalcs!DB1269*(Output!$E$49/Output!$P$49)))</f>
        <v/>
      </c>
      <c r="DY1270" s="274" t="str">
        <f>IF(DX1270="","",IF(IntermediateCalcs!$AO$9="Yes",IntermediateCalcs!DX1270*$CX1270,IntermediateCalcs!DX1270))</f>
        <v/>
      </c>
      <c r="DZ1270" s="250" t="str">
        <f>IF(DataGoesHere!$B1270="","",($CZ1270-DY1270))</f>
        <v/>
      </c>
      <c r="EA1270" s="250" t="str">
        <f>IF(DataGoesHere!$B1270="","",ABS($CZ1270-DY1270))</f>
        <v/>
      </c>
      <c r="EB1270" s="250" t="str">
        <f>IF(DataGoesHere!$B1270="","",EA1270^2)</f>
        <v/>
      </c>
      <c r="EC1270" s="249" t="str">
        <f>IF(DataGoesHere!$B1270="","",EA1270/$CZ1270)</f>
        <v/>
      </c>
      <c r="ED1270" s="250" t="str">
        <f>IF(DataGoesHere!$B1270="","",SUM(DZ$2:DZ1270)/AVERAGE(EA:EA))</f>
        <v/>
      </c>
    </row>
    <row r="1271" spans="20:134" x14ac:dyDescent="0.2">
      <c r="T1271" s="240"/>
      <c r="U1271" s="86"/>
      <c r="V1271" s="86"/>
      <c r="W1271" s="86"/>
      <c r="X1271" s="86"/>
      <c r="Y1271" s="86"/>
      <c r="Z1271" s="86"/>
      <c r="AA1271" s="86"/>
      <c r="AB1271" s="86"/>
      <c r="AC1271" s="245" t="str">
        <f>IF(DataGoesHere!$B1271="","",(DataGoesHere!$B1271/SUM(DataGoesHere!$B1262:'DataGoesHere'!$B1273)))</f>
        <v/>
      </c>
      <c r="AD1271" s="86"/>
      <c r="AE1271" s="241"/>
      <c r="CV1271" s="310" t="str">
        <f>IF(DataGoesHere!B1271="","",DataGoesHere!A1271)</f>
        <v/>
      </c>
      <c r="CW1271" s="271">
        <f t="shared" ca="1" si="46"/>
        <v>10</v>
      </c>
      <c r="CX1271" s="272">
        <f t="shared" ca="1" si="47"/>
        <v>0.92557634012077306</v>
      </c>
      <c r="CY1271" s="266">
        <f>DataGoesHere!A1271</f>
        <v>1270</v>
      </c>
      <c r="CZ1271" s="19" t="str">
        <f>IF(DataGoesHere!B1271="","",DataGoesHere!B1271)</f>
        <v/>
      </c>
      <c r="DA1271" s="19" t="str">
        <f>IF(DataGoesHere!B1271="","",IF(AH$5="No",DataGoesHere!B1271,DataGoesHere!B1271-(AH$2*(DataGoesHere!A1271-1))))</f>
        <v/>
      </c>
      <c r="DB1271" s="19" t="str">
        <f>IF(DataGoesHere!B1271="","",IF(AO$9="No",DataGoesHere!B1271,DataGoesHere!B1271/CX1271))</f>
        <v/>
      </c>
      <c r="DC1271" s="19" t="str">
        <f>IF(DataGoesHere!B1271="","",IF(AO$9="No",DA1271,DA1271/CX1271))</f>
        <v/>
      </c>
      <c r="DD1271" s="293" t="str">
        <f>IF(CZ1271="",IF(COUNTIF(DD$2:DD1270,"Forecast")&lt;Output!E$43,"Forecast",""),"Actual")</f>
        <v/>
      </c>
      <c r="DF1271" s="19" t="str">
        <f>IF(DataGoesHere!B1270="",IF(DD1271="Forecast",(Output!$E$47*IntermediateCalcs!DH1270)+((1-Output!$E$47)*IntermediateCalcs!DF1270),""),(Output!$E$47*IntermediateCalcs!DB1270)+((1-Output!$E$47)*IntermediateCalcs!DF1270))</f>
        <v/>
      </c>
      <c r="DG1271" s="19" t="str">
        <f>IF(DataGoesHere!B1270="",IF(DD1271="Forecast",(Output!$G$47*(IntermediateCalcs!DF1271-IntermediateCalcs!DF1270))+((1-Output!$G$47)*IntermediateCalcs!DG1270),""),(Output!$G$47*(IntermediateCalcs!DF1271-IntermediateCalcs!DF1270))+((1-Output!$G$47)*IntermediateCalcs!DG1270))</f>
        <v/>
      </c>
      <c r="DH1271" s="19" t="str">
        <f>IF(DataGoesHere!B1270="",IF(DD1271="Forecast",DF1271+DG1271,""),DF1271+DG1271)</f>
        <v/>
      </c>
      <c r="DI1271" s="274" t="str">
        <f>IF(DH1271="","",IF(IntermediateCalcs!$AO$9="Yes",IntermediateCalcs!DH1271*$CX1271,IntermediateCalcs!DH1271))</f>
        <v/>
      </c>
      <c r="DJ1271" s="250" t="str">
        <f>IF(DataGoesHere!$B1271="","",($CZ1271-DI1271))</f>
        <v/>
      </c>
      <c r="DK1271" s="250" t="str">
        <f>IF(DataGoesHere!$B1271="","",ABS($CZ1271-DI1271))</f>
        <v/>
      </c>
      <c r="DL1271" s="250" t="str">
        <f>IF(DataGoesHere!$B1271="","",DK1271^2)</f>
        <v/>
      </c>
      <c r="DM1271" s="249" t="str">
        <f>IF(DataGoesHere!$B1271="","",DK1271/$CZ1271)</f>
        <v/>
      </c>
      <c r="DN1271" s="250" t="str">
        <f>IF(DataGoesHere!$B1271="","",SUM(DJ$2:DJ1271)/AVERAGE(DK:DK))</f>
        <v/>
      </c>
      <c r="DP1271" s="19" t="str">
        <f>IF(DataGoesHere!B1271="",IF($DD1271="Forecast",(Output!E$48*IntermediateCalcs!CY1271)+Output!G$48,""),(Output!E$48*IntermediateCalcs!CY1271)+Output!G$48)</f>
        <v/>
      </c>
      <c r="DQ1271" s="274" t="str">
        <f>IF(DP1271="","",IF(IntermediateCalcs!$AO$9="Yes",IntermediateCalcs!DP1271*$CX1271,IntermediateCalcs!DP1271))</f>
        <v/>
      </c>
      <c r="DR1271" s="250" t="str">
        <f>IF(DataGoesHere!$B1271="","",($CZ1271-DQ1271))</f>
        <v/>
      </c>
      <c r="DS1271" s="250" t="str">
        <f>IF(DataGoesHere!$B1271="","",ABS($CZ1271-DQ1271))</f>
        <v/>
      </c>
      <c r="DT1271" s="250" t="str">
        <f>IF(DataGoesHere!$B1271="","",DS1271^2)</f>
        <v/>
      </c>
      <c r="DU1271" s="249" t="str">
        <f>IF(DataGoesHere!$B1271="","",DS1271/$CZ1271)</f>
        <v/>
      </c>
      <c r="DV1271" s="250" t="str">
        <f>IF(DataGoesHere!$B1271="","",SUM(DR$2:DR1271)/AVERAGE(DS:DS))</f>
        <v/>
      </c>
      <c r="DX1271" s="19" t="str">
        <f>IF(DataGoesHere!$B1270="","",(DB1265*(Output!$O$49/Output!$P$49))+(IntermediateCalcs!DB1266*(Output!$M$49/Output!$P$49))+(IntermediateCalcs!DB1267*(Output!$K$49/Output!$P$49))+(DB1268*(Output!$I$49/Output!$P$49))+(IntermediateCalcs!DB1269*(Output!$G$49/Output!$P$49))+(IntermediateCalcs!DB1270*(Output!$E$49/Output!$P$49)))</f>
        <v/>
      </c>
      <c r="DY1271" s="274" t="str">
        <f>IF(DX1271="","",IF(IntermediateCalcs!$AO$9="Yes",IntermediateCalcs!DX1271*$CX1271,IntermediateCalcs!DX1271))</f>
        <v/>
      </c>
      <c r="DZ1271" s="250" t="str">
        <f>IF(DataGoesHere!$B1271="","",($CZ1271-DY1271))</f>
        <v/>
      </c>
      <c r="EA1271" s="250" t="str">
        <f>IF(DataGoesHere!$B1271="","",ABS($CZ1271-DY1271))</f>
        <v/>
      </c>
      <c r="EB1271" s="250" t="str">
        <f>IF(DataGoesHere!$B1271="","",EA1271^2)</f>
        <v/>
      </c>
      <c r="EC1271" s="249" t="str">
        <f>IF(DataGoesHere!$B1271="","",EA1271/$CZ1271)</f>
        <v/>
      </c>
      <c r="ED1271" s="250" t="str">
        <f>IF(DataGoesHere!$B1271="","",SUM(DZ$2:DZ1271)/AVERAGE(EA:EA))</f>
        <v/>
      </c>
    </row>
    <row r="1272" spans="20:134" x14ac:dyDescent="0.2">
      <c r="T1272" s="240"/>
      <c r="U1272" s="86"/>
      <c r="V1272" s="86"/>
      <c r="W1272" s="86"/>
      <c r="X1272" s="86"/>
      <c r="Y1272" s="86"/>
      <c r="Z1272" s="86"/>
      <c r="AA1272" s="86"/>
      <c r="AB1272" s="86"/>
      <c r="AC1272" s="86"/>
      <c r="AD1272" s="245" t="str">
        <f>IF(DataGoesHere!$B1272="","",(DataGoesHere!$B1272/SUM(DataGoesHere!$B1262:'DataGoesHere'!$B1273)))</f>
        <v/>
      </c>
      <c r="AE1272" s="241"/>
      <c r="CV1272" s="310" t="str">
        <f>IF(DataGoesHere!B1272="","",DataGoesHere!A1272)</f>
        <v/>
      </c>
      <c r="CW1272" s="271">
        <f t="shared" ca="1" si="46"/>
        <v>11</v>
      </c>
      <c r="CX1272" s="272">
        <f t="shared" ca="1" si="47"/>
        <v>0.97463169608807265</v>
      </c>
      <c r="CY1272" s="266">
        <f>DataGoesHere!A1272</f>
        <v>1271</v>
      </c>
      <c r="CZ1272" s="19" t="str">
        <f>IF(DataGoesHere!B1272="","",DataGoesHere!B1272)</f>
        <v/>
      </c>
      <c r="DA1272" s="19" t="str">
        <f>IF(DataGoesHere!B1272="","",IF(AH$5="No",DataGoesHere!B1272,DataGoesHere!B1272-(AH$2*(DataGoesHere!A1272-1))))</f>
        <v/>
      </c>
      <c r="DB1272" s="19" t="str">
        <f>IF(DataGoesHere!B1272="","",IF(AO$9="No",DataGoesHere!B1272,DataGoesHere!B1272/CX1272))</f>
        <v/>
      </c>
      <c r="DC1272" s="19" t="str">
        <f>IF(DataGoesHere!B1272="","",IF(AO$9="No",DA1272,DA1272/CX1272))</f>
        <v/>
      </c>
      <c r="DD1272" s="293" t="str">
        <f>IF(CZ1272="",IF(COUNTIF(DD$2:DD1271,"Forecast")&lt;Output!E$43,"Forecast",""),"Actual")</f>
        <v/>
      </c>
      <c r="DF1272" s="19" t="str">
        <f>IF(DataGoesHere!B1271="",IF(DD1272="Forecast",(Output!$E$47*IntermediateCalcs!DH1271)+((1-Output!$E$47)*IntermediateCalcs!DF1271),""),(Output!$E$47*IntermediateCalcs!DB1271)+((1-Output!$E$47)*IntermediateCalcs!DF1271))</f>
        <v/>
      </c>
      <c r="DG1272" s="19" t="str">
        <f>IF(DataGoesHere!B1271="",IF(DD1272="Forecast",(Output!$G$47*(IntermediateCalcs!DF1272-IntermediateCalcs!DF1271))+((1-Output!$G$47)*IntermediateCalcs!DG1271),""),(Output!$G$47*(IntermediateCalcs!DF1272-IntermediateCalcs!DF1271))+((1-Output!$G$47)*IntermediateCalcs!DG1271))</f>
        <v/>
      </c>
      <c r="DH1272" s="19" t="str">
        <f>IF(DataGoesHere!B1271="",IF(DD1272="Forecast",DF1272+DG1272,""),DF1272+DG1272)</f>
        <v/>
      </c>
      <c r="DI1272" s="274" t="str">
        <f>IF(DH1272="","",IF(IntermediateCalcs!$AO$9="Yes",IntermediateCalcs!DH1272*$CX1272,IntermediateCalcs!DH1272))</f>
        <v/>
      </c>
      <c r="DJ1272" s="250" t="str">
        <f>IF(DataGoesHere!$B1272="","",($CZ1272-DI1272))</f>
        <v/>
      </c>
      <c r="DK1272" s="250" t="str">
        <f>IF(DataGoesHere!$B1272="","",ABS($CZ1272-DI1272))</f>
        <v/>
      </c>
      <c r="DL1272" s="250" t="str">
        <f>IF(DataGoesHere!$B1272="","",DK1272^2)</f>
        <v/>
      </c>
      <c r="DM1272" s="249" t="str">
        <f>IF(DataGoesHere!$B1272="","",DK1272/$CZ1272)</f>
        <v/>
      </c>
      <c r="DN1272" s="250" t="str">
        <f>IF(DataGoesHere!$B1272="","",SUM(DJ$2:DJ1272)/AVERAGE(DK:DK))</f>
        <v/>
      </c>
      <c r="DP1272" s="19" t="str">
        <f>IF(DataGoesHere!B1272="",IF($DD1272="Forecast",(Output!E$48*IntermediateCalcs!CY1272)+Output!G$48,""),(Output!E$48*IntermediateCalcs!CY1272)+Output!G$48)</f>
        <v/>
      </c>
      <c r="DQ1272" s="274" t="str">
        <f>IF(DP1272="","",IF(IntermediateCalcs!$AO$9="Yes",IntermediateCalcs!DP1272*$CX1272,IntermediateCalcs!DP1272))</f>
        <v/>
      </c>
      <c r="DR1272" s="250" t="str">
        <f>IF(DataGoesHere!$B1272="","",($CZ1272-DQ1272))</f>
        <v/>
      </c>
      <c r="DS1272" s="250" t="str">
        <f>IF(DataGoesHere!$B1272="","",ABS($CZ1272-DQ1272))</f>
        <v/>
      </c>
      <c r="DT1272" s="250" t="str">
        <f>IF(DataGoesHere!$B1272="","",DS1272^2)</f>
        <v/>
      </c>
      <c r="DU1272" s="249" t="str">
        <f>IF(DataGoesHere!$B1272="","",DS1272/$CZ1272)</f>
        <v/>
      </c>
      <c r="DV1272" s="250" t="str">
        <f>IF(DataGoesHere!$B1272="","",SUM(DR$2:DR1272)/AVERAGE(DS:DS))</f>
        <v/>
      </c>
      <c r="DX1272" s="19" t="str">
        <f>IF(DataGoesHere!$B1271="","",(DB1266*(Output!$O$49/Output!$P$49))+(IntermediateCalcs!DB1267*(Output!$M$49/Output!$P$49))+(IntermediateCalcs!DB1268*(Output!$K$49/Output!$P$49))+(DB1269*(Output!$I$49/Output!$P$49))+(IntermediateCalcs!DB1270*(Output!$G$49/Output!$P$49))+(IntermediateCalcs!DB1271*(Output!$E$49/Output!$P$49)))</f>
        <v/>
      </c>
      <c r="DY1272" s="274" t="str">
        <f>IF(DX1272="","",IF(IntermediateCalcs!$AO$9="Yes",IntermediateCalcs!DX1272*$CX1272,IntermediateCalcs!DX1272))</f>
        <v/>
      </c>
      <c r="DZ1272" s="250" t="str">
        <f>IF(DataGoesHere!$B1272="","",($CZ1272-DY1272))</f>
        <v/>
      </c>
      <c r="EA1272" s="250" t="str">
        <f>IF(DataGoesHere!$B1272="","",ABS($CZ1272-DY1272))</f>
        <v/>
      </c>
      <c r="EB1272" s="250" t="str">
        <f>IF(DataGoesHere!$B1272="","",EA1272^2)</f>
        <v/>
      </c>
      <c r="EC1272" s="249" t="str">
        <f>IF(DataGoesHere!$B1272="","",EA1272/$CZ1272)</f>
        <v/>
      </c>
      <c r="ED1272" s="250" t="str">
        <f>IF(DataGoesHere!$B1272="","",SUM(DZ$2:DZ1272)/AVERAGE(EA:EA))</f>
        <v/>
      </c>
    </row>
    <row r="1273" spans="20:134" x14ac:dyDescent="0.2">
      <c r="T1273" s="242"/>
      <c r="U1273" s="243"/>
      <c r="V1273" s="243"/>
      <c r="W1273" s="243"/>
      <c r="X1273" s="243"/>
      <c r="Y1273" s="243"/>
      <c r="Z1273" s="243"/>
      <c r="AA1273" s="243"/>
      <c r="AB1273" s="243"/>
      <c r="AC1273" s="243"/>
      <c r="AD1273" s="243"/>
      <c r="AE1273" s="246" t="str">
        <f>IF(DataGoesHere!$B1273="","",(DataGoesHere!$B1273/SUM(DataGoesHere!$B1262:'DataGoesHere'!$B1273)))</f>
        <v/>
      </c>
      <c r="CV1273" s="310" t="str">
        <f>IF(DataGoesHere!B1273="","",DataGoesHere!A1273)</f>
        <v/>
      </c>
      <c r="CW1273" s="271">
        <f t="shared" ca="1" si="46"/>
        <v>12</v>
      </c>
      <c r="CX1273" s="272">
        <f t="shared" ca="1" si="47"/>
        <v>1.0054005237672714</v>
      </c>
      <c r="CY1273" s="266">
        <f>DataGoesHere!A1273</f>
        <v>1272</v>
      </c>
      <c r="CZ1273" s="19" t="str">
        <f>IF(DataGoesHere!B1273="","",DataGoesHere!B1273)</f>
        <v/>
      </c>
      <c r="DA1273" s="19" t="str">
        <f>IF(DataGoesHere!B1273="","",IF(AH$5="No",DataGoesHere!B1273,DataGoesHere!B1273-(AH$2*(DataGoesHere!A1273-1))))</f>
        <v/>
      </c>
      <c r="DB1273" s="19" t="str">
        <f>IF(DataGoesHere!B1273="","",IF(AO$9="No",DataGoesHere!B1273,DataGoesHere!B1273/CX1273))</f>
        <v/>
      </c>
      <c r="DC1273" s="19" t="str">
        <f>IF(DataGoesHere!B1273="","",IF(AO$9="No",DA1273,DA1273/CX1273))</f>
        <v/>
      </c>
      <c r="DD1273" s="293" t="str">
        <f>IF(CZ1273="",IF(COUNTIF(DD$2:DD1272,"Forecast")&lt;Output!E$43,"Forecast",""),"Actual")</f>
        <v/>
      </c>
      <c r="DF1273" s="19" t="str">
        <f>IF(DataGoesHere!B1272="",IF(DD1273="Forecast",(Output!$E$47*IntermediateCalcs!DH1272)+((1-Output!$E$47)*IntermediateCalcs!DF1272),""),(Output!$E$47*IntermediateCalcs!DB1272)+((1-Output!$E$47)*IntermediateCalcs!DF1272))</f>
        <v/>
      </c>
      <c r="DG1273" s="19" t="str">
        <f>IF(DataGoesHere!B1272="",IF(DD1273="Forecast",(Output!$G$47*(IntermediateCalcs!DF1273-IntermediateCalcs!DF1272))+((1-Output!$G$47)*IntermediateCalcs!DG1272),""),(Output!$G$47*(IntermediateCalcs!DF1273-IntermediateCalcs!DF1272))+((1-Output!$G$47)*IntermediateCalcs!DG1272))</f>
        <v/>
      </c>
      <c r="DH1273" s="19" t="str">
        <f>IF(DataGoesHere!B1272="",IF(DD1273="Forecast",DF1273+DG1273,""),DF1273+DG1273)</f>
        <v/>
      </c>
      <c r="DI1273" s="274" t="str">
        <f>IF(DH1273="","",IF(IntermediateCalcs!$AO$9="Yes",IntermediateCalcs!DH1273*$CX1273,IntermediateCalcs!DH1273))</f>
        <v/>
      </c>
      <c r="DJ1273" s="250" t="str">
        <f>IF(DataGoesHere!$B1273="","",($CZ1273-DI1273))</f>
        <v/>
      </c>
      <c r="DK1273" s="250" t="str">
        <f>IF(DataGoesHere!$B1273="","",ABS($CZ1273-DI1273))</f>
        <v/>
      </c>
      <c r="DL1273" s="250" t="str">
        <f>IF(DataGoesHere!$B1273="","",DK1273^2)</f>
        <v/>
      </c>
      <c r="DM1273" s="249" t="str">
        <f>IF(DataGoesHere!$B1273="","",DK1273/$CZ1273)</f>
        <v/>
      </c>
      <c r="DN1273" s="250" t="str">
        <f>IF(DataGoesHere!$B1273="","",SUM(DJ$2:DJ1273)/AVERAGE(DK:DK))</f>
        <v/>
      </c>
      <c r="DP1273" s="19" t="str">
        <f>IF(DataGoesHere!B1273="",IF($DD1273="Forecast",(Output!E$48*IntermediateCalcs!CY1273)+Output!G$48,""),(Output!E$48*IntermediateCalcs!CY1273)+Output!G$48)</f>
        <v/>
      </c>
      <c r="DQ1273" s="274" t="str">
        <f>IF(DP1273="","",IF(IntermediateCalcs!$AO$9="Yes",IntermediateCalcs!DP1273*$CX1273,IntermediateCalcs!DP1273))</f>
        <v/>
      </c>
      <c r="DR1273" s="250" t="str">
        <f>IF(DataGoesHere!$B1273="","",($CZ1273-DQ1273))</f>
        <v/>
      </c>
      <c r="DS1273" s="250" t="str">
        <f>IF(DataGoesHere!$B1273="","",ABS($CZ1273-DQ1273))</f>
        <v/>
      </c>
      <c r="DT1273" s="250" t="str">
        <f>IF(DataGoesHere!$B1273="","",DS1273^2)</f>
        <v/>
      </c>
      <c r="DU1273" s="249" t="str">
        <f>IF(DataGoesHere!$B1273="","",DS1273/$CZ1273)</f>
        <v/>
      </c>
      <c r="DV1273" s="250" t="str">
        <f>IF(DataGoesHere!$B1273="","",SUM(DR$2:DR1273)/AVERAGE(DS:DS))</f>
        <v/>
      </c>
      <c r="DX1273" s="19" t="str">
        <f>IF(DataGoesHere!$B1272="","",(DB1267*(Output!$O$49/Output!$P$49))+(IntermediateCalcs!DB1268*(Output!$M$49/Output!$P$49))+(IntermediateCalcs!DB1269*(Output!$K$49/Output!$P$49))+(DB1270*(Output!$I$49/Output!$P$49))+(IntermediateCalcs!DB1271*(Output!$G$49/Output!$P$49))+(IntermediateCalcs!DB1272*(Output!$E$49/Output!$P$49)))</f>
        <v/>
      </c>
      <c r="DY1273" s="274" t="str">
        <f>IF(DX1273="","",IF(IntermediateCalcs!$AO$9="Yes",IntermediateCalcs!DX1273*$CX1273,IntermediateCalcs!DX1273))</f>
        <v/>
      </c>
      <c r="DZ1273" s="250" t="str">
        <f>IF(DataGoesHere!$B1273="","",($CZ1273-DY1273))</f>
        <v/>
      </c>
      <c r="EA1273" s="250" t="str">
        <f>IF(DataGoesHere!$B1273="","",ABS($CZ1273-DY1273))</f>
        <v/>
      </c>
      <c r="EB1273" s="250" t="str">
        <f>IF(DataGoesHere!$B1273="","",EA1273^2)</f>
        <v/>
      </c>
      <c r="EC1273" s="249" t="str">
        <f>IF(DataGoesHere!$B1273="","",EA1273/$CZ1273)</f>
        <v/>
      </c>
      <c r="ED1273" s="250" t="str">
        <f>IF(DataGoesHere!$B1273="","",SUM(DZ$2:DZ1273)/AVERAGE(EA:EA))</f>
        <v/>
      </c>
    </row>
    <row r="1274" spans="20:134" x14ac:dyDescent="0.2">
      <c r="T1274" s="244" t="str">
        <f>IF(DataGoesHere!$B1274="","",(DataGoesHere!$B1274/SUM(DataGoesHere!$B1274:'DataGoesHere'!$B1285)))</f>
        <v/>
      </c>
      <c r="U1274" s="238"/>
      <c r="V1274" s="238"/>
      <c r="W1274" s="238"/>
      <c r="X1274" s="238"/>
      <c r="Y1274" s="238"/>
      <c r="Z1274" s="238"/>
      <c r="AA1274" s="238"/>
      <c r="AB1274" s="238"/>
      <c r="AC1274" s="238"/>
      <c r="AD1274" s="238"/>
      <c r="AE1274" s="239"/>
      <c r="CV1274" s="310" t="str">
        <f>IF(DataGoesHere!B1274="","",DataGoesHere!A1274)</f>
        <v/>
      </c>
      <c r="CW1274" s="271">
        <f t="shared" ca="1" si="46"/>
        <v>1</v>
      </c>
      <c r="CX1274" s="272">
        <f t="shared" ca="1" si="47"/>
        <v>1.3236179355303281</v>
      </c>
      <c r="CY1274" s="266">
        <f>DataGoesHere!A1274</f>
        <v>1273</v>
      </c>
      <c r="CZ1274" s="19" t="str">
        <f>IF(DataGoesHere!B1274="","",DataGoesHere!B1274)</f>
        <v/>
      </c>
      <c r="DA1274" s="19" t="str">
        <f>IF(DataGoesHere!B1274="","",IF(AH$5="No",DataGoesHere!B1274,DataGoesHere!B1274-(AH$2*(DataGoesHere!A1274-1))))</f>
        <v/>
      </c>
      <c r="DB1274" s="19" t="str">
        <f>IF(DataGoesHere!B1274="","",IF(AO$9="No",DataGoesHere!B1274,DataGoesHere!B1274/CX1274))</f>
        <v/>
      </c>
      <c r="DC1274" s="19" t="str">
        <f>IF(DataGoesHere!B1274="","",IF(AO$9="No",DA1274,DA1274/CX1274))</f>
        <v/>
      </c>
      <c r="DD1274" s="293" t="str">
        <f>IF(CZ1274="",IF(COUNTIF(DD$2:DD1273,"Forecast")&lt;Output!E$43,"Forecast",""),"Actual")</f>
        <v/>
      </c>
      <c r="DF1274" s="19" t="str">
        <f>IF(DataGoesHere!B1273="",IF(DD1274="Forecast",(Output!$E$47*IntermediateCalcs!DH1273)+((1-Output!$E$47)*IntermediateCalcs!DF1273),""),(Output!$E$47*IntermediateCalcs!DB1273)+((1-Output!$E$47)*IntermediateCalcs!DF1273))</f>
        <v/>
      </c>
      <c r="DG1274" s="19" t="str">
        <f>IF(DataGoesHere!B1273="",IF(DD1274="Forecast",(Output!$G$47*(IntermediateCalcs!DF1274-IntermediateCalcs!DF1273))+((1-Output!$G$47)*IntermediateCalcs!DG1273),""),(Output!$G$47*(IntermediateCalcs!DF1274-IntermediateCalcs!DF1273))+((1-Output!$G$47)*IntermediateCalcs!DG1273))</f>
        <v/>
      </c>
      <c r="DH1274" s="19" t="str">
        <f>IF(DataGoesHere!B1273="",IF(DD1274="Forecast",DF1274+DG1274,""),DF1274+DG1274)</f>
        <v/>
      </c>
      <c r="DI1274" s="274" t="str">
        <f>IF(DH1274="","",IF(IntermediateCalcs!$AO$9="Yes",IntermediateCalcs!DH1274*$CX1274,IntermediateCalcs!DH1274))</f>
        <v/>
      </c>
      <c r="DJ1274" s="250" t="str">
        <f>IF(DataGoesHere!$B1274="","",($CZ1274-DI1274))</f>
        <v/>
      </c>
      <c r="DK1274" s="250" t="str">
        <f>IF(DataGoesHere!$B1274="","",ABS($CZ1274-DI1274))</f>
        <v/>
      </c>
      <c r="DL1274" s="250" t="str">
        <f>IF(DataGoesHere!$B1274="","",DK1274^2)</f>
        <v/>
      </c>
      <c r="DM1274" s="249" t="str">
        <f>IF(DataGoesHere!$B1274="","",DK1274/$CZ1274)</f>
        <v/>
      </c>
      <c r="DN1274" s="250" t="str">
        <f>IF(DataGoesHere!$B1274="","",SUM(DJ$2:DJ1274)/AVERAGE(DK:DK))</f>
        <v/>
      </c>
      <c r="DP1274" s="19" t="str">
        <f>IF(DataGoesHere!B1274="",IF($DD1274="Forecast",(Output!E$48*IntermediateCalcs!CY1274)+Output!G$48,""),(Output!E$48*IntermediateCalcs!CY1274)+Output!G$48)</f>
        <v/>
      </c>
      <c r="DQ1274" s="274" t="str">
        <f>IF(DP1274="","",IF(IntermediateCalcs!$AO$9="Yes",IntermediateCalcs!DP1274*$CX1274,IntermediateCalcs!DP1274))</f>
        <v/>
      </c>
      <c r="DR1274" s="250" t="str">
        <f>IF(DataGoesHere!$B1274="","",($CZ1274-DQ1274))</f>
        <v/>
      </c>
      <c r="DS1274" s="250" t="str">
        <f>IF(DataGoesHere!$B1274="","",ABS($CZ1274-DQ1274))</f>
        <v/>
      </c>
      <c r="DT1274" s="250" t="str">
        <f>IF(DataGoesHere!$B1274="","",DS1274^2)</f>
        <v/>
      </c>
      <c r="DU1274" s="249" t="str">
        <f>IF(DataGoesHere!$B1274="","",DS1274/$CZ1274)</f>
        <v/>
      </c>
      <c r="DV1274" s="250" t="str">
        <f>IF(DataGoesHere!$B1274="","",SUM(DR$2:DR1274)/AVERAGE(DS:DS))</f>
        <v/>
      </c>
      <c r="DX1274" s="19" t="str">
        <f>IF(DataGoesHere!$B1273="","",(DB1268*(Output!$O$49/Output!$P$49))+(IntermediateCalcs!DB1269*(Output!$M$49/Output!$P$49))+(IntermediateCalcs!DB1270*(Output!$K$49/Output!$P$49))+(DB1271*(Output!$I$49/Output!$P$49))+(IntermediateCalcs!DB1272*(Output!$G$49/Output!$P$49))+(IntermediateCalcs!DB1273*(Output!$E$49/Output!$P$49)))</f>
        <v/>
      </c>
      <c r="DY1274" s="274" t="str">
        <f>IF(DX1274="","",IF(IntermediateCalcs!$AO$9="Yes",IntermediateCalcs!DX1274*$CX1274,IntermediateCalcs!DX1274))</f>
        <v/>
      </c>
      <c r="DZ1274" s="250" t="str">
        <f>IF(DataGoesHere!$B1274="","",($CZ1274-DY1274))</f>
        <v/>
      </c>
      <c r="EA1274" s="250" t="str">
        <f>IF(DataGoesHere!$B1274="","",ABS($CZ1274-DY1274))</f>
        <v/>
      </c>
      <c r="EB1274" s="250" t="str">
        <f>IF(DataGoesHere!$B1274="","",EA1274^2)</f>
        <v/>
      </c>
      <c r="EC1274" s="249" t="str">
        <f>IF(DataGoesHere!$B1274="","",EA1274/$CZ1274)</f>
        <v/>
      </c>
      <c r="ED1274" s="250" t="str">
        <f>IF(DataGoesHere!$B1274="","",SUM(DZ$2:DZ1274)/AVERAGE(EA:EA))</f>
        <v/>
      </c>
    </row>
    <row r="1275" spans="20:134" x14ac:dyDescent="0.2">
      <c r="T1275" s="240"/>
      <c r="U1275" s="245" t="str">
        <f>IF(DataGoesHere!$B1275="","",(DataGoesHere!$B1275/SUM(DataGoesHere!$B1275:'DataGoesHere'!$B1285)))</f>
        <v/>
      </c>
      <c r="V1275" s="86"/>
      <c r="W1275" s="86"/>
      <c r="X1275" s="86"/>
      <c r="Y1275" s="86"/>
      <c r="Z1275" s="86"/>
      <c r="AA1275" s="86"/>
      <c r="AB1275" s="86"/>
      <c r="AC1275" s="86"/>
      <c r="AD1275" s="86"/>
      <c r="AE1275" s="241"/>
      <c r="CV1275" s="310" t="str">
        <f>IF(DataGoesHere!B1275="","",DataGoesHere!A1275)</f>
        <v/>
      </c>
      <c r="CW1275" s="271">
        <f t="shared" ca="1" si="46"/>
        <v>2</v>
      </c>
      <c r="CX1275" s="272">
        <f t="shared" ca="1" si="47"/>
        <v>0.80574490527728204</v>
      </c>
      <c r="CY1275" s="266">
        <f>DataGoesHere!A1275</f>
        <v>1274</v>
      </c>
      <c r="CZ1275" s="19" t="str">
        <f>IF(DataGoesHere!B1275="","",DataGoesHere!B1275)</f>
        <v/>
      </c>
      <c r="DA1275" s="19" t="str">
        <f>IF(DataGoesHere!B1275="","",IF(AH$5="No",DataGoesHere!B1275,DataGoesHere!B1275-(AH$2*(DataGoesHere!A1275-1))))</f>
        <v/>
      </c>
      <c r="DB1275" s="19" t="str">
        <f>IF(DataGoesHere!B1275="","",IF(AO$9="No",DataGoesHere!B1275,DataGoesHere!B1275/CX1275))</f>
        <v/>
      </c>
      <c r="DC1275" s="19" t="str">
        <f>IF(DataGoesHere!B1275="","",IF(AO$9="No",DA1275,DA1275/CX1275))</f>
        <v/>
      </c>
      <c r="DD1275" s="293" t="str">
        <f>IF(CZ1275="",IF(COUNTIF(DD$2:DD1274,"Forecast")&lt;Output!E$43,"Forecast",""),"Actual")</f>
        <v/>
      </c>
      <c r="DF1275" s="19" t="str">
        <f>IF(DataGoesHere!B1274="",IF(DD1275="Forecast",(Output!$E$47*IntermediateCalcs!DH1274)+((1-Output!$E$47)*IntermediateCalcs!DF1274),""),(Output!$E$47*IntermediateCalcs!DB1274)+((1-Output!$E$47)*IntermediateCalcs!DF1274))</f>
        <v/>
      </c>
      <c r="DG1275" s="19" t="str">
        <f>IF(DataGoesHere!B1274="",IF(DD1275="Forecast",(Output!$G$47*(IntermediateCalcs!DF1275-IntermediateCalcs!DF1274))+((1-Output!$G$47)*IntermediateCalcs!DG1274),""),(Output!$G$47*(IntermediateCalcs!DF1275-IntermediateCalcs!DF1274))+((1-Output!$G$47)*IntermediateCalcs!DG1274))</f>
        <v/>
      </c>
      <c r="DH1275" s="19" t="str">
        <f>IF(DataGoesHere!B1274="",IF(DD1275="Forecast",DF1275+DG1275,""),DF1275+DG1275)</f>
        <v/>
      </c>
      <c r="DI1275" s="274" t="str">
        <f>IF(DH1275="","",IF(IntermediateCalcs!$AO$9="Yes",IntermediateCalcs!DH1275*$CX1275,IntermediateCalcs!DH1275))</f>
        <v/>
      </c>
      <c r="DJ1275" s="250" t="str">
        <f>IF(DataGoesHere!$B1275="","",($CZ1275-DI1275))</f>
        <v/>
      </c>
      <c r="DK1275" s="250" t="str">
        <f>IF(DataGoesHere!$B1275="","",ABS($CZ1275-DI1275))</f>
        <v/>
      </c>
      <c r="DL1275" s="250" t="str">
        <f>IF(DataGoesHere!$B1275="","",DK1275^2)</f>
        <v/>
      </c>
      <c r="DM1275" s="249" t="str">
        <f>IF(DataGoesHere!$B1275="","",DK1275/$CZ1275)</f>
        <v/>
      </c>
      <c r="DN1275" s="250" t="str">
        <f>IF(DataGoesHere!$B1275="","",SUM(DJ$2:DJ1275)/AVERAGE(DK:DK))</f>
        <v/>
      </c>
      <c r="DP1275" s="19" t="str">
        <f>IF(DataGoesHere!B1275="",IF($DD1275="Forecast",(Output!E$48*IntermediateCalcs!CY1275)+Output!G$48,""),(Output!E$48*IntermediateCalcs!CY1275)+Output!G$48)</f>
        <v/>
      </c>
      <c r="DQ1275" s="274" t="str">
        <f>IF(DP1275="","",IF(IntermediateCalcs!$AO$9="Yes",IntermediateCalcs!DP1275*$CX1275,IntermediateCalcs!DP1275))</f>
        <v/>
      </c>
      <c r="DR1275" s="250" t="str">
        <f>IF(DataGoesHere!$B1275="","",($CZ1275-DQ1275))</f>
        <v/>
      </c>
      <c r="DS1275" s="250" t="str">
        <f>IF(DataGoesHere!$B1275="","",ABS($CZ1275-DQ1275))</f>
        <v/>
      </c>
      <c r="DT1275" s="250" t="str">
        <f>IF(DataGoesHere!$B1275="","",DS1275^2)</f>
        <v/>
      </c>
      <c r="DU1275" s="249" t="str">
        <f>IF(DataGoesHere!$B1275="","",DS1275/$CZ1275)</f>
        <v/>
      </c>
      <c r="DV1275" s="250" t="str">
        <f>IF(DataGoesHere!$B1275="","",SUM(DR$2:DR1275)/AVERAGE(DS:DS))</f>
        <v/>
      </c>
      <c r="DX1275" s="19" t="str">
        <f>IF(DataGoesHere!$B1274="","",(DB1269*(Output!$O$49/Output!$P$49))+(IntermediateCalcs!DB1270*(Output!$M$49/Output!$P$49))+(IntermediateCalcs!DB1271*(Output!$K$49/Output!$P$49))+(DB1272*(Output!$I$49/Output!$P$49))+(IntermediateCalcs!DB1273*(Output!$G$49/Output!$P$49))+(IntermediateCalcs!DB1274*(Output!$E$49/Output!$P$49)))</f>
        <v/>
      </c>
      <c r="DY1275" s="274" t="str">
        <f>IF(DX1275="","",IF(IntermediateCalcs!$AO$9="Yes",IntermediateCalcs!DX1275*$CX1275,IntermediateCalcs!DX1275))</f>
        <v/>
      </c>
      <c r="DZ1275" s="250" t="str">
        <f>IF(DataGoesHere!$B1275="","",($CZ1275-DY1275))</f>
        <v/>
      </c>
      <c r="EA1275" s="250" t="str">
        <f>IF(DataGoesHere!$B1275="","",ABS($CZ1275-DY1275))</f>
        <v/>
      </c>
      <c r="EB1275" s="250" t="str">
        <f>IF(DataGoesHere!$B1275="","",EA1275^2)</f>
        <v/>
      </c>
      <c r="EC1275" s="249" t="str">
        <f>IF(DataGoesHere!$B1275="","",EA1275/$CZ1275)</f>
        <v/>
      </c>
      <c r="ED1275" s="250" t="str">
        <f>IF(DataGoesHere!$B1275="","",SUM(DZ$2:DZ1275)/AVERAGE(EA:EA))</f>
        <v/>
      </c>
    </row>
    <row r="1276" spans="20:134" x14ac:dyDescent="0.2">
      <c r="T1276" s="240"/>
      <c r="U1276" s="86"/>
      <c r="V1276" s="245" t="str">
        <f>IF(DataGoesHere!$B1276="","",(DataGoesHere!$B1276/SUM(DataGoesHere!$B1274:'DataGoesHere'!$B1285)))</f>
        <v/>
      </c>
      <c r="W1276" s="86"/>
      <c r="X1276" s="86"/>
      <c r="Y1276" s="86"/>
      <c r="Z1276" s="86"/>
      <c r="AA1276" s="86"/>
      <c r="AB1276" s="86"/>
      <c r="AC1276" s="86"/>
      <c r="AD1276" s="86"/>
      <c r="AE1276" s="241"/>
      <c r="CV1276" s="310" t="str">
        <f>IF(DataGoesHere!B1276="","",DataGoesHere!A1276)</f>
        <v/>
      </c>
      <c r="CW1276" s="271">
        <f t="shared" ca="1" si="46"/>
        <v>3</v>
      </c>
      <c r="CX1276" s="272">
        <f t="shared" ca="1" si="47"/>
        <v>0.79862940076451561</v>
      </c>
      <c r="CY1276" s="266">
        <f>DataGoesHere!A1276</f>
        <v>1275</v>
      </c>
      <c r="CZ1276" s="19" t="str">
        <f>IF(DataGoesHere!B1276="","",DataGoesHere!B1276)</f>
        <v/>
      </c>
      <c r="DA1276" s="19" t="str">
        <f>IF(DataGoesHere!B1276="","",IF(AH$5="No",DataGoesHere!B1276,DataGoesHere!B1276-(AH$2*(DataGoesHere!A1276-1))))</f>
        <v/>
      </c>
      <c r="DB1276" s="19" t="str">
        <f>IF(DataGoesHere!B1276="","",IF(AO$9="No",DataGoesHere!B1276,DataGoesHere!B1276/CX1276))</f>
        <v/>
      </c>
      <c r="DC1276" s="19" t="str">
        <f>IF(DataGoesHere!B1276="","",IF(AO$9="No",DA1276,DA1276/CX1276))</f>
        <v/>
      </c>
      <c r="DD1276" s="293" t="str">
        <f>IF(CZ1276="",IF(COUNTIF(DD$2:DD1275,"Forecast")&lt;Output!E$43,"Forecast",""),"Actual")</f>
        <v/>
      </c>
      <c r="DF1276" s="19" t="str">
        <f>IF(DataGoesHere!B1275="",IF(DD1276="Forecast",(Output!$E$47*IntermediateCalcs!DH1275)+((1-Output!$E$47)*IntermediateCalcs!DF1275),""),(Output!$E$47*IntermediateCalcs!DB1275)+((1-Output!$E$47)*IntermediateCalcs!DF1275))</f>
        <v/>
      </c>
      <c r="DG1276" s="19" t="str">
        <f>IF(DataGoesHere!B1275="",IF(DD1276="Forecast",(Output!$G$47*(IntermediateCalcs!DF1276-IntermediateCalcs!DF1275))+((1-Output!$G$47)*IntermediateCalcs!DG1275),""),(Output!$G$47*(IntermediateCalcs!DF1276-IntermediateCalcs!DF1275))+((1-Output!$G$47)*IntermediateCalcs!DG1275))</f>
        <v/>
      </c>
      <c r="DH1276" s="19" t="str">
        <f>IF(DataGoesHere!B1275="",IF(DD1276="Forecast",DF1276+DG1276,""),DF1276+DG1276)</f>
        <v/>
      </c>
      <c r="DI1276" s="274" t="str">
        <f>IF(DH1276="","",IF(IntermediateCalcs!$AO$9="Yes",IntermediateCalcs!DH1276*$CX1276,IntermediateCalcs!DH1276))</f>
        <v/>
      </c>
      <c r="DJ1276" s="250" t="str">
        <f>IF(DataGoesHere!$B1276="","",($CZ1276-DI1276))</f>
        <v/>
      </c>
      <c r="DK1276" s="250" t="str">
        <f>IF(DataGoesHere!$B1276="","",ABS($CZ1276-DI1276))</f>
        <v/>
      </c>
      <c r="DL1276" s="250" t="str">
        <f>IF(DataGoesHere!$B1276="","",DK1276^2)</f>
        <v/>
      </c>
      <c r="DM1276" s="249" t="str">
        <f>IF(DataGoesHere!$B1276="","",DK1276/$CZ1276)</f>
        <v/>
      </c>
      <c r="DN1276" s="250" t="str">
        <f>IF(DataGoesHere!$B1276="","",SUM(DJ$2:DJ1276)/AVERAGE(DK:DK))</f>
        <v/>
      </c>
      <c r="DP1276" s="19" t="str">
        <f>IF(DataGoesHere!B1276="",IF($DD1276="Forecast",(Output!E$48*IntermediateCalcs!CY1276)+Output!G$48,""),(Output!E$48*IntermediateCalcs!CY1276)+Output!G$48)</f>
        <v/>
      </c>
      <c r="DQ1276" s="274" t="str">
        <f>IF(DP1276="","",IF(IntermediateCalcs!$AO$9="Yes",IntermediateCalcs!DP1276*$CX1276,IntermediateCalcs!DP1276))</f>
        <v/>
      </c>
      <c r="DR1276" s="250" t="str">
        <f>IF(DataGoesHere!$B1276="","",($CZ1276-DQ1276))</f>
        <v/>
      </c>
      <c r="DS1276" s="250" t="str">
        <f>IF(DataGoesHere!$B1276="","",ABS($CZ1276-DQ1276))</f>
        <v/>
      </c>
      <c r="DT1276" s="250" t="str">
        <f>IF(DataGoesHere!$B1276="","",DS1276^2)</f>
        <v/>
      </c>
      <c r="DU1276" s="249" t="str">
        <f>IF(DataGoesHere!$B1276="","",DS1276/$CZ1276)</f>
        <v/>
      </c>
      <c r="DV1276" s="250" t="str">
        <f>IF(DataGoesHere!$B1276="","",SUM(DR$2:DR1276)/AVERAGE(DS:DS))</f>
        <v/>
      </c>
      <c r="DX1276" s="19" t="str">
        <f>IF(DataGoesHere!$B1275="","",(DB1270*(Output!$O$49/Output!$P$49))+(IntermediateCalcs!DB1271*(Output!$M$49/Output!$P$49))+(IntermediateCalcs!DB1272*(Output!$K$49/Output!$P$49))+(DB1273*(Output!$I$49/Output!$P$49))+(IntermediateCalcs!DB1274*(Output!$G$49/Output!$P$49))+(IntermediateCalcs!DB1275*(Output!$E$49/Output!$P$49)))</f>
        <v/>
      </c>
      <c r="DY1276" s="274" t="str">
        <f>IF(DX1276="","",IF(IntermediateCalcs!$AO$9="Yes",IntermediateCalcs!DX1276*$CX1276,IntermediateCalcs!DX1276))</f>
        <v/>
      </c>
      <c r="DZ1276" s="250" t="str">
        <f>IF(DataGoesHere!$B1276="","",($CZ1276-DY1276))</f>
        <v/>
      </c>
      <c r="EA1276" s="250" t="str">
        <f>IF(DataGoesHere!$B1276="","",ABS($CZ1276-DY1276))</f>
        <v/>
      </c>
      <c r="EB1276" s="250" t="str">
        <f>IF(DataGoesHere!$B1276="","",EA1276^2)</f>
        <v/>
      </c>
      <c r="EC1276" s="249" t="str">
        <f>IF(DataGoesHere!$B1276="","",EA1276/$CZ1276)</f>
        <v/>
      </c>
      <c r="ED1276" s="250" t="str">
        <f>IF(DataGoesHere!$B1276="","",SUM(DZ$2:DZ1276)/AVERAGE(EA:EA))</f>
        <v/>
      </c>
    </row>
    <row r="1277" spans="20:134" x14ac:dyDescent="0.2">
      <c r="T1277" s="240"/>
      <c r="U1277" s="86"/>
      <c r="V1277" s="86"/>
      <c r="W1277" s="245" t="str">
        <f>IF(DataGoesHere!$B1277="","",(DataGoesHere!$B1277/SUM(DataGoesHere!$B1274:'DataGoesHere'!$B1285)))</f>
        <v/>
      </c>
      <c r="X1277" s="86"/>
      <c r="Y1277" s="86"/>
      <c r="Z1277" s="86"/>
      <c r="AA1277" s="86"/>
      <c r="AB1277" s="86"/>
      <c r="AC1277" s="86"/>
      <c r="AD1277" s="86"/>
      <c r="AE1277" s="241"/>
      <c r="CV1277" s="310" t="str">
        <f>IF(DataGoesHere!B1277="","",DataGoesHere!A1277)</f>
        <v/>
      </c>
      <c r="CW1277" s="271">
        <f t="shared" ca="1" si="46"/>
        <v>4</v>
      </c>
      <c r="CX1277" s="272">
        <f t="shared" ca="1" si="47"/>
        <v>1.0149292433706087</v>
      </c>
      <c r="CY1277" s="266">
        <f>DataGoesHere!A1277</f>
        <v>1276</v>
      </c>
      <c r="CZ1277" s="19" t="str">
        <f>IF(DataGoesHere!B1277="","",DataGoesHere!B1277)</f>
        <v/>
      </c>
      <c r="DA1277" s="19" t="str">
        <f>IF(DataGoesHere!B1277="","",IF(AH$5="No",DataGoesHere!B1277,DataGoesHere!B1277-(AH$2*(DataGoesHere!A1277-1))))</f>
        <v/>
      </c>
      <c r="DB1277" s="19" t="str">
        <f>IF(DataGoesHere!B1277="","",IF(AO$9="No",DataGoesHere!B1277,DataGoesHere!B1277/CX1277))</f>
        <v/>
      </c>
      <c r="DC1277" s="19" t="str">
        <f>IF(DataGoesHere!B1277="","",IF(AO$9="No",DA1277,DA1277/CX1277))</f>
        <v/>
      </c>
      <c r="DD1277" s="293" t="str">
        <f>IF(CZ1277="",IF(COUNTIF(DD$2:DD1276,"Forecast")&lt;Output!E$43,"Forecast",""),"Actual")</f>
        <v/>
      </c>
      <c r="DF1277" s="19" t="str">
        <f>IF(DataGoesHere!B1276="",IF(DD1277="Forecast",(Output!$E$47*IntermediateCalcs!DH1276)+((1-Output!$E$47)*IntermediateCalcs!DF1276),""),(Output!$E$47*IntermediateCalcs!DB1276)+((1-Output!$E$47)*IntermediateCalcs!DF1276))</f>
        <v/>
      </c>
      <c r="DG1277" s="19" t="str">
        <f>IF(DataGoesHere!B1276="",IF(DD1277="Forecast",(Output!$G$47*(IntermediateCalcs!DF1277-IntermediateCalcs!DF1276))+((1-Output!$G$47)*IntermediateCalcs!DG1276),""),(Output!$G$47*(IntermediateCalcs!DF1277-IntermediateCalcs!DF1276))+((1-Output!$G$47)*IntermediateCalcs!DG1276))</f>
        <v/>
      </c>
      <c r="DH1277" s="19" t="str">
        <f>IF(DataGoesHere!B1276="",IF(DD1277="Forecast",DF1277+DG1277,""),DF1277+DG1277)</f>
        <v/>
      </c>
      <c r="DI1277" s="274" t="str">
        <f>IF(DH1277="","",IF(IntermediateCalcs!$AO$9="Yes",IntermediateCalcs!DH1277*$CX1277,IntermediateCalcs!DH1277))</f>
        <v/>
      </c>
      <c r="DJ1277" s="250" t="str">
        <f>IF(DataGoesHere!$B1277="","",($CZ1277-DI1277))</f>
        <v/>
      </c>
      <c r="DK1277" s="250" t="str">
        <f>IF(DataGoesHere!$B1277="","",ABS($CZ1277-DI1277))</f>
        <v/>
      </c>
      <c r="DL1277" s="250" t="str">
        <f>IF(DataGoesHere!$B1277="","",DK1277^2)</f>
        <v/>
      </c>
      <c r="DM1277" s="249" t="str">
        <f>IF(DataGoesHere!$B1277="","",DK1277/$CZ1277)</f>
        <v/>
      </c>
      <c r="DN1277" s="250" t="str">
        <f>IF(DataGoesHere!$B1277="","",SUM(DJ$2:DJ1277)/AVERAGE(DK:DK))</f>
        <v/>
      </c>
      <c r="DP1277" s="19" t="str">
        <f>IF(DataGoesHere!B1277="",IF($DD1277="Forecast",(Output!E$48*IntermediateCalcs!CY1277)+Output!G$48,""),(Output!E$48*IntermediateCalcs!CY1277)+Output!G$48)</f>
        <v/>
      </c>
      <c r="DQ1277" s="274" t="str">
        <f>IF(DP1277="","",IF(IntermediateCalcs!$AO$9="Yes",IntermediateCalcs!DP1277*$CX1277,IntermediateCalcs!DP1277))</f>
        <v/>
      </c>
      <c r="DR1277" s="250" t="str">
        <f>IF(DataGoesHere!$B1277="","",($CZ1277-DQ1277))</f>
        <v/>
      </c>
      <c r="DS1277" s="250" t="str">
        <f>IF(DataGoesHere!$B1277="","",ABS($CZ1277-DQ1277))</f>
        <v/>
      </c>
      <c r="DT1277" s="250" t="str">
        <f>IF(DataGoesHere!$B1277="","",DS1277^2)</f>
        <v/>
      </c>
      <c r="DU1277" s="249" t="str">
        <f>IF(DataGoesHere!$B1277="","",DS1277/$CZ1277)</f>
        <v/>
      </c>
      <c r="DV1277" s="250" t="str">
        <f>IF(DataGoesHere!$B1277="","",SUM(DR$2:DR1277)/AVERAGE(DS:DS))</f>
        <v/>
      </c>
      <c r="DX1277" s="19" t="str">
        <f>IF(DataGoesHere!$B1276="","",(DB1271*(Output!$O$49/Output!$P$49))+(IntermediateCalcs!DB1272*(Output!$M$49/Output!$P$49))+(IntermediateCalcs!DB1273*(Output!$K$49/Output!$P$49))+(DB1274*(Output!$I$49/Output!$P$49))+(IntermediateCalcs!DB1275*(Output!$G$49/Output!$P$49))+(IntermediateCalcs!DB1276*(Output!$E$49/Output!$P$49)))</f>
        <v/>
      </c>
      <c r="DY1277" s="274" t="str">
        <f>IF(DX1277="","",IF(IntermediateCalcs!$AO$9="Yes",IntermediateCalcs!DX1277*$CX1277,IntermediateCalcs!DX1277))</f>
        <v/>
      </c>
      <c r="DZ1277" s="250" t="str">
        <f>IF(DataGoesHere!$B1277="","",($CZ1277-DY1277))</f>
        <v/>
      </c>
      <c r="EA1277" s="250" t="str">
        <f>IF(DataGoesHere!$B1277="","",ABS($CZ1277-DY1277))</f>
        <v/>
      </c>
      <c r="EB1277" s="250" t="str">
        <f>IF(DataGoesHere!$B1277="","",EA1277^2)</f>
        <v/>
      </c>
      <c r="EC1277" s="249" t="str">
        <f>IF(DataGoesHere!$B1277="","",EA1277/$CZ1277)</f>
        <v/>
      </c>
      <c r="ED1277" s="250" t="str">
        <f>IF(DataGoesHere!$B1277="","",SUM(DZ$2:DZ1277)/AVERAGE(EA:EA))</f>
        <v/>
      </c>
    </row>
    <row r="1278" spans="20:134" x14ac:dyDescent="0.2">
      <c r="T1278" s="240"/>
      <c r="U1278" s="86"/>
      <c r="V1278" s="86"/>
      <c r="W1278" s="86"/>
      <c r="X1278" s="245" t="str">
        <f>IF(DataGoesHere!$B1278="","",(DataGoesHere!$B1278/SUM(DataGoesHere!$B1274:'DataGoesHere'!$B1285)))</f>
        <v/>
      </c>
      <c r="Y1278" s="86"/>
      <c r="Z1278" s="86"/>
      <c r="AA1278" s="86"/>
      <c r="AB1278" s="86"/>
      <c r="AC1278" s="86"/>
      <c r="AD1278" s="86"/>
      <c r="AE1278" s="241"/>
      <c r="CV1278" s="310" t="str">
        <f>IF(DataGoesHere!B1278="","",DataGoesHere!A1278)</f>
        <v/>
      </c>
      <c r="CW1278" s="271">
        <f t="shared" ca="1" si="46"/>
        <v>5</v>
      </c>
      <c r="CX1278" s="272">
        <f t="shared" ca="1" si="47"/>
        <v>0.97875414397996308</v>
      </c>
      <c r="CY1278" s="266">
        <f>DataGoesHere!A1278</f>
        <v>1277</v>
      </c>
      <c r="CZ1278" s="19" t="str">
        <f>IF(DataGoesHere!B1278="","",DataGoesHere!B1278)</f>
        <v/>
      </c>
      <c r="DA1278" s="19" t="str">
        <f>IF(DataGoesHere!B1278="","",IF(AH$5="No",DataGoesHere!B1278,DataGoesHere!B1278-(AH$2*(DataGoesHere!A1278-1))))</f>
        <v/>
      </c>
      <c r="DB1278" s="19" t="str">
        <f>IF(DataGoesHere!B1278="","",IF(AO$9="No",DataGoesHere!B1278,DataGoesHere!B1278/CX1278))</f>
        <v/>
      </c>
      <c r="DC1278" s="19" t="str">
        <f>IF(DataGoesHere!B1278="","",IF(AO$9="No",DA1278,DA1278/CX1278))</f>
        <v/>
      </c>
      <c r="DD1278" s="293" t="str">
        <f>IF(CZ1278="",IF(COUNTIF(DD$2:DD1277,"Forecast")&lt;Output!E$43,"Forecast",""),"Actual")</f>
        <v/>
      </c>
      <c r="DF1278" s="19" t="str">
        <f>IF(DataGoesHere!B1277="",IF(DD1278="Forecast",(Output!$E$47*IntermediateCalcs!DH1277)+((1-Output!$E$47)*IntermediateCalcs!DF1277),""),(Output!$E$47*IntermediateCalcs!DB1277)+((1-Output!$E$47)*IntermediateCalcs!DF1277))</f>
        <v/>
      </c>
      <c r="DG1278" s="19" t="str">
        <f>IF(DataGoesHere!B1277="",IF(DD1278="Forecast",(Output!$G$47*(IntermediateCalcs!DF1278-IntermediateCalcs!DF1277))+((1-Output!$G$47)*IntermediateCalcs!DG1277),""),(Output!$G$47*(IntermediateCalcs!DF1278-IntermediateCalcs!DF1277))+((1-Output!$G$47)*IntermediateCalcs!DG1277))</f>
        <v/>
      </c>
      <c r="DH1278" s="19" t="str">
        <f>IF(DataGoesHere!B1277="",IF(DD1278="Forecast",DF1278+DG1278,""),DF1278+DG1278)</f>
        <v/>
      </c>
      <c r="DI1278" s="274" t="str">
        <f>IF(DH1278="","",IF(IntermediateCalcs!$AO$9="Yes",IntermediateCalcs!DH1278*$CX1278,IntermediateCalcs!DH1278))</f>
        <v/>
      </c>
      <c r="DJ1278" s="250" t="str">
        <f>IF(DataGoesHere!$B1278="","",($CZ1278-DI1278))</f>
        <v/>
      </c>
      <c r="DK1278" s="250" t="str">
        <f>IF(DataGoesHere!$B1278="","",ABS($CZ1278-DI1278))</f>
        <v/>
      </c>
      <c r="DL1278" s="250" t="str">
        <f>IF(DataGoesHere!$B1278="","",DK1278^2)</f>
        <v/>
      </c>
      <c r="DM1278" s="249" t="str">
        <f>IF(DataGoesHere!$B1278="","",DK1278/$CZ1278)</f>
        <v/>
      </c>
      <c r="DN1278" s="250" t="str">
        <f>IF(DataGoesHere!$B1278="","",SUM(DJ$2:DJ1278)/AVERAGE(DK:DK))</f>
        <v/>
      </c>
      <c r="DP1278" s="19" t="str">
        <f>IF(DataGoesHere!B1278="",IF($DD1278="Forecast",(Output!E$48*IntermediateCalcs!CY1278)+Output!G$48,""),(Output!E$48*IntermediateCalcs!CY1278)+Output!G$48)</f>
        <v/>
      </c>
      <c r="DQ1278" s="274" t="str">
        <f>IF(DP1278="","",IF(IntermediateCalcs!$AO$9="Yes",IntermediateCalcs!DP1278*$CX1278,IntermediateCalcs!DP1278))</f>
        <v/>
      </c>
      <c r="DR1278" s="250" t="str">
        <f>IF(DataGoesHere!$B1278="","",($CZ1278-DQ1278))</f>
        <v/>
      </c>
      <c r="DS1278" s="250" t="str">
        <f>IF(DataGoesHere!$B1278="","",ABS($CZ1278-DQ1278))</f>
        <v/>
      </c>
      <c r="DT1278" s="250" t="str">
        <f>IF(DataGoesHere!$B1278="","",DS1278^2)</f>
        <v/>
      </c>
      <c r="DU1278" s="249" t="str">
        <f>IF(DataGoesHere!$B1278="","",DS1278/$CZ1278)</f>
        <v/>
      </c>
      <c r="DV1278" s="250" t="str">
        <f>IF(DataGoesHere!$B1278="","",SUM(DR$2:DR1278)/AVERAGE(DS:DS))</f>
        <v/>
      </c>
      <c r="DX1278" s="19" t="str">
        <f>IF(DataGoesHere!$B1277="","",(DB1272*(Output!$O$49/Output!$P$49))+(IntermediateCalcs!DB1273*(Output!$M$49/Output!$P$49))+(IntermediateCalcs!DB1274*(Output!$K$49/Output!$P$49))+(DB1275*(Output!$I$49/Output!$P$49))+(IntermediateCalcs!DB1276*(Output!$G$49/Output!$P$49))+(IntermediateCalcs!DB1277*(Output!$E$49/Output!$P$49)))</f>
        <v/>
      </c>
      <c r="DY1278" s="274" t="str">
        <f>IF(DX1278="","",IF(IntermediateCalcs!$AO$9="Yes",IntermediateCalcs!DX1278*$CX1278,IntermediateCalcs!DX1278))</f>
        <v/>
      </c>
      <c r="DZ1278" s="250" t="str">
        <f>IF(DataGoesHere!$B1278="","",($CZ1278-DY1278))</f>
        <v/>
      </c>
      <c r="EA1278" s="250" t="str">
        <f>IF(DataGoesHere!$B1278="","",ABS($CZ1278-DY1278))</f>
        <v/>
      </c>
      <c r="EB1278" s="250" t="str">
        <f>IF(DataGoesHere!$B1278="","",EA1278^2)</f>
        <v/>
      </c>
      <c r="EC1278" s="249" t="str">
        <f>IF(DataGoesHere!$B1278="","",EA1278/$CZ1278)</f>
        <v/>
      </c>
      <c r="ED1278" s="250" t="str">
        <f>IF(DataGoesHere!$B1278="","",SUM(DZ$2:DZ1278)/AVERAGE(EA:EA))</f>
        <v/>
      </c>
    </row>
    <row r="1279" spans="20:134" x14ac:dyDescent="0.2">
      <c r="T1279" s="240"/>
      <c r="U1279" s="86"/>
      <c r="V1279" s="86"/>
      <c r="W1279" s="86"/>
      <c r="X1279" s="86"/>
      <c r="Y1279" s="245" t="str">
        <f>IF(DataGoesHere!$B1279="","",(DataGoesHere!$B1279/SUM(DataGoesHere!$B1274:'DataGoesHere'!$B1285)))</f>
        <v/>
      </c>
      <c r="Z1279" s="86"/>
      <c r="AA1279" s="86"/>
      <c r="AB1279" s="86"/>
      <c r="AC1279" s="86"/>
      <c r="AD1279" s="86"/>
      <c r="AE1279" s="241"/>
      <c r="CV1279" s="310" t="str">
        <f>IF(DataGoesHere!B1279="","",DataGoesHere!A1279)</f>
        <v/>
      </c>
      <c r="CW1279" s="271">
        <f t="shared" ca="1" si="46"/>
        <v>6</v>
      </c>
      <c r="CX1279" s="272">
        <f t="shared" ca="1" si="47"/>
        <v>1.0779088099730167</v>
      </c>
      <c r="CY1279" s="266">
        <f>DataGoesHere!A1279</f>
        <v>1278</v>
      </c>
      <c r="CZ1279" s="19" t="str">
        <f>IF(DataGoesHere!B1279="","",DataGoesHere!B1279)</f>
        <v/>
      </c>
      <c r="DA1279" s="19" t="str">
        <f>IF(DataGoesHere!B1279="","",IF(AH$5="No",DataGoesHere!B1279,DataGoesHere!B1279-(AH$2*(DataGoesHere!A1279-1))))</f>
        <v/>
      </c>
      <c r="DB1279" s="19" t="str">
        <f>IF(DataGoesHere!B1279="","",IF(AO$9="No",DataGoesHere!B1279,DataGoesHere!B1279/CX1279))</f>
        <v/>
      </c>
      <c r="DC1279" s="19" t="str">
        <f>IF(DataGoesHere!B1279="","",IF(AO$9="No",DA1279,DA1279/CX1279))</f>
        <v/>
      </c>
      <c r="DD1279" s="293" t="str">
        <f>IF(CZ1279="",IF(COUNTIF(DD$2:DD1278,"Forecast")&lt;Output!E$43,"Forecast",""),"Actual")</f>
        <v/>
      </c>
      <c r="DF1279" s="19" t="str">
        <f>IF(DataGoesHere!B1278="",IF(DD1279="Forecast",(Output!$E$47*IntermediateCalcs!DH1278)+((1-Output!$E$47)*IntermediateCalcs!DF1278),""),(Output!$E$47*IntermediateCalcs!DB1278)+((1-Output!$E$47)*IntermediateCalcs!DF1278))</f>
        <v/>
      </c>
      <c r="DG1279" s="19" t="str">
        <f>IF(DataGoesHere!B1278="",IF(DD1279="Forecast",(Output!$G$47*(IntermediateCalcs!DF1279-IntermediateCalcs!DF1278))+((1-Output!$G$47)*IntermediateCalcs!DG1278),""),(Output!$G$47*(IntermediateCalcs!DF1279-IntermediateCalcs!DF1278))+((1-Output!$G$47)*IntermediateCalcs!DG1278))</f>
        <v/>
      </c>
      <c r="DH1279" s="19" t="str">
        <f>IF(DataGoesHere!B1278="",IF(DD1279="Forecast",DF1279+DG1279,""),DF1279+DG1279)</f>
        <v/>
      </c>
      <c r="DI1279" s="274" t="str">
        <f>IF(DH1279="","",IF(IntermediateCalcs!$AO$9="Yes",IntermediateCalcs!DH1279*$CX1279,IntermediateCalcs!DH1279))</f>
        <v/>
      </c>
      <c r="DJ1279" s="250" t="str">
        <f>IF(DataGoesHere!$B1279="","",($CZ1279-DI1279))</f>
        <v/>
      </c>
      <c r="DK1279" s="250" t="str">
        <f>IF(DataGoesHere!$B1279="","",ABS($CZ1279-DI1279))</f>
        <v/>
      </c>
      <c r="DL1279" s="250" t="str">
        <f>IF(DataGoesHere!$B1279="","",DK1279^2)</f>
        <v/>
      </c>
      <c r="DM1279" s="249" t="str">
        <f>IF(DataGoesHere!$B1279="","",DK1279/$CZ1279)</f>
        <v/>
      </c>
      <c r="DN1279" s="250" t="str">
        <f>IF(DataGoesHere!$B1279="","",SUM(DJ$2:DJ1279)/AVERAGE(DK:DK))</f>
        <v/>
      </c>
      <c r="DP1279" s="19" t="str">
        <f>IF(DataGoesHere!B1279="",IF($DD1279="Forecast",(Output!E$48*IntermediateCalcs!CY1279)+Output!G$48,""),(Output!E$48*IntermediateCalcs!CY1279)+Output!G$48)</f>
        <v/>
      </c>
      <c r="DQ1279" s="274" t="str">
        <f>IF(DP1279="","",IF(IntermediateCalcs!$AO$9="Yes",IntermediateCalcs!DP1279*$CX1279,IntermediateCalcs!DP1279))</f>
        <v/>
      </c>
      <c r="DR1279" s="250" t="str">
        <f>IF(DataGoesHere!$B1279="","",($CZ1279-DQ1279))</f>
        <v/>
      </c>
      <c r="DS1279" s="250" t="str">
        <f>IF(DataGoesHere!$B1279="","",ABS($CZ1279-DQ1279))</f>
        <v/>
      </c>
      <c r="DT1279" s="250" t="str">
        <f>IF(DataGoesHere!$B1279="","",DS1279^2)</f>
        <v/>
      </c>
      <c r="DU1279" s="249" t="str">
        <f>IF(DataGoesHere!$B1279="","",DS1279/$CZ1279)</f>
        <v/>
      </c>
      <c r="DV1279" s="250" t="str">
        <f>IF(DataGoesHere!$B1279="","",SUM(DR$2:DR1279)/AVERAGE(DS:DS))</f>
        <v/>
      </c>
      <c r="DX1279" s="19" t="str">
        <f>IF(DataGoesHere!$B1278="","",(DB1273*(Output!$O$49/Output!$P$49))+(IntermediateCalcs!DB1274*(Output!$M$49/Output!$P$49))+(IntermediateCalcs!DB1275*(Output!$K$49/Output!$P$49))+(DB1276*(Output!$I$49/Output!$P$49))+(IntermediateCalcs!DB1277*(Output!$G$49/Output!$P$49))+(IntermediateCalcs!DB1278*(Output!$E$49/Output!$P$49)))</f>
        <v/>
      </c>
      <c r="DY1279" s="274" t="str">
        <f>IF(DX1279="","",IF(IntermediateCalcs!$AO$9="Yes",IntermediateCalcs!DX1279*$CX1279,IntermediateCalcs!DX1279))</f>
        <v/>
      </c>
      <c r="DZ1279" s="250" t="str">
        <f>IF(DataGoesHere!$B1279="","",($CZ1279-DY1279))</f>
        <v/>
      </c>
      <c r="EA1279" s="250" t="str">
        <f>IF(DataGoesHere!$B1279="","",ABS($CZ1279-DY1279))</f>
        <v/>
      </c>
      <c r="EB1279" s="250" t="str">
        <f>IF(DataGoesHere!$B1279="","",EA1279^2)</f>
        <v/>
      </c>
      <c r="EC1279" s="249" t="str">
        <f>IF(DataGoesHere!$B1279="","",EA1279/$CZ1279)</f>
        <v/>
      </c>
      <c r="ED1279" s="250" t="str">
        <f>IF(DataGoesHere!$B1279="","",SUM(DZ$2:DZ1279)/AVERAGE(EA:EA))</f>
        <v/>
      </c>
    </row>
    <row r="1280" spans="20:134" x14ac:dyDescent="0.2">
      <c r="T1280" s="240"/>
      <c r="U1280" s="86"/>
      <c r="V1280" s="86"/>
      <c r="W1280" s="86"/>
      <c r="X1280" s="86"/>
      <c r="Y1280" s="86"/>
      <c r="Z1280" s="245" t="str">
        <f>IF(DataGoesHere!$B1280="","",(DataGoesHere!$B1280/SUM(DataGoesHere!$B1274:'DataGoesHere'!$B1285)))</f>
        <v/>
      </c>
      <c r="AA1280" s="86"/>
      <c r="AB1280" s="86"/>
      <c r="AC1280" s="86"/>
      <c r="AD1280" s="86"/>
      <c r="AE1280" s="241"/>
      <c r="CV1280" s="310" t="str">
        <f>IF(DataGoesHere!B1280="","",DataGoesHere!A1280)</f>
        <v/>
      </c>
      <c r="CW1280" s="271">
        <f t="shared" ca="1" si="46"/>
        <v>7</v>
      </c>
      <c r="CX1280" s="272">
        <f t="shared" ca="1" si="47"/>
        <v>1.0265458156689093</v>
      </c>
      <c r="CY1280" s="266">
        <f>DataGoesHere!A1280</f>
        <v>1279</v>
      </c>
      <c r="CZ1280" s="19" t="str">
        <f>IF(DataGoesHere!B1280="","",DataGoesHere!B1280)</f>
        <v/>
      </c>
      <c r="DA1280" s="19" t="str">
        <f>IF(DataGoesHere!B1280="","",IF(AH$5="No",DataGoesHere!B1280,DataGoesHere!B1280-(AH$2*(DataGoesHere!A1280-1))))</f>
        <v/>
      </c>
      <c r="DB1280" s="19" t="str">
        <f>IF(DataGoesHere!B1280="","",IF(AO$9="No",DataGoesHere!B1280,DataGoesHere!B1280/CX1280))</f>
        <v/>
      </c>
      <c r="DC1280" s="19" t="str">
        <f>IF(DataGoesHere!B1280="","",IF(AO$9="No",DA1280,DA1280/CX1280))</f>
        <v/>
      </c>
      <c r="DD1280" s="293" t="str">
        <f>IF(CZ1280="",IF(COUNTIF(DD$2:DD1279,"Forecast")&lt;Output!E$43,"Forecast",""),"Actual")</f>
        <v/>
      </c>
      <c r="DF1280" s="19" t="str">
        <f>IF(DataGoesHere!B1279="",IF(DD1280="Forecast",(Output!$E$47*IntermediateCalcs!DH1279)+((1-Output!$E$47)*IntermediateCalcs!DF1279),""),(Output!$E$47*IntermediateCalcs!DB1279)+((1-Output!$E$47)*IntermediateCalcs!DF1279))</f>
        <v/>
      </c>
      <c r="DG1280" s="19" t="str">
        <f>IF(DataGoesHere!B1279="",IF(DD1280="Forecast",(Output!$G$47*(IntermediateCalcs!DF1280-IntermediateCalcs!DF1279))+((1-Output!$G$47)*IntermediateCalcs!DG1279),""),(Output!$G$47*(IntermediateCalcs!DF1280-IntermediateCalcs!DF1279))+((1-Output!$G$47)*IntermediateCalcs!DG1279))</f>
        <v/>
      </c>
      <c r="DH1280" s="19" t="str">
        <f>IF(DataGoesHere!B1279="",IF(DD1280="Forecast",DF1280+DG1280,""),DF1280+DG1280)</f>
        <v/>
      </c>
      <c r="DI1280" s="274" t="str">
        <f>IF(DH1280="","",IF(IntermediateCalcs!$AO$9="Yes",IntermediateCalcs!DH1280*$CX1280,IntermediateCalcs!DH1280))</f>
        <v/>
      </c>
      <c r="DJ1280" s="250" t="str">
        <f>IF(DataGoesHere!$B1280="","",($CZ1280-DI1280))</f>
        <v/>
      </c>
      <c r="DK1280" s="250" t="str">
        <f>IF(DataGoesHere!$B1280="","",ABS($CZ1280-DI1280))</f>
        <v/>
      </c>
      <c r="DL1280" s="250" t="str">
        <f>IF(DataGoesHere!$B1280="","",DK1280^2)</f>
        <v/>
      </c>
      <c r="DM1280" s="249" t="str">
        <f>IF(DataGoesHere!$B1280="","",DK1280/$CZ1280)</f>
        <v/>
      </c>
      <c r="DN1280" s="250" t="str">
        <f>IF(DataGoesHere!$B1280="","",SUM(DJ$2:DJ1280)/AVERAGE(DK:DK))</f>
        <v/>
      </c>
      <c r="DP1280" s="19" t="str">
        <f>IF(DataGoesHere!B1280="",IF($DD1280="Forecast",(Output!E$48*IntermediateCalcs!CY1280)+Output!G$48,""),(Output!E$48*IntermediateCalcs!CY1280)+Output!G$48)</f>
        <v/>
      </c>
      <c r="DQ1280" s="274" t="str">
        <f>IF(DP1280="","",IF(IntermediateCalcs!$AO$9="Yes",IntermediateCalcs!DP1280*$CX1280,IntermediateCalcs!DP1280))</f>
        <v/>
      </c>
      <c r="DR1280" s="250" t="str">
        <f>IF(DataGoesHere!$B1280="","",($CZ1280-DQ1280))</f>
        <v/>
      </c>
      <c r="DS1280" s="250" t="str">
        <f>IF(DataGoesHere!$B1280="","",ABS($CZ1280-DQ1280))</f>
        <v/>
      </c>
      <c r="DT1280" s="250" t="str">
        <f>IF(DataGoesHere!$B1280="","",DS1280^2)</f>
        <v/>
      </c>
      <c r="DU1280" s="249" t="str">
        <f>IF(DataGoesHere!$B1280="","",DS1280/$CZ1280)</f>
        <v/>
      </c>
      <c r="DV1280" s="250" t="str">
        <f>IF(DataGoesHere!$B1280="","",SUM(DR$2:DR1280)/AVERAGE(DS:DS))</f>
        <v/>
      </c>
      <c r="DX1280" s="19" t="str">
        <f>IF(DataGoesHere!$B1279="","",(DB1274*(Output!$O$49/Output!$P$49))+(IntermediateCalcs!DB1275*(Output!$M$49/Output!$P$49))+(IntermediateCalcs!DB1276*(Output!$K$49/Output!$P$49))+(DB1277*(Output!$I$49/Output!$P$49))+(IntermediateCalcs!DB1278*(Output!$G$49/Output!$P$49))+(IntermediateCalcs!DB1279*(Output!$E$49/Output!$P$49)))</f>
        <v/>
      </c>
      <c r="DY1280" s="274" t="str">
        <f>IF(DX1280="","",IF(IntermediateCalcs!$AO$9="Yes",IntermediateCalcs!DX1280*$CX1280,IntermediateCalcs!DX1280))</f>
        <v/>
      </c>
      <c r="DZ1280" s="250" t="str">
        <f>IF(DataGoesHere!$B1280="","",($CZ1280-DY1280))</f>
        <v/>
      </c>
      <c r="EA1280" s="250" t="str">
        <f>IF(DataGoesHere!$B1280="","",ABS($CZ1280-DY1280))</f>
        <v/>
      </c>
      <c r="EB1280" s="250" t="str">
        <f>IF(DataGoesHere!$B1280="","",EA1280^2)</f>
        <v/>
      </c>
      <c r="EC1280" s="249" t="str">
        <f>IF(DataGoesHere!$B1280="","",EA1280/$CZ1280)</f>
        <v/>
      </c>
      <c r="ED1280" s="250" t="str">
        <f>IF(DataGoesHere!$B1280="","",SUM(DZ$2:DZ1280)/AVERAGE(EA:EA))</f>
        <v/>
      </c>
    </row>
    <row r="1281" spans="20:134" x14ac:dyDescent="0.2">
      <c r="T1281" s="240"/>
      <c r="U1281" s="86"/>
      <c r="V1281" s="86"/>
      <c r="W1281" s="86"/>
      <c r="X1281" s="86"/>
      <c r="Y1281" s="86"/>
      <c r="Z1281" s="86"/>
      <c r="AA1281" s="245" t="str">
        <f>IF(DataGoesHere!$B1281="","",(DataGoesHere!$B1281/SUM(DataGoesHere!$B1274:'DataGoesHere'!$B1285)))</f>
        <v/>
      </c>
      <c r="AB1281" s="86"/>
      <c r="AC1281" s="86"/>
      <c r="AD1281" s="86"/>
      <c r="AE1281" s="241"/>
      <c r="CV1281" s="310" t="str">
        <f>IF(DataGoesHere!B1281="","",DataGoesHere!A1281)</f>
        <v/>
      </c>
      <c r="CW1281" s="271">
        <f t="shared" ca="1" si="46"/>
        <v>8</v>
      </c>
      <c r="CX1281" s="272">
        <f t="shared" ca="1" si="47"/>
        <v>1.0207492390681214</v>
      </c>
      <c r="CY1281" s="266">
        <f>DataGoesHere!A1281</f>
        <v>1280</v>
      </c>
      <c r="CZ1281" s="19" t="str">
        <f>IF(DataGoesHere!B1281="","",DataGoesHere!B1281)</f>
        <v/>
      </c>
      <c r="DA1281" s="19" t="str">
        <f>IF(DataGoesHere!B1281="","",IF(AH$5="No",DataGoesHere!B1281,DataGoesHere!B1281-(AH$2*(DataGoesHere!A1281-1))))</f>
        <v/>
      </c>
      <c r="DB1281" s="19" t="str">
        <f>IF(DataGoesHere!B1281="","",IF(AO$9="No",DataGoesHere!B1281,DataGoesHere!B1281/CX1281))</f>
        <v/>
      </c>
      <c r="DC1281" s="19" t="str">
        <f>IF(DataGoesHere!B1281="","",IF(AO$9="No",DA1281,DA1281/CX1281))</f>
        <v/>
      </c>
      <c r="DD1281" s="293" t="str">
        <f>IF(CZ1281="",IF(COUNTIF(DD$2:DD1280,"Forecast")&lt;Output!E$43,"Forecast",""),"Actual")</f>
        <v/>
      </c>
      <c r="DF1281" s="19" t="str">
        <f>IF(DataGoesHere!B1280="",IF(DD1281="Forecast",(Output!$E$47*IntermediateCalcs!DH1280)+((1-Output!$E$47)*IntermediateCalcs!DF1280),""),(Output!$E$47*IntermediateCalcs!DB1280)+((1-Output!$E$47)*IntermediateCalcs!DF1280))</f>
        <v/>
      </c>
      <c r="DG1281" s="19" t="str">
        <f>IF(DataGoesHere!B1280="",IF(DD1281="Forecast",(Output!$G$47*(IntermediateCalcs!DF1281-IntermediateCalcs!DF1280))+((1-Output!$G$47)*IntermediateCalcs!DG1280),""),(Output!$G$47*(IntermediateCalcs!DF1281-IntermediateCalcs!DF1280))+((1-Output!$G$47)*IntermediateCalcs!DG1280))</f>
        <v/>
      </c>
      <c r="DH1281" s="19" t="str">
        <f>IF(DataGoesHere!B1280="",IF(DD1281="Forecast",DF1281+DG1281,""),DF1281+DG1281)</f>
        <v/>
      </c>
      <c r="DI1281" s="274" t="str">
        <f>IF(DH1281="","",IF(IntermediateCalcs!$AO$9="Yes",IntermediateCalcs!DH1281*$CX1281,IntermediateCalcs!DH1281))</f>
        <v/>
      </c>
      <c r="DJ1281" s="250" t="str">
        <f>IF(DataGoesHere!$B1281="","",($CZ1281-DI1281))</f>
        <v/>
      </c>
      <c r="DK1281" s="250" t="str">
        <f>IF(DataGoesHere!$B1281="","",ABS($CZ1281-DI1281))</f>
        <v/>
      </c>
      <c r="DL1281" s="250" t="str">
        <f>IF(DataGoesHere!$B1281="","",DK1281^2)</f>
        <v/>
      </c>
      <c r="DM1281" s="249" t="str">
        <f>IF(DataGoesHere!$B1281="","",DK1281/$CZ1281)</f>
        <v/>
      </c>
      <c r="DN1281" s="250" t="str">
        <f>IF(DataGoesHere!$B1281="","",SUM(DJ$2:DJ1281)/AVERAGE(DK:DK))</f>
        <v/>
      </c>
      <c r="DP1281" s="19" t="str">
        <f>IF(DataGoesHere!B1281="",IF($DD1281="Forecast",(Output!E$48*IntermediateCalcs!CY1281)+Output!G$48,""),(Output!E$48*IntermediateCalcs!CY1281)+Output!G$48)</f>
        <v/>
      </c>
      <c r="DQ1281" s="274" t="str">
        <f>IF(DP1281="","",IF(IntermediateCalcs!$AO$9="Yes",IntermediateCalcs!DP1281*$CX1281,IntermediateCalcs!DP1281))</f>
        <v/>
      </c>
      <c r="DR1281" s="250" t="str">
        <f>IF(DataGoesHere!$B1281="","",($CZ1281-DQ1281))</f>
        <v/>
      </c>
      <c r="DS1281" s="250" t="str">
        <f>IF(DataGoesHere!$B1281="","",ABS($CZ1281-DQ1281))</f>
        <v/>
      </c>
      <c r="DT1281" s="250" t="str">
        <f>IF(DataGoesHere!$B1281="","",DS1281^2)</f>
        <v/>
      </c>
      <c r="DU1281" s="249" t="str">
        <f>IF(DataGoesHere!$B1281="","",DS1281/$CZ1281)</f>
        <v/>
      </c>
      <c r="DV1281" s="250" t="str">
        <f>IF(DataGoesHere!$B1281="","",SUM(DR$2:DR1281)/AVERAGE(DS:DS))</f>
        <v/>
      </c>
      <c r="DX1281" s="19" t="str">
        <f>IF(DataGoesHere!$B1280="","",(DB1275*(Output!$O$49/Output!$P$49))+(IntermediateCalcs!DB1276*(Output!$M$49/Output!$P$49))+(IntermediateCalcs!DB1277*(Output!$K$49/Output!$P$49))+(DB1278*(Output!$I$49/Output!$P$49))+(IntermediateCalcs!DB1279*(Output!$G$49/Output!$P$49))+(IntermediateCalcs!DB1280*(Output!$E$49/Output!$P$49)))</f>
        <v/>
      </c>
      <c r="DY1281" s="274" t="str">
        <f>IF(DX1281="","",IF(IntermediateCalcs!$AO$9="Yes",IntermediateCalcs!DX1281*$CX1281,IntermediateCalcs!DX1281))</f>
        <v/>
      </c>
      <c r="DZ1281" s="250" t="str">
        <f>IF(DataGoesHere!$B1281="","",($CZ1281-DY1281))</f>
        <v/>
      </c>
      <c r="EA1281" s="250" t="str">
        <f>IF(DataGoesHere!$B1281="","",ABS($CZ1281-DY1281))</f>
        <v/>
      </c>
      <c r="EB1281" s="250" t="str">
        <f>IF(DataGoesHere!$B1281="","",EA1281^2)</f>
        <v/>
      </c>
      <c r="EC1281" s="249" t="str">
        <f>IF(DataGoesHere!$B1281="","",EA1281/$CZ1281)</f>
        <v/>
      </c>
      <c r="ED1281" s="250" t="str">
        <f>IF(DataGoesHere!$B1281="","",SUM(DZ$2:DZ1281)/AVERAGE(EA:EA))</f>
        <v/>
      </c>
    </row>
    <row r="1282" spans="20:134" x14ac:dyDescent="0.2">
      <c r="T1282" s="240"/>
      <c r="U1282" s="86"/>
      <c r="V1282" s="86"/>
      <c r="W1282" s="86"/>
      <c r="X1282" s="86"/>
      <c r="Y1282" s="86"/>
      <c r="Z1282" s="86"/>
      <c r="AA1282" s="86"/>
      <c r="AB1282" s="245" t="str">
        <f>IF(DataGoesHere!$B1282="","",(DataGoesHere!$B1282/SUM(DataGoesHere!$B1274:'DataGoesHere'!$B1285)))</f>
        <v/>
      </c>
      <c r="AC1282" s="86"/>
      <c r="AD1282" s="86"/>
      <c r="AE1282" s="241"/>
      <c r="CV1282" s="310" t="str">
        <f>IF(DataGoesHere!B1282="","",DataGoesHere!A1282)</f>
        <v/>
      </c>
      <c r="CW1282" s="271">
        <f t="shared" ref="CW1282:CW1345" ca="1" si="48">IF(MOD(CY1282,$AP$9)=0,$AP$9,MOD(CY1282,$AP$9))</f>
        <v>9</v>
      </c>
      <c r="CX1282" s="272">
        <f t="shared" ref="CX1282:CX1345" ca="1" si="49">VLOOKUP(CW1282,$AT$1:$CT$53,MATCH($AP$9,$AT$1:$CT$1,0),FALSE)</f>
        <v>1.0625330005567626</v>
      </c>
      <c r="CY1282" s="266">
        <f>DataGoesHere!A1282</f>
        <v>1281</v>
      </c>
      <c r="CZ1282" s="19" t="str">
        <f>IF(DataGoesHere!B1282="","",DataGoesHere!B1282)</f>
        <v/>
      </c>
      <c r="DA1282" s="19" t="str">
        <f>IF(DataGoesHere!B1282="","",IF(AH$5="No",DataGoesHere!B1282,DataGoesHere!B1282-(AH$2*(DataGoesHere!A1282-1))))</f>
        <v/>
      </c>
      <c r="DB1282" s="19" t="str">
        <f>IF(DataGoesHere!B1282="","",IF(AO$9="No",DataGoesHere!B1282,DataGoesHere!B1282/CX1282))</f>
        <v/>
      </c>
      <c r="DC1282" s="19" t="str">
        <f>IF(DataGoesHere!B1282="","",IF(AO$9="No",DA1282,DA1282/CX1282))</f>
        <v/>
      </c>
      <c r="DD1282" s="293" t="str">
        <f>IF(CZ1282="",IF(COUNTIF(DD$2:DD1281,"Forecast")&lt;Output!E$43,"Forecast",""),"Actual")</f>
        <v/>
      </c>
      <c r="DF1282" s="19" t="str">
        <f>IF(DataGoesHere!B1281="",IF(DD1282="Forecast",(Output!$E$47*IntermediateCalcs!DH1281)+((1-Output!$E$47)*IntermediateCalcs!DF1281),""),(Output!$E$47*IntermediateCalcs!DB1281)+((1-Output!$E$47)*IntermediateCalcs!DF1281))</f>
        <v/>
      </c>
      <c r="DG1282" s="19" t="str">
        <f>IF(DataGoesHere!B1281="",IF(DD1282="Forecast",(Output!$G$47*(IntermediateCalcs!DF1282-IntermediateCalcs!DF1281))+((1-Output!$G$47)*IntermediateCalcs!DG1281),""),(Output!$G$47*(IntermediateCalcs!DF1282-IntermediateCalcs!DF1281))+((1-Output!$G$47)*IntermediateCalcs!DG1281))</f>
        <v/>
      </c>
      <c r="DH1282" s="19" t="str">
        <f>IF(DataGoesHere!B1281="",IF(DD1282="Forecast",DF1282+DG1282,""),DF1282+DG1282)</f>
        <v/>
      </c>
      <c r="DI1282" s="274" t="str">
        <f>IF(DH1282="","",IF(IntermediateCalcs!$AO$9="Yes",IntermediateCalcs!DH1282*$CX1282,IntermediateCalcs!DH1282))</f>
        <v/>
      </c>
      <c r="DJ1282" s="250" t="str">
        <f>IF(DataGoesHere!$B1282="","",($CZ1282-DI1282))</f>
        <v/>
      </c>
      <c r="DK1282" s="250" t="str">
        <f>IF(DataGoesHere!$B1282="","",ABS($CZ1282-DI1282))</f>
        <v/>
      </c>
      <c r="DL1282" s="250" t="str">
        <f>IF(DataGoesHere!$B1282="","",DK1282^2)</f>
        <v/>
      </c>
      <c r="DM1282" s="249" t="str">
        <f>IF(DataGoesHere!$B1282="","",DK1282/$CZ1282)</f>
        <v/>
      </c>
      <c r="DN1282" s="250" t="str">
        <f>IF(DataGoesHere!$B1282="","",SUM(DJ$2:DJ1282)/AVERAGE(DK:DK))</f>
        <v/>
      </c>
      <c r="DP1282" s="19" t="str">
        <f>IF(DataGoesHere!B1282="",IF($DD1282="Forecast",(Output!E$48*IntermediateCalcs!CY1282)+Output!G$48,""),(Output!E$48*IntermediateCalcs!CY1282)+Output!G$48)</f>
        <v/>
      </c>
      <c r="DQ1282" s="274" t="str">
        <f>IF(DP1282="","",IF(IntermediateCalcs!$AO$9="Yes",IntermediateCalcs!DP1282*$CX1282,IntermediateCalcs!DP1282))</f>
        <v/>
      </c>
      <c r="DR1282" s="250" t="str">
        <f>IF(DataGoesHere!$B1282="","",($CZ1282-DQ1282))</f>
        <v/>
      </c>
      <c r="DS1282" s="250" t="str">
        <f>IF(DataGoesHere!$B1282="","",ABS($CZ1282-DQ1282))</f>
        <v/>
      </c>
      <c r="DT1282" s="250" t="str">
        <f>IF(DataGoesHere!$B1282="","",DS1282^2)</f>
        <v/>
      </c>
      <c r="DU1282" s="249" t="str">
        <f>IF(DataGoesHere!$B1282="","",DS1282/$CZ1282)</f>
        <v/>
      </c>
      <c r="DV1282" s="250" t="str">
        <f>IF(DataGoesHere!$B1282="","",SUM(DR$2:DR1282)/AVERAGE(DS:DS))</f>
        <v/>
      </c>
      <c r="DX1282" s="19" t="str">
        <f>IF(DataGoesHere!$B1281="","",(DB1276*(Output!$O$49/Output!$P$49))+(IntermediateCalcs!DB1277*(Output!$M$49/Output!$P$49))+(IntermediateCalcs!DB1278*(Output!$K$49/Output!$P$49))+(DB1279*(Output!$I$49/Output!$P$49))+(IntermediateCalcs!DB1280*(Output!$G$49/Output!$P$49))+(IntermediateCalcs!DB1281*(Output!$E$49/Output!$P$49)))</f>
        <v/>
      </c>
      <c r="DY1282" s="274" t="str">
        <f>IF(DX1282="","",IF(IntermediateCalcs!$AO$9="Yes",IntermediateCalcs!DX1282*$CX1282,IntermediateCalcs!DX1282))</f>
        <v/>
      </c>
      <c r="DZ1282" s="250" t="str">
        <f>IF(DataGoesHere!$B1282="","",($CZ1282-DY1282))</f>
        <v/>
      </c>
      <c r="EA1282" s="250" t="str">
        <f>IF(DataGoesHere!$B1282="","",ABS($CZ1282-DY1282))</f>
        <v/>
      </c>
      <c r="EB1282" s="250" t="str">
        <f>IF(DataGoesHere!$B1282="","",EA1282^2)</f>
        <v/>
      </c>
      <c r="EC1282" s="249" t="str">
        <f>IF(DataGoesHere!$B1282="","",EA1282/$CZ1282)</f>
        <v/>
      </c>
      <c r="ED1282" s="250" t="str">
        <f>IF(DataGoesHere!$B1282="","",SUM(DZ$2:DZ1282)/AVERAGE(EA:EA))</f>
        <v/>
      </c>
    </row>
    <row r="1283" spans="20:134" x14ac:dyDescent="0.2">
      <c r="T1283" s="240"/>
      <c r="U1283" s="86"/>
      <c r="V1283" s="86"/>
      <c r="W1283" s="86"/>
      <c r="X1283" s="86"/>
      <c r="Y1283" s="86"/>
      <c r="Z1283" s="86"/>
      <c r="AA1283" s="86"/>
      <c r="AB1283" s="86"/>
      <c r="AC1283" s="245" t="str">
        <f>IF(DataGoesHere!$B1283="","",(DataGoesHere!$B1283/SUM(DataGoesHere!$B1274:'DataGoesHere'!$B1285)))</f>
        <v/>
      </c>
      <c r="AD1283" s="86"/>
      <c r="AE1283" s="241"/>
      <c r="CV1283" s="310" t="str">
        <f>IF(DataGoesHere!B1283="","",DataGoesHere!A1283)</f>
        <v/>
      </c>
      <c r="CW1283" s="271">
        <f t="shared" ca="1" si="48"/>
        <v>10</v>
      </c>
      <c r="CX1283" s="272">
        <f t="shared" ca="1" si="49"/>
        <v>0.92557634012077306</v>
      </c>
      <c r="CY1283" s="266">
        <f>DataGoesHere!A1283</f>
        <v>1282</v>
      </c>
      <c r="CZ1283" s="19" t="str">
        <f>IF(DataGoesHere!B1283="","",DataGoesHere!B1283)</f>
        <v/>
      </c>
      <c r="DA1283" s="19" t="str">
        <f>IF(DataGoesHere!B1283="","",IF(AH$5="No",DataGoesHere!B1283,DataGoesHere!B1283-(AH$2*(DataGoesHere!A1283-1))))</f>
        <v/>
      </c>
      <c r="DB1283" s="19" t="str">
        <f>IF(DataGoesHere!B1283="","",IF(AO$9="No",DataGoesHere!B1283,DataGoesHere!B1283/CX1283))</f>
        <v/>
      </c>
      <c r="DC1283" s="19" t="str">
        <f>IF(DataGoesHere!B1283="","",IF(AO$9="No",DA1283,DA1283/CX1283))</f>
        <v/>
      </c>
      <c r="DD1283" s="293" t="str">
        <f>IF(CZ1283="",IF(COUNTIF(DD$2:DD1282,"Forecast")&lt;Output!E$43,"Forecast",""),"Actual")</f>
        <v/>
      </c>
      <c r="DF1283" s="19" t="str">
        <f>IF(DataGoesHere!B1282="",IF(DD1283="Forecast",(Output!$E$47*IntermediateCalcs!DH1282)+((1-Output!$E$47)*IntermediateCalcs!DF1282),""),(Output!$E$47*IntermediateCalcs!DB1282)+((1-Output!$E$47)*IntermediateCalcs!DF1282))</f>
        <v/>
      </c>
      <c r="DG1283" s="19" t="str">
        <f>IF(DataGoesHere!B1282="",IF(DD1283="Forecast",(Output!$G$47*(IntermediateCalcs!DF1283-IntermediateCalcs!DF1282))+((1-Output!$G$47)*IntermediateCalcs!DG1282),""),(Output!$G$47*(IntermediateCalcs!DF1283-IntermediateCalcs!DF1282))+((1-Output!$G$47)*IntermediateCalcs!DG1282))</f>
        <v/>
      </c>
      <c r="DH1283" s="19" t="str">
        <f>IF(DataGoesHere!B1282="",IF(DD1283="Forecast",DF1283+DG1283,""),DF1283+DG1283)</f>
        <v/>
      </c>
      <c r="DI1283" s="274" t="str">
        <f>IF(DH1283="","",IF(IntermediateCalcs!$AO$9="Yes",IntermediateCalcs!DH1283*$CX1283,IntermediateCalcs!DH1283))</f>
        <v/>
      </c>
      <c r="DJ1283" s="250" t="str">
        <f>IF(DataGoesHere!$B1283="","",($CZ1283-DI1283))</f>
        <v/>
      </c>
      <c r="DK1283" s="250" t="str">
        <f>IF(DataGoesHere!$B1283="","",ABS($CZ1283-DI1283))</f>
        <v/>
      </c>
      <c r="DL1283" s="250" t="str">
        <f>IF(DataGoesHere!$B1283="","",DK1283^2)</f>
        <v/>
      </c>
      <c r="DM1283" s="249" t="str">
        <f>IF(DataGoesHere!$B1283="","",DK1283/$CZ1283)</f>
        <v/>
      </c>
      <c r="DN1283" s="250" t="str">
        <f>IF(DataGoesHere!$B1283="","",SUM(DJ$2:DJ1283)/AVERAGE(DK:DK))</f>
        <v/>
      </c>
      <c r="DP1283" s="19" t="str">
        <f>IF(DataGoesHere!B1283="",IF($DD1283="Forecast",(Output!E$48*IntermediateCalcs!CY1283)+Output!G$48,""),(Output!E$48*IntermediateCalcs!CY1283)+Output!G$48)</f>
        <v/>
      </c>
      <c r="DQ1283" s="274" t="str">
        <f>IF(DP1283="","",IF(IntermediateCalcs!$AO$9="Yes",IntermediateCalcs!DP1283*$CX1283,IntermediateCalcs!DP1283))</f>
        <v/>
      </c>
      <c r="DR1283" s="250" t="str">
        <f>IF(DataGoesHere!$B1283="","",($CZ1283-DQ1283))</f>
        <v/>
      </c>
      <c r="DS1283" s="250" t="str">
        <f>IF(DataGoesHere!$B1283="","",ABS($CZ1283-DQ1283))</f>
        <v/>
      </c>
      <c r="DT1283" s="250" t="str">
        <f>IF(DataGoesHere!$B1283="","",DS1283^2)</f>
        <v/>
      </c>
      <c r="DU1283" s="249" t="str">
        <f>IF(DataGoesHere!$B1283="","",DS1283/$CZ1283)</f>
        <v/>
      </c>
      <c r="DV1283" s="250" t="str">
        <f>IF(DataGoesHere!$B1283="","",SUM(DR$2:DR1283)/AVERAGE(DS:DS))</f>
        <v/>
      </c>
      <c r="DX1283" s="19" t="str">
        <f>IF(DataGoesHere!$B1282="","",(DB1277*(Output!$O$49/Output!$P$49))+(IntermediateCalcs!DB1278*(Output!$M$49/Output!$P$49))+(IntermediateCalcs!DB1279*(Output!$K$49/Output!$P$49))+(DB1280*(Output!$I$49/Output!$P$49))+(IntermediateCalcs!DB1281*(Output!$G$49/Output!$P$49))+(IntermediateCalcs!DB1282*(Output!$E$49/Output!$P$49)))</f>
        <v/>
      </c>
      <c r="DY1283" s="274" t="str">
        <f>IF(DX1283="","",IF(IntermediateCalcs!$AO$9="Yes",IntermediateCalcs!DX1283*$CX1283,IntermediateCalcs!DX1283))</f>
        <v/>
      </c>
      <c r="DZ1283" s="250" t="str">
        <f>IF(DataGoesHere!$B1283="","",($CZ1283-DY1283))</f>
        <v/>
      </c>
      <c r="EA1283" s="250" t="str">
        <f>IF(DataGoesHere!$B1283="","",ABS($CZ1283-DY1283))</f>
        <v/>
      </c>
      <c r="EB1283" s="250" t="str">
        <f>IF(DataGoesHere!$B1283="","",EA1283^2)</f>
        <v/>
      </c>
      <c r="EC1283" s="249" t="str">
        <f>IF(DataGoesHere!$B1283="","",EA1283/$CZ1283)</f>
        <v/>
      </c>
      <c r="ED1283" s="250" t="str">
        <f>IF(DataGoesHere!$B1283="","",SUM(DZ$2:DZ1283)/AVERAGE(EA:EA))</f>
        <v/>
      </c>
    </row>
    <row r="1284" spans="20:134" x14ac:dyDescent="0.2">
      <c r="T1284" s="240"/>
      <c r="U1284" s="86"/>
      <c r="V1284" s="86"/>
      <c r="W1284" s="86"/>
      <c r="X1284" s="86"/>
      <c r="Y1284" s="86"/>
      <c r="Z1284" s="86"/>
      <c r="AA1284" s="86"/>
      <c r="AB1284" s="86"/>
      <c r="AC1284" s="86"/>
      <c r="AD1284" s="245" t="str">
        <f>IF(DataGoesHere!$B1284="","",(DataGoesHere!$B1284/SUM(DataGoesHere!$B1274:'DataGoesHere'!$B1285)))</f>
        <v/>
      </c>
      <c r="AE1284" s="241"/>
      <c r="CV1284" s="310" t="str">
        <f>IF(DataGoesHere!B1284="","",DataGoesHere!A1284)</f>
        <v/>
      </c>
      <c r="CW1284" s="271">
        <f t="shared" ca="1" si="48"/>
        <v>11</v>
      </c>
      <c r="CX1284" s="272">
        <f t="shared" ca="1" si="49"/>
        <v>0.97463169608807265</v>
      </c>
      <c r="CY1284" s="266">
        <f>DataGoesHere!A1284</f>
        <v>1283</v>
      </c>
      <c r="CZ1284" s="19" t="str">
        <f>IF(DataGoesHere!B1284="","",DataGoesHere!B1284)</f>
        <v/>
      </c>
      <c r="DA1284" s="19" t="str">
        <f>IF(DataGoesHere!B1284="","",IF(AH$5="No",DataGoesHere!B1284,DataGoesHere!B1284-(AH$2*(DataGoesHere!A1284-1))))</f>
        <v/>
      </c>
      <c r="DB1284" s="19" t="str">
        <f>IF(DataGoesHere!B1284="","",IF(AO$9="No",DataGoesHere!B1284,DataGoesHere!B1284/CX1284))</f>
        <v/>
      </c>
      <c r="DC1284" s="19" t="str">
        <f>IF(DataGoesHere!B1284="","",IF(AO$9="No",DA1284,DA1284/CX1284))</f>
        <v/>
      </c>
      <c r="DD1284" s="293" t="str">
        <f>IF(CZ1284="",IF(COUNTIF(DD$2:DD1283,"Forecast")&lt;Output!E$43,"Forecast",""),"Actual")</f>
        <v/>
      </c>
      <c r="DF1284" s="19" t="str">
        <f>IF(DataGoesHere!B1283="",IF(DD1284="Forecast",(Output!$E$47*IntermediateCalcs!DH1283)+((1-Output!$E$47)*IntermediateCalcs!DF1283),""),(Output!$E$47*IntermediateCalcs!DB1283)+((1-Output!$E$47)*IntermediateCalcs!DF1283))</f>
        <v/>
      </c>
      <c r="DG1284" s="19" t="str">
        <f>IF(DataGoesHere!B1283="",IF(DD1284="Forecast",(Output!$G$47*(IntermediateCalcs!DF1284-IntermediateCalcs!DF1283))+((1-Output!$G$47)*IntermediateCalcs!DG1283),""),(Output!$G$47*(IntermediateCalcs!DF1284-IntermediateCalcs!DF1283))+((1-Output!$G$47)*IntermediateCalcs!DG1283))</f>
        <v/>
      </c>
      <c r="DH1284" s="19" t="str">
        <f>IF(DataGoesHere!B1283="",IF(DD1284="Forecast",DF1284+DG1284,""),DF1284+DG1284)</f>
        <v/>
      </c>
      <c r="DI1284" s="274" t="str">
        <f>IF(DH1284="","",IF(IntermediateCalcs!$AO$9="Yes",IntermediateCalcs!DH1284*$CX1284,IntermediateCalcs!DH1284))</f>
        <v/>
      </c>
      <c r="DJ1284" s="250" t="str">
        <f>IF(DataGoesHere!$B1284="","",($CZ1284-DI1284))</f>
        <v/>
      </c>
      <c r="DK1284" s="250" t="str">
        <f>IF(DataGoesHere!$B1284="","",ABS($CZ1284-DI1284))</f>
        <v/>
      </c>
      <c r="DL1284" s="250" t="str">
        <f>IF(DataGoesHere!$B1284="","",DK1284^2)</f>
        <v/>
      </c>
      <c r="DM1284" s="249" t="str">
        <f>IF(DataGoesHere!$B1284="","",DK1284/$CZ1284)</f>
        <v/>
      </c>
      <c r="DN1284" s="250" t="str">
        <f>IF(DataGoesHere!$B1284="","",SUM(DJ$2:DJ1284)/AVERAGE(DK:DK))</f>
        <v/>
      </c>
      <c r="DP1284" s="19" t="str">
        <f>IF(DataGoesHere!B1284="",IF($DD1284="Forecast",(Output!E$48*IntermediateCalcs!CY1284)+Output!G$48,""),(Output!E$48*IntermediateCalcs!CY1284)+Output!G$48)</f>
        <v/>
      </c>
      <c r="DQ1284" s="274" t="str">
        <f>IF(DP1284="","",IF(IntermediateCalcs!$AO$9="Yes",IntermediateCalcs!DP1284*$CX1284,IntermediateCalcs!DP1284))</f>
        <v/>
      </c>
      <c r="DR1284" s="250" t="str">
        <f>IF(DataGoesHere!$B1284="","",($CZ1284-DQ1284))</f>
        <v/>
      </c>
      <c r="DS1284" s="250" t="str">
        <f>IF(DataGoesHere!$B1284="","",ABS($CZ1284-DQ1284))</f>
        <v/>
      </c>
      <c r="DT1284" s="250" t="str">
        <f>IF(DataGoesHere!$B1284="","",DS1284^2)</f>
        <v/>
      </c>
      <c r="DU1284" s="249" t="str">
        <f>IF(DataGoesHere!$B1284="","",DS1284/$CZ1284)</f>
        <v/>
      </c>
      <c r="DV1284" s="250" t="str">
        <f>IF(DataGoesHere!$B1284="","",SUM(DR$2:DR1284)/AVERAGE(DS:DS))</f>
        <v/>
      </c>
      <c r="DX1284" s="19" t="str">
        <f>IF(DataGoesHere!$B1283="","",(DB1278*(Output!$O$49/Output!$P$49))+(IntermediateCalcs!DB1279*(Output!$M$49/Output!$P$49))+(IntermediateCalcs!DB1280*(Output!$K$49/Output!$P$49))+(DB1281*(Output!$I$49/Output!$P$49))+(IntermediateCalcs!DB1282*(Output!$G$49/Output!$P$49))+(IntermediateCalcs!DB1283*(Output!$E$49/Output!$P$49)))</f>
        <v/>
      </c>
      <c r="DY1284" s="274" t="str">
        <f>IF(DX1284="","",IF(IntermediateCalcs!$AO$9="Yes",IntermediateCalcs!DX1284*$CX1284,IntermediateCalcs!DX1284))</f>
        <v/>
      </c>
      <c r="DZ1284" s="250" t="str">
        <f>IF(DataGoesHere!$B1284="","",($CZ1284-DY1284))</f>
        <v/>
      </c>
      <c r="EA1284" s="250" t="str">
        <f>IF(DataGoesHere!$B1284="","",ABS($CZ1284-DY1284))</f>
        <v/>
      </c>
      <c r="EB1284" s="250" t="str">
        <f>IF(DataGoesHere!$B1284="","",EA1284^2)</f>
        <v/>
      </c>
      <c r="EC1284" s="249" t="str">
        <f>IF(DataGoesHere!$B1284="","",EA1284/$CZ1284)</f>
        <v/>
      </c>
      <c r="ED1284" s="250" t="str">
        <f>IF(DataGoesHere!$B1284="","",SUM(DZ$2:DZ1284)/AVERAGE(EA:EA))</f>
        <v/>
      </c>
    </row>
    <row r="1285" spans="20:134" x14ac:dyDescent="0.2">
      <c r="T1285" s="242"/>
      <c r="U1285" s="243"/>
      <c r="V1285" s="243"/>
      <c r="W1285" s="243"/>
      <c r="X1285" s="243"/>
      <c r="Y1285" s="243"/>
      <c r="Z1285" s="243"/>
      <c r="AA1285" s="243"/>
      <c r="AB1285" s="243"/>
      <c r="AC1285" s="243"/>
      <c r="AD1285" s="243"/>
      <c r="AE1285" s="246" t="str">
        <f>IF(DataGoesHere!$B1285="","",(DataGoesHere!$B1285/SUM(DataGoesHere!$B1274:'DataGoesHere'!$B1285)))</f>
        <v/>
      </c>
      <c r="CV1285" s="310" t="str">
        <f>IF(DataGoesHere!B1285="","",DataGoesHere!A1285)</f>
        <v/>
      </c>
      <c r="CW1285" s="271">
        <f t="shared" ca="1" si="48"/>
        <v>12</v>
      </c>
      <c r="CX1285" s="272">
        <f t="shared" ca="1" si="49"/>
        <v>1.0054005237672714</v>
      </c>
      <c r="CY1285" s="266">
        <f>DataGoesHere!A1285</f>
        <v>1284</v>
      </c>
      <c r="CZ1285" s="19" t="str">
        <f>IF(DataGoesHere!B1285="","",DataGoesHere!B1285)</f>
        <v/>
      </c>
      <c r="DA1285" s="19" t="str">
        <f>IF(DataGoesHere!B1285="","",IF(AH$5="No",DataGoesHere!B1285,DataGoesHere!B1285-(AH$2*(DataGoesHere!A1285-1))))</f>
        <v/>
      </c>
      <c r="DB1285" s="19" t="str">
        <f>IF(DataGoesHere!B1285="","",IF(AO$9="No",DataGoesHere!B1285,DataGoesHere!B1285/CX1285))</f>
        <v/>
      </c>
      <c r="DC1285" s="19" t="str">
        <f>IF(DataGoesHere!B1285="","",IF(AO$9="No",DA1285,DA1285/CX1285))</f>
        <v/>
      </c>
      <c r="DD1285" s="293" t="str">
        <f>IF(CZ1285="",IF(COUNTIF(DD$2:DD1284,"Forecast")&lt;Output!E$43,"Forecast",""),"Actual")</f>
        <v/>
      </c>
      <c r="DF1285" s="19" t="str">
        <f>IF(DataGoesHere!B1284="",IF(DD1285="Forecast",(Output!$E$47*IntermediateCalcs!DH1284)+((1-Output!$E$47)*IntermediateCalcs!DF1284),""),(Output!$E$47*IntermediateCalcs!DB1284)+((1-Output!$E$47)*IntermediateCalcs!DF1284))</f>
        <v/>
      </c>
      <c r="DG1285" s="19" t="str">
        <f>IF(DataGoesHere!B1284="",IF(DD1285="Forecast",(Output!$G$47*(IntermediateCalcs!DF1285-IntermediateCalcs!DF1284))+((1-Output!$G$47)*IntermediateCalcs!DG1284),""),(Output!$G$47*(IntermediateCalcs!DF1285-IntermediateCalcs!DF1284))+((1-Output!$G$47)*IntermediateCalcs!DG1284))</f>
        <v/>
      </c>
      <c r="DH1285" s="19" t="str">
        <f>IF(DataGoesHere!B1284="",IF(DD1285="Forecast",DF1285+DG1285,""),DF1285+DG1285)</f>
        <v/>
      </c>
      <c r="DI1285" s="274" t="str">
        <f>IF(DH1285="","",IF(IntermediateCalcs!$AO$9="Yes",IntermediateCalcs!DH1285*$CX1285,IntermediateCalcs!DH1285))</f>
        <v/>
      </c>
      <c r="DJ1285" s="250" t="str">
        <f>IF(DataGoesHere!$B1285="","",($CZ1285-DI1285))</f>
        <v/>
      </c>
      <c r="DK1285" s="250" t="str">
        <f>IF(DataGoesHere!$B1285="","",ABS($CZ1285-DI1285))</f>
        <v/>
      </c>
      <c r="DL1285" s="250" t="str">
        <f>IF(DataGoesHere!$B1285="","",DK1285^2)</f>
        <v/>
      </c>
      <c r="DM1285" s="249" t="str">
        <f>IF(DataGoesHere!$B1285="","",DK1285/$CZ1285)</f>
        <v/>
      </c>
      <c r="DN1285" s="250" t="str">
        <f>IF(DataGoesHere!$B1285="","",SUM(DJ$2:DJ1285)/AVERAGE(DK:DK))</f>
        <v/>
      </c>
      <c r="DP1285" s="19" t="str">
        <f>IF(DataGoesHere!B1285="",IF($DD1285="Forecast",(Output!E$48*IntermediateCalcs!CY1285)+Output!G$48,""),(Output!E$48*IntermediateCalcs!CY1285)+Output!G$48)</f>
        <v/>
      </c>
      <c r="DQ1285" s="274" t="str">
        <f>IF(DP1285="","",IF(IntermediateCalcs!$AO$9="Yes",IntermediateCalcs!DP1285*$CX1285,IntermediateCalcs!DP1285))</f>
        <v/>
      </c>
      <c r="DR1285" s="250" t="str">
        <f>IF(DataGoesHere!$B1285="","",($CZ1285-DQ1285))</f>
        <v/>
      </c>
      <c r="DS1285" s="250" t="str">
        <f>IF(DataGoesHere!$B1285="","",ABS($CZ1285-DQ1285))</f>
        <v/>
      </c>
      <c r="DT1285" s="250" t="str">
        <f>IF(DataGoesHere!$B1285="","",DS1285^2)</f>
        <v/>
      </c>
      <c r="DU1285" s="249" t="str">
        <f>IF(DataGoesHere!$B1285="","",DS1285/$CZ1285)</f>
        <v/>
      </c>
      <c r="DV1285" s="250" t="str">
        <f>IF(DataGoesHere!$B1285="","",SUM(DR$2:DR1285)/AVERAGE(DS:DS))</f>
        <v/>
      </c>
      <c r="DX1285" s="19" t="str">
        <f>IF(DataGoesHere!$B1284="","",(DB1279*(Output!$O$49/Output!$P$49))+(IntermediateCalcs!DB1280*(Output!$M$49/Output!$P$49))+(IntermediateCalcs!DB1281*(Output!$K$49/Output!$P$49))+(DB1282*(Output!$I$49/Output!$P$49))+(IntermediateCalcs!DB1283*(Output!$G$49/Output!$P$49))+(IntermediateCalcs!DB1284*(Output!$E$49/Output!$P$49)))</f>
        <v/>
      </c>
      <c r="DY1285" s="274" t="str">
        <f>IF(DX1285="","",IF(IntermediateCalcs!$AO$9="Yes",IntermediateCalcs!DX1285*$CX1285,IntermediateCalcs!DX1285))</f>
        <v/>
      </c>
      <c r="DZ1285" s="250" t="str">
        <f>IF(DataGoesHere!$B1285="","",($CZ1285-DY1285))</f>
        <v/>
      </c>
      <c r="EA1285" s="250" t="str">
        <f>IF(DataGoesHere!$B1285="","",ABS($CZ1285-DY1285))</f>
        <v/>
      </c>
      <c r="EB1285" s="250" t="str">
        <f>IF(DataGoesHere!$B1285="","",EA1285^2)</f>
        <v/>
      </c>
      <c r="EC1285" s="249" t="str">
        <f>IF(DataGoesHere!$B1285="","",EA1285/$CZ1285)</f>
        <v/>
      </c>
      <c r="ED1285" s="250" t="str">
        <f>IF(DataGoesHere!$B1285="","",SUM(DZ$2:DZ1285)/AVERAGE(EA:EA))</f>
        <v/>
      </c>
    </row>
    <row r="1286" spans="20:134" x14ac:dyDescent="0.2">
      <c r="T1286" s="244" t="str">
        <f>IF(DataGoesHere!$B1286="","",(DataGoesHere!$B1286/SUM(DataGoesHere!$B1286:'DataGoesHere'!$B1297)))</f>
        <v/>
      </c>
      <c r="U1286" s="238"/>
      <c r="V1286" s="238"/>
      <c r="W1286" s="238"/>
      <c r="X1286" s="238"/>
      <c r="Y1286" s="238"/>
      <c r="Z1286" s="238"/>
      <c r="AA1286" s="238"/>
      <c r="AB1286" s="238"/>
      <c r="AC1286" s="238"/>
      <c r="AD1286" s="238"/>
      <c r="AE1286" s="239"/>
      <c r="CV1286" s="310" t="str">
        <f>IF(DataGoesHere!B1286="","",DataGoesHere!A1286)</f>
        <v/>
      </c>
      <c r="CW1286" s="271">
        <f t="shared" ca="1" si="48"/>
        <v>1</v>
      </c>
      <c r="CX1286" s="272">
        <f t="shared" ca="1" si="49"/>
        <v>1.3236179355303281</v>
      </c>
      <c r="CY1286" s="266">
        <f>DataGoesHere!A1286</f>
        <v>1285</v>
      </c>
      <c r="CZ1286" s="19" t="str">
        <f>IF(DataGoesHere!B1286="","",DataGoesHere!B1286)</f>
        <v/>
      </c>
      <c r="DA1286" s="19" t="str">
        <f>IF(DataGoesHere!B1286="","",IF(AH$5="No",DataGoesHere!B1286,DataGoesHere!B1286-(AH$2*(DataGoesHere!A1286-1))))</f>
        <v/>
      </c>
      <c r="DB1286" s="19" t="str">
        <f>IF(DataGoesHere!B1286="","",IF(AO$9="No",DataGoesHere!B1286,DataGoesHere!B1286/CX1286))</f>
        <v/>
      </c>
      <c r="DC1286" s="19" t="str">
        <f>IF(DataGoesHere!B1286="","",IF(AO$9="No",DA1286,DA1286/CX1286))</f>
        <v/>
      </c>
      <c r="DD1286" s="293" t="str">
        <f>IF(CZ1286="",IF(COUNTIF(DD$2:DD1285,"Forecast")&lt;Output!E$43,"Forecast",""),"Actual")</f>
        <v/>
      </c>
      <c r="DF1286" s="19" t="str">
        <f>IF(DataGoesHere!B1285="",IF(DD1286="Forecast",(Output!$E$47*IntermediateCalcs!DH1285)+((1-Output!$E$47)*IntermediateCalcs!DF1285),""),(Output!$E$47*IntermediateCalcs!DB1285)+((1-Output!$E$47)*IntermediateCalcs!DF1285))</f>
        <v/>
      </c>
      <c r="DG1286" s="19" t="str">
        <f>IF(DataGoesHere!B1285="",IF(DD1286="Forecast",(Output!$G$47*(IntermediateCalcs!DF1286-IntermediateCalcs!DF1285))+((1-Output!$G$47)*IntermediateCalcs!DG1285),""),(Output!$G$47*(IntermediateCalcs!DF1286-IntermediateCalcs!DF1285))+((1-Output!$G$47)*IntermediateCalcs!DG1285))</f>
        <v/>
      </c>
      <c r="DH1286" s="19" t="str">
        <f>IF(DataGoesHere!B1285="",IF(DD1286="Forecast",DF1286+DG1286,""),DF1286+DG1286)</f>
        <v/>
      </c>
      <c r="DI1286" s="274" t="str">
        <f>IF(DH1286="","",IF(IntermediateCalcs!$AO$9="Yes",IntermediateCalcs!DH1286*$CX1286,IntermediateCalcs!DH1286))</f>
        <v/>
      </c>
      <c r="DJ1286" s="250" t="str">
        <f>IF(DataGoesHere!$B1286="","",($CZ1286-DI1286))</f>
        <v/>
      </c>
      <c r="DK1286" s="250" t="str">
        <f>IF(DataGoesHere!$B1286="","",ABS($CZ1286-DI1286))</f>
        <v/>
      </c>
      <c r="DL1286" s="250" t="str">
        <f>IF(DataGoesHere!$B1286="","",DK1286^2)</f>
        <v/>
      </c>
      <c r="DM1286" s="249" t="str">
        <f>IF(DataGoesHere!$B1286="","",DK1286/$CZ1286)</f>
        <v/>
      </c>
      <c r="DN1286" s="250" t="str">
        <f>IF(DataGoesHere!$B1286="","",SUM(DJ$2:DJ1286)/AVERAGE(DK:DK))</f>
        <v/>
      </c>
      <c r="DP1286" s="19" t="str">
        <f>IF(DataGoesHere!B1286="",IF($DD1286="Forecast",(Output!E$48*IntermediateCalcs!CY1286)+Output!G$48,""),(Output!E$48*IntermediateCalcs!CY1286)+Output!G$48)</f>
        <v/>
      </c>
      <c r="DQ1286" s="274" t="str">
        <f>IF(DP1286="","",IF(IntermediateCalcs!$AO$9="Yes",IntermediateCalcs!DP1286*$CX1286,IntermediateCalcs!DP1286))</f>
        <v/>
      </c>
      <c r="DR1286" s="250" t="str">
        <f>IF(DataGoesHere!$B1286="","",($CZ1286-DQ1286))</f>
        <v/>
      </c>
      <c r="DS1286" s="250" t="str">
        <f>IF(DataGoesHere!$B1286="","",ABS($CZ1286-DQ1286))</f>
        <v/>
      </c>
      <c r="DT1286" s="250" t="str">
        <f>IF(DataGoesHere!$B1286="","",DS1286^2)</f>
        <v/>
      </c>
      <c r="DU1286" s="249" t="str">
        <f>IF(DataGoesHere!$B1286="","",DS1286/$CZ1286)</f>
        <v/>
      </c>
      <c r="DV1286" s="250" t="str">
        <f>IF(DataGoesHere!$B1286="","",SUM(DR$2:DR1286)/AVERAGE(DS:DS))</f>
        <v/>
      </c>
      <c r="DX1286" s="19" t="str">
        <f>IF(DataGoesHere!$B1285="","",(DB1280*(Output!$O$49/Output!$P$49))+(IntermediateCalcs!DB1281*(Output!$M$49/Output!$P$49))+(IntermediateCalcs!DB1282*(Output!$K$49/Output!$P$49))+(DB1283*(Output!$I$49/Output!$P$49))+(IntermediateCalcs!DB1284*(Output!$G$49/Output!$P$49))+(IntermediateCalcs!DB1285*(Output!$E$49/Output!$P$49)))</f>
        <v/>
      </c>
      <c r="DY1286" s="274" t="str">
        <f>IF(DX1286="","",IF(IntermediateCalcs!$AO$9="Yes",IntermediateCalcs!DX1286*$CX1286,IntermediateCalcs!DX1286))</f>
        <v/>
      </c>
      <c r="DZ1286" s="250" t="str">
        <f>IF(DataGoesHere!$B1286="","",($CZ1286-DY1286))</f>
        <v/>
      </c>
      <c r="EA1286" s="250" t="str">
        <f>IF(DataGoesHere!$B1286="","",ABS($CZ1286-DY1286))</f>
        <v/>
      </c>
      <c r="EB1286" s="250" t="str">
        <f>IF(DataGoesHere!$B1286="","",EA1286^2)</f>
        <v/>
      </c>
      <c r="EC1286" s="249" t="str">
        <f>IF(DataGoesHere!$B1286="","",EA1286/$CZ1286)</f>
        <v/>
      </c>
      <c r="ED1286" s="250" t="str">
        <f>IF(DataGoesHere!$B1286="","",SUM(DZ$2:DZ1286)/AVERAGE(EA:EA))</f>
        <v/>
      </c>
    </row>
    <row r="1287" spans="20:134" x14ac:dyDescent="0.2">
      <c r="T1287" s="240"/>
      <c r="U1287" s="245" t="str">
        <f>IF(DataGoesHere!$B1287="","",(DataGoesHere!$B1287/SUM(DataGoesHere!$B1287:'DataGoesHere'!$B1297)))</f>
        <v/>
      </c>
      <c r="V1287" s="86"/>
      <c r="W1287" s="86"/>
      <c r="X1287" s="86"/>
      <c r="Y1287" s="86"/>
      <c r="Z1287" s="86"/>
      <c r="AA1287" s="86"/>
      <c r="AB1287" s="86"/>
      <c r="AC1287" s="86"/>
      <c r="AD1287" s="86"/>
      <c r="AE1287" s="241"/>
      <c r="CV1287" s="310" t="str">
        <f>IF(DataGoesHere!B1287="","",DataGoesHere!A1287)</f>
        <v/>
      </c>
      <c r="CW1287" s="271">
        <f t="shared" ca="1" si="48"/>
        <v>2</v>
      </c>
      <c r="CX1287" s="272">
        <f t="shared" ca="1" si="49"/>
        <v>0.80574490527728204</v>
      </c>
      <c r="CY1287" s="266">
        <f>DataGoesHere!A1287</f>
        <v>1286</v>
      </c>
      <c r="CZ1287" s="19" t="str">
        <f>IF(DataGoesHere!B1287="","",DataGoesHere!B1287)</f>
        <v/>
      </c>
      <c r="DA1287" s="19" t="str">
        <f>IF(DataGoesHere!B1287="","",IF(AH$5="No",DataGoesHere!B1287,DataGoesHere!B1287-(AH$2*(DataGoesHere!A1287-1))))</f>
        <v/>
      </c>
      <c r="DB1287" s="19" t="str">
        <f>IF(DataGoesHere!B1287="","",IF(AO$9="No",DataGoesHere!B1287,DataGoesHere!B1287/CX1287))</f>
        <v/>
      </c>
      <c r="DC1287" s="19" t="str">
        <f>IF(DataGoesHere!B1287="","",IF(AO$9="No",DA1287,DA1287/CX1287))</f>
        <v/>
      </c>
      <c r="DD1287" s="293" t="str">
        <f>IF(CZ1287="",IF(COUNTIF(DD$2:DD1286,"Forecast")&lt;Output!E$43,"Forecast",""),"Actual")</f>
        <v/>
      </c>
      <c r="DF1287" s="19" t="str">
        <f>IF(DataGoesHere!B1286="",IF(DD1287="Forecast",(Output!$E$47*IntermediateCalcs!DH1286)+((1-Output!$E$47)*IntermediateCalcs!DF1286),""),(Output!$E$47*IntermediateCalcs!DB1286)+((1-Output!$E$47)*IntermediateCalcs!DF1286))</f>
        <v/>
      </c>
      <c r="DG1287" s="19" t="str">
        <f>IF(DataGoesHere!B1286="",IF(DD1287="Forecast",(Output!$G$47*(IntermediateCalcs!DF1287-IntermediateCalcs!DF1286))+((1-Output!$G$47)*IntermediateCalcs!DG1286),""),(Output!$G$47*(IntermediateCalcs!DF1287-IntermediateCalcs!DF1286))+((1-Output!$G$47)*IntermediateCalcs!DG1286))</f>
        <v/>
      </c>
      <c r="DH1287" s="19" t="str">
        <f>IF(DataGoesHere!B1286="",IF(DD1287="Forecast",DF1287+DG1287,""),DF1287+DG1287)</f>
        <v/>
      </c>
      <c r="DI1287" s="274" t="str">
        <f>IF(DH1287="","",IF(IntermediateCalcs!$AO$9="Yes",IntermediateCalcs!DH1287*$CX1287,IntermediateCalcs!DH1287))</f>
        <v/>
      </c>
      <c r="DJ1287" s="250" t="str">
        <f>IF(DataGoesHere!$B1287="","",($CZ1287-DI1287))</f>
        <v/>
      </c>
      <c r="DK1287" s="250" t="str">
        <f>IF(DataGoesHere!$B1287="","",ABS($CZ1287-DI1287))</f>
        <v/>
      </c>
      <c r="DL1287" s="250" t="str">
        <f>IF(DataGoesHere!$B1287="","",DK1287^2)</f>
        <v/>
      </c>
      <c r="DM1287" s="249" t="str">
        <f>IF(DataGoesHere!$B1287="","",DK1287/$CZ1287)</f>
        <v/>
      </c>
      <c r="DN1287" s="250" t="str">
        <f>IF(DataGoesHere!$B1287="","",SUM(DJ$2:DJ1287)/AVERAGE(DK:DK))</f>
        <v/>
      </c>
      <c r="DP1287" s="19" t="str">
        <f>IF(DataGoesHere!B1287="",IF($DD1287="Forecast",(Output!E$48*IntermediateCalcs!CY1287)+Output!G$48,""),(Output!E$48*IntermediateCalcs!CY1287)+Output!G$48)</f>
        <v/>
      </c>
      <c r="DQ1287" s="274" t="str">
        <f>IF(DP1287="","",IF(IntermediateCalcs!$AO$9="Yes",IntermediateCalcs!DP1287*$CX1287,IntermediateCalcs!DP1287))</f>
        <v/>
      </c>
      <c r="DR1287" s="250" t="str">
        <f>IF(DataGoesHere!$B1287="","",($CZ1287-DQ1287))</f>
        <v/>
      </c>
      <c r="DS1287" s="250" t="str">
        <f>IF(DataGoesHere!$B1287="","",ABS($CZ1287-DQ1287))</f>
        <v/>
      </c>
      <c r="DT1287" s="250" t="str">
        <f>IF(DataGoesHere!$B1287="","",DS1287^2)</f>
        <v/>
      </c>
      <c r="DU1287" s="249" t="str">
        <f>IF(DataGoesHere!$B1287="","",DS1287/$CZ1287)</f>
        <v/>
      </c>
      <c r="DV1287" s="250" t="str">
        <f>IF(DataGoesHere!$B1287="","",SUM(DR$2:DR1287)/AVERAGE(DS:DS))</f>
        <v/>
      </c>
      <c r="DX1287" s="19" t="str">
        <f>IF(DataGoesHere!$B1286="","",(DB1281*(Output!$O$49/Output!$P$49))+(IntermediateCalcs!DB1282*(Output!$M$49/Output!$P$49))+(IntermediateCalcs!DB1283*(Output!$K$49/Output!$P$49))+(DB1284*(Output!$I$49/Output!$P$49))+(IntermediateCalcs!DB1285*(Output!$G$49/Output!$P$49))+(IntermediateCalcs!DB1286*(Output!$E$49/Output!$P$49)))</f>
        <v/>
      </c>
      <c r="DY1287" s="274" t="str">
        <f>IF(DX1287="","",IF(IntermediateCalcs!$AO$9="Yes",IntermediateCalcs!DX1287*$CX1287,IntermediateCalcs!DX1287))</f>
        <v/>
      </c>
      <c r="DZ1287" s="250" t="str">
        <f>IF(DataGoesHere!$B1287="","",($CZ1287-DY1287))</f>
        <v/>
      </c>
      <c r="EA1287" s="250" t="str">
        <f>IF(DataGoesHere!$B1287="","",ABS($CZ1287-DY1287))</f>
        <v/>
      </c>
      <c r="EB1287" s="250" t="str">
        <f>IF(DataGoesHere!$B1287="","",EA1287^2)</f>
        <v/>
      </c>
      <c r="EC1287" s="249" t="str">
        <f>IF(DataGoesHere!$B1287="","",EA1287/$CZ1287)</f>
        <v/>
      </c>
      <c r="ED1287" s="250" t="str">
        <f>IF(DataGoesHere!$B1287="","",SUM(DZ$2:DZ1287)/AVERAGE(EA:EA))</f>
        <v/>
      </c>
    </row>
    <row r="1288" spans="20:134" x14ac:dyDescent="0.2">
      <c r="T1288" s="240"/>
      <c r="U1288" s="86"/>
      <c r="V1288" s="245" t="str">
        <f>IF(DataGoesHere!$B1288="","",(DataGoesHere!$B1288/SUM(DataGoesHere!$B1286:'DataGoesHere'!$B1297)))</f>
        <v/>
      </c>
      <c r="W1288" s="86"/>
      <c r="X1288" s="86"/>
      <c r="Y1288" s="86"/>
      <c r="Z1288" s="86"/>
      <c r="AA1288" s="86"/>
      <c r="AB1288" s="86"/>
      <c r="AC1288" s="86"/>
      <c r="AD1288" s="86"/>
      <c r="AE1288" s="241"/>
      <c r="CV1288" s="310" t="str">
        <f>IF(DataGoesHere!B1288="","",DataGoesHere!A1288)</f>
        <v/>
      </c>
      <c r="CW1288" s="271">
        <f t="shared" ca="1" si="48"/>
        <v>3</v>
      </c>
      <c r="CX1288" s="272">
        <f t="shared" ca="1" si="49"/>
        <v>0.79862940076451561</v>
      </c>
      <c r="CY1288" s="266">
        <f>DataGoesHere!A1288</f>
        <v>1287</v>
      </c>
      <c r="CZ1288" s="19" t="str">
        <f>IF(DataGoesHere!B1288="","",DataGoesHere!B1288)</f>
        <v/>
      </c>
      <c r="DA1288" s="19" t="str">
        <f>IF(DataGoesHere!B1288="","",IF(AH$5="No",DataGoesHere!B1288,DataGoesHere!B1288-(AH$2*(DataGoesHere!A1288-1))))</f>
        <v/>
      </c>
      <c r="DB1288" s="19" t="str">
        <f>IF(DataGoesHere!B1288="","",IF(AO$9="No",DataGoesHere!B1288,DataGoesHere!B1288/CX1288))</f>
        <v/>
      </c>
      <c r="DC1288" s="19" t="str">
        <f>IF(DataGoesHere!B1288="","",IF(AO$9="No",DA1288,DA1288/CX1288))</f>
        <v/>
      </c>
      <c r="DD1288" s="293" t="str">
        <f>IF(CZ1288="",IF(COUNTIF(DD$2:DD1287,"Forecast")&lt;Output!E$43,"Forecast",""),"Actual")</f>
        <v/>
      </c>
      <c r="DF1288" s="19" t="str">
        <f>IF(DataGoesHere!B1287="",IF(DD1288="Forecast",(Output!$E$47*IntermediateCalcs!DH1287)+((1-Output!$E$47)*IntermediateCalcs!DF1287),""),(Output!$E$47*IntermediateCalcs!DB1287)+((1-Output!$E$47)*IntermediateCalcs!DF1287))</f>
        <v/>
      </c>
      <c r="DG1288" s="19" t="str">
        <f>IF(DataGoesHere!B1287="",IF(DD1288="Forecast",(Output!$G$47*(IntermediateCalcs!DF1288-IntermediateCalcs!DF1287))+((1-Output!$G$47)*IntermediateCalcs!DG1287),""),(Output!$G$47*(IntermediateCalcs!DF1288-IntermediateCalcs!DF1287))+((1-Output!$G$47)*IntermediateCalcs!DG1287))</f>
        <v/>
      </c>
      <c r="DH1288" s="19" t="str">
        <f>IF(DataGoesHere!B1287="",IF(DD1288="Forecast",DF1288+DG1288,""),DF1288+DG1288)</f>
        <v/>
      </c>
      <c r="DI1288" s="274" t="str">
        <f>IF(DH1288="","",IF(IntermediateCalcs!$AO$9="Yes",IntermediateCalcs!DH1288*$CX1288,IntermediateCalcs!DH1288))</f>
        <v/>
      </c>
      <c r="DJ1288" s="250" t="str">
        <f>IF(DataGoesHere!$B1288="","",($CZ1288-DI1288))</f>
        <v/>
      </c>
      <c r="DK1288" s="250" t="str">
        <f>IF(DataGoesHere!$B1288="","",ABS($CZ1288-DI1288))</f>
        <v/>
      </c>
      <c r="DL1288" s="250" t="str">
        <f>IF(DataGoesHere!$B1288="","",DK1288^2)</f>
        <v/>
      </c>
      <c r="DM1288" s="249" t="str">
        <f>IF(DataGoesHere!$B1288="","",DK1288/$CZ1288)</f>
        <v/>
      </c>
      <c r="DN1288" s="250" t="str">
        <f>IF(DataGoesHere!$B1288="","",SUM(DJ$2:DJ1288)/AVERAGE(DK:DK))</f>
        <v/>
      </c>
      <c r="DP1288" s="19" t="str">
        <f>IF(DataGoesHere!B1288="",IF($DD1288="Forecast",(Output!E$48*IntermediateCalcs!CY1288)+Output!G$48,""),(Output!E$48*IntermediateCalcs!CY1288)+Output!G$48)</f>
        <v/>
      </c>
      <c r="DQ1288" s="274" t="str">
        <f>IF(DP1288="","",IF(IntermediateCalcs!$AO$9="Yes",IntermediateCalcs!DP1288*$CX1288,IntermediateCalcs!DP1288))</f>
        <v/>
      </c>
      <c r="DR1288" s="250" t="str">
        <f>IF(DataGoesHere!$B1288="","",($CZ1288-DQ1288))</f>
        <v/>
      </c>
      <c r="DS1288" s="250" t="str">
        <f>IF(DataGoesHere!$B1288="","",ABS($CZ1288-DQ1288))</f>
        <v/>
      </c>
      <c r="DT1288" s="250" t="str">
        <f>IF(DataGoesHere!$B1288="","",DS1288^2)</f>
        <v/>
      </c>
      <c r="DU1288" s="249" t="str">
        <f>IF(DataGoesHere!$B1288="","",DS1288/$CZ1288)</f>
        <v/>
      </c>
      <c r="DV1288" s="250" t="str">
        <f>IF(DataGoesHere!$B1288="","",SUM(DR$2:DR1288)/AVERAGE(DS:DS))</f>
        <v/>
      </c>
      <c r="DX1288" s="19" t="str">
        <f>IF(DataGoesHere!$B1287="","",(DB1282*(Output!$O$49/Output!$P$49))+(IntermediateCalcs!DB1283*(Output!$M$49/Output!$P$49))+(IntermediateCalcs!DB1284*(Output!$K$49/Output!$P$49))+(DB1285*(Output!$I$49/Output!$P$49))+(IntermediateCalcs!DB1286*(Output!$G$49/Output!$P$49))+(IntermediateCalcs!DB1287*(Output!$E$49/Output!$P$49)))</f>
        <v/>
      </c>
      <c r="DY1288" s="274" t="str">
        <f>IF(DX1288="","",IF(IntermediateCalcs!$AO$9="Yes",IntermediateCalcs!DX1288*$CX1288,IntermediateCalcs!DX1288))</f>
        <v/>
      </c>
      <c r="DZ1288" s="250" t="str">
        <f>IF(DataGoesHere!$B1288="","",($CZ1288-DY1288))</f>
        <v/>
      </c>
      <c r="EA1288" s="250" t="str">
        <f>IF(DataGoesHere!$B1288="","",ABS($CZ1288-DY1288))</f>
        <v/>
      </c>
      <c r="EB1288" s="250" t="str">
        <f>IF(DataGoesHere!$B1288="","",EA1288^2)</f>
        <v/>
      </c>
      <c r="EC1288" s="249" t="str">
        <f>IF(DataGoesHere!$B1288="","",EA1288/$CZ1288)</f>
        <v/>
      </c>
      <c r="ED1288" s="250" t="str">
        <f>IF(DataGoesHere!$B1288="","",SUM(DZ$2:DZ1288)/AVERAGE(EA:EA))</f>
        <v/>
      </c>
    </row>
    <row r="1289" spans="20:134" x14ac:dyDescent="0.2">
      <c r="T1289" s="240"/>
      <c r="U1289" s="86"/>
      <c r="V1289" s="86"/>
      <c r="W1289" s="245" t="str">
        <f>IF(DataGoesHere!$B1289="","",(DataGoesHere!$B1289/SUM(DataGoesHere!$B1286:'DataGoesHere'!$B1297)))</f>
        <v/>
      </c>
      <c r="X1289" s="86"/>
      <c r="Y1289" s="86"/>
      <c r="Z1289" s="86"/>
      <c r="AA1289" s="86"/>
      <c r="AB1289" s="86"/>
      <c r="AC1289" s="86"/>
      <c r="AD1289" s="86"/>
      <c r="AE1289" s="241"/>
      <c r="CV1289" s="310" t="str">
        <f>IF(DataGoesHere!B1289="","",DataGoesHere!A1289)</f>
        <v/>
      </c>
      <c r="CW1289" s="271">
        <f t="shared" ca="1" si="48"/>
        <v>4</v>
      </c>
      <c r="CX1289" s="272">
        <f t="shared" ca="1" si="49"/>
        <v>1.0149292433706087</v>
      </c>
      <c r="CY1289" s="266">
        <f>DataGoesHere!A1289</f>
        <v>1288</v>
      </c>
      <c r="CZ1289" s="19" t="str">
        <f>IF(DataGoesHere!B1289="","",DataGoesHere!B1289)</f>
        <v/>
      </c>
      <c r="DA1289" s="19" t="str">
        <f>IF(DataGoesHere!B1289="","",IF(AH$5="No",DataGoesHere!B1289,DataGoesHere!B1289-(AH$2*(DataGoesHere!A1289-1))))</f>
        <v/>
      </c>
      <c r="DB1289" s="19" t="str">
        <f>IF(DataGoesHere!B1289="","",IF(AO$9="No",DataGoesHere!B1289,DataGoesHere!B1289/CX1289))</f>
        <v/>
      </c>
      <c r="DC1289" s="19" t="str">
        <f>IF(DataGoesHere!B1289="","",IF(AO$9="No",DA1289,DA1289/CX1289))</f>
        <v/>
      </c>
      <c r="DD1289" s="293" t="str">
        <f>IF(CZ1289="",IF(COUNTIF(DD$2:DD1288,"Forecast")&lt;Output!E$43,"Forecast",""),"Actual")</f>
        <v/>
      </c>
      <c r="DF1289" s="19" t="str">
        <f>IF(DataGoesHere!B1288="",IF(DD1289="Forecast",(Output!$E$47*IntermediateCalcs!DH1288)+((1-Output!$E$47)*IntermediateCalcs!DF1288),""),(Output!$E$47*IntermediateCalcs!DB1288)+((1-Output!$E$47)*IntermediateCalcs!DF1288))</f>
        <v/>
      </c>
      <c r="DG1289" s="19" t="str">
        <f>IF(DataGoesHere!B1288="",IF(DD1289="Forecast",(Output!$G$47*(IntermediateCalcs!DF1289-IntermediateCalcs!DF1288))+((1-Output!$G$47)*IntermediateCalcs!DG1288),""),(Output!$G$47*(IntermediateCalcs!DF1289-IntermediateCalcs!DF1288))+((1-Output!$G$47)*IntermediateCalcs!DG1288))</f>
        <v/>
      </c>
      <c r="DH1289" s="19" t="str">
        <f>IF(DataGoesHere!B1288="",IF(DD1289="Forecast",DF1289+DG1289,""),DF1289+DG1289)</f>
        <v/>
      </c>
      <c r="DI1289" s="274" t="str">
        <f>IF(DH1289="","",IF(IntermediateCalcs!$AO$9="Yes",IntermediateCalcs!DH1289*$CX1289,IntermediateCalcs!DH1289))</f>
        <v/>
      </c>
      <c r="DJ1289" s="250" t="str">
        <f>IF(DataGoesHere!$B1289="","",($CZ1289-DI1289))</f>
        <v/>
      </c>
      <c r="DK1289" s="250" t="str">
        <f>IF(DataGoesHere!$B1289="","",ABS($CZ1289-DI1289))</f>
        <v/>
      </c>
      <c r="DL1289" s="250" t="str">
        <f>IF(DataGoesHere!$B1289="","",DK1289^2)</f>
        <v/>
      </c>
      <c r="DM1289" s="249" t="str">
        <f>IF(DataGoesHere!$B1289="","",DK1289/$CZ1289)</f>
        <v/>
      </c>
      <c r="DN1289" s="250" t="str">
        <f>IF(DataGoesHere!$B1289="","",SUM(DJ$2:DJ1289)/AVERAGE(DK:DK))</f>
        <v/>
      </c>
      <c r="DP1289" s="19" t="str">
        <f>IF(DataGoesHere!B1289="",IF($DD1289="Forecast",(Output!E$48*IntermediateCalcs!CY1289)+Output!G$48,""),(Output!E$48*IntermediateCalcs!CY1289)+Output!G$48)</f>
        <v/>
      </c>
      <c r="DQ1289" s="274" t="str">
        <f>IF(DP1289="","",IF(IntermediateCalcs!$AO$9="Yes",IntermediateCalcs!DP1289*$CX1289,IntermediateCalcs!DP1289))</f>
        <v/>
      </c>
      <c r="DR1289" s="250" t="str">
        <f>IF(DataGoesHere!$B1289="","",($CZ1289-DQ1289))</f>
        <v/>
      </c>
      <c r="DS1289" s="250" t="str">
        <f>IF(DataGoesHere!$B1289="","",ABS($CZ1289-DQ1289))</f>
        <v/>
      </c>
      <c r="DT1289" s="250" t="str">
        <f>IF(DataGoesHere!$B1289="","",DS1289^2)</f>
        <v/>
      </c>
      <c r="DU1289" s="249" t="str">
        <f>IF(DataGoesHere!$B1289="","",DS1289/$CZ1289)</f>
        <v/>
      </c>
      <c r="DV1289" s="250" t="str">
        <f>IF(DataGoesHere!$B1289="","",SUM(DR$2:DR1289)/AVERAGE(DS:DS))</f>
        <v/>
      </c>
      <c r="DX1289" s="19" t="str">
        <f>IF(DataGoesHere!$B1288="","",(DB1283*(Output!$O$49/Output!$P$49))+(IntermediateCalcs!DB1284*(Output!$M$49/Output!$P$49))+(IntermediateCalcs!DB1285*(Output!$K$49/Output!$P$49))+(DB1286*(Output!$I$49/Output!$P$49))+(IntermediateCalcs!DB1287*(Output!$G$49/Output!$P$49))+(IntermediateCalcs!DB1288*(Output!$E$49/Output!$P$49)))</f>
        <v/>
      </c>
      <c r="DY1289" s="274" t="str">
        <f>IF(DX1289="","",IF(IntermediateCalcs!$AO$9="Yes",IntermediateCalcs!DX1289*$CX1289,IntermediateCalcs!DX1289))</f>
        <v/>
      </c>
      <c r="DZ1289" s="250" t="str">
        <f>IF(DataGoesHere!$B1289="","",($CZ1289-DY1289))</f>
        <v/>
      </c>
      <c r="EA1289" s="250" t="str">
        <f>IF(DataGoesHere!$B1289="","",ABS($CZ1289-DY1289))</f>
        <v/>
      </c>
      <c r="EB1289" s="250" t="str">
        <f>IF(DataGoesHere!$B1289="","",EA1289^2)</f>
        <v/>
      </c>
      <c r="EC1289" s="249" t="str">
        <f>IF(DataGoesHere!$B1289="","",EA1289/$CZ1289)</f>
        <v/>
      </c>
      <c r="ED1289" s="250" t="str">
        <f>IF(DataGoesHere!$B1289="","",SUM(DZ$2:DZ1289)/AVERAGE(EA:EA))</f>
        <v/>
      </c>
    </row>
    <row r="1290" spans="20:134" x14ac:dyDescent="0.2">
      <c r="T1290" s="240"/>
      <c r="U1290" s="86"/>
      <c r="V1290" s="86"/>
      <c r="W1290" s="86"/>
      <c r="X1290" s="245" t="str">
        <f>IF(DataGoesHere!$B1290="","",(DataGoesHere!$B1290/SUM(DataGoesHere!$B1286:'DataGoesHere'!$B1297)))</f>
        <v/>
      </c>
      <c r="Y1290" s="86"/>
      <c r="Z1290" s="86"/>
      <c r="AA1290" s="86"/>
      <c r="AB1290" s="86"/>
      <c r="AC1290" s="86"/>
      <c r="AD1290" s="86"/>
      <c r="AE1290" s="241"/>
      <c r="CV1290" s="310" t="str">
        <f>IF(DataGoesHere!B1290="","",DataGoesHere!A1290)</f>
        <v/>
      </c>
      <c r="CW1290" s="271">
        <f t="shared" ca="1" si="48"/>
        <v>5</v>
      </c>
      <c r="CX1290" s="272">
        <f t="shared" ca="1" si="49"/>
        <v>0.97875414397996308</v>
      </c>
      <c r="CY1290" s="266">
        <f>DataGoesHere!A1290</f>
        <v>1289</v>
      </c>
      <c r="CZ1290" s="19" t="str">
        <f>IF(DataGoesHere!B1290="","",DataGoesHere!B1290)</f>
        <v/>
      </c>
      <c r="DA1290" s="19" t="str">
        <f>IF(DataGoesHere!B1290="","",IF(AH$5="No",DataGoesHere!B1290,DataGoesHere!B1290-(AH$2*(DataGoesHere!A1290-1))))</f>
        <v/>
      </c>
      <c r="DB1290" s="19" t="str">
        <f>IF(DataGoesHere!B1290="","",IF(AO$9="No",DataGoesHere!B1290,DataGoesHere!B1290/CX1290))</f>
        <v/>
      </c>
      <c r="DC1290" s="19" t="str">
        <f>IF(DataGoesHere!B1290="","",IF(AO$9="No",DA1290,DA1290/CX1290))</f>
        <v/>
      </c>
      <c r="DD1290" s="293" t="str">
        <f>IF(CZ1290="",IF(COUNTIF(DD$2:DD1289,"Forecast")&lt;Output!E$43,"Forecast",""),"Actual")</f>
        <v/>
      </c>
      <c r="DF1290" s="19" t="str">
        <f>IF(DataGoesHere!B1289="",IF(DD1290="Forecast",(Output!$E$47*IntermediateCalcs!DH1289)+((1-Output!$E$47)*IntermediateCalcs!DF1289),""),(Output!$E$47*IntermediateCalcs!DB1289)+((1-Output!$E$47)*IntermediateCalcs!DF1289))</f>
        <v/>
      </c>
      <c r="DG1290" s="19" t="str">
        <f>IF(DataGoesHere!B1289="",IF(DD1290="Forecast",(Output!$G$47*(IntermediateCalcs!DF1290-IntermediateCalcs!DF1289))+((1-Output!$G$47)*IntermediateCalcs!DG1289),""),(Output!$G$47*(IntermediateCalcs!DF1290-IntermediateCalcs!DF1289))+((1-Output!$G$47)*IntermediateCalcs!DG1289))</f>
        <v/>
      </c>
      <c r="DH1290" s="19" t="str">
        <f>IF(DataGoesHere!B1289="",IF(DD1290="Forecast",DF1290+DG1290,""),DF1290+DG1290)</f>
        <v/>
      </c>
      <c r="DI1290" s="274" t="str">
        <f>IF(DH1290="","",IF(IntermediateCalcs!$AO$9="Yes",IntermediateCalcs!DH1290*$CX1290,IntermediateCalcs!DH1290))</f>
        <v/>
      </c>
      <c r="DJ1290" s="250" t="str">
        <f>IF(DataGoesHere!$B1290="","",($CZ1290-DI1290))</f>
        <v/>
      </c>
      <c r="DK1290" s="250" t="str">
        <f>IF(DataGoesHere!$B1290="","",ABS($CZ1290-DI1290))</f>
        <v/>
      </c>
      <c r="DL1290" s="250" t="str">
        <f>IF(DataGoesHere!$B1290="","",DK1290^2)</f>
        <v/>
      </c>
      <c r="DM1290" s="249" t="str">
        <f>IF(DataGoesHere!$B1290="","",DK1290/$CZ1290)</f>
        <v/>
      </c>
      <c r="DN1290" s="250" t="str">
        <f>IF(DataGoesHere!$B1290="","",SUM(DJ$2:DJ1290)/AVERAGE(DK:DK))</f>
        <v/>
      </c>
      <c r="DP1290" s="19" t="str">
        <f>IF(DataGoesHere!B1290="",IF($DD1290="Forecast",(Output!E$48*IntermediateCalcs!CY1290)+Output!G$48,""),(Output!E$48*IntermediateCalcs!CY1290)+Output!G$48)</f>
        <v/>
      </c>
      <c r="DQ1290" s="274" t="str">
        <f>IF(DP1290="","",IF(IntermediateCalcs!$AO$9="Yes",IntermediateCalcs!DP1290*$CX1290,IntermediateCalcs!DP1290))</f>
        <v/>
      </c>
      <c r="DR1290" s="250" t="str">
        <f>IF(DataGoesHere!$B1290="","",($CZ1290-DQ1290))</f>
        <v/>
      </c>
      <c r="DS1290" s="250" t="str">
        <f>IF(DataGoesHere!$B1290="","",ABS($CZ1290-DQ1290))</f>
        <v/>
      </c>
      <c r="DT1290" s="250" t="str">
        <f>IF(DataGoesHere!$B1290="","",DS1290^2)</f>
        <v/>
      </c>
      <c r="DU1290" s="249" t="str">
        <f>IF(DataGoesHere!$B1290="","",DS1290/$CZ1290)</f>
        <v/>
      </c>
      <c r="DV1290" s="250" t="str">
        <f>IF(DataGoesHere!$B1290="","",SUM(DR$2:DR1290)/AVERAGE(DS:DS))</f>
        <v/>
      </c>
      <c r="DX1290" s="19" t="str">
        <f>IF(DataGoesHere!$B1289="","",(DB1284*(Output!$O$49/Output!$P$49))+(IntermediateCalcs!DB1285*(Output!$M$49/Output!$P$49))+(IntermediateCalcs!DB1286*(Output!$K$49/Output!$P$49))+(DB1287*(Output!$I$49/Output!$P$49))+(IntermediateCalcs!DB1288*(Output!$G$49/Output!$P$49))+(IntermediateCalcs!DB1289*(Output!$E$49/Output!$P$49)))</f>
        <v/>
      </c>
      <c r="DY1290" s="274" t="str">
        <f>IF(DX1290="","",IF(IntermediateCalcs!$AO$9="Yes",IntermediateCalcs!DX1290*$CX1290,IntermediateCalcs!DX1290))</f>
        <v/>
      </c>
      <c r="DZ1290" s="250" t="str">
        <f>IF(DataGoesHere!$B1290="","",($CZ1290-DY1290))</f>
        <v/>
      </c>
      <c r="EA1290" s="250" t="str">
        <f>IF(DataGoesHere!$B1290="","",ABS($CZ1290-DY1290))</f>
        <v/>
      </c>
      <c r="EB1290" s="250" t="str">
        <f>IF(DataGoesHere!$B1290="","",EA1290^2)</f>
        <v/>
      </c>
      <c r="EC1290" s="249" t="str">
        <f>IF(DataGoesHere!$B1290="","",EA1290/$CZ1290)</f>
        <v/>
      </c>
      <c r="ED1290" s="250" t="str">
        <f>IF(DataGoesHere!$B1290="","",SUM(DZ$2:DZ1290)/AVERAGE(EA:EA))</f>
        <v/>
      </c>
    </row>
    <row r="1291" spans="20:134" x14ac:dyDescent="0.2">
      <c r="T1291" s="240"/>
      <c r="U1291" s="86"/>
      <c r="V1291" s="86"/>
      <c r="W1291" s="86"/>
      <c r="X1291" s="86"/>
      <c r="Y1291" s="245" t="str">
        <f>IF(DataGoesHere!$B1291="","",(DataGoesHere!$B1291/SUM(DataGoesHere!$B1286:'DataGoesHere'!$B1297)))</f>
        <v/>
      </c>
      <c r="Z1291" s="86"/>
      <c r="AA1291" s="86"/>
      <c r="AB1291" s="86"/>
      <c r="AC1291" s="86"/>
      <c r="AD1291" s="86"/>
      <c r="AE1291" s="241"/>
      <c r="CV1291" s="310" t="str">
        <f>IF(DataGoesHere!B1291="","",DataGoesHere!A1291)</f>
        <v/>
      </c>
      <c r="CW1291" s="271">
        <f t="shared" ca="1" si="48"/>
        <v>6</v>
      </c>
      <c r="CX1291" s="272">
        <f t="shared" ca="1" si="49"/>
        <v>1.0779088099730167</v>
      </c>
      <c r="CY1291" s="266">
        <f>DataGoesHere!A1291</f>
        <v>1290</v>
      </c>
      <c r="CZ1291" s="19" t="str">
        <f>IF(DataGoesHere!B1291="","",DataGoesHere!B1291)</f>
        <v/>
      </c>
      <c r="DA1291" s="19" t="str">
        <f>IF(DataGoesHere!B1291="","",IF(AH$5="No",DataGoesHere!B1291,DataGoesHere!B1291-(AH$2*(DataGoesHere!A1291-1))))</f>
        <v/>
      </c>
      <c r="DB1291" s="19" t="str">
        <f>IF(DataGoesHere!B1291="","",IF(AO$9="No",DataGoesHere!B1291,DataGoesHere!B1291/CX1291))</f>
        <v/>
      </c>
      <c r="DC1291" s="19" t="str">
        <f>IF(DataGoesHere!B1291="","",IF(AO$9="No",DA1291,DA1291/CX1291))</f>
        <v/>
      </c>
      <c r="DD1291" s="293" t="str">
        <f>IF(CZ1291="",IF(COUNTIF(DD$2:DD1290,"Forecast")&lt;Output!E$43,"Forecast",""),"Actual")</f>
        <v/>
      </c>
      <c r="DF1291" s="19" t="str">
        <f>IF(DataGoesHere!B1290="",IF(DD1291="Forecast",(Output!$E$47*IntermediateCalcs!DH1290)+((1-Output!$E$47)*IntermediateCalcs!DF1290),""),(Output!$E$47*IntermediateCalcs!DB1290)+((1-Output!$E$47)*IntermediateCalcs!DF1290))</f>
        <v/>
      </c>
      <c r="DG1291" s="19" t="str">
        <f>IF(DataGoesHere!B1290="",IF(DD1291="Forecast",(Output!$G$47*(IntermediateCalcs!DF1291-IntermediateCalcs!DF1290))+((1-Output!$G$47)*IntermediateCalcs!DG1290),""),(Output!$G$47*(IntermediateCalcs!DF1291-IntermediateCalcs!DF1290))+((1-Output!$G$47)*IntermediateCalcs!DG1290))</f>
        <v/>
      </c>
      <c r="DH1291" s="19" t="str">
        <f>IF(DataGoesHere!B1290="",IF(DD1291="Forecast",DF1291+DG1291,""),DF1291+DG1291)</f>
        <v/>
      </c>
      <c r="DI1291" s="274" t="str">
        <f>IF(DH1291="","",IF(IntermediateCalcs!$AO$9="Yes",IntermediateCalcs!DH1291*$CX1291,IntermediateCalcs!DH1291))</f>
        <v/>
      </c>
      <c r="DJ1291" s="250" t="str">
        <f>IF(DataGoesHere!$B1291="","",($CZ1291-DI1291))</f>
        <v/>
      </c>
      <c r="DK1291" s="250" t="str">
        <f>IF(DataGoesHere!$B1291="","",ABS($CZ1291-DI1291))</f>
        <v/>
      </c>
      <c r="DL1291" s="250" t="str">
        <f>IF(DataGoesHere!$B1291="","",DK1291^2)</f>
        <v/>
      </c>
      <c r="DM1291" s="249" t="str">
        <f>IF(DataGoesHere!$B1291="","",DK1291/$CZ1291)</f>
        <v/>
      </c>
      <c r="DN1291" s="250" t="str">
        <f>IF(DataGoesHere!$B1291="","",SUM(DJ$2:DJ1291)/AVERAGE(DK:DK))</f>
        <v/>
      </c>
      <c r="DP1291" s="19" t="str">
        <f>IF(DataGoesHere!B1291="",IF($DD1291="Forecast",(Output!E$48*IntermediateCalcs!CY1291)+Output!G$48,""),(Output!E$48*IntermediateCalcs!CY1291)+Output!G$48)</f>
        <v/>
      </c>
      <c r="DQ1291" s="274" t="str">
        <f>IF(DP1291="","",IF(IntermediateCalcs!$AO$9="Yes",IntermediateCalcs!DP1291*$CX1291,IntermediateCalcs!DP1291))</f>
        <v/>
      </c>
      <c r="DR1291" s="250" t="str">
        <f>IF(DataGoesHere!$B1291="","",($CZ1291-DQ1291))</f>
        <v/>
      </c>
      <c r="DS1291" s="250" t="str">
        <f>IF(DataGoesHere!$B1291="","",ABS($CZ1291-DQ1291))</f>
        <v/>
      </c>
      <c r="DT1291" s="250" t="str">
        <f>IF(DataGoesHere!$B1291="","",DS1291^2)</f>
        <v/>
      </c>
      <c r="DU1291" s="249" t="str">
        <f>IF(DataGoesHere!$B1291="","",DS1291/$CZ1291)</f>
        <v/>
      </c>
      <c r="DV1291" s="250" t="str">
        <f>IF(DataGoesHere!$B1291="","",SUM(DR$2:DR1291)/AVERAGE(DS:DS))</f>
        <v/>
      </c>
      <c r="DX1291" s="19" t="str">
        <f>IF(DataGoesHere!$B1290="","",(DB1285*(Output!$O$49/Output!$P$49))+(IntermediateCalcs!DB1286*(Output!$M$49/Output!$P$49))+(IntermediateCalcs!DB1287*(Output!$K$49/Output!$P$49))+(DB1288*(Output!$I$49/Output!$P$49))+(IntermediateCalcs!DB1289*(Output!$G$49/Output!$P$49))+(IntermediateCalcs!DB1290*(Output!$E$49/Output!$P$49)))</f>
        <v/>
      </c>
      <c r="DY1291" s="274" t="str">
        <f>IF(DX1291="","",IF(IntermediateCalcs!$AO$9="Yes",IntermediateCalcs!DX1291*$CX1291,IntermediateCalcs!DX1291))</f>
        <v/>
      </c>
      <c r="DZ1291" s="250" t="str">
        <f>IF(DataGoesHere!$B1291="","",($CZ1291-DY1291))</f>
        <v/>
      </c>
      <c r="EA1291" s="250" t="str">
        <f>IF(DataGoesHere!$B1291="","",ABS($CZ1291-DY1291))</f>
        <v/>
      </c>
      <c r="EB1291" s="250" t="str">
        <f>IF(DataGoesHere!$B1291="","",EA1291^2)</f>
        <v/>
      </c>
      <c r="EC1291" s="249" t="str">
        <f>IF(DataGoesHere!$B1291="","",EA1291/$CZ1291)</f>
        <v/>
      </c>
      <c r="ED1291" s="250" t="str">
        <f>IF(DataGoesHere!$B1291="","",SUM(DZ$2:DZ1291)/AVERAGE(EA:EA))</f>
        <v/>
      </c>
    </row>
    <row r="1292" spans="20:134" x14ac:dyDescent="0.2">
      <c r="T1292" s="240"/>
      <c r="U1292" s="86"/>
      <c r="V1292" s="86"/>
      <c r="W1292" s="86"/>
      <c r="X1292" s="86"/>
      <c r="Y1292" s="86"/>
      <c r="Z1292" s="245" t="str">
        <f>IF(DataGoesHere!$B1292="","",(DataGoesHere!$B1292/SUM(DataGoesHere!$B1286:'DataGoesHere'!$B1297)))</f>
        <v/>
      </c>
      <c r="AA1292" s="86"/>
      <c r="AB1292" s="86"/>
      <c r="AC1292" s="86"/>
      <c r="AD1292" s="86"/>
      <c r="AE1292" s="241"/>
      <c r="CV1292" s="310" t="str">
        <f>IF(DataGoesHere!B1292="","",DataGoesHere!A1292)</f>
        <v/>
      </c>
      <c r="CW1292" s="271">
        <f t="shared" ca="1" si="48"/>
        <v>7</v>
      </c>
      <c r="CX1292" s="272">
        <f t="shared" ca="1" si="49"/>
        <v>1.0265458156689093</v>
      </c>
      <c r="CY1292" s="266">
        <f>DataGoesHere!A1292</f>
        <v>1291</v>
      </c>
      <c r="CZ1292" s="19" t="str">
        <f>IF(DataGoesHere!B1292="","",DataGoesHere!B1292)</f>
        <v/>
      </c>
      <c r="DA1292" s="19" t="str">
        <f>IF(DataGoesHere!B1292="","",IF(AH$5="No",DataGoesHere!B1292,DataGoesHere!B1292-(AH$2*(DataGoesHere!A1292-1))))</f>
        <v/>
      </c>
      <c r="DB1292" s="19" t="str">
        <f>IF(DataGoesHere!B1292="","",IF(AO$9="No",DataGoesHere!B1292,DataGoesHere!B1292/CX1292))</f>
        <v/>
      </c>
      <c r="DC1292" s="19" t="str">
        <f>IF(DataGoesHere!B1292="","",IF(AO$9="No",DA1292,DA1292/CX1292))</f>
        <v/>
      </c>
      <c r="DD1292" s="293" t="str">
        <f>IF(CZ1292="",IF(COUNTIF(DD$2:DD1291,"Forecast")&lt;Output!E$43,"Forecast",""),"Actual")</f>
        <v/>
      </c>
      <c r="DF1292" s="19" t="str">
        <f>IF(DataGoesHere!B1291="",IF(DD1292="Forecast",(Output!$E$47*IntermediateCalcs!DH1291)+((1-Output!$E$47)*IntermediateCalcs!DF1291),""),(Output!$E$47*IntermediateCalcs!DB1291)+((1-Output!$E$47)*IntermediateCalcs!DF1291))</f>
        <v/>
      </c>
      <c r="DG1292" s="19" t="str">
        <f>IF(DataGoesHere!B1291="",IF(DD1292="Forecast",(Output!$G$47*(IntermediateCalcs!DF1292-IntermediateCalcs!DF1291))+((1-Output!$G$47)*IntermediateCalcs!DG1291),""),(Output!$G$47*(IntermediateCalcs!DF1292-IntermediateCalcs!DF1291))+((1-Output!$G$47)*IntermediateCalcs!DG1291))</f>
        <v/>
      </c>
      <c r="DH1292" s="19" t="str">
        <f>IF(DataGoesHere!B1291="",IF(DD1292="Forecast",DF1292+DG1292,""),DF1292+DG1292)</f>
        <v/>
      </c>
      <c r="DI1292" s="274" t="str">
        <f>IF(DH1292="","",IF(IntermediateCalcs!$AO$9="Yes",IntermediateCalcs!DH1292*$CX1292,IntermediateCalcs!DH1292))</f>
        <v/>
      </c>
      <c r="DJ1292" s="250" t="str">
        <f>IF(DataGoesHere!$B1292="","",($CZ1292-DI1292))</f>
        <v/>
      </c>
      <c r="DK1292" s="250" t="str">
        <f>IF(DataGoesHere!$B1292="","",ABS($CZ1292-DI1292))</f>
        <v/>
      </c>
      <c r="DL1292" s="250" t="str">
        <f>IF(DataGoesHere!$B1292="","",DK1292^2)</f>
        <v/>
      </c>
      <c r="DM1292" s="249" t="str">
        <f>IF(DataGoesHere!$B1292="","",DK1292/$CZ1292)</f>
        <v/>
      </c>
      <c r="DN1292" s="250" t="str">
        <f>IF(DataGoesHere!$B1292="","",SUM(DJ$2:DJ1292)/AVERAGE(DK:DK))</f>
        <v/>
      </c>
      <c r="DP1292" s="19" t="str">
        <f>IF(DataGoesHere!B1292="",IF($DD1292="Forecast",(Output!E$48*IntermediateCalcs!CY1292)+Output!G$48,""),(Output!E$48*IntermediateCalcs!CY1292)+Output!G$48)</f>
        <v/>
      </c>
      <c r="DQ1292" s="274" t="str">
        <f>IF(DP1292="","",IF(IntermediateCalcs!$AO$9="Yes",IntermediateCalcs!DP1292*$CX1292,IntermediateCalcs!DP1292))</f>
        <v/>
      </c>
      <c r="DR1292" s="250" t="str">
        <f>IF(DataGoesHere!$B1292="","",($CZ1292-DQ1292))</f>
        <v/>
      </c>
      <c r="DS1292" s="250" t="str">
        <f>IF(DataGoesHere!$B1292="","",ABS($CZ1292-DQ1292))</f>
        <v/>
      </c>
      <c r="DT1292" s="250" t="str">
        <f>IF(DataGoesHere!$B1292="","",DS1292^2)</f>
        <v/>
      </c>
      <c r="DU1292" s="249" t="str">
        <f>IF(DataGoesHere!$B1292="","",DS1292/$CZ1292)</f>
        <v/>
      </c>
      <c r="DV1292" s="250" t="str">
        <f>IF(DataGoesHere!$B1292="","",SUM(DR$2:DR1292)/AVERAGE(DS:DS))</f>
        <v/>
      </c>
      <c r="DX1292" s="19" t="str">
        <f>IF(DataGoesHere!$B1291="","",(DB1286*(Output!$O$49/Output!$P$49))+(IntermediateCalcs!DB1287*(Output!$M$49/Output!$P$49))+(IntermediateCalcs!DB1288*(Output!$K$49/Output!$P$49))+(DB1289*(Output!$I$49/Output!$P$49))+(IntermediateCalcs!DB1290*(Output!$G$49/Output!$P$49))+(IntermediateCalcs!DB1291*(Output!$E$49/Output!$P$49)))</f>
        <v/>
      </c>
      <c r="DY1292" s="274" t="str">
        <f>IF(DX1292="","",IF(IntermediateCalcs!$AO$9="Yes",IntermediateCalcs!DX1292*$CX1292,IntermediateCalcs!DX1292))</f>
        <v/>
      </c>
      <c r="DZ1292" s="250" t="str">
        <f>IF(DataGoesHere!$B1292="","",($CZ1292-DY1292))</f>
        <v/>
      </c>
      <c r="EA1292" s="250" t="str">
        <f>IF(DataGoesHere!$B1292="","",ABS($CZ1292-DY1292))</f>
        <v/>
      </c>
      <c r="EB1292" s="250" t="str">
        <f>IF(DataGoesHere!$B1292="","",EA1292^2)</f>
        <v/>
      </c>
      <c r="EC1292" s="249" t="str">
        <f>IF(DataGoesHere!$B1292="","",EA1292/$CZ1292)</f>
        <v/>
      </c>
      <c r="ED1292" s="250" t="str">
        <f>IF(DataGoesHere!$B1292="","",SUM(DZ$2:DZ1292)/AVERAGE(EA:EA))</f>
        <v/>
      </c>
    </row>
    <row r="1293" spans="20:134" x14ac:dyDescent="0.2">
      <c r="T1293" s="240"/>
      <c r="U1293" s="86"/>
      <c r="V1293" s="86"/>
      <c r="W1293" s="86"/>
      <c r="X1293" s="86"/>
      <c r="Y1293" s="86"/>
      <c r="Z1293" s="86"/>
      <c r="AA1293" s="245" t="str">
        <f>IF(DataGoesHere!$B1293="","",(DataGoesHere!$B1293/SUM(DataGoesHere!$B1286:'DataGoesHere'!$B1297)))</f>
        <v/>
      </c>
      <c r="AB1293" s="86"/>
      <c r="AC1293" s="86"/>
      <c r="AD1293" s="86"/>
      <c r="AE1293" s="241"/>
      <c r="CV1293" s="310" t="str">
        <f>IF(DataGoesHere!B1293="","",DataGoesHere!A1293)</f>
        <v/>
      </c>
      <c r="CW1293" s="271">
        <f t="shared" ca="1" si="48"/>
        <v>8</v>
      </c>
      <c r="CX1293" s="272">
        <f t="shared" ca="1" si="49"/>
        <v>1.0207492390681214</v>
      </c>
      <c r="CY1293" s="266">
        <f>DataGoesHere!A1293</f>
        <v>1292</v>
      </c>
      <c r="CZ1293" s="19" t="str">
        <f>IF(DataGoesHere!B1293="","",DataGoesHere!B1293)</f>
        <v/>
      </c>
      <c r="DA1293" s="19" t="str">
        <f>IF(DataGoesHere!B1293="","",IF(AH$5="No",DataGoesHere!B1293,DataGoesHere!B1293-(AH$2*(DataGoesHere!A1293-1))))</f>
        <v/>
      </c>
      <c r="DB1293" s="19" t="str">
        <f>IF(DataGoesHere!B1293="","",IF(AO$9="No",DataGoesHere!B1293,DataGoesHere!B1293/CX1293))</f>
        <v/>
      </c>
      <c r="DC1293" s="19" t="str">
        <f>IF(DataGoesHere!B1293="","",IF(AO$9="No",DA1293,DA1293/CX1293))</f>
        <v/>
      </c>
      <c r="DD1293" s="293" t="str">
        <f>IF(CZ1293="",IF(COUNTIF(DD$2:DD1292,"Forecast")&lt;Output!E$43,"Forecast",""),"Actual")</f>
        <v/>
      </c>
      <c r="DF1293" s="19" t="str">
        <f>IF(DataGoesHere!B1292="",IF(DD1293="Forecast",(Output!$E$47*IntermediateCalcs!DH1292)+((1-Output!$E$47)*IntermediateCalcs!DF1292),""),(Output!$E$47*IntermediateCalcs!DB1292)+((1-Output!$E$47)*IntermediateCalcs!DF1292))</f>
        <v/>
      </c>
      <c r="DG1293" s="19" t="str">
        <f>IF(DataGoesHere!B1292="",IF(DD1293="Forecast",(Output!$G$47*(IntermediateCalcs!DF1293-IntermediateCalcs!DF1292))+((1-Output!$G$47)*IntermediateCalcs!DG1292),""),(Output!$G$47*(IntermediateCalcs!DF1293-IntermediateCalcs!DF1292))+((1-Output!$G$47)*IntermediateCalcs!DG1292))</f>
        <v/>
      </c>
      <c r="DH1293" s="19" t="str">
        <f>IF(DataGoesHere!B1292="",IF(DD1293="Forecast",DF1293+DG1293,""),DF1293+DG1293)</f>
        <v/>
      </c>
      <c r="DI1293" s="274" t="str">
        <f>IF(DH1293="","",IF(IntermediateCalcs!$AO$9="Yes",IntermediateCalcs!DH1293*$CX1293,IntermediateCalcs!DH1293))</f>
        <v/>
      </c>
      <c r="DJ1293" s="250" t="str">
        <f>IF(DataGoesHere!$B1293="","",($CZ1293-DI1293))</f>
        <v/>
      </c>
      <c r="DK1293" s="250" t="str">
        <f>IF(DataGoesHere!$B1293="","",ABS($CZ1293-DI1293))</f>
        <v/>
      </c>
      <c r="DL1293" s="250" t="str">
        <f>IF(DataGoesHere!$B1293="","",DK1293^2)</f>
        <v/>
      </c>
      <c r="DM1293" s="249" t="str">
        <f>IF(DataGoesHere!$B1293="","",DK1293/$CZ1293)</f>
        <v/>
      </c>
      <c r="DN1293" s="250" t="str">
        <f>IF(DataGoesHere!$B1293="","",SUM(DJ$2:DJ1293)/AVERAGE(DK:DK))</f>
        <v/>
      </c>
      <c r="DP1293" s="19" t="str">
        <f>IF(DataGoesHere!B1293="",IF($DD1293="Forecast",(Output!E$48*IntermediateCalcs!CY1293)+Output!G$48,""),(Output!E$48*IntermediateCalcs!CY1293)+Output!G$48)</f>
        <v/>
      </c>
      <c r="DQ1293" s="274" t="str">
        <f>IF(DP1293="","",IF(IntermediateCalcs!$AO$9="Yes",IntermediateCalcs!DP1293*$CX1293,IntermediateCalcs!DP1293))</f>
        <v/>
      </c>
      <c r="DR1293" s="250" t="str">
        <f>IF(DataGoesHere!$B1293="","",($CZ1293-DQ1293))</f>
        <v/>
      </c>
      <c r="DS1293" s="250" t="str">
        <f>IF(DataGoesHere!$B1293="","",ABS($CZ1293-DQ1293))</f>
        <v/>
      </c>
      <c r="DT1293" s="250" t="str">
        <f>IF(DataGoesHere!$B1293="","",DS1293^2)</f>
        <v/>
      </c>
      <c r="DU1293" s="249" t="str">
        <f>IF(DataGoesHere!$B1293="","",DS1293/$CZ1293)</f>
        <v/>
      </c>
      <c r="DV1293" s="250" t="str">
        <f>IF(DataGoesHere!$B1293="","",SUM(DR$2:DR1293)/AVERAGE(DS:DS))</f>
        <v/>
      </c>
      <c r="DX1293" s="19" t="str">
        <f>IF(DataGoesHere!$B1292="","",(DB1287*(Output!$O$49/Output!$P$49))+(IntermediateCalcs!DB1288*(Output!$M$49/Output!$P$49))+(IntermediateCalcs!DB1289*(Output!$K$49/Output!$P$49))+(DB1290*(Output!$I$49/Output!$P$49))+(IntermediateCalcs!DB1291*(Output!$G$49/Output!$P$49))+(IntermediateCalcs!DB1292*(Output!$E$49/Output!$P$49)))</f>
        <v/>
      </c>
      <c r="DY1293" s="274" t="str">
        <f>IF(DX1293="","",IF(IntermediateCalcs!$AO$9="Yes",IntermediateCalcs!DX1293*$CX1293,IntermediateCalcs!DX1293))</f>
        <v/>
      </c>
      <c r="DZ1293" s="250" t="str">
        <f>IF(DataGoesHere!$B1293="","",($CZ1293-DY1293))</f>
        <v/>
      </c>
      <c r="EA1293" s="250" t="str">
        <f>IF(DataGoesHere!$B1293="","",ABS($CZ1293-DY1293))</f>
        <v/>
      </c>
      <c r="EB1293" s="250" t="str">
        <f>IF(DataGoesHere!$B1293="","",EA1293^2)</f>
        <v/>
      </c>
      <c r="EC1293" s="249" t="str">
        <f>IF(DataGoesHere!$B1293="","",EA1293/$CZ1293)</f>
        <v/>
      </c>
      <c r="ED1293" s="250" t="str">
        <f>IF(DataGoesHere!$B1293="","",SUM(DZ$2:DZ1293)/AVERAGE(EA:EA))</f>
        <v/>
      </c>
    </row>
    <row r="1294" spans="20:134" x14ac:dyDescent="0.2">
      <c r="T1294" s="240"/>
      <c r="U1294" s="86"/>
      <c r="V1294" s="86"/>
      <c r="W1294" s="86"/>
      <c r="X1294" s="86"/>
      <c r="Y1294" s="86"/>
      <c r="Z1294" s="86"/>
      <c r="AA1294" s="86"/>
      <c r="AB1294" s="245" t="str">
        <f>IF(DataGoesHere!$B1294="","",(DataGoesHere!$B1294/SUM(DataGoesHere!$B1286:'DataGoesHere'!$B1297)))</f>
        <v/>
      </c>
      <c r="AC1294" s="86"/>
      <c r="AD1294" s="86"/>
      <c r="AE1294" s="241"/>
      <c r="CV1294" s="310" t="str">
        <f>IF(DataGoesHere!B1294="","",DataGoesHere!A1294)</f>
        <v/>
      </c>
      <c r="CW1294" s="271">
        <f t="shared" ca="1" si="48"/>
        <v>9</v>
      </c>
      <c r="CX1294" s="272">
        <f t="shared" ca="1" si="49"/>
        <v>1.0625330005567626</v>
      </c>
      <c r="CY1294" s="266">
        <f>DataGoesHere!A1294</f>
        <v>1293</v>
      </c>
      <c r="CZ1294" s="19" t="str">
        <f>IF(DataGoesHere!B1294="","",DataGoesHere!B1294)</f>
        <v/>
      </c>
      <c r="DA1294" s="19" t="str">
        <f>IF(DataGoesHere!B1294="","",IF(AH$5="No",DataGoesHere!B1294,DataGoesHere!B1294-(AH$2*(DataGoesHere!A1294-1))))</f>
        <v/>
      </c>
      <c r="DB1294" s="19" t="str">
        <f>IF(DataGoesHere!B1294="","",IF(AO$9="No",DataGoesHere!B1294,DataGoesHere!B1294/CX1294))</f>
        <v/>
      </c>
      <c r="DC1294" s="19" t="str">
        <f>IF(DataGoesHere!B1294="","",IF(AO$9="No",DA1294,DA1294/CX1294))</f>
        <v/>
      </c>
      <c r="DD1294" s="293" t="str">
        <f>IF(CZ1294="",IF(COUNTIF(DD$2:DD1293,"Forecast")&lt;Output!E$43,"Forecast",""),"Actual")</f>
        <v/>
      </c>
      <c r="DF1294" s="19" t="str">
        <f>IF(DataGoesHere!B1293="",IF(DD1294="Forecast",(Output!$E$47*IntermediateCalcs!DH1293)+((1-Output!$E$47)*IntermediateCalcs!DF1293),""),(Output!$E$47*IntermediateCalcs!DB1293)+((1-Output!$E$47)*IntermediateCalcs!DF1293))</f>
        <v/>
      </c>
      <c r="DG1294" s="19" t="str">
        <f>IF(DataGoesHere!B1293="",IF(DD1294="Forecast",(Output!$G$47*(IntermediateCalcs!DF1294-IntermediateCalcs!DF1293))+((1-Output!$G$47)*IntermediateCalcs!DG1293),""),(Output!$G$47*(IntermediateCalcs!DF1294-IntermediateCalcs!DF1293))+((1-Output!$G$47)*IntermediateCalcs!DG1293))</f>
        <v/>
      </c>
      <c r="DH1294" s="19" t="str">
        <f>IF(DataGoesHere!B1293="",IF(DD1294="Forecast",DF1294+DG1294,""),DF1294+DG1294)</f>
        <v/>
      </c>
      <c r="DI1294" s="274" t="str">
        <f>IF(DH1294="","",IF(IntermediateCalcs!$AO$9="Yes",IntermediateCalcs!DH1294*$CX1294,IntermediateCalcs!DH1294))</f>
        <v/>
      </c>
      <c r="DJ1294" s="250" t="str">
        <f>IF(DataGoesHere!$B1294="","",($CZ1294-DI1294))</f>
        <v/>
      </c>
      <c r="DK1294" s="250" t="str">
        <f>IF(DataGoesHere!$B1294="","",ABS($CZ1294-DI1294))</f>
        <v/>
      </c>
      <c r="DL1294" s="250" t="str">
        <f>IF(DataGoesHere!$B1294="","",DK1294^2)</f>
        <v/>
      </c>
      <c r="DM1294" s="249" t="str">
        <f>IF(DataGoesHere!$B1294="","",DK1294/$CZ1294)</f>
        <v/>
      </c>
      <c r="DN1294" s="250" t="str">
        <f>IF(DataGoesHere!$B1294="","",SUM(DJ$2:DJ1294)/AVERAGE(DK:DK))</f>
        <v/>
      </c>
      <c r="DP1294" s="19" t="str">
        <f>IF(DataGoesHere!B1294="",IF($DD1294="Forecast",(Output!E$48*IntermediateCalcs!CY1294)+Output!G$48,""),(Output!E$48*IntermediateCalcs!CY1294)+Output!G$48)</f>
        <v/>
      </c>
      <c r="DQ1294" s="274" t="str">
        <f>IF(DP1294="","",IF(IntermediateCalcs!$AO$9="Yes",IntermediateCalcs!DP1294*$CX1294,IntermediateCalcs!DP1294))</f>
        <v/>
      </c>
      <c r="DR1294" s="250" t="str">
        <f>IF(DataGoesHere!$B1294="","",($CZ1294-DQ1294))</f>
        <v/>
      </c>
      <c r="DS1294" s="250" t="str">
        <f>IF(DataGoesHere!$B1294="","",ABS($CZ1294-DQ1294))</f>
        <v/>
      </c>
      <c r="DT1294" s="250" t="str">
        <f>IF(DataGoesHere!$B1294="","",DS1294^2)</f>
        <v/>
      </c>
      <c r="DU1294" s="249" t="str">
        <f>IF(DataGoesHere!$B1294="","",DS1294/$CZ1294)</f>
        <v/>
      </c>
      <c r="DV1294" s="250" t="str">
        <f>IF(DataGoesHere!$B1294="","",SUM(DR$2:DR1294)/AVERAGE(DS:DS))</f>
        <v/>
      </c>
      <c r="DX1294" s="19" t="str">
        <f>IF(DataGoesHere!$B1293="","",(DB1288*(Output!$O$49/Output!$P$49))+(IntermediateCalcs!DB1289*(Output!$M$49/Output!$P$49))+(IntermediateCalcs!DB1290*(Output!$K$49/Output!$P$49))+(DB1291*(Output!$I$49/Output!$P$49))+(IntermediateCalcs!DB1292*(Output!$G$49/Output!$P$49))+(IntermediateCalcs!DB1293*(Output!$E$49/Output!$P$49)))</f>
        <v/>
      </c>
      <c r="DY1294" s="274" t="str">
        <f>IF(DX1294="","",IF(IntermediateCalcs!$AO$9="Yes",IntermediateCalcs!DX1294*$CX1294,IntermediateCalcs!DX1294))</f>
        <v/>
      </c>
      <c r="DZ1294" s="250" t="str">
        <f>IF(DataGoesHere!$B1294="","",($CZ1294-DY1294))</f>
        <v/>
      </c>
      <c r="EA1294" s="250" t="str">
        <f>IF(DataGoesHere!$B1294="","",ABS($CZ1294-DY1294))</f>
        <v/>
      </c>
      <c r="EB1294" s="250" t="str">
        <f>IF(DataGoesHere!$B1294="","",EA1294^2)</f>
        <v/>
      </c>
      <c r="EC1294" s="249" t="str">
        <f>IF(DataGoesHere!$B1294="","",EA1294/$CZ1294)</f>
        <v/>
      </c>
      <c r="ED1294" s="250" t="str">
        <f>IF(DataGoesHere!$B1294="","",SUM(DZ$2:DZ1294)/AVERAGE(EA:EA))</f>
        <v/>
      </c>
    </row>
    <row r="1295" spans="20:134" x14ac:dyDescent="0.2">
      <c r="T1295" s="240"/>
      <c r="U1295" s="86"/>
      <c r="V1295" s="86"/>
      <c r="W1295" s="86"/>
      <c r="X1295" s="86"/>
      <c r="Y1295" s="86"/>
      <c r="Z1295" s="86"/>
      <c r="AA1295" s="86"/>
      <c r="AB1295" s="86"/>
      <c r="AC1295" s="245" t="str">
        <f>IF(DataGoesHere!$B1295="","",(DataGoesHere!$B1295/SUM(DataGoesHere!$B1286:'DataGoesHere'!$B1297)))</f>
        <v/>
      </c>
      <c r="AD1295" s="86"/>
      <c r="AE1295" s="241"/>
      <c r="CV1295" s="310" t="str">
        <f>IF(DataGoesHere!B1295="","",DataGoesHere!A1295)</f>
        <v/>
      </c>
      <c r="CW1295" s="271">
        <f t="shared" ca="1" si="48"/>
        <v>10</v>
      </c>
      <c r="CX1295" s="272">
        <f t="shared" ca="1" si="49"/>
        <v>0.92557634012077306</v>
      </c>
      <c r="CY1295" s="266">
        <f>DataGoesHere!A1295</f>
        <v>1294</v>
      </c>
      <c r="CZ1295" s="19" t="str">
        <f>IF(DataGoesHere!B1295="","",DataGoesHere!B1295)</f>
        <v/>
      </c>
      <c r="DA1295" s="19" t="str">
        <f>IF(DataGoesHere!B1295="","",IF(AH$5="No",DataGoesHere!B1295,DataGoesHere!B1295-(AH$2*(DataGoesHere!A1295-1))))</f>
        <v/>
      </c>
      <c r="DB1295" s="19" t="str">
        <f>IF(DataGoesHere!B1295="","",IF(AO$9="No",DataGoesHere!B1295,DataGoesHere!B1295/CX1295))</f>
        <v/>
      </c>
      <c r="DC1295" s="19" t="str">
        <f>IF(DataGoesHere!B1295="","",IF(AO$9="No",DA1295,DA1295/CX1295))</f>
        <v/>
      </c>
      <c r="DD1295" s="293" t="str">
        <f>IF(CZ1295="",IF(COUNTIF(DD$2:DD1294,"Forecast")&lt;Output!E$43,"Forecast",""),"Actual")</f>
        <v/>
      </c>
      <c r="DF1295" s="19" t="str">
        <f>IF(DataGoesHere!B1294="",IF(DD1295="Forecast",(Output!$E$47*IntermediateCalcs!DH1294)+((1-Output!$E$47)*IntermediateCalcs!DF1294),""),(Output!$E$47*IntermediateCalcs!DB1294)+((1-Output!$E$47)*IntermediateCalcs!DF1294))</f>
        <v/>
      </c>
      <c r="DG1295" s="19" t="str">
        <f>IF(DataGoesHere!B1294="",IF(DD1295="Forecast",(Output!$G$47*(IntermediateCalcs!DF1295-IntermediateCalcs!DF1294))+((1-Output!$G$47)*IntermediateCalcs!DG1294),""),(Output!$G$47*(IntermediateCalcs!DF1295-IntermediateCalcs!DF1294))+((1-Output!$G$47)*IntermediateCalcs!DG1294))</f>
        <v/>
      </c>
      <c r="DH1295" s="19" t="str">
        <f>IF(DataGoesHere!B1294="",IF(DD1295="Forecast",DF1295+DG1295,""),DF1295+DG1295)</f>
        <v/>
      </c>
      <c r="DI1295" s="274" t="str">
        <f>IF(DH1295="","",IF(IntermediateCalcs!$AO$9="Yes",IntermediateCalcs!DH1295*$CX1295,IntermediateCalcs!DH1295))</f>
        <v/>
      </c>
      <c r="DJ1295" s="250" t="str">
        <f>IF(DataGoesHere!$B1295="","",($CZ1295-DI1295))</f>
        <v/>
      </c>
      <c r="DK1295" s="250" t="str">
        <f>IF(DataGoesHere!$B1295="","",ABS($CZ1295-DI1295))</f>
        <v/>
      </c>
      <c r="DL1295" s="250" t="str">
        <f>IF(DataGoesHere!$B1295="","",DK1295^2)</f>
        <v/>
      </c>
      <c r="DM1295" s="249" t="str">
        <f>IF(DataGoesHere!$B1295="","",DK1295/$CZ1295)</f>
        <v/>
      </c>
      <c r="DN1295" s="250" t="str">
        <f>IF(DataGoesHere!$B1295="","",SUM(DJ$2:DJ1295)/AVERAGE(DK:DK))</f>
        <v/>
      </c>
      <c r="DP1295" s="19" t="str">
        <f>IF(DataGoesHere!B1295="",IF($DD1295="Forecast",(Output!E$48*IntermediateCalcs!CY1295)+Output!G$48,""),(Output!E$48*IntermediateCalcs!CY1295)+Output!G$48)</f>
        <v/>
      </c>
      <c r="DQ1295" s="274" t="str">
        <f>IF(DP1295="","",IF(IntermediateCalcs!$AO$9="Yes",IntermediateCalcs!DP1295*$CX1295,IntermediateCalcs!DP1295))</f>
        <v/>
      </c>
      <c r="DR1295" s="250" t="str">
        <f>IF(DataGoesHere!$B1295="","",($CZ1295-DQ1295))</f>
        <v/>
      </c>
      <c r="DS1295" s="250" t="str">
        <f>IF(DataGoesHere!$B1295="","",ABS($CZ1295-DQ1295))</f>
        <v/>
      </c>
      <c r="DT1295" s="250" t="str">
        <f>IF(DataGoesHere!$B1295="","",DS1295^2)</f>
        <v/>
      </c>
      <c r="DU1295" s="249" t="str">
        <f>IF(DataGoesHere!$B1295="","",DS1295/$CZ1295)</f>
        <v/>
      </c>
      <c r="DV1295" s="250" t="str">
        <f>IF(DataGoesHere!$B1295="","",SUM(DR$2:DR1295)/AVERAGE(DS:DS))</f>
        <v/>
      </c>
      <c r="DX1295" s="19" t="str">
        <f>IF(DataGoesHere!$B1294="","",(DB1289*(Output!$O$49/Output!$P$49))+(IntermediateCalcs!DB1290*(Output!$M$49/Output!$P$49))+(IntermediateCalcs!DB1291*(Output!$K$49/Output!$P$49))+(DB1292*(Output!$I$49/Output!$P$49))+(IntermediateCalcs!DB1293*(Output!$G$49/Output!$P$49))+(IntermediateCalcs!DB1294*(Output!$E$49/Output!$P$49)))</f>
        <v/>
      </c>
      <c r="DY1295" s="274" t="str">
        <f>IF(DX1295="","",IF(IntermediateCalcs!$AO$9="Yes",IntermediateCalcs!DX1295*$CX1295,IntermediateCalcs!DX1295))</f>
        <v/>
      </c>
      <c r="DZ1295" s="250" t="str">
        <f>IF(DataGoesHere!$B1295="","",($CZ1295-DY1295))</f>
        <v/>
      </c>
      <c r="EA1295" s="250" t="str">
        <f>IF(DataGoesHere!$B1295="","",ABS($CZ1295-DY1295))</f>
        <v/>
      </c>
      <c r="EB1295" s="250" t="str">
        <f>IF(DataGoesHere!$B1295="","",EA1295^2)</f>
        <v/>
      </c>
      <c r="EC1295" s="249" t="str">
        <f>IF(DataGoesHere!$B1295="","",EA1295/$CZ1295)</f>
        <v/>
      </c>
      <c r="ED1295" s="250" t="str">
        <f>IF(DataGoesHere!$B1295="","",SUM(DZ$2:DZ1295)/AVERAGE(EA:EA))</f>
        <v/>
      </c>
    </row>
    <row r="1296" spans="20:134" x14ac:dyDescent="0.2">
      <c r="T1296" s="240"/>
      <c r="U1296" s="86"/>
      <c r="V1296" s="86"/>
      <c r="W1296" s="86"/>
      <c r="X1296" s="86"/>
      <c r="Y1296" s="86"/>
      <c r="Z1296" s="86"/>
      <c r="AA1296" s="86"/>
      <c r="AB1296" s="86"/>
      <c r="AC1296" s="86"/>
      <c r="AD1296" s="245" t="str">
        <f>IF(DataGoesHere!$B1296="","",(DataGoesHere!$B1296/SUM(DataGoesHere!$B1286:'DataGoesHere'!$B1297)))</f>
        <v/>
      </c>
      <c r="AE1296" s="241"/>
      <c r="CV1296" s="310" t="str">
        <f>IF(DataGoesHere!B1296="","",DataGoesHere!A1296)</f>
        <v/>
      </c>
      <c r="CW1296" s="271">
        <f t="shared" ca="1" si="48"/>
        <v>11</v>
      </c>
      <c r="CX1296" s="272">
        <f t="shared" ca="1" si="49"/>
        <v>0.97463169608807265</v>
      </c>
      <c r="CY1296" s="266">
        <f>DataGoesHere!A1296</f>
        <v>1295</v>
      </c>
      <c r="CZ1296" s="19" t="str">
        <f>IF(DataGoesHere!B1296="","",DataGoesHere!B1296)</f>
        <v/>
      </c>
      <c r="DA1296" s="19" t="str">
        <f>IF(DataGoesHere!B1296="","",IF(AH$5="No",DataGoesHere!B1296,DataGoesHere!B1296-(AH$2*(DataGoesHere!A1296-1))))</f>
        <v/>
      </c>
      <c r="DB1296" s="19" t="str">
        <f>IF(DataGoesHere!B1296="","",IF(AO$9="No",DataGoesHere!B1296,DataGoesHere!B1296/CX1296))</f>
        <v/>
      </c>
      <c r="DC1296" s="19" t="str">
        <f>IF(DataGoesHere!B1296="","",IF(AO$9="No",DA1296,DA1296/CX1296))</f>
        <v/>
      </c>
      <c r="DD1296" s="293" t="str">
        <f>IF(CZ1296="",IF(COUNTIF(DD$2:DD1295,"Forecast")&lt;Output!E$43,"Forecast",""),"Actual")</f>
        <v/>
      </c>
      <c r="DF1296" s="19" t="str">
        <f>IF(DataGoesHere!B1295="",IF(DD1296="Forecast",(Output!$E$47*IntermediateCalcs!DH1295)+((1-Output!$E$47)*IntermediateCalcs!DF1295),""),(Output!$E$47*IntermediateCalcs!DB1295)+((1-Output!$E$47)*IntermediateCalcs!DF1295))</f>
        <v/>
      </c>
      <c r="DG1296" s="19" t="str">
        <f>IF(DataGoesHere!B1295="",IF(DD1296="Forecast",(Output!$G$47*(IntermediateCalcs!DF1296-IntermediateCalcs!DF1295))+((1-Output!$G$47)*IntermediateCalcs!DG1295),""),(Output!$G$47*(IntermediateCalcs!DF1296-IntermediateCalcs!DF1295))+((1-Output!$G$47)*IntermediateCalcs!DG1295))</f>
        <v/>
      </c>
      <c r="DH1296" s="19" t="str">
        <f>IF(DataGoesHere!B1295="",IF(DD1296="Forecast",DF1296+DG1296,""),DF1296+DG1296)</f>
        <v/>
      </c>
      <c r="DI1296" s="274" t="str">
        <f>IF(DH1296="","",IF(IntermediateCalcs!$AO$9="Yes",IntermediateCalcs!DH1296*$CX1296,IntermediateCalcs!DH1296))</f>
        <v/>
      </c>
      <c r="DJ1296" s="250" t="str">
        <f>IF(DataGoesHere!$B1296="","",($CZ1296-DI1296))</f>
        <v/>
      </c>
      <c r="DK1296" s="250" t="str">
        <f>IF(DataGoesHere!$B1296="","",ABS($CZ1296-DI1296))</f>
        <v/>
      </c>
      <c r="DL1296" s="250" t="str">
        <f>IF(DataGoesHere!$B1296="","",DK1296^2)</f>
        <v/>
      </c>
      <c r="DM1296" s="249" t="str">
        <f>IF(DataGoesHere!$B1296="","",DK1296/$CZ1296)</f>
        <v/>
      </c>
      <c r="DN1296" s="250" t="str">
        <f>IF(DataGoesHere!$B1296="","",SUM(DJ$2:DJ1296)/AVERAGE(DK:DK))</f>
        <v/>
      </c>
      <c r="DP1296" s="19" t="str">
        <f>IF(DataGoesHere!B1296="",IF($DD1296="Forecast",(Output!E$48*IntermediateCalcs!CY1296)+Output!G$48,""),(Output!E$48*IntermediateCalcs!CY1296)+Output!G$48)</f>
        <v/>
      </c>
      <c r="DQ1296" s="274" t="str">
        <f>IF(DP1296="","",IF(IntermediateCalcs!$AO$9="Yes",IntermediateCalcs!DP1296*$CX1296,IntermediateCalcs!DP1296))</f>
        <v/>
      </c>
      <c r="DR1296" s="250" t="str">
        <f>IF(DataGoesHere!$B1296="","",($CZ1296-DQ1296))</f>
        <v/>
      </c>
      <c r="DS1296" s="250" t="str">
        <f>IF(DataGoesHere!$B1296="","",ABS($CZ1296-DQ1296))</f>
        <v/>
      </c>
      <c r="DT1296" s="250" t="str">
        <f>IF(DataGoesHere!$B1296="","",DS1296^2)</f>
        <v/>
      </c>
      <c r="DU1296" s="249" t="str">
        <f>IF(DataGoesHere!$B1296="","",DS1296/$CZ1296)</f>
        <v/>
      </c>
      <c r="DV1296" s="250" t="str">
        <f>IF(DataGoesHere!$B1296="","",SUM(DR$2:DR1296)/AVERAGE(DS:DS))</f>
        <v/>
      </c>
      <c r="DX1296" s="19" t="str">
        <f>IF(DataGoesHere!$B1295="","",(DB1290*(Output!$O$49/Output!$P$49))+(IntermediateCalcs!DB1291*(Output!$M$49/Output!$P$49))+(IntermediateCalcs!DB1292*(Output!$K$49/Output!$P$49))+(DB1293*(Output!$I$49/Output!$P$49))+(IntermediateCalcs!DB1294*(Output!$G$49/Output!$P$49))+(IntermediateCalcs!DB1295*(Output!$E$49/Output!$P$49)))</f>
        <v/>
      </c>
      <c r="DY1296" s="274" t="str">
        <f>IF(DX1296="","",IF(IntermediateCalcs!$AO$9="Yes",IntermediateCalcs!DX1296*$CX1296,IntermediateCalcs!DX1296))</f>
        <v/>
      </c>
      <c r="DZ1296" s="250" t="str">
        <f>IF(DataGoesHere!$B1296="","",($CZ1296-DY1296))</f>
        <v/>
      </c>
      <c r="EA1296" s="250" t="str">
        <f>IF(DataGoesHere!$B1296="","",ABS($CZ1296-DY1296))</f>
        <v/>
      </c>
      <c r="EB1296" s="250" t="str">
        <f>IF(DataGoesHere!$B1296="","",EA1296^2)</f>
        <v/>
      </c>
      <c r="EC1296" s="249" t="str">
        <f>IF(DataGoesHere!$B1296="","",EA1296/$CZ1296)</f>
        <v/>
      </c>
      <c r="ED1296" s="250" t="str">
        <f>IF(DataGoesHere!$B1296="","",SUM(DZ$2:DZ1296)/AVERAGE(EA:EA))</f>
        <v/>
      </c>
    </row>
    <row r="1297" spans="20:134" x14ac:dyDescent="0.2">
      <c r="T1297" s="242"/>
      <c r="U1297" s="243"/>
      <c r="V1297" s="243"/>
      <c r="W1297" s="243"/>
      <c r="X1297" s="243"/>
      <c r="Y1297" s="243"/>
      <c r="Z1297" s="243"/>
      <c r="AA1297" s="243"/>
      <c r="AB1297" s="243"/>
      <c r="AC1297" s="243"/>
      <c r="AD1297" s="243"/>
      <c r="AE1297" s="246" t="str">
        <f>IF(DataGoesHere!$B1297="","",(DataGoesHere!$B1297/SUM(DataGoesHere!$B1286:'DataGoesHere'!$B1297)))</f>
        <v/>
      </c>
      <c r="CV1297" s="310" t="str">
        <f>IF(DataGoesHere!B1297="","",DataGoesHere!A1297)</f>
        <v/>
      </c>
      <c r="CW1297" s="271">
        <f t="shared" ca="1" si="48"/>
        <v>12</v>
      </c>
      <c r="CX1297" s="272">
        <f t="shared" ca="1" si="49"/>
        <v>1.0054005237672714</v>
      </c>
      <c r="CY1297" s="266">
        <f>DataGoesHere!A1297</f>
        <v>1296</v>
      </c>
      <c r="CZ1297" s="19" t="str">
        <f>IF(DataGoesHere!B1297="","",DataGoesHere!B1297)</f>
        <v/>
      </c>
      <c r="DA1297" s="19" t="str">
        <f>IF(DataGoesHere!B1297="","",IF(AH$5="No",DataGoesHere!B1297,DataGoesHere!B1297-(AH$2*(DataGoesHere!A1297-1))))</f>
        <v/>
      </c>
      <c r="DB1297" s="19" t="str">
        <f>IF(DataGoesHere!B1297="","",IF(AO$9="No",DataGoesHere!B1297,DataGoesHere!B1297/CX1297))</f>
        <v/>
      </c>
      <c r="DC1297" s="19" t="str">
        <f>IF(DataGoesHere!B1297="","",IF(AO$9="No",DA1297,DA1297/CX1297))</f>
        <v/>
      </c>
      <c r="DD1297" s="293" t="str">
        <f>IF(CZ1297="",IF(COUNTIF(DD$2:DD1296,"Forecast")&lt;Output!E$43,"Forecast",""),"Actual")</f>
        <v/>
      </c>
      <c r="DF1297" s="19" t="str">
        <f>IF(DataGoesHere!B1296="",IF(DD1297="Forecast",(Output!$E$47*IntermediateCalcs!DH1296)+((1-Output!$E$47)*IntermediateCalcs!DF1296),""),(Output!$E$47*IntermediateCalcs!DB1296)+((1-Output!$E$47)*IntermediateCalcs!DF1296))</f>
        <v/>
      </c>
      <c r="DG1297" s="19" t="str">
        <f>IF(DataGoesHere!B1296="",IF(DD1297="Forecast",(Output!$G$47*(IntermediateCalcs!DF1297-IntermediateCalcs!DF1296))+((1-Output!$G$47)*IntermediateCalcs!DG1296),""),(Output!$G$47*(IntermediateCalcs!DF1297-IntermediateCalcs!DF1296))+((1-Output!$G$47)*IntermediateCalcs!DG1296))</f>
        <v/>
      </c>
      <c r="DH1297" s="19" t="str">
        <f>IF(DataGoesHere!B1296="",IF(DD1297="Forecast",DF1297+DG1297,""),DF1297+DG1297)</f>
        <v/>
      </c>
      <c r="DI1297" s="274" t="str">
        <f>IF(DH1297="","",IF(IntermediateCalcs!$AO$9="Yes",IntermediateCalcs!DH1297*$CX1297,IntermediateCalcs!DH1297))</f>
        <v/>
      </c>
      <c r="DJ1297" s="250" t="str">
        <f>IF(DataGoesHere!$B1297="","",($CZ1297-DI1297))</f>
        <v/>
      </c>
      <c r="DK1297" s="250" t="str">
        <f>IF(DataGoesHere!$B1297="","",ABS($CZ1297-DI1297))</f>
        <v/>
      </c>
      <c r="DL1297" s="250" t="str">
        <f>IF(DataGoesHere!$B1297="","",DK1297^2)</f>
        <v/>
      </c>
      <c r="DM1297" s="249" t="str">
        <f>IF(DataGoesHere!$B1297="","",DK1297/$CZ1297)</f>
        <v/>
      </c>
      <c r="DN1297" s="250" t="str">
        <f>IF(DataGoesHere!$B1297="","",SUM(DJ$2:DJ1297)/AVERAGE(DK:DK))</f>
        <v/>
      </c>
      <c r="DP1297" s="19" t="str">
        <f>IF(DataGoesHere!B1297="",IF($DD1297="Forecast",(Output!E$48*IntermediateCalcs!CY1297)+Output!G$48,""),(Output!E$48*IntermediateCalcs!CY1297)+Output!G$48)</f>
        <v/>
      </c>
      <c r="DQ1297" s="274" t="str">
        <f>IF(DP1297="","",IF(IntermediateCalcs!$AO$9="Yes",IntermediateCalcs!DP1297*$CX1297,IntermediateCalcs!DP1297))</f>
        <v/>
      </c>
      <c r="DR1297" s="250" t="str">
        <f>IF(DataGoesHere!$B1297="","",($CZ1297-DQ1297))</f>
        <v/>
      </c>
      <c r="DS1297" s="250" t="str">
        <f>IF(DataGoesHere!$B1297="","",ABS($CZ1297-DQ1297))</f>
        <v/>
      </c>
      <c r="DT1297" s="250" t="str">
        <f>IF(DataGoesHere!$B1297="","",DS1297^2)</f>
        <v/>
      </c>
      <c r="DU1297" s="249" t="str">
        <f>IF(DataGoesHere!$B1297="","",DS1297/$CZ1297)</f>
        <v/>
      </c>
      <c r="DV1297" s="250" t="str">
        <f>IF(DataGoesHere!$B1297="","",SUM(DR$2:DR1297)/AVERAGE(DS:DS))</f>
        <v/>
      </c>
      <c r="DX1297" s="19" t="str">
        <f>IF(DataGoesHere!$B1296="","",(DB1291*(Output!$O$49/Output!$P$49))+(IntermediateCalcs!DB1292*(Output!$M$49/Output!$P$49))+(IntermediateCalcs!DB1293*(Output!$K$49/Output!$P$49))+(DB1294*(Output!$I$49/Output!$P$49))+(IntermediateCalcs!DB1295*(Output!$G$49/Output!$P$49))+(IntermediateCalcs!DB1296*(Output!$E$49/Output!$P$49)))</f>
        <v/>
      </c>
      <c r="DY1297" s="274" t="str">
        <f>IF(DX1297="","",IF(IntermediateCalcs!$AO$9="Yes",IntermediateCalcs!DX1297*$CX1297,IntermediateCalcs!DX1297))</f>
        <v/>
      </c>
      <c r="DZ1297" s="250" t="str">
        <f>IF(DataGoesHere!$B1297="","",($CZ1297-DY1297))</f>
        <v/>
      </c>
      <c r="EA1297" s="250" t="str">
        <f>IF(DataGoesHere!$B1297="","",ABS($CZ1297-DY1297))</f>
        <v/>
      </c>
      <c r="EB1297" s="250" t="str">
        <f>IF(DataGoesHere!$B1297="","",EA1297^2)</f>
        <v/>
      </c>
      <c r="EC1297" s="249" t="str">
        <f>IF(DataGoesHere!$B1297="","",EA1297/$CZ1297)</f>
        <v/>
      </c>
      <c r="ED1297" s="250" t="str">
        <f>IF(DataGoesHere!$B1297="","",SUM(DZ$2:DZ1297)/AVERAGE(EA:EA))</f>
        <v/>
      </c>
    </row>
    <row r="1298" spans="20:134" x14ac:dyDescent="0.2">
      <c r="T1298" s="244" t="str">
        <f>IF(DataGoesHere!$B1298="","",(DataGoesHere!$B1298/SUM(DataGoesHere!$B1298:'DataGoesHere'!$B1309)))</f>
        <v/>
      </c>
      <c r="U1298" s="238"/>
      <c r="V1298" s="238"/>
      <c r="W1298" s="238"/>
      <c r="X1298" s="238"/>
      <c r="Y1298" s="238"/>
      <c r="Z1298" s="238"/>
      <c r="AA1298" s="238"/>
      <c r="AB1298" s="238"/>
      <c r="AC1298" s="238"/>
      <c r="AD1298" s="238"/>
      <c r="AE1298" s="239"/>
      <c r="CV1298" s="310" t="str">
        <f>IF(DataGoesHere!B1298="","",DataGoesHere!A1298)</f>
        <v/>
      </c>
      <c r="CW1298" s="271">
        <f t="shared" ca="1" si="48"/>
        <v>1</v>
      </c>
      <c r="CX1298" s="272">
        <f t="shared" ca="1" si="49"/>
        <v>1.3236179355303281</v>
      </c>
      <c r="CY1298" s="266">
        <f>DataGoesHere!A1298</f>
        <v>1297</v>
      </c>
      <c r="CZ1298" s="19" t="str">
        <f>IF(DataGoesHere!B1298="","",DataGoesHere!B1298)</f>
        <v/>
      </c>
      <c r="DA1298" s="19" t="str">
        <f>IF(DataGoesHere!B1298="","",IF(AH$5="No",DataGoesHere!B1298,DataGoesHere!B1298-(AH$2*(DataGoesHere!A1298-1))))</f>
        <v/>
      </c>
      <c r="DB1298" s="19" t="str">
        <f>IF(DataGoesHere!B1298="","",IF(AO$9="No",DataGoesHere!B1298,DataGoesHere!B1298/CX1298))</f>
        <v/>
      </c>
      <c r="DC1298" s="19" t="str">
        <f>IF(DataGoesHere!B1298="","",IF(AO$9="No",DA1298,DA1298/CX1298))</f>
        <v/>
      </c>
      <c r="DD1298" s="293" t="str">
        <f>IF(CZ1298="",IF(COUNTIF(DD$2:DD1297,"Forecast")&lt;Output!E$43,"Forecast",""),"Actual")</f>
        <v/>
      </c>
      <c r="DF1298" s="19" t="str">
        <f>IF(DataGoesHere!B1297="",IF(DD1298="Forecast",(Output!$E$47*IntermediateCalcs!DH1297)+((1-Output!$E$47)*IntermediateCalcs!DF1297),""),(Output!$E$47*IntermediateCalcs!DB1297)+((1-Output!$E$47)*IntermediateCalcs!DF1297))</f>
        <v/>
      </c>
      <c r="DG1298" s="19" t="str">
        <f>IF(DataGoesHere!B1297="",IF(DD1298="Forecast",(Output!$G$47*(IntermediateCalcs!DF1298-IntermediateCalcs!DF1297))+((1-Output!$G$47)*IntermediateCalcs!DG1297),""),(Output!$G$47*(IntermediateCalcs!DF1298-IntermediateCalcs!DF1297))+((1-Output!$G$47)*IntermediateCalcs!DG1297))</f>
        <v/>
      </c>
      <c r="DH1298" s="19" t="str">
        <f>IF(DataGoesHere!B1297="",IF(DD1298="Forecast",DF1298+DG1298,""),DF1298+DG1298)</f>
        <v/>
      </c>
      <c r="DI1298" s="274" t="str">
        <f>IF(DH1298="","",IF(IntermediateCalcs!$AO$9="Yes",IntermediateCalcs!DH1298*$CX1298,IntermediateCalcs!DH1298))</f>
        <v/>
      </c>
      <c r="DJ1298" s="250" t="str">
        <f>IF(DataGoesHere!$B1298="","",($CZ1298-DI1298))</f>
        <v/>
      </c>
      <c r="DK1298" s="250" t="str">
        <f>IF(DataGoesHere!$B1298="","",ABS($CZ1298-DI1298))</f>
        <v/>
      </c>
      <c r="DL1298" s="250" t="str">
        <f>IF(DataGoesHere!$B1298="","",DK1298^2)</f>
        <v/>
      </c>
      <c r="DM1298" s="249" t="str">
        <f>IF(DataGoesHere!$B1298="","",DK1298/$CZ1298)</f>
        <v/>
      </c>
      <c r="DN1298" s="250" t="str">
        <f>IF(DataGoesHere!$B1298="","",SUM(DJ$2:DJ1298)/AVERAGE(DK:DK))</f>
        <v/>
      </c>
      <c r="DP1298" s="19" t="str">
        <f>IF(DataGoesHere!B1298="",IF($DD1298="Forecast",(Output!E$48*IntermediateCalcs!CY1298)+Output!G$48,""),(Output!E$48*IntermediateCalcs!CY1298)+Output!G$48)</f>
        <v/>
      </c>
      <c r="DQ1298" s="274" t="str">
        <f>IF(DP1298="","",IF(IntermediateCalcs!$AO$9="Yes",IntermediateCalcs!DP1298*$CX1298,IntermediateCalcs!DP1298))</f>
        <v/>
      </c>
      <c r="DR1298" s="250" t="str">
        <f>IF(DataGoesHere!$B1298="","",($CZ1298-DQ1298))</f>
        <v/>
      </c>
      <c r="DS1298" s="250" t="str">
        <f>IF(DataGoesHere!$B1298="","",ABS($CZ1298-DQ1298))</f>
        <v/>
      </c>
      <c r="DT1298" s="250" t="str">
        <f>IF(DataGoesHere!$B1298="","",DS1298^2)</f>
        <v/>
      </c>
      <c r="DU1298" s="249" t="str">
        <f>IF(DataGoesHere!$B1298="","",DS1298/$CZ1298)</f>
        <v/>
      </c>
      <c r="DV1298" s="250" t="str">
        <f>IF(DataGoesHere!$B1298="","",SUM(DR$2:DR1298)/AVERAGE(DS:DS))</f>
        <v/>
      </c>
      <c r="DX1298" s="19" t="str">
        <f>IF(DataGoesHere!$B1297="","",(DB1292*(Output!$O$49/Output!$P$49))+(IntermediateCalcs!DB1293*(Output!$M$49/Output!$P$49))+(IntermediateCalcs!DB1294*(Output!$K$49/Output!$P$49))+(DB1295*(Output!$I$49/Output!$P$49))+(IntermediateCalcs!DB1296*(Output!$G$49/Output!$P$49))+(IntermediateCalcs!DB1297*(Output!$E$49/Output!$P$49)))</f>
        <v/>
      </c>
      <c r="DY1298" s="274" t="str">
        <f>IF(DX1298="","",IF(IntermediateCalcs!$AO$9="Yes",IntermediateCalcs!DX1298*$CX1298,IntermediateCalcs!DX1298))</f>
        <v/>
      </c>
      <c r="DZ1298" s="250" t="str">
        <f>IF(DataGoesHere!$B1298="","",($CZ1298-DY1298))</f>
        <v/>
      </c>
      <c r="EA1298" s="250" t="str">
        <f>IF(DataGoesHere!$B1298="","",ABS($CZ1298-DY1298))</f>
        <v/>
      </c>
      <c r="EB1298" s="250" t="str">
        <f>IF(DataGoesHere!$B1298="","",EA1298^2)</f>
        <v/>
      </c>
      <c r="EC1298" s="249" t="str">
        <f>IF(DataGoesHere!$B1298="","",EA1298/$CZ1298)</f>
        <v/>
      </c>
      <c r="ED1298" s="250" t="str">
        <f>IF(DataGoesHere!$B1298="","",SUM(DZ$2:DZ1298)/AVERAGE(EA:EA))</f>
        <v/>
      </c>
    </row>
    <row r="1299" spans="20:134" x14ac:dyDescent="0.2">
      <c r="T1299" s="240"/>
      <c r="U1299" s="245" t="str">
        <f>IF(DataGoesHere!$B1299="","",(DataGoesHere!$B1299/SUM(DataGoesHere!$B1299:'DataGoesHere'!$B1309)))</f>
        <v/>
      </c>
      <c r="V1299" s="86"/>
      <c r="W1299" s="86"/>
      <c r="X1299" s="86"/>
      <c r="Y1299" s="86"/>
      <c r="Z1299" s="86"/>
      <c r="AA1299" s="86"/>
      <c r="AB1299" s="86"/>
      <c r="AC1299" s="86"/>
      <c r="AD1299" s="86"/>
      <c r="AE1299" s="241"/>
      <c r="CV1299" s="310" t="str">
        <f>IF(DataGoesHere!B1299="","",DataGoesHere!A1299)</f>
        <v/>
      </c>
      <c r="CW1299" s="271">
        <f t="shared" ca="1" si="48"/>
        <v>2</v>
      </c>
      <c r="CX1299" s="272">
        <f t="shared" ca="1" si="49"/>
        <v>0.80574490527728204</v>
      </c>
      <c r="CY1299" s="266">
        <f>DataGoesHere!A1299</f>
        <v>1298</v>
      </c>
      <c r="CZ1299" s="19" t="str">
        <f>IF(DataGoesHere!B1299="","",DataGoesHere!B1299)</f>
        <v/>
      </c>
      <c r="DA1299" s="19" t="str">
        <f>IF(DataGoesHere!B1299="","",IF(AH$5="No",DataGoesHere!B1299,DataGoesHere!B1299-(AH$2*(DataGoesHere!A1299-1))))</f>
        <v/>
      </c>
      <c r="DB1299" s="19" t="str">
        <f>IF(DataGoesHere!B1299="","",IF(AO$9="No",DataGoesHere!B1299,DataGoesHere!B1299/CX1299))</f>
        <v/>
      </c>
      <c r="DC1299" s="19" t="str">
        <f>IF(DataGoesHere!B1299="","",IF(AO$9="No",DA1299,DA1299/CX1299))</f>
        <v/>
      </c>
      <c r="DD1299" s="293" t="str">
        <f>IF(CZ1299="",IF(COUNTIF(DD$2:DD1298,"Forecast")&lt;Output!E$43,"Forecast",""),"Actual")</f>
        <v/>
      </c>
      <c r="DF1299" s="19" t="str">
        <f>IF(DataGoesHere!B1298="",IF(DD1299="Forecast",(Output!$E$47*IntermediateCalcs!DH1298)+((1-Output!$E$47)*IntermediateCalcs!DF1298),""),(Output!$E$47*IntermediateCalcs!DB1298)+((1-Output!$E$47)*IntermediateCalcs!DF1298))</f>
        <v/>
      </c>
      <c r="DG1299" s="19" t="str">
        <f>IF(DataGoesHere!B1298="",IF(DD1299="Forecast",(Output!$G$47*(IntermediateCalcs!DF1299-IntermediateCalcs!DF1298))+((1-Output!$G$47)*IntermediateCalcs!DG1298),""),(Output!$G$47*(IntermediateCalcs!DF1299-IntermediateCalcs!DF1298))+((1-Output!$G$47)*IntermediateCalcs!DG1298))</f>
        <v/>
      </c>
      <c r="DH1299" s="19" t="str">
        <f>IF(DataGoesHere!B1298="",IF(DD1299="Forecast",DF1299+DG1299,""),DF1299+DG1299)</f>
        <v/>
      </c>
      <c r="DI1299" s="274" t="str">
        <f>IF(DH1299="","",IF(IntermediateCalcs!$AO$9="Yes",IntermediateCalcs!DH1299*$CX1299,IntermediateCalcs!DH1299))</f>
        <v/>
      </c>
      <c r="DJ1299" s="250" t="str">
        <f>IF(DataGoesHere!$B1299="","",($CZ1299-DI1299))</f>
        <v/>
      </c>
      <c r="DK1299" s="250" t="str">
        <f>IF(DataGoesHere!$B1299="","",ABS($CZ1299-DI1299))</f>
        <v/>
      </c>
      <c r="DL1299" s="250" t="str">
        <f>IF(DataGoesHere!$B1299="","",DK1299^2)</f>
        <v/>
      </c>
      <c r="DM1299" s="249" t="str">
        <f>IF(DataGoesHere!$B1299="","",DK1299/$CZ1299)</f>
        <v/>
      </c>
      <c r="DN1299" s="250" t="str">
        <f>IF(DataGoesHere!$B1299="","",SUM(DJ$2:DJ1299)/AVERAGE(DK:DK))</f>
        <v/>
      </c>
      <c r="DP1299" s="19" t="str">
        <f>IF(DataGoesHere!B1299="",IF($DD1299="Forecast",(Output!E$48*IntermediateCalcs!CY1299)+Output!G$48,""),(Output!E$48*IntermediateCalcs!CY1299)+Output!G$48)</f>
        <v/>
      </c>
      <c r="DQ1299" s="274" t="str">
        <f>IF(DP1299="","",IF(IntermediateCalcs!$AO$9="Yes",IntermediateCalcs!DP1299*$CX1299,IntermediateCalcs!DP1299))</f>
        <v/>
      </c>
      <c r="DR1299" s="250" t="str">
        <f>IF(DataGoesHere!$B1299="","",($CZ1299-DQ1299))</f>
        <v/>
      </c>
      <c r="DS1299" s="250" t="str">
        <f>IF(DataGoesHere!$B1299="","",ABS($CZ1299-DQ1299))</f>
        <v/>
      </c>
      <c r="DT1299" s="250" t="str">
        <f>IF(DataGoesHere!$B1299="","",DS1299^2)</f>
        <v/>
      </c>
      <c r="DU1299" s="249" t="str">
        <f>IF(DataGoesHere!$B1299="","",DS1299/$CZ1299)</f>
        <v/>
      </c>
      <c r="DV1299" s="250" t="str">
        <f>IF(DataGoesHere!$B1299="","",SUM(DR$2:DR1299)/AVERAGE(DS:DS))</f>
        <v/>
      </c>
      <c r="DX1299" s="19" t="str">
        <f>IF(DataGoesHere!$B1298="","",(DB1293*(Output!$O$49/Output!$P$49))+(IntermediateCalcs!DB1294*(Output!$M$49/Output!$P$49))+(IntermediateCalcs!DB1295*(Output!$K$49/Output!$P$49))+(DB1296*(Output!$I$49/Output!$P$49))+(IntermediateCalcs!DB1297*(Output!$G$49/Output!$P$49))+(IntermediateCalcs!DB1298*(Output!$E$49/Output!$P$49)))</f>
        <v/>
      </c>
      <c r="DY1299" s="274" t="str">
        <f>IF(DX1299="","",IF(IntermediateCalcs!$AO$9="Yes",IntermediateCalcs!DX1299*$CX1299,IntermediateCalcs!DX1299))</f>
        <v/>
      </c>
      <c r="DZ1299" s="250" t="str">
        <f>IF(DataGoesHere!$B1299="","",($CZ1299-DY1299))</f>
        <v/>
      </c>
      <c r="EA1299" s="250" t="str">
        <f>IF(DataGoesHere!$B1299="","",ABS($CZ1299-DY1299))</f>
        <v/>
      </c>
      <c r="EB1299" s="250" t="str">
        <f>IF(DataGoesHere!$B1299="","",EA1299^2)</f>
        <v/>
      </c>
      <c r="EC1299" s="249" t="str">
        <f>IF(DataGoesHere!$B1299="","",EA1299/$CZ1299)</f>
        <v/>
      </c>
      <c r="ED1299" s="250" t="str">
        <f>IF(DataGoesHere!$B1299="","",SUM(DZ$2:DZ1299)/AVERAGE(EA:EA))</f>
        <v/>
      </c>
    </row>
    <row r="1300" spans="20:134" x14ac:dyDescent="0.2">
      <c r="T1300" s="240"/>
      <c r="U1300" s="86"/>
      <c r="V1300" s="245" t="str">
        <f>IF(DataGoesHere!$B1300="","",(DataGoesHere!$B1300/SUM(DataGoesHere!$B1298:'DataGoesHere'!$B1309)))</f>
        <v/>
      </c>
      <c r="W1300" s="86"/>
      <c r="X1300" s="86"/>
      <c r="Y1300" s="86"/>
      <c r="Z1300" s="86"/>
      <c r="AA1300" s="86"/>
      <c r="AB1300" s="86"/>
      <c r="AC1300" s="86"/>
      <c r="AD1300" s="86"/>
      <c r="AE1300" s="241"/>
      <c r="CV1300" s="310" t="str">
        <f>IF(DataGoesHere!B1300="","",DataGoesHere!A1300)</f>
        <v/>
      </c>
      <c r="CW1300" s="271">
        <f t="shared" ca="1" si="48"/>
        <v>3</v>
      </c>
      <c r="CX1300" s="272">
        <f t="shared" ca="1" si="49"/>
        <v>0.79862940076451561</v>
      </c>
      <c r="CY1300" s="266">
        <f>DataGoesHere!A1300</f>
        <v>1299</v>
      </c>
      <c r="CZ1300" s="19" t="str">
        <f>IF(DataGoesHere!B1300="","",DataGoesHere!B1300)</f>
        <v/>
      </c>
      <c r="DA1300" s="19" t="str">
        <f>IF(DataGoesHere!B1300="","",IF(AH$5="No",DataGoesHere!B1300,DataGoesHere!B1300-(AH$2*(DataGoesHere!A1300-1))))</f>
        <v/>
      </c>
      <c r="DB1300" s="19" t="str">
        <f>IF(DataGoesHere!B1300="","",IF(AO$9="No",DataGoesHere!B1300,DataGoesHere!B1300/CX1300))</f>
        <v/>
      </c>
      <c r="DC1300" s="19" t="str">
        <f>IF(DataGoesHere!B1300="","",IF(AO$9="No",DA1300,DA1300/CX1300))</f>
        <v/>
      </c>
      <c r="DD1300" s="293" t="str">
        <f>IF(CZ1300="",IF(COUNTIF(DD$2:DD1299,"Forecast")&lt;Output!E$43,"Forecast",""),"Actual")</f>
        <v/>
      </c>
      <c r="DF1300" s="19" t="str">
        <f>IF(DataGoesHere!B1299="",IF(DD1300="Forecast",(Output!$E$47*IntermediateCalcs!DH1299)+((1-Output!$E$47)*IntermediateCalcs!DF1299),""),(Output!$E$47*IntermediateCalcs!DB1299)+((1-Output!$E$47)*IntermediateCalcs!DF1299))</f>
        <v/>
      </c>
      <c r="DG1300" s="19" t="str">
        <f>IF(DataGoesHere!B1299="",IF(DD1300="Forecast",(Output!$G$47*(IntermediateCalcs!DF1300-IntermediateCalcs!DF1299))+((1-Output!$G$47)*IntermediateCalcs!DG1299),""),(Output!$G$47*(IntermediateCalcs!DF1300-IntermediateCalcs!DF1299))+((1-Output!$G$47)*IntermediateCalcs!DG1299))</f>
        <v/>
      </c>
      <c r="DH1300" s="19" t="str">
        <f>IF(DataGoesHere!B1299="",IF(DD1300="Forecast",DF1300+DG1300,""),DF1300+DG1300)</f>
        <v/>
      </c>
      <c r="DI1300" s="274" t="str">
        <f>IF(DH1300="","",IF(IntermediateCalcs!$AO$9="Yes",IntermediateCalcs!DH1300*$CX1300,IntermediateCalcs!DH1300))</f>
        <v/>
      </c>
      <c r="DJ1300" s="250" t="str">
        <f>IF(DataGoesHere!$B1300="","",($CZ1300-DI1300))</f>
        <v/>
      </c>
      <c r="DK1300" s="250" t="str">
        <f>IF(DataGoesHere!$B1300="","",ABS($CZ1300-DI1300))</f>
        <v/>
      </c>
      <c r="DL1300" s="250" t="str">
        <f>IF(DataGoesHere!$B1300="","",DK1300^2)</f>
        <v/>
      </c>
      <c r="DM1300" s="249" t="str">
        <f>IF(DataGoesHere!$B1300="","",DK1300/$CZ1300)</f>
        <v/>
      </c>
      <c r="DN1300" s="250" t="str">
        <f>IF(DataGoesHere!$B1300="","",SUM(DJ$2:DJ1300)/AVERAGE(DK:DK))</f>
        <v/>
      </c>
      <c r="DP1300" s="19" t="str">
        <f>IF(DataGoesHere!B1300="",IF($DD1300="Forecast",(Output!E$48*IntermediateCalcs!CY1300)+Output!G$48,""),(Output!E$48*IntermediateCalcs!CY1300)+Output!G$48)</f>
        <v/>
      </c>
      <c r="DQ1300" s="274" t="str">
        <f>IF(DP1300="","",IF(IntermediateCalcs!$AO$9="Yes",IntermediateCalcs!DP1300*$CX1300,IntermediateCalcs!DP1300))</f>
        <v/>
      </c>
      <c r="DR1300" s="250" t="str">
        <f>IF(DataGoesHere!$B1300="","",($CZ1300-DQ1300))</f>
        <v/>
      </c>
      <c r="DS1300" s="250" t="str">
        <f>IF(DataGoesHere!$B1300="","",ABS($CZ1300-DQ1300))</f>
        <v/>
      </c>
      <c r="DT1300" s="250" t="str">
        <f>IF(DataGoesHere!$B1300="","",DS1300^2)</f>
        <v/>
      </c>
      <c r="DU1300" s="249" t="str">
        <f>IF(DataGoesHere!$B1300="","",DS1300/$CZ1300)</f>
        <v/>
      </c>
      <c r="DV1300" s="250" t="str">
        <f>IF(DataGoesHere!$B1300="","",SUM(DR$2:DR1300)/AVERAGE(DS:DS))</f>
        <v/>
      </c>
      <c r="DX1300" s="19" t="str">
        <f>IF(DataGoesHere!$B1299="","",(DB1294*(Output!$O$49/Output!$P$49))+(IntermediateCalcs!DB1295*(Output!$M$49/Output!$P$49))+(IntermediateCalcs!DB1296*(Output!$K$49/Output!$P$49))+(DB1297*(Output!$I$49/Output!$P$49))+(IntermediateCalcs!DB1298*(Output!$G$49/Output!$P$49))+(IntermediateCalcs!DB1299*(Output!$E$49/Output!$P$49)))</f>
        <v/>
      </c>
      <c r="DY1300" s="274" t="str">
        <f>IF(DX1300="","",IF(IntermediateCalcs!$AO$9="Yes",IntermediateCalcs!DX1300*$CX1300,IntermediateCalcs!DX1300))</f>
        <v/>
      </c>
      <c r="DZ1300" s="250" t="str">
        <f>IF(DataGoesHere!$B1300="","",($CZ1300-DY1300))</f>
        <v/>
      </c>
      <c r="EA1300" s="250" t="str">
        <f>IF(DataGoesHere!$B1300="","",ABS($CZ1300-DY1300))</f>
        <v/>
      </c>
      <c r="EB1300" s="250" t="str">
        <f>IF(DataGoesHere!$B1300="","",EA1300^2)</f>
        <v/>
      </c>
      <c r="EC1300" s="249" t="str">
        <f>IF(DataGoesHere!$B1300="","",EA1300/$CZ1300)</f>
        <v/>
      </c>
      <c r="ED1300" s="250" t="str">
        <f>IF(DataGoesHere!$B1300="","",SUM(DZ$2:DZ1300)/AVERAGE(EA:EA))</f>
        <v/>
      </c>
    </row>
    <row r="1301" spans="20:134" x14ac:dyDescent="0.2">
      <c r="T1301" s="240"/>
      <c r="U1301" s="86"/>
      <c r="V1301" s="86"/>
      <c r="W1301" s="245" t="str">
        <f>IF(DataGoesHere!$B1301="","",(DataGoesHere!$B1301/SUM(DataGoesHere!$B1298:'DataGoesHere'!$B1309)))</f>
        <v/>
      </c>
      <c r="X1301" s="86"/>
      <c r="Y1301" s="86"/>
      <c r="Z1301" s="86"/>
      <c r="AA1301" s="86"/>
      <c r="AB1301" s="86"/>
      <c r="AC1301" s="86"/>
      <c r="AD1301" s="86"/>
      <c r="AE1301" s="241"/>
      <c r="CV1301" s="310" t="str">
        <f>IF(DataGoesHere!B1301="","",DataGoesHere!A1301)</f>
        <v/>
      </c>
      <c r="CW1301" s="271">
        <f t="shared" ca="1" si="48"/>
        <v>4</v>
      </c>
      <c r="CX1301" s="272">
        <f t="shared" ca="1" si="49"/>
        <v>1.0149292433706087</v>
      </c>
      <c r="CY1301" s="266">
        <f>DataGoesHere!A1301</f>
        <v>1300</v>
      </c>
      <c r="CZ1301" s="19" t="str">
        <f>IF(DataGoesHere!B1301="","",DataGoesHere!B1301)</f>
        <v/>
      </c>
      <c r="DA1301" s="19" t="str">
        <f>IF(DataGoesHere!B1301="","",IF(AH$5="No",DataGoesHere!B1301,DataGoesHere!B1301-(AH$2*(DataGoesHere!A1301-1))))</f>
        <v/>
      </c>
      <c r="DB1301" s="19" t="str">
        <f>IF(DataGoesHere!B1301="","",IF(AO$9="No",DataGoesHere!B1301,DataGoesHere!B1301/CX1301))</f>
        <v/>
      </c>
      <c r="DC1301" s="19" t="str">
        <f>IF(DataGoesHere!B1301="","",IF(AO$9="No",DA1301,DA1301/CX1301))</f>
        <v/>
      </c>
      <c r="DD1301" s="293" t="str">
        <f>IF(CZ1301="",IF(COUNTIF(DD$2:DD1300,"Forecast")&lt;Output!E$43,"Forecast",""),"Actual")</f>
        <v/>
      </c>
      <c r="DF1301" s="19" t="str">
        <f>IF(DataGoesHere!B1300="",IF(DD1301="Forecast",(Output!$E$47*IntermediateCalcs!DH1300)+((1-Output!$E$47)*IntermediateCalcs!DF1300),""),(Output!$E$47*IntermediateCalcs!DB1300)+((1-Output!$E$47)*IntermediateCalcs!DF1300))</f>
        <v/>
      </c>
      <c r="DG1301" s="19" t="str">
        <f>IF(DataGoesHere!B1300="",IF(DD1301="Forecast",(Output!$G$47*(IntermediateCalcs!DF1301-IntermediateCalcs!DF1300))+((1-Output!$G$47)*IntermediateCalcs!DG1300),""),(Output!$G$47*(IntermediateCalcs!DF1301-IntermediateCalcs!DF1300))+((1-Output!$G$47)*IntermediateCalcs!DG1300))</f>
        <v/>
      </c>
      <c r="DH1301" s="19" t="str">
        <f>IF(DataGoesHere!B1300="",IF(DD1301="Forecast",DF1301+DG1301,""),DF1301+DG1301)</f>
        <v/>
      </c>
      <c r="DI1301" s="274" t="str">
        <f>IF(DH1301="","",IF(IntermediateCalcs!$AO$9="Yes",IntermediateCalcs!DH1301*$CX1301,IntermediateCalcs!DH1301))</f>
        <v/>
      </c>
      <c r="DJ1301" s="250" t="str">
        <f>IF(DataGoesHere!$B1301="","",($CZ1301-DI1301))</f>
        <v/>
      </c>
      <c r="DK1301" s="250" t="str">
        <f>IF(DataGoesHere!$B1301="","",ABS($CZ1301-DI1301))</f>
        <v/>
      </c>
      <c r="DL1301" s="250" t="str">
        <f>IF(DataGoesHere!$B1301="","",DK1301^2)</f>
        <v/>
      </c>
      <c r="DM1301" s="249" t="str">
        <f>IF(DataGoesHere!$B1301="","",DK1301/$CZ1301)</f>
        <v/>
      </c>
      <c r="DN1301" s="250" t="str">
        <f>IF(DataGoesHere!$B1301="","",SUM(DJ$2:DJ1301)/AVERAGE(DK:DK))</f>
        <v/>
      </c>
      <c r="DP1301" s="19" t="str">
        <f>IF(DataGoesHere!B1301="",IF($DD1301="Forecast",(Output!E$48*IntermediateCalcs!CY1301)+Output!G$48,""),(Output!E$48*IntermediateCalcs!CY1301)+Output!G$48)</f>
        <v/>
      </c>
      <c r="DQ1301" s="274" t="str">
        <f>IF(DP1301="","",IF(IntermediateCalcs!$AO$9="Yes",IntermediateCalcs!DP1301*$CX1301,IntermediateCalcs!DP1301))</f>
        <v/>
      </c>
      <c r="DR1301" s="250" t="str">
        <f>IF(DataGoesHere!$B1301="","",($CZ1301-DQ1301))</f>
        <v/>
      </c>
      <c r="DS1301" s="250" t="str">
        <f>IF(DataGoesHere!$B1301="","",ABS($CZ1301-DQ1301))</f>
        <v/>
      </c>
      <c r="DT1301" s="250" t="str">
        <f>IF(DataGoesHere!$B1301="","",DS1301^2)</f>
        <v/>
      </c>
      <c r="DU1301" s="249" t="str">
        <f>IF(DataGoesHere!$B1301="","",DS1301/$CZ1301)</f>
        <v/>
      </c>
      <c r="DV1301" s="250" t="str">
        <f>IF(DataGoesHere!$B1301="","",SUM(DR$2:DR1301)/AVERAGE(DS:DS))</f>
        <v/>
      </c>
      <c r="DX1301" s="19" t="str">
        <f>IF(DataGoesHere!$B1300="","",(DB1295*(Output!$O$49/Output!$P$49))+(IntermediateCalcs!DB1296*(Output!$M$49/Output!$P$49))+(IntermediateCalcs!DB1297*(Output!$K$49/Output!$P$49))+(DB1298*(Output!$I$49/Output!$P$49))+(IntermediateCalcs!DB1299*(Output!$G$49/Output!$P$49))+(IntermediateCalcs!DB1300*(Output!$E$49/Output!$P$49)))</f>
        <v/>
      </c>
      <c r="DY1301" s="274" t="str">
        <f>IF(DX1301="","",IF(IntermediateCalcs!$AO$9="Yes",IntermediateCalcs!DX1301*$CX1301,IntermediateCalcs!DX1301))</f>
        <v/>
      </c>
      <c r="DZ1301" s="250" t="str">
        <f>IF(DataGoesHere!$B1301="","",($CZ1301-DY1301))</f>
        <v/>
      </c>
      <c r="EA1301" s="250" t="str">
        <f>IF(DataGoesHere!$B1301="","",ABS($CZ1301-DY1301))</f>
        <v/>
      </c>
      <c r="EB1301" s="250" t="str">
        <f>IF(DataGoesHere!$B1301="","",EA1301^2)</f>
        <v/>
      </c>
      <c r="EC1301" s="249" t="str">
        <f>IF(DataGoesHere!$B1301="","",EA1301/$CZ1301)</f>
        <v/>
      </c>
      <c r="ED1301" s="250" t="str">
        <f>IF(DataGoesHere!$B1301="","",SUM(DZ$2:DZ1301)/AVERAGE(EA:EA))</f>
        <v/>
      </c>
    </row>
    <row r="1302" spans="20:134" x14ac:dyDescent="0.2">
      <c r="T1302" s="240"/>
      <c r="U1302" s="86"/>
      <c r="V1302" s="86"/>
      <c r="W1302" s="86"/>
      <c r="X1302" s="245" t="str">
        <f>IF(DataGoesHere!$B1302="","",(DataGoesHere!$B1302/SUM(DataGoesHere!$B1298:'DataGoesHere'!$B1309)))</f>
        <v/>
      </c>
      <c r="Y1302" s="86"/>
      <c r="Z1302" s="86"/>
      <c r="AA1302" s="86"/>
      <c r="AB1302" s="86"/>
      <c r="AC1302" s="86"/>
      <c r="AD1302" s="86"/>
      <c r="AE1302" s="241"/>
      <c r="CV1302" s="310" t="str">
        <f>IF(DataGoesHere!B1302="","",DataGoesHere!A1302)</f>
        <v/>
      </c>
      <c r="CW1302" s="271">
        <f t="shared" ca="1" si="48"/>
        <v>5</v>
      </c>
      <c r="CX1302" s="272">
        <f t="shared" ca="1" si="49"/>
        <v>0.97875414397996308</v>
      </c>
      <c r="CY1302" s="266">
        <f>DataGoesHere!A1302</f>
        <v>1301</v>
      </c>
      <c r="CZ1302" s="19" t="str">
        <f>IF(DataGoesHere!B1302="","",DataGoesHere!B1302)</f>
        <v/>
      </c>
      <c r="DA1302" s="19" t="str">
        <f>IF(DataGoesHere!B1302="","",IF(AH$5="No",DataGoesHere!B1302,DataGoesHere!B1302-(AH$2*(DataGoesHere!A1302-1))))</f>
        <v/>
      </c>
      <c r="DB1302" s="19" t="str">
        <f>IF(DataGoesHere!B1302="","",IF(AO$9="No",DataGoesHere!B1302,DataGoesHere!B1302/CX1302))</f>
        <v/>
      </c>
      <c r="DC1302" s="19" t="str">
        <f>IF(DataGoesHere!B1302="","",IF(AO$9="No",DA1302,DA1302/CX1302))</f>
        <v/>
      </c>
      <c r="DD1302" s="293" t="str">
        <f>IF(CZ1302="",IF(COUNTIF(DD$2:DD1301,"Forecast")&lt;Output!E$43,"Forecast",""),"Actual")</f>
        <v/>
      </c>
      <c r="DF1302" s="19" t="str">
        <f>IF(DataGoesHere!B1301="",IF(DD1302="Forecast",(Output!$E$47*IntermediateCalcs!DH1301)+((1-Output!$E$47)*IntermediateCalcs!DF1301),""),(Output!$E$47*IntermediateCalcs!DB1301)+((1-Output!$E$47)*IntermediateCalcs!DF1301))</f>
        <v/>
      </c>
      <c r="DG1302" s="19" t="str">
        <f>IF(DataGoesHere!B1301="",IF(DD1302="Forecast",(Output!$G$47*(IntermediateCalcs!DF1302-IntermediateCalcs!DF1301))+((1-Output!$G$47)*IntermediateCalcs!DG1301),""),(Output!$G$47*(IntermediateCalcs!DF1302-IntermediateCalcs!DF1301))+((1-Output!$G$47)*IntermediateCalcs!DG1301))</f>
        <v/>
      </c>
      <c r="DH1302" s="19" t="str">
        <f>IF(DataGoesHere!B1301="",IF(DD1302="Forecast",DF1302+DG1302,""),DF1302+DG1302)</f>
        <v/>
      </c>
      <c r="DI1302" s="274" t="str">
        <f>IF(DH1302="","",IF(IntermediateCalcs!$AO$9="Yes",IntermediateCalcs!DH1302*$CX1302,IntermediateCalcs!DH1302))</f>
        <v/>
      </c>
      <c r="DJ1302" s="250" t="str">
        <f>IF(DataGoesHere!$B1302="","",($CZ1302-DI1302))</f>
        <v/>
      </c>
      <c r="DK1302" s="250" t="str">
        <f>IF(DataGoesHere!$B1302="","",ABS($CZ1302-DI1302))</f>
        <v/>
      </c>
      <c r="DL1302" s="250" t="str">
        <f>IF(DataGoesHere!$B1302="","",DK1302^2)</f>
        <v/>
      </c>
      <c r="DM1302" s="249" t="str">
        <f>IF(DataGoesHere!$B1302="","",DK1302/$CZ1302)</f>
        <v/>
      </c>
      <c r="DN1302" s="250" t="str">
        <f>IF(DataGoesHere!$B1302="","",SUM(DJ$2:DJ1302)/AVERAGE(DK:DK))</f>
        <v/>
      </c>
      <c r="DP1302" s="19" t="str">
        <f>IF(DataGoesHere!B1302="",IF($DD1302="Forecast",(Output!E$48*IntermediateCalcs!CY1302)+Output!G$48,""),(Output!E$48*IntermediateCalcs!CY1302)+Output!G$48)</f>
        <v/>
      </c>
      <c r="DQ1302" s="274" t="str">
        <f>IF(DP1302="","",IF(IntermediateCalcs!$AO$9="Yes",IntermediateCalcs!DP1302*$CX1302,IntermediateCalcs!DP1302))</f>
        <v/>
      </c>
      <c r="DR1302" s="250" t="str">
        <f>IF(DataGoesHere!$B1302="","",($CZ1302-DQ1302))</f>
        <v/>
      </c>
      <c r="DS1302" s="250" t="str">
        <f>IF(DataGoesHere!$B1302="","",ABS($CZ1302-DQ1302))</f>
        <v/>
      </c>
      <c r="DT1302" s="250" t="str">
        <f>IF(DataGoesHere!$B1302="","",DS1302^2)</f>
        <v/>
      </c>
      <c r="DU1302" s="249" t="str">
        <f>IF(DataGoesHere!$B1302="","",DS1302/$CZ1302)</f>
        <v/>
      </c>
      <c r="DV1302" s="250" t="str">
        <f>IF(DataGoesHere!$B1302="","",SUM(DR$2:DR1302)/AVERAGE(DS:DS))</f>
        <v/>
      </c>
      <c r="DX1302" s="19" t="str">
        <f>IF(DataGoesHere!$B1301="","",(DB1296*(Output!$O$49/Output!$P$49))+(IntermediateCalcs!DB1297*(Output!$M$49/Output!$P$49))+(IntermediateCalcs!DB1298*(Output!$K$49/Output!$P$49))+(DB1299*(Output!$I$49/Output!$P$49))+(IntermediateCalcs!DB1300*(Output!$G$49/Output!$P$49))+(IntermediateCalcs!DB1301*(Output!$E$49/Output!$P$49)))</f>
        <v/>
      </c>
      <c r="DY1302" s="274" t="str">
        <f>IF(DX1302="","",IF(IntermediateCalcs!$AO$9="Yes",IntermediateCalcs!DX1302*$CX1302,IntermediateCalcs!DX1302))</f>
        <v/>
      </c>
      <c r="DZ1302" s="250" t="str">
        <f>IF(DataGoesHere!$B1302="","",($CZ1302-DY1302))</f>
        <v/>
      </c>
      <c r="EA1302" s="250" t="str">
        <f>IF(DataGoesHere!$B1302="","",ABS($CZ1302-DY1302))</f>
        <v/>
      </c>
      <c r="EB1302" s="250" t="str">
        <f>IF(DataGoesHere!$B1302="","",EA1302^2)</f>
        <v/>
      </c>
      <c r="EC1302" s="249" t="str">
        <f>IF(DataGoesHere!$B1302="","",EA1302/$CZ1302)</f>
        <v/>
      </c>
      <c r="ED1302" s="250" t="str">
        <f>IF(DataGoesHere!$B1302="","",SUM(DZ$2:DZ1302)/AVERAGE(EA:EA))</f>
        <v/>
      </c>
    </row>
    <row r="1303" spans="20:134" x14ac:dyDescent="0.2">
      <c r="T1303" s="240"/>
      <c r="U1303" s="86"/>
      <c r="V1303" s="86"/>
      <c r="W1303" s="86"/>
      <c r="X1303" s="86"/>
      <c r="Y1303" s="245" t="str">
        <f>IF(DataGoesHere!$B1303="","",(DataGoesHere!$B1303/SUM(DataGoesHere!$B1298:'DataGoesHere'!$B1309)))</f>
        <v/>
      </c>
      <c r="Z1303" s="86"/>
      <c r="AA1303" s="86"/>
      <c r="AB1303" s="86"/>
      <c r="AC1303" s="86"/>
      <c r="AD1303" s="86"/>
      <c r="AE1303" s="241"/>
      <c r="CV1303" s="310" t="str">
        <f>IF(DataGoesHere!B1303="","",DataGoesHere!A1303)</f>
        <v/>
      </c>
      <c r="CW1303" s="271">
        <f t="shared" ca="1" si="48"/>
        <v>6</v>
      </c>
      <c r="CX1303" s="272">
        <f t="shared" ca="1" si="49"/>
        <v>1.0779088099730167</v>
      </c>
      <c r="CY1303" s="266">
        <f>DataGoesHere!A1303</f>
        <v>1302</v>
      </c>
      <c r="CZ1303" s="19" t="str">
        <f>IF(DataGoesHere!B1303="","",DataGoesHere!B1303)</f>
        <v/>
      </c>
      <c r="DA1303" s="19" t="str">
        <f>IF(DataGoesHere!B1303="","",IF(AH$5="No",DataGoesHere!B1303,DataGoesHere!B1303-(AH$2*(DataGoesHere!A1303-1))))</f>
        <v/>
      </c>
      <c r="DB1303" s="19" t="str">
        <f>IF(DataGoesHere!B1303="","",IF(AO$9="No",DataGoesHere!B1303,DataGoesHere!B1303/CX1303))</f>
        <v/>
      </c>
      <c r="DC1303" s="19" t="str">
        <f>IF(DataGoesHere!B1303="","",IF(AO$9="No",DA1303,DA1303/CX1303))</f>
        <v/>
      </c>
      <c r="DD1303" s="293" t="str">
        <f>IF(CZ1303="",IF(COUNTIF(DD$2:DD1302,"Forecast")&lt;Output!E$43,"Forecast",""),"Actual")</f>
        <v/>
      </c>
      <c r="DF1303" s="19" t="str">
        <f>IF(DataGoesHere!B1302="",IF(DD1303="Forecast",(Output!$E$47*IntermediateCalcs!DH1302)+((1-Output!$E$47)*IntermediateCalcs!DF1302),""),(Output!$E$47*IntermediateCalcs!DB1302)+((1-Output!$E$47)*IntermediateCalcs!DF1302))</f>
        <v/>
      </c>
      <c r="DG1303" s="19" t="str">
        <f>IF(DataGoesHere!B1302="",IF(DD1303="Forecast",(Output!$G$47*(IntermediateCalcs!DF1303-IntermediateCalcs!DF1302))+((1-Output!$G$47)*IntermediateCalcs!DG1302),""),(Output!$G$47*(IntermediateCalcs!DF1303-IntermediateCalcs!DF1302))+((1-Output!$G$47)*IntermediateCalcs!DG1302))</f>
        <v/>
      </c>
      <c r="DH1303" s="19" t="str">
        <f>IF(DataGoesHere!B1302="",IF(DD1303="Forecast",DF1303+DG1303,""),DF1303+DG1303)</f>
        <v/>
      </c>
      <c r="DI1303" s="274" t="str">
        <f>IF(DH1303="","",IF(IntermediateCalcs!$AO$9="Yes",IntermediateCalcs!DH1303*$CX1303,IntermediateCalcs!DH1303))</f>
        <v/>
      </c>
      <c r="DJ1303" s="250" t="str">
        <f>IF(DataGoesHere!$B1303="","",($CZ1303-DI1303))</f>
        <v/>
      </c>
      <c r="DK1303" s="250" t="str">
        <f>IF(DataGoesHere!$B1303="","",ABS($CZ1303-DI1303))</f>
        <v/>
      </c>
      <c r="DL1303" s="250" t="str">
        <f>IF(DataGoesHere!$B1303="","",DK1303^2)</f>
        <v/>
      </c>
      <c r="DM1303" s="249" t="str">
        <f>IF(DataGoesHere!$B1303="","",DK1303/$CZ1303)</f>
        <v/>
      </c>
      <c r="DN1303" s="250" t="str">
        <f>IF(DataGoesHere!$B1303="","",SUM(DJ$2:DJ1303)/AVERAGE(DK:DK))</f>
        <v/>
      </c>
      <c r="DP1303" s="19" t="str">
        <f>IF(DataGoesHere!B1303="",IF($DD1303="Forecast",(Output!E$48*IntermediateCalcs!CY1303)+Output!G$48,""),(Output!E$48*IntermediateCalcs!CY1303)+Output!G$48)</f>
        <v/>
      </c>
      <c r="DQ1303" s="274" t="str">
        <f>IF(DP1303="","",IF(IntermediateCalcs!$AO$9="Yes",IntermediateCalcs!DP1303*$CX1303,IntermediateCalcs!DP1303))</f>
        <v/>
      </c>
      <c r="DR1303" s="250" t="str">
        <f>IF(DataGoesHere!$B1303="","",($CZ1303-DQ1303))</f>
        <v/>
      </c>
      <c r="DS1303" s="250" t="str">
        <f>IF(DataGoesHere!$B1303="","",ABS($CZ1303-DQ1303))</f>
        <v/>
      </c>
      <c r="DT1303" s="250" t="str">
        <f>IF(DataGoesHere!$B1303="","",DS1303^2)</f>
        <v/>
      </c>
      <c r="DU1303" s="249" t="str">
        <f>IF(DataGoesHere!$B1303="","",DS1303/$CZ1303)</f>
        <v/>
      </c>
      <c r="DV1303" s="250" t="str">
        <f>IF(DataGoesHere!$B1303="","",SUM(DR$2:DR1303)/AVERAGE(DS:DS))</f>
        <v/>
      </c>
      <c r="DX1303" s="19" t="str">
        <f>IF(DataGoesHere!$B1302="","",(DB1297*(Output!$O$49/Output!$P$49))+(IntermediateCalcs!DB1298*(Output!$M$49/Output!$P$49))+(IntermediateCalcs!DB1299*(Output!$K$49/Output!$P$49))+(DB1300*(Output!$I$49/Output!$P$49))+(IntermediateCalcs!DB1301*(Output!$G$49/Output!$P$49))+(IntermediateCalcs!DB1302*(Output!$E$49/Output!$P$49)))</f>
        <v/>
      </c>
      <c r="DY1303" s="274" t="str">
        <f>IF(DX1303="","",IF(IntermediateCalcs!$AO$9="Yes",IntermediateCalcs!DX1303*$CX1303,IntermediateCalcs!DX1303))</f>
        <v/>
      </c>
      <c r="DZ1303" s="250" t="str">
        <f>IF(DataGoesHere!$B1303="","",($CZ1303-DY1303))</f>
        <v/>
      </c>
      <c r="EA1303" s="250" t="str">
        <f>IF(DataGoesHere!$B1303="","",ABS($CZ1303-DY1303))</f>
        <v/>
      </c>
      <c r="EB1303" s="250" t="str">
        <f>IF(DataGoesHere!$B1303="","",EA1303^2)</f>
        <v/>
      </c>
      <c r="EC1303" s="249" t="str">
        <f>IF(DataGoesHere!$B1303="","",EA1303/$CZ1303)</f>
        <v/>
      </c>
      <c r="ED1303" s="250" t="str">
        <f>IF(DataGoesHere!$B1303="","",SUM(DZ$2:DZ1303)/AVERAGE(EA:EA))</f>
        <v/>
      </c>
    </row>
    <row r="1304" spans="20:134" x14ac:dyDescent="0.2">
      <c r="T1304" s="240"/>
      <c r="U1304" s="86"/>
      <c r="V1304" s="86"/>
      <c r="W1304" s="86"/>
      <c r="X1304" s="86"/>
      <c r="Y1304" s="86"/>
      <c r="Z1304" s="245" t="str">
        <f>IF(DataGoesHere!$B1304="","",(DataGoesHere!$B1304/SUM(DataGoesHere!$B1298:'DataGoesHere'!$B1309)))</f>
        <v/>
      </c>
      <c r="AA1304" s="86"/>
      <c r="AB1304" s="86"/>
      <c r="AC1304" s="86"/>
      <c r="AD1304" s="86"/>
      <c r="AE1304" s="241"/>
      <c r="CV1304" s="310" t="str">
        <f>IF(DataGoesHere!B1304="","",DataGoesHere!A1304)</f>
        <v/>
      </c>
      <c r="CW1304" s="271">
        <f t="shared" ca="1" si="48"/>
        <v>7</v>
      </c>
      <c r="CX1304" s="272">
        <f t="shared" ca="1" si="49"/>
        <v>1.0265458156689093</v>
      </c>
      <c r="CY1304" s="266">
        <f>DataGoesHere!A1304</f>
        <v>1303</v>
      </c>
      <c r="CZ1304" s="19" t="str">
        <f>IF(DataGoesHere!B1304="","",DataGoesHere!B1304)</f>
        <v/>
      </c>
      <c r="DA1304" s="19" t="str">
        <f>IF(DataGoesHere!B1304="","",IF(AH$5="No",DataGoesHere!B1304,DataGoesHere!B1304-(AH$2*(DataGoesHere!A1304-1))))</f>
        <v/>
      </c>
      <c r="DB1304" s="19" t="str">
        <f>IF(DataGoesHere!B1304="","",IF(AO$9="No",DataGoesHere!B1304,DataGoesHere!B1304/CX1304))</f>
        <v/>
      </c>
      <c r="DC1304" s="19" t="str">
        <f>IF(DataGoesHere!B1304="","",IF(AO$9="No",DA1304,DA1304/CX1304))</f>
        <v/>
      </c>
      <c r="DD1304" s="293" t="str">
        <f>IF(CZ1304="",IF(COUNTIF(DD$2:DD1303,"Forecast")&lt;Output!E$43,"Forecast",""),"Actual")</f>
        <v/>
      </c>
      <c r="DF1304" s="19" t="str">
        <f>IF(DataGoesHere!B1303="",IF(DD1304="Forecast",(Output!$E$47*IntermediateCalcs!DH1303)+((1-Output!$E$47)*IntermediateCalcs!DF1303),""),(Output!$E$47*IntermediateCalcs!DB1303)+((1-Output!$E$47)*IntermediateCalcs!DF1303))</f>
        <v/>
      </c>
      <c r="DG1304" s="19" t="str">
        <f>IF(DataGoesHere!B1303="",IF(DD1304="Forecast",(Output!$G$47*(IntermediateCalcs!DF1304-IntermediateCalcs!DF1303))+((1-Output!$G$47)*IntermediateCalcs!DG1303),""),(Output!$G$47*(IntermediateCalcs!DF1304-IntermediateCalcs!DF1303))+((1-Output!$G$47)*IntermediateCalcs!DG1303))</f>
        <v/>
      </c>
      <c r="DH1304" s="19" t="str">
        <f>IF(DataGoesHere!B1303="",IF(DD1304="Forecast",DF1304+DG1304,""),DF1304+DG1304)</f>
        <v/>
      </c>
      <c r="DI1304" s="274" t="str">
        <f>IF(DH1304="","",IF(IntermediateCalcs!$AO$9="Yes",IntermediateCalcs!DH1304*$CX1304,IntermediateCalcs!DH1304))</f>
        <v/>
      </c>
      <c r="DJ1304" s="250" t="str">
        <f>IF(DataGoesHere!$B1304="","",($CZ1304-DI1304))</f>
        <v/>
      </c>
      <c r="DK1304" s="250" t="str">
        <f>IF(DataGoesHere!$B1304="","",ABS($CZ1304-DI1304))</f>
        <v/>
      </c>
      <c r="DL1304" s="250" t="str">
        <f>IF(DataGoesHere!$B1304="","",DK1304^2)</f>
        <v/>
      </c>
      <c r="DM1304" s="249" t="str">
        <f>IF(DataGoesHere!$B1304="","",DK1304/$CZ1304)</f>
        <v/>
      </c>
      <c r="DN1304" s="250" t="str">
        <f>IF(DataGoesHere!$B1304="","",SUM(DJ$2:DJ1304)/AVERAGE(DK:DK))</f>
        <v/>
      </c>
      <c r="DP1304" s="19" t="str">
        <f>IF(DataGoesHere!B1304="",IF($DD1304="Forecast",(Output!E$48*IntermediateCalcs!CY1304)+Output!G$48,""),(Output!E$48*IntermediateCalcs!CY1304)+Output!G$48)</f>
        <v/>
      </c>
      <c r="DQ1304" s="274" t="str">
        <f>IF(DP1304="","",IF(IntermediateCalcs!$AO$9="Yes",IntermediateCalcs!DP1304*$CX1304,IntermediateCalcs!DP1304))</f>
        <v/>
      </c>
      <c r="DR1304" s="250" t="str">
        <f>IF(DataGoesHere!$B1304="","",($CZ1304-DQ1304))</f>
        <v/>
      </c>
      <c r="DS1304" s="250" t="str">
        <f>IF(DataGoesHere!$B1304="","",ABS($CZ1304-DQ1304))</f>
        <v/>
      </c>
      <c r="DT1304" s="250" t="str">
        <f>IF(DataGoesHere!$B1304="","",DS1304^2)</f>
        <v/>
      </c>
      <c r="DU1304" s="249" t="str">
        <f>IF(DataGoesHere!$B1304="","",DS1304/$CZ1304)</f>
        <v/>
      </c>
      <c r="DV1304" s="250" t="str">
        <f>IF(DataGoesHere!$B1304="","",SUM(DR$2:DR1304)/AVERAGE(DS:DS))</f>
        <v/>
      </c>
      <c r="DX1304" s="19" t="str">
        <f>IF(DataGoesHere!$B1303="","",(DB1298*(Output!$O$49/Output!$P$49))+(IntermediateCalcs!DB1299*(Output!$M$49/Output!$P$49))+(IntermediateCalcs!DB1300*(Output!$K$49/Output!$P$49))+(DB1301*(Output!$I$49/Output!$P$49))+(IntermediateCalcs!DB1302*(Output!$G$49/Output!$P$49))+(IntermediateCalcs!DB1303*(Output!$E$49/Output!$P$49)))</f>
        <v/>
      </c>
      <c r="DY1304" s="274" t="str">
        <f>IF(DX1304="","",IF(IntermediateCalcs!$AO$9="Yes",IntermediateCalcs!DX1304*$CX1304,IntermediateCalcs!DX1304))</f>
        <v/>
      </c>
      <c r="DZ1304" s="250" t="str">
        <f>IF(DataGoesHere!$B1304="","",($CZ1304-DY1304))</f>
        <v/>
      </c>
      <c r="EA1304" s="250" t="str">
        <f>IF(DataGoesHere!$B1304="","",ABS($CZ1304-DY1304))</f>
        <v/>
      </c>
      <c r="EB1304" s="250" t="str">
        <f>IF(DataGoesHere!$B1304="","",EA1304^2)</f>
        <v/>
      </c>
      <c r="EC1304" s="249" t="str">
        <f>IF(DataGoesHere!$B1304="","",EA1304/$CZ1304)</f>
        <v/>
      </c>
      <c r="ED1304" s="250" t="str">
        <f>IF(DataGoesHere!$B1304="","",SUM(DZ$2:DZ1304)/AVERAGE(EA:EA))</f>
        <v/>
      </c>
    </row>
    <row r="1305" spans="20:134" x14ac:dyDescent="0.2">
      <c r="T1305" s="240"/>
      <c r="U1305" s="86"/>
      <c r="V1305" s="86"/>
      <c r="W1305" s="86"/>
      <c r="X1305" s="86"/>
      <c r="Y1305" s="86"/>
      <c r="Z1305" s="86"/>
      <c r="AA1305" s="245" t="str">
        <f>IF(DataGoesHere!$B1305="","",(DataGoesHere!$B1305/SUM(DataGoesHere!$B1298:'DataGoesHere'!$B1309)))</f>
        <v/>
      </c>
      <c r="AB1305" s="86"/>
      <c r="AC1305" s="86"/>
      <c r="AD1305" s="86"/>
      <c r="AE1305" s="241"/>
      <c r="CV1305" s="310" t="str">
        <f>IF(DataGoesHere!B1305="","",DataGoesHere!A1305)</f>
        <v/>
      </c>
      <c r="CW1305" s="271">
        <f t="shared" ca="1" si="48"/>
        <v>8</v>
      </c>
      <c r="CX1305" s="272">
        <f t="shared" ca="1" si="49"/>
        <v>1.0207492390681214</v>
      </c>
      <c r="CY1305" s="266">
        <f>DataGoesHere!A1305</f>
        <v>1304</v>
      </c>
      <c r="CZ1305" s="19" t="str">
        <f>IF(DataGoesHere!B1305="","",DataGoesHere!B1305)</f>
        <v/>
      </c>
      <c r="DA1305" s="19" t="str">
        <f>IF(DataGoesHere!B1305="","",IF(AH$5="No",DataGoesHere!B1305,DataGoesHere!B1305-(AH$2*(DataGoesHere!A1305-1))))</f>
        <v/>
      </c>
      <c r="DB1305" s="19" t="str">
        <f>IF(DataGoesHere!B1305="","",IF(AO$9="No",DataGoesHere!B1305,DataGoesHere!B1305/CX1305))</f>
        <v/>
      </c>
      <c r="DC1305" s="19" t="str">
        <f>IF(DataGoesHere!B1305="","",IF(AO$9="No",DA1305,DA1305/CX1305))</f>
        <v/>
      </c>
      <c r="DD1305" s="293" t="str">
        <f>IF(CZ1305="",IF(COUNTIF(DD$2:DD1304,"Forecast")&lt;Output!E$43,"Forecast",""),"Actual")</f>
        <v/>
      </c>
      <c r="DF1305" s="19" t="str">
        <f>IF(DataGoesHere!B1304="",IF(DD1305="Forecast",(Output!$E$47*IntermediateCalcs!DH1304)+((1-Output!$E$47)*IntermediateCalcs!DF1304),""),(Output!$E$47*IntermediateCalcs!DB1304)+((1-Output!$E$47)*IntermediateCalcs!DF1304))</f>
        <v/>
      </c>
      <c r="DG1305" s="19" t="str">
        <f>IF(DataGoesHere!B1304="",IF(DD1305="Forecast",(Output!$G$47*(IntermediateCalcs!DF1305-IntermediateCalcs!DF1304))+((1-Output!$G$47)*IntermediateCalcs!DG1304),""),(Output!$G$47*(IntermediateCalcs!DF1305-IntermediateCalcs!DF1304))+((1-Output!$G$47)*IntermediateCalcs!DG1304))</f>
        <v/>
      </c>
      <c r="DH1305" s="19" t="str">
        <f>IF(DataGoesHere!B1304="",IF(DD1305="Forecast",DF1305+DG1305,""),DF1305+DG1305)</f>
        <v/>
      </c>
      <c r="DI1305" s="274" t="str">
        <f>IF(DH1305="","",IF(IntermediateCalcs!$AO$9="Yes",IntermediateCalcs!DH1305*$CX1305,IntermediateCalcs!DH1305))</f>
        <v/>
      </c>
      <c r="DJ1305" s="250" t="str">
        <f>IF(DataGoesHere!$B1305="","",($CZ1305-DI1305))</f>
        <v/>
      </c>
      <c r="DK1305" s="250" t="str">
        <f>IF(DataGoesHere!$B1305="","",ABS($CZ1305-DI1305))</f>
        <v/>
      </c>
      <c r="DL1305" s="250" t="str">
        <f>IF(DataGoesHere!$B1305="","",DK1305^2)</f>
        <v/>
      </c>
      <c r="DM1305" s="249" t="str">
        <f>IF(DataGoesHere!$B1305="","",DK1305/$CZ1305)</f>
        <v/>
      </c>
      <c r="DN1305" s="250" t="str">
        <f>IF(DataGoesHere!$B1305="","",SUM(DJ$2:DJ1305)/AVERAGE(DK:DK))</f>
        <v/>
      </c>
      <c r="DP1305" s="19" t="str">
        <f>IF(DataGoesHere!B1305="",IF($DD1305="Forecast",(Output!E$48*IntermediateCalcs!CY1305)+Output!G$48,""),(Output!E$48*IntermediateCalcs!CY1305)+Output!G$48)</f>
        <v/>
      </c>
      <c r="DQ1305" s="274" t="str">
        <f>IF(DP1305="","",IF(IntermediateCalcs!$AO$9="Yes",IntermediateCalcs!DP1305*$CX1305,IntermediateCalcs!DP1305))</f>
        <v/>
      </c>
      <c r="DR1305" s="250" t="str">
        <f>IF(DataGoesHere!$B1305="","",($CZ1305-DQ1305))</f>
        <v/>
      </c>
      <c r="DS1305" s="250" t="str">
        <f>IF(DataGoesHere!$B1305="","",ABS($CZ1305-DQ1305))</f>
        <v/>
      </c>
      <c r="DT1305" s="250" t="str">
        <f>IF(DataGoesHere!$B1305="","",DS1305^2)</f>
        <v/>
      </c>
      <c r="DU1305" s="249" t="str">
        <f>IF(DataGoesHere!$B1305="","",DS1305/$CZ1305)</f>
        <v/>
      </c>
      <c r="DV1305" s="250" t="str">
        <f>IF(DataGoesHere!$B1305="","",SUM(DR$2:DR1305)/AVERAGE(DS:DS))</f>
        <v/>
      </c>
      <c r="DX1305" s="19" t="str">
        <f>IF(DataGoesHere!$B1304="","",(DB1299*(Output!$O$49/Output!$P$49))+(IntermediateCalcs!DB1300*(Output!$M$49/Output!$P$49))+(IntermediateCalcs!DB1301*(Output!$K$49/Output!$P$49))+(DB1302*(Output!$I$49/Output!$P$49))+(IntermediateCalcs!DB1303*(Output!$G$49/Output!$P$49))+(IntermediateCalcs!DB1304*(Output!$E$49/Output!$P$49)))</f>
        <v/>
      </c>
      <c r="DY1305" s="274" t="str">
        <f>IF(DX1305="","",IF(IntermediateCalcs!$AO$9="Yes",IntermediateCalcs!DX1305*$CX1305,IntermediateCalcs!DX1305))</f>
        <v/>
      </c>
      <c r="DZ1305" s="250" t="str">
        <f>IF(DataGoesHere!$B1305="","",($CZ1305-DY1305))</f>
        <v/>
      </c>
      <c r="EA1305" s="250" t="str">
        <f>IF(DataGoesHere!$B1305="","",ABS($CZ1305-DY1305))</f>
        <v/>
      </c>
      <c r="EB1305" s="250" t="str">
        <f>IF(DataGoesHere!$B1305="","",EA1305^2)</f>
        <v/>
      </c>
      <c r="EC1305" s="249" t="str">
        <f>IF(DataGoesHere!$B1305="","",EA1305/$CZ1305)</f>
        <v/>
      </c>
      <c r="ED1305" s="250" t="str">
        <f>IF(DataGoesHere!$B1305="","",SUM(DZ$2:DZ1305)/AVERAGE(EA:EA))</f>
        <v/>
      </c>
    </row>
    <row r="1306" spans="20:134" x14ac:dyDescent="0.2">
      <c r="T1306" s="240"/>
      <c r="U1306" s="86"/>
      <c r="V1306" s="86"/>
      <c r="W1306" s="86"/>
      <c r="X1306" s="86"/>
      <c r="Y1306" s="86"/>
      <c r="Z1306" s="86"/>
      <c r="AA1306" s="86"/>
      <c r="AB1306" s="245" t="str">
        <f>IF(DataGoesHere!$B1306="","",(DataGoesHere!$B1306/SUM(DataGoesHere!$B1298:'DataGoesHere'!$B1309)))</f>
        <v/>
      </c>
      <c r="AC1306" s="86"/>
      <c r="AD1306" s="86"/>
      <c r="AE1306" s="241"/>
      <c r="CV1306" s="310" t="str">
        <f>IF(DataGoesHere!B1306="","",DataGoesHere!A1306)</f>
        <v/>
      </c>
      <c r="CW1306" s="271">
        <f t="shared" ca="1" si="48"/>
        <v>9</v>
      </c>
      <c r="CX1306" s="272">
        <f t="shared" ca="1" si="49"/>
        <v>1.0625330005567626</v>
      </c>
      <c r="CY1306" s="266">
        <f>DataGoesHere!A1306</f>
        <v>1305</v>
      </c>
      <c r="CZ1306" s="19" t="str">
        <f>IF(DataGoesHere!B1306="","",DataGoesHere!B1306)</f>
        <v/>
      </c>
      <c r="DA1306" s="19" t="str">
        <f>IF(DataGoesHere!B1306="","",IF(AH$5="No",DataGoesHere!B1306,DataGoesHere!B1306-(AH$2*(DataGoesHere!A1306-1))))</f>
        <v/>
      </c>
      <c r="DB1306" s="19" t="str">
        <f>IF(DataGoesHere!B1306="","",IF(AO$9="No",DataGoesHere!B1306,DataGoesHere!B1306/CX1306))</f>
        <v/>
      </c>
      <c r="DC1306" s="19" t="str">
        <f>IF(DataGoesHere!B1306="","",IF(AO$9="No",DA1306,DA1306/CX1306))</f>
        <v/>
      </c>
      <c r="DD1306" s="293" t="str">
        <f>IF(CZ1306="",IF(COUNTIF(DD$2:DD1305,"Forecast")&lt;Output!E$43,"Forecast",""),"Actual")</f>
        <v/>
      </c>
      <c r="DF1306" s="19" t="str">
        <f>IF(DataGoesHere!B1305="",IF(DD1306="Forecast",(Output!$E$47*IntermediateCalcs!DH1305)+((1-Output!$E$47)*IntermediateCalcs!DF1305),""),(Output!$E$47*IntermediateCalcs!DB1305)+((1-Output!$E$47)*IntermediateCalcs!DF1305))</f>
        <v/>
      </c>
      <c r="DG1306" s="19" t="str">
        <f>IF(DataGoesHere!B1305="",IF(DD1306="Forecast",(Output!$G$47*(IntermediateCalcs!DF1306-IntermediateCalcs!DF1305))+((1-Output!$G$47)*IntermediateCalcs!DG1305),""),(Output!$G$47*(IntermediateCalcs!DF1306-IntermediateCalcs!DF1305))+((1-Output!$G$47)*IntermediateCalcs!DG1305))</f>
        <v/>
      </c>
      <c r="DH1306" s="19" t="str">
        <f>IF(DataGoesHere!B1305="",IF(DD1306="Forecast",DF1306+DG1306,""),DF1306+DG1306)</f>
        <v/>
      </c>
      <c r="DI1306" s="274" t="str">
        <f>IF(DH1306="","",IF(IntermediateCalcs!$AO$9="Yes",IntermediateCalcs!DH1306*$CX1306,IntermediateCalcs!DH1306))</f>
        <v/>
      </c>
      <c r="DJ1306" s="250" t="str">
        <f>IF(DataGoesHere!$B1306="","",($CZ1306-DI1306))</f>
        <v/>
      </c>
      <c r="DK1306" s="250" t="str">
        <f>IF(DataGoesHere!$B1306="","",ABS($CZ1306-DI1306))</f>
        <v/>
      </c>
      <c r="DL1306" s="250" t="str">
        <f>IF(DataGoesHere!$B1306="","",DK1306^2)</f>
        <v/>
      </c>
      <c r="DM1306" s="249" t="str">
        <f>IF(DataGoesHere!$B1306="","",DK1306/$CZ1306)</f>
        <v/>
      </c>
      <c r="DN1306" s="250" t="str">
        <f>IF(DataGoesHere!$B1306="","",SUM(DJ$2:DJ1306)/AVERAGE(DK:DK))</f>
        <v/>
      </c>
      <c r="DP1306" s="19" t="str">
        <f>IF(DataGoesHere!B1306="",IF($DD1306="Forecast",(Output!E$48*IntermediateCalcs!CY1306)+Output!G$48,""),(Output!E$48*IntermediateCalcs!CY1306)+Output!G$48)</f>
        <v/>
      </c>
      <c r="DQ1306" s="274" t="str">
        <f>IF(DP1306="","",IF(IntermediateCalcs!$AO$9="Yes",IntermediateCalcs!DP1306*$CX1306,IntermediateCalcs!DP1306))</f>
        <v/>
      </c>
      <c r="DR1306" s="250" t="str">
        <f>IF(DataGoesHere!$B1306="","",($CZ1306-DQ1306))</f>
        <v/>
      </c>
      <c r="DS1306" s="250" t="str">
        <f>IF(DataGoesHere!$B1306="","",ABS($CZ1306-DQ1306))</f>
        <v/>
      </c>
      <c r="DT1306" s="250" t="str">
        <f>IF(DataGoesHere!$B1306="","",DS1306^2)</f>
        <v/>
      </c>
      <c r="DU1306" s="249" t="str">
        <f>IF(DataGoesHere!$B1306="","",DS1306/$CZ1306)</f>
        <v/>
      </c>
      <c r="DV1306" s="250" t="str">
        <f>IF(DataGoesHere!$B1306="","",SUM(DR$2:DR1306)/AVERAGE(DS:DS))</f>
        <v/>
      </c>
      <c r="DX1306" s="19" t="str">
        <f>IF(DataGoesHere!$B1305="","",(DB1300*(Output!$O$49/Output!$P$49))+(IntermediateCalcs!DB1301*(Output!$M$49/Output!$P$49))+(IntermediateCalcs!DB1302*(Output!$K$49/Output!$P$49))+(DB1303*(Output!$I$49/Output!$P$49))+(IntermediateCalcs!DB1304*(Output!$G$49/Output!$P$49))+(IntermediateCalcs!DB1305*(Output!$E$49/Output!$P$49)))</f>
        <v/>
      </c>
      <c r="DY1306" s="274" t="str">
        <f>IF(DX1306="","",IF(IntermediateCalcs!$AO$9="Yes",IntermediateCalcs!DX1306*$CX1306,IntermediateCalcs!DX1306))</f>
        <v/>
      </c>
      <c r="DZ1306" s="250" t="str">
        <f>IF(DataGoesHere!$B1306="","",($CZ1306-DY1306))</f>
        <v/>
      </c>
      <c r="EA1306" s="250" t="str">
        <f>IF(DataGoesHere!$B1306="","",ABS($CZ1306-DY1306))</f>
        <v/>
      </c>
      <c r="EB1306" s="250" t="str">
        <f>IF(DataGoesHere!$B1306="","",EA1306^2)</f>
        <v/>
      </c>
      <c r="EC1306" s="249" t="str">
        <f>IF(DataGoesHere!$B1306="","",EA1306/$CZ1306)</f>
        <v/>
      </c>
      <c r="ED1306" s="250" t="str">
        <f>IF(DataGoesHere!$B1306="","",SUM(DZ$2:DZ1306)/AVERAGE(EA:EA))</f>
        <v/>
      </c>
    </row>
    <row r="1307" spans="20:134" x14ac:dyDescent="0.2">
      <c r="T1307" s="240"/>
      <c r="U1307" s="86"/>
      <c r="V1307" s="86"/>
      <c r="W1307" s="86"/>
      <c r="X1307" s="86"/>
      <c r="Y1307" s="86"/>
      <c r="Z1307" s="86"/>
      <c r="AA1307" s="86"/>
      <c r="AB1307" s="86"/>
      <c r="AC1307" s="245" t="str">
        <f>IF(DataGoesHere!$B1307="","",(DataGoesHere!$B1307/SUM(DataGoesHere!$B1298:'DataGoesHere'!$B1309)))</f>
        <v/>
      </c>
      <c r="AD1307" s="86"/>
      <c r="AE1307" s="241"/>
      <c r="CV1307" s="310" t="str">
        <f>IF(DataGoesHere!B1307="","",DataGoesHere!A1307)</f>
        <v/>
      </c>
      <c r="CW1307" s="271">
        <f t="shared" ca="1" si="48"/>
        <v>10</v>
      </c>
      <c r="CX1307" s="272">
        <f t="shared" ca="1" si="49"/>
        <v>0.92557634012077306</v>
      </c>
      <c r="CY1307" s="266">
        <f>DataGoesHere!A1307</f>
        <v>1306</v>
      </c>
      <c r="CZ1307" s="19" t="str">
        <f>IF(DataGoesHere!B1307="","",DataGoesHere!B1307)</f>
        <v/>
      </c>
      <c r="DA1307" s="19" t="str">
        <f>IF(DataGoesHere!B1307="","",IF(AH$5="No",DataGoesHere!B1307,DataGoesHere!B1307-(AH$2*(DataGoesHere!A1307-1))))</f>
        <v/>
      </c>
      <c r="DB1307" s="19" t="str">
        <f>IF(DataGoesHere!B1307="","",IF(AO$9="No",DataGoesHere!B1307,DataGoesHere!B1307/CX1307))</f>
        <v/>
      </c>
      <c r="DC1307" s="19" t="str">
        <f>IF(DataGoesHere!B1307="","",IF(AO$9="No",DA1307,DA1307/CX1307))</f>
        <v/>
      </c>
      <c r="DD1307" s="293" t="str">
        <f>IF(CZ1307="",IF(COUNTIF(DD$2:DD1306,"Forecast")&lt;Output!E$43,"Forecast",""),"Actual")</f>
        <v/>
      </c>
      <c r="DF1307" s="19" t="str">
        <f>IF(DataGoesHere!B1306="",IF(DD1307="Forecast",(Output!$E$47*IntermediateCalcs!DH1306)+((1-Output!$E$47)*IntermediateCalcs!DF1306),""),(Output!$E$47*IntermediateCalcs!DB1306)+((1-Output!$E$47)*IntermediateCalcs!DF1306))</f>
        <v/>
      </c>
      <c r="DG1307" s="19" t="str">
        <f>IF(DataGoesHere!B1306="",IF(DD1307="Forecast",(Output!$G$47*(IntermediateCalcs!DF1307-IntermediateCalcs!DF1306))+((1-Output!$G$47)*IntermediateCalcs!DG1306),""),(Output!$G$47*(IntermediateCalcs!DF1307-IntermediateCalcs!DF1306))+((1-Output!$G$47)*IntermediateCalcs!DG1306))</f>
        <v/>
      </c>
      <c r="DH1307" s="19" t="str">
        <f>IF(DataGoesHere!B1306="",IF(DD1307="Forecast",DF1307+DG1307,""),DF1307+DG1307)</f>
        <v/>
      </c>
      <c r="DI1307" s="274" t="str">
        <f>IF(DH1307="","",IF(IntermediateCalcs!$AO$9="Yes",IntermediateCalcs!DH1307*$CX1307,IntermediateCalcs!DH1307))</f>
        <v/>
      </c>
      <c r="DJ1307" s="250" t="str">
        <f>IF(DataGoesHere!$B1307="","",($CZ1307-DI1307))</f>
        <v/>
      </c>
      <c r="DK1307" s="250" t="str">
        <f>IF(DataGoesHere!$B1307="","",ABS($CZ1307-DI1307))</f>
        <v/>
      </c>
      <c r="DL1307" s="250" t="str">
        <f>IF(DataGoesHere!$B1307="","",DK1307^2)</f>
        <v/>
      </c>
      <c r="DM1307" s="249" t="str">
        <f>IF(DataGoesHere!$B1307="","",DK1307/$CZ1307)</f>
        <v/>
      </c>
      <c r="DN1307" s="250" t="str">
        <f>IF(DataGoesHere!$B1307="","",SUM(DJ$2:DJ1307)/AVERAGE(DK:DK))</f>
        <v/>
      </c>
      <c r="DP1307" s="19" t="str">
        <f>IF(DataGoesHere!B1307="",IF($DD1307="Forecast",(Output!E$48*IntermediateCalcs!CY1307)+Output!G$48,""),(Output!E$48*IntermediateCalcs!CY1307)+Output!G$48)</f>
        <v/>
      </c>
      <c r="DQ1307" s="274" t="str">
        <f>IF(DP1307="","",IF(IntermediateCalcs!$AO$9="Yes",IntermediateCalcs!DP1307*$CX1307,IntermediateCalcs!DP1307))</f>
        <v/>
      </c>
      <c r="DR1307" s="250" t="str">
        <f>IF(DataGoesHere!$B1307="","",($CZ1307-DQ1307))</f>
        <v/>
      </c>
      <c r="DS1307" s="250" t="str">
        <f>IF(DataGoesHere!$B1307="","",ABS($CZ1307-DQ1307))</f>
        <v/>
      </c>
      <c r="DT1307" s="250" t="str">
        <f>IF(DataGoesHere!$B1307="","",DS1307^2)</f>
        <v/>
      </c>
      <c r="DU1307" s="249" t="str">
        <f>IF(DataGoesHere!$B1307="","",DS1307/$CZ1307)</f>
        <v/>
      </c>
      <c r="DV1307" s="250" t="str">
        <f>IF(DataGoesHere!$B1307="","",SUM(DR$2:DR1307)/AVERAGE(DS:DS))</f>
        <v/>
      </c>
      <c r="DX1307" s="19" t="str">
        <f>IF(DataGoesHere!$B1306="","",(DB1301*(Output!$O$49/Output!$P$49))+(IntermediateCalcs!DB1302*(Output!$M$49/Output!$P$49))+(IntermediateCalcs!DB1303*(Output!$K$49/Output!$P$49))+(DB1304*(Output!$I$49/Output!$P$49))+(IntermediateCalcs!DB1305*(Output!$G$49/Output!$P$49))+(IntermediateCalcs!DB1306*(Output!$E$49/Output!$P$49)))</f>
        <v/>
      </c>
      <c r="DY1307" s="274" t="str">
        <f>IF(DX1307="","",IF(IntermediateCalcs!$AO$9="Yes",IntermediateCalcs!DX1307*$CX1307,IntermediateCalcs!DX1307))</f>
        <v/>
      </c>
      <c r="DZ1307" s="250" t="str">
        <f>IF(DataGoesHere!$B1307="","",($CZ1307-DY1307))</f>
        <v/>
      </c>
      <c r="EA1307" s="250" t="str">
        <f>IF(DataGoesHere!$B1307="","",ABS($CZ1307-DY1307))</f>
        <v/>
      </c>
      <c r="EB1307" s="250" t="str">
        <f>IF(DataGoesHere!$B1307="","",EA1307^2)</f>
        <v/>
      </c>
      <c r="EC1307" s="249" t="str">
        <f>IF(DataGoesHere!$B1307="","",EA1307/$CZ1307)</f>
        <v/>
      </c>
      <c r="ED1307" s="250" t="str">
        <f>IF(DataGoesHere!$B1307="","",SUM(DZ$2:DZ1307)/AVERAGE(EA:EA))</f>
        <v/>
      </c>
    </row>
    <row r="1308" spans="20:134" x14ac:dyDescent="0.2">
      <c r="T1308" s="240"/>
      <c r="U1308" s="86"/>
      <c r="V1308" s="86"/>
      <c r="W1308" s="86"/>
      <c r="X1308" s="86"/>
      <c r="Y1308" s="86"/>
      <c r="Z1308" s="86"/>
      <c r="AA1308" s="86"/>
      <c r="AB1308" s="86"/>
      <c r="AC1308" s="86"/>
      <c r="AD1308" s="245" t="str">
        <f>IF(DataGoesHere!$B1308="","",(DataGoesHere!$B1308/SUM(DataGoesHere!$B1298:'DataGoesHere'!$B1309)))</f>
        <v/>
      </c>
      <c r="AE1308" s="241"/>
      <c r="CV1308" s="310" t="str">
        <f>IF(DataGoesHere!B1308="","",DataGoesHere!A1308)</f>
        <v/>
      </c>
      <c r="CW1308" s="271">
        <f t="shared" ca="1" si="48"/>
        <v>11</v>
      </c>
      <c r="CX1308" s="272">
        <f t="shared" ca="1" si="49"/>
        <v>0.97463169608807265</v>
      </c>
      <c r="CY1308" s="266">
        <f>DataGoesHere!A1308</f>
        <v>1307</v>
      </c>
      <c r="CZ1308" s="19" t="str">
        <f>IF(DataGoesHere!B1308="","",DataGoesHere!B1308)</f>
        <v/>
      </c>
      <c r="DA1308" s="19" t="str">
        <f>IF(DataGoesHere!B1308="","",IF(AH$5="No",DataGoesHere!B1308,DataGoesHere!B1308-(AH$2*(DataGoesHere!A1308-1))))</f>
        <v/>
      </c>
      <c r="DB1308" s="19" t="str">
        <f>IF(DataGoesHere!B1308="","",IF(AO$9="No",DataGoesHere!B1308,DataGoesHere!B1308/CX1308))</f>
        <v/>
      </c>
      <c r="DC1308" s="19" t="str">
        <f>IF(DataGoesHere!B1308="","",IF(AO$9="No",DA1308,DA1308/CX1308))</f>
        <v/>
      </c>
      <c r="DD1308" s="293" t="str">
        <f>IF(CZ1308="",IF(COUNTIF(DD$2:DD1307,"Forecast")&lt;Output!E$43,"Forecast",""),"Actual")</f>
        <v/>
      </c>
      <c r="DF1308" s="19" t="str">
        <f>IF(DataGoesHere!B1307="",IF(DD1308="Forecast",(Output!$E$47*IntermediateCalcs!DH1307)+((1-Output!$E$47)*IntermediateCalcs!DF1307),""),(Output!$E$47*IntermediateCalcs!DB1307)+((1-Output!$E$47)*IntermediateCalcs!DF1307))</f>
        <v/>
      </c>
      <c r="DG1308" s="19" t="str">
        <f>IF(DataGoesHere!B1307="",IF(DD1308="Forecast",(Output!$G$47*(IntermediateCalcs!DF1308-IntermediateCalcs!DF1307))+((1-Output!$G$47)*IntermediateCalcs!DG1307),""),(Output!$G$47*(IntermediateCalcs!DF1308-IntermediateCalcs!DF1307))+((1-Output!$G$47)*IntermediateCalcs!DG1307))</f>
        <v/>
      </c>
      <c r="DH1308" s="19" t="str">
        <f>IF(DataGoesHere!B1307="",IF(DD1308="Forecast",DF1308+DG1308,""),DF1308+DG1308)</f>
        <v/>
      </c>
      <c r="DI1308" s="274" t="str">
        <f>IF(DH1308="","",IF(IntermediateCalcs!$AO$9="Yes",IntermediateCalcs!DH1308*$CX1308,IntermediateCalcs!DH1308))</f>
        <v/>
      </c>
      <c r="DJ1308" s="250" t="str">
        <f>IF(DataGoesHere!$B1308="","",($CZ1308-DI1308))</f>
        <v/>
      </c>
      <c r="DK1308" s="250" t="str">
        <f>IF(DataGoesHere!$B1308="","",ABS($CZ1308-DI1308))</f>
        <v/>
      </c>
      <c r="DL1308" s="250" t="str">
        <f>IF(DataGoesHere!$B1308="","",DK1308^2)</f>
        <v/>
      </c>
      <c r="DM1308" s="249" t="str">
        <f>IF(DataGoesHere!$B1308="","",DK1308/$CZ1308)</f>
        <v/>
      </c>
      <c r="DN1308" s="250" t="str">
        <f>IF(DataGoesHere!$B1308="","",SUM(DJ$2:DJ1308)/AVERAGE(DK:DK))</f>
        <v/>
      </c>
      <c r="DP1308" s="19" t="str">
        <f>IF(DataGoesHere!B1308="",IF($DD1308="Forecast",(Output!E$48*IntermediateCalcs!CY1308)+Output!G$48,""),(Output!E$48*IntermediateCalcs!CY1308)+Output!G$48)</f>
        <v/>
      </c>
      <c r="DQ1308" s="274" t="str">
        <f>IF(DP1308="","",IF(IntermediateCalcs!$AO$9="Yes",IntermediateCalcs!DP1308*$CX1308,IntermediateCalcs!DP1308))</f>
        <v/>
      </c>
      <c r="DR1308" s="250" t="str">
        <f>IF(DataGoesHere!$B1308="","",($CZ1308-DQ1308))</f>
        <v/>
      </c>
      <c r="DS1308" s="250" t="str">
        <f>IF(DataGoesHere!$B1308="","",ABS($CZ1308-DQ1308))</f>
        <v/>
      </c>
      <c r="DT1308" s="250" t="str">
        <f>IF(DataGoesHere!$B1308="","",DS1308^2)</f>
        <v/>
      </c>
      <c r="DU1308" s="249" t="str">
        <f>IF(DataGoesHere!$B1308="","",DS1308/$CZ1308)</f>
        <v/>
      </c>
      <c r="DV1308" s="250" t="str">
        <f>IF(DataGoesHere!$B1308="","",SUM(DR$2:DR1308)/AVERAGE(DS:DS))</f>
        <v/>
      </c>
      <c r="DX1308" s="19" t="str">
        <f>IF(DataGoesHere!$B1307="","",(DB1302*(Output!$O$49/Output!$P$49))+(IntermediateCalcs!DB1303*(Output!$M$49/Output!$P$49))+(IntermediateCalcs!DB1304*(Output!$K$49/Output!$P$49))+(DB1305*(Output!$I$49/Output!$P$49))+(IntermediateCalcs!DB1306*(Output!$G$49/Output!$P$49))+(IntermediateCalcs!DB1307*(Output!$E$49/Output!$P$49)))</f>
        <v/>
      </c>
      <c r="DY1308" s="274" t="str">
        <f>IF(DX1308="","",IF(IntermediateCalcs!$AO$9="Yes",IntermediateCalcs!DX1308*$CX1308,IntermediateCalcs!DX1308))</f>
        <v/>
      </c>
      <c r="DZ1308" s="250" t="str">
        <f>IF(DataGoesHere!$B1308="","",($CZ1308-DY1308))</f>
        <v/>
      </c>
      <c r="EA1308" s="250" t="str">
        <f>IF(DataGoesHere!$B1308="","",ABS($CZ1308-DY1308))</f>
        <v/>
      </c>
      <c r="EB1308" s="250" t="str">
        <f>IF(DataGoesHere!$B1308="","",EA1308^2)</f>
        <v/>
      </c>
      <c r="EC1308" s="249" t="str">
        <f>IF(DataGoesHere!$B1308="","",EA1308/$CZ1308)</f>
        <v/>
      </c>
      <c r="ED1308" s="250" t="str">
        <f>IF(DataGoesHere!$B1308="","",SUM(DZ$2:DZ1308)/AVERAGE(EA:EA))</f>
        <v/>
      </c>
    </row>
    <row r="1309" spans="20:134" x14ac:dyDescent="0.2">
      <c r="T1309" s="242"/>
      <c r="U1309" s="243"/>
      <c r="V1309" s="243"/>
      <c r="W1309" s="243"/>
      <c r="X1309" s="243"/>
      <c r="Y1309" s="243"/>
      <c r="Z1309" s="243"/>
      <c r="AA1309" s="243"/>
      <c r="AB1309" s="243"/>
      <c r="AC1309" s="243"/>
      <c r="AD1309" s="243"/>
      <c r="AE1309" s="246" t="str">
        <f>IF(DataGoesHere!$B1309="","",(DataGoesHere!$B1309/SUM(DataGoesHere!$B1298:'DataGoesHere'!$B1309)))</f>
        <v/>
      </c>
      <c r="CV1309" s="310" t="str">
        <f>IF(DataGoesHere!B1309="","",DataGoesHere!A1309)</f>
        <v/>
      </c>
      <c r="CW1309" s="271">
        <f t="shared" ca="1" si="48"/>
        <v>12</v>
      </c>
      <c r="CX1309" s="272">
        <f t="shared" ca="1" si="49"/>
        <v>1.0054005237672714</v>
      </c>
      <c r="CY1309" s="266">
        <f>DataGoesHere!A1309</f>
        <v>1308</v>
      </c>
      <c r="CZ1309" s="19" t="str">
        <f>IF(DataGoesHere!B1309="","",DataGoesHere!B1309)</f>
        <v/>
      </c>
      <c r="DA1309" s="19" t="str">
        <f>IF(DataGoesHere!B1309="","",IF(AH$5="No",DataGoesHere!B1309,DataGoesHere!B1309-(AH$2*(DataGoesHere!A1309-1))))</f>
        <v/>
      </c>
      <c r="DB1309" s="19" t="str">
        <f>IF(DataGoesHere!B1309="","",IF(AO$9="No",DataGoesHere!B1309,DataGoesHere!B1309/CX1309))</f>
        <v/>
      </c>
      <c r="DC1309" s="19" t="str">
        <f>IF(DataGoesHere!B1309="","",IF(AO$9="No",DA1309,DA1309/CX1309))</f>
        <v/>
      </c>
      <c r="DD1309" s="293" t="str">
        <f>IF(CZ1309="",IF(COUNTIF(DD$2:DD1308,"Forecast")&lt;Output!E$43,"Forecast",""),"Actual")</f>
        <v/>
      </c>
      <c r="DF1309" s="19" t="str">
        <f>IF(DataGoesHere!B1308="",IF(DD1309="Forecast",(Output!$E$47*IntermediateCalcs!DH1308)+((1-Output!$E$47)*IntermediateCalcs!DF1308),""),(Output!$E$47*IntermediateCalcs!DB1308)+((1-Output!$E$47)*IntermediateCalcs!DF1308))</f>
        <v/>
      </c>
      <c r="DG1309" s="19" t="str">
        <f>IF(DataGoesHere!B1308="",IF(DD1309="Forecast",(Output!$G$47*(IntermediateCalcs!DF1309-IntermediateCalcs!DF1308))+((1-Output!$G$47)*IntermediateCalcs!DG1308),""),(Output!$G$47*(IntermediateCalcs!DF1309-IntermediateCalcs!DF1308))+((1-Output!$G$47)*IntermediateCalcs!DG1308))</f>
        <v/>
      </c>
      <c r="DH1309" s="19" t="str">
        <f>IF(DataGoesHere!B1308="",IF(DD1309="Forecast",DF1309+DG1309,""),DF1309+DG1309)</f>
        <v/>
      </c>
      <c r="DI1309" s="274" t="str">
        <f>IF(DH1309="","",IF(IntermediateCalcs!$AO$9="Yes",IntermediateCalcs!DH1309*$CX1309,IntermediateCalcs!DH1309))</f>
        <v/>
      </c>
      <c r="DJ1309" s="250" t="str">
        <f>IF(DataGoesHere!$B1309="","",($CZ1309-DI1309))</f>
        <v/>
      </c>
      <c r="DK1309" s="250" t="str">
        <f>IF(DataGoesHere!$B1309="","",ABS($CZ1309-DI1309))</f>
        <v/>
      </c>
      <c r="DL1309" s="250" t="str">
        <f>IF(DataGoesHere!$B1309="","",DK1309^2)</f>
        <v/>
      </c>
      <c r="DM1309" s="249" t="str">
        <f>IF(DataGoesHere!$B1309="","",DK1309/$CZ1309)</f>
        <v/>
      </c>
      <c r="DN1309" s="250" t="str">
        <f>IF(DataGoesHere!$B1309="","",SUM(DJ$2:DJ1309)/AVERAGE(DK:DK))</f>
        <v/>
      </c>
      <c r="DP1309" s="19" t="str">
        <f>IF(DataGoesHere!B1309="",IF($DD1309="Forecast",(Output!E$48*IntermediateCalcs!CY1309)+Output!G$48,""),(Output!E$48*IntermediateCalcs!CY1309)+Output!G$48)</f>
        <v/>
      </c>
      <c r="DQ1309" s="274" t="str">
        <f>IF(DP1309="","",IF(IntermediateCalcs!$AO$9="Yes",IntermediateCalcs!DP1309*$CX1309,IntermediateCalcs!DP1309))</f>
        <v/>
      </c>
      <c r="DR1309" s="250" t="str">
        <f>IF(DataGoesHere!$B1309="","",($CZ1309-DQ1309))</f>
        <v/>
      </c>
      <c r="DS1309" s="250" t="str">
        <f>IF(DataGoesHere!$B1309="","",ABS($CZ1309-DQ1309))</f>
        <v/>
      </c>
      <c r="DT1309" s="250" t="str">
        <f>IF(DataGoesHere!$B1309="","",DS1309^2)</f>
        <v/>
      </c>
      <c r="DU1309" s="249" t="str">
        <f>IF(DataGoesHere!$B1309="","",DS1309/$CZ1309)</f>
        <v/>
      </c>
      <c r="DV1309" s="250" t="str">
        <f>IF(DataGoesHere!$B1309="","",SUM(DR$2:DR1309)/AVERAGE(DS:DS))</f>
        <v/>
      </c>
      <c r="DX1309" s="19" t="str">
        <f>IF(DataGoesHere!$B1308="","",(DB1303*(Output!$O$49/Output!$P$49))+(IntermediateCalcs!DB1304*(Output!$M$49/Output!$P$49))+(IntermediateCalcs!DB1305*(Output!$K$49/Output!$P$49))+(DB1306*(Output!$I$49/Output!$P$49))+(IntermediateCalcs!DB1307*(Output!$G$49/Output!$P$49))+(IntermediateCalcs!DB1308*(Output!$E$49/Output!$P$49)))</f>
        <v/>
      </c>
      <c r="DY1309" s="274" t="str">
        <f>IF(DX1309="","",IF(IntermediateCalcs!$AO$9="Yes",IntermediateCalcs!DX1309*$CX1309,IntermediateCalcs!DX1309))</f>
        <v/>
      </c>
      <c r="DZ1309" s="250" t="str">
        <f>IF(DataGoesHere!$B1309="","",($CZ1309-DY1309))</f>
        <v/>
      </c>
      <c r="EA1309" s="250" t="str">
        <f>IF(DataGoesHere!$B1309="","",ABS($CZ1309-DY1309))</f>
        <v/>
      </c>
      <c r="EB1309" s="250" t="str">
        <f>IF(DataGoesHere!$B1309="","",EA1309^2)</f>
        <v/>
      </c>
      <c r="EC1309" s="249" t="str">
        <f>IF(DataGoesHere!$B1309="","",EA1309/$CZ1309)</f>
        <v/>
      </c>
      <c r="ED1309" s="250" t="str">
        <f>IF(DataGoesHere!$B1309="","",SUM(DZ$2:DZ1309)/AVERAGE(EA:EA))</f>
        <v/>
      </c>
    </row>
    <row r="1310" spans="20:134" x14ac:dyDescent="0.2">
      <c r="T1310" s="244" t="str">
        <f>IF(DataGoesHere!$B1310="","",(DataGoesHere!$B1310/SUM(DataGoesHere!$B1310:'DataGoesHere'!$B1321)))</f>
        <v/>
      </c>
      <c r="U1310" s="238"/>
      <c r="V1310" s="238"/>
      <c r="W1310" s="238"/>
      <c r="X1310" s="238"/>
      <c r="Y1310" s="238"/>
      <c r="Z1310" s="238"/>
      <c r="AA1310" s="238"/>
      <c r="AB1310" s="238"/>
      <c r="AC1310" s="238"/>
      <c r="AD1310" s="238"/>
      <c r="AE1310" s="239"/>
      <c r="CV1310" s="310" t="str">
        <f>IF(DataGoesHere!B1310="","",DataGoesHere!A1310)</f>
        <v/>
      </c>
      <c r="CW1310" s="271">
        <f t="shared" ca="1" si="48"/>
        <v>1</v>
      </c>
      <c r="CX1310" s="272">
        <f t="shared" ca="1" si="49"/>
        <v>1.3236179355303281</v>
      </c>
      <c r="CY1310" s="266">
        <f>DataGoesHere!A1310</f>
        <v>1309</v>
      </c>
      <c r="CZ1310" s="19" t="str">
        <f>IF(DataGoesHere!B1310="","",DataGoesHere!B1310)</f>
        <v/>
      </c>
      <c r="DA1310" s="19" t="str">
        <f>IF(DataGoesHere!B1310="","",IF(AH$5="No",DataGoesHere!B1310,DataGoesHere!B1310-(AH$2*(DataGoesHere!A1310-1))))</f>
        <v/>
      </c>
      <c r="DB1310" s="19" t="str">
        <f>IF(DataGoesHere!B1310="","",IF(AO$9="No",DataGoesHere!B1310,DataGoesHere!B1310/CX1310))</f>
        <v/>
      </c>
      <c r="DC1310" s="19" t="str">
        <f>IF(DataGoesHere!B1310="","",IF(AO$9="No",DA1310,DA1310/CX1310))</f>
        <v/>
      </c>
      <c r="DD1310" s="293" t="str">
        <f>IF(CZ1310="",IF(COUNTIF(DD$2:DD1309,"Forecast")&lt;Output!E$43,"Forecast",""),"Actual")</f>
        <v/>
      </c>
      <c r="DF1310" s="19" t="str">
        <f>IF(DataGoesHere!B1309="",IF(DD1310="Forecast",(Output!$E$47*IntermediateCalcs!DH1309)+((1-Output!$E$47)*IntermediateCalcs!DF1309),""),(Output!$E$47*IntermediateCalcs!DB1309)+((1-Output!$E$47)*IntermediateCalcs!DF1309))</f>
        <v/>
      </c>
      <c r="DG1310" s="19" t="str">
        <f>IF(DataGoesHere!B1309="",IF(DD1310="Forecast",(Output!$G$47*(IntermediateCalcs!DF1310-IntermediateCalcs!DF1309))+((1-Output!$G$47)*IntermediateCalcs!DG1309),""),(Output!$G$47*(IntermediateCalcs!DF1310-IntermediateCalcs!DF1309))+((1-Output!$G$47)*IntermediateCalcs!DG1309))</f>
        <v/>
      </c>
      <c r="DH1310" s="19" t="str">
        <f>IF(DataGoesHere!B1309="",IF(DD1310="Forecast",DF1310+DG1310,""),DF1310+DG1310)</f>
        <v/>
      </c>
      <c r="DI1310" s="274" t="str">
        <f>IF(DH1310="","",IF(IntermediateCalcs!$AO$9="Yes",IntermediateCalcs!DH1310*$CX1310,IntermediateCalcs!DH1310))</f>
        <v/>
      </c>
      <c r="DJ1310" s="250" t="str">
        <f>IF(DataGoesHere!$B1310="","",($CZ1310-DI1310))</f>
        <v/>
      </c>
      <c r="DK1310" s="250" t="str">
        <f>IF(DataGoesHere!$B1310="","",ABS($CZ1310-DI1310))</f>
        <v/>
      </c>
      <c r="DL1310" s="250" t="str">
        <f>IF(DataGoesHere!$B1310="","",DK1310^2)</f>
        <v/>
      </c>
      <c r="DM1310" s="249" t="str">
        <f>IF(DataGoesHere!$B1310="","",DK1310/$CZ1310)</f>
        <v/>
      </c>
      <c r="DN1310" s="250" t="str">
        <f>IF(DataGoesHere!$B1310="","",SUM(DJ$2:DJ1310)/AVERAGE(DK:DK))</f>
        <v/>
      </c>
      <c r="DP1310" s="19" t="str">
        <f>IF(DataGoesHere!B1310="",IF($DD1310="Forecast",(Output!E$48*IntermediateCalcs!CY1310)+Output!G$48,""),(Output!E$48*IntermediateCalcs!CY1310)+Output!G$48)</f>
        <v/>
      </c>
      <c r="DQ1310" s="274" t="str">
        <f>IF(DP1310="","",IF(IntermediateCalcs!$AO$9="Yes",IntermediateCalcs!DP1310*$CX1310,IntermediateCalcs!DP1310))</f>
        <v/>
      </c>
      <c r="DR1310" s="250" t="str">
        <f>IF(DataGoesHere!$B1310="","",($CZ1310-DQ1310))</f>
        <v/>
      </c>
      <c r="DS1310" s="250" t="str">
        <f>IF(DataGoesHere!$B1310="","",ABS($CZ1310-DQ1310))</f>
        <v/>
      </c>
      <c r="DT1310" s="250" t="str">
        <f>IF(DataGoesHere!$B1310="","",DS1310^2)</f>
        <v/>
      </c>
      <c r="DU1310" s="249" t="str">
        <f>IF(DataGoesHere!$B1310="","",DS1310/$CZ1310)</f>
        <v/>
      </c>
      <c r="DV1310" s="250" t="str">
        <f>IF(DataGoesHere!$B1310="","",SUM(DR$2:DR1310)/AVERAGE(DS:DS))</f>
        <v/>
      </c>
      <c r="DX1310" s="19" t="str">
        <f>IF(DataGoesHere!$B1309="","",(DB1304*(Output!$O$49/Output!$P$49))+(IntermediateCalcs!DB1305*(Output!$M$49/Output!$P$49))+(IntermediateCalcs!DB1306*(Output!$K$49/Output!$P$49))+(DB1307*(Output!$I$49/Output!$P$49))+(IntermediateCalcs!DB1308*(Output!$G$49/Output!$P$49))+(IntermediateCalcs!DB1309*(Output!$E$49/Output!$P$49)))</f>
        <v/>
      </c>
      <c r="DY1310" s="274" t="str">
        <f>IF(DX1310="","",IF(IntermediateCalcs!$AO$9="Yes",IntermediateCalcs!DX1310*$CX1310,IntermediateCalcs!DX1310))</f>
        <v/>
      </c>
      <c r="DZ1310" s="250" t="str">
        <f>IF(DataGoesHere!$B1310="","",($CZ1310-DY1310))</f>
        <v/>
      </c>
      <c r="EA1310" s="250" t="str">
        <f>IF(DataGoesHere!$B1310="","",ABS($CZ1310-DY1310))</f>
        <v/>
      </c>
      <c r="EB1310" s="250" t="str">
        <f>IF(DataGoesHere!$B1310="","",EA1310^2)</f>
        <v/>
      </c>
      <c r="EC1310" s="249" t="str">
        <f>IF(DataGoesHere!$B1310="","",EA1310/$CZ1310)</f>
        <v/>
      </c>
      <c r="ED1310" s="250" t="str">
        <f>IF(DataGoesHere!$B1310="","",SUM(DZ$2:DZ1310)/AVERAGE(EA:EA))</f>
        <v/>
      </c>
    </row>
    <row r="1311" spans="20:134" x14ac:dyDescent="0.2">
      <c r="T1311" s="240"/>
      <c r="U1311" s="245" t="str">
        <f>IF(DataGoesHere!$B1311="","",(DataGoesHere!$B1311/SUM(DataGoesHere!$B1311:'DataGoesHere'!$B1321)))</f>
        <v/>
      </c>
      <c r="V1311" s="86"/>
      <c r="W1311" s="86"/>
      <c r="X1311" s="86"/>
      <c r="Y1311" s="86"/>
      <c r="Z1311" s="86"/>
      <c r="AA1311" s="86"/>
      <c r="AB1311" s="86"/>
      <c r="AC1311" s="86"/>
      <c r="AD1311" s="86"/>
      <c r="AE1311" s="241"/>
      <c r="CV1311" s="310" t="str">
        <f>IF(DataGoesHere!B1311="","",DataGoesHere!A1311)</f>
        <v/>
      </c>
      <c r="CW1311" s="271">
        <f t="shared" ca="1" si="48"/>
        <v>2</v>
      </c>
      <c r="CX1311" s="272">
        <f t="shared" ca="1" si="49"/>
        <v>0.80574490527728204</v>
      </c>
      <c r="CY1311" s="266">
        <f>DataGoesHere!A1311</f>
        <v>1310</v>
      </c>
      <c r="CZ1311" s="19" t="str">
        <f>IF(DataGoesHere!B1311="","",DataGoesHere!B1311)</f>
        <v/>
      </c>
      <c r="DA1311" s="19" t="str">
        <f>IF(DataGoesHere!B1311="","",IF(AH$5="No",DataGoesHere!B1311,DataGoesHere!B1311-(AH$2*(DataGoesHere!A1311-1))))</f>
        <v/>
      </c>
      <c r="DB1311" s="19" t="str">
        <f>IF(DataGoesHere!B1311="","",IF(AO$9="No",DataGoesHere!B1311,DataGoesHere!B1311/CX1311))</f>
        <v/>
      </c>
      <c r="DC1311" s="19" t="str">
        <f>IF(DataGoesHere!B1311="","",IF(AO$9="No",DA1311,DA1311/CX1311))</f>
        <v/>
      </c>
      <c r="DD1311" s="293" t="str">
        <f>IF(CZ1311="",IF(COUNTIF(DD$2:DD1310,"Forecast")&lt;Output!E$43,"Forecast",""),"Actual")</f>
        <v/>
      </c>
      <c r="DF1311" s="19" t="str">
        <f>IF(DataGoesHere!B1310="",IF(DD1311="Forecast",(Output!$E$47*IntermediateCalcs!DH1310)+((1-Output!$E$47)*IntermediateCalcs!DF1310),""),(Output!$E$47*IntermediateCalcs!DB1310)+((1-Output!$E$47)*IntermediateCalcs!DF1310))</f>
        <v/>
      </c>
      <c r="DG1311" s="19" t="str">
        <f>IF(DataGoesHere!B1310="",IF(DD1311="Forecast",(Output!$G$47*(IntermediateCalcs!DF1311-IntermediateCalcs!DF1310))+((1-Output!$G$47)*IntermediateCalcs!DG1310),""),(Output!$G$47*(IntermediateCalcs!DF1311-IntermediateCalcs!DF1310))+((1-Output!$G$47)*IntermediateCalcs!DG1310))</f>
        <v/>
      </c>
      <c r="DH1311" s="19" t="str">
        <f>IF(DataGoesHere!B1310="",IF(DD1311="Forecast",DF1311+DG1311,""),DF1311+DG1311)</f>
        <v/>
      </c>
      <c r="DI1311" s="274" t="str">
        <f>IF(DH1311="","",IF(IntermediateCalcs!$AO$9="Yes",IntermediateCalcs!DH1311*$CX1311,IntermediateCalcs!DH1311))</f>
        <v/>
      </c>
      <c r="DJ1311" s="250" t="str">
        <f>IF(DataGoesHere!$B1311="","",($CZ1311-DI1311))</f>
        <v/>
      </c>
      <c r="DK1311" s="250" t="str">
        <f>IF(DataGoesHere!$B1311="","",ABS($CZ1311-DI1311))</f>
        <v/>
      </c>
      <c r="DL1311" s="250" t="str">
        <f>IF(DataGoesHere!$B1311="","",DK1311^2)</f>
        <v/>
      </c>
      <c r="DM1311" s="249" t="str">
        <f>IF(DataGoesHere!$B1311="","",DK1311/$CZ1311)</f>
        <v/>
      </c>
      <c r="DN1311" s="250" t="str">
        <f>IF(DataGoesHere!$B1311="","",SUM(DJ$2:DJ1311)/AVERAGE(DK:DK))</f>
        <v/>
      </c>
      <c r="DP1311" s="19" t="str">
        <f>IF(DataGoesHere!B1311="",IF($DD1311="Forecast",(Output!E$48*IntermediateCalcs!CY1311)+Output!G$48,""),(Output!E$48*IntermediateCalcs!CY1311)+Output!G$48)</f>
        <v/>
      </c>
      <c r="DQ1311" s="274" t="str">
        <f>IF(DP1311="","",IF(IntermediateCalcs!$AO$9="Yes",IntermediateCalcs!DP1311*$CX1311,IntermediateCalcs!DP1311))</f>
        <v/>
      </c>
      <c r="DR1311" s="250" t="str">
        <f>IF(DataGoesHere!$B1311="","",($CZ1311-DQ1311))</f>
        <v/>
      </c>
      <c r="DS1311" s="250" t="str">
        <f>IF(DataGoesHere!$B1311="","",ABS($CZ1311-DQ1311))</f>
        <v/>
      </c>
      <c r="DT1311" s="250" t="str">
        <f>IF(DataGoesHere!$B1311="","",DS1311^2)</f>
        <v/>
      </c>
      <c r="DU1311" s="249" t="str">
        <f>IF(DataGoesHere!$B1311="","",DS1311/$CZ1311)</f>
        <v/>
      </c>
      <c r="DV1311" s="250" t="str">
        <f>IF(DataGoesHere!$B1311="","",SUM(DR$2:DR1311)/AVERAGE(DS:DS))</f>
        <v/>
      </c>
      <c r="DX1311" s="19" t="str">
        <f>IF(DataGoesHere!$B1310="","",(DB1305*(Output!$O$49/Output!$P$49))+(IntermediateCalcs!DB1306*(Output!$M$49/Output!$P$49))+(IntermediateCalcs!DB1307*(Output!$K$49/Output!$P$49))+(DB1308*(Output!$I$49/Output!$P$49))+(IntermediateCalcs!DB1309*(Output!$G$49/Output!$P$49))+(IntermediateCalcs!DB1310*(Output!$E$49/Output!$P$49)))</f>
        <v/>
      </c>
      <c r="DY1311" s="274" t="str">
        <f>IF(DX1311="","",IF(IntermediateCalcs!$AO$9="Yes",IntermediateCalcs!DX1311*$CX1311,IntermediateCalcs!DX1311))</f>
        <v/>
      </c>
      <c r="DZ1311" s="250" t="str">
        <f>IF(DataGoesHere!$B1311="","",($CZ1311-DY1311))</f>
        <v/>
      </c>
      <c r="EA1311" s="250" t="str">
        <f>IF(DataGoesHere!$B1311="","",ABS($CZ1311-DY1311))</f>
        <v/>
      </c>
      <c r="EB1311" s="250" t="str">
        <f>IF(DataGoesHere!$B1311="","",EA1311^2)</f>
        <v/>
      </c>
      <c r="EC1311" s="249" t="str">
        <f>IF(DataGoesHere!$B1311="","",EA1311/$CZ1311)</f>
        <v/>
      </c>
      <c r="ED1311" s="250" t="str">
        <f>IF(DataGoesHere!$B1311="","",SUM(DZ$2:DZ1311)/AVERAGE(EA:EA))</f>
        <v/>
      </c>
    </row>
    <row r="1312" spans="20:134" x14ac:dyDescent="0.2">
      <c r="T1312" s="240"/>
      <c r="U1312" s="86"/>
      <c r="V1312" s="245" t="str">
        <f>IF(DataGoesHere!$B1312="","",(DataGoesHere!$B1312/SUM(DataGoesHere!$B1310:'DataGoesHere'!$B1321)))</f>
        <v/>
      </c>
      <c r="W1312" s="86"/>
      <c r="X1312" s="86"/>
      <c r="Y1312" s="86"/>
      <c r="Z1312" s="86"/>
      <c r="AA1312" s="86"/>
      <c r="AB1312" s="86"/>
      <c r="AC1312" s="86"/>
      <c r="AD1312" s="86"/>
      <c r="AE1312" s="241"/>
      <c r="CV1312" s="310" t="str">
        <f>IF(DataGoesHere!B1312="","",DataGoesHere!A1312)</f>
        <v/>
      </c>
      <c r="CW1312" s="271">
        <f t="shared" ca="1" si="48"/>
        <v>3</v>
      </c>
      <c r="CX1312" s="272">
        <f t="shared" ca="1" si="49"/>
        <v>0.79862940076451561</v>
      </c>
      <c r="CY1312" s="266">
        <f>DataGoesHere!A1312</f>
        <v>1311</v>
      </c>
      <c r="CZ1312" s="19" t="str">
        <f>IF(DataGoesHere!B1312="","",DataGoesHere!B1312)</f>
        <v/>
      </c>
      <c r="DA1312" s="19" t="str">
        <f>IF(DataGoesHere!B1312="","",IF(AH$5="No",DataGoesHere!B1312,DataGoesHere!B1312-(AH$2*(DataGoesHere!A1312-1))))</f>
        <v/>
      </c>
      <c r="DB1312" s="19" t="str">
        <f>IF(DataGoesHere!B1312="","",IF(AO$9="No",DataGoesHere!B1312,DataGoesHere!B1312/CX1312))</f>
        <v/>
      </c>
      <c r="DC1312" s="19" t="str">
        <f>IF(DataGoesHere!B1312="","",IF(AO$9="No",DA1312,DA1312/CX1312))</f>
        <v/>
      </c>
      <c r="DD1312" s="293" t="str">
        <f>IF(CZ1312="",IF(COUNTIF(DD$2:DD1311,"Forecast")&lt;Output!E$43,"Forecast",""),"Actual")</f>
        <v/>
      </c>
      <c r="DF1312" s="19" t="str">
        <f>IF(DataGoesHere!B1311="",IF(DD1312="Forecast",(Output!$E$47*IntermediateCalcs!DH1311)+((1-Output!$E$47)*IntermediateCalcs!DF1311),""),(Output!$E$47*IntermediateCalcs!DB1311)+((1-Output!$E$47)*IntermediateCalcs!DF1311))</f>
        <v/>
      </c>
      <c r="DG1312" s="19" t="str">
        <f>IF(DataGoesHere!B1311="",IF(DD1312="Forecast",(Output!$G$47*(IntermediateCalcs!DF1312-IntermediateCalcs!DF1311))+((1-Output!$G$47)*IntermediateCalcs!DG1311),""),(Output!$G$47*(IntermediateCalcs!DF1312-IntermediateCalcs!DF1311))+((1-Output!$G$47)*IntermediateCalcs!DG1311))</f>
        <v/>
      </c>
      <c r="DH1312" s="19" t="str">
        <f>IF(DataGoesHere!B1311="",IF(DD1312="Forecast",DF1312+DG1312,""),DF1312+DG1312)</f>
        <v/>
      </c>
      <c r="DI1312" s="274" t="str">
        <f>IF(DH1312="","",IF(IntermediateCalcs!$AO$9="Yes",IntermediateCalcs!DH1312*$CX1312,IntermediateCalcs!DH1312))</f>
        <v/>
      </c>
      <c r="DJ1312" s="250" t="str">
        <f>IF(DataGoesHere!$B1312="","",($CZ1312-DI1312))</f>
        <v/>
      </c>
      <c r="DK1312" s="250" t="str">
        <f>IF(DataGoesHere!$B1312="","",ABS($CZ1312-DI1312))</f>
        <v/>
      </c>
      <c r="DL1312" s="250" t="str">
        <f>IF(DataGoesHere!$B1312="","",DK1312^2)</f>
        <v/>
      </c>
      <c r="DM1312" s="249" t="str">
        <f>IF(DataGoesHere!$B1312="","",DK1312/$CZ1312)</f>
        <v/>
      </c>
      <c r="DN1312" s="250" t="str">
        <f>IF(DataGoesHere!$B1312="","",SUM(DJ$2:DJ1312)/AVERAGE(DK:DK))</f>
        <v/>
      </c>
      <c r="DP1312" s="19" t="str">
        <f>IF(DataGoesHere!B1312="",IF($DD1312="Forecast",(Output!E$48*IntermediateCalcs!CY1312)+Output!G$48,""),(Output!E$48*IntermediateCalcs!CY1312)+Output!G$48)</f>
        <v/>
      </c>
      <c r="DQ1312" s="274" t="str">
        <f>IF(DP1312="","",IF(IntermediateCalcs!$AO$9="Yes",IntermediateCalcs!DP1312*$CX1312,IntermediateCalcs!DP1312))</f>
        <v/>
      </c>
      <c r="DR1312" s="250" t="str">
        <f>IF(DataGoesHere!$B1312="","",($CZ1312-DQ1312))</f>
        <v/>
      </c>
      <c r="DS1312" s="250" t="str">
        <f>IF(DataGoesHere!$B1312="","",ABS($CZ1312-DQ1312))</f>
        <v/>
      </c>
      <c r="DT1312" s="250" t="str">
        <f>IF(DataGoesHere!$B1312="","",DS1312^2)</f>
        <v/>
      </c>
      <c r="DU1312" s="249" t="str">
        <f>IF(DataGoesHere!$B1312="","",DS1312/$CZ1312)</f>
        <v/>
      </c>
      <c r="DV1312" s="250" t="str">
        <f>IF(DataGoesHere!$B1312="","",SUM(DR$2:DR1312)/AVERAGE(DS:DS))</f>
        <v/>
      </c>
      <c r="DX1312" s="19" t="str">
        <f>IF(DataGoesHere!$B1311="","",(DB1306*(Output!$O$49/Output!$P$49))+(IntermediateCalcs!DB1307*(Output!$M$49/Output!$P$49))+(IntermediateCalcs!DB1308*(Output!$K$49/Output!$P$49))+(DB1309*(Output!$I$49/Output!$P$49))+(IntermediateCalcs!DB1310*(Output!$G$49/Output!$P$49))+(IntermediateCalcs!DB1311*(Output!$E$49/Output!$P$49)))</f>
        <v/>
      </c>
      <c r="DY1312" s="274" t="str">
        <f>IF(DX1312="","",IF(IntermediateCalcs!$AO$9="Yes",IntermediateCalcs!DX1312*$CX1312,IntermediateCalcs!DX1312))</f>
        <v/>
      </c>
      <c r="DZ1312" s="250" t="str">
        <f>IF(DataGoesHere!$B1312="","",($CZ1312-DY1312))</f>
        <v/>
      </c>
      <c r="EA1312" s="250" t="str">
        <f>IF(DataGoesHere!$B1312="","",ABS($CZ1312-DY1312))</f>
        <v/>
      </c>
      <c r="EB1312" s="250" t="str">
        <f>IF(DataGoesHere!$B1312="","",EA1312^2)</f>
        <v/>
      </c>
      <c r="EC1312" s="249" t="str">
        <f>IF(DataGoesHere!$B1312="","",EA1312/$CZ1312)</f>
        <v/>
      </c>
      <c r="ED1312" s="250" t="str">
        <f>IF(DataGoesHere!$B1312="","",SUM(DZ$2:DZ1312)/AVERAGE(EA:EA))</f>
        <v/>
      </c>
    </row>
    <row r="1313" spans="20:134" x14ac:dyDescent="0.2">
      <c r="T1313" s="240"/>
      <c r="U1313" s="86"/>
      <c r="V1313" s="86"/>
      <c r="W1313" s="245" t="str">
        <f>IF(DataGoesHere!$B1313="","",(DataGoesHere!$B1313/SUM(DataGoesHere!$B1310:'DataGoesHere'!$B1321)))</f>
        <v/>
      </c>
      <c r="X1313" s="86"/>
      <c r="Y1313" s="86"/>
      <c r="Z1313" s="86"/>
      <c r="AA1313" s="86"/>
      <c r="AB1313" s="86"/>
      <c r="AC1313" s="86"/>
      <c r="AD1313" s="86"/>
      <c r="AE1313" s="241"/>
      <c r="CV1313" s="310" t="str">
        <f>IF(DataGoesHere!B1313="","",DataGoesHere!A1313)</f>
        <v/>
      </c>
      <c r="CW1313" s="271">
        <f t="shared" ca="1" si="48"/>
        <v>4</v>
      </c>
      <c r="CX1313" s="272">
        <f t="shared" ca="1" si="49"/>
        <v>1.0149292433706087</v>
      </c>
      <c r="CY1313" s="266">
        <f>DataGoesHere!A1313</f>
        <v>1312</v>
      </c>
      <c r="CZ1313" s="19" t="str">
        <f>IF(DataGoesHere!B1313="","",DataGoesHere!B1313)</f>
        <v/>
      </c>
      <c r="DA1313" s="19" t="str">
        <f>IF(DataGoesHere!B1313="","",IF(AH$5="No",DataGoesHere!B1313,DataGoesHere!B1313-(AH$2*(DataGoesHere!A1313-1))))</f>
        <v/>
      </c>
      <c r="DB1313" s="19" t="str">
        <f>IF(DataGoesHere!B1313="","",IF(AO$9="No",DataGoesHere!B1313,DataGoesHere!B1313/CX1313))</f>
        <v/>
      </c>
      <c r="DC1313" s="19" t="str">
        <f>IF(DataGoesHere!B1313="","",IF(AO$9="No",DA1313,DA1313/CX1313))</f>
        <v/>
      </c>
      <c r="DD1313" s="293" t="str">
        <f>IF(CZ1313="",IF(COUNTIF(DD$2:DD1312,"Forecast")&lt;Output!E$43,"Forecast",""),"Actual")</f>
        <v/>
      </c>
      <c r="DF1313" s="19" t="str">
        <f>IF(DataGoesHere!B1312="",IF(DD1313="Forecast",(Output!$E$47*IntermediateCalcs!DH1312)+((1-Output!$E$47)*IntermediateCalcs!DF1312),""),(Output!$E$47*IntermediateCalcs!DB1312)+((1-Output!$E$47)*IntermediateCalcs!DF1312))</f>
        <v/>
      </c>
      <c r="DG1313" s="19" t="str">
        <f>IF(DataGoesHere!B1312="",IF(DD1313="Forecast",(Output!$G$47*(IntermediateCalcs!DF1313-IntermediateCalcs!DF1312))+((1-Output!$G$47)*IntermediateCalcs!DG1312),""),(Output!$G$47*(IntermediateCalcs!DF1313-IntermediateCalcs!DF1312))+((1-Output!$G$47)*IntermediateCalcs!DG1312))</f>
        <v/>
      </c>
      <c r="DH1313" s="19" t="str">
        <f>IF(DataGoesHere!B1312="",IF(DD1313="Forecast",DF1313+DG1313,""),DF1313+DG1313)</f>
        <v/>
      </c>
      <c r="DI1313" s="274" t="str">
        <f>IF(DH1313="","",IF(IntermediateCalcs!$AO$9="Yes",IntermediateCalcs!DH1313*$CX1313,IntermediateCalcs!DH1313))</f>
        <v/>
      </c>
      <c r="DJ1313" s="250" t="str">
        <f>IF(DataGoesHere!$B1313="","",($CZ1313-DI1313))</f>
        <v/>
      </c>
      <c r="DK1313" s="250" t="str">
        <f>IF(DataGoesHere!$B1313="","",ABS($CZ1313-DI1313))</f>
        <v/>
      </c>
      <c r="DL1313" s="250" t="str">
        <f>IF(DataGoesHere!$B1313="","",DK1313^2)</f>
        <v/>
      </c>
      <c r="DM1313" s="249" t="str">
        <f>IF(DataGoesHere!$B1313="","",DK1313/$CZ1313)</f>
        <v/>
      </c>
      <c r="DN1313" s="250" t="str">
        <f>IF(DataGoesHere!$B1313="","",SUM(DJ$2:DJ1313)/AVERAGE(DK:DK))</f>
        <v/>
      </c>
      <c r="DP1313" s="19" t="str">
        <f>IF(DataGoesHere!B1313="",IF($DD1313="Forecast",(Output!E$48*IntermediateCalcs!CY1313)+Output!G$48,""),(Output!E$48*IntermediateCalcs!CY1313)+Output!G$48)</f>
        <v/>
      </c>
      <c r="DQ1313" s="274" t="str">
        <f>IF(DP1313="","",IF(IntermediateCalcs!$AO$9="Yes",IntermediateCalcs!DP1313*$CX1313,IntermediateCalcs!DP1313))</f>
        <v/>
      </c>
      <c r="DR1313" s="250" t="str">
        <f>IF(DataGoesHere!$B1313="","",($CZ1313-DQ1313))</f>
        <v/>
      </c>
      <c r="DS1313" s="250" t="str">
        <f>IF(DataGoesHere!$B1313="","",ABS($CZ1313-DQ1313))</f>
        <v/>
      </c>
      <c r="DT1313" s="250" t="str">
        <f>IF(DataGoesHere!$B1313="","",DS1313^2)</f>
        <v/>
      </c>
      <c r="DU1313" s="249" t="str">
        <f>IF(DataGoesHere!$B1313="","",DS1313/$CZ1313)</f>
        <v/>
      </c>
      <c r="DV1313" s="250" t="str">
        <f>IF(DataGoesHere!$B1313="","",SUM(DR$2:DR1313)/AVERAGE(DS:DS))</f>
        <v/>
      </c>
      <c r="DX1313" s="19" t="str">
        <f>IF(DataGoesHere!$B1312="","",(DB1307*(Output!$O$49/Output!$P$49))+(IntermediateCalcs!DB1308*(Output!$M$49/Output!$P$49))+(IntermediateCalcs!DB1309*(Output!$K$49/Output!$P$49))+(DB1310*(Output!$I$49/Output!$P$49))+(IntermediateCalcs!DB1311*(Output!$G$49/Output!$P$49))+(IntermediateCalcs!DB1312*(Output!$E$49/Output!$P$49)))</f>
        <v/>
      </c>
      <c r="DY1313" s="274" t="str">
        <f>IF(DX1313="","",IF(IntermediateCalcs!$AO$9="Yes",IntermediateCalcs!DX1313*$CX1313,IntermediateCalcs!DX1313))</f>
        <v/>
      </c>
      <c r="DZ1313" s="250" t="str">
        <f>IF(DataGoesHere!$B1313="","",($CZ1313-DY1313))</f>
        <v/>
      </c>
      <c r="EA1313" s="250" t="str">
        <f>IF(DataGoesHere!$B1313="","",ABS($CZ1313-DY1313))</f>
        <v/>
      </c>
      <c r="EB1313" s="250" t="str">
        <f>IF(DataGoesHere!$B1313="","",EA1313^2)</f>
        <v/>
      </c>
      <c r="EC1313" s="249" t="str">
        <f>IF(DataGoesHere!$B1313="","",EA1313/$CZ1313)</f>
        <v/>
      </c>
      <c r="ED1313" s="250" t="str">
        <f>IF(DataGoesHere!$B1313="","",SUM(DZ$2:DZ1313)/AVERAGE(EA:EA))</f>
        <v/>
      </c>
    </row>
    <row r="1314" spans="20:134" x14ac:dyDescent="0.2">
      <c r="T1314" s="240"/>
      <c r="U1314" s="86"/>
      <c r="V1314" s="86"/>
      <c r="W1314" s="86"/>
      <c r="X1314" s="245" t="str">
        <f>IF(DataGoesHere!$B1314="","",(DataGoesHere!$B1314/SUM(DataGoesHere!$B1310:'DataGoesHere'!$B1321)))</f>
        <v/>
      </c>
      <c r="Y1314" s="86"/>
      <c r="Z1314" s="86"/>
      <c r="AA1314" s="86"/>
      <c r="AB1314" s="86"/>
      <c r="AC1314" s="86"/>
      <c r="AD1314" s="86"/>
      <c r="AE1314" s="241"/>
      <c r="CV1314" s="310" t="str">
        <f>IF(DataGoesHere!B1314="","",DataGoesHere!A1314)</f>
        <v/>
      </c>
      <c r="CW1314" s="271">
        <f t="shared" ca="1" si="48"/>
        <v>5</v>
      </c>
      <c r="CX1314" s="272">
        <f t="shared" ca="1" si="49"/>
        <v>0.97875414397996308</v>
      </c>
      <c r="CY1314" s="266">
        <f>DataGoesHere!A1314</f>
        <v>1313</v>
      </c>
      <c r="CZ1314" s="19" t="str">
        <f>IF(DataGoesHere!B1314="","",DataGoesHere!B1314)</f>
        <v/>
      </c>
      <c r="DA1314" s="19" t="str">
        <f>IF(DataGoesHere!B1314="","",IF(AH$5="No",DataGoesHere!B1314,DataGoesHere!B1314-(AH$2*(DataGoesHere!A1314-1))))</f>
        <v/>
      </c>
      <c r="DB1314" s="19" t="str">
        <f>IF(DataGoesHere!B1314="","",IF(AO$9="No",DataGoesHere!B1314,DataGoesHere!B1314/CX1314))</f>
        <v/>
      </c>
      <c r="DC1314" s="19" t="str">
        <f>IF(DataGoesHere!B1314="","",IF(AO$9="No",DA1314,DA1314/CX1314))</f>
        <v/>
      </c>
      <c r="DD1314" s="293" t="str">
        <f>IF(CZ1314="",IF(COUNTIF(DD$2:DD1313,"Forecast")&lt;Output!E$43,"Forecast",""),"Actual")</f>
        <v/>
      </c>
      <c r="DF1314" s="19" t="str">
        <f>IF(DataGoesHere!B1313="",IF(DD1314="Forecast",(Output!$E$47*IntermediateCalcs!DH1313)+((1-Output!$E$47)*IntermediateCalcs!DF1313),""),(Output!$E$47*IntermediateCalcs!DB1313)+((1-Output!$E$47)*IntermediateCalcs!DF1313))</f>
        <v/>
      </c>
      <c r="DG1314" s="19" t="str">
        <f>IF(DataGoesHere!B1313="",IF(DD1314="Forecast",(Output!$G$47*(IntermediateCalcs!DF1314-IntermediateCalcs!DF1313))+((1-Output!$G$47)*IntermediateCalcs!DG1313),""),(Output!$G$47*(IntermediateCalcs!DF1314-IntermediateCalcs!DF1313))+((1-Output!$G$47)*IntermediateCalcs!DG1313))</f>
        <v/>
      </c>
      <c r="DH1314" s="19" t="str">
        <f>IF(DataGoesHere!B1313="",IF(DD1314="Forecast",DF1314+DG1314,""),DF1314+DG1314)</f>
        <v/>
      </c>
      <c r="DI1314" s="274" t="str">
        <f>IF(DH1314="","",IF(IntermediateCalcs!$AO$9="Yes",IntermediateCalcs!DH1314*$CX1314,IntermediateCalcs!DH1314))</f>
        <v/>
      </c>
      <c r="DJ1314" s="250" t="str">
        <f>IF(DataGoesHere!$B1314="","",($CZ1314-DI1314))</f>
        <v/>
      </c>
      <c r="DK1314" s="250" t="str">
        <f>IF(DataGoesHere!$B1314="","",ABS($CZ1314-DI1314))</f>
        <v/>
      </c>
      <c r="DL1314" s="250" t="str">
        <f>IF(DataGoesHere!$B1314="","",DK1314^2)</f>
        <v/>
      </c>
      <c r="DM1314" s="249" t="str">
        <f>IF(DataGoesHere!$B1314="","",DK1314/$CZ1314)</f>
        <v/>
      </c>
      <c r="DN1314" s="250" t="str">
        <f>IF(DataGoesHere!$B1314="","",SUM(DJ$2:DJ1314)/AVERAGE(DK:DK))</f>
        <v/>
      </c>
      <c r="DP1314" s="19" t="str">
        <f>IF(DataGoesHere!B1314="",IF($DD1314="Forecast",(Output!E$48*IntermediateCalcs!CY1314)+Output!G$48,""),(Output!E$48*IntermediateCalcs!CY1314)+Output!G$48)</f>
        <v/>
      </c>
      <c r="DQ1314" s="274" t="str">
        <f>IF(DP1314="","",IF(IntermediateCalcs!$AO$9="Yes",IntermediateCalcs!DP1314*$CX1314,IntermediateCalcs!DP1314))</f>
        <v/>
      </c>
      <c r="DR1314" s="250" t="str">
        <f>IF(DataGoesHere!$B1314="","",($CZ1314-DQ1314))</f>
        <v/>
      </c>
      <c r="DS1314" s="250" t="str">
        <f>IF(DataGoesHere!$B1314="","",ABS($CZ1314-DQ1314))</f>
        <v/>
      </c>
      <c r="DT1314" s="250" t="str">
        <f>IF(DataGoesHere!$B1314="","",DS1314^2)</f>
        <v/>
      </c>
      <c r="DU1314" s="249" t="str">
        <f>IF(DataGoesHere!$B1314="","",DS1314/$CZ1314)</f>
        <v/>
      </c>
      <c r="DV1314" s="250" t="str">
        <f>IF(DataGoesHere!$B1314="","",SUM(DR$2:DR1314)/AVERAGE(DS:DS))</f>
        <v/>
      </c>
      <c r="DX1314" s="19" t="str">
        <f>IF(DataGoesHere!$B1313="","",(DB1308*(Output!$O$49/Output!$P$49))+(IntermediateCalcs!DB1309*(Output!$M$49/Output!$P$49))+(IntermediateCalcs!DB1310*(Output!$K$49/Output!$P$49))+(DB1311*(Output!$I$49/Output!$P$49))+(IntermediateCalcs!DB1312*(Output!$G$49/Output!$P$49))+(IntermediateCalcs!DB1313*(Output!$E$49/Output!$P$49)))</f>
        <v/>
      </c>
      <c r="DY1314" s="274" t="str">
        <f>IF(DX1314="","",IF(IntermediateCalcs!$AO$9="Yes",IntermediateCalcs!DX1314*$CX1314,IntermediateCalcs!DX1314))</f>
        <v/>
      </c>
      <c r="DZ1314" s="250" t="str">
        <f>IF(DataGoesHere!$B1314="","",($CZ1314-DY1314))</f>
        <v/>
      </c>
      <c r="EA1314" s="250" t="str">
        <f>IF(DataGoesHere!$B1314="","",ABS($CZ1314-DY1314))</f>
        <v/>
      </c>
      <c r="EB1314" s="250" t="str">
        <f>IF(DataGoesHere!$B1314="","",EA1314^2)</f>
        <v/>
      </c>
      <c r="EC1314" s="249" t="str">
        <f>IF(DataGoesHere!$B1314="","",EA1314/$CZ1314)</f>
        <v/>
      </c>
      <c r="ED1314" s="250" t="str">
        <f>IF(DataGoesHere!$B1314="","",SUM(DZ$2:DZ1314)/AVERAGE(EA:EA))</f>
        <v/>
      </c>
    </row>
    <row r="1315" spans="20:134" x14ac:dyDescent="0.2">
      <c r="T1315" s="240"/>
      <c r="U1315" s="86"/>
      <c r="V1315" s="86"/>
      <c r="W1315" s="86"/>
      <c r="X1315" s="86"/>
      <c r="Y1315" s="245" t="str">
        <f>IF(DataGoesHere!$B1315="","",(DataGoesHere!$B1315/SUM(DataGoesHere!$B1310:'DataGoesHere'!$B1321)))</f>
        <v/>
      </c>
      <c r="Z1315" s="86"/>
      <c r="AA1315" s="86"/>
      <c r="AB1315" s="86"/>
      <c r="AC1315" s="86"/>
      <c r="AD1315" s="86"/>
      <c r="AE1315" s="241"/>
      <c r="CV1315" s="310" t="str">
        <f>IF(DataGoesHere!B1315="","",DataGoesHere!A1315)</f>
        <v/>
      </c>
      <c r="CW1315" s="271">
        <f t="shared" ca="1" si="48"/>
        <v>6</v>
      </c>
      <c r="CX1315" s="272">
        <f t="shared" ca="1" si="49"/>
        <v>1.0779088099730167</v>
      </c>
      <c r="CY1315" s="266">
        <f>DataGoesHere!A1315</f>
        <v>1314</v>
      </c>
      <c r="CZ1315" s="19" t="str">
        <f>IF(DataGoesHere!B1315="","",DataGoesHere!B1315)</f>
        <v/>
      </c>
      <c r="DA1315" s="19" t="str">
        <f>IF(DataGoesHere!B1315="","",IF(AH$5="No",DataGoesHere!B1315,DataGoesHere!B1315-(AH$2*(DataGoesHere!A1315-1))))</f>
        <v/>
      </c>
      <c r="DB1315" s="19" t="str">
        <f>IF(DataGoesHere!B1315="","",IF(AO$9="No",DataGoesHere!B1315,DataGoesHere!B1315/CX1315))</f>
        <v/>
      </c>
      <c r="DC1315" s="19" t="str">
        <f>IF(DataGoesHere!B1315="","",IF(AO$9="No",DA1315,DA1315/CX1315))</f>
        <v/>
      </c>
      <c r="DD1315" s="293" t="str">
        <f>IF(CZ1315="",IF(COUNTIF(DD$2:DD1314,"Forecast")&lt;Output!E$43,"Forecast",""),"Actual")</f>
        <v/>
      </c>
      <c r="DF1315" s="19" t="str">
        <f>IF(DataGoesHere!B1314="",IF(DD1315="Forecast",(Output!$E$47*IntermediateCalcs!DH1314)+((1-Output!$E$47)*IntermediateCalcs!DF1314),""),(Output!$E$47*IntermediateCalcs!DB1314)+((1-Output!$E$47)*IntermediateCalcs!DF1314))</f>
        <v/>
      </c>
      <c r="DG1315" s="19" t="str">
        <f>IF(DataGoesHere!B1314="",IF(DD1315="Forecast",(Output!$G$47*(IntermediateCalcs!DF1315-IntermediateCalcs!DF1314))+((1-Output!$G$47)*IntermediateCalcs!DG1314),""),(Output!$G$47*(IntermediateCalcs!DF1315-IntermediateCalcs!DF1314))+((1-Output!$G$47)*IntermediateCalcs!DG1314))</f>
        <v/>
      </c>
      <c r="DH1315" s="19" t="str">
        <f>IF(DataGoesHere!B1314="",IF(DD1315="Forecast",DF1315+DG1315,""),DF1315+DG1315)</f>
        <v/>
      </c>
      <c r="DI1315" s="274" t="str">
        <f>IF(DH1315="","",IF(IntermediateCalcs!$AO$9="Yes",IntermediateCalcs!DH1315*$CX1315,IntermediateCalcs!DH1315))</f>
        <v/>
      </c>
      <c r="DJ1315" s="250" t="str">
        <f>IF(DataGoesHere!$B1315="","",($CZ1315-DI1315))</f>
        <v/>
      </c>
      <c r="DK1315" s="250" t="str">
        <f>IF(DataGoesHere!$B1315="","",ABS($CZ1315-DI1315))</f>
        <v/>
      </c>
      <c r="DL1315" s="250" t="str">
        <f>IF(DataGoesHere!$B1315="","",DK1315^2)</f>
        <v/>
      </c>
      <c r="DM1315" s="249" t="str">
        <f>IF(DataGoesHere!$B1315="","",DK1315/$CZ1315)</f>
        <v/>
      </c>
      <c r="DN1315" s="250" t="str">
        <f>IF(DataGoesHere!$B1315="","",SUM(DJ$2:DJ1315)/AVERAGE(DK:DK))</f>
        <v/>
      </c>
      <c r="DP1315" s="19" t="str">
        <f>IF(DataGoesHere!B1315="",IF($DD1315="Forecast",(Output!E$48*IntermediateCalcs!CY1315)+Output!G$48,""),(Output!E$48*IntermediateCalcs!CY1315)+Output!G$48)</f>
        <v/>
      </c>
      <c r="DQ1315" s="274" t="str">
        <f>IF(DP1315="","",IF(IntermediateCalcs!$AO$9="Yes",IntermediateCalcs!DP1315*$CX1315,IntermediateCalcs!DP1315))</f>
        <v/>
      </c>
      <c r="DR1315" s="250" t="str">
        <f>IF(DataGoesHere!$B1315="","",($CZ1315-DQ1315))</f>
        <v/>
      </c>
      <c r="DS1315" s="250" t="str">
        <f>IF(DataGoesHere!$B1315="","",ABS($CZ1315-DQ1315))</f>
        <v/>
      </c>
      <c r="DT1315" s="250" t="str">
        <f>IF(DataGoesHere!$B1315="","",DS1315^2)</f>
        <v/>
      </c>
      <c r="DU1315" s="249" t="str">
        <f>IF(DataGoesHere!$B1315="","",DS1315/$CZ1315)</f>
        <v/>
      </c>
      <c r="DV1315" s="250" t="str">
        <f>IF(DataGoesHere!$B1315="","",SUM(DR$2:DR1315)/AVERAGE(DS:DS))</f>
        <v/>
      </c>
      <c r="DX1315" s="19" t="str">
        <f>IF(DataGoesHere!$B1314="","",(DB1309*(Output!$O$49/Output!$P$49))+(IntermediateCalcs!DB1310*(Output!$M$49/Output!$P$49))+(IntermediateCalcs!DB1311*(Output!$K$49/Output!$P$49))+(DB1312*(Output!$I$49/Output!$P$49))+(IntermediateCalcs!DB1313*(Output!$G$49/Output!$P$49))+(IntermediateCalcs!DB1314*(Output!$E$49/Output!$P$49)))</f>
        <v/>
      </c>
      <c r="DY1315" s="274" t="str">
        <f>IF(DX1315="","",IF(IntermediateCalcs!$AO$9="Yes",IntermediateCalcs!DX1315*$CX1315,IntermediateCalcs!DX1315))</f>
        <v/>
      </c>
      <c r="DZ1315" s="250" t="str">
        <f>IF(DataGoesHere!$B1315="","",($CZ1315-DY1315))</f>
        <v/>
      </c>
      <c r="EA1315" s="250" t="str">
        <f>IF(DataGoesHere!$B1315="","",ABS($CZ1315-DY1315))</f>
        <v/>
      </c>
      <c r="EB1315" s="250" t="str">
        <f>IF(DataGoesHere!$B1315="","",EA1315^2)</f>
        <v/>
      </c>
      <c r="EC1315" s="249" t="str">
        <f>IF(DataGoesHere!$B1315="","",EA1315/$CZ1315)</f>
        <v/>
      </c>
      <c r="ED1315" s="250" t="str">
        <f>IF(DataGoesHere!$B1315="","",SUM(DZ$2:DZ1315)/AVERAGE(EA:EA))</f>
        <v/>
      </c>
    </row>
    <row r="1316" spans="20:134" x14ac:dyDescent="0.2">
      <c r="T1316" s="240"/>
      <c r="U1316" s="86"/>
      <c r="V1316" s="86"/>
      <c r="W1316" s="86"/>
      <c r="X1316" s="86"/>
      <c r="Y1316" s="86"/>
      <c r="Z1316" s="245" t="str">
        <f>IF(DataGoesHere!$B1316="","",(DataGoesHere!$B1316/SUM(DataGoesHere!$B1310:'DataGoesHere'!$B1321)))</f>
        <v/>
      </c>
      <c r="AA1316" s="86"/>
      <c r="AB1316" s="86"/>
      <c r="AC1316" s="86"/>
      <c r="AD1316" s="86"/>
      <c r="AE1316" s="241"/>
      <c r="CV1316" s="310" t="str">
        <f>IF(DataGoesHere!B1316="","",DataGoesHere!A1316)</f>
        <v/>
      </c>
      <c r="CW1316" s="271">
        <f t="shared" ca="1" si="48"/>
        <v>7</v>
      </c>
      <c r="CX1316" s="272">
        <f t="shared" ca="1" si="49"/>
        <v>1.0265458156689093</v>
      </c>
      <c r="CY1316" s="266">
        <f>DataGoesHere!A1316</f>
        <v>1315</v>
      </c>
      <c r="CZ1316" s="19" t="str">
        <f>IF(DataGoesHere!B1316="","",DataGoesHere!B1316)</f>
        <v/>
      </c>
      <c r="DA1316" s="19" t="str">
        <f>IF(DataGoesHere!B1316="","",IF(AH$5="No",DataGoesHere!B1316,DataGoesHere!B1316-(AH$2*(DataGoesHere!A1316-1))))</f>
        <v/>
      </c>
      <c r="DB1316" s="19" t="str">
        <f>IF(DataGoesHere!B1316="","",IF(AO$9="No",DataGoesHere!B1316,DataGoesHere!B1316/CX1316))</f>
        <v/>
      </c>
      <c r="DC1316" s="19" t="str">
        <f>IF(DataGoesHere!B1316="","",IF(AO$9="No",DA1316,DA1316/CX1316))</f>
        <v/>
      </c>
      <c r="DD1316" s="293" t="str">
        <f>IF(CZ1316="",IF(COUNTIF(DD$2:DD1315,"Forecast")&lt;Output!E$43,"Forecast",""),"Actual")</f>
        <v/>
      </c>
      <c r="DF1316" s="19" t="str">
        <f>IF(DataGoesHere!B1315="",IF(DD1316="Forecast",(Output!$E$47*IntermediateCalcs!DH1315)+((1-Output!$E$47)*IntermediateCalcs!DF1315),""),(Output!$E$47*IntermediateCalcs!DB1315)+((1-Output!$E$47)*IntermediateCalcs!DF1315))</f>
        <v/>
      </c>
      <c r="DG1316" s="19" t="str">
        <f>IF(DataGoesHere!B1315="",IF(DD1316="Forecast",(Output!$G$47*(IntermediateCalcs!DF1316-IntermediateCalcs!DF1315))+((1-Output!$G$47)*IntermediateCalcs!DG1315),""),(Output!$G$47*(IntermediateCalcs!DF1316-IntermediateCalcs!DF1315))+((1-Output!$G$47)*IntermediateCalcs!DG1315))</f>
        <v/>
      </c>
      <c r="DH1316" s="19" t="str">
        <f>IF(DataGoesHere!B1315="",IF(DD1316="Forecast",DF1316+DG1316,""),DF1316+DG1316)</f>
        <v/>
      </c>
      <c r="DI1316" s="274" t="str">
        <f>IF(DH1316="","",IF(IntermediateCalcs!$AO$9="Yes",IntermediateCalcs!DH1316*$CX1316,IntermediateCalcs!DH1316))</f>
        <v/>
      </c>
      <c r="DJ1316" s="250" t="str">
        <f>IF(DataGoesHere!$B1316="","",($CZ1316-DI1316))</f>
        <v/>
      </c>
      <c r="DK1316" s="250" t="str">
        <f>IF(DataGoesHere!$B1316="","",ABS($CZ1316-DI1316))</f>
        <v/>
      </c>
      <c r="DL1316" s="250" t="str">
        <f>IF(DataGoesHere!$B1316="","",DK1316^2)</f>
        <v/>
      </c>
      <c r="DM1316" s="249" t="str">
        <f>IF(DataGoesHere!$B1316="","",DK1316/$CZ1316)</f>
        <v/>
      </c>
      <c r="DN1316" s="250" t="str">
        <f>IF(DataGoesHere!$B1316="","",SUM(DJ$2:DJ1316)/AVERAGE(DK:DK))</f>
        <v/>
      </c>
      <c r="DP1316" s="19" t="str">
        <f>IF(DataGoesHere!B1316="",IF($DD1316="Forecast",(Output!E$48*IntermediateCalcs!CY1316)+Output!G$48,""),(Output!E$48*IntermediateCalcs!CY1316)+Output!G$48)</f>
        <v/>
      </c>
      <c r="DQ1316" s="274" t="str">
        <f>IF(DP1316="","",IF(IntermediateCalcs!$AO$9="Yes",IntermediateCalcs!DP1316*$CX1316,IntermediateCalcs!DP1316))</f>
        <v/>
      </c>
      <c r="DR1316" s="250" t="str">
        <f>IF(DataGoesHere!$B1316="","",($CZ1316-DQ1316))</f>
        <v/>
      </c>
      <c r="DS1316" s="250" t="str">
        <f>IF(DataGoesHere!$B1316="","",ABS($CZ1316-DQ1316))</f>
        <v/>
      </c>
      <c r="DT1316" s="250" t="str">
        <f>IF(DataGoesHere!$B1316="","",DS1316^2)</f>
        <v/>
      </c>
      <c r="DU1316" s="249" t="str">
        <f>IF(DataGoesHere!$B1316="","",DS1316/$CZ1316)</f>
        <v/>
      </c>
      <c r="DV1316" s="250" t="str">
        <f>IF(DataGoesHere!$B1316="","",SUM(DR$2:DR1316)/AVERAGE(DS:DS))</f>
        <v/>
      </c>
      <c r="DX1316" s="19" t="str">
        <f>IF(DataGoesHere!$B1315="","",(DB1310*(Output!$O$49/Output!$P$49))+(IntermediateCalcs!DB1311*(Output!$M$49/Output!$P$49))+(IntermediateCalcs!DB1312*(Output!$K$49/Output!$P$49))+(DB1313*(Output!$I$49/Output!$P$49))+(IntermediateCalcs!DB1314*(Output!$G$49/Output!$P$49))+(IntermediateCalcs!DB1315*(Output!$E$49/Output!$P$49)))</f>
        <v/>
      </c>
      <c r="DY1316" s="274" t="str">
        <f>IF(DX1316="","",IF(IntermediateCalcs!$AO$9="Yes",IntermediateCalcs!DX1316*$CX1316,IntermediateCalcs!DX1316))</f>
        <v/>
      </c>
      <c r="DZ1316" s="250" t="str">
        <f>IF(DataGoesHere!$B1316="","",($CZ1316-DY1316))</f>
        <v/>
      </c>
      <c r="EA1316" s="250" t="str">
        <f>IF(DataGoesHere!$B1316="","",ABS($CZ1316-DY1316))</f>
        <v/>
      </c>
      <c r="EB1316" s="250" t="str">
        <f>IF(DataGoesHere!$B1316="","",EA1316^2)</f>
        <v/>
      </c>
      <c r="EC1316" s="249" t="str">
        <f>IF(DataGoesHere!$B1316="","",EA1316/$CZ1316)</f>
        <v/>
      </c>
      <c r="ED1316" s="250" t="str">
        <f>IF(DataGoesHere!$B1316="","",SUM(DZ$2:DZ1316)/AVERAGE(EA:EA))</f>
        <v/>
      </c>
    </row>
    <row r="1317" spans="20:134" x14ac:dyDescent="0.2">
      <c r="T1317" s="240"/>
      <c r="U1317" s="86"/>
      <c r="V1317" s="86"/>
      <c r="W1317" s="86"/>
      <c r="X1317" s="86"/>
      <c r="Y1317" s="86"/>
      <c r="Z1317" s="86"/>
      <c r="AA1317" s="245" t="str">
        <f>IF(DataGoesHere!$B1317="","",(DataGoesHere!$B1317/SUM(DataGoesHere!$B1310:'DataGoesHere'!$B1321)))</f>
        <v/>
      </c>
      <c r="AB1317" s="86"/>
      <c r="AC1317" s="86"/>
      <c r="AD1317" s="86"/>
      <c r="AE1317" s="241"/>
      <c r="CV1317" s="310" t="str">
        <f>IF(DataGoesHere!B1317="","",DataGoesHere!A1317)</f>
        <v/>
      </c>
      <c r="CW1317" s="271">
        <f t="shared" ca="1" si="48"/>
        <v>8</v>
      </c>
      <c r="CX1317" s="272">
        <f t="shared" ca="1" si="49"/>
        <v>1.0207492390681214</v>
      </c>
      <c r="CY1317" s="266">
        <f>DataGoesHere!A1317</f>
        <v>1316</v>
      </c>
      <c r="CZ1317" s="19" t="str">
        <f>IF(DataGoesHere!B1317="","",DataGoesHere!B1317)</f>
        <v/>
      </c>
      <c r="DA1317" s="19" t="str">
        <f>IF(DataGoesHere!B1317="","",IF(AH$5="No",DataGoesHere!B1317,DataGoesHere!B1317-(AH$2*(DataGoesHere!A1317-1))))</f>
        <v/>
      </c>
      <c r="DB1317" s="19" t="str">
        <f>IF(DataGoesHere!B1317="","",IF(AO$9="No",DataGoesHere!B1317,DataGoesHere!B1317/CX1317))</f>
        <v/>
      </c>
      <c r="DC1317" s="19" t="str">
        <f>IF(DataGoesHere!B1317="","",IF(AO$9="No",DA1317,DA1317/CX1317))</f>
        <v/>
      </c>
      <c r="DD1317" s="293" t="str">
        <f>IF(CZ1317="",IF(COUNTIF(DD$2:DD1316,"Forecast")&lt;Output!E$43,"Forecast",""),"Actual")</f>
        <v/>
      </c>
      <c r="DF1317" s="19" t="str">
        <f>IF(DataGoesHere!B1316="",IF(DD1317="Forecast",(Output!$E$47*IntermediateCalcs!DH1316)+((1-Output!$E$47)*IntermediateCalcs!DF1316),""),(Output!$E$47*IntermediateCalcs!DB1316)+((1-Output!$E$47)*IntermediateCalcs!DF1316))</f>
        <v/>
      </c>
      <c r="DG1317" s="19" t="str">
        <f>IF(DataGoesHere!B1316="",IF(DD1317="Forecast",(Output!$G$47*(IntermediateCalcs!DF1317-IntermediateCalcs!DF1316))+((1-Output!$G$47)*IntermediateCalcs!DG1316),""),(Output!$G$47*(IntermediateCalcs!DF1317-IntermediateCalcs!DF1316))+((1-Output!$G$47)*IntermediateCalcs!DG1316))</f>
        <v/>
      </c>
      <c r="DH1317" s="19" t="str">
        <f>IF(DataGoesHere!B1316="",IF(DD1317="Forecast",DF1317+DG1317,""),DF1317+DG1317)</f>
        <v/>
      </c>
      <c r="DI1317" s="274" t="str">
        <f>IF(DH1317="","",IF(IntermediateCalcs!$AO$9="Yes",IntermediateCalcs!DH1317*$CX1317,IntermediateCalcs!DH1317))</f>
        <v/>
      </c>
      <c r="DJ1317" s="250" t="str">
        <f>IF(DataGoesHere!$B1317="","",($CZ1317-DI1317))</f>
        <v/>
      </c>
      <c r="DK1317" s="250" t="str">
        <f>IF(DataGoesHere!$B1317="","",ABS($CZ1317-DI1317))</f>
        <v/>
      </c>
      <c r="DL1317" s="250" t="str">
        <f>IF(DataGoesHere!$B1317="","",DK1317^2)</f>
        <v/>
      </c>
      <c r="DM1317" s="249" t="str">
        <f>IF(DataGoesHere!$B1317="","",DK1317/$CZ1317)</f>
        <v/>
      </c>
      <c r="DN1317" s="250" t="str">
        <f>IF(DataGoesHere!$B1317="","",SUM(DJ$2:DJ1317)/AVERAGE(DK:DK))</f>
        <v/>
      </c>
      <c r="DP1317" s="19" t="str">
        <f>IF(DataGoesHere!B1317="",IF($DD1317="Forecast",(Output!E$48*IntermediateCalcs!CY1317)+Output!G$48,""),(Output!E$48*IntermediateCalcs!CY1317)+Output!G$48)</f>
        <v/>
      </c>
      <c r="DQ1317" s="274" t="str">
        <f>IF(DP1317="","",IF(IntermediateCalcs!$AO$9="Yes",IntermediateCalcs!DP1317*$CX1317,IntermediateCalcs!DP1317))</f>
        <v/>
      </c>
      <c r="DR1317" s="250" t="str">
        <f>IF(DataGoesHere!$B1317="","",($CZ1317-DQ1317))</f>
        <v/>
      </c>
      <c r="DS1317" s="250" t="str">
        <f>IF(DataGoesHere!$B1317="","",ABS($CZ1317-DQ1317))</f>
        <v/>
      </c>
      <c r="DT1317" s="250" t="str">
        <f>IF(DataGoesHere!$B1317="","",DS1317^2)</f>
        <v/>
      </c>
      <c r="DU1317" s="249" t="str">
        <f>IF(DataGoesHere!$B1317="","",DS1317/$CZ1317)</f>
        <v/>
      </c>
      <c r="DV1317" s="250" t="str">
        <f>IF(DataGoesHere!$B1317="","",SUM(DR$2:DR1317)/AVERAGE(DS:DS))</f>
        <v/>
      </c>
      <c r="DX1317" s="19" t="str">
        <f>IF(DataGoesHere!$B1316="","",(DB1311*(Output!$O$49/Output!$P$49))+(IntermediateCalcs!DB1312*(Output!$M$49/Output!$P$49))+(IntermediateCalcs!DB1313*(Output!$K$49/Output!$P$49))+(DB1314*(Output!$I$49/Output!$P$49))+(IntermediateCalcs!DB1315*(Output!$G$49/Output!$P$49))+(IntermediateCalcs!DB1316*(Output!$E$49/Output!$P$49)))</f>
        <v/>
      </c>
      <c r="DY1317" s="274" t="str">
        <f>IF(DX1317="","",IF(IntermediateCalcs!$AO$9="Yes",IntermediateCalcs!DX1317*$CX1317,IntermediateCalcs!DX1317))</f>
        <v/>
      </c>
      <c r="DZ1317" s="250" t="str">
        <f>IF(DataGoesHere!$B1317="","",($CZ1317-DY1317))</f>
        <v/>
      </c>
      <c r="EA1317" s="250" t="str">
        <f>IF(DataGoesHere!$B1317="","",ABS($CZ1317-DY1317))</f>
        <v/>
      </c>
      <c r="EB1317" s="250" t="str">
        <f>IF(DataGoesHere!$B1317="","",EA1317^2)</f>
        <v/>
      </c>
      <c r="EC1317" s="249" t="str">
        <f>IF(DataGoesHere!$B1317="","",EA1317/$CZ1317)</f>
        <v/>
      </c>
      <c r="ED1317" s="250" t="str">
        <f>IF(DataGoesHere!$B1317="","",SUM(DZ$2:DZ1317)/AVERAGE(EA:EA))</f>
        <v/>
      </c>
    </row>
    <row r="1318" spans="20:134" x14ac:dyDescent="0.2">
      <c r="T1318" s="240"/>
      <c r="U1318" s="86"/>
      <c r="V1318" s="86"/>
      <c r="W1318" s="86"/>
      <c r="X1318" s="86"/>
      <c r="Y1318" s="86"/>
      <c r="Z1318" s="86"/>
      <c r="AA1318" s="86"/>
      <c r="AB1318" s="245" t="str">
        <f>IF(DataGoesHere!$B1318="","",(DataGoesHere!$B1318/SUM(DataGoesHere!$B1310:'DataGoesHere'!$B1321)))</f>
        <v/>
      </c>
      <c r="AC1318" s="86"/>
      <c r="AD1318" s="86"/>
      <c r="AE1318" s="241"/>
      <c r="CV1318" s="310" t="str">
        <f>IF(DataGoesHere!B1318="","",DataGoesHere!A1318)</f>
        <v/>
      </c>
      <c r="CW1318" s="271">
        <f t="shared" ca="1" si="48"/>
        <v>9</v>
      </c>
      <c r="CX1318" s="272">
        <f t="shared" ca="1" si="49"/>
        <v>1.0625330005567626</v>
      </c>
      <c r="CY1318" s="266">
        <f>DataGoesHere!A1318</f>
        <v>1317</v>
      </c>
      <c r="CZ1318" s="19" t="str">
        <f>IF(DataGoesHere!B1318="","",DataGoesHere!B1318)</f>
        <v/>
      </c>
      <c r="DA1318" s="19" t="str">
        <f>IF(DataGoesHere!B1318="","",IF(AH$5="No",DataGoesHere!B1318,DataGoesHere!B1318-(AH$2*(DataGoesHere!A1318-1))))</f>
        <v/>
      </c>
      <c r="DB1318" s="19" t="str">
        <f>IF(DataGoesHere!B1318="","",IF(AO$9="No",DataGoesHere!B1318,DataGoesHere!B1318/CX1318))</f>
        <v/>
      </c>
      <c r="DC1318" s="19" t="str">
        <f>IF(DataGoesHere!B1318="","",IF(AO$9="No",DA1318,DA1318/CX1318))</f>
        <v/>
      </c>
      <c r="DD1318" s="293" t="str">
        <f>IF(CZ1318="",IF(COUNTIF(DD$2:DD1317,"Forecast")&lt;Output!E$43,"Forecast",""),"Actual")</f>
        <v/>
      </c>
      <c r="DF1318" s="19" t="str">
        <f>IF(DataGoesHere!B1317="",IF(DD1318="Forecast",(Output!$E$47*IntermediateCalcs!DH1317)+((1-Output!$E$47)*IntermediateCalcs!DF1317),""),(Output!$E$47*IntermediateCalcs!DB1317)+((1-Output!$E$47)*IntermediateCalcs!DF1317))</f>
        <v/>
      </c>
      <c r="DG1318" s="19" t="str">
        <f>IF(DataGoesHere!B1317="",IF(DD1318="Forecast",(Output!$G$47*(IntermediateCalcs!DF1318-IntermediateCalcs!DF1317))+((1-Output!$G$47)*IntermediateCalcs!DG1317),""),(Output!$G$47*(IntermediateCalcs!DF1318-IntermediateCalcs!DF1317))+((1-Output!$G$47)*IntermediateCalcs!DG1317))</f>
        <v/>
      </c>
      <c r="DH1318" s="19" t="str">
        <f>IF(DataGoesHere!B1317="",IF(DD1318="Forecast",DF1318+DG1318,""),DF1318+DG1318)</f>
        <v/>
      </c>
      <c r="DI1318" s="274" t="str">
        <f>IF(DH1318="","",IF(IntermediateCalcs!$AO$9="Yes",IntermediateCalcs!DH1318*$CX1318,IntermediateCalcs!DH1318))</f>
        <v/>
      </c>
      <c r="DJ1318" s="250" t="str">
        <f>IF(DataGoesHere!$B1318="","",($CZ1318-DI1318))</f>
        <v/>
      </c>
      <c r="DK1318" s="250" t="str">
        <f>IF(DataGoesHere!$B1318="","",ABS($CZ1318-DI1318))</f>
        <v/>
      </c>
      <c r="DL1318" s="250" t="str">
        <f>IF(DataGoesHere!$B1318="","",DK1318^2)</f>
        <v/>
      </c>
      <c r="DM1318" s="249" t="str">
        <f>IF(DataGoesHere!$B1318="","",DK1318/$CZ1318)</f>
        <v/>
      </c>
      <c r="DN1318" s="250" t="str">
        <f>IF(DataGoesHere!$B1318="","",SUM(DJ$2:DJ1318)/AVERAGE(DK:DK))</f>
        <v/>
      </c>
      <c r="DP1318" s="19" t="str">
        <f>IF(DataGoesHere!B1318="",IF($DD1318="Forecast",(Output!E$48*IntermediateCalcs!CY1318)+Output!G$48,""),(Output!E$48*IntermediateCalcs!CY1318)+Output!G$48)</f>
        <v/>
      </c>
      <c r="DQ1318" s="274" t="str">
        <f>IF(DP1318="","",IF(IntermediateCalcs!$AO$9="Yes",IntermediateCalcs!DP1318*$CX1318,IntermediateCalcs!DP1318))</f>
        <v/>
      </c>
      <c r="DR1318" s="250" t="str">
        <f>IF(DataGoesHere!$B1318="","",($CZ1318-DQ1318))</f>
        <v/>
      </c>
      <c r="DS1318" s="250" t="str">
        <f>IF(DataGoesHere!$B1318="","",ABS($CZ1318-DQ1318))</f>
        <v/>
      </c>
      <c r="DT1318" s="250" t="str">
        <f>IF(DataGoesHere!$B1318="","",DS1318^2)</f>
        <v/>
      </c>
      <c r="DU1318" s="249" t="str">
        <f>IF(DataGoesHere!$B1318="","",DS1318/$CZ1318)</f>
        <v/>
      </c>
      <c r="DV1318" s="250" t="str">
        <f>IF(DataGoesHere!$B1318="","",SUM(DR$2:DR1318)/AVERAGE(DS:DS))</f>
        <v/>
      </c>
      <c r="DX1318" s="19" t="str">
        <f>IF(DataGoesHere!$B1317="","",(DB1312*(Output!$O$49/Output!$P$49))+(IntermediateCalcs!DB1313*(Output!$M$49/Output!$P$49))+(IntermediateCalcs!DB1314*(Output!$K$49/Output!$P$49))+(DB1315*(Output!$I$49/Output!$P$49))+(IntermediateCalcs!DB1316*(Output!$G$49/Output!$P$49))+(IntermediateCalcs!DB1317*(Output!$E$49/Output!$P$49)))</f>
        <v/>
      </c>
      <c r="DY1318" s="274" t="str">
        <f>IF(DX1318="","",IF(IntermediateCalcs!$AO$9="Yes",IntermediateCalcs!DX1318*$CX1318,IntermediateCalcs!DX1318))</f>
        <v/>
      </c>
      <c r="DZ1318" s="250" t="str">
        <f>IF(DataGoesHere!$B1318="","",($CZ1318-DY1318))</f>
        <v/>
      </c>
      <c r="EA1318" s="250" t="str">
        <f>IF(DataGoesHere!$B1318="","",ABS($CZ1318-DY1318))</f>
        <v/>
      </c>
      <c r="EB1318" s="250" t="str">
        <f>IF(DataGoesHere!$B1318="","",EA1318^2)</f>
        <v/>
      </c>
      <c r="EC1318" s="249" t="str">
        <f>IF(DataGoesHere!$B1318="","",EA1318/$CZ1318)</f>
        <v/>
      </c>
      <c r="ED1318" s="250" t="str">
        <f>IF(DataGoesHere!$B1318="","",SUM(DZ$2:DZ1318)/AVERAGE(EA:EA))</f>
        <v/>
      </c>
    </row>
    <row r="1319" spans="20:134" x14ac:dyDescent="0.2">
      <c r="T1319" s="240"/>
      <c r="U1319" s="86"/>
      <c r="V1319" s="86"/>
      <c r="W1319" s="86"/>
      <c r="X1319" s="86"/>
      <c r="Y1319" s="86"/>
      <c r="Z1319" s="86"/>
      <c r="AA1319" s="86"/>
      <c r="AB1319" s="86"/>
      <c r="AC1319" s="245" t="str">
        <f>IF(DataGoesHere!$B1319="","",(DataGoesHere!$B1319/SUM(DataGoesHere!$B1310:'DataGoesHere'!$B1321)))</f>
        <v/>
      </c>
      <c r="AD1319" s="86"/>
      <c r="AE1319" s="241"/>
      <c r="CV1319" s="310" t="str">
        <f>IF(DataGoesHere!B1319="","",DataGoesHere!A1319)</f>
        <v/>
      </c>
      <c r="CW1319" s="271">
        <f t="shared" ca="1" si="48"/>
        <v>10</v>
      </c>
      <c r="CX1319" s="272">
        <f t="shared" ca="1" si="49"/>
        <v>0.92557634012077306</v>
      </c>
      <c r="CY1319" s="266">
        <f>DataGoesHere!A1319</f>
        <v>1318</v>
      </c>
      <c r="CZ1319" s="19" t="str">
        <f>IF(DataGoesHere!B1319="","",DataGoesHere!B1319)</f>
        <v/>
      </c>
      <c r="DA1319" s="19" t="str">
        <f>IF(DataGoesHere!B1319="","",IF(AH$5="No",DataGoesHere!B1319,DataGoesHere!B1319-(AH$2*(DataGoesHere!A1319-1))))</f>
        <v/>
      </c>
      <c r="DB1319" s="19" t="str">
        <f>IF(DataGoesHere!B1319="","",IF(AO$9="No",DataGoesHere!B1319,DataGoesHere!B1319/CX1319))</f>
        <v/>
      </c>
      <c r="DC1319" s="19" t="str">
        <f>IF(DataGoesHere!B1319="","",IF(AO$9="No",DA1319,DA1319/CX1319))</f>
        <v/>
      </c>
      <c r="DD1319" s="293" t="str">
        <f>IF(CZ1319="",IF(COUNTIF(DD$2:DD1318,"Forecast")&lt;Output!E$43,"Forecast",""),"Actual")</f>
        <v/>
      </c>
      <c r="DF1319" s="19" t="str">
        <f>IF(DataGoesHere!B1318="",IF(DD1319="Forecast",(Output!$E$47*IntermediateCalcs!DH1318)+((1-Output!$E$47)*IntermediateCalcs!DF1318),""),(Output!$E$47*IntermediateCalcs!DB1318)+((1-Output!$E$47)*IntermediateCalcs!DF1318))</f>
        <v/>
      </c>
      <c r="DG1319" s="19" t="str">
        <f>IF(DataGoesHere!B1318="",IF(DD1319="Forecast",(Output!$G$47*(IntermediateCalcs!DF1319-IntermediateCalcs!DF1318))+((1-Output!$G$47)*IntermediateCalcs!DG1318),""),(Output!$G$47*(IntermediateCalcs!DF1319-IntermediateCalcs!DF1318))+((1-Output!$G$47)*IntermediateCalcs!DG1318))</f>
        <v/>
      </c>
      <c r="DH1319" s="19" t="str">
        <f>IF(DataGoesHere!B1318="",IF(DD1319="Forecast",DF1319+DG1319,""),DF1319+DG1319)</f>
        <v/>
      </c>
      <c r="DI1319" s="274" t="str">
        <f>IF(DH1319="","",IF(IntermediateCalcs!$AO$9="Yes",IntermediateCalcs!DH1319*$CX1319,IntermediateCalcs!DH1319))</f>
        <v/>
      </c>
      <c r="DJ1319" s="250" t="str">
        <f>IF(DataGoesHere!$B1319="","",($CZ1319-DI1319))</f>
        <v/>
      </c>
      <c r="DK1319" s="250" t="str">
        <f>IF(DataGoesHere!$B1319="","",ABS($CZ1319-DI1319))</f>
        <v/>
      </c>
      <c r="DL1319" s="250" t="str">
        <f>IF(DataGoesHere!$B1319="","",DK1319^2)</f>
        <v/>
      </c>
      <c r="DM1319" s="249" t="str">
        <f>IF(DataGoesHere!$B1319="","",DK1319/$CZ1319)</f>
        <v/>
      </c>
      <c r="DN1319" s="250" t="str">
        <f>IF(DataGoesHere!$B1319="","",SUM(DJ$2:DJ1319)/AVERAGE(DK:DK))</f>
        <v/>
      </c>
      <c r="DP1319" s="19" t="str">
        <f>IF(DataGoesHere!B1319="",IF($DD1319="Forecast",(Output!E$48*IntermediateCalcs!CY1319)+Output!G$48,""),(Output!E$48*IntermediateCalcs!CY1319)+Output!G$48)</f>
        <v/>
      </c>
      <c r="DQ1319" s="274" t="str">
        <f>IF(DP1319="","",IF(IntermediateCalcs!$AO$9="Yes",IntermediateCalcs!DP1319*$CX1319,IntermediateCalcs!DP1319))</f>
        <v/>
      </c>
      <c r="DR1319" s="250" t="str">
        <f>IF(DataGoesHere!$B1319="","",($CZ1319-DQ1319))</f>
        <v/>
      </c>
      <c r="DS1319" s="250" t="str">
        <f>IF(DataGoesHere!$B1319="","",ABS($CZ1319-DQ1319))</f>
        <v/>
      </c>
      <c r="DT1319" s="250" t="str">
        <f>IF(DataGoesHere!$B1319="","",DS1319^2)</f>
        <v/>
      </c>
      <c r="DU1319" s="249" t="str">
        <f>IF(DataGoesHere!$B1319="","",DS1319/$CZ1319)</f>
        <v/>
      </c>
      <c r="DV1319" s="250" t="str">
        <f>IF(DataGoesHere!$B1319="","",SUM(DR$2:DR1319)/AVERAGE(DS:DS))</f>
        <v/>
      </c>
      <c r="DX1319" s="19" t="str">
        <f>IF(DataGoesHere!$B1318="","",(DB1313*(Output!$O$49/Output!$P$49))+(IntermediateCalcs!DB1314*(Output!$M$49/Output!$P$49))+(IntermediateCalcs!DB1315*(Output!$K$49/Output!$P$49))+(DB1316*(Output!$I$49/Output!$P$49))+(IntermediateCalcs!DB1317*(Output!$G$49/Output!$P$49))+(IntermediateCalcs!DB1318*(Output!$E$49/Output!$P$49)))</f>
        <v/>
      </c>
      <c r="DY1319" s="274" t="str">
        <f>IF(DX1319="","",IF(IntermediateCalcs!$AO$9="Yes",IntermediateCalcs!DX1319*$CX1319,IntermediateCalcs!DX1319))</f>
        <v/>
      </c>
      <c r="DZ1319" s="250" t="str">
        <f>IF(DataGoesHere!$B1319="","",($CZ1319-DY1319))</f>
        <v/>
      </c>
      <c r="EA1319" s="250" t="str">
        <f>IF(DataGoesHere!$B1319="","",ABS($CZ1319-DY1319))</f>
        <v/>
      </c>
      <c r="EB1319" s="250" t="str">
        <f>IF(DataGoesHere!$B1319="","",EA1319^2)</f>
        <v/>
      </c>
      <c r="EC1319" s="249" t="str">
        <f>IF(DataGoesHere!$B1319="","",EA1319/$CZ1319)</f>
        <v/>
      </c>
      <c r="ED1319" s="250" t="str">
        <f>IF(DataGoesHere!$B1319="","",SUM(DZ$2:DZ1319)/AVERAGE(EA:EA))</f>
        <v/>
      </c>
    </row>
    <row r="1320" spans="20:134" x14ac:dyDescent="0.2">
      <c r="T1320" s="240"/>
      <c r="U1320" s="86"/>
      <c r="V1320" s="86"/>
      <c r="W1320" s="86"/>
      <c r="X1320" s="86"/>
      <c r="Y1320" s="86"/>
      <c r="Z1320" s="86"/>
      <c r="AA1320" s="86"/>
      <c r="AB1320" s="86"/>
      <c r="AC1320" s="86"/>
      <c r="AD1320" s="245" t="str">
        <f>IF(DataGoesHere!$B1320="","",(DataGoesHere!$B1320/SUM(DataGoesHere!$B1310:'DataGoesHere'!$B1321)))</f>
        <v/>
      </c>
      <c r="AE1320" s="241"/>
      <c r="CV1320" s="310" t="str">
        <f>IF(DataGoesHere!B1320="","",DataGoesHere!A1320)</f>
        <v/>
      </c>
      <c r="CW1320" s="271">
        <f t="shared" ca="1" si="48"/>
        <v>11</v>
      </c>
      <c r="CX1320" s="272">
        <f t="shared" ca="1" si="49"/>
        <v>0.97463169608807265</v>
      </c>
      <c r="CY1320" s="266">
        <f>DataGoesHere!A1320</f>
        <v>1319</v>
      </c>
      <c r="CZ1320" s="19" t="str">
        <f>IF(DataGoesHere!B1320="","",DataGoesHere!B1320)</f>
        <v/>
      </c>
      <c r="DA1320" s="19" t="str">
        <f>IF(DataGoesHere!B1320="","",IF(AH$5="No",DataGoesHere!B1320,DataGoesHere!B1320-(AH$2*(DataGoesHere!A1320-1))))</f>
        <v/>
      </c>
      <c r="DB1320" s="19" t="str">
        <f>IF(DataGoesHere!B1320="","",IF(AO$9="No",DataGoesHere!B1320,DataGoesHere!B1320/CX1320))</f>
        <v/>
      </c>
      <c r="DC1320" s="19" t="str">
        <f>IF(DataGoesHere!B1320="","",IF(AO$9="No",DA1320,DA1320/CX1320))</f>
        <v/>
      </c>
      <c r="DD1320" s="293" t="str">
        <f>IF(CZ1320="",IF(COUNTIF(DD$2:DD1319,"Forecast")&lt;Output!E$43,"Forecast",""),"Actual")</f>
        <v/>
      </c>
      <c r="DF1320" s="19" t="str">
        <f>IF(DataGoesHere!B1319="",IF(DD1320="Forecast",(Output!$E$47*IntermediateCalcs!DH1319)+((1-Output!$E$47)*IntermediateCalcs!DF1319),""),(Output!$E$47*IntermediateCalcs!DB1319)+((1-Output!$E$47)*IntermediateCalcs!DF1319))</f>
        <v/>
      </c>
      <c r="DG1320" s="19" t="str">
        <f>IF(DataGoesHere!B1319="",IF(DD1320="Forecast",(Output!$G$47*(IntermediateCalcs!DF1320-IntermediateCalcs!DF1319))+((1-Output!$G$47)*IntermediateCalcs!DG1319),""),(Output!$G$47*(IntermediateCalcs!DF1320-IntermediateCalcs!DF1319))+((1-Output!$G$47)*IntermediateCalcs!DG1319))</f>
        <v/>
      </c>
      <c r="DH1320" s="19" t="str">
        <f>IF(DataGoesHere!B1319="",IF(DD1320="Forecast",DF1320+DG1320,""),DF1320+DG1320)</f>
        <v/>
      </c>
      <c r="DI1320" s="274" t="str">
        <f>IF(DH1320="","",IF(IntermediateCalcs!$AO$9="Yes",IntermediateCalcs!DH1320*$CX1320,IntermediateCalcs!DH1320))</f>
        <v/>
      </c>
      <c r="DJ1320" s="250" t="str">
        <f>IF(DataGoesHere!$B1320="","",($CZ1320-DI1320))</f>
        <v/>
      </c>
      <c r="DK1320" s="250" t="str">
        <f>IF(DataGoesHere!$B1320="","",ABS($CZ1320-DI1320))</f>
        <v/>
      </c>
      <c r="DL1320" s="250" t="str">
        <f>IF(DataGoesHere!$B1320="","",DK1320^2)</f>
        <v/>
      </c>
      <c r="DM1320" s="249" t="str">
        <f>IF(DataGoesHere!$B1320="","",DK1320/$CZ1320)</f>
        <v/>
      </c>
      <c r="DN1320" s="250" t="str">
        <f>IF(DataGoesHere!$B1320="","",SUM(DJ$2:DJ1320)/AVERAGE(DK:DK))</f>
        <v/>
      </c>
      <c r="DP1320" s="19" t="str">
        <f>IF(DataGoesHere!B1320="",IF($DD1320="Forecast",(Output!E$48*IntermediateCalcs!CY1320)+Output!G$48,""),(Output!E$48*IntermediateCalcs!CY1320)+Output!G$48)</f>
        <v/>
      </c>
      <c r="DQ1320" s="274" t="str">
        <f>IF(DP1320="","",IF(IntermediateCalcs!$AO$9="Yes",IntermediateCalcs!DP1320*$CX1320,IntermediateCalcs!DP1320))</f>
        <v/>
      </c>
      <c r="DR1320" s="250" t="str">
        <f>IF(DataGoesHere!$B1320="","",($CZ1320-DQ1320))</f>
        <v/>
      </c>
      <c r="DS1320" s="250" t="str">
        <f>IF(DataGoesHere!$B1320="","",ABS($CZ1320-DQ1320))</f>
        <v/>
      </c>
      <c r="DT1320" s="250" t="str">
        <f>IF(DataGoesHere!$B1320="","",DS1320^2)</f>
        <v/>
      </c>
      <c r="DU1320" s="249" t="str">
        <f>IF(DataGoesHere!$B1320="","",DS1320/$CZ1320)</f>
        <v/>
      </c>
      <c r="DV1320" s="250" t="str">
        <f>IF(DataGoesHere!$B1320="","",SUM(DR$2:DR1320)/AVERAGE(DS:DS))</f>
        <v/>
      </c>
      <c r="DX1320" s="19" t="str">
        <f>IF(DataGoesHere!$B1319="","",(DB1314*(Output!$O$49/Output!$P$49))+(IntermediateCalcs!DB1315*(Output!$M$49/Output!$P$49))+(IntermediateCalcs!DB1316*(Output!$K$49/Output!$P$49))+(DB1317*(Output!$I$49/Output!$P$49))+(IntermediateCalcs!DB1318*(Output!$G$49/Output!$P$49))+(IntermediateCalcs!DB1319*(Output!$E$49/Output!$P$49)))</f>
        <v/>
      </c>
      <c r="DY1320" s="274" t="str">
        <f>IF(DX1320="","",IF(IntermediateCalcs!$AO$9="Yes",IntermediateCalcs!DX1320*$CX1320,IntermediateCalcs!DX1320))</f>
        <v/>
      </c>
      <c r="DZ1320" s="250" t="str">
        <f>IF(DataGoesHere!$B1320="","",($CZ1320-DY1320))</f>
        <v/>
      </c>
      <c r="EA1320" s="250" t="str">
        <f>IF(DataGoesHere!$B1320="","",ABS($CZ1320-DY1320))</f>
        <v/>
      </c>
      <c r="EB1320" s="250" t="str">
        <f>IF(DataGoesHere!$B1320="","",EA1320^2)</f>
        <v/>
      </c>
      <c r="EC1320" s="249" t="str">
        <f>IF(DataGoesHere!$B1320="","",EA1320/$CZ1320)</f>
        <v/>
      </c>
      <c r="ED1320" s="250" t="str">
        <f>IF(DataGoesHere!$B1320="","",SUM(DZ$2:DZ1320)/AVERAGE(EA:EA))</f>
        <v/>
      </c>
    </row>
    <row r="1321" spans="20:134" x14ac:dyDescent="0.2">
      <c r="T1321" s="242"/>
      <c r="U1321" s="243"/>
      <c r="V1321" s="243"/>
      <c r="W1321" s="243"/>
      <c r="X1321" s="243"/>
      <c r="Y1321" s="243"/>
      <c r="Z1321" s="243"/>
      <c r="AA1321" s="243"/>
      <c r="AB1321" s="243"/>
      <c r="AC1321" s="243"/>
      <c r="AD1321" s="243"/>
      <c r="AE1321" s="246" t="str">
        <f>IF(DataGoesHere!$B1321="","",(DataGoesHere!$B1321/SUM(DataGoesHere!$B1310:'DataGoesHere'!$B1321)))</f>
        <v/>
      </c>
      <c r="CV1321" s="310" t="str">
        <f>IF(DataGoesHere!B1321="","",DataGoesHere!A1321)</f>
        <v/>
      </c>
      <c r="CW1321" s="271">
        <f t="shared" ca="1" si="48"/>
        <v>12</v>
      </c>
      <c r="CX1321" s="272">
        <f t="shared" ca="1" si="49"/>
        <v>1.0054005237672714</v>
      </c>
      <c r="CY1321" s="266">
        <f>DataGoesHere!A1321</f>
        <v>1320</v>
      </c>
      <c r="CZ1321" s="19" t="str">
        <f>IF(DataGoesHere!B1321="","",DataGoesHere!B1321)</f>
        <v/>
      </c>
      <c r="DA1321" s="19" t="str">
        <f>IF(DataGoesHere!B1321="","",IF(AH$5="No",DataGoesHere!B1321,DataGoesHere!B1321-(AH$2*(DataGoesHere!A1321-1))))</f>
        <v/>
      </c>
      <c r="DB1321" s="19" t="str">
        <f>IF(DataGoesHere!B1321="","",IF(AO$9="No",DataGoesHere!B1321,DataGoesHere!B1321/CX1321))</f>
        <v/>
      </c>
      <c r="DC1321" s="19" t="str">
        <f>IF(DataGoesHere!B1321="","",IF(AO$9="No",DA1321,DA1321/CX1321))</f>
        <v/>
      </c>
      <c r="DD1321" s="293" t="str">
        <f>IF(CZ1321="",IF(COUNTIF(DD$2:DD1320,"Forecast")&lt;Output!E$43,"Forecast",""),"Actual")</f>
        <v/>
      </c>
      <c r="DF1321" s="19" t="str">
        <f>IF(DataGoesHere!B1320="",IF(DD1321="Forecast",(Output!$E$47*IntermediateCalcs!DH1320)+((1-Output!$E$47)*IntermediateCalcs!DF1320),""),(Output!$E$47*IntermediateCalcs!DB1320)+((1-Output!$E$47)*IntermediateCalcs!DF1320))</f>
        <v/>
      </c>
      <c r="DG1321" s="19" t="str">
        <f>IF(DataGoesHere!B1320="",IF(DD1321="Forecast",(Output!$G$47*(IntermediateCalcs!DF1321-IntermediateCalcs!DF1320))+((1-Output!$G$47)*IntermediateCalcs!DG1320),""),(Output!$G$47*(IntermediateCalcs!DF1321-IntermediateCalcs!DF1320))+((1-Output!$G$47)*IntermediateCalcs!DG1320))</f>
        <v/>
      </c>
      <c r="DH1321" s="19" t="str">
        <f>IF(DataGoesHere!B1320="",IF(DD1321="Forecast",DF1321+DG1321,""),DF1321+DG1321)</f>
        <v/>
      </c>
      <c r="DI1321" s="274" t="str">
        <f>IF(DH1321="","",IF(IntermediateCalcs!$AO$9="Yes",IntermediateCalcs!DH1321*$CX1321,IntermediateCalcs!DH1321))</f>
        <v/>
      </c>
      <c r="DJ1321" s="250" t="str">
        <f>IF(DataGoesHere!$B1321="","",($CZ1321-DI1321))</f>
        <v/>
      </c>
      <c r="DK1321" s="250" t="str">
        <f>IF(DataGoesHere!$B1321="","",ABS($CZ1321-DI1321))</f>
        <v/>
      </c>
      <c r="DL1321" s="250" t="str">
        <f>IF(DataGoesHere!$B1321="","",DK1321^2)</f>
        <v/>
      </c>
      <c r="DM1321" s="249" t="str">
        <f>IF(DataGoesHere!$B1321="","",DK1321/$CZ1321)</f>
        <v/>
      </c>
      <c r="DN1321" s="250" t="str">
        <f>IF(DataGoesHere!$B1321="","",SUM(DJ$2:DJ1321)/AVERAGE(DK:DK))</f>
        <v/>
      </c>
      <c r="DP1321" s="19" t="str">
        <f>IF(DataGoesHere!B1321="",IF($DD1321="Forecast",(Output!E$48*IntermediateCalcs!CY1321)+Output!G$48,""),(Output!E$48*IntermediateCalcs!CY1321)+Output!G$48)</f>
        <v/>
      </c>
      <c r="DQ1321" s="274" t="str">
        <f>IF(DP1321="","",IF(IntermediateCalcs!$AO$9="Yes",IntermediateCalcs!DP1321*$CX1321,IntermediateCalcs!DP1321))</f>
        <v/>
      </c>
      <c r="DR1321" s="250" t="str">
        <f>IF(DataGoesHere!$B1321="","",($CZ1321-DQ1321))</f>
        <v/>
      </c>
      <c r="DS1321" s="250" t="str">
        <f>IF(DataGoesHere!$B1321="","",ABS($CZ1321-DQ1321))</f>
        <v/>
      </c>
      <c r="DT1321" s="250" t="str">
        <f>IF(DataGoesHere!$B1321="","",DS1321^2)</f>
        <v/>
      </c>
      <c r="DU1321" s="249" t="str">
        <f>IF(DataGoesHere!$B1321="","",DS1321/$CZ1321)</f>
        <v/>
      </c>
      <c r="DV1321" s="250" t="str">
        <f>IF(DataGoesHere!$B1321="","",SUM(DR$2:DR1321)/AVERAGE(DS:DS))</f>
        <v/>
      </c>
      <c r="DX1321" s="19" t="str">
        <f>IF(DataGoesHere!$B1320="","",(DB1315*(Output!$O$49/Output!$P$49))+(IntermediateCalcs!DB1316*(Output!$M$49/Output!$P$49))+(IntermediateCalcs!DB1317*(Output!$K$49/Output!$P$49))+(DB1318*(Output!$I$49/Output!$P$49))+(IntermediateCalcs!DB1319*(Output!$G$49/Output!$P$49))+(IntermediateCalcs!DB1320*(Output!$E$49/Output!$P$49)))</f>
        <v/>
      </c>
      <c r="DY1321" s="274" t="str">
        <f>IF(DX1321="","",IF(IntermediateCalcs!$AO$9="Yes",IntermediateCalcs!DX1321*$CX1321,IntermediateCalcs!DX1321))</f>
        <v/>
      </c>
      <c r="DZ1321" s="250" t="str">
        <f>IF(DataGoesHere!$B1321="","",($CZ1321-DY1321))</f>
        <v/>
      </c>
      <c r="EA1321" s="250" t="str">
        <f>IF(DataGoesHere!$B1321="","",ABS($CZ1321-DY1321))</f>
        <v/>
      </c>
      <c r="EB1321" s="250" t="str">
        <f>IF(DataGoesHere!$B1321="","",EA1321^2)</f>
        <v/>
      </c>
      <c r="EC1321" s="249" t="str">
        <f>IF(DataGoesHere!$B1321="","",EA1321/$CZ1321)</f>
        <v/>
      </c>
      <c r="ED1321" s="250" t="str">
        <f>IF(DataGoesHere!$B1321="","",SUM(DZ$2:DZ1321)/AVERAGE(EA:EA))</f>
        <v/>
      </c>
    </row>
    <row r="1322" spans="20:134" x14ac:dyDescent="0.2">
      <c r="T1322" s="244" t="str">
        <f>IF(DataGoesHere!$B1322="","",(DataGoesHere!$B1322/SUM(DataGoesHere!$B1322:'DataGoesHere'!$B1333)))</f>
        <v/>
      </c>
      <c r="U1322" s="238"/>
      <c r="V1322" s="238"/>
      <c r="W1322" s="238"/>
      <c r="X1322" s="238"/>
      <c r="Y1322" s="238"/>
      <c r="Z1322" s="238"/>
      <c r="AA1322" s="238"/>
      <c r="AB1322" s="238"/>
      <c r="AC1322" s="238"/>
      <c r="AD1322" s="238"/>
      <c r="AE1322" s="239"/>
      <c r="CV1322" s="310" t="str">
        <f>IF(DataGoesHere!B1322="","",DataGoesHere!A1322)</f>
        <v/>
      </c>
      <c r="CW1322" s="271">
        <f t="shared" ca="1" si="48"/>
        <v>1</v>
      </c>
      <c r="CX1322" s="272">
        <f t="shared" ca="1" si="49"/>
        <v>1.3236179355303281</v>
      </c>
      <c r="CY1322" s="266">
        <f>DataGoesHere!A1322</f>
        <v>1321</v>
      </c>
      <c r="CZ1322" s="19" t="str">
        <f>IF(DataGoesHere!B1322="","",DataGoesHere!B1322)</f>
        <v/>
      </c>
      <c r="DA1322" s="19" t="str">
        <f>IF(DataGoesHere!B1322="","",IF(AH$5="No",DataGoesHere!B1322,DataGoesHere!B1322-(AH$2*(DataGoesHere!A1322-1))))</f>
        <v/>
      </c>
      <c r="DB1322" s="19" t="str">
        <f>IF(DataGoesHere!B1322="","",IF(AO$9="No",DataGoesHere!B1322,DataGoesHere!B1322/CX1322))</f>
        <v/>
      </c>
      <c r="DC1322" s="19" t="str">
        <f>IF(DataGoesHere!B1322="","",IF(AO$9="No",DA1322,DA1322/CX1322))</f>
        <v/>
      </c>
      <c r="DD1322" s="293" t="str">
        <f>IF(CZ1322="",IF(COUNTIF(DD$2:DD1321,"Forecast")&lt;Output!E$43,"Forecast",""),"Actual")</f>
        <v/>
      </c>
      <c r="DF1322" s="19" t="str">
        <f>IF(DataGoesHere!B1321="",IF(DD1322="Forecast",(Output!$E$47*IntermediateCalcs!DH1321)+((1-Output!$E$47)*IntermediateCalcs!DF1321),""),(Output!$E$47*IntermediateCalcs!DB1321)+((1-Output!$E$47)*IntermediateCalcs!DF1321))</f>
        <v/>
      </c>
      <c r="DG1322" s="19" t="str">
        <f>IF(DataGoesHere!B1321="",IF(DD1322="Forecast",(Output!$G$47*(IntermediateCalcs!DF1322-IntermediateCalcs!DF1321))+((1-Output!$G$47)*IntermediateCalcs!DG1321),""),(Output!$G$47*(IntermediateCalcs!DF1322-IntermediateCalcs!DF1321))+((1-Output!$G$47)*IntermediateCalcs!DG1321))</f>
        <v/>
      </c>
      <c r="DH1322" s="19" t="str">
        <f>IF(DataGoesHere!B1321="",IF(DD1322="Forecast",DF1322+DG1322,""),DF1322+DG1322)</f>
        <v/>
      </c>
      <c r="DI1322" s="274" t="str">
        <f>IF(DH1322="","",IF(IntermediateCalcs!$AO$9="Yes",IntermediateCalcs!DH1322*$CX1322,IntermediateCalcs!DH1322))</f>
        <v/>
      </c>
      <c r="DJ1322" s="250" t="str">
        <f>IF(DataGoesHere!$B1322="","",($CZ1322-DI1322))</f>
        <v/>
      </c>
      <c r="DK1322" s="250" t="str">
        <f>IF(DataGoesHere!$B1322="","",ABS($CZ1322-DI1322))</f>
        <v/>
      </c>
      <c r="DL1322" s="250" t="str">
        <f>IF(DataGoesHere!$B1322="","",DK1322^2)</f>
        <v/>
      </c>
      <c r="DM1322" s="249" t="str">
        <f>IF(DataGoesHere!$B1322="","",DK1322/$CZ1322)</f>
        <v/>
      </c>
      <c r="DN1322" s="250" t="str">
        <f>IF(DataGoesHere!$B1322="","",SUM(DJ$2:DJ1322)/AVERAGE(DK:DK))</f>
        <v/>
      </c>
      <c r="DP1322" s="19" t="str">
        <f>IF(DataGoesHere!B1322="",IF($DD1322="Forecast",(Output!E$48*IntermediateCalcs!CY1322)+Output!G$48,""),(Output!E$48*IntermediateCalcs!CY1322)+Output!G$48)</f>
        <v/>
      </c>
      <c r="DQ1322" s="274" t="str">
        <f>IF(DP1322="","",IF(IntermediateCalcs!$AO$9="Yes",IntermediateCalcs!DP1322*$CX1322,IntermediateCalcs!DP1322))</f>
        <v/>
      </c>
      <c r="DR1322" s="250" t="str">
        <f>IF(DataGoesHere!$B1322="","",($CZ1322-DQ1322))</f>
        <v/>
      </c>
      <c r="DS1322" s="250" t="str">
        <f>IF(DataGoesHere!$B1322="","",ABS($CZ1322-DQ1322))</f>
        <v/>
      </c>
      <c r="DT1322" s="250" t="str">
        <f>IF(DataGoesHere!$B1322="","",DS1322^2)</f>
        <v/>
      </c>
      <c r="DU1322" s="249" t="str">
        <f>IF(DataGoesHere!$B1322="","",DS1322/$CZ1322)</f>
        <v/>
      </c>
      <c r="DV1322" s="250" t="str">
        <f>IF(DataGoesHere!$B1322="","",SUM(DR$2:DR1322)/AVERAGE(DS:DS))</f>
        <v/>
      </c>
      <c r="DX1322" s="19" t="str">
        <f>IF(DataGoesHere!$B1321="","",(DB1316*(Output!$O$49/Output!$P$49))+(IntermediateCalcs!DB1317*(Output!$M$49/Output!$P$49))+(IntermediateCalcs!DB1318*(Output!$K$49/Output!$P$49))+(DB1319*(Output!$I$49/Output!$P$49))+(IntermediateCalcs!DB1320*(Output!$G$49/Output!$P$49))+(IntermediateCalcs!DB1321*(Output!$E$49/Output!$P$49)))</f>
        <v/>
      </c>
      <c r="DY1322" s="274" t="str">
        <f>IF(DX1322="","",IF(IntermediateCalcs!$AO$9="Yes",IntermediateCalcs!DX1322*$CX1322,IntermediateCalcs!DX1322))</f>
        <v/>
      </c>
      <c r="DZ1322" s="250" t="str">
        <f>IF(DataGoesHere!$B1322="","",($CZ1322-DY1322))</f>
        <v/>
      </c>
      <c r="EA1322" s="250" t="str">
        <f>IF(DataGoesHere!$B1322="","",ABS($CZ1322-DY1322))</f>
        <v/>
      </c>
      <c r="EB1322" s="250" t="str">
        <f>IF(DataGoesHere!$B1322="","",EA1322^2)</f>
        <v/>
      </c>
      <c r="EC1322" s="249" t="str">
        <f>IF(DataGoesHere!$B1322="","",EA1322/$CZ1322)</f>
        <v/>
      </c>
      <c r="ED1322" s="250" t="str">
        <f>IF(DataGoesHere!$B1322="","",SUM(DZ$2:DZ1322)/AVERAGE(EA:EA))</f>
        <v/>
      </c>
    </row>
    <row r="1323" spans="20:134" x14ac:dyDescent="0.2">
      <c r="T1323" s="240"/>
      <c r="U1323" s="245" t="str">
        <f>IF(DataGoesHere!$B1323="","",(DataGoesHere!$B1323/SUM(DataGoesHere!$B1323:'DataGoesHere'!$B1333)))</f>
        <v/>
      </c>
      <c r="V1323" s="86"/>
      <c r="W1323" s="86"/>
      <c r="X1323" s="86"/>
      <c r="Y1323" s="86"/>
      <c r="Z1323" s="86"/>
      <c r="AA1323" s="86"/>
      <c r="AB1323" s="86"/>
      <c r="AC1323" s="86"/>
      <c r="AD1323" s="86"/>
      <c r="AE1323" s="241"/>
      <c r="CV1323" s="310" t="str">
        <f>IF(DataGoesHere!B1323="","",DataGoesHere!A1323)</f>
        <v/>
      </c>
      <c r="CW1323" s="271">
        <f t="shared" ca="1" si="48"/>
        <v>2</v>
      </c>
      <c r="CX1323" s="272">
        <f t="shared" ca="1" si="49"/>
        <v>0.80574490527728204</v>
      </c>
      <c r="CY1323" s="266">
        <f>DataGoesHere!A1323</f>
        <v>1322</v>
      </c>
      <c r="CZ1323" s="19" t="str">
        <f>IF(DataGoesHere!B1323="","",DataGoesHere!B1323)</f>
        <v/>
      </c>
      <c r="DA1323" s="19" t="str">
        <f>IF(DataGoesHere!B1323="","",IF(AH$5="No",DataGoesHere!B1323,DataGoesHere!B1323-(AH$2*(DataGoesHere!A1323-1))))</f>
        <v/>
      </c>
      <c r="DB1323" s="19" t="str">
        <f>IF(DataGoesHere!B1323="","",IF(AO$9="No",DataGoesHere!B1323,DataGoesHere!B1323/CX1323))</f>
        <v/>
      </c>
      <c r="DC1323" s="19" t="str">
        <f>IF(DataGoesHere!B1323="","",IF(AO$9="No",DA1323,DA1323/CX1323))</f>
        <v/>
      </c>
      <c r="DD1323" s="293" t="str">
        <f>IF(CZ1323="",IF(COUNTIF(DD$2:DD1322,"Forecast")&lt;Output!E$43,"Forecast",""),"Actual")</f>
        <v/>
      </c>
      <c r="DF1323" s="19" t="str">
        <f>IF(DataGoesHere!B1322="",IF(DD1323="Forecast",(Output!$E$47*IntermediateCalcs!DH1322)+((1-Output!$E$47)*IntermediateCalcs!DF1322),""),(Output!$E$47*IntermediateCalcs!DB1322)+((1-Output!$E$47)*IntermediateCalcs!DF1322))</f>
        <v/>
      </c>
      <c r="DG1323" s="19" t="str">
        <f>IF(DataGoesHere!B1322="",IF(DD1323="Forecast",(Output!$G$47*(IntermediateCalcs!DF1323-IntermediateCalcs!DF1322))+((1-Output!$G$47)*IntermediateCalcs!DG1322),""),(Output!$G$47*(IntermediateCalcs!DF1323-IntermediateCalcs!DF1322))+((1-Output!$G$47)*IntermediateCalcs!DG1322))</f>
        <v/>
      </c>
      <c r="DH1323" s="19" t="str">
        <f>IF(DataGoesHere!B1322="",IF(DD1323="Forecast",DF1323+DG1323,""),DF1323+DG1323)</f>
        <v/>
      </c>
      <c r="DI1323" s="274" t="str">
        <f>IF(DH1323="","",IF(IntermediateCalcs!$AO$9="Yes",IntermediateCalcs!DH1323*$CX1323,IntermediateCalcs!DH1323))</f>
        <v/>
      </c>
      <c r="DJ1323" s="250" t="str">
        <f>IF(DataGoesHere!$B1323="","",($CZ1323-DI1323))</f>
        <v/>
      </c>
      <c r="DK1323" s="250" t="str">
        <f>IF(DataGoesHere!$B1323="","",ABS($CZ1323-DI1323))</f>
        <v/>
      </c>
      <c r="DL1323" s="250" t="str">
        <f>IF(DataGoesHere!$B1323="","",DK1323^2)</f>
        <v/>
      </c>
      <c r="DM1323" s="249" t="str">
        <f>IF(DataGoesHere!$B1323="","",DK1323/$CZ1323)</f>
        <v/>
      </c>
      <c r="DN1323" s="250" t="str">
        <f>IF(DataGoesHere!$B1323="","",SUM(DJ$2:DJ1323)/AVERAGE(DK:DK))</f>
        <v/>
      </c>
      <c r="DP1323" s="19" t="str">
        <f>IF(DataGoesHere!B1323="",IF($DD1323="Forecast",(Output!E$48*IntermediateCalcs!CY1323)+Output!G$48,""),(Output!E$48*IntermediateCalcs!CY1323)+Output!G$48)</f>
        <v/>
      </c>
      <c r="DQ1323" s="274" t="str">
        <f>IF(DP1323="","",IF(IntermediateCalcs!$AO$9="Yes",IntermediateCalcs!DP1323*$CX1323,IntermediateCalcs!DP1323))</f>
        <v/>
      </c>
      <c r="DR1323" s="250" t="str">
        <f>IF(DataGoesHere!$B1323="","",($CZ1323-DQ1323))</f>
        <v/>
      </c>
      <c r="DS1323" s="250" t="str">
        <f>IF(DataGoesHere!$B1323="","",ABS($CZ1323-DQ1323))</f>
        <v/>
      </c>
      <c r="DT1323" s="250" t="str">
        <f>IF(DataGoesHere!$B1323="","",DS1323^2)</f>
        <v/>
      </c>
      <c r="DU1323" s="249" t="str">
        <f>IF(DataGoesHere!$B1323="","",DS1323/$CZ1323)</f>
        <v/>
      </c>
      <c r="DV1323" s="250" t="str">
        <f>IF(DataGoesHere!$B1323="","",SUM(DR$2:DR1323)/AVERAGE(DS:DS))</f>
        <v/>
      </c>
      <c r="DX1323" s="19" t="str">
        <f>IF(DataGoesHere!$B1322="","",(DB1317*(Output!$O$49/Output!$P$49))+(IntermediateCalcs!DB1318*(Output!$M$49/Output!$P$49))+(IntermediateCalcs!DB1319*(Output!$K$49/Output!$P$49))+(DB1320*(Output!$I$49/Output!$P$49))+(IntermediateCalcs!DB1321*(Output!$G$49/Output!$P$49))+(IntermediateCalcs!DB1322*(Output!$E$49/Output!$P$49)))</f>
        <v/>
      </c>
      <c r="DY1323" s="274" t="str">
        <f>IF(DX1323="","",IF(IntermediateCalcs!$AO$9="Yes",IntermediateCalcs!DX1323*$CX1323,IntermediateCalcs!DX1323))</f>
        <v/>
      </c>
      <c r="DZ1323" s="250" t="str">
        <f>IF(DataGoesHere!$B1323="","",($CZ1323-DY1323))</f>
        <v/>
      </c>
      <c r="EA1323" s="250" t="str">
        <f>IF(DataGoesHere!$B1323="","",ABS($CZ1323-DY1323))</f>
        <v/>
      </c>
      <c r="EB1323" s="250" t="str">
        <f>IF(DataGoesHere!$B1323="","",EA1323^2)</f>
        <v/>
      </c>
      <c r="EC1323" s="249" t="str">
        <f>IF(DataGoesHere!$B1323="","",EA1323/$CZ1323)</f>
        <v/>
      </c>
      <c r="ED1323" s="250" t="str">
        <f>IF(DataGoesHere!$B1323="","",SUM(DZ$2:DZ1323)/AVERAGE(EA:EA))</f>
        <v/>
      </c>
    </row>
    <row r="1324" spans="20:134" x14ac:dyDescent="0.2">
      <c r="T1324" s="240"/>
      <c r="U1324" s="86"/>
      <c r="V1324" s="245" t="str">
        <f>IF(DataGoesHere!$B1324="","",(DataGoesHere!$B1324/SUM(DataGoesHere!$B1322:'DataGoesHere'!$B1333)))</f>
        <v/>
      </c>
      <c r="W1324" s="86"/>
      <c r="X1324" s="86"/>
      <c r="Y1324" s="86"/>
      <c r="Z1324" s="86"/>
      <c r="AA1324" s="86"/>
      <c r="AB1324" s="86"/>
      <c r="AC1324" s="86"/>
      <c r="AD1324" s="86"/>
      <c r="AE1324" s="241"/>
      <c r="CV1324" s="310" t="str">
        <f>IF(DataGoesHere!B1324="","",DataGoesHere!A1324)</f>
        <v/>
      </c>
      <c r="CW1324" s="271">
        <f t="shared" ca="1" si="48"/>
        <v>3</v>
      </c>
      <c r="CX1324" s="272">
        <f t="shared" ca="1" si="49"/>
        <v>0.79862940076451561</v>
      </c>
      <c r="CY1324" s="266">
        <f>DataGoesHere!A1324</f>
        <v>1323</v>
      </c>
      <c r="CZ1324" s="19" t="str">
        <f>IF(DataGoesHere!B1324="","",DataGoesHere!B1324)</f>
        <v/>
      </c>
      <c r="DA1324" s="19" t="str">
        <f>IF(DataGoesHere!B1324="","",IF(AH$5="No",DataGoesHere!B1324,DataGoesHere!B1324-(AH$2*(DataGoesHere!A1324-1))))</f>
        <v/>
      </c>
      <c r="DB1324" s="19" t="str">
        <f>IF(DataGoesHere!B1324="","",IF(AO$9="No",DataGoesHere!B1324,DataGoesHere!B1324/CX1324))</f>
        <v/>
      </c>
      <c r="DC1324" s="19" t="str">
        <f>IF(DataGoesHere!B1324="","",IF(AO$9="No",DA1324,DA1324/CX1324))</f>
        <v/>
      </c>
      <c r="DD1324" s="293" t="str">
        <f>IF(CZ1324="",IF(COUNTIF(DD$2:DD1323,"Forecast")&lt;Output!E$43,"Forecast",""),"Actual")</f>
        <v/>
      </c>
      <c r="DF1324" s="19" t="str">
        <f>IF(DataGoesHere!B1323="",IF(DD1324="Forecast",(Output!$E$47*IntermediateCalcs!DH1323)+((1-Output!$E$47)*IntermediateCalcs!DF1323),""),(Output!$E$47*IntermediateCalcs!DB1323)+((1-Output!$E$47)*IntermediateCalcs!DF1323))</f>
        <v/>
      </c>
      <c r="DG1324" s="19" t="str">
        <f>IF(DataGoesHere!B1323="",IF(DD1324="Forecast",(Output!$G$47*(IntermediateCalcs!DF1324-IntermediateCalcs!DF1323))+((1-Output!$G$47)*IntermediateCalcs!DG1323),""),(Output!$G$47*(IntermediateCalcs!DF1324-IntermediateCalcs!DF1323))+((1-Output!$G$47)*IntermediateCalcs!DG1323))</f>
        <v/>
      </c>
      <c r="DH1324" s="19" t="str">
        <f>IF(DataGoesHere!B1323="",IF(DD1324="Forecast",DF1324+DG1324,""),DF1324+DG1324)</f>
        <v/>
      </c>
      <c r="DI1324" s="274" t="str">
        <f>IF(DH1324="","",IF(IntermediateCalcs!$AO$9="Yes",IntermediateCalcs!DH1324*$CX1324,IntermediateCalcs!DH1324))</f>
        <v/>
      </c>
      <c r="DJ1324" s="250" t="str">
        <f>IF(DataGoesHere!$B1324="","",($CZ1324-DI1324))</f>
        <v/>
      </c>
      <c r="DK1324" s="250" t="str">
        <f>IF(DataGoesHere!$B1324="","",ABS($CZ1324-DI1324))</f>
        <v/>
      </c>
      <c r="DL1324" s="250" t="str">
        <f>IF(DataGoesHere!$B1324="","",DK1324^2)</f>
        <v/>
      </c>
      <c r="DM1324" s="249" t="str">
        <f>IF(DataGoesHere!$B1324="","",DK1324/$CZ1324)</f>
        <v/>
      </c>
      <c r="DN1324" s="250" t="str">
        <f>IF(DataGoesHere!$B1324="","",SUM(DJ$2:DJ1324)/AVERAGE(DK:DK))</f>
        <v/>
      </c>
      <c r="DP1324" s="19" t="str">
        <f>IF(DataGoesHere!B1324="",IF($DD1324="Forecast",(Output!E$48*IntermediateCalcs!CY1324)+Output!G$48,""),(Output!E$48*IntermediateCalcs!CY1324)+Output!G$48)</f>
        <v/>
      </c>
      <c r="DQ1324" s="274" t="str">
        <f>IF(DP1324="","",IF(IntermediateCalcs!$AO$9="Yes",IntermediateCalcs!DP1324*$CX1324,IntermediateCalcs!DP1324))</f>
        <v/>
      </c>
      <c r="DR1324" s="250" t="str">
        <f>IF(DataGoesHere!$B1324="","",($CZ1324-DQ1324))</f>
        <v/>
      </c>
      <c r="DS1324" s="250" t="str">
        <f>IF(DataGoesHere!$B1324="","",ABS($CZ1324-DQ1324))</f>
        <v/>
      </c>
      <c r="DT1324" s="250" t="str">
        <f>IF(DataGoesHere!$B1324="","",DS1324^2)</f>
        <v/>
      </c>
      <c r="DU1324" s="249" t="str">
        <f>IF(DataGoesHere!$B1324="","",DS1324/$CZ1324)</f>
        <v/>
      </c>
      <c r="DV1324" s="250" t="str">
        <f>IF(DataGoesHere!$B1324="","",SUM(DR$2:DR1324)/AVERAGE(DS:DS))</f>
        <v/>
      </c>
      <c r="DX1324" s="19" t="str">
        <f>IF(DataGoesHere!$B1323="","",(DB1318*(Output!$O$49/Output!$P$49))+(IntermediateCalcs!DB1319*(Output!$M$49/Output!$P$49))+(IntermediateCalcs!DB1320*(Output!$K$49/Output!$P$49))+(DB1321*(Output!$I$49/Output!$P$49))+(IntermediateCalcs!DB1322*(Output!$G$49/Output!$P$49))+(IntermediateCalcs!DB1323*(Output!$E$49/Output!$P$49)))</f>
        <v/>
      </c>
      <c r="DY1324" s="274" t="str">
        <f>IF(DX1324="","",IF(IntermediateCalcs!$AO$9="Yes",IntermediateCalcs!DX1324*$CX1324,IntermediateCalcs!DX1324))</f>
        <v/>
      </c>
      <c r="DZ1324" s="250" t="str">
        <f>IF(DataGoesHere!$B1324="","",($CZ1324-DY1324))</f>
        <v/>
      </c>
      <c r="EA1324" s="250" t="str">
        <f>IF(DataGoesHere!$B1324="","",ABS($CZ1324-DY1324))</f>
        <v/>
      </c>
      <c r="EB1324" s="250" t="str">
        <f>IF(DataGoesHere!$B1324="","",EA1324^2)</f>
        <v/>
      </c>
      <c r="EC1324" s="249" t="str">
        <f>IF(DataGoesHere!$B1324="","",EA1324/$CZ1324)</f>
        <v/>
      </c>
      <c r="ED1324" s="250" t="str">
        <f>IF(DataGoesHere!$B1324="","",SUM(DZ$2:DZ1324)/AVERAGE(EA:EA))</f>
        <v/>
      </c>
    </row>
    <row r="1325" spans="20:134" x14ac:dyDescent="0.2">
      <c r="T1325" s="240"/>
      <c r="U1325" s="86"/>
      <c r="V1325" s="86"/>
      <c r="W1325" s="245" t="str">
        <f>IF(DataGoesHere!$B1325="","",(DataGoesHere!$B1325/SUM(DataGoesHere!$B1322:'DataGoesHere'!$B1333)))</f>
        <v/>
      </c>
      <c r="X1325" s="86"/>
      <c r="Y1325" s="86"/>
      <c r="Z1325" s="86"/>
      <c r="AA1325" s="86"/>
      <c r="AB1325" s="86"/>
      <c r="AC1325" s="86"/>
      <c r="AD1325" s="86"/>
      <c r="AE1325" s="241"/>
      <c r="CV1325" s="310" t="str">
        <f>IF(DataGoesHere!B1325="","",DataGoesHere!A1325)</f>
        <v/>
      </c>
      <c r="CW1325" s="271">
        <f t="shared" ca="1" si="48"/>
        <v>4</v>
      </c>
      <c r="CX1325" s="272">
        <f t="shared" ca="1" si="49"/>
        <v>1.0149292433706087</v>
      </c>
      <c r="CY1325" s="266">
        <f>DataGoesHere!A1325</f>
        <v>1324</v>
      </c>
      <c r="CZ1325" s="19" t="str">
        <f>IF(DataGoesHere!B1325="","",DataGoesHere!B1325)</f>
        <v/>
      </c>
      <c r="DA1325" s="19" t="str">
        <f>IF(DataGoesHere!B1325="","",IF(AH$5="No",DataGoesHere!B1325,DataGoesHere!B1325-(AH$2*(DataGoesHere!A1325-1))))</f>
        <v/>
      </c>
      <c r="DB1325" s="19" t="str">
        <f>IF(DataGoesHere!B1325="","",IF(AO$9="No",DataGoesHere!B1325,DataGoesHere!B1325/CX1325))</f>
        <v/>
      </c>
      <c r="DC1325" s="19" t="str">
        <f>IF(DataGoesHere!B1325="","",IF(AO$9="No",DA1325,DA1325/CX1325))</f>
        <v/>
      </c>
      <c r="DD1325" s="293" t="str">
        <f>IF(CZ1325="",IF(COUNTIF(DD$2:DD1324,"Forecast")&lt;Output!E$43,"Forecast",""),"Actual")</f>
        <v/>
      </c>
      <c r="DF1325" s="19" t="str">
        <f>IF(DataGoesHere!B1324="",IF(DD1325="Forecast",(Output!$E$47*IntermediateCalcs!DH1324)+((1-Output!$E$47)*IntermediateCalcs!DF1324),""),(Output!$E$47*IntermediateCalcs!DB1324)+((1-Output!$E$47)*IntermediateCalcs!DF1324))</f>
        <v/>
      </c>
      <c r="DG1325" s="19" t="str">
        <f>IF(DataGoesHere!B1324="",IF(DD1325="Forecast",(Output!$G$47*(IntermediateCalcs!DF1325-IntermediateCalcs!DF1324))+((1-Output!$G$47)*IntermediateCalcs!DG1324),""),(Output!$G$47*(IntermediateCalcs!DF1325-IntermediateCalcs!DF1324))+((1-Output!$G$47)*IntermediateCalcs!DG1324))</f>
        <v/>
      </c>
      <c r="DH1325" s="19" t="str">
        <f>IF(DataGoesHere!B1324="",IF(DD1325="Forecast",DF1325+DG1325,""),DF1325+DG1325)</f>
        <v/>
      </c>
      <c r="DI1325" s="274" t="str">
        <f>IF(DH1325="","",IF(IntermediateCalcs!$AO$9="Yes",IntermediateCalcs!DH1325*$CX1325,IntermediateCalcs!DH1325))</f>
        <v/>
      </c>
      <c r="DJ1325" s="250" t="str">
        <f>IF(DataGoesHere!$B1325="","",($CZ1325-DI1325))</f>
        <v/>
      </c>
      <c r="DK1325" s="250" t="str">
        <f>IF(DataGoesHere!$B1325="","",ABS($CZ1325-DI1325))</f>
        <v/>
      </c>
      <c r="DL1325" s="250" t="str">
        <f>IF(DataGoesHere!$B1325="","",DK1325^2)</f>
        <v/>
      </c>
      <c r="DM1325" s="249" t="str">
        <f>IF(DataGoesHere!$B1325="","",DK1325/$CZ1325)</f>
        <v/>
      </c>
      <c r="DN1325" s="250" t="str">
        <f>IF(DataGoesHere!$B1325="","",SUM(DJ$2:DJ1325)/AVERAGE(DK:DK))</f>
        <v/>
      </c>
      <c r="DP1325" s="19" t="str">
        <f>IF(DataGoesHere!B1325="",IF($DD1325="Forecast",(Output!E$48*IntermediateCalcs!CY1325)+Output!G$48,""),(Output!E$48*IntermediateCalcs!CY1325)+Output!G$48)</f>
        <v/>
      </c>
      <c r="DQ1325" s="274" t="str">
        <f>IF(DP1325="","",IF(IntermediateCalcs!$AO$9="Yes",IntermediateCalcs!DP1325*$CX1325,IntermediateCalcs!DP1325))</f>
        <v/>
      </c>
      <c r="DR1325" s="250" t="str">
        <f>IF(DataGoesHere!$B1325="","",($CZ1325-DQ1325))</f>
        <v/>
      </c>
      <c r="DS1325" s="250" t="str">
        <f>IF(DataGoesHere!$B1325="","",ABS($CZ1325-DQ1325))</f>
        <v/>
      </c>
      <c r="DT1325" s="250" t="str">
        <f>IF(DataGoesHere!$B1325="","",DS1325^2)</f>
        <v/>
      </c>
      <c r="DU1325" s="249" t="str">
        <f>IF(DataGoesHere!$B1325="","",DS1325/$CZ1325)</f>
        <v/>
      </c>
      <c r="DV1325" s="250" t="str">
        <f>IF(DataGoesHere!$B1325="","",SUM(DR$2:DR1325)/AVERAGE(DS:DS))</f>
        <v/>
      </c>
      <c r="DX1325" s="19" t="str">
        <f>IF(DataGoesHere!$B1324="","",(DB1319*(Output!$O$49/Output!$P$49))+(IntermediateCalcs!DB1320*(Output!$M$49/Output!$P$49))+(IntermediateCalcs!DB1321*(Output!$K$49/Output!$P$49))+(DB1322*(Output!$I$49/Output!$P$49))+(IntermediateCalcs!DB1323*(Output!$G$49/Output!$P$49))+(IntermediateCalcs!DB1324*(Output!$E$49/Output!$P$49)))</f>
        <v/>
      </c>
      <c r="DY1325" s="274" t="str">
        <f>IF(DX1325="","",IF(IntermediateCalcs!$AO$9="Yes",IntermediateCalcs!DX1325*$CX1325,IntermediateCalcs!DX1325))</f>
        <v/>
      </c>
      <c r="DZ1325" s="250" t="str">
        <f>IF(DataGoesHere!$B1325="","",($CZ1325-DY1325))</f>
        <v/>
      </c>
      <c r="EA1325" s="250" t="str">
        <f>IF(DataGoesHere!$B1325="","",ABS($CZ1325-DY1325))</f>
        <v/>
      </c>
      <c r="EB1325" s="250" t="str">
        <f>IF(DataGoesHere!$B1325="","",EA1325^2)</f>
        <v/>
      </c>
      <c r="EC1325" s="249" t="str">
        <f>IF(DataGoesHere!$B1325="","",EA1325/$CZ1325)</f>
        <v/>
      </c>
      <c r="ED1325" s="250" t="str">
        <f>IF(DataGoesHere!$B1325="","",SUM(DZ$2:DZ1325)/AVERAGE(EA:EA))</f>
        <v/>
      </c>
    </row>
    <row r="1326" spans="20:134" x14ac:dyDescent="0.2">
      <c r="T1326" s="240"/>
      <c r="U1326" s="86"/>
      <c r="V1326" s="86"/>
      <c r="W1326" s="86"/>
      <c r="X1326" s="245" t="str">
        <f>IF(DataGoesHere!$B1326="","",(DataGoesHere!$B1326/SUM(DataGoesHere!$B1322:'DataGoesHere'!$B1333)))</f>
        <v/>
      </c>
      <c r="Y1326" s="86"/>
      <c r="Z1326" s="86"/>
      <c r="AA1326" s="86"/>
      <c r="AB1326" s="86"/>
      <c r="AC1326" s="86"/>
      <c r="AD1326" s="86"/>
      <c r="AE1326" s="241"/>
      <c r="CV1326" s="310" t="str">
        <f>IF(DataGoesHere!B1326="","",DataGoesHere!A1326)</f>
        <v/>
      </c>
      <c r="CW1326" s="271">
        <f t="shared" ca="1" si="48"/>
        <v>5</v>
      </c>
      <c r="CX1326" s="272">
        <f t="shared" ca="1" si="49"/>
        <v>0.97875414397996308</v>
      </c>
      <c r="CY1326" s="266">
        <f>DataGoesHere!A1326</f>
        <v>1325</v>
      </c>
      <c r="CZ1326" s="19" t="str">
        <f>IF(DataGoesHere!B1326="","",DataGoesHere!B1326)</f>
        <v/>
      </c>
      <c r="DA1326" s="19" t="str">
        <f>IF(DataGoesHere!B1326="","",IF(AH$5="No",DataGoesHere!B1326,DataGoesHere!B1326-(AH$2*(DataGoesHere!A1326-1))))</f>
        <v/>
      </c>
      <c r="DB1326" s="19" t="str">
        <f>IF(DataGoesHere!B1326="","",IF(AO$9="No",DataGoesHere!B1326,DataGoesHere!B1326/CX1326))</f>
        <v/>
      </c>
      <c r="DC1326" s="19" t="str">
        <f>IF(DataGoesHere!B1326="","",IF(AO$9="No",DA1326,DA1326/CX1326))</f>
        <v/>
      </c>
      <c r="DD1326" s="293" t="str">
        <f>IF(CZ1326="",IF(COUNTIF(DD$2:DD1325,"Forecast")&lt;Output!E$43,"Forecast",""),"Actual")</f>
        <v/>
      </c>
      <c r="DF1326" s="19" t="str">
        <f>IF(DataGoesHere!B1325="",IF(DD1326="Forecast",(Output!$E$47*IntermediateCalcs!DH1325)+((1-Output!$E$47)*IntermediateCalcs!DF1325),""),(Output!$E$47*IntermediateCalcs!DB1325)+((1-Output!$E$47)*IntermediateCalcs!DF1325))</f>
        <v/>
      </c>
      <c r="DG1326" s="19" t="str">
        <f>IF(DataGoesHere!B1325="",IF(DD1326="Forecast",(Output!$G$47*(IntermediateCalcs!DF1326-IntermediateCalcs!DF1325))+((1-Output!$G$47)*IntermediateCalcs!DG1325),""),(Output!$G$47*(IntermediateCalcs!DF1326-IntermediateCalcs!DF1325))+((1-Output!$G$47)*IntermediateCalcs!DG1325))</f>
        <v/>
      </c>
      <c r="DH1326" s="19" t="str">
        <f>IF(DataGoesHere!B1325="",IF(DD1326="Forecast",DF1326+DG1326,""),DF1326+DG1326)</f>
        <v/>
      </c>
      <c r="DI1326" s="274" t="str">
        <f>IF(DH1326="","",IF(IntermediateCalcs!$AO$9="Yes",IntermediateCalcs!DH1326*$CX1326,IntermediateCalcs!DH1326))</f>
        <v/>
      </c>
      <c r="DJ1326" s="250" t="str">
        <f>IF(DataGoesHere!$B1326="","",($CZ1326-DI1326))</f>
        <v/>
      </c>
      <c r="DK1326" s="250" t="str">
        <f>IF(DataGoesHere!$B1326="","",ABS($CZ1326-DI1326))</f>
        <v/>
      </c>
      <c r="DL1326" s="250" t="str">
        <f>IF(DataGoesHere!$B1326="","",DK1326^2)</f>
        <v/>
      </c>
      <c r="DM1326" s="249" t="str">
        <f>IF(DataGoesHere!$B1326="","",DK1326/$CZ1326)</f>
        <v/>
      </c>
      <c r="DN1326" s="250" t="str">
        <f>IF(DataGoesHere!$B1326="","",SUM(DJ$2:DJ1326)/AVERAGE(DK:DK))</f>
        <v/>
      </c>
      <c r="DP1326" s="19" t="str">
        <f>IF(DataGoesHere!B1326="",IF($DD1326="Forecast",(Output!E$48*IntermediateCalcs!CY1326)+Output!G$48,""),(Output!E$48*IntermediateCalcs!CY1326)+Output!G$48)</f>
        <v/>
      </c>
      <c r="DQ1326" s="274" t="str">
        <f>IF(DP1326="","",IF(IntermediateCalcs!$AO$9="Yes",IntermediateCalcs!DP1326*$CX1326,IntermediateCalcs!DP1326))</f>
        <v/>
      </c>
      <c r="DR1326" s="250" t="str">
        <f>IF(DataGoesHere!$B1326="","",($CZ1326-DQ1326))</f>
        <v/>
      </c>
      <c r="DS1326" s="250" t="str">
        <f>IF(DataGoesHere!$B1326="","",ABS($CZ1326-DQ1326))</f>
        <v/>
      </c>
      <c r="DT1326" s="250" t="str">
        <f>IF(DataGoesHere!$B1326="","",DS1326^2)</f>
        <v/>
      </c>
      <c r="DU1326" s="249" t="str">
        <f>IF(DataGoesHere!$B1326="","",DS1326/$CZ1326)</f>
        <v/>
      </c>
      <c r="DV1326" s="250" t="str">
        <f>IF(DataGoesHere!$B1326="","",SUM(DR$2:DR1326)/AVERAGE(DS:DS))</f>
        <v/>
      </c>
      <c r="DX1326" s="19" t="str">
        <f>IF(DataGoesHere!$B1325="","",(DB1320*(Output!$O$49/Output!$P$49))+(IntermediateCalcs!DB1321*(Output!$M$49/Output!$P$49))+(IntermediateCalcs!DB1322*(Output!$K$49/Output!$P$49))+(DB1323*(Output!$I$49/Output!$P$49))+(IntermediateCalcs!DB1324*(Output!$G$49/Output!$P$49))+(IntermediateCalcs!DB1325*(Output!$E$49/Output!$P$49)))</f>
        <v/>
      </c>
      <c r="DY1326" s="274" t="str">
        <f>IF(DX1326="","",IF(IntermediateCalcs!$AO$9="Yes",IntermediateCalcs!DX1326*$CX1326,IntermediateCalcs!DX1326))</f>
        <v/>
      </c>
      <c r="DZ1326" s="250" t="str">
        <f>IF(DataGoesHere!$B1326="","",($CZ1326-DY1326))</f>
        <v/>
      </c>
      <c r="EA1326" s="250" t="str">
        <f>IF(DataGoesHere!$B1326="","",ABS($CZ1326-DY1326))</f>
        <v/>
      </c>
      <c r="EB1326" s="250" t="str">
        <f>IF(DataGoesHere!$B1326="","",EA1326^2)</f>
        <v/>
      </c>
      <c r="EC1326" s="249" t="str">
        <f>IF(DataGoesHere!$B1326="","",EA1326/$CZ1326)</f>
        <v/>
      </c>
      <c r="ED1326" s="250" t="str">
        <f>IF(DataGoesHere!$B1326="","",SUM(DZ$2:DZ1326)/AVERAGE(EA:EA))</f>
        <v/>
      </c>
    </row>
    <row r="1327" spans="20:134" x14ac:dyDescent="0.2">
      <c r="T1327" s="240"/>
      <c r="U1327" s="86"/>
      <c r="V1327" s="86"/>
      <c r="W1327" s="86"/>
      <c r="X1327" s="86"/>
      <c r="Y1327" s="245" t="str">
        <f>IF(DataGoesHere!$B1327="","",(DataGoesHere!$B1327/SUM(DataGoesHere!$B1322:'DataGoesHere'!$B1333)))</f>
        <v/>
      </c>
      <c r="Z1327" s="86"/>
      <c r="AA1327" s="86"/>
      <c r="AB1327" s="86"/>
      <c r="AC1327" s="86"/>
      <c r="AD1327" s="86"/>
      <c r="AE1327" s="241"/>
      <c r="CV1327" s="310" t="str">
        <f>IF(DataGoesHere!B1327="","",DataGoesHere!A1327)</f>
        <v/>
      </c>
      <c r="CW1327" s="271">
        <f t="shared" ca="1" si="48"/>
        <v>6</v>
      </c>
      <c r="CX1327" s="272">
        <f t="shared" ca="1" si="49"/>
        <v>1.0779088099730167</v>
      </c>
      <c r="CY1327" s="266">
        <f>DataGoesHere!A1327</f>
        <v>1326</v>
      </c>
      <c r="CZ1327" s="19" t="str">
        <f>IF(DataGoesHere!B1327="","",DataGoesHere!B1327)</f>
        <v/>
      </c>
      <c r="DA1327" s="19" t="str">
        <f>IF(DataGoesHere!B1327="","",IF(AH$5="No",DataGoesHere!B1327,DataGoesHere!B1327-(AH$2*(DataGoesHere!A1327-1))))</f>
        <v/>
      </c>
      <c r="DB1327" s="19" t="str">
        <f>IF(DataGoesHere!B1327="","",IF(AO$9="No",DataGoesHere!B1327,DataGoesHere!B1327/CX1327))</f>
        <v/>
      </c>
      <c r="DC1327" s="19" t="str">
        <f>IF(DataGoesHere!B1327="","",IF(AO$9="No",DA1327,DA1327/CX1327))</f>
        <v/>
      </c>
      <c r="DD1327" s="293" t="str">
        <f>IF(CZ1327="",IF(COUNTIF(DD$2:DD1326,"Forecast")&lt;Output!E$43,"Forecast",""),"Actual")</f>
        <v/>
      </c>
      <c r="DF1327" s="19" t="str">
        <f>IF(DataGoesHere!B1326="",IF(DD1327="Forecast",(Output!$E$47*IntermediateCalcs!DH1326)+((1-Output!$E$47)*IntermediateCalcs!DF1326),""),(Output!$E$47*IntermediateCalcs!DB1326)+((1-Output!$E$47)*IntermediateCalcs!DF1326))</f>
        <v/>
      </c>
      <c r="DG1327" s="19" t="str">
        <f>IF(DataGoesHere!B1326="",IF(DD1327="Forecast",(Output!$G$47*(IntermediateCalcs!DF1327-IntermediateCalcs!DF1326))+((1-Output!$G$47)*IntermediateCalcs!DG1326),""),(Output!$G$47*(IntermediateCalcs!DF1327-IntermediateCalcs!DF1326))+((1-Output!$G$47)*IntermediateCalcs!DG1326))</f>
        <v/>
      </c>
      <c r="DH1327" s="19" t="str">
        <f>IF(DataGoesHere!B1326="",IF(DD1327="Forecast",DF1327+DG1327,""),DF1327+DG1327)</f>
        <v/>
      </c>
      <c r="DI1327" s="274" t="str">
        <f>IF(DH1327="","",IF(IntermediateCalcs!$AO$9="Yes",IntermediateCalcs!DH1327*$CX1327,IntermediateCalcs!DH1327))</f>
        <v/>
      </c>
      <c r="DJ1327" s="250" t="str">
        <f>IF(DataGoesHere!$B1327="","",($CZ1327-DI1327))</f>
        <v/>
      </c>
      <c r="DK1327" s="250" t="str">
        <f>IF(DataGoesHere!$B1327="","",ABS($CZ1327-DI1327))</f>
        <v/>
      </c>
      <c r="DL1327" s="250" t="str">
        <f>IF(DataGoesHere!$B1327="","",DK1327^2)</f>
        <v/>
      </c>
      <c r="DM1327" s="249" t="str">
        <f>IF(DataGoesHere!$B1327="","",DK1327/$CZ1327)</f>
        <v/>
      </c>
      <c r="DN1327" s="250" t="str">
        <f>IF(DataGoesHere!$B1327="","",SUM(DJ$2:DJ1327)/AVERAGE(DK:DK))</f>
        <v/>
      </c>
      <c r="DP1327" s="19" t="str">
        <f>IF(DataGoesHere!B1327="",IF($DD1327="Forecast",(Output!E$48*IntermediateCalcs!CY1327)+Output!G$48,""),(Output!E$48*IntermediateCalcs!CY1327)+Output!G$48)</f>
        <v/>
      </c>
      <c r="DQ1327" s="274" t="str">
        <f>IF(DP1327="","",IF(IntermediateCalcs!$AO$9="Yes",IntermediateCalcs!DP1327*$CX1327,IntermediateCalcs!DP1327))</f>
        <v/>
      </c>
      <c r="DR1327" s="250" t="str">
        <f>IF(DataGoesHere!$B1327="","",($CZ1327-DQ1327))</f>
        <v/>
      </c>
      <c r="DS1327" s="250" t="str">
        <f>IF(DataGoesHere!$B1327="","",ABS($CZ1327-DQ1327))</f>
        <v/>
      </c>
      <c r="DT1327" s="250" t="str">
        <f>IF(DataGoesHere!$B1327="","",DS1327^2)</f>
        <v/>
      </c>
      <c r="DU1327" s="249" t="str">
        <f>IF(DataGoesHere!$B1327="","",DS1327/$CZ1327)</f>
        <v/>
      </c>
      <c r="DV1327" s="250" t="str">
        <f>IF(DataGoesHere!$B1327="","",SUM(DR$2:DR1327)/AVERAGE(DS:DS))</f>
        <v/>
      </c>
      <c r="DX1327" s="19" t="str">
        <f>IF(DataGoesHere!$B1326="","",(DB1321*(Output!$O$49/Output!$P$49))+(IntermediateCalcs!DB1322*(Output!$M$49/Output!$P$49))+(IntermediateCalcs!DB1323*(Output!$K$49/Output!$P$49))+(DB1324*(Output!$I$49/Output!$P$49))+(IntermediateCalcs!DB1325*(Output!$G$49/Output!$P$49))+(IntermediateCalcs!DB1326*(Output!$E$49/Output!$P$49)))</f>
        <v/>
      </c>
      <c r="DY1327" s="274" t="str">
        <f>IF(DX1327="","",IF(IntermediateCalcs!$AO$9="Yes",IntermediateCalcs!DX1327*$CX1327,IntermediateCalcs!DX1327))</f>
        <v/>
      </c>
      <c r="DZ1327" s="250" t="str">
        <f>IF(DataGoesHere!$B1327="","",($CZ1327-DY1327))</f>
        <v/>
      </c>
      <c r="EA1327" s="250" t="str">
        <f>IF(DataGoesHere!$B1327="","",ABS($CZ1327-DY1327))</f>
        <v/>
      </c>
      <c r="EB1327" s="250" t="str">
        <f>IF(DataGoesHere!$B1327="","",EA1327^2)</f>
        <v/>
      </c>
      <c r="EC1327" s="249" t="str">
        <f>IF(DataGoesHere!$B1327="","",EA1327/$CZ1327)</f>
        <v/>
      </c>
      <c r="ED1327" s="250" t="str">
        <f>IF(DataGoesHere!$B1327="","",SUM(DZ$2:DZ1327)/AVERAGE(EA:EA))</f>
        <v/>
      </c>
    </row>
    <row r="1328" spans="20:134" x14ac:dyDescent="0.2">
      <c r="T1328" s="240"/>
      <c r="U1328" s="86"/>
      <c r="V1328" s="86"/>
      <c r="W1328" s="86"/>
      <c r="X1328" s="86"/>
      <c r="Y1328" s="86"/>
      <c r="Z1328" s="245" t="str">
        <f>IF(DataGoesHere!$B1328="","",(DataGoesHere!$B1328/SUM(DataGoesHere!$B1322:'DataGoesHere'!$B1333)))</f>
        <v/>
      </c>
      <c r="AA1328" s="86"/>
      <c r="AB1328" s="86"/>
      <c r="AC1328" s="86"/>
      <c r="AD1328" s="86"/>
      <c r="AE1328" s="241"/>
      <c r="CV1328" s="310" t="str">
        <f>IF(DataGoesHere!B1328="","",DataGoesHere!A1328)</f>
        <v/>
      </c>
      <c r="CW1328" s="271">
        <f t="shared" ca="1" si="48"/>
        <v>7</v>
      </c>
      <c r="CX1328" s="272">
        <f t="shared" ca="1" si="49"/>
        <v>1.0265458156689093</v>
      </c>
      <c r="CY1328" s="266">
        <f>DataGoesHere!A1328</f>
        <v>1327</v>
      </c>
      <c r="CZ1328" s="19" t="str">
        <f>IF(DataGoesHere!B1328="","",DataGoesHere!B1328)</f>
        <v/>
      </c>
      <c r="DA1328" s="19" t="str">
        <f>IF(DataGoesHere!B1328="","",IF(AH$5="No",DataGoesHere!B1328,DataGoesHere!B1328-(AH$2*(DataGoesHere!A1328-1))))</f>
        <v/>
      </c>
      <c r="DB1328" s="19" t="str">
        <f>IF(DataGoesHere!B1328="","",IF(AO$9="No",DataGoesHere!B1328,DataGoesHere!B1328/CX1328))</f>
        <v/>
      </c>
      <c r="DC1328" s="19" t="str">
        <f>IF(DataGoesHere!B1328="","",IF(AO$9="No",DA1328,DA1328/CX1328))</f>
        <v/>
      </c>
      <c r="DD1328" s="293" t="str">
        <f>IF(CZ1328="",IF(COUNTIF(DD$2:DD1327,"Forecast")&lt;Output!E$43,"Forecast",""),"Actual")</f>
        <v/>
      </c>
      <c r="DF1328" s="19" t="str">
        <f>IF(DataGoesHere!B1327="",IF(DD1328="Forecast",(Output!$E$47*IntermediateCalcs!DH1327)+((1-Output!$E$47)*IntermediateCalcs!DF1327),""),(Output!$E$47*IntermediateCalcs!DB1327)+((1-Output!$E$47)*IntermediateCalcs!DF1327))</f>
        <v/>
      </c>
      <c r="DG1328" s="19" t="str">
        <f>IF(DataGoesHere!B1327="",IF(DD1328="Forecast",(Output!$G$47*(IntermediateCalcs!DF1328-IntermediateCalcs!DF1327))+((1-Output!$G$47)*IntermediateCalcs!DG1327),""),(Output!$G$47*(IntermediateCalcs!DF1328-IntermediateCalcs!DF1327))+((1-Output!$G$47)*IntermediateCalcs!DG1327))</f>
        <v/>
      </c>
      <c r="DH1328" s="19" t="str">
        <f>IF(DataGoesHere!B1327="",IF(DD1328="Forecast",DF1328+DG1328,""),DF1328+DG1328)</f>
        <v/>
      </c>
      <c r="DI1328" s="274" t="str">
        <f>IF(DH1328="","",IF(IntermediateCalcs!$AO$9="Yes",IntermediateCalcs!DH1328*$CX1328,IntermediateCalcs!DH1328))</f>
        <v/>
      </c>
      <c r="DJ1328" s="250" t="str">
        <f>IF(DataGoesHere!$B1328="","",($CZ1328-DI1328))</f>
        <v/>
      </c>
      <c r="DK1328" s="250" t="str">
        <f>IF(DataGoesHere!$B1328="","",ABS($CZ1328-DI1328))</f>
        <v/>
      </c>
      <c r="DL1328" s="250" t="str">
        <f>IF(DataGoesHere!$B1328="","",DK1328^2)</f>
        <v/>
      </c>
      <c r="DM1328" s="249" t="str">
        <f>IF(DataGoesHere!$B1328="","",DK1328/$CZ1328)</f>
        <v/>
      </c>
      <c r="DN1328" s="250" t="str">
        <f>IF(DataGoesHere!$B1328="","",SUM(DJ$2:DJ1328)/AVERAGE(DK:DK))</f>
        <v/>
      </c>
      <c r="DP1328" s="19" t="str">
        <f>IF(DataGoesHere!B1328="",IF($DD1328="Forecast",(Output!E$48*IntermediateCalcs!CY1328)+Output!G$48,""),(Output!E$48*IntermediateCalcs!CY1328)+Output!G$48)</f>
        <v/>
      </c>
      <c r="DQ1328" s="274" t="str">
        <f>IF(DP1328="","",IF(IntermediateCalcs!$AO$9="Yes",IntermediateCalcs!DP1328*$CX1328,IntermediateCalcs!DP1328))</f>
        <v/>
      </c>
      <c r="DR1328" s="250" t="str">
        <f>IF(DataGoesHere!$B1328="","",($CZ1328-DQ1328))</f>
        <v/>
      </c>
      <c r="DS1328" s="250" t="str">
        <f>IF(DataGoesHere!$B1328="","",ABS($CZ1328-DQ1328))</f>
        <v/>
      </c>
      <c r="DT1328" s="250" t="str">
        <f>IF(DataGoesHere!$B1328="","",DS1328^2)</f>
        <v/>
      </c>
      <c r="DU1328" s="249" t="str">
        <f>IF(DataGoesHere!$B1328="","",DS1328/$CZ1328)</f>
        <v/>
      </c>
      <c r="DV1328" s="250" t="str">
        <f>IF(DataGoesHere!$B1328="","",SUM(DR$2:DR1328)/AVERAGE(DS:DS))</f>
        <v/>
      </c>
      <c r="DX1328" s="19" t="str">
        <f>IF(DataGoesHere!$B1327="","",(DB1322*(Output!$O$49/Output!$P$49))+(IntermediateCalcs!DB1323*(Output!$M$49/Output!$P$49))+(IntermediateCalcs!DB1324*(Output!$K$49/Output!$P$49))+(DB1325*(Output!$I$49/Output!$P$49))+(IntermediateCalcs!DB1326*(Output!$G$49/Output!$P$49))+(IntermediateCalcs!DB1327*(Output!$E$49/Output!$P$49)))</f>
        <v/>
      </c>
      <c r="DY1328" s="274" t="str">
        <f>IF(DX1328="","",IF(IntermediateCalcs!$AO$9="Yes",IntermediateCalcs!DX1328*$CX1328,IntermediateCalcs!DX1328))</f>
        <v/>
      </c>
      <c r="DZ1328" s="250" t="str">
        <f>IF(DataGoesHere!$B1328="","",($CZ1328-DY1328))</f>
        <v/>
      </c>
      <c r="EA1328" s="250" t="str">
        <f>IF(DataGoesHere!$B1328="","",ABS($CZ1328-DY1328))</f>
        <v/>
      </c>
      <c r="EB1328" s="250" t="str">
        <f>IF(DataGoesHere!$B1328="","",EA1328^2)</f>
        <v/>
      </c>
      <c r="EC1328" s="249" t="str">
        <f>IF(DataGoesHere!$B1328="","",EA1328/$CZ1328)</f>
        <v/>
      </c>
      <c r="ED1328" s="250" t="str">
        <f>IF(DataGoesHere!$B1328="","",SUM(DZ$2:DZ1328)/AVERAGE(EA:EA))</f>
        <v/>
      </c>
    </row>
    <row r="1329" spans="20:134" x14ac:dyDescent="0.2">
      <c r="T1329" s="240"/>
      <c r="U1329" s="86"/>
      <c r="V1329" s="86"/>
      <c r="W1329" s="86"/>
      <c r="X1329" s="86"/>
      <c r="Y1329" s="86"/>
      <c r="Z1329" s="86"/>
      <c r="AA1329" s="245" t="str">
        <f>IF(DataGoesHere!$B1329="","",(DataGoesHere!$B1329/SUM(DataGoesHere!$B1322:'DataGoesHere'!$B1333)))</f>
        <v/>
      </c>
      <c r="AB1329" s="86"/>
      <c r="AC1329" s="86"/>
      <c r="AD1329" s="86"/>
      <c r="AE1329" s="241"/>
      <c r="CV1329" s="310" t="str">
        <f>IF(DataGoesHere!B1329="","",DataGoesHere!A1329)</f>
        <v/>
      </c>
      <c r="CW1329" s="271">
        <f t="shared" ca="1" si="48"/>
        <v>8</v>
      </c>
      <c r="CX1329" s="272">
        <f t="shared" ca="1" si="49"/>
        <v>1.0207492390681214</v>
      </c>
      <c r="CY1329" s="266">
        <f>DataGoesHere!A1329</f>
        <v>1328</v>
      </c>
      <c r="CZ1329" s="19" t="str">
        <f>IF(DataGoesHere!B1329="","",DataGoesHere!B1329)</f>
        <v/>
      </c>
      <c r="DA1329" s="19" t="str">
        <f>IF(DataGoesHere!B1329="","",IF(AH$5="No",DataGoesHere!B1329,DataGoesHere!B1329-(AH$2*(DataGoesHere!A1329-1))))</f>
        <v/>
      </c>
      <c r="DB1329" s="19" t="str">
        <f>IF(DataGoesHere!B1329="","",IF(AO$9="No",DataGoesHere!B1329,DataGoesHere!B1329/CX1329))</f>
        <v/>
      </c>
      <c r="DC1329" s="19" t="str">
        <f>IF(DataGoesHere!B1329="","",IF(AO$9="No",DA1329,DA1329/CX1329))</f>
        <v/>
      </c>
      <c r="DD1329" s="293" t="str">
        <f>IF(CZ1329="",IF(COUNTIF(DD$2:DD1328,"Forecast")&lt;Output!E$43,"Forecast",""),"Actual")</f>
        <v/>
      </c>
      <c r="DF1329" s="19" t="str">
        <f>IF(DataGoesHere!B1328="",IF(DD1329="Forecast",(Output!$E$47*IntermediateCalcs!DH1328)+((1-Output!$E$47)*IntermediateCalcs!DF1328),""),(Output!$E$47*IntermediateCalcs!DB1328)+((1-Output!$E$47)*IntermediateCalcs!DF1328))</f>
        <v/>
      </c>
      <c r="DG1329" s="19" t="str">
        <f>IF(DataGoesHere!B1328="",IF(DD1329="Forecast",(Output!$G$47*(IntermediateCalcs!DF1329-IntermediateCalcs!DF1328))+((1-Output!$G$47)*IntermediateCalcs!DG1328),""),(Output!$G$47*(IntermediateCalcs!DF1329-IntermediateCalcs!DF1328))+((1-Output!$G$47)*IntermediateCalcs!DG1328))</f>
        <v/>
      </c>
      <c r="DH1329" s="19" t="str">
        <f>IF(DataGoesHere!B1328="",IF(DD1329="Forecast",DF1329+DG1329,""),DF1329+DG1329)</f>
        <v/>
      </c>
      <c r="DI1329" s="274" t="str">
        <f>IF(DH1329="","",IF(IntermediateCalcs!$AO$9="Yes",IntermediateCalcs!DH1329*$CX1329,IntermediateCalcs!DH1329))</f>
        <v/>
      </c>
      <c r="DJ1329" s="250" t="str">
        <f>IF(DataGoesHere!$B1329="","",($CZ1329-DI1329))</f>
        <v/>
      </c>
      <c r="DK1329" s="250" t="str">
        <f>IF(DataGoesHere!$B1329="","",ABS($CZ1329-DI1329))</f>
        <v/>
      </c>
      <c r="DL1329" s="250" t="str">
        <f>IF(DataGoesHere!$B1329="","",DK1329^2)</f>
        <v/>
      </c>
      <c r="DM1329" s="249" t="str">
        <f>IF(DataGoesHere!$B1329="","",DK1329/$CZ1329)</f>
        <v/>
      </c>
      <c r="DN1329" s="250" t="str">
        <f>IF(DataGoesHere!$B1329="","",SUM(DJ$2:DJ1329)/AVERAGE(DK:DK))</f>
        <v/>
      </c>
      <c r="DP1329" s="19" t="str">
        <f>IF(DataGoesHere!B1329="",IF($DD1329="Forecast",(Output!E$48*IntermediateCalcs!CY1329)+Output!G$48,""),(Output!E$48*IntermediateCalcs!CY1329)+Output!G$48)</f>
        <v/>
      </c>
      <c r="DQ1329" s="274" t="str">
        <f>IF(DP1329="","",IF(IntermediateCalcs!$AO$9="Yes",IntermediateCalcs!DP1329*$CX1329,IntermediateCalcs!DP1329))</f>
        <v/>
      </c>
      <c r="DR1329" s="250" t="str">
        <f>IF(DataGoesHere!$B1329="","",($CZ1329-DQ1329))</f>
        <v/>
      </c>
      <c r="DS1329" s="250" t="str">
        <f>IF(DataGoesHere!$B1329="","",ABS($CZ1329-DQ1329))</f>
        <v/>
      </c>
      <c r="DT1329" s="250" t="str">
        <f>IF(DataGoesHere!$B1329="","",DS1329^2)</f>
        <v/>
      </c>
      <c r="DU1329" s="249" t="str">
        <f>IF(DataGoesHere!$B1329="","",DS1329/$CZ1329)</f>
        <v/>
      </c>
      <c r="DV1329" s="250" t="str">
        <f>IF(DataGoesHere!$B1329="","",SUM(DR$2:DR1329)/AVERAGE(DS:DS))</f>
        <v/>
      </c>
      <c r="DX1329" s="19" t="str">
        <f>IF(DataGoesHere!$B1328="","",(DB1323*(Output!$O$49/Output!$P$49))+(IntermediateCalcs!DB1324*(Output!$M$49/Output!$P$49))+(IntermediateCalcs!DB1325*(Output!$K$49/Output!$P$49))+(DB1326*(Output!$I$49/Output!$P$49))+(IntermediateCalcs!DB1327*(Output!$G$49/Output!$P$49))+(IntermediateCalcs!DB1328*(Output!$E$49/Output!$P$49)))</f>
        <v/>
      </c>
      <c r="DY1329" s="274" t="str">
        <f>IF(DX1329="","",IF(IntermediateCalcs!$AO$9="Yes",IntermediateCalcs!DX1329*$CX1329,IntermediateCalcs!DX1329))</f>
        <v/>
      </c>
      <c r="DZ1329" s="250" t="str">
        <f>IF(DataGoesHere!$B1329="","",($CZ1329-DY1329))</f>
        <v/>
      </c>
      <c r="EA1329" s="250" t="str">
        <f>IF(DataGoesHere!$B1329="","",ABS($CZ1329-DY1329))</f>
        <v/>
      </c>
      <c r="EB1329" s="250" t="str">
        <f>IF(DataGoesHere!$B1329="","",EA1329^2)</f>
        <v/>
      </c>
      <c r="EC1329" s="249" t="str">
        <f>IF(DataGoesHere!$B1329="","",EA1329/$CZ1329)</f>
        <v/>
      </c>
      <c r="ED1329" s="250" t="str">
        <f>IF(DataGoesHere!$B1329="","",SUM(DZ$2:DZ1329)/AVERAGE(EA:EA))</f>
        <v/>
      </c>
    </row>
    <row r="1330" spans="20:134" x14ac:dyDescent="0.2">
      <c r="T1330" s="240"/>
      <c r="U1330" s="86"/>
      <c r="V1330" s="86"/>
      <c r="W1330" s="86"/>
      <c r="X1330" s="86"/>
      <c r="Y1330" s="86"/>
      <c r="Z1330" s="86"/>
      <c r="AA1330" s="86"/>
      <c r="AB1330" s="245" t="str">
        <f>IF(DataGoesHere!$B1330="","",(DataGoesHere!$B1330/SUM(DataGoesHere!$B1322:'DataGoesHere'!$B1333)))</f>
        <v/>
      </c>
      <c r="AC1330" s="86"/>
      <c r="AD1330" s="86"/>
      <c r="AE1330" s="241"/>
      <c r="CV1330" s="310" t="str">
        <f>IF(DataGoesHere!B1330="","",DataGoesHere!A1330)</f>
        <v/>
      </c>
      <c r="CW1330" s="271">
        <f t="shared" ca="1" si="48"/>
        <v>9</v>
      </c>
      <c r="CX1330" s="272">
        <f t="shared" ca="1" si="49"/>
        <v>1.0625330005567626</v>
      </c>
      <c r="CY1330" s="266">
        <f>DataGoesHere!A1330</f>
        <v>1329</v>
      </c>
      <c r="CZ1330" s="19" t="str">
        <f>IF(DataGoesHere!B1330="","",DataGoesHere!B1330)</f>
        <v/>
      </c>
      <c r="DA1330" s="19" t="str">
        <f>IF(DataGoesHere!B1330="","",IF(AH$5="No",DataGoesHere!B1330,DataGoesHere!B1330-(AH$2*(DataGoesHere!A1330-1))))</f>
        <v/>
      </c>
      <c r="DB1330" s="19" t="str">
        <f>IF(DataGoesHere!B1330="","",IF(AO$9="No",DataGoesHere!B1330,DataGoesHere!B1330/CX1330))</f>
        <v/>
      </c>
      <c r="DC1330" s="19" t="str">
        <f>IF(DataGoesHere!B1330="","",IF(AO$9="No",DA1330,DA1330/CX1330))</f>
        <v/>
      </c>
      <c r="DD1330" s="293" t="str">
        <f>IF(CZ1330="",IF(COUNTIF(DD$2:DD1329,"Forecast")&lt;Output!E$43,"Forecast",""),"Actual")</f>
        <v/>
      </c>
      <c r="DF1330" s="19" t="str">
        <f>IF(DataGoesHere!B1329="",IF(DD1330="Forecast",(Output!$E$47*IntermediateCalcs!DH1329)+((1-Output!$E$47)*IntermediateCalcs!DF1329),""),(Output!$E$47*IntermediateCalcs!DB1329)+((1-Output!$E$47)*IntermediateCalcs!DF1329))</f>
        <v/>
      </c>
      <c r="DG1330" s="19" t="str">
        <f>IF(DataGoesHere!B1329="",IF(DD1330="Forecast",(Output!$G$47*(IntermediateCalcs!DF1330-IntermediateCalcs!DF1329))+((1-Output!$G$47)*IntermediateCalcs!DG1329),""),(Output!$G$47*(IntermediateCalcs!DF1330-IntermediateCalcs!DF1329))+((1-Output!$G$47)*IntermediateCalcs!DG1329))</f>
        <v/>
      </c>
      <c r="DH1330" s="19" t="str">
        <f>IF(DataGoesHere!B1329="",IF(DD1330="Forecast",DF1330+DG1330,""),DF1330+DG1330)</f>
        <v/>
      </c>
      <c r="DI1330" s="274" t="str">
        <f>IF(DH1330="","",IF(IntermediateCalcs!$AO$9="Yes",IntermediateCalcs!DH1330*$CX1330,IntermediateCalcs!DH1330))</f>
        <v/>
      </c>
      <c r="DJ1330" s="250" t="str">
        <f>IF(DataGoesHere!$B1330="","",($CZ1330-DI1330))</f>
        <v/>
      </c>
      <c r="DK1330" s="250" t="str">
        <f>IF(DataGoesHere!$B1330="","",ABS($CZ1330-DI1330))</f>
        <v/>
      </c>
      <c r="DL1330" s="250" t="str">
        <f>IF(DataGoesHere!$B1330="","",DK1330^2)</f>
        <v/>
      </c>
      <c r="DM1330" s="249" t="str">
        <f>IF(DataGoesHere!$B1330="","",DK1330/$CZ1330)</f>
        <v/>
      </c>
      <c r="DN1330" s="250" t="str">
        <f>IF(DataGoesHere!$B1330="","",SUM(DJ$2:DJ1330)/AVERAGE(DK:DK))</f>
        <v/>
      </c>
      <c r="DP1330" s="19" t="str">
        <f>IF(DataGoesHere!B1330="",IF($DD1330="Forecast",(Output!E$48*IntermediateCalcs!CY1330)+Output!G$48,""),(Output!E$48*IntermediateCalcs!CY1330)+Output!G$48)</f>
        <v/>
      </c>
      <c r="DQ1330" s="274" t="str">
        <f>IF(DP1330="","",IF(IntermediateCalcs!$AO$9="Yes",IntermediateCalcs!DP1330*$CX1330,IntermediateCalcs!DP1330))</f>
        <v/>
      </c>
      <c r="DR1330" s="250" t="str">
        <f>IF(DataGoesHere!$B1330="","",($CZ1330-DQ1330))</f>
        <v/>
      </c>
      <c r="DS1330" s="250" t="str">
        <f>IF(DataGoesHere!$B1330="","",ABS($CZ1330-DQ1330))</f>
        <v/>
      </c>
      <c r="DT1330" s="250" t="str">
        <f>IF(DataGoesHere!$B1330="","",DS1330^2)</f>
        <v/>
      </c>
      <c r="DU1330" s="249" t="str">
        <f>IF(DataGoesHere!$B1330="","",DS1330/$CZ1330)</f>
        <v/>
      </c>
      <c r="DV1330" s="250" t="str">
        <f>IF(DataGoesHere!$B1330="","",SUM(DR$2:DR1330)/AVERAGE(DS:DS))</f>
        <v/>
      </c>
      <c r="DX1330" s="19" t="str">
        <f>IF(DataGoesHere!$B1329="","",(DB1324*(Output!$O$49/Output!$P$49))+(IntermediateCalcs!DB1325*(Output!$M$49/Output!$P$49))+(IntermediateCalcs!DB1326*(Output!$K$49/Output!$P$49))+(DB1327*(Output!$I$49/Output!$P$49))+(IntermediateCalcs!DB1328*(Output!$G$49/Output!$P$49))+(IntermediateCalcs!DB1329*(Output!$E$49/Output!$P$49)))</f>
        <v/>
      </c>
      <c r="DY1330" s="274" t="str">
        <f>IF(DX1330="","",IF(IntermediateCalcs!$AO$9="Yes",IntermediateCalcs!DX1330*$CX1330,IntermediateCalcs!DX1330))</f>
        <v/>
      </c>
      <c r="DZ1330" s="250" t="str">
        <f>IF(DataGoesHere!$B1330="","",($CZ1330-DY1330))</f>
        <v/>
      </c>
      <c r="EA1330" s="250" t="str">
        <f>IF(DataGoesHere!$B1330="","",ABS($CZ1330-DY1330))</f>
        <v/>
      </c>
      <c r="EB1330" s="250" t="str">
        <f>IF(DataGoesHere!$B1330="","",EA1330^2)</f>
        <v/>
      </c>
      <c r="EC1330" s="249" t="str">
        <f>IF(DataGoesHere!$B1330="","",EA1330/$CZ1330)</f>
        <v/>
      </c>
      <c r="ED1330" s="250" t="str">
        <f>IF(DataGoesHere!$B1330="","",SUM(DZ$2:DZ1330)/AVERAGE(EA:EA))</f>
        <v/>
      </c>
    </row>
    <row r="1331" spans="20:134" x14ac:dyDescent="0.2">
      <c r="T1331" s="240"/>
      <c r="U1331" s="86"/>
      <c r="V1331" s="86"/>
      <c r="W1331" s="86"/>
      <c r="X1331" s="86"/>
      <c r="Y1331" s="86"/>
      <c r="Z1331" s="86"/>
      <c r="AA1331" s="86"/>
      <c r="AB1331" s="86"/>
      <c r="AC1331" s="245" t="str">
        <f>IF(DataGoesHere!$B1331="","",(DataGoesHere!$B1331/SUM(DataGoesHere!$B1322:'DataGoesHere'!$B1333)))</f>
        <v/>
      </c>
      <c r="AD1331" s="86"/>
      <c r="AE1331" s="241"/>
      <c r="CV1331" s="310" t="str">
        <f>IF(DataGoesHere!B1331="","",DataGoesHere!A1331)</f>
        <v/>
      </c>
      <c r="CW1331" s="271">
        <f t="shared" ca="1" si="48"/>
        <v>10</v>
      </c>
      <c r="CX1331" s="272">
        <f t="shared" ca="1" si="49"/>
        <v>0.92557634012077306</v>
      </c>
      <c r="CY1331" s="266">
        <f>DataGoesHere!A1331</f>
        <v>1330</v>
      </c>
      <c r="CZ1331" s="19" t="str">
        <f>IF(DataGoesHere!B1331="","",DataGoesHere!B1331)</f>
        <v/>
      </c>
      <c r="DA1331" s="19" t="str">
        <f>IF(DataGoesHere!B1331="","",IF(AH$5="No",DataGoesHere!B1331,DataGoesHere!B1331-(AH$2*(DataGoesHere!A1331-1))))</f>
        <v/>
      </c>
      <c r="DB1331" s="19" t="str">
        <f>IF(DataGoesHere!B1331="","",IF(AO$9="No",DataGoesHere!B1331,DataGoesHere!B1331/CX1331))</f>
        <v/>
      </c>
      <c r="DC1331" s="19" t="str">
        <f>IF(DataGoesHere!B1331="","",IF(AO$9="No",DA1331,DA1331/CX1331))</f>
        <v/>
      </c>
      <c r="DD1331" s="293" t="str">
        <f>IF(CZ1331="",IF(COUNTIF(DD$2:DD1330,"Forecast")&lt;Output!E$43,"Forecast",""),"Actual")</f>
        <v/>
      </c>
      <c r="DF1331" s="19" t="str">
        <f>IF(DataGoesHere!B1330="",IF(DD1331="Forecast",(Output!$E$47*IntermediateCalcs!DH1330)+((1-Output!$E$47)*IntermediateCalcs!DF1330),""),(Output!$E$47*IntermediateCalcs!DB1330)+((1-Output!$E$47)*IntermediateCalcs!DF1330))</f>
        <v/>
      </c>
      <c r="DG1331" s="19" t="str">
        <f>IF(DataGoesHere!B1330="",IF(DD1331="Forecast",(Output!$G$47*(IntermediateCalcs!DF1331-IntermediateCalcs!DF1330))+((1-Output!$G$47)*IntermediateCalcs!DG1330),""),(Output!$G$47*(IntermediateCalcs!DF1331-IntermediateCalcs!DF1330))+((1-Output!$G$47)*IntermediateCalcs!DG1330))</f>
        <v/>
      </c>
      <c r="DH1331" s="19" t="str">
        <f>IF(DataGoesHere!B1330="",IF(DD1331="Forecast",DF1331+DG1331,""),DF1331+DG1331)</f>
        <v/>
      </c>
      <c r="DI1331" s="274" t="str">
        <f>IF(DH1331="","",IF(IntermediateCalcs!$AO$9="Yes",IntermediateCalcs!DH1331*$CX1331,IntermediateCalcs!DH1331))</f>
        <v/>
      </c>
      <c r="DJ1331" s="250" t="str">
        <f>IF(DataGoesHere!$B1331="","",($CZ1331-DI1331))</f>
        <v/>
      </c>
      <c r="DK1331" s="250" t="str">
        <f>IF(DataGoesHere!$B1331="","",ABS($CZ1331-DI1331))</f>
        <v/>
      </c>
      <c r="DL1331" s="250" t="str">
        <f>IF(DataGoesHere!$B1331="","",DK1331^2)</f>
        <v/>
      </c>
      <c r="DM1331" s="249" t="str">
        <f>IF(DataGoesHere!$B1331="","",DK1331/$CZ1331)</f>
        <v/>
      </c>
      <c r="DN1331" s="250" t="str">
        <f>IF(DataGoesHere!$B1331="","",SUM(DJ$2:DJ1331)/AVERAGE(DK:DK))</f>
        <v/>
      </c>
      <c r="DP1331" s="19" t="str">
        <f>IF(DataGoesHere!B1331="",IF($DD1331="Forecast",(Output!E$48*IntermediateCalcs!CY1331)+Output!G$48,""),(Output!E$48*IntermediateCalcs!CY1331)+Output!G$48)</f>
        <v/>
      </c>
      <c r="DQ1331" s="274" t="str">
        <f>IF(DP1331="","",IF(IntermediateCalcs!$AO$9="Yes",IntermediateCalcs!DP1331*$CX1331,IntermediateCalcs!DP1331))</f>
        <v/>
      </c>
      <c r="DR1331" s="250" t="str">
        <f>IF(DataGoesHere!$B1331="","",($CZ1331-DQ1331))</f>
        <v/>
      </c>
      <c r="DS1331" s="250" t="str">
        <f>IF(DataGoesHere!$B1331="","",ABS($CZ1331-DQ1331))</f>
        <v/>
      </c>
      <c r="DT1331" s="250" t="str">
        <f>IF(DataGoesHere!$B1331="","",DS1331^2)</f>
        <v/>
      </c>
      <c r="DU1331" s="249" t="str">
        <f>IF(DataGoesHere!$B1331="","",DS1331/$CZ1331)</f>
        <v/>
      </c>
      <c r="DV1331" s="250" t="str">
        <f>IF(DataGoesHere!$B1331="","",SUM(DR$2:DR1331)/AVERAGE(DS:DS))</f>
        <v/>
      </c>
      <c r="DX1331" s="19" t="str">
        <f>IF(DataGoesHere!$B1330="","",(DB1325*(Output!$O$49/Output!$P$49))+(IntermediateCalcs!DB1326*(Output!$M$49/Output!$P$49))+(IntermediateCalcs!DB1327*(Output!$K$49/Output!$P$49))+(DB1328*(Output!$I$49/Output!$P$49))+(IntermediateCalcs!DB1329*(Output!$G$49/Output!$P$49))+(IntermediateCalcs!DB1330*(Output!$E$49/Output!$P$49)))</f>
        <v/>
      </c>
      <c r="DY1331" s="274" t="str">
        <f>IF(DX1331="","",IF(IntermediateCalcs!$AO$9="Yes",IntermediateCalcs!DX1331*$CX1331,IntermediateCalcs!DX1331))</f>
        <v/>
      </c>
      <c r="DZ1331" s="250" t="str">
        <f>IF(DataGoesHere!$B1331="","",($CZ1331-DY1331))</f>
        <v/>
      </c>
      <c r="EA1331" s="250" t="str">
        <f>IF(DataGoesHere!$B1331="","",ABS($CZ1331-DY1331))</f>
        <v/>
      </c>
      <c r="EB1331" s="250" t="str">
        <f>IF(DataGoesHere!$B1331="","",EA1331^2)</f>
        <v/>
      </c>
      <c r="EC1331" s="249" t="str">
        <f>IF(DataGoesHere!$B1331="","",EA1331/$CZ1331)</f>
        <v/>
      </c>
      <c r="ED1331" s="250" t="str">
        <f>IF(DataGoesHere!$B1331="","",SUM(DZ$2:DZ1331)/AVERAGE(EA:EA))</f>
        <v/>
      </c>
    </row>
    <row r="1332" spans="20:134" x14ac:dyDescent="0.2">
      <c r="T1332" s="240"/>
      <c r="U1332" s="86"/>
      <c r="V1332" s="86"/>
      <c r="W1332" s="86"/>
      <c r="X1332" s="86"/>
      <c r="Y1332" s="86"/>
      <c r="Z1332" s="86"/>
      <c r="AA1332" s="86"/>
      <c r="AB1332" s="86"/>
      <c r="AC1332" s="86"/>
      <c r="AD1332" s="245" t="str">
        <f>IF(DataGoesHere!$B1332="","",(DataGoesHere!$B1332/SUM(DataGoesHere!$B1322:'DataGoesHere'!$B1333)))</f>
        <v/>
      </c>
      <c r="AE1332" s="241"/>
      <c r="CV1332" s="310" t="str">
        <f>IF(DataGoesHere!B1332="","",DataGoesHere!A1332)</f>
        <v/>
      </c>
      <c r="CW1332" s="271">
        <f t="shared" ca="1" si="48"/>
        <v>11</v>
      </c>
      <c r="CX1332" s="272">
        <f t="shared" ca="1" si="49"/>
        <v>0.97463169608807265</v>
      </c>
      <c r="CY1332" s="266">
        <f>DataGoesHere!A1332</f>
        <v>1331</v>
      </c>
      <c r="CZ1332" s="19" t="str">
        <f>IF(DataGoesHere!B1332="","",DataGoesHere!B1332)</f>
        <v/>
      </c>
      <c r="DA1332" s="19" t="str">
        <f>IF(DataGoesHere!B1332="","",IF(AH$5="No",DataGoesHere!B1332,DataGoesHere!B1332-(AH$2*(DataGoesHere!A1332-1))))</f>
        <v/>
      </c>
      <c r="DB1332" s="19" t="str">
        <f>IF(DataGoesHere!B1332="","",IF(AO$9="No",DataGoesHere!B1332,DataGoesHere!B1332/CX1332))</f>
        <v/>
      </c>
      <c r="DC1332" s="19" t="str">
        <f>IF(DataGoesHere!B1332="","",IF(AO$9="No",DA1332,DA1332/CX1332))</f>
        <v/>
      </c>
      <c r="DD1332" s="293" t="str">
        <f>IF(CZ1332="",IF(COUNTIF(DD$2:DD1331,"Forecast")&lt;Output!E$43,"Forecast",""),"Actual")</f>
        <v/>
      </c>
      <c r="DF1332" s="19" t="str">
        <f>IF(DataGoesHere!B1331="",IF(DD1332="Forecast",(Output!$E$47*IntermediateCalcs!DH1331)+((1-Output!$E$47)*IntermediateCalcs!DF1331),""),(Output!$E$47*IntermediateCalcs!DB1331)+((1-Output!$E$47)*IntermediateCalcs!DF1331))</f>
        <v/>
      </c>
      <c r="DG1332" s="19" t="str">
        <f>IF(DataGoesHere!B1331="",IF(DD1332="Forecast",(Output!$G$47*(IntermediateCalcs!DF1332-IntermediateCalcs!DF1331))+((1-Output!$G$47)*IntermediateCalcs!DG1331),""),(Output!$G$47*(IntermediateCalcs!DF1332-IntermediateCalcs!DF1331))+((1-Output!$G$47)*IntermediateCalcs!DG1331))</f>
        <v/>
      </c>
      <c r="DH1332" s="19" t="str">
        <f>IF(DataGoesHere!B1331="",IF(DD1332="Forecast",DF1332+DG1332,""),DF1332+DG1332)</f>
        <v/>
      </c>
      <c r="DI1332" s="274" t="str">
        <f>IF(DH1332="","",IF(IntermediateCalcs!$AO$9="Yes",IntermediateCalcs!DH1332*$CX1332,IntermediateCalcs!DH1332))</f>
        <v/>
      </c>
      <c r="DJ1332" s="250" t="str">
        <f>IF(DataGoesHere!$B1332="","",($CZ1332-DI1332))</f>
        <v/>
      </c>
      <c r="DK1332" s="250" t="str">
        <f>IF(DataGoesHere!$B1332="","",ABS($CZ1332-DI1332))</f>
        <v/>
      </c>
      <c r="DL1332" s="250" t="str">
        <f>IF(DataGoesHere!$B1332="","",DK1332^2)</f>
        <v/>
      </c>
      <c r="DM1332" s="249" t="str">
        <f>IF(DataGoesHere!$B1332="","",DK1332/$CZ1332)</f>
        <v/>
      </c>
      <c r="DN1332" s="250" t="str">
        <f>IF(DataGoesHere!$B1332="","",SUM(DJ$2:DJ1332)/AVERAGE(DK:DK))</f>
        <v/>
      </c>
      <c r="DP1332" s="19" t="str">
        <f>IF(DataGoesHere!B1332="",IF($DD1332="Forecast",(Output!E$48*IntermediateCalcs!CY1332)+Output!G$48,""),(Output!E$48*IntermediateCalcs!CY1332)+Output!G$48)</f>
        <v/>
      </c>
      <c r="DQ1332" s="274" t="str">
        <f>IF(DP1332="","",IF(IntermediateCalcs!$AO$9="Yes",IntermediateCalcs!DP1332*$CX1332,IntermediateCalcs!DP1332))</f>
        <v/>
      </c>
      <c r="DR1332" s="250" t="str">
        <f>IF(DataGoesHere!$B1332="","",($CZ1332-DQ1332))</f>
        <v/>
      </c>
      <c r="DS1332" s="250" t="str">
        <f>IF(DataGoesHere!$B1332="","",ABS($CZ1332-DQ1332))</f>
        <v/>
      </c>
      <c r="DT1332" s="250" t="str">
        <f>IF(DataGoesHere!$B1332="","",DS1332^2)</f>
        <v/>
      </c>
      <c r="DU1332" s="249" t="str">
        <f>IF(DataGoesHere!$B1332="","",DS1332/$CZ1332)</f>
        <v/>
      </c>
      <c r="DV1332" s="250" t="str">
        <f>IF(DataGoesHere!$B1332="","",SUM(DR$2:DR1332)/AVERAGE(DS:DS))</f>
        <v/>
      </c>
      <c r="DX1332" s="19" t="str">
        <f>IF(DataGoesHere!$B1331="","",(DB1326*(Output!$O$49/Output!$P$49))+(IntermediateCalcs!DB1327*(Output!$M$49/Output!$P$49))+(IntermediateCalcs!DB1328*(Output!$K$49/Output!$P$49))+(DB1329*(Output!$I$49/Output!$P$49))+(IntermediateCalcs!DB1330*(Output!$G$49/Output!$P$49))+(IntermediateCalcs!DB1331*(Output!$E$49/Output!$P$49)))</f>
        <v/>
      </c>
      <c r="DY1332" s="274" t="str">
        <f>IF(DX1332="","",IF(IntermediateCalcs!$AO$9="Yes",IntermediateCalcs!DX1332*$CX1332,IntermediateCalcs!DX1332))</f>
        <v/>
      </c>
      <c r="DZ1332" s="250" t="str">
        <f>IF(DataGoesHere!$B1332="","",($CZ1332-DY1332))</f>
        <v/>
      </c>
      <c r="EA1332" s="250" t="str">
        <f>IF(DataGoesHere!$B1332="","",ABS($CZ1332-DY1332))</f>
        <v/>
      </c>
      <c r="EB1332" s="250" t="str">
        <f>IF(DataGoesHere!$B1332="","",EA1332^2)</f>
        <v/>
      </c>
      <c r="EC1332" s="249" t="str">
        <f>IF(DataGoesHere!$B1332="","",EA1332/$CZ1332)</f>
        <v/>
      </c>
      <c r="ED1332" s="250" t="str">
        <f>IF(DataGoesHere!$B1332="","",SUM(DZ$2:DZ1332)/AVERAGE(EA:EA))</f>
        <v/>
      </c>
    </row>
    <row r="1333" spans="20:134" x14ac:dyDescent="0.2">
      <c r="T1333" s="242"/>
      <c r="U1333" s="243"/>
      <c r="V1333" s="243"/>
      <c r="W1333" s="243"/>
      <c r="X1333" s="243"/>
      <c r="Y1333" s="243"/>
      <c r="Z1333" s="243"/>
      <c r="AA1333" s="243"/>
      <c r="AB1333" s="243"/>
      <c r="AC1333" s="243"/>
      <c r="AD1333" s="243"/>
      <c r="AE1333" s="246" t="str">
        <f>IF(DataGoesHere!$B1333="","",(DataGoesHere!$B1333/SUM(DataGoesHere!$B1322:'DataGoesHere'!$B1333)))</f>
        <v/>
      </c>
      <c r="CV1333" s="310" t="str">
        <f>IF(DataGoesHere!B1333="","",DataGoesHere!A1333)</f>
        <v/>
      </c>
      <c r="CW1333" s="271">
        <f t="shared" ca="1" si="48"/>
        <v>12</v>
      </c>
      <c r="CX1333" s="272">
        <f t="shared" ca="1" si="49"/>
        <v>1.0054005237672714</v>
      </c>
      <c r="CY1333" s="266">
        <f>DataGoesHere!A1333</f>
        <v>1332</v>
      </c>
      <c r="CZ1333" s="19" t="str">
        <f>IF(DataGoesHere!B1333="","",DataGoesHere!B1333)</f>
        <v/>
      </c>
      <c r="DA1333" s="19" t="str">
        <f>IF(DataGoesHere!B1333="","",IF(AH$5="No",DataGoesHere!B1333,DataGoesHere!B1333-(AH$2*(DataGoesHere!A1333-1))))</f>
        <v/>
      </c>
      <c r="DB1333" s="19" t="str">
        <f>IF(DataGoesHere!B1333="","",IF(AO$9="No",DataGoesHere!B1333,DataGoesHere!B1333/CX1333))</f>
        <v/>
      </c>
      <c r="DC1333" s="19" t="str">
        <f>IF(DataGoesHere!B1333="","",IF(AO$9="No",DA1333,DA1333/CX1333))</f>
        <v/>
      </c>
      <c r="DD1333" s="293" t="str">
        <f>IF(CZ1333="",IF(COUNTIF(DD$2:DD1332,"Forecast")&lt;Output!E$43,"Forecast",""),"Actual")</f>
        <v/>
      </c>
      <c r="DF1333" s="19" t="str">
        <f>IF(DataGoesHere!B1332="",IF(DD1333="Forecast",(Output!$E$47*IntermediateCalcs!DH1332)+((1-Output!$E$47)*IntermediateCalcs!DF1332),""),(Output!$E$47*IntermediateCalcs!DB1332)+((1-Output!$E$47)*IntermediateCalcs!DF1332))</f>
        <v/>
      </c>
      <c r="DG1333" s="19" t="str">
        <f>IF(DataGoesHere!B1332="",IF(DD1333="Forecast",(Output!$G$47*(IntermediateCalcs!DF1333-IntermediateCalcs!DF1332))+((1-Output!$G$47)*IntermediateCalcs!DG1332),""),(Output!$G$47*(IntermediateCalcs!DF1333-IntermediateCalcs!DF1332))+((1-Output!$G$47)*IntermediateCalcs!DG1332))</f>
        <v/>
      </c>
      <c r="DH1333" s="19" t="str">
        <f>IF(DataGoesHere!B1332="",IF(DD1333="Forecast",DF1333+DG1333,""),DF1333+DG1333)</f>
        <v/>
      </c>
      <c r="DI1333" s="274" t="str">
        <f>IF(DH1333="","",IF(IntermediateCalcs!$AO$9="Yes",IntermediateCalcs!DH1333*$CX1333,IntermediateCalcs!DH1333))</f>
        <v/>
      </c>
      <c r="DJ1333" s="250" t="str">
        <f>IF(DataGoesHere!$B1333="","",($CZ1333-DI1333))</f>
        <v/>
      </c>
      <c r="DK1333" s="250" t="str">
        <f>IF(DataGoesHere!$B1333="","",ABS($CZ1333-DI1333))</f>
        <v/>
      </c>
      <c r="DL1333" s="250" t="str">
        <f>IF(DataGoesHere!$B1333="","",DK1333^2)</f>
        <v/>
      </c>
      <c r="DM1333" s="249" t="str">
        <f>IF(DataGoesHere!$B1333="","",DK1333/$CZ1333)</f>
        <v/>
      </c>
      <c r="DN1333" s="250" t="str">
        <f>IF(DataGoesHere!$B1333="","",SUM(DJ$2:DJ1333)/AVERAGE(DK:DK))</f>
        <v/>
      </c>
      <c r="DP1333" s="19" t="str">
        <f>IF(DataGoesHere!B1333="",IF($DD1333="Forecast",(Output!E$48*IntermediateCalcs!CY1333)+Output!G$48,""),(Output!E$48*IntermediateCalcs!CY1333)+Output!G$48)</f>
        <v/>
      </c>
      <c r="DQ1333" s="274" t="str">
        <f>IF(DP1333="","",IF(IntermediateCalcs!$AO$9="Yes",IntermediateCalcs!DP1333*$CX1333,IntermediateCalcs!DP1333))</f>
        <v/>
      </c>
      <c r="DR1333" s="250" t="str">
        <f>IF(DataGoesHere!$B1333="","",($CZ1333-DQ1333))</f>
        <v/>
      </c>
      <c r="DS1333" s="250" t="str">
        <f>IF(DataGoesHere!$B1333="","",ABS($CZ1333-DQ1333))</f>
        <v/>
      </c>
      <c r="DT1333" s="250" t="str">
        <f>IF(DataGoesHere!$B1333="","",DS1333^2)</f>
        <v/>
      </c>
      <c r="DU1333" s="249" t="str">
        <f>IF(DataGoesHere!$B1333="","",DS1333/$CZ1333)</f>
        <v/>
      </c>
      <c r="DV1333" s="250" t="str">
        <f>IF(DataGoesHere!$B1333="","",SUM(DR$2:DR1333)/AVERAGE(DS:DS))</f>
        <v/>
      </c>
      <c r="DX1333" s="19" t="str">
        <f>IF(DataGoesHere!$B1332="","",(DB1327*(Output!$O$49/Output!$P$49))+(IntermediateCalcs!DB1328*(Output!$M$49/Output!$P$49))+(IntermediateCalcs!DB1329*(Output!$K$49/Output!$P$49))+(DB1330*(Output!$I$49/Output!$P$49))+(IntermediateCalcs!DB1331*(Output!$G$49/Output!$P$49))+(IntermediateCalcs!DB1332*(Output!$E$49/Output!$P$49)))</f>
        <v/>
      </c>
      <c r="DY1333" s="274" t="str">
        <f>IF(DX1333="","",IF(IntermediateCalcs!$AO$9="Yes",IntermediateCalcs!DX1333*$CX1333,IntermediateCalcs!DX1333))</f>
        <v/>
      </c>
      <c r="DZ1333" s="250" t="str">
        <f>IF(DataGoesHere!$B1333="","",($CZ1333-DY1333))</f>
        <v/>
      </c>
      <c r="EA1333" s="250" t="str">
        <f>IF(DataGoesHere!$B1333="","",ABS($CZ1333-DY1333))</f>
        <v/>
      </c>
      <c r="EB1333" s="250" t="str">
        <f>IF(DataGoesHere!$B1333="","",EA1333^2)</f>
        <v/>
      </c>
      <c r="EC1333" s="249" t="str">
        <f>IF(DataGoesHere!$B1333="","",EA1333/$CZ1333)</f>
        <v/>
      </c>
      <c r="ED1333" s="250" t="str">
        <f>IF(DataGoesHere!$B1333="","",SUM(DZ$2:DZ1333)/AVERAGE(EA:EA))</f>
        <v/>
      </c>
    </row>
    <row r="1334" spans="20:134" x14ac:dyDescent="0.2">
      <c r="T1334" s="244" t="str">
        <f>IF(DataGoesHere!$B1334="","",(DataGoesHere!$B1334/SUM(DataGoesHere!$B1334:'DataGoesHere'!$B1345)))</f>
        <v/>
      </c>
      <c r="U1334" s="238"/>
      <c r="V1334" s="238"/>
      <c r="W1334" s="238"/>
      <c r="X1334" s="238"/>
      <c r="Y1334" s="238"/>
      <c r="Z1334" s="238"/>
      <c r="AA1334" s="238"/>
      <c r="AB1334" s="238"/>
      <c r="AC1334" s="238"/>
      <c r="AD1334" s="238"/>
      <c r="AE1334" s="239"/>
      <c r="CV1334" s="310" t="str">
        <f>IF(DataGoesHere!B1334="","",DataGoesHere!A1334)</f>
        <v/>
      </c>
      <c r="CW1334" s="271">
        <f t="shared" ca="1" si="48"/>
        <v>1</v>
      </c>
      <c r="CX1334" s="272">
        <f t="shared" ca="1" si="49"/>
        <v>1.3236179355303281</v>
      </c>
      <c r="CY1334" s="266">
        <f>DataGoesHere!A1334</f>
        <v>1333</v>
      </c>
      <c r="CZ1334" s="19" t="str">
        <f>IF(DataGoesHere!B1334="","",DataGoesHere!B1334)</f>
        <v/>
      </c>
      <c r="DA1334" s="19" t="str">
        <f>IF(DataGoesHere!B1334="","",IF(AH$5="No",DataGoesHere!B1334,DataGoesHere!B1334-(AH$2*(DataGoesHere!A1334-1))))</f>
        <v/>
      </c>
      <c r="DB1334" s="19" t="str">
        <f>IF(DataGoesHere!B1334="","",IF(AO$9="No",DataGoesHere!B1334,DataGoesHere!B1334/CX1334))</f>
        <v/>
      </c>
      <c r="DC1334" s="19" t="str">
        <f>IF(DataGoesHere!B1334="","",IF(AO$9="No",DA1334,DA1334/CX1334))</f>
        <v/>
      </c>
      <c r="DD1334" s="293" t="str">
        <f>IF(CZ1334="",IF(COUNTIF(DD$2:DD1333,"Forecast")&lt;Output!E$43,"Forecast",""),"Actual")</f>
        <v/>
      </c>
      <c r="DF1334" s="19" t="str">
        <f>IF(DataGoesHere!B1333="",IF(DD1334="Forecast",(Output!$E$47*IntermediateCalcs!DH1333)+((1-Output!$E$47)*IntermediateCalcs!DF1333),""),(Output!$E$47*IntermediateCalcs!DB1333)+((1-Output!$E$47)*IntermediateCalcs!DF1333))</f>
        <v/>
      </c>
      <c r="DG1334" s="19" t="str">
        <f>IF(DataGoesHere!B1333="",IF(DD1334="Forecast",(Output!$G$47*(IntermediateCalcs!DF1334-IntermediateCalcs!DF1333))+((1-Output!$G$47)*IntermediateCalcs!DG1333),""),(Output!$G$47*(IntermediateCalcs!DF1334-IntermediateCalcs!DF1333))+((1-Output!$G$47)*IntermediateCalcs!DG1333))</f>
        <v/>
      </c>
      <c r="DH1334" s="19" t="str">
        <f>IF(DataGoesHere!B1333="",IF(DD1334="Forecast",DF1334+DG1334,""),DF1334+DG1334)</f>
        <v/>
      </c>
      <c r="DI1334" s="274" t="str">
        <f>IF(DH1334="","",IF(IntermediateCalcs!$AO$9="Yes",IntermediateCalcs!DH1334*$CX1334,IntermediateCalcs!DH1334))</f>
        <v/>
      </c>
      <c r="DJ1334" s="250" t="str">
        <f>IF(DataGoesHere!$B1334="","",($CZ1334-DI1334))</f>
        <v/>
      </c>
      <c r="DK1334" s="250" t="str">
        <f>IF(DataGoesHere!$B1334="","",ABS($CZ1334-DI1334))</f>
        <v/>
      </c>
      <c r="DL1334" s="250" t="str">
        <f>IF(DataGoesHere!$B1334="","",DK1334^2)</f>
        <v/>
      </c>
      <c r="DM1334" s="249" t="str">
        <f>IF(DataGoesHere!$B1334="","",DK1334/$CZ1334)</f>
        <v/>
      </c>
      <c r="DN1334" s="250" t="str">
        <f>IF(DataGoesHere!$B1334="","",SUM(DJ$2:DJ1334)/AVERAGE(DK:DK))</f>
        <v/>
      </c>
      <c r="DP1334" s="19" t="str">
        <f>IF(DataGoesHere!B1334="",IF($DD1334="Forecast",(Output!E$48*IntermediateCalcs!CY1334)+Output!G$48,""),(Output!E$48*IntermediateCalcs!CY1334)+Output!G$48)</f>
        <v/>
      </c>
      <c r="DQ1334" s="274" t="str">
        <f>IF(DP1334="","",IF(IntermediateCalcs!$AO$9="Yes",IntermediateCalcs!DP1334*$CX1334,IntermediateCalcs!DP1334))</f>
        <v/>
      </c>
      <c r="DR1334" s="250" t="str">
        <f>IF(DataGoesHere!$B1334="","",($CZ1334-DQ1334))</f>
        <v/>
      </c>
      <c r="DS1334" s="250" t="str">
        <f>IF(DataGoesHere!$B1334="","",ABS($CZ1334-DQ1334))</f>
        <v/>
      </c>
      <c r="DT1334" s="250" t="str">
        <f>IF(DataGoesHere!$B1334="","",DS1334^2)</f>
        <v/>
      </c>
      <c r="DU1334" s="249" t="str">
        <f>IF(DataGoesHere!$B1334="","",DS1334/$CZ1334)</f>
        <v/>
      </c>
      <c r="DV1334" s="250" t="str">
        <f>IF(DataGoesHere!$B1334="","",SUM(DR$2:DR1334)/AVERAGE(DS:DS))</f>
        <v/>
      </c>
      <c r="DX1334" s="19" t="str">
        <f>IF(DataGoesHere!$B1333="","",(DB1328*(Output!$O$49/Output!$P$49))+(IntermediateCalcs!DB1329*(Output!$M$49/Output!$P$49))+(IntermediateCalcs!DB1330*(Output!$K$49/Output!$P$49))+(DB1331*(Output!$I$49/Output!$P$49))+(IntermediateCalcs!DB1332*(Output!$G$49/Output!$P$49))+(IntermediateCalcs!DB1333*(Output!$E$49/Output!$P$49)))</f>
        <v/>
      </c>
      <c r="DY1334" s="274" t="str">
        <f>IF(DX1334="","",IF(IntermediateCalcs!$AO$9="Yes",IntermediateCalcs!DX1334*$CX1334,IntermediateCalcs!DX1334))</f>
        <v/>
      </c>
      <c r="DZ1334" s="250" t="str">
        <f>IF(DataGoesHere!$B1334="","",($CZ1334-DY1334))</f>
        <v/>
      </c>
      <c r="EA1334" s="250" t="str">
        <f>IF(DataGoesHere!$B1334="","",ABS($CZ1334-DY1334))</f>
        <v/>
      </c>
      <c r="EB1334" s="250" t="str">
        <f>IF(DataGoesHere!$B1334="","",EA1334^2)</f>
        <v/>
      </c>
      <c r="EC1334" s="249" t="str">
        <f>IF(DataGoesHere!$B1334="","",EA1334/$CZ1334)</f>
        <v/>
      </c>
      <c r="ED1334" s="250" t="str">
        <f>IF(DataGoesHere!$B1334="","",SUM(DZ$2:DZ1334)/AVERAGE(EA:EA))</f>
        <v/>
      </c>
    </row>
    <row r="1335" spans="20:134" x14ac:dyDescent="0.2">
      <c r="T1335" s="240"/>
      <c r="U1335" s="245" t="str">
        <f>IF(DataGoesHere!$B1335="","",(DataGoesHere!$B1335/SUM(DataGoesHere!$B1335:'DataGoesHere'!$B1345)))</f>
        <v/>
      </c>
      <c r="V1335" s="86"/>
      <c r="W1335" s="86"/>
      <c r="X1335" s="86"/>
      <c r="Y1335" s="86"/>
      <c r="Z1335" s="86"/>
      <c r="AA1335" s="86"/>
      <c r="AB1335" s="86"/>
      <c r="AC1335" s="86"/>
      <c r="AD1335" s="86"/>
      <c r="AE1335" s="241"/>
      <c r="CV1335" s="310" t="str">
        <f>IF(DataGoesHere!B1335="","",DataGoesHere!A1335)</f>
        <v/>
      </c>
      <c r="CW1335" s="271">
        <f t="shared" ca="1" si="48"/>
        <v>2</v>
      </c>
      <c r="CX1335" s="272">
        <f t="shared" ca="1" si="49"/>
        <v>0.80574490527728204</v>
      </c>
      <c r="CY1335" s="266">
        <f>DataGoesHere!A1335</f>
        <v>1334</v>
      </c>
      <c r="CZ1335" s="19" t="str">
        <f>IF(DataGoesHere!B1335="","",DataGoesHere!B1335)</f>
        <v/>
      </c>
      <c r="DA1335" s="19" t="str">
        <f>IF(DataGoesHere!B1335="","",IF(AH$5="No",DataGoesHere!B1335,DataGoesHere!B1335-(AH$2*(DataGoesHere!A1335-1))))</f>
        <v/>
      </c>
      <c r="DB1335" s="19" t="str">
        <f>IF(DataGoesHere!B1335="","",IF(AO$9="No",DataGoesHere!B1335,DataGoesHere!B1335/CX1335))</f>
        <v/>
      </c>
      <c r="DC1335" s="19" t="str">
        <f>IF(DataGoesHere!B1335="","",IF(AO$9="No",DA1335,DA1335/CX1335))</f>
        <v/>
      </c>
      <c r="DD1335" s="293" t="str">
        <f>IF(CZ1335="",IF(COUNTIF(DD$2:DD1334,"Forecast")&lt;Output!E$43,"Forecast",""),"Actual")</f>
        <v/>
      </c>
      <c r="DF1335" s="19" t="str">
        <f>IF(DataGoesHere!B1334="",IF(DD1335="Forecast",(Output!$E$47*IntermediateCalcs!DH1334)+((1-Output!$E$47)*IntermediateCalcs!DF1334),""),(Output!$E$47*IntermediateCalcs!DB1334)+((1-Output!$E$47)*IntermediateCalcs!DF1334))</f>
        <v/>
      </c>
      <c r="DG1335" s="19" t="str">
        <f>IF(DataGoesHere!B1334="",IF(DD1335="Forecast",(Output!$G$47*(IntermediateCalcs!DF1335-IntermediateCalcs!DF1334))+((1-Output!$G$47)*IntermediateCalcs!DG1334),""),(Output!$G$47*(IntermediateCalcs!DF1335-IntermediateCalcs!DF1334))+((1-Output!$G$47)*IntermediateCalcs!DG1334))</f>
        <v/>
      </c>
      <c r="DH1335" s="19" t="str">
        <f>IF(DataGoesHere!B1334="",IF(DD1335="Forecast",DF1335+DG1335,""),DF1335+DG1335)</f>
        <v/>
      </c>
      <c r="DI1335" s="274" t="str">
        <f>IF(DH1335="","",IF(IntermediateCalcs!$AO$9="Yes",IntermediateCalcs!DH1335*$CX1335,IntermediateCalcs!DH1335))</f>
        <v/>
      </c>
      <c r="DJ1335" s="250" t="str">
        <f>IF(DataGoesHere!$B1335="","",($CZ1335-DI1335))</f>
        <v/>
      </c>
      <c r="DK1335" s="250" t="str">
        <f>IF(DataGoesHere!$B1335="","",ABS($CZ1335-DI1335))</f>
        <v/>
      </c>
      <c r="DL1335" s="250" t="str">
        <f>IF(DataGoesHere!$B1335="","",DK1335^2)</f>
        <v/>
      </c>
      <c r="DM1335" s="249" t="str">
        <f>IF(DataGoesHere!$B1335="","",DK1335/$CZ1335)</f>
        <v/>
      </c>
      <c r="DN1335" s="250" t="str">
        <f>IF(DataGoesHere!$B1335="","",SUM(DJ$2:DJ1335)/AVERAGE(DK:DK))</f>
        <v/>
      </c>
      <c r="DP1335" s="19" t="str">
        <f>IF(DataGoesHere!B1335="",IF($DD1335="Forecast",(Output!E$48*IntermediateCalcs!CY1335)+Output!G$48,""),(Output!E$48*IntermediateCalcs!CY1335)+Output!G$48)</f>
        <v/>
      </c>
      <c r="DQ1335" s="274" t="str">
        <f>IF(DP1335="","",IF(IntermediateCalcs!$AO$9="Yes",IntermediateCalcs!DP1335*$CX1335,IntermediateCalcs!DP1335))</f>
        <v/>
      </c>
      <c r="DR1335" s="250" t="str">
        <f>IF(DataGoesHere!$B1335="","",($CZ1335-DQ1335))</f>
        <v/>
      </c>
      <c r="DS1335" s="250" t="str">
        <f>IF(DataGoesHere!$B1335="","",ABS($CZ1335-DQ1335))</f>
        <v/>
      </c>
      <c r="DT1335" s="250" t="str">
        <f>IF(DataGoesHere!$B1335="","",DS1335^2)</f>
        <v/>
      </c>
      <c r="DU1335" s="249" t="str">
        <f>IF(DataGoesHere!$B1335="","",DS1335/$CZ1335)</f>
        <v/>
      </c>
      <c r="DV1335" s="250" t="str">
        <f>IF(DataGoesHere!$B1335="","",SUM(DR$2:DR1335)/AVERAGE(DS:DS))</f>
        <v/>
      </c>
      <c r="DX1335" s="19" t="str">
        <f>IF(DataGoesHere!$B1334="","",(DB1329*(Output!$O$49/Output!$P$49))+(IntermediateCalcs!DB1330*(Output!$M$49/Output!$P$49))+(IntermediateCalcs!DB1331*(Output!$K$49/Output!$P$49))+(DB1332*(Output!$I$49/Output!$P$49))+(IntermediateCalcs!DB1333*(Output!$G$49/Output!$P$49))+(IntermediateCalcs!DB1334*(Output!$E$49/Output!$P$49)))</f>
        <v/>
      </c>
      <c r="DY1335" s="274" t="str">
        <f>IF(DX1335="","",IF(IntermediateCalcs!$AO$9="Yes",IntermediateCalcs!DX1335*$CX1335,IntermediateCalcs!DX1335))</f>
        <v/>
      </c>
      <c r="DZ1335" s="250" t="str">
        <f>IF(DataGoesHere!$B1335="","",($CZ1335-DY1335))</f>
        <v/>
      </c>
      <c r="EA1335" s="250" t="str">
        <f>IF(DataGoesHere!$B1335="","",ABS($CZ1335-DY1335))</f>
        <v/>
      </c>
      <c r="EB1335" s="250" t="str">
        <f>IF(DataGoesHere!$B1335="","",EA1335^2)</f>
        <v/>
      </c>
      <c r="EC1335" s="249" t="str">
        <f>IF(DataGoesHere!$B1335="","",EA1335/$CZ1335)</f>
        <v/>
      </c>
      <c r="ED1335" s="250" t="str">
        <f>IF(DataGoesHere!$B1335="","",SUM(DZ$2:DZ1335)/AVERAGE(EA:EA))</f>
        <v/>
      </c>
    </row>
    <row r="1336" spans="20:134" x14ac:dyDescent="0.2">
      <c r="T1336" s="240"/>
      <c r="U1336" s="86"/>
      <c r="V1336" s="245" t="str">
        <f>IF(DataGoesHere!$B1336="","",(DataGoesHere!$B1336/SUM(DataGoesHere!$B1334:'DataGoesHere'!$B1345)))</f>
        <v/>
      </c>
      <c r="W1336" s="86"/>
      <c r="X1336" s="86"/>
      <c r="Y1336" s="86"/>
      <c r="Z1336" s="86"/>
      <c r="AA1336" s="86"/>
      <c r="AB1336" s="86"/>
      <c r="AC1336" s="86"/>
      <c r="AD1336" s="86"/>
      <c r="AE1336" s="241"/>
      <c r="CV1336" s="310" t="str">
        <f>IF(DataGoesHere!B1336="","",DataGoesHere!A1336)</f>
        <v/>
      </c>
      <c r="CW1336" s="271">
        <f t="shared" ca="1" si="48"/>
        <v>3</v>
      </c>
      <c r="CX1336" s="272">
        <f t="shared" ca="1" si="49"/>
        <v>0.79862940076451561</v>
      </c>
      <c r="CY1336" s="266">
        <f>DataGoesHere!A1336</f>
        <v>1335</v>
      </c>
      <c r="CZ1336" s="19" t="str">
        <f>IF(DataGoesHere!B1336="","",DataGoesHere!B1336)</f>
        <v/>
      </c>
      <c r="DA1336" s="19" t="str">
        <f>IF(DataGoesHere!B1336="","",IF(AH$5="No",DataGoesHere!B1336,DataGoesHere!B1336-(AH$2*(DataGoesHere!A1336-1))))</f>
        <v/>
      </c>
      <c r="DB1336" s="19" t="str">
        <f>IF(DataGoesHere!B1336="","",IF(AO$9="No",DataGoesHere!B1336,DataGoesHere!B1336/CX1336))</f>
        <v/>
      </c>
      <c r="DC1336" s="19" t="str">
        <f>IF(DataGoesHere!B1336="","",IF(AO$9="No",DA1336,DA1336/CX1336))</f>
        <v/>
      </c>
      <c r="DD1336" s="293" t="str">
        <f>IF(CZ1336="",IF(COUNTIF(DD$2:DD1335,"Forecast")&lt;Output!E$43,"Forecast",""),"Actual")</f>
        <v/>
      </c>
      <c r="DF1336" s="19" t="str">
        <f>IF(DataGoesHere!B1335="",IF(DD1336="Forecast",(Output!$E$47*IntermediateCalcs!DH1335)+((1-Output!$E$47)*IntermediateCalcs!DF1335),""),(Output!$E$47*IntermediateCalcs!DB1335)+((1-Output!$E$47)*IntermediateCalcs!DF1335))</f>
        <v/>
      </c>
      <c r="DG1336" s="19" t="str">
        <f>IF(DataGoesHere!B1335="",IF(DD1336="Forecast",(Output!$G$47*(IntermediateCalcs!DF1336-IntermediateCalcs!DF1335))+((1-Output!$G$47)*IntermediateCalcs!DG1335),""),(Output!$G$47*(IntermediateCalcs!DF1336-IntermediateCalcs!DF1335))+((1-Output!$G$47)*IntermediateCalcs!DG1335))</f>
        <v/>
      </c>
      <c r="DH1336" s="19" t="str">
        <f>IF(DataGoesHere!B1335="",IF(DD1336="Forecast",DF1336+DG1336,""),DF1336+DG1336)</f>
        <v/>
      </c>
      <c r="DI1336" s="274" t="str">
        <f>IF(DH1336="","",IF(IntermediateCalcs!$AO$9="Yes",IntermediateCalcs!DH1336*$CX1336,IntermediateCalcs!DH1336))</f>
        <v/>
      </c>
      <c r="DJ1336" s="250" t="str">
        <f>IF(DataGoesHere!$B1336="","",($CZ1336-DI1336))</f>
        <v/>
      </c>
      <c r="DK1336" s="250" t="str">
        <f>IF(DataGoesHere!$B1336="","",ABS($CZ1336-DI1336))</f>
        <v/>
      </c>
      <c r="DL1336" s="250" t="str">
        <f>IF(DataGoesHere!$B1336="","",DK1336^2)</f>
        <v/>
      </c>
      <c r="DM1336" s="249" t="str">
        <f>IF(DataGoesHere!$B1336="","",DK1336/$CZ1336)</f>
        <v/>
      </c>
      <c r="DN1336" s="250" t="str">
        <f>IF(DataGoesHere!$B1336="","",SUM(DJ$2:DJ1336)/AVERAGE(DK:DK))</f>
        <v/>
      </c>
      <c r="DP1336" s="19" t="str">
        <f>IF(DataGoesHere!B1336="",IF($DD1336="Forecast",(Output!E$48*IntermediateCalcs!CY1336)+Output!G$48,""),(Output!E$48*IntermediateCalcs!CY1336)+Output!G$48)</f>
        <v/>
      </c>
      <c r="DQ1336" s="274" t="str">
        <f>IF(DP1336="","",IF(IntermediateCalcs!$AO$9="Yes",IntermediateCalcs!DP1336*$CX1336,IntermediateCalcs!DP1336))</f>
        <v/>
      </c>
      <c r="DR1336" s="250" t="str">
        <f>IF(DataGoesHere!$B1336="","",($CZ1336-DQ1336))</f>
        <v/>
      </c>
      <c r="DS1336" s="250" t="str">
        <f>IF(DataGoesHere!$B1336="","",ABS($CZ1336-DQ1336))</f>
        <v/>
      </c>
      <c r="DT1336" s="250" t="str">
        <f>IF(DataGoesHere!$B1336="","",DS1336^2)</f>
        <v/>
      </c>
      <c r="DU1336" s="249" t="str">
        <f>IF(DataGoesHere!$B1336="","",DS1336/$CZ1336)</f>
        <v/>
      </c>
      <c r="DV1336" s="250" t="str">
        <f>IF(DataGoesHere!$B1336="","",SUM(DR$2:DR1336)/AVERAGE(DS:DS))</f>
        <v/>
      </c>
      <c r="DX1336" s="19" t="str">
        <f>IF(DataGoesHere!$B1335="","",(DB1330*(Output!$O$49/Output!$P$49))+(IntermediateCalcs!DB1331*(Output!$M$49/Output!$P$49))+(IntermediateCalcs!DB1332*(Output!$K$49/Output!$P$49))+(DB1333*(Output!$I$49/Output!$P$49))+(IntermediateCalcs!DB1334*(Output!$G$49/Output!$P$49))+(IntermediateCalcs!DB1335*(Output!$E$49/Output!$P$49)))</f>
        <v/>
      </c>
      <c r="DY1336" s="274" t="str">
        <f>IF(DX1336="","",IF(IntermediateCalcs!$AO$9="Yes",IntermediateCalcs!DX1336*$CX1336,IntermediateCalcs!DX1336))</f>
        <v/>
      </c>
      <c r="DZ1336" s="250" t="str">
        <f>IF(DataGoesHere!$B1336="","",($CZ1336-DY1336))</f>
        <v/>
      </c>
      <c r="EA1336" s="250" t="str">
        <f>IF(DataGoesHere!$B1336="","",ABS($CZ1336-DY1336))</f>
        <v/>
      </c>
      <c r="EB1336" s="250" t="str">
        <f>IF(DataGoesHere!$B1336="","",EA1336^2)</f>
        <v/>
      </c>
      <c r="EC1336" s="249" t="str">
        <f>IF(DataGoesHere!$B1336="","",EA1336/$CZ1336)</f>
        <v/>
      </c>
      <c r="ED1336" s="250" t="str">
        <f>IF(DataGoesHere!$B1336="","",SUM(DZ$2:DZ1336)/AVERAGE(EA:EA))</f>
        <v/>
      </c>
    </row>
    <row r="1337" spans="20:134" x14ac:dyDescent="0.2">
      <c r="T1337" s="240"/>
      <c r="U1337" s="86"/>
      <c r="V1337" s="86"/>
      <c r="W1337" s="245" t="str">
        <f>IF(DataGoesHere!$B1337="","",(DataGoesHere!$B1337/SUM(DataGoesHere!$B1334:'DataGoesHere'!$B1345)))</f>
        <v/>
      </c>
      <c r="X1337" s="86"/>
      <c r="Y1337" s="86"/>
      <c r="Z1337" s="86"/>
      <c r="AA1337" s="86"/>
      <c r="AB1337" s="86"/>
      <c r="AC1337" s="86"/>
      <c r="AD1337" s="86"/>
      <c r="AE1337" s="241"/>
      <c r="CV1337" s="310" t="str">
        <f>IF(DataGoesHere!B1337="","",DataGoesHere!A1337)</f>
        <v/>
      </c>
      <c r="CW1337" s="271">
        <f t="shared" ca="1" si="48"/>
        <v>4</v>
      </c>
      <c r="CX1337" s="272">
        <f t="shared" ca="1" si="49"/>
        <v>1.0149292433706087</v>
      </c>
      <c r="CY1337" s="266">
        <f>DataGoesHere!A1337</f>
        <v>1336</v>
      </c>
      <c r="CZ1337" s="19" t="str">
        <f>IF(DataGoesHere!B1337="","",DataGoesHere!B1337)</f>
        <v/>
      </c>
      <c r="DA1337" s="19" t="str">
        <f>IF(DataGoesHere!B1337="","",IF(AH$5="No",DataGoesHere!B1337,DataGoesHere!B1337-(AH$2*(DataGoesHere!A1337-1))))</f>
        <v/>
      </c>
      <c r="DB1337" s="19" t="str">
        <f>IF(DataGoesHere!B1337="","",IF(AO$9="No",DataGoesHere!B1337,DataGoesHere!B1337/CX1337))</f>
        <v/>
      </c>
      <c r="DC1337" s="19" t="str">
        <f>IF(DataGoesHere!B1337="","",IF(AO$9="No",DA1337,DA1337/CX1337))</f>
        <v/>
      </c>
      <c r="DD1337" s="293" t="str">
        <f>IF(CZ1337="",IF(COUNTIF(DD$2:DD1336,"Forecast")&lt;Output!E$43,"Forecast",""),"Actual")</f>
        <v/>
      </c>
      <c r="DF1337" s="19" t="str">
        <f>IF(DataGoesHere!B1336="",IF(DD1337="Forecast",(Output!$E$47*IntermediateCalcs!DH1336)+((1-Output!$E$47)*IntermediateCalcs!DF1336),""),(Output!$E$47*IntermediateCalcs!DB1336)+((1-Output!$E$47)*IntermediateCalcs!DF1336))</f>
        <v/>
      </c>
      <c r="DG1337" s="19" t="str">
        <f>IF(DataGoesHere!B1336="",IF(DD1337="Forecast",(Output!$G$47*(IntermediateCalcs!DF1337-IntermediateCalcs!DF1336))+((1-Output!$G$47)*IntermediateCalcs!DG1336),""),(Output!$G$47*(IntermediateCalcs!DF1337-IntermediateCalcs!DF1336))+((1-Output!$G$47)*IntermediateCalcs!DG1336))</f>
        <v/>
      </c>
      <c r="DH1337" s="19" t="str">
        <f>IF(DataGoesHere!B1336="",IF(DD1337="Forecast",DF1337+DG1337,""),DF1337+DG1337)</f>
        <v/>
      </c>
      <c r="DI1337" s="274" t="str">
        <f>IF(DH1337="","",IF(IntermediateCalcs!$AO$9="Yes",IntermediateCalcs!DH1337*$CX1337,IntermediateCalcs!DH1337))</f>
        <v/>
      </c>
      <c r="DJ1337" s="250" t="str">
        <f>IF(DataGoesHere!$B1337="","",($CZ1337-DI1337))</f>
        <v/>
      </c>
      <c r="DK1337" s="250" t="str">
        <f>IF(DataGoesHere!$B1337="","",ABS($CZ1337-DI1337))</f>
        <v/>
      </c>
      <c r="DL1337" s="250" t="str">
        <f>IF(DataGoesHere!$B1337="","",DK1337^2)</f>
        <v/>
      </c>
      <c r="DM1337" s="249" t="str">
        <f>IF(DataGoesHere!$B1337="","",DK1337/$CZ1337)</f>
        <v/>
      </c>
      <c r="DN1337" s="250" t="str">
        <f>IF(DataGoesHere!$B1337="","",SUM(DJ$2:DJ1337)/AVERAGE(DK:DK))</f>
        <v/>
      </c>
      <c r="DP1337" s="19" t="str">
        <f>IF(DataGoesHere!B1337="",IF($DD1337="Forecast",(Output!E$48*IntermediateCalcs!CY1337)+Output!G$48,""),(Output!E$48*IntermediateCalcs!CY1337)+Output!G$48)</f>
        <v/>
      </c>
      <c r="DQ1337" s="274" t="str">
        <f>IF(DP1337="","",IF(IntermediateCalcs!$AO$9="Yes",IntermediateCalcs!DP1337*$CX1337,IntermediateCalcs!DP1337))</f>
        <v/>
      </c>
      <c r="DR1337" s="250" t="str">
        <f>IF(DataGoesHere!$B1337="","",($CZ1337-DQ1337))</f>
        <v/>
      </c>
      <c r="DS1337" s="250" t="str">
        <f>IF(DataGoesHere!$B1337="","",ABS($CZ1337-DQ1337))</f>
        <v/>
      </c>
      <c r="DT1337" s="250" t="str">
        <f>IF(DataGoesHere!$B1337="","",DS1337^2)</f>
        <v/>
      </c>
      <c r="DU1337" s="249" t="str">
        <f>IF(DataGoesHere!$B1337="","",DS1337/$CZ1337)</f>
        <v/>
      </c>
      <c r="DV1337" s="250" t="str">
        <f>IF(DataGoesHere!$B1337="","",SUM(DR$2:DR1337)/AVERAGE(DS:DS))</f>
        <v/>
      </c>
      <c r="DX1337" s="19" t="str">
        <f>IF(DataGoesHere!$B1336="","",(DB1331*(Output!$O$49/Output!$P$49))+(IntermediateCalcs!DB1332*(Output!$M$49/Output!$P$49))+(IntermediateCalcs!DB1333*(Output!$K$49/Output!$P$49))+(DB1334*(Output!$I$49/Output!$P$49))+(IntermediateCalcs!DB1335*(Output!$G$49/Output!$P$49))+(IntermediateCalcs!DB1336*(Output!$E$49/Output!$P$49)))</f>
        <v/>
      </c>
      <c r="DY1337" s="274" t="str">
        <f>IF(DX1337="","",IF(IntermediateCalcs!$AO$9="Yes",IntermediateCalcs!DX1337*$CX1337,IntermediateCalcs!DX1337))</f>
        <v/>
      </c>
      <c r="DZ1337" s="250" t="str">
        <f>IF(DataGoesHere!$B1337="","",($CZ1337-DY1337))</f>
        <v/>
      </c>
      <c r="EA1337" s="250" t="str">
        <f>IF(DataGoesHere!$B1337="","",ABS($CZ1337-DY1337))</f>
        <v/>
      </c>
      <c r="EB1337" s="250" t="str">
        <f>IF(DataGoesHere!$B1337="","",EA1337^2)</f>
        <v/>
      </c>
      <c r="EC1337" s="249" t="str">
        <f>IF(DataGoesHere!$B1337="","",EA1337/$CZ1337)</f>
        <v/>
      </c>
      <c r="ED1337" s="250" t="str">
        <f>IF(DataGoesHere!$B1337="","",SUM(DZ$2:DZ1337)/AVERAGE(EA:EA))</f>
        <v/>
      </c>
    </row>
    <row r="1338" spans="20:134" x14ac:dyDescent="0.2">
      <c r="T1338" s="240"/>
      <c r="U1338" s="86"/>
      <c r="V1338" s="86"/>
      <c r="W1338" s="86"/>
      <c r="X1338" s="245" t="str">
        <f>IF(DataGoesHere!$B1338="","",(DataGoesHere!$B1338/SUM(DataGoesHere!$B1334:'DataGoesHere'!$B1345)))</f>
        <v/>
      </c>
      <c r="Y1338" s="86"/>
      <c r="Z1338" s="86"/>
      <c r="AA1338" s="86"/>
      <c r="AB1338" s="86"/>
      <c r="AC1338" s="86"/>
      <c r="AD1338" s="86"/>
      <c r="AE1338" s="241"/>
      <c r="CV1338" s="310" t="str">
        <f>IF(DataGoesHere!B1338="","",DataGoesHere!A1338)</f>
        <v/>
      </c>
      <c r="CW1338" s="271">
        <f t="shared" ca="1" si="48"/>
        <v>5</v>
      </c>
      <c r="CX1338" s="272">
        <f t="shared" ca="1" si="49"/>
        <v>0.97875414397996308</v>
      </c>
      <c r="CY1338" s="266">
        <f>DataGoesHere!A1338</f>
        <v>1337</v>
      </c>
      <c r="CZ1338" s="19" t="str">
        <f>IF(DataGoesHere!B1338="","",DataGoesHere!B1338)</f>
        <v/>
      </c>
      <c r="DA1338" s="19" t="str">
        <f>IF(DataGoesHere!B1338="","",IF(AH$5="No",DataGoesHere!B1338,DataGoesHere!B1338-(AH$2*(DataGoesHere!A1338-1))))</f>
        <v/>
      </c>
      <c r="DB1338" s="19" t="str">
        <f>IF(DataGoesHere!B1338="","",IF(AO$9="No",DataGoesHere!B1338,DataGoesHere!B1338/CX1338))</f>
        <v/>
      </c>
      <c r="DC1338" s="19" t="str">
        <f>IF(DataGoesHere!B1338="","",IF(AO$9="No",DA1338,DA1338/CX1338))</f>
        <v/>
      </c>
      <c r="DD1338" s="293" t="str">
        <f>IF(CZ1338="",IF(COUNTIF(DD$2:DD1337,"Forecast")&lt;Output!E$43,"Forecast",""),"Actual")</f>
        <v/>
      </c>
      <c r="DF1338" s="19" t="str">
        <f>IF(DataGoesHere!B1337="",IF(DD1338="Forecast",(Output!$E$47*IntermediateCalcs!DH1337)+((1-Output!$E$47)*IntermediateCalcs!DF1337),""),(Output!$E$47*IntermediateCalcs!DB1337)+((1-Output!$E$47)*IntermediateCalcs!DF1337))</f>
        <v/>
      </c>
      <c r="DG1338" s="19" t="str">
        <f>IF(DataGoesHere!B1337="",IF(DD1338="Forecast",(Output!$G$47*(IntermediateCalcs!DF1338-IntermediateCalcs!DF1337))+((1-Output!$G$47)*IntermediateCalcs!DG1337),""),(Output!$G$47*(IntermediateCalcs!DF1338-IntermediateCalcs!DF1337))+((1-Output!$G$47)*IntermediateCalcs!DG1337))</f>
        <v/>
      </c>
      <c r="DH1338" s="19" t="str">
        <f>IF(DataGoesHere!B1337="",IF(DD1338="Forecast",DF1338+DG1338,""),DF1338+DG1338)</f>
        <v/>
      </c>
      <c r="DI1338" s="274" t="str">
        <f>IF(DH1338="","",IF(IntermediateCalcs!$AO$9="Yes",IntermediateCalcs!DH1338*$CX1338,IntermediateCalcs!DH1338))</f>
        <v/>
      </c>
      <c r="DJ1338" s="250" t="str">
        <f>IF(DataGoesHere!$B1338="","",($CZ1338-DI1338))</f>
        <v/>
      </c>
      <c r="DK1338" s="250" t="str">
        <f>IF(DataGoesHere!$B1338="","",ABS($CZ1338-DI1338))</f>
        <v/>
      </c>
      <c r="DL1338" s="250" t="str">
        <f>IF(DataGoesHere!$B1338="","",DK1338^2)</f>
        <v/>
      </c>
      <c r="DM1338" s="249" t="str">
        <f>IF(DataGoesHere!$B1338="","",DK1338/$CZ1338)</f>
        <v/>
      </c>
      <c r="DN1338" s="250" t="str">
        <f>IF(DataGoesHere!$B1338="","",SUM(DJ$2:DJ1338)/AVERAGE(DK:DK))</f>
        <v/>
      </c>
      <c r="DP1338" s="19" t="str">
        <f>IF(DataGoesHere!B1338="",IF($DD1338="Forecast",(Output!E$48*IntermediateCalcs!CY1338)+Output!G$48,""),(Output!E$48*IntermediateCalcs!CY1338)+Output!G$48)</f>
        <v/>
      </c>
      <c r="DQ1338" s="274" t="str">
        <f>IF(DP1338="","",IF(IntermediateCalcs!$AO$9="Yes",IntermediateCalcs!DP1338*$CX1338,IntermediateCalcs!DP1338))</f>
        <v/>
      </c>
      <c r="DR1338" s="250" t="str">
        <f>IF(DataGoesHere!$B1338="","",($CZ1338-DQ1338))</f>
        <v/>
      </c>
      <c r="DS1338" s="250" t="str">
        <f>IF(DataGoesHere!$B1338="","",ABS($CZ1338-DQ1338))</f>
        <v/>
      </c>
      <c r="DT1338" s="250" t="str">
        <f>IF(DataGoesHere!$B1338="","",DS1338^2)</f>
        <v/>
      </c>
      <c r="DU1338" s="249" t="str">
        <f>IF(DataGoesHere!$B1338="","",DS1338/$CZ1338)</f>
        <v/>
      </c>
      <c r="DV1338" s="250" t="str">
        <f>IF(DataGoesHere!$B1338="","",SUM(DR$2:DR1338)/AVERAGE(DS:DS))</f>
        <v/>
      </c>
      <c r="DX1338" s="19" t="str">
        <f>IF(DataGoesHere!$B1337="","",(DB1332*(Output!$O$49/Output!$P$49))+(IntermediateCalcs!DB1333*(Output!$M$49/Output!$P$49))+(IntermediateCalcs!DB1334*(Output!$K$49/Output!$P$49))+(DB1335*(Output!$I$49/Output!$P$49))+(IntermediateCalcs!DB1336*(Output!$G$49/Output!$P$49))+(IntermediateCalcs!DB1337*(Output!$E$49/Output!$P$49)))</f>
        <v/>
      </c>
      <c r="DY1338" s="274" t="str">
        <f>IF(DX1338="","",IF(IntermediateCalcs!$AO$9="Yes",IntermediateCalcs!DX1338*$CX1338,IntermediateCalcs!DX1338))</f>
        <v/>
      </c>
      <c r="DZ1338" s="250" t="str">
        <f>IF(DataGoesHere!$B1338="","",($CZ1338-DY1338))</f>
        <v/>
      </c>
      <c r="EA1338" s="250" t="str">
        <f>IF(DataGoesHere!$B1338="","",ABS($CZ1338-DY1338))</f>
        <v/>
      </c>
      <c r="EB1338" s="250" t="str">
        <f>IF(DataGoesHere!$B1338="","",EA1338^2)</f>
        <v/>
      </c>
      <c r="EC1338" s="249" t="str">
        <f>IF(DataGoesHere!$B1338="","",EA1338/$CZ1338)</f>
        <v/>
      </c>
      <c r="ED1338" s="250" t="str">
        <f>IF(DataGoesHere!$B1338="","",SUM(DZ$2:DZ1338)/AVERAGE(EA:EA))</f>
        <v/>
      </c>
    </row>
    <row r="1339" spans="20:134" x14ac:dyDescent="0.2">
      <c r="T1339" s="240"/>
      <c r="U1339" s="86"/>
      <c r="V1339" s="86"/>
      <c r="W1339" s="86"/>
      <c r="X1339" s="86"/>
      <c r="Y1339" s="245" t="str">
        <f>IF(DataGoesHere!$B1339="","",(DataGoesHere!$B1339/SUM(DataGoesHere!$B1334:'DataGoesHere'!$B1345)))</f>
        <v/>
      </c>
      <c r="Z1339" s="86"/>
      <c r="AA1339" s="86"/>
      <c r="AB1339" s="86"/>
      <c r="AC1339" s="86"/>
      <c r="AD1339" s="86"/>
      <c r="AE1339" s="241"/>
      <c r="CV1339" s="310" t="str">
        <f>IF(DataGoesHere!B1339="","",DataGoesHere!A1339)</f>
        <v/>
      </c>
      <c r="CW1339" s="271">
        <f t="shared" ca="1" si="48"/>
        <v>6</v>
      </c>
      <c r="CX1339" s="272">
        <f t="shared" ca="1" si="49"/>
        <v>1.0779088099730167</v>
      </c>
      <c r="CY1339" s="266">
        <f>DataGoesHere!A1339</f>
        <v>1338</v>
      </c>
      <c r="CZ1339" s="19" t="str">
        <f>IF(DataGoesHere!B1339="","",DataGoesHere!B1339)</f>
        <v/>
      </c>
      <c r="DA1339" s="19" t="str">
        <f>IF(DataGoesHere!B1339="","",IF(AH$5="No",DataGoesHere!B1339,DataGoesHere!B1339-(AH$2*(DataGoesHere!A1339-1))))</f>
        <v/>
      </c>
      <c r="DB1339" s="19" t="str">
        <f>IF(DataGoesHere!B1339="","",IF(AO$9="No",DataGoesHere!B1339,DataGoesHere!B1339/CX1339))</f>
        <v/>
      </c>
      <c r="DC1339" s="19" t="str">
        <f>IF(DataGoesHere!B1339="","",IF(AO$9="No",DA1339,DA1339/CX1339))</f>
        <v/>
      </c>
      <c r="DD1339" s="293" t="str">
        <f>IF(CZ1339="",IF(COUNTIF(DD$2:DD1338,"Forecast")&lt;Output!E$43,"Forecast",""),"Actual")</f>
        <v/>
      </c>
      <c r="DF1339" s="19" t="str">
        <f>IF(DataGoesHere!B1338="",IF(DD1339="Forecast",(Output!$E$47*IntermediateCalcs!DH1338)+((1-Output!$E$47)*IntermediateCalcs!DF1338),""),(Output!$E$47*IntermediateCalcs!DB1338)+((1-Output!$E$47)*IntermediateCalcs!DF1338))</f>
        <v/>
      </c>
      <c r="DG1339" s="19" t="str">
        <f>IF(DataGoesHere!B1338="",IF(DD1339="Forecast",(Output!$G$47*(IntermediateCalcs!DF1339-IntermediateCalcs!DF1338))+((1-Output!$G$47)*IntermediateCalcs!DG1338),""),(Output!$G$47*(IntermediateCalcs!DF1339-IntermediateCalcs!DF1338))+((1-Output!$G$47)*IntermediateCalcs!DG1338))</f>
        <v/>
      </c>
      <c r="DH1339" s="19" t="str">
        <f>IF(DataGoesHere!B1338="",IF(DD1339="Forecast",DF1339+DG1339,""),DF1339+DG1339)</f>
        <v/>
      </c>
      <c r="DI1339" s="274" t="str">
        <f>IF(DH1339="","",IF(IntermediateCalcs!$AO$9="Yes",IntermediateCalcs!DH1339*$CX1339,IntermediateCalcs!DH1339))</f>
        <v/>
      </c>
      <c r="DJ1339" s="250" t="str">
        <f>IF(DataGoesHere!$B1339="","",($CZ1339-DI1339))</f>
        <v/>
      </c>
      <c r="DK1339" s="250" t="str">
        <f>IF(DataGoesHere!$B1339="","",ABS($CZ1339-DI1339))</f>
        <v/>
      </c>
      <c r="DL1339" s="250" t="str">
        <f>IF(DataGoesHere!$B1339="","",DK1339^2)</f>
        <v/>
      </c>
      <c r="DM1339" s="249" t="str">
        <f>IF(DataGoesHere!$B1339="","",DK1339/$CZ1339)</f>
        <v/>
      </c>
      <c r="DN1339" s="250" t="str">
        <f>IF(DataGoesHere!$B1339="","",SUM(DJ$2:DJ1339)/AVERAGE(DK:DK))</f>
        <v/>
      </c>
      <c r="DP1339" s="19" t="str">
        <f>IF(DataGoesHere!B1339="",IF($DD1339="Forecast",(Output!E$48*IntermediateCalcs!CY1339)+Output!G$48,""),(Output!E$48*IntermediateCalcs!CY1339)+Output!G$48)</f>
        <v/>
      </c>
      <c r="DQ1339" s="274" t="str">
        <f>IF(DP1339="","",IF(IntermediateCalcs!$AO$9="Yes",IntermediateCalcs!DP1339*$CX1339,IntermediateCalcs!DP1339))</f>
        <v/>
      </c>
      <c r="DR1339" s="250" t="str">
        <f>IF(DataGoesHere!$B1339="","",($CZ1339-DQ1339))</f>
        <v/>
      </c>
      <c r="DS1339" s="250" t="str">
        <f>IF(DataGoesHere!$B1339="","",ABS($CZ1339-DQ1339))</f>
        <v/>
      </c>
      <c r="DT1339" s="250" t="str">
        <f>IF(DataGoesHere!$B1339="","",DS1339^2)</f>
        <v/>
      </c>
      <c r="DU1339" s="249" t="str">
        <f>IF(DataGoesHere!$B1339="","",DS1339/$CZ1339)</f>
        <v/>
      </c>
      <c r="DV1339" s="250" t="str">
        <f>IF(DataGoesHere!$B1339="","",SUM(DR$2:DR1339)/AVERAGE(DS:DS))</f>
        <v/>
      </c>
      <c r="DX1339" s="19" t="str">
        <f>IF(DataGoesHere!$B1338="","",(DB1333*(Output!$O$49/Output!$P$49))+(IntermediateCalcs!DB1334*(Output!$M$49/Output!$P$49))+(IntermediateCalcs!DB1335*(Output!$K$49/Output!$P$49))+(DB1336*(Output!$I$49/Output!$P$49))+(IntermediateCalcs!DB1337*(Output!$G$49/Output!$P$49))+(IntermediateCalcs!DB1338*(Output!$E$49/Output!$P$49)))</f>
        <v/>
      </c>
      <c r="DY1339" s="274" t="str">
        <f>IF(DX1339="","",IF(IntermediateCalcs!$AO$9="Yes",IntermediateCalcs!DX1339*$CX1339,IntermediateCalcs!DX1339))</f>
        <v/>
      </c>
      <c r="DZ1339" s="250" t="str">
        <f>IF(DataGoesHere!$B1339="","",($CZ1339-DY1339))</f>
        <v/>
      </c>
      <c r="EA1339" s="250" t="str">
        <f>IF(DataGoesHere!$B1339="","",ABS($CZ1339-DY1339))</f>
        <v/>
      </c>
      <c r="EB1339" s="250" t="str">
        <f>IF(DataGoesHere!$B1339="","",EA1339^2)</f>
        <v/>
      </c>
      <c r="EC1339" s="249" t="str">
        <f>IF(DataGoesHere!$B1339="","",EA1339/$CZ1339)</f>
        <v/>
      </c>
      <c r="ED1339" s="250" t="str">
        <f>IF(DataGoesHere!$B1339="","",SUM(DZ$2:DZ1339)/AVERAGE(EA:EA))</f>
        <v/>
      </c>
    </row>
    <row r="1340" spans="20:134" x14ac:dyDescent="0.2">
      <c r="T1340" s="240"/>
      <c r="U1340" s="86"/>
      <c r="V1340" s="86"/>
      <c r="W1340" s="86"/>
      <c r="X1340" s="86"/>
      <c r="Y1340" s="86"/>
      <c r="Z1340" s="245" t="str">
        <f>IF(DataGoesHere!$B1340="","",(DataGoesHere!$B1340/SUM(DataGoesHere!$B1334:'DataGoesHere'!$B1345)))</f>
        <v/>
      </c>
      <c r="AA1340" s="86"/>
      <c r="AB1340" s="86"/>
      <c r="AC1340" s="86"/>
      <c r="AD1340" s="86"/>
      <c r="AE1340" s="241"/>
      <c r="CV1340" s="310" t="str">
        <f>IF(DataGoesHere!B1340="","",DataGoesHere!A1340)</f>
        <v/>
      </c>
      <c r="CW1340" s="271">
        <f t="shared" ca="1" si="48"/>
        <v>7</v>
      </c>
      <c r="CX1340" s="272">
        <f t="shared" ca="1" si="49"/>
        <v>1.0265458156689093</v>
      </c>
      <c r="CY1340" s="266">
        <f>DataGoesHere!A1340</f>
        <v>1339</v>
      </c>
      <c r="CZ1340" s="19" t="str">
        <f>IF(DataGoesHere!B1340="","",DataGoesHere!B1340)</f>
        <v/>
      </c>
      <c r="DA1340" s="19" t="str">
        <f>IF(DataGoesHere!B1340="","",IF(AH$5="No",DataGoesHere!B1340,DataGoesHere!B1340-(AH$2*(DataGoesHere!A1340-1))))</f>
        <v/>
      </c>
      <c r="DB1340" s="19" t="str">
        <f>IF(DataGoesHere!B1340="","",IF(AO$9="No",DataGoesHere!B1340,DataGoesHere!B1340/CX1340))</f>
        <v/>
      </c>
      <c r="DC1340" s="19" t="str">
        <f>IF(DataGoesHere!B1340="","",IF(AO$9="No",DA1340,DA1340/CX1340))</f>
        <v/>
      </c>
      <c r="DD1340" s="293" t="str">
        <f>IF(CZ1340="",IF(COUNTIF(DD$2:DD1339,"Forecast")&lt;Output!E$43,"Forecast",""),"Actual")</f>
        <v/>
      </c>
      <c r="DF1340" s="19" t="str">
        <f>IF(DataGoesHere!B1339="",IF(DD1340="Forecast",(Output!$E$47*IntermediateCalcs!DH1339)+((1-Output!$E$47)*IntermediateCalcs!DF1339),""),(Output!$E$47*IntermediateCalcs!DB1339)+((1-Output!$E$47)*IntermediateCalcs!DF1339))</f>
        <v/>
      </c>
      <c r="DG1340" s="19" t="str">
        <f>IF(DataGoesHere!B1339="",IF(DD1340="Forecast",(Output!$G$47*(IntermediateCalcs!DF1340-IntermediateCalcs!DF1339))+((1-Output!$G$47)*IntermediateCalcs!DG1339),""),(Output!$G$47*(IntermediateCalcs!DF1340-IntermediateCalcs!DF1339))+((1-Output!$G$47)*IntermediateCalcs!DG1339))</f>
        <v/>
      </c>
      <c r="DH1340" s="19" t="str">
        <f>IF(DataGoesHere!B1339="",IF(DD1340="Forecast",DF1340+DG1340,""),DF1340+DG1340)</f>
        <v/>
      </c>
      <c r="DI1340" s="274" t="str">
        <f>IF(DH1340="","",IF(IntermediateCalcs!$AO$9="Yes",IntermediateCalcs!DH1340*$CX1340,IntermediateCalcs!DH1340))</f>
        <v/>
      </c>
      <c r="DJ1340" s="250" t="str">
        <f>IF(DataGoesHere!$B1340="","",($CZ1340-DI1340))</f>
        <v/>
      </c>
      <c r="DK1340" s="250" t="str">
        <f>IF(DataGoesHere!$B1340="","",ABS($CZ1340-DI1340))</f>
        <v/>
      </c>
      <c r="DL1340" s="250" t="str">
        <f>IF(DataGoesHere!$B1340="","",DK1340^2)</f>
        <v/>
      </c>
      <c r="DM1340" s="249" t="str">
        <f>IF(DataGoesHere!$B1340="","",DK1340/$CZ1340)</f>
        <v/>
      </c>
      <c r="DN1340" s="250" t="str">
        <f>IF(DataGoesHere!$B1340="","",SUM(DJ$2:DJ1340)/AVERAGE(DK:DK))</f>
        <v/>
      </c>
      <c r="DP1340" s="19" t="str">
        <f>IF(DataGoesHere!B1340="",IF($DD1340="Forecast",(Output!E$48*IntermediateCalcs!CY1340)+Output!G$48,""),(Output!E$48*IntermediateCalcs!CY1340)+Output!G$48)</f>
        <v/>
      </c>
      <c r="DQ1340" s="274" t="str">
        <f>IF(DP1340="","",IF(IntermediateCalcs!$AO$9="Yes",IntermediateCalcs!DP1340*$CX1340,IntermediateCalcs!DP1340))</f>
        <v/>
      </c>
      <c r="DR1340" s="250" t="str">
        <f>IF(DataGoesHere!$B1340="","",($CZ1340-DQ1340))</f>
        <v/>
      </c>
      <c r="DS1340" s="250" t="str">
        <f>IF(DataGoesHere!$B1340="","",ABS($CZ1340-DQ1340))</f>
        <v/>
      </c>
      <c r="DT1340" s="250" t="str">
        <f>IF(DataGoesHere!$B1340="","",DS1340^2)</f>
        <v/>
      </c>
      <c r="DU1340" s="249" t="str">
        <f>IF(DataGoesHere!$B1340="","",DS1340/$CZ1340)</f>
        <v/>
      </c>
      <c r="DV1340" s="250" t="str">
        <f>IF(DataGoesHere!$B1340="","",SUM(DR$2:DR1340)/AVERAGE(DS:DS))</f>
        <v/>
      </c>
      <c r="DX1340" s="19" t="str">
        <f>IF(DataGoesHere!$B1339="","",(DB1334*(Output!$O$49/Output!$P$49))+(IntermediateCalcs!DB1335*(Output!$M$49/Output!$P$49))+(IntermediateCalcs!DB1336*(Output!$K$49/Output!$P$49))+(DB1337*(Output!$I$49/Output!$P$49))+(IntermediateCalcs!DB1338*(Output!$G$49/Output!$P$49))+(IntermediateCalcs!DB1339*(Output!$E$49/Output!$P$49)))</f>
        <v/>
      </c>
      <c r="DY1340" s="274" t="str">
        <f>IF(DX1340="","",IF(IntermediateCalcs!$AO$9="Yes",IntermediateCalcs!DX1340*$CX1340,IntermediateCalcs!DX1340))</f>
        <v/>
      </c>
      <c r="DZ1340" s="250" t="str">
        <f>IF(DataGoesHere!$B1340="","",($CZ1340-DY1340))</f>
        <v/>
      </c>
      <c r="EA1340" s="250" t="str">
        <f>IF(DataGoesHere!$B1340="","",ABS($CZ1340-DY1340))</f>
        <v/>
      </c>
      <c r="EB1340" s="250" t="str">
        <f>IF(DataGoesHere!$B1340="","",EA1340^2)</f>
        <v/>
      </c>
      <c r="EC1340" s="249" t="str">
        <f>IF(DataGoesHere!$B1340="","",EA1340/$CZ1340)</f>
        <v/>
      </c>
      <c r="ED1340" s="250" t="str">
        <f>IF(DataGoesHere!$B1340="","",SUM(DZ$2:DZ1340)/AVERAGE(EA:EA))</f>
        <v/>
      </c>
    </row>
    <row r="1341" spans="20:134" x14ac:dyDescent="0.2">
      <c r="T1341" s="240"/>
      <c r="U1341" s="86"/>
      <c r="V1341" s="86"/>
      <c r="W1341" s="86"/>
      <c r="X1341" s="86"/>
      <c r="Y1341" s="86"/>
      <c r="Z1341" s="86"/>
      <c r="AA1341" s="245" t="str">
        <f>IF(DataGoesHere!$B1341="","",(DataGoesHere!$B1341/SUM(DataGoesHere!$B1334:'DataGoesHere'!$B1345)))</f>
        <v/>
      </c>
      <c r="AB1341" s="86"/>
      <c r="AC1341" s="86"/>
      <c r="AD1341" s="86"/>
      <c r="AE1341" s="241"/>
      <c r="CV1341" s="310" t="str">
        <f>IF(DataGoesHere!B1341="","",DataGoesHere!A1341)</f>
        <v/>
      </c>
      <c r="CW1341" s="271">
        <f t="shared" ca="1" si="48"/>
        <v>8</v>
      </c>
      <c r="CX1341" s="272">
        <f t="shared" ca="1" si="49"/>
        <v>1.0207492390681214</v>
      </c>
      <c r="CY1341" s="266">
        <f>DataGoesHere!A1341</f>
        <v>1340</v>
      </c>
      <c r="CZ1341" s="19" t="str">
        <f>IF(DataGoesHere!B1341="","",DataGoesHere!B1341)</f>
        <v/>
      </c>
      <c r="DA1341" s="19" t="str">
        <f>IF(DataGoesHere!B1341="","",IF(AH$5="No",DataGoesHere!B1341,DataGoesHere!B1341-(AH$2*(DataGoesHere!A1341-1))))</f>
        <v/>
      </c>
      <c r="DB1341" s="19" t="str">
        <f>IF(DataGoesHere!B1341="","",IF(AO$9="No",DataGoesHere!B1341,DataGoesHere!B1341/CX1341))</f>
        <v/>
      </c>
      <c r="DC1341" s="19" t="str">
        <f>IF(DataGoesHere!B1341="","",IF(AO$9="No",DA1341,DA1341/CX1341))</f>
        <v/>
      </c>
      <c r="DD1341" s="293" t="str">
        <f>IF(CZ1341="",IF(COUNTIF(DD$2:DD1340,"Forecast")&lt;Output!E$43,"Forecast",""),"Actual")</f>
        <v/>
      </c>
      <c r="DF1341" s="19" t="str">
        <f>IF(DataGoesHere!B1340="",IF(DD1341="Forecast",(Output!$E$47*IntermediateCalcs!DH1340)+((1-Output!$E$47)*IntermediateCalcs!DF1340),""),(Output!$E$47*IntermediateCalcs!DB1340)+((1-Output!$E$47)*IntermediateCalcs!DF1340))</f>
        <v/>
      </c>
      <c r="DG1341" s="19" t="str">
        <f>IF(DataGoesHere!B1340="",IF(DD1341="Forecast",(Output!$G$47*(IntermediateCalcs!DF1341-IntermediateCalcs!DF1340))+((1-Output!$G$47)*IntermediateCalcs!DG1340),""),(Output!$G$47*(IntermediateCalcs!DF1341-IntermediateCalcs!DF1340))+((1-Output!$G$47)*IntermediateCalcs!DG1340))</f>
        <v/>
      </c>
      <c r="DH1341" s="19" t="str">
        <f>IF(DataGoesHere!B1340="",IF(DD1341="Forecast",DF1341+DG1341,""),DF1341+DG1341)</f>
        <v/>
      </c>
      <c r="DI1341" s="274" t="str">
        <f>IF(DH1341="","",IF(IntermediateCalcs!$AO$9="Yes",IntermediateCalcs!DH1341*$CX1341,IntermediateCalcs!DH1341))</f>
        <v/>
      </c>
      <c r="DJ1341" s="250" t="str">
        <f>IF(DataGoesHere!$B1341="","",($CZ1341-DI1341))</f>
        <v/>
      </c>
      <c r="DK1341" s="250" t="str">
        <f>IF(DataGoesHere!$B1341="","",ABS($CZ1341-DI1341))</f>
        <v/>
      </c>
      <c r="DL1341" s="250" t="str">
        <f>IF(DataGoesHere!$B1341="","",DK1341^2)</f>
        <v/>
      </c>
      <c r="DM1341" s="249" t="str">
        <f>IF(DataGoesHere!$B1341="","",DK1341/$CZ1341)</f>
        <v/>
      </c>
      <c r="DN1341" s="250" t="str">
        <f>IF(DataGoesHere!$B1341="","",SUM(DJ$2:DJ1341)/AVERAGE(DK:DK))</f>
        <v/>
      </c>
      <c r="DP1341" s="19" t="str">
        <f>IF(DataGoesHere!B1341="",IF($DD1341="Forecast",(Output!E$48*IntermediateCalcs!CY1341)+Output!G$48,""),(Output!E$48*IntermediateCalcs!CY1341)+Output!G$48)</f>
        <v/>
      </c>
      <c r="DQ1341" s="274" t="str">
        <f>IF(DP1341="","",IF(IntermediateCalcs!$AO$9="Yes",IntermediateCalcs!DP1341*$CX1341,IntermediateCalcs!DP1341))</f>
        <v/>
      </c>
      <c r="DR1341" s="250" t="str">
        <f>IF(DataGoesHere!$B1341="","",($CZ1341-DQ1341))</f>
        <v/>
      </c>
      <c r="DS1341" s="250" t="str">
        <f>IF(DataGoesHere!$B1341="","",ABS($CZ1341-DQ1341))</f>
        <v/>
      </c>
      <c r="DT1341" s="250" t="str">
        <f>IF(DataGoesHere!$B1341="","",DS1341^2)</f>
        <v/>
      </c>
      <c r="DU1341" s="249" t="str">
        <f>IF(DataGoesHere!$B1341="","",DS1341/$CZ1341)</f>
        <v/>
      </c>
      <c r="DV1341" s="250" t="str">
        <f>IF(DataGoesHere!$B1341="","",SUM(DR$2:DR1341)/AVERAGE(DS:DS))</f>
        <v/>
      </c>
      <c r="DX1341" s="19" t="str">
        <f>IF(DataGoesHere!$B1340="","",(DB1335*(Output!$O$49/Output!$P$49))+(IntermediateCalcs!DB1336*(Output!$M$49/Output!$P$49))+(IntermediateCalcs!DB1337*(Output!$K$49/Output!$P$49))+(DB1338*(Output!$I$49/Output!$P$49))+(IntermediateCalcs!DB1339*(Output!$G$49/Output!$P$49))+(IntermediateCalcs!DB1340*(Output!$E$49/Output!$P$49)))</f>
        <v/>
      </c>
      <c r="DY1341" s="274" t="str">
        <f>IF(DX1341="","",IF(IntermediateCalcs!$AO$9="Yes",IntermediateCalcs!DX1341*$CX1341,IntermediateCalcs!DX1341))</f>
        <v/>
      </c>
      <c r="DZ1341" s="250" t="str">
        <f>IF(DataGoesHere!$B1341="","",($CZ1341-DY1341))</f>
        <v/>
      </c>
      <c r="EA1341" s="250" t="str">
        <f>IF(DataGoesHere!$B1341="","",ABS($CZ1341-DY1341))</f>
        <v/>
      </c>
      <c r="EB1341" s="250" t="str">
        <f>IF(DataGoesHere!$B1341="","",EA1341^2)</f>
        <v/>
      </c>
      <c r="EC1341" s="249" t="str">
        <f>IF(DataGoesHere!$B1341="","",EA1341/$CZ1341)</f>
        <v/>
      </c>
      <c r="ED1341" s="250" t="str">
        <f>IF(DataGoesHere!$B1341="","",SUM(DZ$2:DZ1341)/AVERAGE(EA:EA))</f>
        <v/>
      </c>
    </row>
    <row r="1342" spans="20:134" x14ac:dyDescent="0.2">
      <c r="T1342" s="240"/>
      <c r="U1342" s="86"/>
      <c r="V1342" s="86"/>
      <c r="W1342" s="86"/>
      <c r="X1342" s="86"/>
      <c r="Y1342" s="86"/>
      <c r="Z1342" s="86"/>
      <c r="AA1342" s="86"/>
      <c r="AB1342" s="245" t="str">
        <f>IF(DataGoesHere!$B1342="","",(DataGoesHere!$B1342/SUM(DataGoesHere!$B1334:'DataGoesHere'!$B1345)))</f>
        <v/>
      </c>
      <c r="AC1342" s="86"/>
      <c r="AD1342" s="86"/>
      <c r="AE1342" s="241"/>
      <c r="CV1342" s="310" t="str">
        <f>IF(DataGoesHere!B1342="","",DataGoesHere!A1342)</f>
        <v/>
      </c>
      <c r="CW1342" s="271">
        <f t="shared" ca="1" si="48"/>
        <v>9</v>
      </c>
      <c r="CX1342" s="272">
        <f t="shared" ca="1" si="49"/>
        <v>1.0625330005567626</v>
      </c>
      <c r="CY1342" s="266">
        <f>DataGoesHere!A1342</f>
        <v>1341</v>
      </c>
      <c r="CZ1342" s="19" t="str">
        <f>IF(DataGoesHere!B1342="","",DataGoesHere!B1342)</f>
        <v/>
      </c>
      <c r="DA1342" s="19" t="str">
        <f>IF(DataGoesHere!B1342="","",IF(AH$5="No",DataGoesHere!B1342,DataGoesHere!B1342-(AH$2*(DataGoesHere!A1342-1))))</f>
        <v/>
      </c>
      <c r="DB1342" s="19" t="str">
        <f>IF(DataGoesHere!B1342="","",IF(AO$9="No",DataGoesHere!B1342,DataGoesHere!B1342/CX1342))</f>
        <v/>
      </c>
      <c r="DC1342" s="19" t="str">
        <f>IF(DataGoesHere!B1342="","",IF(AO$9="No",DA1342,DA1342/CX1342))</f>
        <v/>
      </c>
      <c r="DD1342" s="293" t="str">
        <f>IF(CZ1342="",IF(COUNTIF(DD$2:DD1341,"Forecast")&lt;Output!E$43,"Forecast",""),"Actual")</f>
        <v/>
      </c>
      <c r="DF1342" s="19" t="str">
        <f>IF(DataGoesHere!B1341="",IF(DD1342="Forecast",(Output!$E$47*IntermediateCalcs!DH1341)+((1-Output!$E$47)*IntermediateCalcs!DF1341),""),(Output!$E$47*IntermediateCalcs!DB1341)+((1-Output!$E$47)*IntermediateCalcs!DF1341))</f>
        <v/>
      </c>
      <c r="DG1342" s="19" t="str">
        <f>IF(DataGoesHere!B1341="",IF(DD1342="Forecast",(Output!$G$47*(IntermediateCalcs!DF1342-IntermediateCalcs!DF1341))+((1-Output!$G$47)*IntermediateCalcs!DG1341),""),(Output!$G$47*(IntermediateCalcs!DF1342-IntermediateCalcs!DF1341))+((1-Output!$G$47)*IntermediateCalcs!DG1341))</f>
        <v/>
      </c>
      <c r="DH1342" s="19" t="str">
        <f>IF(DataGoesHere!B1341="",IF(DD1342="Forecast",DF1342+DG1342,""),DF1342+DG1342)</f>
        <v/>
      </c>
      <c r="DI1342" s="274" t="str">
        <f>IF(DH1342="","",IF(IntermediateCalcs!$AO$9="Yes",IntermediateCalcs!DH1342*$CX1342,IntermediateCalcs!DH1342))</f>
        <v/>
      </c>
      <c r="DJ1342" s="250" t="str">
        <f>IF(DataGoesHere!$B1342="","",($CZ1342-DI1342))</f>
        <v/>
      </c>
      <c r="DK1342" s="250" t="str">
        <f>IF(DataGoesHere!$B1342="","",ABS($CZ1342-DI1342))</f>
        <v/>
      </c>
      <c r="DL1342" s="250" t="str">
        <f>IF(DataGoesHere!$B1342="","",DK1342^2)</f>
        <v/>
      </c>
      <c r="DM1342" s="249" t="str">
        <f>IF(DataGoesHere!$B1342="","",DK1342/$CZ1342)</f>
        <v/>
      </c>
      <c r="DN1342" s="250" t="str">
        <f>IF(DataGoesHere!$B1342="","",SUM(DJ$2:DJ1342)/AVERAGE(DK:DK))</f>
        <v/>
      </c>
      <c r="DP1342" s="19" t="str">
        <f>IF(DataGoesHere!B1342="",IF($DD1342="Forecast",(Output!E$48*IntermediateCalcs!CY1342)+Output!G$48,""),(Output!E$48*IntermediateCalcs!CY1342)+Output!G$48)</f>
        <v/>
      </c>
      <c r="DQ1342" s="274" t="str">
        <f>IF(DP1342="","",IF(IntermediateCalcs!$AO$9="Yes",IntermediateCalcs!DP1342*$CX1342,IntermediateCalcs!DP1342))</f>
        <v/>
      </c>
      <c r="DR1342" s="250" t="str">
        <f>IF(DataGoesHere!$B1342="","",($CZ1342-DQ1342))</f>
        <v/>
      </c>
      <c r="DS1342" s="250" t="str">
        <f>IF(DataGoesHere!$B1342="","",ABS($CZ1342-DQ1342))</f>
        <v/>
      </c>
      <c r="DT1342" s="250" t="str">
        <f>IF(DataGoesHere!$B1342="","",DS1342^2)</f>
        <v/>
      </c>
      <c r="DU1342" s="249" t="str">
        <f>IF(DataGoesHere!$B1342="","",DS1342/$CZ1342)</f>
        <v/>
      </c>
      <c r="DV1342" s="250" t="str">
        <f>IF(DataGoesHere!$B1342="","",SUM(DR$2:DR1342)/AVERAGE(DS:DS))</f>
        <v/>
      </c>
      <c r="DX1342" s="19" t="str">
        <f>IF(DataGoesHere!$B1341="","",(DB1336*(Output!$O$49/Output!$P$49))+(IntermediateCalcs!DB1337*(Output!$M$49/Output!$P$49))+(IntermediateCalcs!DB1338*(Output!$K$49/Output!$P$49))+(DB1339*(Output!$I$49/Output!$P$49))+(IntermediateCalcs!DB1340*(Output!$G$49/Output!$P$49))+(IntermediateCalcs!DB1341*(Output!$E$49/Output!$P$49)))</f>
        <v/>
      </c>
      <c r="DY1342" s="274" t="str">
        <f>IF(DX1342="","",IF(IntermediateCalcs!$AO$9="Yes",IntermediateCalcs!DX1342*$CX1342,IntermediateCalcs!DX1342))</f>
        <v/>
      </c>
      <c r="DZ1342" s="250" t="str">
        <f>IF(DataGoesHere!$B1342="","",($CZ1342-DY1342))</f>
        <v/>
      </c>
      <c r="EA1342" s="250" t="str">
        <f>IF(DataGoesHere!$B1342="","",ABS($CZ1342-DY1342))</f>
        <v/>
      </c>
      <c r="EB1342" s="250" t="str">
        <f>IF(DataGoesHere!$B1342="","",EA1342^2)</f>
        <v/>
      </c>
      <c r="EC1342" s="249" t="str">
        <f>IF(DataGoesHere!$B1342="","",EA1342/$CZ1342)</f>
        <v/>
      </c>
      <c r="ED1342" s="250" t="str">
        <f>IF(DataGoesHere!$B1342="","",SUM(DZ$2:DZ1342)/AVERAGE(EA:EA))</f>
        <v/>
      </c>
    </row>
    <row r="1343" spans="20:134" x14ac:dyDescent="0.2">
      <c r="T1343" s="240"/>
      <c r="U1343" s="86"/>
      <c r="V1343" s="86"/>
      <c r="W1343" s="86"/>
      <c r="X1343" s="86"/>
      <c r="Y1343" s="86"/>
      <c r="Z1343" s="86"/>
      <c r="AA1343" s="86"/>
      <c r="AB1343" s="86"/>
      <c r="AC1343" s="245" t="str">
        <f>IF(DataGoesHere!$B1343="","",(DataGoesHere!$B1343/SUM(DataGoesHere!$B1334:'DataGoesHere'!$B1345)))</f>
        <v/>
      </c>
      <c r="AD1343" s="86"/>
      <c r="AE1343" s="241"/>
      <c r="CV1343" s="310" t="str">
        <f>IF(DataGoesHere!B1343="","",DataGoesHere!A1343)</f>
        <v/>
      </c>
      <c r="CW1343" s="271">
        <f t="shared" ca="1" si="48"/>
        <v>10</v>
      </c>
      <c r="CX1343" s="272">
        <f t="shared" ca="1" si="49"/>
        <v>0.92557634012077306</v>
      </c>
      <c r="CY1343" s="266">
        <f>DataGoesHere!A1343</f>
        <v>1342</v>
      </c>
      <c r="CZ1343" s="19" t="str">
        <f>IF(DataGoesHere!B1343="","",DataGoesHere!B1343)</f>
        <v/>
      </c>
      <c r="DA1343" s="19" t="str">
        <f>IF(DataGoesHere!B1343="","",IF(AH$5="No",DataGoesHere!B1343,DataGoesHere!B1343-(AH$2*(DataGoesHere!A1343-1))))</f>
        <v/>
      </c>
      <c r="DB1343" s="19" t="str">
        <f>IF(DataGoesHere!B1343="","",IF(AO$9="No",DataGoesHere!B1343,DataGoesHere!B1343/CX1343))</f>
        <v/>
      </c>
      <c r="DC1343" s="19" t="str">
        <f>IF(DataGoesHere!B1343="","",IF(AO$9="No",DA1343,DA1343/CX1343))</f>
        <v/>
      </c>
      <c r="DD1343" s="293" t="str">
        <f>IF(CZ1343="",IF(COUNTIF(DD$2:DD1342,"Forecast")&lt;Output!E$43,"Forecast",""),"Actual")</f>
        <v/>
      </c>
      <c r="DF1343" s="19" t="str">
        <f>IF(DataGoesHere!B1342="",IF(DD1343="Forecast",(Output!$E$47*IntermediateCalcs!DH1342)+((1-Output!$E$47)*IntermediateCalcs!DF1342),""),(Output!$E$47*IntermediateCalcs!DB1342)+((1-Output!$E$47)*IntermediateCalcs!DF1342))</f>
        <v/>
      </c>
      <c r="DG1343" s="19" t="str">
        <f>IF(DataGoesHere!B1342="",IF(DD1343="Forecast",(Output!$G$47*(IntermediateCalcs!DF1343-IntermediateCalcs!DF1342))+((1-Output!$G$47)*IntermediateCalcs!DG1342),""),(Output!$G$47*(IntermediateCalcs!DF1343-IntermediateCalcs!DF1342))+((1-Output!$G$47)*IntermediateCalcs!DG1342))</f>
        <v/>
      </c>
      <c r="DH1343" s="19" t="str">
        <f>IF(DataGoesHere!B1342="",IF(DD1343="Forecast",DF1343+DG1343,""),DF1343+DG1343)</f>
        <v/>
      </c>
      <c r="DI1343" s="274" t="str">
        <f>IF(DH1343="","",IF(IntermediateCalcs!$AO$9="Yes",IntermediateCalcs!DH1343*$CX1343,IntermediateCalcs!DH1343))</f>
        <v/>
      </c>
      <c r="DJ1343" s="250" t="str">
        <f>IF(DataGoesHere!$B1343="","",($CZ1343-DI1343))</f>
        <v/>
      </c>
      <c r="DK1343" s="250" t="str">
        <f>IF(DataGoesHere!$B1343="","",ABS($CZ1343-DI1343))</f>
        <v/>
      </c>
      <c r="DL1343" s="250" t="str">
        <f>IF(DataGoesHere!$B1343="","",DK1343^2)</f>
        <v/>
      </c>
      <c r="DM1343" s="249" t="str">
        <f>IF(DataGoesHere!$B1343="","",DK1343/$CZ1343)</f>
        <v/>
      </c>
      <c r="DN1343" s="250" t="str">
        <f>IF(DataGoesHere!$B1343="","",SUM(DJ$2:DJ1343)/AVERAGE(DK:DK))</f>
        <v/>
      </c>
      <c r="DP1343" s="19" t="str">
        <f>IF(DataGoesHere!B1343="",IF($DD1343="Forecast",(Output!E$48*IntermediateCalcs!CY1343)+Output!G$48,""),(Output!E$48*IntermediateCalcs!CY1343)+Output!G$48)</f>
        <v/>
      </c>
      <c r="DQ1343" s="274" t="str">
        <f>IF(DP1343="","",IF(IntermediateCalcs!$AO$9="Yes",IntermediateCalcs!DP1343*$CX1343,IntermediateCalcs!DP1343))</f>
        <v/>
      </c>
      <c r="DR1343" s="250" t="str">
        <f>IF(DataGoesHere!$B1343="","",($CZ1343-DQ1343))</f>
        <v/>
      </c>
      <c r="DS1343" s="250" t="str">
        <f>IF(DataGoesHere!$B1343="","",ABS($CZ1343-DQ1343))</f>
        <v/>
      </c>
      <c r="DT1343" s="250" t="str">
        <f>IF(DataGoesHere!$B1343="","",DS1343^2)</f>
        <v/>
      </c>
      <c r="DU1343" s="249" t="str">
        <f>IF(DataGoesHere!$B1343="","",DS1343/$CZ1343)</f>
        <v/>
      </c>
      <c r="DV1343" s="250" t="str">
        <f>IF(DataGoesHere!$B1343="","",SUM(DR$2:DR1343)/AVERAGE(DS:DS))</f>
        <v/>
      </c>
      <c r="DX1343" s="19" t="str">
        <f>IF(DataGoesHere!$B1342="","",(DB1337*(Output!$O$49/Output!$P$49))+(IntermediateCalcs!DB1338*(Output!$M$49/Output!$P$49))+(IntermediateCalcs!DB1339*(Output!$K$49/Output!$P$49))+(DB1340*(Output!$I$49/Output!$P$49))+(IntermediateCalcs!DB1341*(Output!$G$49/Output!$P$49))+(IntermediateCalcs!DB1342*(Output!$E$49/Output!$P$49)))</f>
        <v/>
      </c>
      <c r="DY1343" s="274" t="str">
        <f>IF(DX1343="","",IF(IntermediateCalcs!$AO$9="Yes",IntermediateCalcs!DX1343*$CX1343,IntermediateCalcs!DX1343))</f>
        <v/>
      </c>
      <c r="DZ1343" s="250" t="str">
        <f>IF(DataGoesHere!$B1343="","",($CZ1343-DY1343))</f>
        <v/>
      </c>
      <c r="EA1343" s="250" t="str">
        <f>IF(DataGoesHere!$B1343="","",ABS($CZ1343-DY1343))</f>
        <v/>
      </c>
      <c r="EB1343" s="250" t="str">
        <f>IF(DataGoesHere!$B1343="","",EA1343^2)</f>
        <v/>
      </c>
      <c r="EC1343" s="249" t="str">
        <f>IF(DataGoesHere!$B1343="","",EA1343/$CZ1343)</f>
        <v/>
      </c>
      <c r="ED1343" s="250" t="str">
        <f>IF(DataGoesHere!$B1343="","",SUM(DZ$2:DZ1343)/AVERAGE(EA:EA))</f>
        <v/>
      </c>
    </row>
    <row r="1344" spans="20:134" x14ac:dyDescent="0.2">
      <c r="T1344" s="240"/>
      <c r="U1344" s="86"/>
      <c r="V1344" s="86"/>
      <c r="W1344" s="86"/>
      <c r="X1344" s="86"/>
      <c r="Y1344" s="86"/>
      <c r="Z1344" s="86"/>
      <c r="AA1344" s="86"/>
      <c r="AB1344" s="86"/>
      <c r="AC1344" s="86"/>
      <c r="AD1344" s="245" t="str">
        <f>IF(DataGoesHere!$B1344="","",(DataGoesHere!$B1344/SUM(DataGoesHere!$B1334:'DataGoesHere'!$B1345)))</f>
        <v/>
      </c>
      <c r="AE1344" s="241"/>
      <c r="CV1344" s="310" t="str">
        <f>IF(DataGoesHere!B1344="","",DataGoesHere!A1344)</f>
        <v/>
      </c>
      <c r="CW1344" s="271">
        <f t="shared" ca="1" si="48"/>
        <v>11</v>
      </c>
      <c r="CX1344" s="272">
        <f t="shared" ca="1" si="49"/>
        <v>0.97463169608807265</v>
      </c>
      <c r="CY1344" s="266">
        <f>DataGoesHere!A1344</f>
        <v>1343</v>
      </c>
      <c r="CZ1344" s="19" t="str">
        <f>IF(DataGoesHere!B1344="","",DataGoesHere!B1344)</f>
        <v/>
      </c>
      <c r="DA1344" s="19" t="str">
        <f>IF(DataGoesHere!B1344="","",IF(AH$5="No",DataGoesHere!B1344,DataGoesHere!B1344-(AH$2*(DataGoesHere!A1344-1))))</f>
        <v/>
      </c>
      <c r="DB1344" s="19" t="str">
        <f>IF(DataGoesHere!B1344="","",IF(AO$9="No",DataGoesHere!B1344,DataGoesHere!B1344/CX1344))</f>
        <v/>
      </c>
      <c r="DC1344" s="19" t="str">
        <f>IF(DataGoesHere!B1344="","",IF(AO$9="No",DA1344,DA1344/CX1344))</f>
        <v/>
      </c>
      <c r="DD1344" s="293" t="str">
        <f>IF(CZ1344="",IF(COUNTIF(DD$2:DD1343,"Forecast")&lt;Output!E$43,"Forecast",""),"Actual")</f>
        <v/>
      </c>
      <c r="DF1344" s="19" t="str">
        <f>IF(DataGoesHere!B1343="",IF(DD1344="Forecast",(Output!$E$47*IntermediateCalcs!DH1343)+((1-Output!$E$47)*IntermediateCalcs!DF1343),""),(Output!$E$47*IntermediateCalcs!DB1343)+((1-Output!$E$47)*IntermediateCalcs!DF1343))</f>
        <v/>
      </c>
      <c r="DG1344" s="19" t="str">
        <f>IF(DataGoesHere!B1343="",IF(DD1344="Forecast",(Output!$G$47*(IntermediateCalcs!DF1344-IntermediateCalcs!DF1343))+((1-Output!$G$47)*IntermediateCalcs!DG1343),""),(Output!$G$47*(IntermediateCalcs!DF1344-IntermediateCalcs!DF1343))+((1-Output!$G$47)*IntermediateCalcs!DG1343))</f>
        <v/>
      </c>
      <c r="DH1344" s="19" t="str">
        <f>IF(DataGoesHere!B1343="",IF(DD1344="Forecast",DF1344+DG1344,""),DF1344+DG1344)</f>
        <v/>
      </c>
      <c r="DI1344" s="274" t="str">
        <f>IF(DH1344="","",IF(IntermediateCalcs!$AO$9="Yes",IntermediateCalcs!DH1344*$CX1344,IntermediateCalcs!DH1344))</f>
        <v/>
      </c>
      <c r="DJ1344" s="250" t="str">
        <f>IF(DataGoesHere!$B1344="","",($CZ1344-DI1344))</f>
        <v/>
      </c>
      <c r="DK1344" s="250" t="str">
        <f>IF(DataGoesHere!$B1344="","",ABS($CZ1344-DI1344))</f>
        <v/>
      </c>
      <c r="DL1344" s="250" t="str">
        <f>IF(DataGoesHere!$B1344="","",DK1344^2)</f>
        <v/>
      </c>
      <c r="DM1344" s="249" t="str">
        <f>IF(DataGoesHere!$B1344="","",DK1344/$CZ1344)</f>
        <v/>
      </c>
      <c r="DN1344" s="250" t="str">
        <f>IF(DataGoesHere!$B1344="","",SUM(DJ$2:DJ1344)/AVERAGE(DK:DK))</f>
        <v/>
      </c>
      <c r="DP1344" s="19" t="str">
        <f>IF(DataGoesHere!B1344="",IF($DD1344="Forecast",(Output!E$48*IntermediateCalcs!CY1344)+Output!G$48,""),(Output!E$48*IntermediateCalcs!CY1344)+Output!G$48)</f>
        <v/>
      </c>
      <c r="DQ1344" s="274" t="str">
        <f>IF(DP1344="","",IF(IntermediateCalcs!$AO$9="Yes",IntermediateCalcs!DP1344*$CX1344,IntermediateCalcs!DP1344))</f>
        <v/>
      </c>
      <c r="DR1344" s="250" t="str">
        <f>IF(DataGoesHere!$B1344="","",($CZ1344-DQ1344))</f>
        <v/>
      </c>
      <c r="DS1344" s="250" t="str">
        <f>IF(DataGoesHere!$B1344="","",ABS($CZ1344-DQ1344))</f>
        <v/>
      </c>
      <c r="DT1344" s="250" t="str">
        <f>IF(DataGoesHere!$B1344="","",DS1344^2)</f>
        <v/>
      </c>
      <c r="DU1344" s="249" t="str">
        <f>IF(DataGoesHere!$B1344="","",DS1344/$CZ1344)</f>
        <v/>
      </c>
      <c r="DV1344" s="250" t="str">
        <f>IF(DataGoesHere!$B1344="","",SUM(DR$2:DR1344)/AVERAGE(DS:DS))</f>
        <v/>
      </c>
      <c r="DX1344" s="19" t="str">
        <f>IF(DataGoesHere!$B1343="","",(DB1338*(Output!$O$49/Output!$P$49))+(IntermediateCalcs!DB1339*(Output!$M$49/Output!$P$49))+(IntermediateCalcs!DB1340*(Output!$K$49/Output!$P$49))+(DB1341*(Output!$I$49/Output!$P$49))+(IntermediateCalcs!DB1342*(Output!$G$49/Output!$P$49))+(IntermediateCalcs!DB1343*(Output!$E$49/Output!$P$49)))</f>
        <v/>
      </c>
      <c r="DY1344" s="274" t="str">
        <f>IF(DX1344="","",IF(IntermediateCalcs!$AO$9="Yes",IntermediateCalcs!DX1344*$CX1344,IntermediateCalcs!DX1344))</f>
        <v/>
      </c>
      <c r="DZ1344" s="250" t="str">
        <f>IF(DataGoesHere!$B1344="","",($CZ1344-DY1344))</f>
        <v/>
      </c>
      <c r="EA1344" s="250" t="str">
        <f>IF(DataGoesHere!$B1344="","",ABS($CZ1344-DY1344))</f>
        <v/>
      </c>
      <c r="EB1344" s="250" t="str">
        <f>IF(DataGoesHere!$B1344="","",EA1344^2)</f>
        <v/>
      </c>
      <c r="EC1344" s="249" t="str">
        <f>IF(DataGoesHere!$B1344="","",EA1344/$CZ1344)</f>
        <v/>
      </c>
      <c r="ED1344" s="250" t="str">
        <f>IF(DataGoesHere!$B1344="","",SUM(DZ$2:DZ1344)/AVERAGE(EA:EA))</f>
        <v/>
      </c>
    </row>
    <row r="1345" spans="20:134" x14ac:dyDescent="0.2">
      <c r="T1345" s="242"/>
      <c r="U1345" s="243"/>
      <c r="V1345" s="243"/>
      <c r="W1345" s="243"/>
      <c r="X1345" s="243"/>
      <c r="Y1345" s="243"/>
      <c r="Z1345" s="243"/>
      <c r="AA1345" s="243"/>
      <c r="AB1345" s="243"/>
      <c r="AC1345" s="243"/>
      <c r="AD1345" s="243"/>
      <c r="AE1345" s="246" t="str">
        <f>IF(DataGoesHere!$B1345="","",(DataGoesHere!$B1345/SUM(DataGoesHere!$B1334:'DataGoesHere'!$B1345)))</f>
        <v/>
      </c>
      <c r="CV1345" s="310" t="str">
        <f>IF(DataGoesHere!B1345="","",DataGoesHere!A1345)</f>
        <v/>
      </c>
      <c r="CW1345" s="271">
        <f t="shared" ca="1" si="48"/>
        <v>12</v>
      </c>
      <c r="CX1345" s="272">
        <f t="shared" ca="1" si="49"/>
        <v>1.0054005237672714</v>
      </c>
      <c r="CY1345" s="266">
        <f>DataGoesHere!A1345</f>
        <v>1344</v>
      </c>
      <c r="CZ1345" s="19" t="str">
        <f>IF(DataGoesHere!B1345="","",DataGoesHere!B1345)</f>
        <v/>
      </c>
      <c r="DA1345" s="19" t="str">
        <f>IF(DataGoesHere!B1345="","",IF(AH$5="No",DataGoesHere!B1345,DataGoesHere!B1345-(AH$2*(DataGoesHere!A1345-1))))</f>
        <v/>
      </c>
      <c r="DB1345" s="19" t="str">
        <f>IF(DataGoesHere!B1345="","",IF(AO$9="No",DataGoesHere!B1345,DataGoesHere!B1345/CX1345))</f>
        <v/>
      </c>
      <c r="DC1345" s="19" t="str">
        <f>IF(DataGoesHere!B1345="","",IF(AO$9="No",DA1345,DA1345/CX1345))</f>
        <v/>
      </c>
      <c r="DD1345" s="293" t="str">
        <f>IF(CZ1345="",IF(COUNTIF(DD$2:DD1344,"Forecast")&lt;Output!E$43,"Forecast",""),"Actual")</f>
        <v/>
      </c>
      <c r="DF1345" s="19" t="str">
        <f>IF(DataGoesHere!B1344="",IF(DD1345="Forecast",(Output!$E$47*IntermediateCalcs!DH1344)+((1-Output!$E$47)*IntermediateCalcs!DF1344),""),(Output!$E$47*IntermediateCalcs!DB1344)+((1-Output!$E$47)*IntermediateCalcs!DF1344))</f>
        <v/>
      </c>
      <c r="DG1345" s="19" t="str">
        <f>IF(DataGoesHere!B1344="",IF(DD1345="Forecast",(Output!$G$47*(IntermediateCalcs!DF1345-IntermediateCalcs!DF1344))+((1-Output!$G$47)*IntermediateCalcs!DG1344),""),(Output!$G$47*(IntermediateCalcs!DF1345-IntermediateCalcs!DF1344))+((1-Output!$G$47)*IntermediateCalcs!DG1344))</f>
        <v/>
      </c>
      <c r="DH1345" s="19" t="str">
        <f>IF(DataGoesHere!B1344="",IF(DD1345="Forecast",DF1345+DG1345,""),DF1345+DG1345)</f>
        <v/>
      </c>
      <c r="DI1345" s="274" t="str">
        <f>IF(DH1345="","",IF(IntermediateCalcs!$AO$9="Yes",IntermediateCalcs!DH1345*$CX1345,IntermediateCalcs!DH1345))</f>
        <v/>
      </c>
      <c r="DJ1345" s="250" t="str">
        <f>IF(DataGoesHere!$B1345="","",($CZ1345-DI1345))</f>
        <v/>
      </c>
      <c r="DK1345" s="250" t="str">
        <f>IF(DataGoesHere!$B1345="","",ABS($CZ1345-DI1345))</f>
        <v/>
      </c>
      <c r="DL1345" s="250" t="str">
        <f>IF(DataGoesHere!$B1345="","",DK1345^2)</f>
        <v/>
      </c>
      <c r="DM1345" s="249" t="str">
        <f>IF(DataGoesHere!$B1345="","",DK1345/$CZ1345)</f>
        <v/>
      </c>
      <c r="DN1345" s="250" t="str">
        <f>IF(DataGoesHere!$B1345="","",SUM(DJ$2:DJ1345)/AVERAGE(DK:DK))</f>
        <v/>
      </c>
      <c r="DP1345" s="19" t="str">
        <f>IF(DataGoesHere!B1345="",IF($DD1345="Forecast",(Output!E$48*IntermediateCalcs!CY1345)+Output!G$48,""),(Output!E$48*IntermediateCalcs!CY1345)+Output!G$48)</f>
        <v/>
      </c>
      <c r="DQ1345" s="274" t="str">
        <f>IF(DP1345="","",IF(IntermediateCalcs!$AO$9="Yes",IntermediateCalcs!DP1345*$CX1345,IntermediateCalcs!DP1345))</f>
        <v/>
      </c>
      <c r="DR1345" s="250" t="str">
        <f>IF(DataGoesHere!$B1345="","",($CZ1345-DQ1345))</f>
        <v/>
      </c>
      <c r="DS1345" s="250" t="str">
        <f>IF(DataGoesHere!$B1345="","",ABS($CZ1345-DQ1345))</f>
        <v/>
      </c>
      <c r="DT1345" s="250" t="str">
        <f>IF(DataGoesHere!$B1345="","",DS1345^2)</f>
        <v/>
      </c>
      <c r="DU1345" s="249" t="str">
        <f>IF(DataGoesHere!$B1345="","",DS1345/$CZ1345)</f>
        <v/>
      </c>
      <c r="DV1345" s="250" t="str">
        <f>IF(DataGoesHere!$B1345="","",SUM(DR$2:DR1345)/AVERAGE(DS:DS))</f>
        <v/>
      </c>
      <c r="DX1345" s="19" t="str">
        <f>IF(DataGoesHere!$B1344="","",(DB1339*(Output!$O$49/Output!$P$49))+(IntermediateCalcs!DB1340*(Output!$M$49/Output!$P$49))+(IntermediateCalcs!DB1341*(Output!$K$49/Output!$P$49))+(DB1342*(Output!$I$49/Output!$P$49))+(IntermediateCalcs!DB1343*(Output!$G$49/Output!$P$49))+(IntermediateCalcs!DB1344*(Output!$E$49/Output!$P$49)))</f>
        <v/>
      </c>
      <c r="DY1345" s="274" t="str">
        <f>IF(DX1345="","",IF(IntermediateCalcs!$AO$9="Yes",IntermediateCalcs!DX1345*$CX1345,IntermediateCalcs!DX1345))</f>
        <v/>
      </c>
      <c r="DZ1345" s="250" t="str">
        <f>IF(DataGoesHere!$B1345="","",($CZ1345-DY1345))</f>
        <v/>
      </c>
      <c r="EA1345" s="250" t="str">
        <f>IF(DataGoesHere!$B1345="","",ABS($CZ1345-DY1345))</f>
        <v/>
      </c>
      <c r="EB1345" s="250" t="str">
        <f>IF(DataGoesHere!$B1345="","",EA1345^2)</f>
        <v/>
      </c>
      <c r="EC1345" s="249" t="str">
        <f>IF(DataGoesHere!$B1345="","",EA1345/$CZ1345)</f>
        <v/>
      </c>
      <c r="ED1345" s="250" t="str">
        <f>IF(DataGoesHere!$B1345="","",SUM(DZ$2:DZ1345)/AVERAGE(EA:EA))</f>
        <v/>
      </c>
    </row>
    <row r="1346" spans="20:134" x14ac:dyDescent="0.2">
      <c r="T1346" s="244" t="str">
        <f>IF(DataGoesHere!$B1346="","",(DataGoesHere!$B1346/SUM(DataGoesHere!$B1346:'DataGoesHere'!$B1357)))</f>
        <v/>
      </c>
      <c r="U1346" s="238"/>
      <c r="V1346" s="238"/>
      <c r="W1346" s="238"/>
      <c r="X1346" s="238"/>
      <c r="Y1346" s="238"/>
      <c r="Z1346" s="238"/>
      <c r="AA1346" s="238"/>
      <c r="AB1346" s="238"/>
      <c r="AC1346" s="238"/>
      <c r="AD1346" s="238"/>
      <c r="AE1346" s="239"/>
      <c r="CV1346" s="310" t="str">
        <f>IF(DataGoesHere!B1346="","",DataGoesHere!A1346)</f>
        <v/>
      </c>
      <c r="CW1346" s="271">
        <f t="shared" ref="CW1346:CW1409" ca="1" si="50">IF(MOD(CY1346,$AP$9)=0,$AP$9,MOD(CY1346,$AP$9))</f>
        <v>1</v>
      </c>
      <c r="CX1346" s="272">
        <f t="shared" ref="CX1346:CX1409" ca="1" si="51">VLOOKUP(CW1346,$AT$1:$CT$53,MATCH($AP$9,$AT$1:$CT$1,0),FALSE)</f>
        <v>1.3236179355303281</v>
      </c>
      <c r="CY1346" s="266">
        <f>DataGoesHere!A1346</f>
        <v>1345</v>
      </c>
      <c r="CZ1346" s="19" t="str">
        <f>IF(DataGoesHere!B1346="","",DataGoesHere!B1346)</f>
        <v/>
      </c>
      <c r="DA1346" s="19" t="str">
        <f>IF(DataGoesHere!B1346="","",IF(AH$5="No",DataGoesHere!B1346,DataGoesHere!B1346-(AH$2*(DataGoesHere!A1346-1))))</f>
        <v/>
      </c>
      <c r="DB1346" s="19" t="str">
        <f>IF(DataGoesHere!B1346="","",IF(AO$9="No",DataGoesHere!B1346,DataGoesHere!B1346/CX1346))</f>
        <v/>
      </c>
      <c r="DC1346" s="19" t="str">
        <f>IF(DataGoesHere!B1346="","",IF(AO$9="No",DA1346,DA1346/CX1346))</f>
        <v/>
      </c>
      <c r="DD1346" s="293" t="str">
        <f>IF(CZ1346="",IF(COUNTIF(DD$2:DD1345,"Forecast")&lt;Output!E$43,"Forecast",""),"Actual")</f>
        <v/>
      </c>
      <c r="DF1346" s="19" t="str">
        <f>IF(DataGoesHere!B1345="",IF(DD1346="Forecast",(Output!$E$47*IntermediateCalcs!DH1345)+((1-Output!$E$47)*IntermediateCalcs!DF1345),""),(Output!$E$47*IntermediateCalcs!DB1345)+((1-Output!$E$47)*IntermediateCalcs!DF1345))</f>
        <v/>
      </c>
      <c r="DG1346" s="19" t="str">
        <f>IF(DataGoesHere!B1345="",IF(DD1346="Forecast",(Output!$G$47*(IntermediateCalcs!DF1346-IntermediateCalcs!DF1345))+((1-Output!$G$47)*IntermediateCalcs!DG1345),""),(Output!$G$47*(IntermediateCalcs!DF1346-IntermediateCalcs!DF1345))+((1-Output!$G$47)*IntermediateCalcs!DG1345))</f>
        <v/>
      </c>
      <c r="DH1346" s="19" t="str">
        <f>IF(DataGoesHere!B1345="",IF(DD1346="Forecast",DF1346+DG1346,""),DF1346+DG1346)</f>
        <v/>
      </c>
      <c r="DI1346" s="274" t="str">
        <f>IF(DH1346="","",IF(IntermediateCalcs!$AO$9="Yes",IntermediateCalcs!DH1346*$CX1346,IntermediateCalcs!DH1346))</f>
        <v/>
      </c>
      <c r="DJ1346" s="250" t="str">
        <f>IF(DataGoesHere!$B1346="","",($CZ1346-DI1346))</f>
        <v/>
      </c>
      <c r="DK1346" s="250" t="str">
        <f>IF(DataGoesHere!$B1346="","",ABS($CZ1346-DI1346))</f>
        <v/>
      </c>
      <c r="DL1346" s="250" t="str">
        <f>IF(DataGoesHere!$B1346="","",DK1346^2)</f>
        <v/>
      </c>
      <c r="DM1346" s="249" t="str">
        <f>IF(DataGoesHere!$B1346="","",DK1346/$CZ1346)</f>
        <v/>
      </c>
      <c r="DN1346" s="250" t="str">
        <f>IF(DataGoesHere!$B1346="","",SUM(DJ$2:DJ1346)/AVERAGE(DK:DK))</f>
        <v/>
      </c>
      <c r="DP1346" s="19" t="str">
        <f>IF(DataGoesHere!B1346="",IF($DD1346="Forecast",(Output!E$48*IntermediateCalcs!CY1346)+Output!G$48,""),(Output!E$48*IntermediateCalcs!CY1346)+Output!G$48)</f>
        <v/>
      </c>
      <c r="DQ1346" s="274" t="str">
        <f>IF(DP1346="","",IF(IntermediateCalcs!$AO$9="Yes",IntermediateCalcs!DP1346*$CX1346,IntermediateCalcs!DP1346))</f>
        <v/>
      </c>
      <c r="DR1346" s="250" t="str">
        <f>IF(DataGoesHere!$B1346="","",($CZ1346-DQ1346))</f>
        <v/>
      </c>
      <c r="DS1346" s="250" t="str">
        <f>IF(DataGoesHere!$B1346="","",ABS($CZ1346-DQ1346))</f>
        <v/>
      </c>
      <c r="DT1346" s="250" t="str">
        <f>IF(DataGoesHere!$B1346="","",DS1346^2)</f>
        <v/>
      </c>
      <c r="DU1346" s="249" t="str">
        <f>IF(DataGoesHere!$B1346="","",DS1346/$CZ1346)</f>
        <v/>
      </c>
      <c r="DV1346" s="250" t="str">
        <f>IF(DataGoesHere!$B1346="","",SUM(DR$2:DR1346)/AVERAGE(DS:DS))</f>
        <v/>
      </c>
      <c r="DX1346" s="19" t="str">
        <f>IF(DataGoesHere!$B1345="","",(DB1340*(Output!$O$49/Output!$P$49))+(IntermediateCalcs!DB1341*(Output!$M$49/Output!$P$49))+(IntermediateCalcs!DB1342*(Output!$K$49/Output!$P$49))+(DB1343*(Output!$I$49/Output!$P$49))+(IntermediateCalcs!DB1344*(Output!$G$49/Output!$P$49))+(IntermediateCalcs!DB1345*(Output!$E$49/Output!$P$49)))</f>
        <v/>
      </c>
      <c r="DY1346" s="274" t="str">
        <f>IF(DX1346="","",IF(IntermediateCalcs!$AO$9="Yes",IntermediateCalcs!DX1346*$CX1346,IntermediateCalcs!DX1346))</f>
        <v/>
      </c>
      <c r="DZ1346" s="250" t="str">
        <f>IF(DataGoesHere!$B1346="","",($CZ1346-DY1346))</f>
        <v/>
      </c>
      <c r="EA1346" s="250" t="str">
        <f>IF(DataGoesHere!$B1346="","",ABS($CZ1346-DY1346))</f>
        <v/>
      </c>
      <c r="EB1346" s="250" t="str">
        <f>IF(DataGoesHere!$B1346="","",EA1346^2)</f>
        <v/>
      </c>
      <c r="EC1346" s="249" t="str">
        <f>IF(DataGoesHere!$B1346="","",EA1346/$CZ1346)</f>
        <v/>
      </c>
      <c r="ED1346" s="250" t="str">
        <f>IF(DataGoesHere!$B1346="","",SUM(DZ$2:DZ1346)/AVERAGE(EA:EA))</f>
        <v/>
      </c>
    </row>
    <row r="1347" spans="20:134" x14ac:dyDescent="0.2">
      <c r="T1347" s="240"/>
      <c r="U1347" s="245" t="str">
        <f>IF(DataGoesHere!$B1347="","",(DataGoesHere!$B1347/SUM(DataGoesHere!$B1347:'DataGoesHere'!$B1357)))</f>
        <v/>
      </c>
      <c r="V1347" s="86"/>
      <c r="W1347" s="86"/>
      <c r="X1347" s="86"/>
      <c r="Y1347" s="86"/>
      <c r="Z1347" s="86"/>
      <c r="AA1347" s="86"/>
      <c r="AB1347" s="86"/>
      <c r="AC1347" s="86"/>
      <c r="AD1347" s="86"/>
      <c r="AE1347" s="241"/>
      <c r="CV1347" s="310" t="str">
        <f>IF(DataGoesHere!B1347="","",DataGoesHere!A1347)</f>
        <v/>
      </c>
      <c r="CW1347" s="271">
        <f t="shared" ca="1" si="50"/>
        <v>2</v>
      </c>
      <c r="CX1347" s="272">
        <f t="shared" ca="1" si="51"/>
        <v>0.80574490527728204</v>
      </c>
      <c r="CY1347" s="266">
        <f>DataGoesHere!A1347</f>
        <v>1346</v>
      </c>
      <c r="CZ1347" s="19" t="str">
        <f>IF(DataGoesHere!B1347="","",DataGoesHere!B1347)</f>
        <v/>
      </c>
      <c r="DA1347" s="19" t="str">
        <f>IF(DataGoesHere!B1347="","",IF(AH$5="No",DataGoesHere!B1347,DataGoesHere!B1347-(AH$2*(DataGoesHere!A1347-1))))</f>
        <v/>
      </c>
      <c r="DB1347" s="19" t="str">
        <f>IF(DataGoesHere!B1347="","",IF(AO$9="No",DataGoesHere!B1347,DataGoesHere!B1347/CX1347))</f>
        <v/>
      </c>
      <c r="DC1347" s="19" t="str">
        <f>IF(DataGoesHere!B1347="","",IF(AO$9="No",DA1347,DA1347/CX1347))</f>
        <v/>
      </c>
      <c r="DD1347" s="293" t="str">
        <f>IF(CZ1347="",IF(COUNTIF(DD$2:DD1346,"Forecast")&lt;Output!E$43,"Forecast",""),"Actual")</f>
        <v/>
      </c>
      <c r="DF1347" s="19" t="str">
        <f>IF(DataGoesHere!B1346="",IF(DD1347="Forecast",(Output!$E$47*IntermediateCalcs!DH1346)+((1-Output!$E$47)*IntermediateCalcs!DF1346),""),(Output!$E$47*IntermediateCalcs!DB1346)+((1-Output!$E$47)*IntermediateCalcs!DF1346))</f>
        <v/>
      </c>
      <c r="DG1347" s="19" t="str">
        <f>IF(DataGoesHere!B1346="",IF(DD1347="Forecast",(Output!$G$47*(IntermediateCalcs!DF1347-IntermediateCalcs!DF1346))+((1-Output!$G$47)*IntermediateCalcs!DG1346),""),(Output!$G$47*(IntermediateCalcs!DF1347-IntermediateCalcs!DF1346))+((1-Output!$G$47)*IntermediateCalcs!DG1346))</f>
        <v/>
      </c>
      <c r="DH1347" s="19" t="str">
        <f>IF(DataGoesHere!B1346="",IF(DD1347="Forecast",DF1347+DG1347,""),DF1347+DG1347)</f>
        <v/>
      </c>
      <c r="DI1347" s="274" t="str">
        <f>IF(DH1347="","",IF(IntermediateCalcs!$AO$9="Yes",IntermediateCalcs!DH1347*$CX1347,IntermediateCalcs!DH1347))</f>
        <v/>
      </c>
      <c r="DJ1347" s="250" t="str">
        <f>IF(DataGoesHere!$B1347="","",($CZ1347-DI1347))</f>
        <v/>
      </c>
      <c r="DK1347" s="250" t="str">
        <f>IF(DataGoesHere!$B1347="","",ABS($CZ1347-DI1347))</f>
        <v/>
      </c>
      <c r="DL1347" s="250" t="str">
        <f>IF(DataGoesHere!$B1347="","",DK1347^2)</f>
        <v/>
      </c>
      <c r="DM1347" s="249" t="str">
        <f>IF(DataGoesHere!$B1347="","",DK1347/$CZ1347)</f>
        <v/>
      </c>
      <c r="DN1347" s="250" t="str">
        <f>IF(DataGoesHere!$B1347="","",SUM(DJ$2:DJ1347)/AVERAGE(DK:DK))</f>
        <v/>
      </c>
      <c r="DP1347" s="19" t="str">
        <f>IF(DataGoesHere!B1347="",IF($DD1347="Forecast",(Output!E$48*IntermediateCalcs!CY1347)+Output!G$48,""),(Output!E$48*IntermediateCalcs!CY1347)+Output!G$48)</f>
        <v/>
      </c>
      <c r="DQ1347" s="274" t="str">
        <f>IF(DP1347="","",IF(IntermediateCalcs!$AO$9="Yes",IntermediateCalcs!DP1347*$CX1347,IntermediateCalcs!DP1347))</f>
        <v/>
      </c>
      <c r="DR1347" s="250" t="str">
        <f>IF(DataGoesHere!$B1347="","",($CZ1347-DQ1347))</f>
        <v/>
      </c>
      <c r="DS1347" s="250" t="str">
        <f>IF(DataGoesHere!$B1347="","",ABS($CZ1347-DQ1347))</f>
        <v/>
      </c>
      <c r="DT1347" s="250" t="str">
        <f>IF(DataGoesHere!$B1347="","",DS1347^2)</f>
        <v/>
      </c>
      <c r="DU1347" s="249" t="str">
        <f>IF(DataGoesHere!$B1347="","",DS1347/$CZ1347)</f>
        <v/>
      </c>
      <c r="DV1347" s="250" t="str">
        <f>IF(DataGoesHere!$B1347="","",SUM(DR$2:DR1347)/AVERAGE(DS:DS))</f>
        <v/>
      </c>
      <c r="DX1347" s="19" t="str">
        <f>IF(DataGoesHere!$B1346="","",(DB1341*(Output!$O$49/Output!$P$49))+(IntermediateCalcs!DB1342*(Output!$M$49/Output!$P$49))+(IntermediateCalcs!DB1343*(Output!$K$49/Output!$P$49))+(DB1344*(Output!$I$49/Output!$P$49))+(IntermediateCalcs!DB1345*(Output!$G$49/Output!$P$49))+(IntermediateCalcs!DB1346*(Output!$E$49/Output!$P$49)))</f>
        <v/>
      </c>
      <c r="DY1347" s="274" t="str">
        <f>IF(DX1347="","",IF(IntermediateCalcs!$AO$9="Yes",IntermediateCalcs!DX1347*$CX1347,IntermediateCalcs!DX1347))</f>
        <v/>
      </c>
      <c r="DZ1347" s="250" t="str">
        <f>IF(DataGoesHere!$B1347="","",($CZ1347-DY1347))</f>
        <v/>
      </c>
      <c r="EA1347" s="250" t="str">
        <f>IF(DataGoesHere!$B1347="","",ABS($CZ1347-DY1347))</f>
        <v/>
      </c>
      <c r="EB1347" s="250" t="str">
        <f>IF(DataGoesHere!$B1347="","",EA1347^2)</f>
        <v/>
      </c>
      <c r="EC1347" s="249" t="str">
        <f>IF(DataGoesHere!$B1347="","",EA1347/$CZ1347)</f>
        <v/>
      </c>
      <c r="ED1347" s="250" t="str">
        <f>IF(DataGoesHere!$B1347="","",SUM(DZ$2:DZ1347)/AVERAGE(EA:EA))</f>
        <v/>
      </c>
    </row>
    <row r="1348" spans="20:134" x14ac:dyDescent="0.2">
      <c r="T1348" s="240"/>
      <c r="U1348" s="86"/>
      <c r="V1348" s="245" t="str">
        <f>IF(DataGoesHere!$B1348="","",(DataGoesHere!$B1348/SUM(DataGoesHere!$B1346:'DataGoesHere'!$B1357)))</f>
        <v/>
      </c>
      <c r="W1348" s="86"/>
      <c r="X1348" s="86"/>
      <c r="Y1348" s="86"/>
      <c r="Z1348" s="86"/>
      <c r="AA1348" s="86"/>
      <c r="AB1348" s="86"/>
      <c r="AC1348" s="86"/>
      <c r="AD1348" s="86"/>
      <c r="AE1348" s="241"/>
      <c r="CV1348" s="310" t="str">
        <f>IF(DataGoesHere!B1348="","",DataGoesHere!A1348)</f>
        <v/>
      </c>
      <c r="CW1348" s="271">
        <f t="shared" ca="1" si="50"/>
        <v>3</v>
      </c>
      <c r="CX1348" s="272">
        <f t="shared" ca="1" si="51"/>
        <v>0.79862940076451561</v>
      </c>
      <c r="CY1348" s="266">
        <f>DataGoesHere!A1348</f>
        <v>1347</v>
      </c>
      <c r="CZ1348" s="19" t="str">
        <f>IF(DataGoesHere!B1348="","",DataGoesHere!B1348)</f>
        <v/>
      </c>
      <c r="DA1348" s="19" t="str">
        <f>IF(DataGoesHere!B1348="","",IF(AH$5="No",DataGoesHere!B1348,DataGoesHere!B1348-(AH$2*(DataGoesHere!A1348-1))))</f>
        <v/>
      </c>
      <c r="DB1348" s="19" t="str">
        <f>IF(DataGoesHere!B1348="","",IF(AO$9="No",DataGoesHere!B1348,DataGoesHere!B1348/CX1348))</f>
        <v/>
      </c>
      <c r="DC1348" s="19" t="str">
        <f>IF(DataGoesHere!B1348="","",IF(AO$9="No",DA1348,DA1348/CX1348))</f>
        <v/>
      </c>
      <c r="DD1348" s="293" t="str">
        <f>IF(CZ1348="",IF(COUNTIF(DD$2:DD1347,"Forecast")&lt;Output!E$43,"Forecast",""),"Actual")</f>
        <v/>
      </c>
      <c r="DF1348" s="19" t="str">
        <f>IF(DataGoesHere!B1347="",IF(DD1348="Forecast",(Output!$E$47*IntermediateCalcs!DH1347)+((1-Output!$E$47)*IntermediateCalcs!DF1347),""),(Output!$E$47*IntermediateCalcs!DB1347)+((1-Output!$E$47)*IntermediateCalcs!DF1347))</f>
        <v/>
      </c>
      <c r="DG1348" s="19" t="str">
        <f>IF(DataGoesHere!B1347="",IF(DD1348="Forecast",(Output!$G$47*(IntermediateCalcs!DF1348-IntermediateCalcs!DF1347))+((1-Output!$G$47)*IntermediateCalcs!DG1347),""),(Output!$G$47*(IntermediateCalcs!DF1348-IntermediateCalcs!DF1347))+((1-Output!$G$47)*IntermediateCalcs!DG1347))</f>
        <v/>
      </c>
      <c r="DH1348" s="19" t="str">
        <f>IF(DataGoesHere!B1347="",IF(DD1348="Forecast",DF1348+DG1348,""),DF1348+DG1348)</f>
        <v/>
      </c>
      <c r="DI1348" s="274" t="str">
        <f>IF(DH1348="","",IF(IntermediateCalcs!$AO$9="Yes",IntermediateCalcs!DH1348*$CX1348,IntermediateCalcs!DH1348))</f>
        <v/>
      </c>
      <c r="DJ1348" s="250" t="str">
        <f>IF(DataGoesHere!$B1348="","",($CZ1348-DI1348))</f>
        <v/>
      </c>
      <c r="DK1348" s="250" t="str">
        <f>IF(DataGoesHere!$B1348="","",ABS($CZ1348-DI1348))</f>
        <v/>
      </c>
      <c r="DL1348" s="250" t="str">
        <f>IF(DataGoesHere!$B1348="","",DK1348^2)</f>
        <v/>
      </c>
      <c r="DM1348" s="249" t="str">
        <f>IF(DataGoesHere!$B1348="","",DK1348/$CZ1348)</f>
        <v/>
      </c>
      <c r="DN1348" s="250" t="str">
        <f>IF(DataGoesHere!$B1348="","",SUM(DJ$2:DJ1348)/AVERAGE(DK:DK))</f>
        <v/>
      </c>
      <c r="DP1348" s="19" t="str">
        <f>IF(DataGoesHere!B1348="",IF($DD1348="Forecast",(Output!E$48*IntermediateCalcs!CY1348)+Output!G$48,""),(Output!E$48*IntermediateCalcs!CY1348)+Output!G$48)</f>
        <v/>
      </c>
      <c r="DQ1348" s="274" t="str">
        <f>IF(DP1348="","",IF(IntermediateCalcs!$AO$9="Yes",IntermediateCalcs!DP1348*$CX1348,IntermediateCalcs!DP1348))</f>
        <v/>
      </c>
      <c r="DR1348" s="250" t="str">
        <f>IF(DataGoesHere!$B1348="","",($CZ1348-DQ1348))</f>
        <v/>
      </c>
      <c r="DS1348" s="250" t="str">
        <f>IF(DataGoesHere!$B1348="","",ABS($CZ1348-DQ1348))</f>
        <v/>
      </c>
      <c r="DT1348" s="250" t="str">
        <f>IF(DataGoesHere!$B1348="","",DS1348^2)</f>
        <v/>
      </c>
      <c r="DU1348" s="249" t="str">
        <f>IF(DataGoesHere!$B1348="","",DS1348/$CZ1348)</f>
        <v/>
      </c>
      <c r="DV1348" s="250" t="str">
        <f>IF(DataGoesHere!$B1348="","",SUM(DR$2:DR1348)/AVERAGE(DS:DS))</f>
        <v/>
      </c>
      <c r="DX1348" s="19" t="str">
        <f>IF(DataGoesHere!$B1347="","",(DB1342*(Output!$O$49/Output!$P$49))+(IntermediateCalcs!DB1343*(Output!$M$49/Output!$P$49))+(IntermediateCalcs!DB1344*(Output!$K$49/Output!$P$49))+(DB1345*(Output!$I$49/Output!$P$49))+(IntermediateCalcs!DB1346*(Output!$G$49/Output!$P$49))+(IntermediateCalcs!DB1347*(Output!$E$49/Output!$P$49)))</f>
        <v/>
      </c>
      <c r="DY1348" s="274" t="str">
        <f>IF(DX1348="","",IF(IntermediateCalcs!$AO$9="Yes",IntermediateCalcs!DX1348*$CX1348,IntermediateCalcs!DX1348))</f>
        <v/>
      </c>
      <c r="DZ1348" s="250" t="str">
        <f>IF(DataGoesHere!$B1348="","",($CZ1348-DY1348))</f>
        <v/>
      </c>
      <c r="EA1348" s="250" t="str">
        <f>IF(DataGoesHere!$B1348="","",ABS($CZ1348-DY1348))</f>
        <v/>
      </c>
      <c r="EB1348" s="250" t="str">
        <f>IF(DataGoesHere!$B1348="","",EA1348^2)</f>
        <v/>
      </c>
      <c r="EC1348" s="249" t="str">
        <f>IF(DataGoesHere!$B1348="","",EA1348/$CZ1348)</f>
        <v/>
      </c>
      <c r="ED1348" s="250" t="str">
        <f>IF(DataGoesHere!$B1348="","",SUM(DZ$2:DZ1348)/AVERAGE(EA:EA))</f>
        <v/>
      </c>
    </row>
    <row r="1349" spans="20:134" x14ac:dyDescent="0.2">
      <c r="T1349" s="240"/>
      <c r="U1349" s="86"/>
      <c r="V1349" s="86"/>
      <c r="W1349" s="245" t="str">
        <f>IF(DataGoesHere!$B1349="","",(DataGoesHere!$B1349/SUM(DataGoesHere!$B1346:'DataGoesHere'!$B1357)))</f>
        <v/>
      </c>
      <c r="X1349" s="86"/>
      <c r="Y1349" s="86"/>
      <c r="Z1349" s="86"/>
      <c r="AA1349" s="86"/>
      <c r="AB1349" s="86"/>
      <c r="AC1349" s="86"/>
      <c r="AD1349" s="86"/>
      <c r="AE1349" s="241"/>
      <c r="CV1349" s="310" t="str">
        <f>IF(DataGoesHere!B1349="","",DataGoesHere!A1349)</f>
        <v/>
      </c>
      <c r="CW1349" s="271">
        <f t="shared" ca="1" si="50"/>
        <v>4</v>
      </c>
      <c r="CX1349" s="272">
        <f t="shared" ca="1" si="51"/>
        <v>1.0149292433706087</v>
      </c>
      <c r="CY1349" s="266">
        <f>DataGoesHere!A1349</f>
        <v>1348</v>
      </c>
      <c r="CZ1349" s="19" t="str">
        <f>IF(DataGoesHere!B1349="","",DataGoesHere!B1349)</f>
        <v/>
      </c>
      <c r="DA1349" s="19" t="str">
        <f>IF(DataGoesHere!B1349="","",IF(AH$5="No",DataGoesHere!B1349,DataGoesHere!B1349-(AH$2*(DataGoesHere!A1349-1))))</f>
        <v/>
      </c>
      <c r="DB1349" s="19" t="str">
        <f>IF(DataGoesHere!B1349="","",IF(AO$9="No",DataGoesHere!B1349,DataGoesHere!B1349/CX1349))</f>
        <v/>
      </c>
      <c r="DC1349" s="19" t="str">
        <f>IF(DataGoesHere!B1349="","",IF(AO$9="No",DA1349,DA1349/CX1349))</f>
        <v/>
      </c>
      <c r="DD1349" s="293" t="str">
        <f>IF(CZ1349="",IF(COUNTIF(DD$2:DD1348,"Forecast")&lt;Output!E$43,"Forecast",""),"Actual")</f>
        <v/>
      </c>
      <c r="DF1349" s="19" t="str">
        <f>IF(DataGoesHere!B1348="",IF(DD1349="Forecast",(Output!$E$47*IntermediateCalcs!DH1348)+((1-Output!$E$47)*IntermediateCalcs!DF1348),""),(Output!$E$47*IntermediateCalcs!DB1348)+((1-Output!$E$47)*IntermediateCalcs!DF1348))</f>
        <v/>
      </c>
      <c r="DG1349" s="19" t="str">
        <f>IF(DataGoesHere!B1348="",IF(DD1349="Forecast",(Output!$G$47*(IntermediateCalcs!DF1349-IntermediateCalcs!DF1348))+((1-Output!$G$47)*IntermediateCalcs!DG1348),""),(Output!$G$47*(IntermediateCalcs!DF1349-IntermediateCalcs!DF1348))+((1-Output!$G$47)*IntermediateCalcs!DG1348))</f>
        <v/>
      </c>
      <c r="DH1349" s="19" t="str">
        <f>IF(DataGoesHere!B1348="",IF(DD1349="Forecast",DF1349+DG1349,""),DF1349+DG1349)</f>
        <v/>
      </c>
      <c r="DI1349" s="274" t="str">
        <f>IF(DH1349="","",IF(IntermediateCalcs!$AO$9="Yes",IntermediateCalcs!DH1349*$CX1349,IntermediateCalcs!DH1349))</f>
        <v/>
      </c>
      <c r="DJ1349" s="250" t="str">
        <f>IF(DataGoesHere!$B1349="","",($CZ1349-DI1349))</f>
        <v/>
      </c>
      <c r="DK1349" s="250" t="str">
        <f>IF(DataGoesHere!$B1349="","",ABS($CZ1349-DI1349))</f>
        <v/>
      </c>
      <c r="DL1349" s="250" t="str">
        <f>IF(DataGoesHere!$B1349="","",DK1349^2)</f>
        <v/>
      </c>
      <c r="DM1349" s="249" t="str">
        <f>IF(DataGoesHere!$B1349="","",DK1349/$CZ1349)</f>
        <v/>
      </c>
      <c r="DN1349" s="250" t="str">
        <f>IF(DataGoesHere!$B1349="","",SUM(DJ$2:DJ1349)/AVERAGE(DK:DK))</f>
        <v/>
      </c>
      <c r="DP1349" s="19" t="str">
        <f>IF(DataGoesHere!B1349="",IF($DD1349="Forecast",(Output!E$48*IntermediateCalcs!CY1349)+Output!G$48,""),(Output!E$48*IntermediateCalcs!CY1349)+Output!G$48)</f>
        <v/>
      </c>
      <c r="DQ1349" s="274" t="str">
        <f>IF(DP1349="","",IF(IntermediateCalcs!$AO$9="Yes",IntermediateCalcs!DP1349*$CX1349,IntermediateCalcs!DP1349))</f>
        <v/>
      </c>
      <c r="DR1349" s="250" t="str">
        <f>IF(DataGoesHere!$B1349="","",($CZ1349-DQ1349))</f>
        <v/>
      </c>
      <c r="DS1349" s="250" t="str">
        <f>IF(DataGoesHere!$B1349="","",ABS($CZ1349-DQ1349))</f>
        <v/>
      </c>
      <c r="DT1349" s="250" t="str">
        <f>IF(DataGoesHere!$B1349="","",DS1349^2)</f>
        <v/>
      </c>
      <c r="DU1349" s="249" t="str">
        <f>IF(DataGoesHere!$B1349="","",DS1349/$CZ1349)</f>
        <v/>
      </c>
      <c r="DV1349" s="250" t="str">
        <f>IF(DataGoesHere!$B1349="","",SUM(DR$2:DR1349)/AVERAGE(DS:DS))</f>
        <v/>
      </c>
      <c r="DX1349" s="19" t="str">
        <f>IF(DataGoesHere!$B1348="","",(DB1343*(Output!$O$49/Output!$P$49))+(IntermediateCalcs!DB1344*(Output!$M$49/Output!$P$49))+(IntermediateCalcs!DB1345*(Output!$K$49/Output!$P$49))+(DB1346*(Output!$I$49/Output!$P$49))+(IntermediateCalcs!DB1347*(Output!$G$49/Output!$P$49))+(IntermediateCalcs!DB1348*(Output!$E$49/Output!$P$49)))</f>
        <v/>
      </c>
      <c r="DY1349" s="274" t="str">
        <f>IF(DX1349="","",IF(IntermediateCalcs!$AO$9="Yes",IntermediateCalcs!DX1349*$CX1349,IntermediateCalcs!DX1349))</f>
        <v/>
      </c>
      <c r="DZ1349" s="250" t="str">
        <f>IF(DataGoesHere!$B1349="","",($CZ1349-DY1349))</f>
        <v/>
      </c>
      <c r="EA1349" s="250" t="str">
        <f>IF(DataGoesHere!$B1349="","",ABS($CZ1349-DY1349))</f>
        <v/>
      </c>
      <c r="EB1349" s="250" t="str">
        <f>IF(DataGoesHere!$B1349="","",EA1349^2)</f>
        <v/>
      </c>
      <c r="EC1349" s="249" t="str">
        <f>IF(DataGoesHere!$B1349="","",EA1349/$CZ1349)</f>
        <v/>
      </c>
      <c r="ED1349" s="250" t="str">
        <f>IF(DataGoesHere!$B1349="","",SUM(DZ$2:DZ1349)/AVERAGE(EA:EA))</f>
        <v/>
      </c>
    </row>
    <row r="1350" spans="20:134" x14ac:dyDescent="0.2">
      <c r="T1350" s="240"/>
      <c r="U1350" s="86"/>
      <c r="V1350" s="86"/>
      <c r="W1350" s="86"/>
      <c r="X1350" s="245" t="str">
        <f>IF(DataGoesHere!$B1350="","",(DataGoesHere!$B1350/SUM(DataGoesHere!$B1346:'DataGoesHere'!$B1357)))</f>
        <v/>
      </c>
      <c r="Y1350" s="86"/>
      <c r="Z1350" s="86"/>
      <c r="AA1350" s="86"/>
      <c r="AB1350" s="86"/>
      <c r="AC1350" s="86"/>
      <c r="AD1350" s="86"/>
      <c r="AE1350" s="241"/>
      <c r="CV1350" s="310" t="str">
        <f>IF(DataGoesHere!B1350="","",DataGoesHere!A1350)</f>
        <v/>
      </c>
      <c r="CW1350" s="271">
        <f t="shared" ca="1" si="50"/>
        <v>5</v>
      </c>
      <c r="CX1350" s="272">
        <f t="shared" ca="1" si="51"/>
        <v>0.97875414397996308</v>
      </c>
      <c r="CY1350" s="266">
        <f>DataGoesHere!A1350</f>
        <v>1349</v>
      </c>
      <c r="CZ1350" s="19" t="str">
        <f>IF(DataGoesHere!B1350="","",DataGoesHere!B1350)</f>
        <v/>
      </c>
      <c r="DA1350" s="19" t="str">
        <f>IF(DataGoesHere!B1350="","",IF(AH$5="No",DataGoesHere!B1350,DataGoesHere!B1350-(AH$2*(DataGoesHere!A1350-1))))</f>
        <v/>
      </c>
      <c r="DB1350" s="19" t="str">
        <f>IF(DataGoesHere!B1350="","",IF(AO$9="No",DataGoesHere!B1350,DataGoesHere!B1350/CX1350))</f>
        <v/>
      </c>
      <c r="DC1350" s="19" t="str">
        <f>IF(DataGoesHere!B1350="","",IF(AO$9="No",DA1350,DA1350/CX1350))</f>
        <v/>
      </c>
      <c r="DD1350" s="293" t="str">
        <f>IF(CZ1350="",IF(COUNTIF(DD$2:DD1349,"Forecast")&lt;Output!E$43,"Forecast",""),"Actual")</f>
        <v/>
      </c>
      <c r="DF1350" s="19" t="str">
        <f>IF(DataGoesHere!B1349="",IF(DD1350="Forecast",(Output!$E$47*IntermediateCalcs!DH1349)+((1-Output!$E$47)*IntermediateCalcs!DF1349),""),(Output!$E$47*IntermediateCalcs!DB1349)+((1-Output!$E$47)*IntermediateCalcs!DF1349))</f>
        <v/>
      </c>
      <c r="DG1350" s="19" t="str">
        <f>IF(DataGoesHere!B1349="",IF(DD1350="Forecast",(Output!$G$47*(IntermediateCalcs!DF1350-IntermediateCalcs!DF1349))+((1-Output!$G$47)*IntermediateCalcs!DG1349),""),(Output!$G$47*(IntermediateCalcs!DF1350-IntermediateCalcs!DF1349))+((1-Output!$G$47)*IntermediateCalcs!DG1349))</f>
        <v/>
      </c>
      <c r="DH1350" s="19" t="str">
        <f>IF(DataGoesHere!B1349="",IF(DD1350="Forecast",DF1350+DG1350,""),DF1350+DG1350)</f>
        <v/>
      </c>
      <c r="DI1350" s="274" t="str">
        <f>IF(DH1350="","",IF(IntermediateCalcs!$AO$9="Yes",IntermediateCalcs!DH1350*$CX1350,IntermediateCalcs!DH1350))</f>
        <v/>
      </c>
      <c r="DJ1350" s="250" t="str">
        <f>IF(DataGoesHere!$B1350="","",($CZ1350-DI1350))</f>
        <v/>
      </c>
      <c r="DK1350" s="250" t="str">
        <f>IF(DataGoesHere!$B1350="","",ABS($CZ1350-DI1350))</f>
        <v/>
      </c>
      <c r="DL1350" s="250" t="str">
        <f>IF(DataGoesHere!$B1350="","",DK1350^2)</f>
        <v/>
      </c>
      <c r="DM1350" s="249" t="str">
        <f>IF(DataGoesHere!$B1350="","",DK1350/$CZ1350)</f>
        <v/>
      </c>
      <c r="DN1350" s="250" t="str">
        <f>IF(DataGoesHere!$B1350="","",SUM(DJ$2:DJ1350)/AVERAGE(DK:DK))</f>
        <v/>
      </c>
      <c r="DP1350" s="19" t="str">
        <f>IF(DataGoesHere!B1350="",IF($DD1350="Forecast",(Output!E$48*IntermediateCalcs!CY1350)+Output!G$48,""),(Output!E$48*IntermediateCalcs!CY1350)+Output!G$48)</f>
        <v/>
      </c>
      <c r="DQ1350" s="274" t="str">
        <f>IF(DP1350="","",IF(IntermediateCalcs!$AO$9="Yes",IntermediateCalcs!DP1350*$CX1350,IntermediateCalcs!DP1350))</f>
        <v/>
      </c>
      <c r="DR1350" s="250" t="str">
        <f>IF(DataGoesHere!$B1350="","",($CZ1350-DQ1350))</f>
        <v/>
      </c>
      <c r="DS1350" s="250" t="str">
        <f>IF(DataGoesHere!$B1350="","",ABS($CZ1350-DQ1350))</f>
        <v/>
      </c>
      <c r="DT1350" s="250" t="str">
        <f>IF(DataGoesHere!$B1350="","",DS1350^2)</f>
        <v/>
      </c>
      <c r="DU1350" s="249" t="str">
        <f>IF(DataGoesHere!$B1350="","",DS1350/$CZ1350)</f>
        <v/>
      </c>
      <c r="DV1350" s="250" t="str">
        <f>IF(DataGoesHere!$B1350="","",SUM(DR$2:DR1350)/AVERAGE(DS:DS))</f>
        <v/>
      </c>
      <c r="DX1350" s="19" t="str">
        <f>IF(DataGoesHere!$B1349="","",(DB1344*(Output!$O$49/Output!$P$49))+(IntermediateCalcs!DB1345*(Output!$M$49/Output!$P$49))+(IntermediateCalcs!DB1346*(Output!$K$49/Output!$P$49))+(DB1347*(Output!$I$49/Output!$P$49))+(IntermediateCalcs!DB1348*(Output!$G$49/Output!$P$49))+(IntermediateCalcs!DB1349*(Output!$E$49/Output!$P$49)))</f>
        <v/>
      </c>
      <c r="DY1350" s="274" t="str">
        <f>IF(DX1350="","",IF(IntermediateCalcs!$AO$9="Yes",IntermediateCalcs!DX1350*$CX1350,IntermediateCalcs!DX1350))</f>
        <v/>
      </c>
      <c r="DZ1350" s="250" t="str">
        <f>IF(DataGoesHere!$B1350="","",($CZ1350-DY1350))</f>
        <v/>
      </c>
      <c r="EA1350" s="250" t="str">
        <f>IF(DataGoesHere!$B1350="","",ABS($CZ1350-DY1350))</f>
        <v/>
      </c>
      <c r="EB1350" s="250" t="str">
        <f>IF(DataGoesHere!$B1350="","",EA1350^2)</f>
        <v/>
      </c>
      <c r="EC1350" s="249" t="str">
        <f>IF(DataGoesHere!$B1350="","",EA1350/$CZ1350)</f>
        <v/>
      </c>
      <c r="ED1350" s="250" t="str">
        <f>IF(DataGoesHere!$B1350="","",SUM(DZ$2:DZ1350)/AVERAGE(EA:EA))</f>
        <v/>
      </c>
    </row>
    <row r="1351" spans="20:134" x14ac:dyDescent="0.2">
      <c r="T1351" s="240"/>
      <c r="U1351" s="86"/>
      <c r="V1351" s="86"/>
      <c r="W1351" s="86"/>
      <c r="X1351" s="86"/>
      <c r="Y1351" s="245" t="str">
        <f>IF(DataGoesHere!$B1351="","",(DataGoesHere!$B1351/SUM(DataGoesHere!$B1346:'DataGoesHere'!$B1357)))</f>
        <v/>
      </c>
      <c r="Z1351" s="86"/>
      <c r="AA1351" s="86"/>
      <c r="AB1351" s="86"/>
      <c r="AC1351" s="86"/>
      <c r="AD1351" s="86"/>
      <c r="AE1351" s="241"/>
      <c r="CV1351" s="310" t="str">
        <f>IF(DataGoesHere!B1351="","",DataGoesHere!A1351)</f>
        <v/>
      </c>
      <c r="CW1351" s="271">
        <f t="shared" ca="1" si="50"/>
        <v>6</v>
      </c>
      <c r="CX1351" s="272">
        <f t="shared" ca="1" si="51"/>
        <v>1.0779088099730167</v>
      </c>
      <c r="CY1351" s="266">
        <f>DataGoesHere!A1351</f>
        <v>1350</v>
      </c>
      <c r="CZ1351" s="19" t="str">
        <f>IF(DataGoesHere!B1351="","",DataGoesHere!B1351)</f>
        <v/>
      </c>
      <c r="DA1351" s="19" t="str">
        <f>IF(DataGoesHere!B1351="","",IF(AH$5="No",DataGoesHere!B1351,DataGoesHere!B1351-(AH$2*(DataGoesHere!A1351-1))))</f>
        <v/>
      </c>
      <c r="DB1351" s="19" t="str">
        <f>IF(DataGoesHere!B1351="","",IF(AO$9="No",DataGoesHere!B1351,DataGoesHere!B1351/CX1351))</f>
        <v/>
      </c>
      <c r="DC1351" s="19" t="str">
        <f>IF(DataGoesHere!B1351="","",IF(AO$9="No",DA1351,DA1351/CX1351))</f>
        <v/>
      </c>
      <c r="DD1351" s="293" t="str">
        <f>IF(CZ1351="",IF(COUNTIF(DD$2:DD1350,"Forecast")&lt;Output!E$43,"Forecast",""),"Actual")</f>
        <v/>
      </c>
      <c r="DF1351" s="19" t="str">
        <f>IF(DataGoesHere!B1350="",IF(DD1351="Forecast",(Output!$E$47*IntermediateCalcs!DH1350)+((1-Output!$E$47)*IntermediateCalcs!DF1350),""),(Output!$E$47*IntermediateCalcs!DB1350)+((1-Output!$E$47)*IntermediateCalcs!DF1350))</f>
        <v/>
      </c>
      <c r="DG1351" s="19" t="str">
        <f>IF(DataGoesHere!B1350="",IF(DD1351="Forecast",(Output!$G$47*(IntermediateCalcs!DF1351-IntermediateCalcs!DF1350))+((1-Output!$G$47)*IntermediateCalcs!DG1350),""),(Output!$G$47*(IntermediateCalcs!DF1351-IntermediateCalcs!DF1350))+((1-Output!$G$47)*IntermediateCalcs!DG1350))</f>
        <v/>
      </c>
      <c r="DH1351" s="19" t="str">
        <f>IF(DataGoesHere!B1350="",IF(DD1351="Forecast",DF1351+DG1351,""),DF1351+DG1351)</f>
        <v/>
      </c>
      <c r="DI1351" s="274" t="str">
        <f>IF(DH1351="","",IF(IntermediateCalcs!$AO$9="Yes",IntermediateCalcs!DH1351*$CX1351,IntermediateCalcs!DH1351))</f>
        <v/>
      </c>
      <c r="DJ1351" s="250" t="str">
        <f>IF(DataGoesHere!$B1351="","",($CZ1351-DI1351))</f>
        <v/>
      </c>
      <c r="DK1351" s="250" t="str">
        <f>IF(DataGoesHere!$B1351="","",ABS($CZ1351-DI1351))</f>
        <v/>
      </c>
      <c r="DL1351" s="250" t="str">
        <f>IF(DataGoesHere!$B1351="","",DK1351^2)</f>
        <v/>
      </c>
      <c r="DM1351" s="249" t="str">
        <f>IF(DataGoesHere!$B1351="","",DK1351/$CZ1351)</f>
        <v/>
      </c>
      <c r="DN1351" s="250" t="str">
        <f>IF(DataGoesHere!$B1351="","",SUM(DJ$2:DJ1351)/AVERAGE(DK:DK))</f>
        <v/>
      </c>
      <c r="DP1351" s="19" t="str">
        <f>IF(DataGoesHere!B1351="",IF($DD1351="Forecast",(Output!E$48*IntermediateCalcs!CY1351)+Output!G$48,""),(Output!E$48*IntermediateCalcs!CY1351)+Output!G$48)</f>
        <v/>
      </c>
      <c r="DQ1351" s="274" t="str">
        <f>IF(DP1351="","",IF(IntermediateCalcs!$AO$9="Yes",IntermediateCalcs!DP1351*$CX1351,IntermediateCalcs!DP1351))</f>
        <v/>
      </c>
      <c r="DR1351" s="250" t="str">
        <f>IF(DataGoesHere!$B1351="","",($CZ1351-DQ1351))</f>
        <v/>
      </c>
      <c r="DS1351" s="250" t="str">
        <f>IF(DataGoesHere!$B1351="","",ABS($CZ1351-DQ1351))</f>
        <v/>
      </c>
      <c r="DT1351" s="250" t="str">
        <f>IF(DataGoesHere!$B1351="","",DS1351^2)</f>
        <v/>
      </c>
      <c r="DU1351" s="249" t="str">
        <f>IF(DataGoesHere!$B1351="","",DS1351/$CZ1351)</f>
        <v/>
      </c>
      <c r="DV1351" s="250" t="str">
        <f>IF(DataGoesHere!$B1351="","",SUM(DR$2:DR1351)/AVERAGE(DS:DS))</f>
        <v/>
      </c>
      <c r="DX1351" s="19" t="str">
        <f>IF(DataGoesHere!$B1350="","",(DB1345*(Output!$O$49/Output!$P$49))+(IntermediateCalcs!DB1346*(Output!$M$49/Output!$P$49))+(IntermediateCalcs!DB1347*(Output!$K$49/Output!$P$49))+(DB1348*(Output!$I$49/Output!$P$49))+(IntermediateCalcs!DB1349*(Output!$G$49/Output!$P$49))+(IntermediateCalcs!DB1350*(Output!$E$49/Output!$P$49)))</f>
        <v/>
      </c>
      <c r="DY1351" s="274" t="str">
        <f>IF(DX1351="","",IF(IntermediateCalcs!$AO$9="Yes",IntermediateCalcs!DX1351*$CX1351,IntermediateCalcs!DX1351))</f>
        <v/>
      </c>
      <c r="DZ1351" s="250" t="str">
        <f>IF(DataGoesHere!$B1351="","",($CZ1351-DY1351))</f>
        <v/>
      </c>
      <c r="EA1351" s="250" t="str">
        <f>IF(DataGoesHere!$B1351="","",ABS($CZ1351-DY1351))</f>
        <v/>
      </c>
      <c r="EB1351" s="250" t="str">
        <f>IF(DataGoesHere!$B1351="","",EA1351^2)</f>
        <v/>
      </c>
      <c r="EC1351" s="249" t="str">
        <f>IF(DataGoesHere!$B1351="","",EA1351/$CZ1351)</f>
        <v/>
      </c>
      <c r="ED1351" s="250" t="str">
        <f>IF(DataGoesHere!$B1351="","",SUM(DZ$2:DZ1351)/AVERAGE(EA:EA))</f>
        <v/>
      </c>
    </row>
    <row r="1352" spans="20:134" x14ac:dyDescent="0.2">
      <c r="T1352" s="240"/>
      <c r="U1352" s="86"/>
      <c r="V1352" s="86"/>
      <c r="W1352" s="86"/>
      <c r="X1352" s="86"/>
      <c r="Y1352" s="86"/>
      <c r="Z1352" s="245" t="str">
        <f>IF(DataGoesHere!$B1352="","",(DataGoesHere!$B1352/SUM(DataGoesHere!$B1346:'DataGoesHere'!$B1357)))</f>
        <v/>
      </c>
      <c r="AA1352" s="86"/>
      <c r="AB1352" s="86"/>
      <c r="AC1352" s="86"/>
      <c r="AD1352" s="86"/>
      <c r="AE1352" s="241"/>
      <c r="CV1352" s="310" t="str">
        <f>IF(DataGoesHere!B1352="","",DataGoesHere!A1352)</f>
        <v/>
      </c>
      <c r="CW1352" s="271">
        <f t="shared" ca="1" si="50"/>
        <v>7</v>
      </c>
      <c r="CX1352" s="272">
        <f t="shared" ca="1" si="51"/>
        <v>1.0265458156689093</v>
      </c>
      <c r="CY1352" s="266">
        <f>DataGoesHere!A1352</f>
        <v>1351</v>
      </c>
      <c r="CZ1352" s="19" t="str">
        <f>IF(DataGoesHere!B1352="","",DataGoesHere!B1352)</f>
        <v/>
      </c>
      <c r="DA1352" s="19" t="str">
        <f>IF(DataGoesHere!B1352="","",IF(AH$5="No",DataGoesHere!B1352,DataGoesHere!B1352-(AH$2*(DataGoesHere!A1352-1))))</f>
        <v/>
      </c>
      <c r="DB1352" s="19" t="str">
        <f>IF(DataGoesHere!B1352="","",IF(AO$9="No",DataGoesHere!B1352,DataGoesHere!B1352/CX1352))</f>
        <v/>
      </c>
      <c r="DC1352" s="19" t="str">
        <f>IF(DataGoesHere!B1352="","",IF(AO$9="No",DA1352,DA1352/CX1352))</f>
        <v/>
      </c>
      <c r="DD1352" s="293" t="str">
        <f>IF(CZ1352="",IF(COUNTIF(DD$2:DD1351,"Forecast")&lt;Output!E$43,"Forecast",""),"Actual")</f>
        <v/>
      </c>
      <c r="DF1352" s="19" t="str">
        <f>IF(DataGoesHere!B1351="",IF(DD1352="Forecast",(Output!$E$47*IntermediateCalcs!DH1351)+((1-Output!$E$47)*IntermediateCalcs!DF1351),""),(Output!$E$47*IntermediateCalcs!DB1351)+((1-Output!$E$47)*IntermediateCalcs!DF1351))</f>
        <v/>
      </c>
      <c r="DG1352" s="19" t="str">
        <f>IF(DataGoesHere!B1351="",IF(DD1352="Forecast",(Output!$G$47*(IntermediateCalcs!DF1352-IntermediateCalcs!DF1351))+((1-Output!$G$47)*IntermediateCalcs!DG1351),""),(Output!$G$47*(IntermediateCalcs!DF1352-IntermediateCalcs!DF1351))+((1-Output!$G$47)*IntermediateCalcs!DG1351))</f>
        <v/>
      </c>
      <c r="DH1352" s="19" t="str">
        <f>IF(DataGoesHere!B1351="",IF(DD1352="Forecast",DF1352+DG1352,""),DF1352+DG1352)</f>
        <v/>
      </c>
      <c r="DI1352" s="274" t="str">
        <f>IF(DH1352="","",IF(IntermediateCalcs!$AO$9="Yes",IntermediateCalcs!DH1352*$CX1352,IntermediateCalcs!DH1352))</f>
        <v/>
      </c>
      <c r="DJ1352" s="250" t="str">
        <f>IF(DataGoesHere!$B1352="","",($CZ1352-DI1352))</f>
        <v/>
      </c>
      <c r="DK1352" s="250" t="str">
        <f>IF(DataGoesHere!$B1352="","",ABS($CZ1352-DI1352))</f>
        <v/>
      </c>
      <c r="DL1352" s="250" t="str">
        <f>IF(DataGoesHere!$B1352="","",DK1352^2)</f>
        <v/>
      </c>
      <c r="DM1352" s="249" t="str">
        <f>IF(DataGoesHere!$B1352="","",DK1352/$CZ1352)</f>
        <v/>
      </c>
      <c r="DN1352" s="250" t="str">
        <f>IF(DataGoesHere!$B1352="","",SUM(DJ$2:DJ1352)/AVERAGE(DK:DK))</f>
        <v/>
      </c>
      <c r="DP1352" s="19" t="str">
        <f>IF(DataGoesHere!B1352="",IF($DD1352="Forecast",(Output!E$48*IntermediateCalcs!CY1352)+Output!G$48,""),(Output!E$48*IntermediateCalcs!CY1352)+Output!G$48)</f>
        <v/>
      </c>
      <c r="DQ1352" s="274" t="str">
        <f>IF(DP1352="","",IF(IntermediateCalcs!$AO$9="Yes",IntermediateCalcs!DP1352*$CX1352,IntermediateCalcs!DP1352))</f>
        <v/>
      </c>
      <c r="DR1352" s="250" t="str">
        <f>IF(DataGoesHere!$B1352="","",($CZ1352-DQ1352))</f>
        <v/>
      </c>
      <c r="DS1352" s="250" t="str">
        <f>IF(DataGoesHere!$B1352="","",ABS($CZ1352-DQ1352))</f>
        <v/>
      </c>
      <c r="DT1352" s="250" t="str">
        <f>IF(DataGoesHere!$B1352="","",DS1352^2)</f>
        <v/>
      </c>
      <c r="DU1352" s="249" t="str">
        <f>IF(DataGoesHere!$B1352="","",DS1352/$CZ1352)</f>
        <v/>
      </c>
      <c r="DV1352" s="250" t="str">
        <f>IF(DataGoesHere!$B1352="","",SUM(DR$2:DR1352)/AVERAGE(DS:DS))</f>
        <v/>
      </c>
      <c r="DX1352" s="19" t="str">
        <f>IF(DataGoesHere!$B1351="","",(DB1346*(Output!$O$49/Output!$P$49))+(IntermediateCalcs!DB1347*(Output!$M$49/Output!$P$49))+(IntermediateCalcs!DB1348*(Output!$K$49/Output!$P$49))+(DB1349*(Output!$I$49/Output!$P$49))+(IntermediateCalcs!DB1350*(Output!$G$49/Output!$P$49))+(IntermediateCalcs!DB1351*(Output!$E$49/Output!$P$49)))</f>
        <v/>
      </c>
      <c r="DY1352" s="274" t="str">
        <f>IF(DX1352="","",IF(IntermediateCalcs!$AO$9="Yes",IntermediateCalcs!DX1352*$CX1352,IntermediateCalcs!DX1352))</f>
        <v/>
      </c>
      <c r="DZ1352" s="250" t="str">
        <f>IF(DataGoesHere!$B1352="","",($CZ1352-DY1352))</f>
        <v/>
      </c>
      <c r="EA1352" s="250" t="str">
        <f>IF(DataGoesHere!$B1352="","",ABS($CZ1352-DY1352))</f>
        <v/>
      </c>
      <c r="EB1352" s="250" t="str">
        <f>IF(DataGoesHere!$B1352="","",EA1352^2)</f>
        <v/>
      </c>
      <c r="EC1352" s="249" t="str">
        <f>IF(DataGoesHere!$B1352="","",EA1352/$CZ1352)</f>
        <v/>
      </c>
      <c r="ED1352" s="250" t="str">
        <f>IF(DataGoesHere!$B1352="","",SUM(DZ$2:DZ1352)/AVERAGE(EA:EA))</f>
        <v/>
      </c>
    </row>
    <row r="1353" spans="20:134" x14ac:dyDescent="0.2">
      <c r="T1353" s="240"/>
      <c r="U1353" s="86"/>
      <c r="V1353" s="86"/>
      <c r="W1353" s="86"/>
      <c r="X1353" s="86"/>
      <c r="Y1353" s="86"/>
      <c r="Z1353" s="86"/>
      <c r="AA1353" s="245" t="str">
        <f>IF(DataGoesHere!$B1353="","",(DataGoesHere!$B1353/SUM(DataGoesHere!$B1346:'DataGoesHere'!$B1357)))</f>
        <v/>
      </c>
      <c r="AB1353" s="86"/>
      <c r="AC1353" s="86"/>
      <c r="AD1353" s="86"/>
      <c r="AE1353" s="241"/>
      <c r="CV1353" s="310" t="str">
        <f>IF(DataGoesHere!B1353="","",DataGoesHere!A1353)</f>
        <v/>
      </c>
      <c r="CW1353" s="271">
        <f t="shared" ca="1" si="50"/>
        <v>8</v>
      </c>
      <c r="CX1353" s="272">
        <f t="shared" ca="1" si="51"/>
        <v>1.0207492390681214</v>
      </c>
      <c r="CY1353" s="266">
        <f>DataGoesHere!A1353</f>
        <v>1352</v>
      </c>
      <c r="CZ1353" s="19" t="str">
        <f>IF(DataGoesHere!B1353="","",DataGoesHere!B1353)</f>
        <v/>
      </c>
      <c r="DA1353" s="19" t="str">
        <f>IF(DataGoesHere!B1353="","",IF(AH$5="No",DataGoesHere!B1353,DataGoesHere!B1353-(AH$2*(DataGoesHere!A1353-1))))</f>
        <v/>
      </c>
      <c r="DB1353" s="19" t="str">
        <f>IF(DataGoesHere!B1353="","",IF(AO$9="No",DataGoesHere!B1353,DataGoesHere!B1353/CX1353))</f>
        <v/>
      </c>
      <c r="DC1353" s="19" t="str">
        <f>IF(DataGoesHere!B1353="","",IF(AO$9="No",DA1353,DA1353/CX1353))</f>
        <v/>
      </c>
      <c r="DD1353" s="293" t="str">
        <f>IF(CZ1353="",IF(COUNTIF(DD$2:DD1352,"Forecast")&lt;Output!E$43,"Forecast",""),"Actual")</f>
        <v/>
      </c>
      <c r="DF1353" s="19" t="str">
        <f>IF(DataGoesHere!B1352="",IF(DD1353="Forecast",(Output!$E$47*IntermediateCalcs!DH1352)+((1-Output!$E$47)*IntermediateCalcs!DF1352),""),(Output!$E$47*IntermediateCalcs!DB1352)+((1-Output!$E$47)*IntermediateCalcs!DF1352))</f>
        <v/>
      </c>
      <c r="DG1353" s="19" t="str">
        <f>IF(DataGoesHere!B1352="",IF(DD1353="Forecast",(Output!$G$47*(IntermediateCalcs!DF1353-IntermediateCalcs!DF1352))+((1-Output!$G$47)*IntermediateCalcs!DG1352),""),(Output!$G$47*(IntermediateCalcs!DF1353-IntermediateCalcs!DF1352))+((1-Output!$G$47)*IntermediateCalcs!DG1352))</f>
        <v/>
      </c>
      <c r="DH1353" s="19" t="str">
        <f>IF(DataGoesHere!B1352="",IF(DD1353="Forecast",DF1353+DG1353,""),DF1353+DG1353)</f>
        <v/>
      </c>
      <c r="DI1353" s="274" t="str">
        <f>IF(DH1353="","",IF(IntermediateCalcs!$AO$9="Yes",IntermediateCalcs!DH1353*$CX1353,IntermediateCalcs!DH1353))</f>
        <v/>
      </c>
      <c r="DJ1353" s="250" t="str">
        <f>IF(DataGoesHere!$B1353="","",($CZ1353-DI1353))</f>
        <v/>
      </c>
      <c r="DK1353" s="250" t="str">
        <f>IF(DataGoesHere!$B1353="","",ABS($CZ1353-DI1353))</f>
        <v/>
      </c>
      <c r="DL1353" s="250" t="str">
        <f>IF(DataGoesHere!$B1353="","",DK1353^2)</f>
        <v/>
      </c>
      <c r="DM1353" s="249" t="str">
        <f>IF(DataGoesHere!$B1353="","",DK1353/$CZ1353)</f>
        <v/>
      </c>
      <c r="DN1353" s="250" t="str">
        <f>IF(DataGoesHere!$B1353="","",SUM(DJ$2:DJ1353)/AVERAGE(DK:DK))</f>
        <v/>
      </c>
      <c r="DP1353" s="19" t="str">
        <f>IF(DataGoesHere!B1353="",IF($DD1353="Forecast",(Output!E$48*IntermediateCalcs!CY1353)+Output!G$48,""),(Output!E$48*IntermediateCalcs!CY1353)+Output!G$48)</f>
        <v/>
      </c>
      <c r="DQ1353" s="274" t="str">
        <f>IF(DP1353="","",IF(IntermediateCalcs!$AO$9="Yes",IntermediateCalcs!DP1353*$CX1353,IntermediateCalcs!DP1353))</f>
        <v/>
      </c>
      <c r="DR1353" s="250" t="str">
        <f>IF(DataGoesHere!$B1353="","",($CZ1353-DQ1353))</f>
        <v/>
      </c>
      <c r="DS1353" s="250" t="str">
        <f>IF(DataGoesHere!$B1353="","",ABS($CZ1353-DQ1353))</f>
        <v/>
      </c>
      <c r="DT1353" s="250" t="str">
        <f>IF(DataGoesHere!$B1353="","",DS1353^2)</f>
        <v/>
      </c>
      <c r="DU1353" s="249" t="str">
        <f>IF(DataGoesHere!$B1353="","",DS1353/$CZ1353)</f>
        <v/>
      </c>
      <c r="DV1353" s="250" t="str">
        <f>IF(DataGoesHere!$B1353="","",SUM(DR$2:DR1353)/AVERAGE(DS:DS))</f>
        <v/>
      </c>
      <c r="DX1353" s="19" t="str">
        <f>IF(DataGoesHere!$B1352="","",(DB1347*(Output!$O$49/Output!$P$49))+(IntermediateCalcs!DB1348*(Output!$M$49/Output!$P$49))+(IntermediateCalcs!DB1349*(Output!$K$49/Output!$P$49))+(DB1350*(Output!$I$49/Output!$P$49))+(IntermediateCalcs!DB1351*(Output!$G$49/Output!$P$49))+(IntermediateCalcs!DB1352*(Output!$E$49/Output!$P$49)))</f>
        <v/>
      </c>
      <c r="DY1353" s="274" t="str">
        <f>IF(DX1353="","",IF(IntermediateCalcs!$AO$9="Yes",IntermediateCalcs!DX1353*$CX1353,IntermediateCalcs!DX1353))</f>
        <v/>
      </c>
      <c r="DZ1353" s="250" t="str">
        <f>IF(DataGoesHere!$B1353="","",($CZ1353-DY1353))</f>
        <v/>
      </c>
      <c r="EA1353" s="250" t="str">
        <f>IF(DataGoesHere!$B1353="","",ABS($CZ1353-DY1353))</f>
        <v/>
      </c>
      <c r="EB1353" s="250" t="str">
        <f>IF(DataGoesHere!$B1353="","",EA1353^2)</f>
        <v/>
      </c>
      <c r="EC1353" s="249" t="str">
        <f>IF(DataGoesHere!$B1353="","",EA1353/$CZ1353)</f>
        <v/>
      </c>
      <c r="ED1353" s="250" t="str">
        <f>IF(DataGoesHere!$B1353="","",SUM(DZ$2:DZ1353)/AVERAGE(EA:EA))</f>
        <v/>
      </c>
    </row>
    <row r="1354" spans="20:134" x14ac:dyDescent="0.2">
      <c r="T1354" s="240"/>
      <c r="U1354" s="86"/>
      <c r="V1354" s="86"/>
      <c r="W1354" s="86"/>
      <c r="X1354" s="86"/>
      <c r="Y1354" s="86"/>
      <c r="Z1354" s="86"/>
      <c r="AA1354" s="86"/>
      <c r="AB1354" s="245" t="str">
        <f>IF(DataGoesHere!$B1354="","",(DataGoesHere!$B1354/SUM(DataGoesHere!$B1346:'DataGoesHere'!$B1357)))</f>
        <v/>
      </c>
      <c r="AC1354" s="86"/>
      <c r="AD1354" s="86"/>
      <c r="AE1354" s="241"/>
      <c r="CV1354" s="310" t="str">
        <f>IF(DataGoesHere!B1354="","",DataGoesHere!A1354)</f>
        <v/>
      </c>
      <c r="CW1354" s="271">
        <f t="shared" ca="1" si="50"/>
        <v>9</v>
      </c>
      <c r="CX1354" s="272">
        <f t="shared" ca="1" si="51"/>
        <v>1.0625330005567626</v>
      </c>
      <c r="CY1354" s="266">
        <f>DataGoesHere!A1354</f>
        <v>1353</v>
      </c>
      <c r="CZ1354" s="19" t="str">
        <f>IF(DataGoesHere!B1354="","",DataGoesHere!B1354)</f>
        <v/>
      </c>
      <c r="DA1354" s="19" t="str">
        <f>IF(DataGoesHere!B1354="","",IF(AH$5="No",DataGoesHere!B1354,DataGoesHere!B1354-(AH$2*(DataGoesHere!A1354-1))))</f>
        <v/>
      </c>
      <c r="DB1354" s="19" t="str">
        <f>IF(DataGoesHere!B1354="","",IF(AO$9="No",DataGoesHere!B1354,DataGoesHere!B1354/CX1354))</f>
        <v/>
      </c>
      <c r="DC1354" s="19" t="str">
        <f>IF(DataGoesHere!B1354="","",IF(AO$9="No",DA1354,DA1354/CX1354))</f>
        <v/>
      </c>
      <c r="DD1354" s="293" t="str">
        <f>IF(CZ1354="",IF(COUNTIF(DD$2:DD1353,"Forecast")&lt;Output!E$43,"Forecast",""),"Actual")</f>
        <v/>
      </c>
      <c r="DF1354" s="19" t="str">
        <f>IF(DataGoesHere!B1353="",IF(DD1354="Forecast",(Output!$E$47*IntermediateCalcs!DH1353)+((1-Output!$E$47)*IntermediateCalcs!DF1353),""),(Output!$E$47*IntermediateCalcs!DB1353)+((1-Output!$E$47)*IntermediateCalcs!DF1353))</f>
        <v/>
      </c>
      <c r="DG1354" s="19" t="str">
        <f>IF(DataGoesHere!B1353="",IF(DD1354="Forecast",(Output!$G$47*(IntermediateCalcs!DF1354-IntermediateCalcs!DF1353))+((1-Output!$G$47)*IntermediateCalcs!DG1353),""),(Output!$G$47*(IntermediateCalcs!DF1354-IntermediateCalcs!DF1353))+((1-Output!$G$47)*IntermediateCalcs!DG1353))</f>
        <v/>
      </c>
      <c r="DH1354" s="19" t="str">
        <f>IF(DataGoesHere!B1353="",IF(DD1354="Forecast",DF1354+DG1354,""),DF1354+DG1354)</f>
        <v/>
      </c>
      <c r="DI1354" s="274" t="str">
        <f>IF(DH1354="","",IF(IntermediateCalcs!$AO$9="Yes",IntermediateCalcs!DH1354*$CX1354,IntermediateCalcs!DH1354))</f>
        <v/>
      </c>
      <c r="DJ1354" s="250" t="str">
        <f>IF(DataGoesHere!$B1354="","",($CZ1354-DI1354))</f>
        <v/>
      </c>
      <c r="DK1354" s="250" t="str">
        <f>IF(DataGoesHere!$B1354="","",ABS($CZ1354-DI1354))</f>
        <v/>
      </c>
      <c r="DL1354" s="250" t="str">
        <f>IF(DataGoesHere!$B1354="","",DK1354^2)</f>
        <v/>
      </c>
      <c r="DM1354" s="249" t="str">
        <f>IF(DataGoesHere!$B1354="","",DK1354/$CZ1354)</f>
        <v/>
      </c>
      <c r="DN1354" s="250" t="str">
        <f>IF(DataGoesHere!$B1354="","",SUM(DJ$2:DJ1354)/AVERAGE(DK:DK))</f>
        <v/>
      </c>
      <c r="DP1354" s="19" t="str">
        <f>IF(DataGoesHere!B1354="",IF($DD1354="Forecast",(Output!E$48*IntermediateCalcs!CY1354)+Output!G$48,""),(Output!E$48*IntermediateCalcs!CY1354)+Output!G$48)</f>
        <v/>
      </c>
      <c r="DQ1354" s="274" t="str">
        <f>IF(DP1354="","",IF(IntermediateCalcs!$AO$9="Yes",IntermediateCalcs!DP1354*$CX1354,IntermediateCalcs!DP1354))</f>
        <v/>
      </c>
      <c r="DR1354" s="250" t="str">
        <f>IF(DataGoesHere!$B1354="","",($CZ1354-DQ1354))</f>
        <v/>
      </c>
      <c r="DS1354" s="250" t="str">
        <f>IF(DataGoesHere!$B1354="","",ABS($CZ1354-DQ1354))</f>
        <v/>
      </c>
      <c r="DT1354" s="250" t="str">
        <f>IF(DataGoesHere!$B1354="","",DS1354^2)</f>
        <v/>
      </c>
      <c r="DU1354" s="249" t="str">
        <f>IF(DataGoesHere!$B1354="","",DS1354/$CZ1354)</f>
        <v/>
      </c>
      <c r="DV1354" s="250" t="str">
        <f>IF(DataGoesHere!$B1354="","",SUM(DR$2:DR1354)/AVERAGE(DS:DS))</f>
        <v/>
      </c>
      <c r="DX1354" s="19" t="str">
        <f>IF(DataGoesHere!$B1353="","",(DB1348*(Output!$O$49/Output!$P$49))+(IntermediateCalcs!DB1349*(Output!$M$49/Output!$P$49))+(IntermediateCalcs!DB1350*(Output!$K$49/Output!$P$49))+(DB1351*(Output!$I$49/Output!$P$49))+(IntermediateCalcs!DB1352*(Output!$G$49/Output!$P$49))+(IntermediateCalcs!DB1353*(Output!$E$49/Output!$P$49)))</f>
        <v/>
      </c>
      <c r="DY1354" s="274" t="str">
        <f>IF(DX1354="","",IF(IntermediateCalcs!$AO$9="Yes",IntermediateCalcs!DX1354*$CX1354,IntermediateCalcs!DX1354))</f>
        <v/>
      </c>
      <c r="DZ1354" s="250" t="str">
        <f>IF(DataGoesHere!$B1354="","",($CZ1354-DY1354))</f>
        <v/>
      </c>
      <c r="EA1354" s="250" t="str">
        <f>IF(DataGoesHere!$B1354="","",ABS($CZ1354-DY1354))</f>
        <v/>
      </c>
      <c r="EB1354" s="250" t="str">
        <f>IF(DataGoesHere!$B1354="","",EA1354^2)</f>
        <v/>
      </c>
      <c r="EC1354" s="249" t="str">
        <f>IF(DataGoesHere!$B1354="","",EA1354/$CZ1354)</f>
        <v/>
      </c>
      <c r="ED1354" s="250" t="str">
        <f>IF(DataGoesHere!$B1354="","",SUM(DZ$2:DZ1354)/AVERAGE(EA:EA))</f>
        <v/>
      </c>
    </row>
    <row r="1355" spans="20:134" x14ac:dyDescent="0.2">
      <c r="T1355" s="240"/>
      <c r="U1355" s="86"/>
      <c r="V1355" s="86"/>
      <c r="W1355" s="86"/>
      <c r="X1355" s="86"/>
      <c r="Y1355" s="86"/>
      <c r="Z1355" s="86"/>
      <c r="AA1355" s="86"/>
      <c r="AB1355" s="86"/>
      <c r="AC1355" s="245" t="str">
        <f>IF(DataGoesHere!$B1355="","",(DataGoesHere!$B1355/SUM(DataGoesHere!$B1346:'DataGoesHere'!$B1357)))</f>
        <v/>
      </c>
      <c r="AD1355" s="86"/>
      <c r="AE1355" s="241"/>
      <c r="CV1355" s="310" t="str">
        <f>IF(DataGoesHere!B1355="","",DataGoesHere!A1355)</f>
        <v/>
      </c>
      <c r="CW1355" s="271">
        <f t="shared" ca="1" si="50"/>
        <v>10</v>
      </c>
      <c r="CX1355" s="272">
        <f t="shared" ca="1" si="51"/>
        <v>0.92557634012077306</v>
      </c>
      <c r="CY1355" s="266">
        <f>DataGoesHere!A1355</f>
        <v>1354</v>
      </c>
      <c r="CZ1355" s="19" t="str">
        <f>IF(DataGoesHere!B1355="","",DataGoesHere!B1355)</f>
        <v/>
      </c>
      <c r="DA1355" s="19" t="str">
        <f>IF(DataGoesHere!B1355="","",IF(AH$5="No",DataGoesHere!B1355,DataGoesHere!B1355-(AH$2*(DataGoesHere!A1355-1))))</f>
        <v/>
      </c>
      <c r="DB1355" s="19" t="str">
        <f>IF(DataGoesHere!B1355="","",IF(AO$9="No",DataGoesHere!B1355,DataGoesHere!B1355/CX1355))</f>
        <v/>
      </c>
      <c r="DC1355" s="19" t="str">
        <f>IF(DataGoesHere!B1355="","",IF(AO$9="No",DA1355,DA1355/CX1355))</f>
        <v/>
      </c>
      <c r="DD1355" s="293" t="str">
        <f>IF(CZ1355="",IF(COUNTIF(DD$2:DD1354,"Forecast")&lt;Output!E$43,"Forecast",""),"Actual")</f>
        <v/>
      </c>
      <c r="DF1355" s="19" t="str">
        <f>IF(DataGoesHere!B1354="",IF(DD1355="Forecast",(Output!$E$47*IntermediateCalcs!DH1354)+((1-Output!$E$47)*IntermediateCalcs!DF1354),""),(Output!$E$47*IntermediateCalcs!DB1354)+((1-Output!$E$47)*IntermediateCalcs!DF1354))</f>
        <v/>
      </c>
      <c r="DG1355" s="19" t="str">
        <f>IF(DataGoesHere!B1354="",IF(DD1355="Forecast",(Output!$G$47*(IntermediateCalcs!DF1355-IntermediateCalcs!DF1354))+((1-Output!$G$47)*IntermediateCalcs!DG1354),""),(Output!$G$47*(IntermediateCalcs!DF1355-IntermediateCalcs!DF1354))+((1-Output!$G$47)*IntermediateCalcs!DG1354))</f>
        <v/>
      </c>
      <c r="DH1355" s="19" t="str">
        <f>IF(DataGoesHere!B1354="",IF(DD1355="Forecast",DF1355+DG1355,""),DF1355+DG1355)</f>
        <v/>
      </c>
      <c r="DI1355" s="274" t="str">
        <f>IF(DH1355="","",IF(IntermediateCalcs!$AO$9="Yes",IntermediateCalcs!DH1355*$CX1355,IntermediateCalcs!DH1355))</f>
        <v/>
      </c>
      <c r="DJ1355" s="250" t="str">
        <f>IF(DataGoesHere!$B1355="","",($CZ1355-DI1355))</f>
        <v/>
      </c>
      <c r="DK1355" s="250" t="str">
        <f>IF(DataGoesHere!$B1355="","",ABS($CZ1355-DI1355))</f>
        <v/>
      </c>
      <c r="DL1355" s="250" t="str">
        <f>IF(DataGoesHere!$B1355="","",DK1355^2)</f>
        <v/>
      </c>
      <c r="DM1355" s="249" t="str">
        <f>IF(DataGoesHere!$B1355="","",DK1355/$CZ1355)</f>
        <v/>
      </c>
      <c r="DN1355" s="250" t="str">
        <f>IF(DataGoesHere!$B1355="","",SUM(DJ$2:DJ1355)/AVERAGE(DK:DK))</f>
        <v/>
      </c>
      <c r="DP1355" s="19" t="str">
        <f>IF(DataGoesHere!B1355="",IF($DD1355="Forecast",(Output!E$48*IntermediateCalcs!CY1355)+Output!G$48,""),(Output!E$48*IntermediateCalcs!CY1355)+Output!G$48)</f>
        <v/>
      </c>
      <c r="DQ1355" s="274" t="str">
        <f>IF(DP1355="","",IF(IntermediateCalcs!$AO$9="Yes",IntermediateCalcs!DP1355*$CX1355,IntermediateCalcs!DP1355))</f>
        <v/>
      </c>
      <c r="DR1355" s="250" t="str">
        <f>IF(DataGoesHere!$B1355="","",($CZ1355-DQ1355))</f>
        <v/>
      </c>
      <c r="DS1355" s="250" t="str">
        <f>IF(DataGoesHere!$B1355="","",ABS($CZ1355-DQ1355))</f>
        <v/>
      </c>
      <c r="DT1355" s="250" t="str">
        <f>IF(DataGoesHere!$B1355="","",DS1355^2)</f>
        <v/>
      </c>
      <c r="DU1355" s="249" t="str">
        <f>IF(DataGoesHere!$B1355="","",DS1355/$CZ1355)</f>
        <v/>
      </c>
      <c r="DV1355" s="250" t="str">
        <f>IF(DataGoesHere!$B1355="","",SUM(DR$2:DR1355)/AVERAGE(DS:DS))</f>
        <v/>
      </c>
      <c r="DX1355" s="19" t="str">
        <f>IF(DataGoesHere!$B1354="","",(DB1349*(Output!$O$49/Output!$P$49))+(IntermediateCalcs!DB1350*(Output!$M$49/Output!$P$49))+(IntermediateCalcs!DB1351*(Output!$K$49/Output!$P$49))+(DB1352*(Output!$I$49/Output!$P$49))+(IntermediateCalcs!DB1353*(Output!$G$49/Output!$P$49))+(IntermediateCalcs!DB1354*(Output!$E$49/Output!$P$49)))</f>
        <v/>
      </c>
      <c r="DY1355" s="274" t="str">
        <f>IF(DX1355="","",IF(IntermediateCalcs!$AO$9="Yes",IntermediateCalcs!DX1355*$CX1355,IntermediateCalcs!DX1355))</f>
        <v/>
      </c>
      <c r="DZ1355" s="250" t="str">
        <f>IF(DataGoesHere!$B1355="","",($CZ1355-DY1355))</f>
        <v/>
      </c>
      <c r="EA1355" s="250" t="str">
        <f>IF(DataGoesHere!$B1355="","",ABS($CZ1355-DY1355))</f>
        <v/>
      </c>
      <c r="EB1355" s="250" t="str">
        <f>IF(DataGoesHere!$B1355="","",EA1355^2)</f>
        <v/>
      </c>
      <c r="EC1355" s="249" t="str">
        <f>IF(DataGoesHere!$B1355="","",EA1355/$CZ1355)</f>
        <v/>
      </c>
      <c r="ED1355" s="250" t="str">
        <f>IF(DataGoesHere!$B1355="","",SUM(DZ$2:DZ1355)/AVERAGE(EA:EA))</f>
        <v/>
      </c>
    </row>
    <row r="1356" spans="20:134" x14ac:dyDescent="0.2">
      <c r="T1356" s="240"/>
      <c r="U1356" s="86"/>
      <c r="V1356" s="86"/>
      <c r="W1356" s="86"/>
      <c r="X1356" s="86"/>
      <c r="Y1356" s="86"/>
      <c r="Z1356" s="86"/>
      <c r="AA1356" s="86"/>
      <c r="AB1356" s="86"/>
      <c r="AC1356" s="86"/>
      <c r="AD1356" s="245" t="str">
        <f>IF(DataGoesHere!$B1356="","",(DataGoesHere!$B1356/SUM(DataGoesHere!$B1346:'DataGoesHere'!$B1357)))</f>
        <v/>
      </c>
      <c r="AE1356" s="241"/>
      <c r="CV1356" s="310" t="str">
        <f>IF(DataGoesHere!B1356="","",DataGoesHere!A1356)</f>
        <v/>
      </c>
      <c r="CW1356" s="271">
        <f t="shared" ca="1" si="50"/>
        <v>11</v>
      </c>
      <c r="CX1356" s="272">
        <f t="shared" ca="1" si="51"/>
        <v>0.97463169608807265</v>
      </c>
      <c r="CY1356" s="266">
        <f>DataGoesHere!A1356</f>
        <v>1355</v>
      </c>
      <c r="CZ1356" s="19" t="str">
        <f>IF(DataGoesHere!B1356="","",DataGoesHere!B1356)</f>
        <v/>
      </c>
      <c r="DA1356" s="19" t="str">
        <f>IF(DataGoesHere!B1356="","",IF(AH$5="No",DataGoesHere!B1356,DataGoesHere!B1356-(AH$2*(DataGoesHere!A1356-1))))</f>
        <v/>
      </c>
      <c r="DB1356" s="19" t="str">
        <f>IF(DataGoesHere!B1356="","",IF(AO$9="No",DataGoesHere!B1356,DataGoesHere!B1356/CX1356))</f>
        <v/>
      </c>
      <c r="DC1356" s="19" t="str">
        <f>IF(DataGoesHere!B1356="","",IF(AO$9="No",DA1356,DA1356/CX1356))</f>
        <v/>
      </c>
      <c r="DD1356" s="293" t="str">
        <f>IF(CZ1356="",IF(COUNTIF(DD$2:DD1355,"Forecast")&lt;Output!E$43,"Forecast",""),"Actual")</f>
        <v/>
      </c>
      <c r="DF1356" s="19" t="str">
        <f>IF(DataGoesHere!B1355="",IF(DD1356="Forecast",(Output!$E$47*IntermediateCalcs!DH1355)+((1-Output!$E$47)*IntermediateCalcs!DF1355),""),(Output!$E$47*IntermediateCalcs!DB1355)+((1-Output!$E$47)*IntermediateCalcs!DF1355))</f>
        <v/>
      </c>
      <c r="DG1356" s="19" t="str">
        <f>IF(DataGoesHere!B1355="",IF(DD1356="Forecast",(Output!$G$47*(IntermediateCalcs!DF1356-IntermediateCalcs!DF1355))+((1-Output!$G$47)*IntermediateCalcs!DG1355),""),(Output!$G$47*(IntermediateCalcs!DF1356-IntermediateCalcs!DF1355))+((1-Output!$G$47)*IntermediateCalcs!DG1355))</f>
        <v/>
      </c>
      <c r="DH1356" s="19" t="str">
        <f>IF(DataGoesHere!B1355="",IF(DD1356="Forecast",DF1356+DG1356,""),DF1356+DG1356)</f>
        <v/>
      </c>
      <c r="DI1356" s="274" t="str">
        <f>IF(DH1356="","",IF(IntermediateCalcs!$AO$9="Yes",IntermediateCalcs!DH1356*$CX1356,IntermediateCalcs!DH1356))</f>
        <v/>
      </c>
      <c r="DJ1356" s="250" t="str">
        <f>IF(DataGoesHere!$B1356="","",($CZ1356-DI1356))</f>
        <v/>
      </c>
      <c r="DK1356" s="250" t="str">
        <f>IF(DataGoesHere!$B1356="","",ABS($CZ1356-DI1356))</f>
        <v/>
      </c>
      <c r="DL1356" s="250" t="str">
        <f>IF(DataGoesHere!$B1356="","",DK1356^2)</f>
        <v/>
      </c>
      <c r="DM1356" s="249" t="str">
        <f>IF(DataGoesHere!$B1356="","",DK1356/$CZ1356)</f>
        <v/>
      </c>
      <c r="DN1356" s="250" t="str">
        <f>IF(DataGoesHere!$B1356="","",SUM(DJ$2:DJ1356)/AVERAGE(DK:DK))</f>
        <v/>
      </c>
      <c r="DP1356" s="19" t="str">
        <f>IF(DataGoesHere!B1356="",IF($DD1356="Forecast",(Output!E$48*IntermediateCalcs!CY1356)+Output!G$48,""),(Output!E$48*IntermediateCalcs!CY1356)+Output!G$48)</f>
        <v/>
      </c>
      <c r="DQ1356" s="274" t="str">
        <f>IF(DP1356="","",IF(IntermediateCalcs!$AO$9="Yes",IntermediateCalcs!DP1356*$CX1356,IntermediateCalcs!DP1356))</f>
        <v/>
      </c>
      <c r="DR1356" s="250" t="str">
        <f>IF(DataGoesHere!$B1356="","",($CZ1356-DQ1356))</f>
        <v/>
      </c>
      <c r="DS1356" s="250" t="str">
        <f>IF(DataGoesHere!$B1356="","",ABS($CZ1356-DQ1356))</f>
        <v/>
      </c>
      <c r="DT1356" s="250" t="str">
        <f>IF(DataGoesHere!$B1356="","",DS1356^2)</f>
        <v/>
      </c>
      <c r="DU1356" s="249" t="str">
        <f>IF(DataGoesHere!$B1356="","",DS1356/$CZ1356)</f>
        <v/>
      </c>
      <c r="DV1356" s="250" t="str">
        <f>IF(DataGoesHere!$B1356="","",SUM(DR$2:DR1356)/AVERAGE(DS:DS))</f>
        <v/>
      </c>
      <c r="DX1356" s="19" t="str">
        <f>IF(DataGoesHere!$B1355="","",(DB1350*(Output!$O$49/Output!$P$49))+(IntermediateCalcs!DB1351*(Output!$M$49/Output!$P$49))+(IntermediateCalcs!DB1352*(Output!$K$49/Output!$P$49))+(DB1353*(Output!$I$49/Output!$P$49))+(IntermediateCalcs!DB1354*(Output!$G$49/Output!$P$49))+(IntermediateCalcs!DB1355*(Output!$E$49/Output!$P$49)))</f>
        <v/>
      </c>
      <c r="DY1356" s="274" t="str">
        <f>IF(DX1356="","",IF(IntermediateCalcs!$AO$9="Yes",IntermediateCalcs!DX1356*$CX1356,IntermediateCalcs!DX1356))</f>
        <v/>
      </c>
      <c r="DZ1356" s="250" t="str">
        <f>IF(DataGoesHere!$B1356="","",($CZ1356-DY1356))</f>
        <v/>
      </c>
      <c r="EA1356" s="250" t="str">
        <f>IF(DataGoesHere!$B1356="","",ABS($CZ1356-DY1356))</f>
        <v/>
      </c>
      <c r="EB1356" s="250" t="str">
        <f>IF(DataGoesHere!$B1356="","",EA1356^2)</f>
        <v/>
      </c>
      <c r="EC1356" s="249" t="str">
        <f>IF(DataGoesHere!$B1356="","",EA1356/$CZ1356)</f>
        <v/>
      </c>
      <c r="ED1356" s="250" t="str">
        <f>IF(DataGoesHere!$B1356="","",SUM(DZ$2:DZ1356)/AVERAGE(EA:EA))</f>
        <v/>
      </c>
    </row>
    <row r="1357" spans="20:134" x14ac:dyDescent="0.2">
      <c r="T1357" s="242"/>
      <c r="U1357" s="243"/>
      <c r="V1357" s="243"/>
      <c r="W1357" s="243"/>
      <c r="X1357" s="243"/>
      <c r="Y1357" s="243"/>
      <c r="Z1357" s="243"/>
      <c r="AA1357" s="243"/>
      <c r="AB1357" s="243"/>
      <c r="AC1357" s="243"/>
      <c r="AD1357" s="243"/>
      <c r="AE1357" s="246" t="str">
        <f>IF(DataGoesHere!$B1357="","",(DataGoesHere!$B1357/SUM(DataGoesHere!$B1346:'DataGoesHere'!$B1357)))</f>
        <v/>
      </c>
      <c r="CV1357" s="310" t="str">
        <f>IF(DataGoesHere!B1357="","",DataGoesHere!A1357)</f>
        <v/>
      </c>
      <c r="CW1357" s="271">
        <f t="shared" ca="1" si="50"/>
        <v>12</v>
      </c>
      <c r="CX1357" s="272">
        <f t="shared" ca="1" si="51"/>
        <v>1.0054005237672714</v>
      </c>
      <c r="CY1357" s="266">
        <f>DataGoesHere!A1357</f>
        <v>1356</v>
      </c>
      <c r="CZ1357" s="19" t="str">
        <f>IF(DataGoesHere!B1357="","",DataGoesHere!B1357)</f>
        <v/>
      </c>
      <c r="DA1357" s="19" t="str">
        <f>IF(DataGoesHere!B1357="","",IF(AH$5="No",DataGoesHere!B1357,DataGoesHere!B1357-(AH$2*(DataGoesHere!A1357-1))))</f>
        <v/>
      </c>
      <c r="DB1357" s="19" t="str">
        <f>IF(DataGoesHere!B1357="","",IF(AO$9="No",DataGoesHere!B1357,DataGoesHere!B1357/CX1357))</f>
        <v/>
      </c>
      <c r="DC1357" s="19" t="str">
        <f>IF(DataGoesHere!B1357="","",IF(AO$9="No",DA1357,DA1357/CX1357))</f>
        <v/>
      </c>
      <c r="DD1357" s="293" t="str">
        <f>IF(CZ1357="",IF(COUNTIF(DD$2:DD1356,"Forecast")&lt;Output!E$43,"Forecast",""),"Actual")</f>
        <v/>
      </c>
      <c r="DF1357" s="19" t="str">
        <f>IF(DataGoesHere!B1356="",IF(DD1357="Forecast",(Output!$E$47*IntermediateCalcs!DH1356)+((1-Output!$E$47)*IntermediateCalcs!DF1356),""),(Output!$E$47*IntermediateCalcs!DB1356)+((1-Output!$E$47)*IntermediateCalcs!DF1356))</f>
        <v/>
      </c>
      <c r="DG1357" s="19" t="str">
        <f>IF(DataGoesHere!B1356="",IF(DD1357="Forecast",(Output!$G$47*(IntermediateCalcs!DF1357-IntermediateCalcs!DF1356))+((1-Output!$G$47)*IntermediateCalcs!DG1356),""),(Output!$G$47*(IntermediateCalcs!DF1357-IntermediateCalcs!DF1356))+((1-Output!$G$47)*IntermediateCalcs!DG1356))</f>
        <v/>
      </c>
      <c r="DH1357" s="19" t="str">
        <f>IF(DataGoesHere!B1356="",IF(DD1357="Forecast",DF1357+DG1357,""),DF1357+DG1357)</f>
        <v/>
      </c>
      <c r="DI1357" s="274" t="str">
        <f>IF(DH1357="","",IF(IntermediateCalcs!$AO$9="Yes",IntermediateCalcs!DH1357*$CX1357,IntermediateCalcs!DH1357))</f>
        <v/>
      </c>
      <c r="DJ1357" s="250" t="str">
        <f>IF(DataGoesHere!$B1357="","",($CZ1357-DI1357))</f>
        <v/>
      </c>
      <c r="DK1357" s="250" t="str">
        <f>IF(DataGoesHere!$B1357="","",ABS($CZ1357-DI1357))</f>
        <v/>
      </c>
      <c r="DL1357" s="250" t="str">
        <f>IF(DataGoesHere!$B1357="","",DK1357^2)</f>
        <v/>
      </c>
      <c r="DM1357" s="249" t="str">
        <f>IF(DataGoesHere!$B1357="","",DK1357/$CZ1357)</f>
        <v/>
      </c>
      <c r="DN1357" s="250" t="str">
        <f>IF(DataGoesHere!$B1357="","",SUM(DJ$2:DJ1357)/AVERAGE(DK:DK))</f>
        <v/>
      </c>
      <c r="DP1357" s="19" t="str">
        <f>IF(DataGoesHere!B1357="",IF($DD1357="Forecast",(Output!E$48*IntermediateCalcs!CY1357)+Output!G$48,""),(Output!E$48*IntermediateCalcs!CY1357)+Output!G$48)</f>
        <v/>
      </c>
      <c r="DQ1357" s="274" t="str">
        <f>IF(DP1357="","",IF(IntermediateCalcs!$AO$9="Yes",IntermediateCalcs!DP1357*$CX1357,IntermediateCalcs!DP1357))</f>
        <v/>
      </c>
      <c r="DR1357" s="250" t="str">
        <f>IF(DataGoesHere!$B1357="","",($CZ1357-DQ1357))</f>
        <v/>
      </c>
      <c r="DS1357" s="250" t="str">
        <f>IF(DataGoesHere!$B1357="","",ABS($CZ1357-DQ1357))</f>
        <v/>
      </c>
      <c r="DT1357" s="250" t="str">
        <f>IF(DataGoesHere!$B1357="","",DS1357^2)</f>
        <v/>
      </c>
      <c r="DU1357" s="249" t="str">
        <f>IF(DataGoesHere!$B1357="","",DS1357/$CZ1357)</f>
        <v/>
      </c>
      <c r="DV1357" s="250" t="str">
        <f>IF(DataGoesHere!$B1357="","",SUM(DR$2:DR1357)/AVERAGE(DS:DS))</f>
        <v/>
      </c>
      <c r="DX1357" s="19" t="str">
        <f>IF(DataGoesHere!$B1356="","",(DB1351*(Output!$O$49/Output!$P$49))+(IntermediateCalcs!DB1352*(Output!$M$49/Output!$P$49))+(IntermediateCalcs!DB1353*(Output!$K$49/Output!$P$49))+(DB1354*(Output!$I$49/Output!$P$49))+(IntermediateCalcs!DB1355*(Output!$G$49/Output!$P$49))+(IntermediateCalcs!DB1356*(Output!$E$49/Output!$P$49)))</f>
        <v/>
      </c>
      <c r="DY1357" s="274" t="str">
        <f>IF(DX1357="","",IF(IntermediateCalcs!$AO$9="Yes",IntermediateCalcs!DX1357*$CX1357,IntermediateCalcs!DX1357))</f>
        <v/>
      </c>
      <c r="DZ1357" s="250" t="str">
        <f>IF(DataGoesHere!$B1357="","",($CZ1357-DY1357))</f>
        <v/>
      </c>
      <c r="EA1357" s="250" t="str">
        <f>IF(DataGoesHere!$B1357="","",ABS($CZ1357-DY1357))</f>
        <v/>
      </c>
      <c r="EB1357" s="250" t="str">
        <f>IF(DataGoesHere!$B1357="","",EA1357^2)</f>
        <v/>
      </c>
      <c r="EC1357" s="249" t="str">
        <f>IF(DataGoesHere!$B1357="","",EA1357/$CZ1357)</f>
        <v/>
      </c>
      <c r="ED1357" s="250" t="str">
        <f>IF(DataGoesHere!$B1357="","",SUM(DZ$2:DZ1357)/AVERAGE(EA:EA))</f>
        <v/>
      </c>
    </row>
    <row r="1358" spans="20:134" x14ac:dyDescent="0.2">
      <c r="T1358" s="244" t="str">
        <f>IF(DataGoesHere!$B1358="","",(DataGoesHere!$B1358/SUM(DataGoesHere!$B1358:'DataGoesHere'!$B1369)))</f>
        <v/>
      </c>
      <c r="U1358" s="238"/>
      <c r="V1358" s="238"/>
      <c r="W1358" s="238"/>
      <c r="X1358" s="238"/>
      <c r="Y1358" s="238"/>
      <c r="Z1358" s="238"/>
      <c r="AA1358" s="238"/>
      <c r="AB1358" s="238"/>
      <c r="AC1358" s="238"/>
      <c r="AD1358" s="238"/>
      <c r="AE1358" s="239"/>
      <c r="CV1358" s="310" t="str">
        <f>IF(DataGoesHere!B1358="","",DataGoesHere!A1358)</f>
        <v/>
      </c>
      <c r="CW1358" s="271">
        <f t="shared" ca="1" si="50"/>
        <v>1</v>
      </c>
      <c r="CX1358" s="272">
        <f t="shared" ca="1" si="51"/>
        <v>1.3236179355303281</v>
      </c>
      <c r="CY1358" s="266">
        <f>DataGoesHere!A1358</f>
        <v>1357</v>
      </c>
      <c r="CZ1358" s="19" t="str">
        <f>IF(DataGoesHere!B1358="","",DataGoesHere!B1358)</f>
        <v/>
      </c>
      <c r="DA1358" s="19" t="str">
        <f>IF(DataGoesHere!B1358="","",IF(AH$5="No",DataGoesHere!B1358,DataGoesHere!B1358-(AH$2*(DataGoesHere!A1358-1))))</f>
        <v/>
      </c>
      <c r="DB1358" s="19" t="str">
        <f>IF(DataGoesHere!B1358="","",IF(AO$9="No",DataGoesHere!B1358,DataGoesHere!B1358/CX1358))</f>
        <v/>
      </c>
      <c r="DC1358" s="19" t="str">
        <f>IF(DataGoesHere!B1358="","",IF(AO$9="No",DA1358,DA1358/CX1358))</f>
        <v/>
      </c>
      <c r="DD1358" s="293" t="str">
        <f>IF(CZ1358="",IF(COUNTIF(DD$2:DD1357,"Forecast")&lt;Output!E$43,"Forecast",""),"Actual")</f>
        <v/>
      </c>
      <c r="DF1358" s="19" t="str">
        <f>IF(DataGoesHere!B1357="",IF(DD1358="Forecast",(Output!$E$47*IntermediateCalcs!DH1357)+((1-Output!$E$47)*IntermediateCalcs!DF1357),""),(Output!$E$47*IntermediateCalcs!DB1357)+((1-Output!$E$47)*IntermediateCalcs!DF1357))</f>
        <v/>
      </c>
      <c r="DG1358" s="19" t="str">
        <f>IF(DataGoesHere!B1357="",IF(DD1358="Forecast",(Output!$G$47*(IntermediateCalcs!DF1358-IntermediateCalcs!DF1357))+((1-Output!$G$47)*IntermediateCalcs!DG1357),""),(Output!$G$47*(IntermediateCalcs!DF1358-IntermediateCalcs!DF1357))+((1-Output!$G$47)*IntermediateCalcs!DG1357))</f>
        <v/>
      </c>
      <c r="DH1358" s="19" t="str">
        <f>IF(DataGoesHere!B1357="",IF(DD1358="Forecast",DF1358+DG1358,""),DF1358+DG1358)</f>
        <v/>
      </c>
      <c r="DI1358" s="274" t="str">
        <f>IF(DH1358="","",IF(IntermediateCalcs!$AO$9="Yes",IntermediateCalcs!DH1358*$CX1358,IntermediateCalcs!DH1358))</f>
        <v/>
      </c>
      <c r="DJ1358" s="250" t="str">
        <f>IF(DataGoesHere!$B1358="","",($CZ1358-DI1358))</f>
        <v/>
      </c>
      <c r="DK1358" s="250" t="str">
        <f>IF(DataGoesHere!$B1358="","",ABS($CZ1358-DI1358))</f>
        <v/>
      </c>
      <c r="DL1358" s="250" t="str">
        <f>IF(DataGoesHere!$B1358="","",DK1358^2)</f>
        <v/>
      </c>
      <c r="DM1358" s="249" t="str">
        <f>IF(DataGoesHere!$B1358="","",DK1358/$CZ1358)</f>
        <v/>
      </c>
      <c r="DN1358" s="250" t="str">
        <f>IF(DataGoesHere!$B1358="","",SUM(DJ$2:DJ1358)/AVERAGE(DK:DK))</f>
        <v/>
      </c>
      <c r="DP1358" s="19" t="str">
        <f>IF(DataGoesHere!B1358="",IF($DD1358="Forecast",(Output!E$48*IntermediateCalcs!CY1358)+Output!G$48,""),(Output!E$48*IntermediateCalcs!CY1358)+Output!G$48)</f>
        <v/>
      </c>
      <c r="DQ1358" s="274" t="str">
        <f>IF(DP1358="","",IF(IntermediateCalcs!$AO$9="Yes",IntermediateCalcs!DP1358*$CX1358,IntermediateCalcs!DP1358))</f>
        <v/>
      </c>
      <c r="DR1358" s="250" t="str">
        <f>IF(DataGoesHere!$B1358="","",($CZ1358-DQ1358))</f>
        <v/>
      </c>
      <c r="DS1358" s="250" t="str">
        <f>IF(DataGoesHere!$B1358="","",ABS($CZ1358-DQ1358))</f>
        <v/>
      </c>
      <c r="DT1358" s="250" t="str">
        <f>IF(DataGoesHere!$B1358="","",DS1358^2)</f>
        <v/>
      </c>
      <c r="DU1358" s="249" t="str">
        <f>IF(DataGoesHere!$B1358="","",DS1358/$CZ1358)</f>
        <v/>
      </c>
      <c r="DV1358" s="250" t="str">
        <f>IF(DataGoesHere!$B1358="","",SUM(DR$2:DR1358)/AVERAGE(DS:DS))</f>
        <v/>
      </c>
      <c r="DX1358" s="19" t="str">
        <f>IF(DataGoesHere!$B1357="","",(DB1352*(Output!$O$49/Output!$P$49))+(IntermediateCalcs!DB1353*(Output!$M$49/Output!$P$49))+(IntermediateCalcs!DB1354*(Output!$K$49/Output!$P$49))+(DB1355*(Output!$I$49/Output!$P$49))+(IntermediateCalcs!DB1356*(Output!$G$49/Output!$P$49))+(IntermediateCalcs!DB1357*(Output!$E$49/Output!$P$49)))</f>
        <v/>
      </c>
      <c r="DY1358" s="274" t="str">
        <f>IF(DX1358="","",IF(IntermediateCalcs!$AO$9="Yes",IntermediateCalcs!DX1358*$CX1358,IntermediateCalcs!DX1358))</f>
        <v/>
      </c>
      <c r="DZ1358" s="250" t="str">
        <f>IF(DataGoesHere!$B1358="","",($CZ1358-DY1358))</f>
        <v/>
      </c>
      <c r="EA1358" s="250" t="str">
        <f>IF(DataGoesHere!$B1358="","",ABS($CZ1358-DY1358))</f>
        <v/>
      </c>
      <c r="EB1358" s="250" t="str">
        <f>IF(DataGoesHere!$B1358="","",EA1358^2)</f>
        <v/>
      </c>
      <c r="EC1358" s="249" t="str">
        <f>IF(DataGoesHere!$B1358="","",EA1358/$CZ1358)</f>
        <v/>
      </c>
      <c r="ED1358" s="250" t="str">
        <f>IF(DataGoesHere!$B1358="","",SUM(DZ$2:DZ1358)/AVERAGE(EA:EA))</f>
        <v/>
      </c>
    </row>
    <row r="1359" spans="20:134" x14ac:dyDescent="0.2">
      <c r="T1359" s="240"/>
      <c r="U1359" s="245" t="str">
        <f>IF(DataGoesHere!$B1359="","",(DataGoesHere!$B1359/SUM(DataGoesHere!$B1359:'DataGoesHere'!$B1369)))</f>
        <v/>
      </c>
      <c r="V1359" s="86"/>
      <c r="W1359" s="86"/>
      <c r="X1359" s="86"/>
      <c r="Y1359" s="86"/>
      <c r="Z1359" s="86"/>
      <c r="AA1359" s="86"/>
      <c r="AB1359" s="86"/>
      <c r="AC1359" s="86"/>
      <c r="AD1359" s="86"/>
      <c r="AE1359" s="241"/>
      <c r="CV1359" s="310" t="str">
        <f>IF(DataGoesHere!B1359="","",DataGoesHere!A1359)</f>
        <v/>
      </c>
      <c r="CW1359" s="271">
        <f t="shared" ca="1" si="50"/>
        <v>2</v>
      </c>
      <c r="CX1359" s="272">
        <f t="shared" ca="1" si="51"/>
        <v>0.80574490527728204</v>
      </c>
      <c r="CY1359" s="266">
        <f>DataGoesHere!A1359</f>
        <v>1358</v>
      </c>
      <c r="CZ1359" s="19" t="str">
        <f>IF(DataGoesHere!B1359="","",DataGoesHere!B1359)</f>
        <v/>
      </c>
      <c r="DA1359" s="19" t="str">
        <f>IF(DataGoesHere!B1359="","",IF(AH$5="No",DataGoesHere!B1359,DataGoesHere!B1359-(AH$2*(DataGoesHere!A1359-1))))</f>
        <v/>
      </c>
      <c r="DB1359" s="19" t="str">
        <f>IF(DataGoesHere!B1359="","",IF(AO$9="No",DataGoesHere!B1359,DataGoesHere!B1359/CX1359))</f>
        <v/>
      </c>
      <c r="DC1359" s="19" t="str">
        <f>IF(DataGoesHere!B1359="","",IF(AO$9="No",DA1359,DA1359/CX1359))</f>
        <v/>
      </c>
      <c r="DD1359" s="293" t="str">
        <f>IF(CZ1359="",IF(COUNTIF(DD$2:DD1358,"Forecast")&lt;Output!E$43,"Forecast",""),"Actual")</f>
        <v/>
      </c>
      <c r="DF1359" s="19" t="str">
        <f>IF(DataGoesHere!B1358="",IF(DD1359="Forecast",(Output!$E$47*IntermediateCalcs!DH1358)+((1-Output!$E$47)*IntermediateCalcs!DF1358),""),(Output!$E$47*IntermediateCalcs!DB1358)+((1-Output!$E$47)*IntermediateCalcs!DF1358))</f>
        <v/>
      </c>
      <c r="DG1359" s="19" t="str">
        <f>IF(DataGoesHere!B1358="",IF(DD1359="Forecast",(Output!$G$47*(IntermediateCalcs!DF1359-IntermediateCalcs!DF1358))+((1-Output!$G$47)*IntermediateCalcs!DG1358),""),(Output!$G$47*(IntermediateCalcs!DF1359-IntermediateCalcs!DF1358))+((1-Output!$G$47)*IntermediateCalcs!DG1358))</f>
        <v/>
      </c>
      <c r="DH1359" s="19" t="str">
        <f>IF(DataGoesHere!B1358="",IF(DD1359="Forecast",DF1359+DG1359,""),DF1359+DG1359)</f>
        <v/>
      </c>
      <c r="DI1359" s="274" t="str">
        <f>IF(DH1359="","",IF(IntermediateCalcs!$AO$9="Yes",IntermediateCalcs!DH1359*$CX1359,IntermediateCalcs!DH1359))</f>
        <v/>
      </c>
      <c r="DJ1359" s="250" t="str">
        <f>IF(DataGoesHere!$B1359="","",($CZ1359-DI1359))</f>
        <v/>
      </c>
      <c r="DK1359" s="250" t="str">
        <f>IF(DataGoesHere!$B1359="","",ABS($CZ1359-DI1359))</f>
        <v/>
      </c>
      <c r="DL1359" s="250" t="str">
        <f>IF(DataGoesHere!$B1359="","",DK1359^2)</f>
        <v/>
      </c>
      <c r="DM1359" s="249" t="str">
        <f>IF(DataGoesHere!$B1359="","",DK1359/$CZ1359)</f>
        <v/>
      </c>
      <c r="DN1359" s="250" t="str">
        <f>IF(DataGoesHere!$B1359="","",SUM(DJ$2:DJ1359)/AVERAGE(DK:DK))</f>
        <v/>
      </c>
      <c r="DP1359" s="19" t="str">
        <f>IF(DataGoesHere!B1359="",IF($DD1359="Forecast",(Output!E$48*IntermediateCalcs!CY1359)+Output!G$48,""),(Output!E$48*IntermediateCalcs!CY1359)+Output!G$48)</f>
        <v/>
      </c>
      <c r="DQ1359" s="274" t="str">
        <f>IF(DP1359="","",IF(IntermediateCalcs!$AO$9="Yes",IntermediateCalcs!DP1359*$CX1359,IntermediateCalcs!DP1359))</f>
        <v/>
      </c>
      <c r="DR1359" s="250" t="str">
        <f>IF(DataGoesHere!$B1359="","",($CZ1359-DQ1359))</f>
        <v/>
      </c>
      <c r="DS1359" s="250" t="str">
        <f>IF(DataGoesHere!$B1359="","",ABS($CZ1359-DQ1359))</f>
        <v/>
      </c>
      <c r="DT1359" s="250" t="str">
        <f>IF(DataGoesHere!$B1359="","",DS1359^2)</f>
        <v/>
      </c>
      <c r="DU1359" s="249" t="str">
        <f>IF(DataGoesHere!$B1359="","",DS1359/$CZ1359)</f>
        <v/>
      </c>
      <c r="DV1359" s="250" t="str">
        <f>IF(DataGoesHere!$B1359="","",SUM(DR$2:DR1359)/AVERAGE(DS:DS))</f>
        <v/>
      </c>
      <c r="DX1359" s="19" t="str">
        <f>IF(DataGoesHere!$B1358="","",(DB1353*(Output!$O$49/Output!$P$49))+(IntermediateCalcs!DB1354*(Output!$M$49/Output!$P$49))+(IntermediateCalcs!DB1355*(Output!$K$49/Output!$P$49))+(DB1356*(Output!$I$49/Output!$P$49))+(IntermediateCalcs!DB1357*(Output!$G$49/Output!$P$49))+(IntermediateCalcs!DB1358*(Output!$E$49/Output!$P$49)))</f>
        <v/>
      </c>
      <c r="DY1359" s="274" t="str">
        <f>IF(DX1359="","",IF(IntermediateCalcs!$AO$9="Yes",IntermediateCalcs!DX1359*$CX1359,IntermediateCalcs!DX1359))</f>
        <v/>
      </c>
      <c r="DZ1359" s="250" t="str">
        <f>IF(DataGoesHere!$B1359="","",($CZ1359-DY1359))</f>
        <v/>
      </c>
      <c r="EA1359" s="250" t="str">
        <f>IF(DataGoesHere!$B1359="","",ABS($CZ1359-DY1359))</f>
        <v/>
      </c>
      <c r="EB1359" s="250" t="str">
        <f>IF(DataGoesHere!$B1359="","",EA1359^2)</f>
        <v/>
      </c>
      <c r="EC1359" s="249" t="str">
        <f>IF(DataGoesHere!$B1359="","",EA1359/$CZ1359)</f>
        <v/>
      </c>
      <c r="ED1359" s="250" t="str">
        <f>IF(DataGoesHere!$B1359="","",SUM(DZ$2:DZ1359)/AVERAGE(EA:EA))</f>
        <v/>
      </c>
    </row>
    <row r="1360" spans="20:134" x14ac:dyDescent="0.2">
      <c r="T1360" s="240"/>
      <c r="U1360" s="86"/>
      <c r="V1360" s="245" t="str">
        <f>IF(DataGoesHere!$B1360="","",(DataGoesHere!$B1360/SUM(DataGoesHere!$B1358:'DataGoesHere'!$B1369)))</f>
        <v/>
      </c>
      <c r="W1360" s="86"/>
      <c r="X1360" s="86"/>
      <c r="Y1360" s="86"/>
      <c r="Z1360" s="86"/>
      <c r="AA1360" s="86"/>
      <c r="AB1360" s="86"/>
      <c r="AC1360" s="86"/>
      <c r="AD1360" s="86"/>
      <c r="AE1360" s="241"/>
      <c r="CV1360" s="310" t="str">
        <f>IF(DataGoesHere!B1360="","",DataGoesHere!A1360)</f>
        <v/>
      </c>
      <c r="CW1360" s="271">
        <f t="shared" ca="1" si="50"/>
        <v>3</v>
      </c>
      <c r="CX1360" s="272">
        <f t="shared" ca="1" si="51"/>
        <v>0.79862940076451561</v>
      </c>
      <c r="CY1360" s="266">
        <f>DataGoesHere!A1360</f>
        <v>1359</v>
      </c>
      <c r="CZ1360" s="19" t="str">
        <f>IF(DataGoesHere!B1360="","",DataGoesHere!B1360)</f>
        <v/>
      </c>
      <c r="DA1360" s="19" t="str">
        <f>IF(DataGoesHere!B1360="","",IF(AH$5="No",DataGoesHere!B1360,DataGoesHere!B1360-(AH$2*(DataGoesHere!A1360-1))))</f>
        <v/>
      </c>
      <c r="DB1360" s="19" t="str">
        <f>IF(DataGoesHere!B1360="","",IF(AO$9="No",DataGoesHere!B1360,DataGoesHere!B1360/CX1360))</f>
        <v/>
      </c>
      <c r="DC1360" s="19" t="str">
        <f>IF(DataGoesHere!B1360="","",IF(AO$9="No",DA1360,DA1360/CX1360))</f>
        <v/>
      </c>
      <c r="DD1360" s="293" t="str">
        <f>IF(CZ1360="",IF(COUNTIF(DD$2:DD1359,"Forecast")&lt;Output!E$43,"Forecast",""),"Actual")</f>
        <v/>
      </c>
      <c r="DF1360" s="19" t="str">
        <f>IF(DataGoesHere!B1359="",IF(DD1360="Forecast",(Output!$E$47*IntermediateCalcs!DH1359)+((1-Output!$E$47)*IntermediateCalcs!DF1359),""),(Output!$E$47*IntermediateCalcs!DB1359)+((1-Output!$E$47)*IntermediateCalcs!DF1359))</f>
        <v/>
      </c>
      <c r="DG1360" s="19" t="str">
        <f>IF(DataGoesHere!B1359="",IF(DD1360="Forecast",(Output!$G$47*(IntermediateCalcs!DF1360-IntermediateCalcs!DF1359))+((1-Output!$G$47)*IntermediateCalcs!DG1359),""),(Output!$G$47*(IntermediateCalcs!DF1360-IntermediateCalcs!DF1359))+((1-Output!$G$47)*IntermediateCalcs!DG1359))</f>
        <v/>
      </c>
      <c r="DH1360" s="19" t="str">
        <f>IF(DataGoesHere!B1359="",IF(DD1360="Forecast",DF1360+DG1360,""),DF1360+DG1360)</f>
        <v/>
      </c>
      <c r="DI1360" s="274" t="str">
        <f>IF(DH1360="","",IF(IntermediateCalcs!$AO$9="Yes",IntermediateCalcs!DH1360*$CX1360,IntermediateCalcs!DH1360))</f>
        <v/>
      </c>
      <c r="DJ1360" s="250" t="str">
        <f>IF(DataGoesHere!$B1360="","",($CZ1360-DI1360))</f>
        <v/>
      </c>
      <c r="DK1360" s="250" t="str">
        <f>IF(DataGoesHere!$B1360="","",ABS($CZ1360-DI1360))</f>
        <v/>
      </c>
      <c r="DL1360" s="250" t="str">
        <f>IF(DataGoesHere!$B1360="","",DK1360^2)</f>
        <v/>
      </c>
      <c r="DM1360" s="249" t="str">
        <f>IF(DataGoesHere!$B1360="","",DK1360/$CZ1360)</f>
        <v/>
      </c>
      <c r="DN1360" s="250" t="str">
        <f>IF(DataGoesHere!$B1360="","",SUM(DJ$2:DJ1360)/AVERAGE(DK:DK))</f>
        <v/>
      </c>
      <c r="DP1360" s="19" t="str">
        <f>IF(DataGoesHere!B1360="",IF($DD1360="Forecast",(Output!E$48*IntermediateCalcs!CY1360)+Output!G$48,""),(Output!E$48*IntermediateCalcs!CY1360)+Output!G$48)</f>
        <v/>
      </c>
      <c r="DQ1360" s="274" t="str">
        <f>IF(DP1360="","",IF(IntermediateCalcs!$AO$9="Yes",IntermediateCalcs!DP1360*$CX1360,IntermediateCalcs!DP1360))</f>
        <v/>
      </c>
      <c r="DR1360" s="250" t="str">
        <f>IF(DataGoesHere!$B1360="","",($CZ1360-DQ1360))</f>
        <v/>
      </c>
      <c r="DS1360" s="250" t="str">
        <f>IF(DataGoesHere!$B1360="","",ABS($CZ1360-DQ1360))</f>
        <v/>
      </c>
      <c r="DT1360" s="250" t="str">
        <f>IF(DataGoesHere!$B1360="","",DS1360^2)</f>
        <v/>
      </c>
      <c r="DU1360" s="249" t="str">
        <f>IF(DataGoesHere!$B1360="","",DS1360/$CZ1360)</f>
        <v/>
      </c>
      <c r="DV1360" s="250" t="str">
        <f>IF(DataGoesHere!$B1360="","",SUM(DR$2:DR1360)/AVERAGE(DS:DS))</f>
        <v/>
      </c>
      <c r="DX1360" s="19" t="str">
        <f>IF(DataGoesHere!$B1359="","",(DB1354*(Output!$O$49/Output!$P$49))+(IntermediateCalcs!DB1355*(Output!$M$49/Output!$P$49))+(IntermediateCalcs!DB1356*(Output!$K$49/Output!$P$49))+(DB1357*(Output!$I$49/Output!$P$49))+(IntermediateCalcs!DB1358*(Output!$G$49/Output!$P$49))+(IntermediateCalcs!DB1359*(Output!$E$49/Output!$P$49)))</f>
        <v/>
      </c>
      <c r="DY1360" s="274" t="str">
        <f>IF(DX1360="","",IF(IntermediateCalcs!$AO$9="Yes",IntermediateCalcs!DX1360*$CX1360,IntermediateCalcs!DX1360))</f>
        <v/>
      </c>
      <c r="DZ1360" s="250" t="str">
        <f>IF(DataGoesHere!$B1360="","",($CZ1360-DY1360))</f>
        <v/>
      </c>
      <c r="EA1360" s="250" t="str">
        <f>IF(DataGoesHere!$B1360="","",ABS($CZ1360-DY1360))</f>
        <v/>
      </c>
      <c r="EB1360" s="250" t="str">
        <f>IF(DataGoesHere!$B1360="","",EA1360^2)</f>
        <v/>
      </c>
      <c r="EC1360" s="249" t="str">
        <f>IF(DataGoesHere!$B1360="","",EA1360/$CZ1360)</f>
        <v/>
      </c>
      <c r="ED1360" s="250" t="str">
        <f>IF(DataGoesHere!$B1360="","",SUM(DZ$2:DZ1360)/AVERAGE(EA:EA))</f>
        <v/>
      </c>
    </row>
    <row r="1361" spans="20:134" x14ac:dyDescent="0.2">
      <c r="T1361" s="240"/>
      <c r="U1361" s="86"/>
      <c r="V1361" s="86"/>
      <c r="W1361" s="245" t="str">
        <f>IF(DataGoesHere!$B1361="","",(DataGoesHere!$B1361/SUM(DataGoesHere!$B1358:'DataGoesHere'!$B1369)))</f>
        <v/>
      </c>
      <c r="X1361" s="86"/>
      <c r="Y1361" s="86"/>
      <c r="Z1361" s="86"/>
      <c r="AA1361" s="86"/>
      <c r="AB1361" s="86"/>
      <c r="AC1361" s="86"/>
      <c r="AD1361" s="86"/>
      <c r="AE1361" s="241"/>
      <c r="CV1361" s="310" t="str">
        <f>IF(DataGoesHere!B1361="","",DataGoesHere!A1361)</f>
        <v/>
      </c>
      <c r="CW1361" s="271">
        <f t="shared" ca="1" si="50"/>
        <v>4</v>
      </c>
      <c r="CX1361" s="272">
        <f t="shared" ca="1" si="51"/>
        <v>1.0149292433706087</v>
      </c>
      <c r="CY1361" s="266">
        <f>DataGoesHere!A1361</f>
        <v>1360</v>
      </c>
      <c r="CZ1361" s="19" t="str">
        <f>IF(DataGoesHere!B1361="","",DataGoesHere!B1361)</f>
        <v/>
      </c>
      <c r="DA1361" s="19" t="str">
        <f>IF(DataGoesHere!B1361="","",IF(AH$5="No",DataGoesHere!B1361,DataGoesHere!B1361-(AH$2*(DataGoesHere!A1361-1))))</f>
        <v/>
      </c>
      <c r="DB1361" s="19" t="str">
        <f>IF(DataGoesHere!B1361="","",IF(AO$9="No",DataGoesHere!B1361,DataGoesHere!B1361/CX1361))</f>
        <v/>
      </c>
      <c r="DC1361" s="19" t="str">
        <f>IF(DataGoesHere!B1361="","",IF(AO$9="No",DA1361,DA1361/CX1361))</f>
        <v/>
      </c>
      <c r="DD1361" s="293" t="str">
        <f>IF(CZ1361="",IF(COUNTIF(DD$2:DD1360,"Forecast")&lt;Output!E$43,"Forecast",""),"Actual")</f>
        <v/>
      </c>
      <c r="DF1361" s="19" t="str">
        <f>IF(DataGoesHere!B1360="",IF(DD1361="Forecast",(Output!$E$47*IntermediateCalcs!DH1360)+((1-Output!$E$47)*IntermediateCalcs!DF1360),""),(Output!$E$47*IntermediateCalcs!DB1360)+((1-Output!$E$47)*IntermediateCalcs!DF1360))</f>
        <v/>
      </c>
      <c r="DG1361" s="19" t="str">
        <f>IF(DataGoesHere!B1360="",IF(DD1361="Forecast",(Output!$G$47*(IntermediateCalcs!DF1361-IntermediateCalcs!DF1360))+((1-Output!$G$47)*IntermediateCalcs!DG1360),""),(Output!$G$47*(IntermediateCalcs!DF1361-IntermediateCalcs!DF1360))+((1-Output!$G$47)*IntermediateCalcs!DG1360))</f>
        <v/>
      </c>
      <c r="DH1361" s="19" t="str">
        <f>IF(DataGoesHere!B1360="",IF(DD1361="Forecast",DF1361+DG1361,""),DF1361+DG1361)</f>
        <v/>
      </c>
      <c r="DI1361" s="274" t="str">
        <f>IF(DH1361="","",IF(IntermediateCalcs!$AO$9="Yes",IntermediateCalcs!DH1361*$CX1361,IntermediateCalcs!DH1361))</f>
        <v/>
      </c>
      <c r="DJ1361" s="250" t="str">
        <f>IF(DataGoesHere!$B1361="","",($CZ1361-DI1361))</f>
        <v/>
      </c>
      <c r="DK1361" s="250" t="str">
        <f>IF(DataGoesHere!$B1361="","",ABS($CZ1361-DI1361))</f>
        <v/>
      </c>
      <c r="DL1361" s="250" t="str">
        <f>IF(DataGoesHere!$B1361="","",DK1361^2)</f>
        <v/>
      </c>
      <c r="DM1361" s="249" t="str">
        <f>IF(DataGoesHere!$B1361="","",DK1361/$CZ1361)</f>
        <v/>
      </c>
      <c r="DN1361" s="250" t="str">
        <f>IF(DataGoesHere!$B1361="","",SUM(DJ$2:DJ1361)/AVERAGE(DK:DK))</f>
        <v/>
      </c>
      <c r="DP1361" s="19" t="str">
        <f>IF(DataGoesHere!B1361="",IF($DD1361="Forecast",(Output!E$48*IntermediateCalcs!CY1361)+Output!G$48,""),(Output!E$48*IntermediateCalcs!CY1361)+Output!G$48)</f>
        <v/>
      </c>
      <c r="DQ1361" s="274" t="str">
        <f>IF(DP1361="","",IF(IntermediateCalcs!$AO$9="Yes",IntermediateCalcs!DP1361*$CX1361,IntermediateCalcs!DP1361))</f>
        <v/>
      </c>
      <c r="DR1361" s="250" t="str">
        <f>IF(DataGoesHere!$B1361="","",($CZ1361-DQ1361))</f>
        <v/>
      </c>
      <c r="DS1361" s="250" t="str">
        <f>IF(DataGoesHere!$B1361="","",ABS($CZ1361-DQ1361))</f>
        <v/>
      </c>
      <c r="DT1361" s="250" t="str">
        <f>IF(DataGoesHere!$B1361="","",DS1361^2)</f>
        <v/>
      </c>
      <c r="DU1361" s="249" t="str">
        <f>IF(DataGoesHere!$B1361="","",DS1361/$CZ1361)</f>
        <v/>
      </c>
      <c r="DV1361" s="250" t="str">
        <f>IF(DataGoesHere!$B1361="","",SUM(DR$2:DR1361)/AVERAGE(DS:DS))</f>
        <v/>
      </c>
      <c r="DX1361" s="19" t="str">
        <f>IF(DataGoesHere!$B1360="","",(DB1355*(Output!$O$49/Output!$P$49))+(IntermediateCalcs!DB1356*(Output!$M$49/Output!$P$49))+(IntermediateCalcs!DB1357*(Output!$K$49/Output!$P$49))+(DB1358*(Output!$I$49/Output!$P$49))+(IntermediateCalcs!DB1359*(Output!$G$49/Output!$P$49))+(IntermediateCalcs!DB1360*(Output!$E$49/Output!$P$49)))</f>
        <v/>
      </c>
      <c r="DY1361" s="274" t="str">
        <f>IF(DX1361="","",IF(IntermediateCalcs!$AO$9="Yes",IntermediateCalcs!DX1361*$CX1361,IntermediateCalcs!DX1361))</f>
        <v/>
      </c>
      <c r="DZ1361" s="250" t="str">
        <f>IF(DataGoesHere!$B1361="","",($CZ1361-DY1361))</f>
        <v/>
      </c>
      <c r="EA1361" s="250" t="str">
        <f>IF(DataGoesHere!$B1361="","",ABS($CZ1361-DY1361))</f>
        <v/>
      </c>
      <c r="EB1361" s="250" t="str">
        <f>IF(DataGoesHere!$B1361="","",EA1361^2)</f>
        <v/>
      </c>
      <c r="EC1361" s="249" t="str">
        <f>IF(DataGoesHere!$B1361="","",EA1361/$CZ1361)</f>
        <v/>
      </c>
      <c r="ED1361" s="250" t="str">
        <f>IF(DataGoesHere!$B1361="","",SUM(DZ$2:DZ1361)/AVERAGE(EA:EA))</f>
        <v/>
      </c>
    </row>
    <row r="1362" spans="20:134" x14ac:dyDescent="0.2">
      <c r="T1362" s="240"/>
      <c r="U1362" s="86"/>
      <c r="V1362" s="86"/>
      <c r="W1362" s="86"/>
      <c r="X1362" s="245" t="str">
        <f>IF(DataGoesHere!$B1362="","",(DataGoesHere!$B1362/SUM(DataGoesHere!$B1358:'DataGoesHere'!$B1369)))</f>
        <v/>
      </c>
      <c r="Y1362" s="86"/>
      <c r="Z1362" s="86"/>
      <c r="AA1362" s="86"/>
      <c r="AB1362" s="86"/>
      <c r="AC1362" s="86"/>
      <c r="AD1362" s="86"/>
      <c r="AE1362" s="241"/>
      <c r="CV1362" s="310" t="str">
        <f>IF(DataGoesHere!B1362="","",DataGoesHere!A1362)</f>
        <v/>
      </c>
      <c r="CW1362" s="271">
        <f t="shared" ca="1" si="50"/>
        <v>5</v>
      </c>
      <c r="CX1362" s="272">
        <f t="shared" ca="1" si="51"/>
        <v>0.97875414397996308</v>
      </c>
      <c r="CY1362" s="266">
        <f>DataGoesHere!A1362</f>
        <v>1361</v>
      </c>
      <c r="CZ1362" s="19" t="str">
        <f>IF(DataGoesHere!B1362="","",DataGoesHere!B1362)</f>
        <v/>
      </c>
      <c r="DA1362" s="19" t="str">
        <f>IF(DataGoesHere!B1362="","",IF(AH$5="No",DataGoesHere!B1362,DataGoesHere!B1362-(AH$2*(DataGoesHere!A1362-1))))</f>
        <v/>
      </c>
      <c r="DB1362" s="19" t="str">
        <f>IF(DataGoesHere!B1362="","",IF(AO$9="No",DataGoesHere!B1362,DataGoesHere!B1362/CX1362))</f>
        <v/>
      </c>
      <c r="DC1362" s="19" t="str">
        <f>IF(DataGoesHere!B1362="","",IF(AO$9="No",DA1362,DA1362/CX1362))</f>
        <v/>
      </c>
      <c r="DD1362" s="293" t="str">
        <f>IF(CZ1362="",IF(COUNTIF(DD$2:DD1361,"Forecast")&lt;Output!E$43,"Forecast",""),"Actual")</f>
        <v/>
      </c>
      <c r="DF1362" s="19" t="str">
        <f>IF(DataGoesHere!B1361="",IF(DD1362="Forecast",(Output!$E$47*IntermediateCalcs!DH1361)+((1-Output!$E$47)*IntermediateCalcs!DF1361),""),(Output!$E$47*IntermediateCalcs!DB1361)+((1-Output!$E$47)*IntermediateCalcs!DF1361))</f>
        <v/>
      </c>
      <c r="DG1362" s="19" t="str">
        <f>IF(DataGoesHere!B1361="",IF(DD1362="Forecast",(Output!$G$47*(IntermediateCalcs!DF1362-IntermediateCalcs!DF1361))+((1-Output!$G$47)*IntermediateCalcs!DG1361),""),(Output!$G$47*(IntermediateCalcs!DF1362-IntermediateCalcs!DF1361))+((1-Output!$G$47)*IntermediateCalcs!DG1361))</f>
        <v/>
      </c>
      <c r="DH1362" s="19" t="str">
        <f>IF(DataGoesHere!B1361="",IF(DD1362="Forecast",DF1362+DG1362,""),DF1362+DG1362)</f>
        <v/>
      </c>
      <c r="DI1362" s="274" t="str">
        <f>IF(DH1362="","",IF(IntermediateCalcs!$AO$9="Yes",IntermediateCalcs!DH1362*$CX1362,IntermediateCalcs!DH1362))</f>
        <v/>
      </c>
      <c r="DJ1362" s="250" t="str">
        <f>IF(DataGoesHere!$B1362="","",($CZ1362-DI1362))</f>
        <v/>
      </c>
      <c r="DK1362" s="250" t="str">
        <f>IF(DataGoesHere!$B1362="","",ABS($CZ1362-DI1362))</f>
        <v/>
      </c>
      <c r="DL1362" s="250" t="str">
        <f>IF(DataGoesHere!$B1362="","",DK1362^2)</f>
        <v/>
      </c>
      <c r="DM1362" s="249" t="str">
        <f>IF(DataGoesHere!$B1362="","",DK1362/$CZ1362)</f>
        <v/>
      </c>
      <c r="DN1362" s="250" t="str">
        <f>IF(DataGoesHere!$B1362="","",SUM(DJ$2:DJ1362)/AVERAGE(DK:DK))</f>
        <v/>
      </c>
      <c r="DP1362" s="19" t="str">
        <f>IF(DataGoesHere!B1362="",IF($DD1362="Forecast",(Output!E$48*IntermediateCalcs!CY1362)+Output!G$48,""),(Output!E$48*IntermediateCalcs!CY1362)+Output!G$48)</f>
        <v/>
      </c>
      <c r="DQ1362" s="274" t="str">
        <f>IF(DP1362="","",IF(IntermediateCalcs!$AO$9="Yes",IntermediateCalcs!DP1362*$CX1362,IntermediateCalcs!DP1362))</f>
        <v/>
      </c>
      <c r="DR1362" s="250" t="str">
        <f>IF(DataGoesHere!$B1362="","",($CZ1362-DQ1362))</f>
        <v/>
      </c>
      <c r="DS1362" s="250" t="str">
        <f>IF(DataGoesHere!$B1362="","",ABS($CZ1362-DQ1362))</f>
        <v/>
      </c>
      <c r="DT1362" s="250" t="str">
        <f>IF(DataGoesHere!$B1362="","",DS1362^2)</f>
        <v/>
      </c>
      <c r="DU1362" s="249" t="str">
        <f>IF(DataGoesHere!$B1362="","",DS1362/$CZ1362)</f>
        <v/>
      </c>
      <c r="DV1362" s="250" t="str">
        <f>IF(DataGoesHere!$B1362="","",SUM(DR$2:DR1362)/AVERAGE(DS:DS))</f>
        <v/>
      </c>
      <c r="DX1362" s="19" t="str">
        <f>IF(DataGoesHere!$B1361="","",(DB1356*(Output!$O$49/Output!$P$49))+(IntermediateCalcs!DB1357*(Output!$M$49/Output!$P$49))+(IntermediateCalcs!DB1358*(Output!$K$49/Output!$P$49))+(DB1359*(Output!$I$49/Output!$P$49))+(IntermediateCalcs!DB1360*(Output!$G$49/Output!$P$49))+(IntermediateCalcs!DB1361*(Output!$E$49/Output!$P$49)))</f>
        <v/>
      </c>
      <c r="DY1362" s="274" t="str">
        <f>IF(DX1362="","",IF(IntermediateCalcs!$AO$9="Yes",IntermediateCalcs!DX1362*$CX1362,IntermediateCalcs!DX1362))</f>
        <v/>
      </c>
      <c r="DZ1362" s="250" t="str">
        <f>IF(DataGoesHere!$B1362="","",($CZ1362-DY1362))</f>
        <v/>
      </c>
      <c r="EA1362" s="250" t="str">
        <f>IF(DataGoesHere!$B1362="","",ABS($CZ1362-DY1362))</f>
        <v/>
      </c>
      <c r="EB1362" s="250" t="str">
        <f>IF(DataGoesHere!$B1362="","",EA1362^2)</f>
        <v/>
      </c>
      <c r="EC1362" s="249" t="str">
        <f>IF(DataGoesHere!$B1362="","",EA1362/$CZ1362)</f>
        <v/>
      </c>
      <c r="ED1362" s="250" t="str">
        <f>IF(DataGoesHere!$B1362="","",SUM(DZ$2:DZ1362)/AVERAGE(EA:EA))</f>
        <v/>
      </c>
    </row>
    <row r="1363" spans="20:134" x14ac:dyDescent="0.2">
      <c r="T1363" s="240"/>
      <c r="U1363" s="86"/>
      <c r="V1363" s="86"/>
      <c r="W1363" s="86"/>
      <c r="X1363" s="86"/>
      <c r="Y1363" s="245" t="str">
        <f>IF(DataGoesHere!$B1363="","",(DataGoesHere!$B1363/SUM(DataGoesHere!$B1358:'DataGoesHere'!$B1369)))</f>
        <v/>
      </c>
      <c r="Z1363" s="86"/>
      <c r="AA1363" s="86"/>
      <c r="AB1363" s="86"/>
      <c r="AC1363" s="86"/>
      <c r="AD1363" s="86"/>
      <c r="AE1363" s="241"/>
      <c r="CV1363" s="310" t="str">
        <f>IF(DataGoesHere!B1363="","",DataGoesHere!A1363)</f>
        <v/>
      </c>
      <c r="CW1363" s="271">
        <f t="shared" ca="1" si="50"/>
        <v>6</v>
      </c>
      <c r="CX1363" s="272">
        <f t="shared" ca="1" si="51"/>
        <v>1.0779088099730167</v>
      </c>
      <c r="CY1363" s="266">
        <f>DataGoesHere!A1363</f>
        <v>1362</v>
      </c>
      <c r="CZ1363" s="19" t="str">
        <f>IF(DataGoesHere!B1363="","",DataGoesHere!B1363)</f>
        <v/>
      </c>
      <c r="DA1363" s="19" t="str">
        <f>IF(DataGoesHere!B1363="","",IF(AH$5="No",DataGoesHere!B1363,DataGoesHere!B1363-(AH$2*(DataGoesHere!A1363-1))))</f>
        <v/>
      </c>
      <c r="DB1363" s="19" t="str">
        <f>IF(DataGoesHere!B1363="","",IF(AO$9="No",DataGoesHere!B1363,DataGoesHere!B1363/CX1363))</f>
        <v/>
      </c>
      <c r="DC1363" s="19" t="str">
        <f>IF(DataGoesHere!B1363="","",IF(AO$9="No",DA1363,DA1363/CX1363))</f>
        <v/>
      </c>
      <c r="DD1363" s="293" t="str">
        <f>IF(CZ1363="",IF(COUNTIF(DD$2:DD1362,"Forecast")&lt;Output!E$43,"Forecast",""),"Actual")</f>
        <v/>
      </c>
      <c r="DF1363" s="19" t="str">
        <f>IF(DataGoesHere!B1362="",IF(DD1363="Forecast",(Output!$E$47*IntermediateCalcs!DH1362)+((1-Output!$E$47)*IntermediateCalcs!DF1362),""),(Output!$E$47*IntermediateCalcs!DB1362)+((1-Output!$E$47)*IntermediateCalcs!DF1362))</f>
        <v/>
      </c>
      <c r="DG1363" s="19" t="str">
        <f>IF(DataGoesHere!B1362="",IF(DD1363="Forecast",(Output!$G$47*(IntermediateCalcs!DF1363-IntermediateCalcs!DF1362))+((1-Output!$G$47)*IntermediateCalcs!DG1362),""),(Output!$G$47*(IntermediateCalcs!DF1363-IntermediateCalcs!DF1362))+((1-Output!$G$47)*IntermediateCalcs!DG1362))</f>
        <v/>
      </c>
      <c r="DH1363" s="19" t="str">
        <f>IF(DataGoesHere!B1362="",IF(DD1363="Forecast",DF1363+DG1363,""),DF1363+DG1363)</f>
        <v/>
      </c>
      <c r="DI1363" s="274" t="str">
        <f>IF(DH1363="","",IF(IntermediateCalcs!$AO$9="Yes",IntermediateCalcs!DH1363*$CX1363,IntermediateCalcs!DH1363))</f>
        <v/>
      </c>
      <c r="DJ1363" s="250" t="str">
        <f>IF(DataGoesHere!$B1363="","",($CZ1363-DI1363))</f>
        <v/>
      </c>
      <c r="DK1363" s="250" t="str">
        <f>IF(DataGoesHere!$B1363="","",ABS($CZ1363-DI1363))</f>
        <v/>
      </c>
      <c r="DL1363" s="250" t="str">
        <f>IF(DataGoesHere!$B1363="","",DK1363^2)</f>
        <v/>
      </c>
      <c r="DM1363" s="249" t="str">
        <f>IF(DataGoesHere!$B1363="","",DK1363/$CZ1363)</f>
        <v/>
      </c>
      <c r="DN1363" s="250" t="str">
        <f>IF(DataGoesHere!$B1363="","",SUM(DJ$2:DJ1363)/AVERAGE(DK:DK))</f>
        <v/>
      </c>
      <c r="DP1363" s="19" t="str">
        <f>IF(DataGoesHere!B1363="",IF($DD1363="Forecast",(Output!E$48*IntermediateCalcs!CY1363)+Output!G$48,""),(Output!E$48*IntermediateCalcs!CY1363)+Output!G$48)</f>
        <v/>
      </c>
      <c r="DQ1363" s="274" t="str">
        <f>IF(DP1363="","",IF(IntermediateCalcs!$AO$9="Yes",IntermediateCalcs!DP1363*$CX1363,IntermediateCalcs!DP1363))</f>
        <v/>
      </c>
      <c r="DR1363" s="250" t="str">
        <f>IF(DataGoesHere!$B1363="","",($CZ1363-DQ1363))</f>
        <v/>
      </c>
      <c r="DS1363" s="250" t="str">
        <f>IF(DataGoesHere!$B1363="","",ABS($CZ1363-DQ1363))</f>
        <v/>
      </c>
      <c r="DT1363" s="250" t="str">
        <f>IF(DataGoesHere!$B1363="","",DS1363^2)</f>
        <v/>
      </c>
      <c r="DU1363" s="249" t="str">
        <f>IF(DataGoesHere!$B1363="","",DS1363/$CZ1363)</f>
        <v/>
      </c>
      <c r="DV1363" s="250" t="str">
        <f>IF(DataGoesHere!$B1363="","",SUM(DR$2:DR1363)/AVERAGE(DS:DS))</f>
        <v/>
      </c>
      <c r="DX1363" s="19" t="str">
        <f>IF(DataGoesHere!$B1362="","",(DB1357*(Output!$O$49/Output!$P$49))+(IntermediateCalcs!DB1358*(Output!$M$49/Output!$P$49))+(IntermediateCalcs!DB1359*(Output!$K$49/Output!$P$49))+(DB1360*(Output!$I$49/Output!$P$49))+(IntermediateCalcs!DB1361*(Output!$G$49/Output!$P$49))+(IntermediateCalcs!DB1362*(Output!$E$49/Output!$P$49)))</f>
        <v/>
      </c>
      <c r="DY1363" s="274" t="str">
        <f>IF(DX1363="","",IF(IntermediateCalcs!$AO$9="Yes",IntermediateCalcs!DX1363*$CX1363,IntermediateCalcs!DX1363))</f>
        <v/>
      </c>
      <c r="DZ1363" s="250" t="str">
        <f>IF(DataGoesHere!$B1363="","",($CZ1363-DY1363))</f>
        <v/>
      </c>
      <c r="EA1363" s="250" t="str">
        <f>IF(DataGoesHere!$B1363="","",ABS($CZ1363-DY1363))</f>
        <v/>
      </c>
      <c r="EB1363" s="250" t="str">
        <f>IF(DataGoesHere!$B1363="","",EA1363^2)</f>
        <v/>
      </c>
      <c r="EC1363" s="249" t="str">
        <f>IF(DataGoesHere!$B1363="","",EA1363/$CZ1363)</f>
        <v/>
      </c>
      <c r="ED1363" s="250" t="str">
        <f>IF(DataGoesHere!$B1363="","",SUM(DZ$2:DZ1363)/AVERAGE(EA:EA))</f>
        <v/>
      </c>
    </row>
    <row r="1364" spans="20:134" x14ac:dyDescent="0.2">
      <c r="T1364" s="240"/>
      <c r="U1364" s="86"/>
      <c r="V1364" s="86"/>
      <c r="W1364" s="86"/>
      <c r="X1364" s="86"/>
      <c r="Y1364" s="86"/>
      <c r="Z1364" s="245" t="str">
        <f>IF(DataGoesHere!$B1364="","",(DataGoesHere!$B1364/SUM(DataGoesHere!$B1358:'DataGoesHere'!$B1369)))</f>
        <v/>
      </c>
      <c r="AA1364" s="86"/>
      <c r="AB1364" s="86"/>
      <c r="AC1364" s="86"/>
      <c r="AD1364" s="86"/>
      <c r="AE1364" s="241"/>
      <c r="CV1364" s="310" t="str">
        <f>IF(DataGoesHere!B1364="","",DataGoesHere!A1364)</f>
        <v/>
      </c>
      <c r="CW1364" s="271">
        <f t="shared" ca="1" si="50"/>
        <v>7</v>
      </c>
      <c r="CX1364" s="272">
        <f t="shared" ca="1" si="51"/>
        <v>1.0265458156689093</v>
      </c>
      <c r="CY1364" s="266">
        <f>DataGoesHere!A1364</f>
        <v>1363</v>
      </c>
      <c r="CZ1364" s="19" t="str">
        <f>IF(DataGoesHere!B1364="","",DataGoesHere!B1364)</f>
        <v/>
      </c>
      <c r="DA1364" s="19" t="str">
        <f>IF(DataGoesHere!B1364="","",IF(AH$5="No",DataGoesHere!B1364,DataGoesHere!B1364-(AH$2*(DataGoesHere!A1364-1))))</f>
        <v/>
      </c>
      <c r="DB1364" s="19" t="str">
        <f>IF(DataGoesHere!B1364="","",IF(AO$9="No",DataGoesHere!B1364,DataGoesHere!B1364/CX1364))</f>
        <v/>
      </c>
      <c r="DC1364" s="19" t="str">
        <f>IF(DataGoesHere!B1364="","",IF(AO$9="No",DA1364,DA1364/CX1364))</f>
        <v/>
      </c>
      <c r="DD1364" s="293" t="str">
        <f>IF(CZ1364="",IF(COUNTIF(DD$2:DD1363,"Forecast")&lt;Output!E$43,"Forecast",""),"Actual")</f>
        <v/>
      </c>
      <c r="DF1364" s="19" t="str">
        <f>IF(DataGoesHere!B1363="",IF(DD1364="Forecast",(Output!$E$47*IntermediateCalcs!DH1363)+((1-Output!$E$47)*IntermediateCalcs!DF1363),""),(Output!$E$47*IntermediateCalcs!DB1363)+((1-Output!$E$47)*IntermediateCalcs!DF1363))</f>
        <v/>
      </c>
      <c r="DG1364" s="19" t="str">
        <f>IF(DataGoesHere!B1363="",IF(DD1364="Forecast",(Output!$G$47*(IntermediateCalcs!DF1364-IntermediateCalcs!DF1363))+((1-Output!$G$47)*IntermediateCalcs!DG1363),""),(Output!$G$47*(IntermediateCalcs!DF1364-IntermediateCalcs!DF1363))+((1-Output!$G$47)*IntermediateCalcs!DG1363))</f>
        <v/>
      </c>
      <c r="DH1364" s="19" t="str">
        <f>IF(DataGoesHere!B1363="",IF(DD1364="Forecast",DF1364+DG1364,""),DF1364+DG1364)</f>
        <v/>
      </c>
      <c r="DI1364" s="274" t="str">
        <f>IF(DH1364="","",IF(IntermediateCalcs!$AO$9="Yes",IntermediateCalcs!DH1364*$CX1364,IntermediateCalcs!DH1364))</f>
        <v/>
      </c>
      <c r="DJ1364" s="250" t="str">
        <f>IF(DataGoesHere!$B1364="","",($CZ1364-DI1364))</f>
        <v/>
      </c>
      <c r="DK1364" s="250" t="str">
        <f>IF(DataGoesHere!$B1364="","",ABS($CZ1364-DI1364))</f>
        <v/>
      </c>
      <c r="DL1364" s="250" t="str">
        <f>IF(DataGoesHere!$B1364="","",DK1364^2)</f>
        <v/>
      </c>
      <c r="DM1364" s="249" t="str">
        <f>IF(DataGoesHere!$B1364="","",DK1364/$CZ1364)</f>
        <v/>
      </c>
      <c r="DN1364" s="250" t="str">
        <f>IF(DataGoesHere!$B1364="","",SUM(DJ$2:DJ1364)/AVERAGE(DK:DK))</f>
        <v/>
      </c>
      <c r="DP1364" s="19" t="str">
        <f>IF(DataGoesHere!B1364="",IF($DD1364="Forecast",(Output!E$48*IntermediateCalcs!CY1364)+Output!G$48,""),(Output!E$48*IntermediateCalcs!CY1364)+Output!G$48)</f>
        <v/>
      </c>
      <c r="DQ1364" s="274" t="str">
        <f>IF(DP1364="","",IF(IntermediateCalcs!$AO$9="Yes",IntermediateCalcs!DP1364*$CX1364,IntermediateCalcs!DP1364))</f>
        <v/>
      </c>
      <c r="DR1364" s="250" t="str">
        <f>IF(DataGoesHere!$B1364="","",($CZ1364-DQ1364))</f>
        <v/>
      </c>
      <c r="DS1364" s="250" t="str">
        <f>IF(DataGoesHere!$B1364="","",ABS($CZ1364-DQ1364))</f>
        <v/>
      </c>
      <c r="DT1364" s="250" t="str">
        <f>IF(DataGoesHere!$B1364="","",DS1364^2)</f>
        <v/>
      </c>
      <c r="DU1364" s="249" t="str">
        <f>IF(DataGoesHere!$B1364="","",DS1364/$CZ1364)</f>
        <v/>
      </c>
      <c r="DV1364" s="250" t="str">
        <f>IF(DataGoesHere!$B1364="","",SUM(DR$2:DR1364)/AVERAGE(DS:DS))</f>
        <v/>
      </c>
      <c r="DX1364" s="19" t="str">
        <f>IF(DataGoesHere!$B1363="","",(DB1358*(Output!$O$49/Output!$P$49))+(IntermediateCalcs!DB1359*(Output!$M$49/Output!$P$49))+(IntermediateCalcs!DB1360*(Output!$K$49/Output!$P$49))+(DB1361*(Output!$I$49/Output!$P$49))+(IntermediateCalcs!DB1362*(Output!$G$49/Output!$P$49))+(IntermediateCalcs!DB1363*(Output!$E$49/Output!$P$49)))</f>
        <v/>
      </c>
      <c r="DY1364" s="274" t="str">
        <f>IF(DX1364="","",IF(IntermediateCalcs!$AO$9="Yes",IntermediateCalcs!DX1364*$CX1364,IntermediateCalcs!DX1364))</f>
        <v/>
      </c>
      <c r="DZ1364" s="250" t="str">
        <f>IF(DataGoesHere!$B1364="","",($CZ1364-DY1364))</f>
        <v/>
      </c>
      <c r="EA1364" s="250" t="str">
        <f>IF(DataGoesHere!$B1364="","",ABS($CZ1364-DY1364))</f>
        <v/>
      </c>
      <c r="EB1364" s="250" t="str">
        <f>IF(DataGoesHere!$B1364="","",EA1364^2)</f>
        <v/>
      </c>
      <c r="EC1364" s="249" t="str">
        <f>IF(DataGoesHere!$B1364="","",EA1364/$CZ1364)</f>
        <v/>
      </c>
      <c r="ED1364" s="250" t="str">
        <f>IF(DataGoesHere!$B1364="","",SUM(DZ$2:DZ1364)/AVERAGE(EA:EA))</f>
        <v/>
      </c>
    </row>
    <row r="1365" spans="20:134" x14ac:dyDescent="0.2">
      <c r="T1365" s="240"/>
      <c r="U1365" s="86"/>
      <c r="V1365" s="86"/>
      <c r="W1365" s="86"/>
      <c r="X1365" s="86"/>
      <c r="Y1365" s="86"/>
      <c r="Z1365" s="86"/>
      <c r="AA1365" s="245" t="str">
        <f>IF(DataGoesHere!$B1365="","",(DataGoesHere!$B1365/SUM(DataGoesHere!$B1358:'DataGoesHere'!$B1369)))</f>
        <v/>
      </c>
      <c r="AB1365" s="86"/>
      <c r="AC1365" s="86"/>
      <c r="AD1365" s="86"/>
      <c r="AE1365" s="241"/>
      <c r="CV1365" s="310" t="str">
        <f>IF(DataGoesHere!B1365="","",DataGoesHere!A1365)</f>
        <v/>
      </c>
      <c r="CW1365" s="271">
        <f t="shared" ca="1" si="50"/>
        <v>8</v>
      </c>
      <c r="CX1365" s="272">
        <f t="shared" ca="1" si="51"/>
        <v>1.0207492390681214</v>
      </c>
      <c r="CY1365" s="266">
        <f>DataGoesHere!A1365</f>
        <v>1364</v>
      </c>
      <c r="CZ1365" s="19" t="str">
        <f>IF(DataGoesHere!B1365="","",DataGoesHere!B1365)</f>
        <v/>
      </c>
      <c r="DA1365" s="19" t="str">
        <f>IF(DataGoesHere!B1365="","",IF(AH$5="No",DataGoesHere!B1365,DataGoesHere!B1365-(AH$2*(DataGoesHere!A1365-1))))</f>
        <v/>
      </c>
      <c r="DB1365" s="19" t="str">
        <f>IF(DataGoesHere!B1365="","",IF(AO$9="No",DataGoesHere!B1365,DataGoesHere!B1365/CX1365))</f>
        <v/>
      </c>
      <c r="DC1365" s="19" t="str">
        <f>IF(DataGoesHere!B1365="","",IF(AO$9="No",DA1365,DA1365/CX1365))</f>
        <v/>
      </c>
      <c r="DD1365" s="293" t="str">
        <f>IF(CZ1365="",IF(COUNTIF(DD$2:DD1364,"Forecast")&lt;Output!E$43,"Forecast",""),"Actual")</f>
        <v/>
      </c>
      <c r="DF1365" s="19" t="str">
        <f>IF(DataGoesHere!B1364="",IF(DD1365="Forecast",(Output!$E$47*IntermediateCalcs!DH1364)+((1-Output!$E$47)*IntermediateCalcs!DF1364),""),(Output!$E$47*IntermediateCalcs!DB1364)+((1-Output!$E$47)*IntermediateCalcs!DF1364))</f>
        <v/>
      </c>
      <c r="DG1365" s="19" t="str">
        <f>IF(DataGoesHere!B1364="",IF(DD1365="Forecast",(Output!$G$47*(IntermediateCalcs!DF1365-IntermediateCalcs!DF1364))+((1-Output!$G$47)*IntermediateCalcs!DG1364),""),(Output!$G$47*(IntermediateCalcs!DF1365-IntermediateCalcs!DF1364))+((1-Output!$G$47)*IntermediateCalcs!DG1364))</f>
        <v/>
      </c>
      <c r="DH1365" s="19" t="str">
        <f>IF(DataGoesHere!B1364="",IF(DD1365="Forecast",DF1365+DG1365,""),DF1365+DG1365)</f>
        <v/>
      </c>
      <c r="DI1365" s="274" t="str">
        <f>IF(DH1365="","",IF(IntermediateCalcs!$AO$9="Yes",IntermediateCalcs!DH1365*$CX1365,IntermediateCalcs!DH1365))</f>
        <v/>
      </c>
      <c r="DJ1365" s="250" t="str">
        <f>IF(DataGoesHere!$B1365="","",($CZ1365-DI1365))</f>
        <v/>
      </c>
      <c r="DK1365" s="250" t="str">
        <f>IF(DataGoesHere!$B1365="","",ABS($CZ1365-DI1365))</f>
        <v/>
      </c>
      <c r="DL1365" s="250" t="str">
        <f>IF(DataGoesHere!$B1365="","",DK1365^2)</f>
        <v/>
      </c>
      <c r="DM1365" s="249" t="str">
        <f>IF(DataGoesHere!$B1365="","",DK1365/$CZ1365)</f>
        <v/>
      </c>
      <c r="DN1365" s="250" t="str">
        <f>IF(DataGoesHere!$B1365="","",SUM(DJ$2:DJ1365)/AVERAGE(DK:DK))</f>
        <v/>
      </c>
      <c r="DP1365" s="19" t="str">
        <f>IF(DataGoesHere!B1365="",IF($DD1365="Forecast",(Output!E$48*IntermediateCalcs!CY1365)+Output!G$48,""),(Output!E$48*IntermediateCalcs!CY1365)+Output!G$48)</f>
        <v/>
      </c>
      <c r="DQ1365" s="274" t="str">
        <f>IF(DP1365="","",IF(IntermediateCalcs!$AO$9="Yes",IntermediateCalcs!DP1365*$CX1365,IntermediateCalcs!DP1365))</f>
        <v/>
      </c>
      <c r="DR1365" s="250" t="str">
        <f>IF(DataGoesHere!$B1365="","",($CZ1365-DQ1365))</f>
        <v/>
      </c>
      <c r="DS1365" s="250" t="str">
        <f>IF(DataGoesHere!$B1365="","",ABS($CZ1365-DQ1365))</f>
        <v/>
      </c>
      <c r="DT1365" s="250" t="str">
        <f>IF(DataGoesHere!$B1365="","",DS1365^2)</f>
        <v/>
      </c>
      <c r="DU1365" s="249" t="str">
        <f>IF(DataGoesHere!$B1365="","",DS1365/$CZ1365)</f>
        <v/>
      </c>
      <c r="DV1365" s="250" t="str">
        <f>IF(DataGoesHere!$B1365="","",SUM(DR$2:DR1365)/AVERAGE(DS:DS))</f>
        <v/>
      </c>
      <c r="DX1365" s="19" t="str">
        <f>IF(DataGoesHere!$B1364="","",(DB1359*(Output!$O$49/Output!$P$49))+(IntermediateCalcs!DB1360*(Output!$M$49/Output!$P$49))+(IntermediateCalcs!DB1361*(Output!$K$49/Output!$P$49))+(DB1362*(Output!$I$49/Output!$P$49))+(IntermediateCalcs!DB1363*(Output!$G$49/Output!$P$49))+(IntermediateCalcs!DB1364*(Output!$E$49/Output!$P$49)))</f>
        <v/>
      </c>
      <c r="DY1365" s="274" t="str">
        <f>IF(DX1365="","",IF(IntermediateCalcs!$AO$9="Yes",IntermediateCalcs!DX1365*$CX1365,IntermediateCalcs!DX1365))</f>
        <v/>
      </c>
      <c r="DZ1365" s="250" t="str">
        <f>IF(DataGoesHere!$B1365="","",($CZ1365-DY1365))</f>
        <v/>
      </c>
      <c r="EA1365" s="250" t="str">
        <f>IF(DataGoesHere!$B1365="","",ABS($CZ1365-DY1365))</f>
        <v/>
      </c>
      <c r="EB1365" s="250" t="str">
        <f>IF(DataGoesHere!$B1365="","",EA1365^2)</f>
        <v/>
      </c>
      <c r="EC1365" s="249" t="str">
        <f>IF(DataGoesHere!$B1365="","",EA1365/$CZ1365)</f>
        <v/>
      </c>
      <c r="ED1365" s="250" t="str">
        <f>IF(DataGoesHere!$B1365="","",SUM(DZ$2:DZ1365)/AVERAGE(EA:EA))</f>
        <v/>
      </c>
    </row>
    <row r="1366" spans="20:134" x14ac:dyDescent="0.2">
      <c r="T1366" s="240"/>
      <c r="U1366" s="86"/>
      <c r="V1366" s="86"/>
      <c r="W1366" s="86"/>
      <c r="X1366" s="86"/>
      <c r="Y1366" s="86"/>
      <c r="Z1366" s="86"/>
      <c r="AA1366" s="86"/>
      <c r="AB1366" s="245" t="str">
        <f>IF(DataGoesHere!$B1366="","",(DataGoesHere!$B1366/SUM(DataGoesHere!$B1358:'DataGoesHere'!$B1369)))</f>
        <v/>
      </c>
      <c r="AC1366" s="86"/>
      <c r="AD1366" s="86"/>
      <c r="AE1366" s="241"/>
      <c r="CV1366" s="310" t="str">
        <f>IF(DataGoesHere!B1366="","",DataGoesHere!A1366)</f>
        <v/>
      </c>
      <c r="CW1366" s="271">
        <f t="shared" ca="1" si="50"/>
        <v>9</v>
      </c>
      <c r="CX1366" s="272">
        <f t="shared" ca="1" si="51"/>
        <v>1.0625330005567626</v>
      </c>
      <c r="CY1366" s="266">
        <f>DataGoesHere!A1366</f>
        <v>1365</v>
      </c>
      <c r="CZ1366" s="19" t="str">
        <f>IF(DataGoesHere!B1366="","",DataGoesHere!B1366)</f>
        <v/>
      </c>
      <c r="DA1366" s="19" t="str">
        <f>IF(DataGoesHere!B1366="","",IF(AH$5="No",DataGoesHere!B1366,DataGoesHere!B1366-(AH$2*(DataGoesHere!A1366-1))))</f>
        <v/>
      </c>
      <c r="DB1366" s="19" t="str">
        <f>IF(DataGoesHere!B1366="","",IF(AO$9="No",DataGoesHere!B1366,DataGoesHere!B1366/CX1366))</f>
        <v/>
      </c>
      <c r="DC1366" s="19" t="str">
        <f>IF(DataGoesHere!B1366="","",IF(AO$9="No",DA1366,DA1366/CX1366))</f>
        <v/>
      </c>
      <c r="DD1366" s="293" t="str">
        <f>IF(CZ1366="",IF(COUNTIF(DD$2:DD1365,"Forecast")&lt;Output!E$43,"Forecast",""),"Actual")</f>
        <v/>
      </c>
      <c r="DF1366" s="19" t="str">
        <f>IF(DataGoesHere!B1365="",IF(DD1366="Forecast",(Output!$E$47*IntermediateCalcs!DH1365)+((1-Output!$E$47)*IntermediateCalcs!DF1365),""),(Output!$E$47*IntermediateCalcs!DB1365)+((1-Output!$E$47)*IntermediateCalcs!DF1365))</f>
        <v/>
      </c>
      <c r="DG1366" s="19" t="str">
        <f>IF(DataGoesHere!B1365="",IF(DD1366="Forecast",(Output!$G$47*(IntermediateCalcs!DF1366-IntermediateCalcs!DF1365))+((1-Output!$G$47)*IntermediateCalcs!DG1365),""),(Output!$G$47*(IntermediateCalcs!DF1366-IntermediateCalcs!DF1365))+((1-Output!$G$47)*IntermediateCalcs!DG1365))</f>
        <v/>
      </c>
      <c r="DH1366" s="19" t="str">
        <f>IF(DataGoesHere!B1365="",IF(DD1366="Forecast",DF1366+DG1366,""),DF1366+DG1366)</f>
        <v/>
      </c>
      <c r="DI1366" s="274" t="str">
        <f>IF(DH1366="","",IF(IntermediateCalcs!$AO$9="Yes",IntermediateCalcs!DH1366*$CX1366,IntermediateCalcs!DH1366))</f>
        <v/>
      </c>
      <c r="DJ1366" s="250" t="str">
        <f>IF(DataGoesHere!$B1366="","",($CZ1366-DI1366))</f>
        <v/>
      </c>
      <c r="DK1366" s="250" t="str">
        <f>IF(DataGoesHere!$B1366="","",ABS($CZ1366-DI1366))</f>
        <v/>
      </c>
      <c r="DL1366" s="250" t="str">
        <f>IF(DataGoesHere!$B1366="","",DK1366^2)</f>
        <v/>
      </c>
      <c r="DM1366" s="249" t="str">
        <f>IF(DataGoesHere!$B1366="","",DK1366/$CZ1366)</f>
        <v/>
      </c>
      <c r="DN1366" s="250" t="str">
        <f>IF(DataGoesHere!$B1366="","",SUM(DJ$2:DJ1366)/AVERAGE(DK:DK))</f>
        <v/>
      </c>
      <c r="DP1366" s="19" t="str">
        <f>IF(DataGoesHere!B1366="",IF($DD1366="Forecast",(Output!E$48*IntermediateCalcs!CY1366)+Output!G$48,""),(Output!E$48*IntermediateCalcs!CY1366)+Output!G$48)</f>
        <v/>
      </c>
      <c r="DQ1366" s="274" t="str">
        <f>IF(DP1366="","",IF(IntermediateCalcs!$AO$9="Yes",IntermediateCalcs!DP1366*$CX1366,IntermediateCalcs!DP1366))</f>
        <v/>
      </c>
      <c r="DR1366" s="250" t="str">
        <f>IF(DataGoesHere!$B1366="","",($CZ1366-DQ1366))</f>
        <v/>
      </c>
      <c r="DS1366" s="250" t="str">
        <f>IF(DataGoesHere!$B1366="","",ABS($CZ1366-DQ1366))</f>
        <v/>
      </c>
      <c r="DT1366" s="250" t="str">
        <f>IF(DataGoesHere!$B1366="","",DS1366^2)</f>
        <v/>
      </c>
      <c r="DU1366" s="249" t="str">
        <f>IF(DataGoesHere!$B1366="","",DS1366/$CZ1366)</f>
        <v/>
      </c>
      <c r="DV1366" s="250" t="str">
        <f>IF(DataGoesHere!$B1366="","",SUM(DR$2:DR1366)/AVERAGE(DS:DS))</f>
        <v/>
      </c>
      <c r="DX1366" s="19" t="str">
        <f>IF(DataGoesHere!$B1365="","",(DB1360*(Output!$O$49/Output!$P$49))+(IntermediateCalcs!DB1361*(Output!$M$49/Output!$P$49))+(IntermediateCalcs!DB1362*(Output!$K$49/Output!$P$49))+(DB1363*(Output!$I$49/Output!$P$49))+(IntermediateCalcs!DB1364*(Output!$G$49/Output!$P$49))+(IntermediateCalcs!DB1365*(Output!$E$49/Output!$P$49)))</f>
        <v/>
      </c>
      <c r="DY1366" s="274" t="str">
        <f>IF(DX1366="","",IF(IntermediateCalcs!$AO$9="Yes",IntermediateCalcs!DX1366*$CX1366,IntermediateCalcs!DX1366))</f>
        <v/>
      </c>
      <c r="DZ1366" s="250" t="str">
        <f>IF(DataGoesHere!$B1366="","",($CZ1366-DY1366))</f>
        <v/>
      </c>
      <c r="EA1366" s="250" t="str">
        <f>IF(DataGoesHere!$B1366="","",ABS($CZ1366-DY1366))</f>
        <v/>
      </c>
      <c r="EB1366" s="250" t="str">
        <f>IF(DataGoesHere!$B1366="","",EA1366^2)</f>
        <v/>
      </c>
      <c r="EC1366" s="249" t="str">
        <f>IF(DataGoesHere!$B1366="","",EA1366/$CZ1366)</f>
        <v/>
      </c>
      <c r="ED1366" s="250" t="str">
        <f>IF(DataGoesHere!$B1366="","",SUM(DZ$2:DZ1366)/AVERAGE(EA:EA))</f>
        <v/>
      </c>
    </row>
    <row r="1367" spans="20:134" x14ac:dyDescent="0.2">
      <c r="T1367" s="240"/>
      <c r="U1367" s="86"/>
      <c r="V1367" s="86"/>
      <c r="W1367" s="86"/>
      <c r="X1367" s="86"/>
      <c r="Y1367" s="86"/>
      <c r="Z1367" s="86"/>
      <c r="AA1367" s="86"/>
      <c r="AB1367" s="86"/>
      <c r="AC1367" s="245" t="str">
        <f>IF(DataGoesHere!$B1367="","",(DataGoesHere!$B1367/SUM(DataGoesHere!$B1358:'DataGoesHere'!$B1369)))</f>
        <v/>
      </c>
      <c r="AD1367" s="86"/>
      <c r="AE1367" s="241"/>
      <c r="CV1367" s="310" t="str">
        <f>IF(DataGoesHere!B1367="","",DataGoesHere!A1367)</f>
        <v/>
      </c>
      <c r="CW1367" s="271">
        <f t="shared" ca="1" si="50"/>
        <v>10</v>
      </c>
      <c r="CX1367" s="272">
        <f t="shared" ca="1" si="51"/>
        <v>0.92557634012077306</v>
      </c>
      <c r="CY1367" s="266">
        <f>DataGoesHere!A1367</f>
        <v>1366</v>
      </c>
      <c r="CZ1367" s="19" t="str">
        <f>IF(DataGoesHere!B1367="","",DataGoesHere!B1367)</f>
        <v/>
      </c>
      <c r="DA1367" s="19" t="str">
        <f>IF(DataGoesHere!B1367="","",IF(AH$5="No",DataGoesHere!B1367,DataGoesHere!B1367-(AH$2*(DataGoesHere!A1367-1))))</f>
        <v/>
      </c>
      <c r="DB1367" s="19" t="str">
        <f>IF(DataGoesHere!B1367="","",IF(AO$9="No",DataGoesHere!B1367,DataGoesHere!B1367/CX1367))</f>
        <v/>
      </c>
      <c r="DC1367" s="19" t="str">
        <f>IF(DataGoesHere!B1367="","",IF(AO$9="No",DA1367,DA1367/CX1367))</f>
        <v/>
      </c>
      <c r="DD1367" s="293" t="str">
        <f>IF(CZ1367="",IF(COUNTIF(DD$2:DD1366,"Forecast")&lt;Output!E$43,"Forecast",""),"Actual")</f>
        <v/>
      </c>
      <c r="DF1367" s="19" t="str">
        <f>IF(DataGoesHere!B1366="",IF(DD1367="Forecast",(Output!$E$47*IntermediateCalcs!DH1366)+((1-Output!$E$47)*IntermediateCalcs!DF1366),""),(Output!$E$47*IntermediateCalcs!DB1366)+((1-Output!$E$47)*IntermediateCalcs!DF1366))</f>
        <v/>
      </c>
      <c r="DG1367" s="19" t="str">
        <f>IF(DataGoesHere!B1366="",IF(DD1367="Forecast",(Output!$G$47*(IntermediateCalcs!DF1367-IntermediateCalcs!DF1366))+((1-Output!$G$47)*IntermediateCalcs!DG1366),""),(Output!$G$47*(IntermediateCalcs!DF1367-IntermediateCalcs!DF1366))+((1-Output!$G$47)*IntermediateCalcs!DG1366))</f>
        <v/>
      </c>
      <c r="DH1367" s="19" t="str">
        <f>IF(DataGoesHere!B1366="",IF(DD1367="Forecast",DF1367+DG1367,""),DF1367+DG1367)</f>
        <v/>
      </c>
      <c r="DI1367" s="274" t="str">
        <f>IF(DH1367="","",IF(IntermediateCalcs!$AO$9="Yes",IntermediateCalcs!DH1367*$CX1367,IntermediateCalcs!DH1367))</f>
        <v/>
      </c>
      <c r="DJ1367" s="250" t="str">
        <f>IF(DataGoesHere!$B1367="","",($CZ1367-DI1367))</f>
        <v/>
      </c>
      <c r="DK1367" s="250" t="str">
        <f>IF(DataGoesHere!$B1367="","",ABS($CZ1367-DI1367))</f>
        <v/>
      </c>
      <c r="DL1367" s="250" t="str">
        <f>IF(DataGoesHere!$B1367="","",DK1367^2)</f>
        <v/>
      </c>
      <c r="DM1367" s="249" t="str">
        <f>IF(DataGoesHere!$B1367="","",DK1367/$CZ1367)</f>
        <v/>
      </c>
      <c r="DN1367" s="250" t="str">
        <f>IF(DataGoesHere!$B1367="","",SUM(DJ$2:DJ1367)/AVERAGE(DK:DK))</f>
        <v/>
      </c>
      <c r="DP1367" s="19" t="str">
        <f>IF(DataGoesHere!B1367="",IF($DD1367="Forecast",(Output!E$48*IntermediateCalcs!CY1367)+Output!G$48,""),(Output!E$48*IntermediateCalcs!CY1367)+Output!G$48)</f>
        <v/>
      </c>
      <c r="DQ1367" s="274" t="str">
        <f>IF(DP1367="","",IF(IntermediateCalcs!$AO$9="Yes",IntermediateCalcs!DP1367*$CX1367,IntermediateCalcs!DP1367))</f>
        <v/>
      </c>
      <c r="DR1367" s="250" t="str">
        <f>IF(DataGoesHere!$B1367="","",($CZ1367-DQ1367))</f>
        <v/>
      </c>
      <c r="DS1367" s="250" t="str">
        <f>IF(DataGoesHere!$B1367="","",ABS($CZ1367-DQ1367))</f>
        <v/>
      </c>
      <c r="DT1367" s="250" t="str">
        <f>IF(DataGoesHere!$B1367="","",DS1367^2)</f>
        <v/>
      </c>
      <c r="DU1367" s="249" t="str">
        <f>IF(DataGoesHere!$B1367="","",DS1367/$CZ1367)</f>
        <v/>
      </c>
      <c r="DV1367" s="250" t="str">
        <f>IF(DataGoesHere!$B1367="","",SUM(DR$2:DR1367)/AVERAGE(DS:DS))</f>
        <v/>
      </c>
      <c r="DX1367" s="19" t="str">
        <f>IF(DataGoesHere!$B1366="","",(DB1361*(Output!$O$49/Output!$P$49))+(IntermediateCalcs!DB1362*(Output!$M$49/Output!$P$49))+(IntermediateCalcs!DB1363*(Output!$K$49/Output!$P$49))+(DB1364*(Output!$I$49/Output!$P$49))+(IntermediateCalcs!DB1365*(Output!$G$49/Output!$P$49))+(IntermediateCalcs!DB1366*(Output!$E$49/Output!$P$49)))</f>
        <v/>
      </c>
      <c r="DY1367" s="274" t="str">
        <f>IF(DX1367="","",IF(IntermediateCalcs!$AO$9="Yes",IntermediateCalcs!DX1367*$CX1367,IntermediateCalcs!DX1367))</f>
        <v/>
      </c>
      <c r="DZ1367" s="250" t="str">
        <f>IF(DataGoesHere!$B1367="","",($CZ1367-DY1367))</f>
        <v/>
      </c>
      <c r="EA1367" s="250" t="str">
        <f>IF(DataGoesHere!$B1367="","",ABS($CZ1367-DY1367))</f>
        <v/>
      </c>
      <c r="EB1367" s="250" t="str">
        <f>IF(DataGoesHere!$B1367="","",EA1367^2)</f>
        <v/>
      </c>
      <c r="EC1367" s="249" t="str">
        <f>IF(DataGoesHere!$B1367="","",EA1367/$CZ1367)</f>
        <v/>
      </c>
      <c r="ED1367" s="250" t="str">
        <f>IF(DataGoesHere!$B1367="","",SUM(DZ$2:DZ1367)/AVERAGE(EA:EA))</f>
        <v/>
      </c>
    </row>
    <row r="1368" spans="20:134" x14ac:dyDescent="0.2">
      <c r="T1368" s="240"/>
      <c r="U1368" s="86"/>
      <c r="V1368" s="86"/>
      <c r="W1368" s="86"/>
      <c r="X1368" s="86"/>
      <c r="Y1368" s="86"/>
      <c r="Z1368" s="86"/>
      <c r="AA1368" s="86"/>
      <c r="AB1368" s="86"/>
      <c r="AC1368" s="86"/>
      <c r="AD1368" s="245" t="str">
        <f>IF(DataGoesHere!$B1368="","",(DataGoesHere!$B1368/SUM(DataGoesHere!$B1358:'DataGoesHere'!$B1369)))</f>
        <v/>
      </c>
      <c r="AE1368" s="241"/>
      <c r="CV1368" s="310" t="str">
        <f>IF(DataGoesHere!B1368="","",DataGoesHere!A1368)</f>
        <v/>
      </c>
      <c r="CW1368" s="271">
        <f t="shared" ca="1" si="50"/>
        <v>11</v>
      </c>
      <c r="CX1368" s="272">
        <f t="shared" ca="1" si="51"/>
        <v>0.97463169608807265</v>
      </c>
      <c r="CY1368" s="266">
        <f>DataGoesHere!A1368</f>
        <v>1367</v>
      </c>
      <c r="CZ1368" s="19" t="str">
        <f>IF(DataGoesHere!B1368="","",DataGoesHere!B1368)</f>
        <v/>
      </c>
      <c r="DA1368" s="19" t="str">
        <f>IF(DataGoesHere!B1368="","",IF(AH$5="No",DataGoesHere!B1368,DataGoesHere!B1368-(AH$2*(DataGoesHere!A1368-1))))</f>
        <v/>
      </c>
      <c r="DB1368" s="19" t="str">
        <f>IF(DataGoesHere!B1368="","",IF(AO$9="No",DataGoesHere!B1368,DataGoesHere!B1368/CX1368))</f>
        <v/>
      </c>
      <c r="DC1368" s="19" t="str">
        <f>IF(DataGoesHere!B1368="","",IF(AO$9="No",DA1368,DA1368/CX1368))</f>
        <v/>
      </c>
      <c r="DD1368" s="293" t="str">
        <f>IF(CZ1368="",IF(COUNTIF(DD$2:DD1367,"Forecast")&lt;Output!E$43,"Forecast",""),"Actual")</f>
        <v/>
      </c>
      <c r="DF1368" s="19" t="str">
        <f>IF(DataGoesHere!B1367="",IF(DD1368="Forecast",(Output!$E$47*IntermediateCalcs!DH1367)+((1-Output!$E$47)*IntermediateCalcs!DF1367),""),(Output!$E$47*IntermediateCalcs!DB1367)+((1-Output!$E$47)*IntermediateCalcs!DF1367))</f>
        <v/>
      </c>
      <c r="DG1368" s="19" t="str">
        <f>IF(DataGoesHere!B1367="",IF(DD1368="Forecast",(Output!$G$47*(IntermediateCalcs!DF1368-IntermediateCalcs!DF1367))+((1-Output!$G$47)*IntermediateCalcs!DG1367),""),(Output!$G$47*(IntermediateCalcs!DF1368-IntermediateCalcs!DF1367))+((1-Output!$G$47)*IntermediateCalcs!DG1367))</f>
        <v/>
      </c>
      <c r="DH1368" s="19" t="str">
        <f>IF(DataGoesHere!B1367="",IF(DD1368="Forecast",DF1368+DG1368,""),DF1368+DG1368)</f>
        <v/>
      </c>
      <c r="DI1368" s="274" t="str">
        <f>IF(DH1368="","",IF(IntermediateCalcs!$AO$9="Yes",IntermediateCalcs!DH1368*$CX1368,IntermediateCalcs!DH1368))</f>
        <v/>
      </c>
      <c r="DJ1368" s="250" t="str">
        <f>IF(DataGoesHere!$B1368="","",($CZ1368-DI1368))</f>
        <v/>
      </c>
      <c r="DK1368" s="250" t="str">
        <f>IF(DataGoesHere!$B1368="","",ABS($CZ1368-DI1368))</f>
        <v/>
      </c>
      <c r="DL1368" s="250" t="str">
        <f>IF(DataGoesHere!$B1368="","",DK1368^2)</f>
        <v/>
      </c>
      <c r="DM1368" s="249" t="str">
        <f>IF(DataGoesHere!$B1368="","",DK1368/$CZ1368)</f>
        <v/>
      </c>
      <c r="DN1368" s="250" t="str">
        <f>IF(DataGoesHere!$B1368="","",SUM(DJ$2:DJ1368)/AVERAGE(DK:DK))</f>
        <v/>
      </c>
      <c r="DP1368" s="19" t="str">
        <f>IF(DataGoesHere!B1368="",IF($DD1368="Forecast",(Output!E$48*IntermediateCalcs!CY1368)+Output!G$48,""),(Output!E$48*IntermediateCalcs!CY1368)+Output!G$48)</f>
        <v/>
      </c>
      <c r="DQ1368" s="274" t="str">
        <f>IF(DP1368="","",IF(IntermediateCalcs!$AO$9="Yes",IntermediateCalcs!DP1368*$CX1368,IntermediateCalcs!DP1368))</f>
        <v/>
      </c>
      <c r="DR1368" s="250" t="str">
        <f>IF(DataGoesHere!$B1368="","",($CZ1368-DQ1368))</f>
        <v/>
      </c>
      <c r="DS1368" s="250" t="str">
        <f>IF(DataGoesHere!$B1368="","",ABS($CZ1368-DQ1368))</f>
        <v/>
      </c>
      <c r="DT1368" s="250" t="str">
        <f>IF(DataGoesHere!$B1368="","",DS1368^2)</f>
        <v/>
      </c>
      <c r="DU1368" s="249" t="str">
        <f>IF(DataGoesHere!$B1368="","",DS1368/$CZ1368)</f>
        <v/>
      </c>
      <c r="DV1368" s="250" t="str">
        <f>IF(DataGoesHere!$B1368="","",SUM(DR$2:DR1368)/AVERAGE(DS:DS))</f>
        <v/>
      </c>
      <c r="DX1368" s="19" t="str">
        <f>IF(DataGoesHere!$B1367="","",(DB1362*(Output!$O$49/Output!$P$49))+(IntermediateCalcs!DB1363*(Output!$M$49/Output!$P$49))+(IntermediateCalcs!DB1364*(Output!$K$49/Output!$P$49))+(DB1365*(Output!$I$49/Output!$P$49))+(IntermediateCalcs!DB1366*(Output!$G$49/Output!$P$49))+(IntermediateCalcs!DB1367*(Output!$E$49/Output!$P$49)))</f>
        <v/>
      </c>
      <c r="DY1368" s="274" t="str">
        <f>IF(DX1368="","",IF(IntermediateCalcs!$AO$9="Yes",IntermediateCalcs!DX1368*$CX1368,IntermediateCalcs!DX1368))</f>
        <v/>
      </c>
      <c r="DZ1368" s="250" t="str">
        <f>IF(DataGoesHere!$B1368="","",($CZ1368-DY1368))</f>
        <v/>
      </c>
      <c r="EA1368" s="250" t="str">
        <f>IF(DataGoesHere!$B1368="","",ABS($CZ1368-DY1368))</f>
        <v/>
      </c>
      <c r="EB1368" s="250" t="str">
        <f>IF(DataGoesHere!$B1368="","",EA1368^2)</f>
        <v/>
      </c>
      <c r="EC1368" s="249" t="str">
        <f>IF(DataGoesHere!$B1368="","",EA1368/$CZ1368)</f>
        <v/>
      </c>
      <c r="ED1368" s="250" t="str">
        <f>IF(DataGoesHere!$B1368="","",SUM(DZ$2:DZ1368)/AVERAGE(EA:EA))</f>
        <v/>
      </c>
    </row>
    <row r="1369" spans="20:134" x14ac:dyDescent="0.2">
      <c r="T1369" s="242"/>
      <c r="U1369" s="243"/>
      <c r="V1369" s="243"/>
      <c r="W1369" s="243"/>
      <c r="X1369" s="243"/>
      <c r="Y1369" s="243"/>
      <c r="Z1369" s="243"/>
      <c r="AA1369" s="243"/>
      <c r="AB1369" s="243"/>
      <c r="AC1369" s="243"/>
      <c r="AD1369" s="243"/>
      <c r="AE1369" s="246" t="str">
        <f>IF(DataGoesHere!$B1369="","",(DataGoesHere!$B1369/SUM(DataGoesHere!$B1358:'DataGoesHere'!$B1369)))</f>
        <v/>
      </c>
      <c r="CV1369" s="310" t="str">
        <f>IF(DataGoesHere!B1369="","",DataGoesHere!A1369)</f>
        <v/>
      </c>
      <c r="CW1369" s="271">
        <f t="shared" ca="1" si="50"/>
        <v>12</v>
      </c>
      <c r="CX1369" s="272">
        <f t="shared" ca="1" si="51"/>
        <v>1.0054005237672714</v>
      </c>
      <c r="CY1369" s="266">
        <f>DataGoesHere!A1369</f>
        <v>1368</v>
      </c>
      <c r="CZ1369" s="19" t="str">
        <f>IF(DataGoesHere!B1369="","",DataGoesHere!B1369)</f>
        <v/>
      </c>
      <c r="DA1369" s="19" t="str">
        <f>IF(DataGoesHere!B1369="","",IF(AH$5="No",DataGoesHere!B1369,DataGoesHere!B1369-(AH$2*(DataGoesHere!A1369-1))))</f>
        <v/>
      </c>
      <c r="DB1369" s="19" t="str">
        <f>IF(DataGoesHere!B1369="","",IF(AO$9="No",DataGoesHere!B1369,DataGoesHere!B1369/CX1369))</f>
        <v/>
      </c>
      <c r="DC1369" s="19" t="str">
        <f>IF(DataGoesHere!B1369="","",IF(AO$9="No",DA1369,DA1369/CX1369))</f>
        <v/>
      </c>
      <c r="DD1369" s="293" t="str">
        <f>IF(CZ1369="",IF(COUNTIF(DD$2:DD1368,"Forecast")&lt;Output!E$43,"Forecast",""),"Actual")</f>
        <v/>
      </c>
      <c r="DF1369" s="19" t="str">
        <f>IF(DataGoesHere!B1368="",IF(DD1369="Forecast",(Output!$E$47*IntermediateCalcs!DH1368)+((1-Output!$E$47)*IntermediateCalcs!DF1368),""),(Output!$E$47*IntermediateCalcs!DB1368)+((1-Output!$E$47)*IntermediateCalcs!DF1368))</f>
        <v/>
      </c>
      <c r="DG1369" s="19" t="str">
        <f>IF(DataGoesHere!B1368="",IF(DD1369="Forecast",(Output!$G$47*(IntermediateCalcs!DF1369-IntermediateCalcs!DF1368))+((1-Output!$G$47)*IntermediateCalcs!DG1368),""),(Output!$G$47*(IntermediateCalcs!DF1369-IntermediateCalcs!DF1368))+((1-Output!$G$47)*IntermediateCalcs!DG1368))</f>
        <v/>
      </c>
      <c r="DH1369" s="19" t="str">
        <f>IF(DataGoesHere!B1368="",IF(DD1369="Forecast",DF1369+DG1369,""),DF1369+DG1369)</f>
        <v/>
      </c>
      <c r="DI1369" s="274" t="str">
        <f>IF(DH1369="","",IF(IntermediateCalcs!$AO$9="Yes",IntermediateCalcs!DH1369*$CX1369,IntermediateCalcs!DH1369))</f>
        <v/>
      </c>
      <c r="DJ1369" s="250" t="str">
        <f>IF(DataGoesHere!$B1369="","",($CZ1369-DI1369))</f>
        <v/>
      </c>
      <c r="DK1369" s="250" t="str">
        <f>IF(DataGoesHere!$B1369="","",ABS($CZ1369-DI1369))</f>
        <v/>
      </c>
      <c r="DL1369" s="250" t="str">
        <f>IF(DataGoesHere!$B1369="","",DK1369^2)</f>
        <v/>
      </c>
      <c r="DM1369" s="249" t="str">
        <f>IF(DataGoesHere!$B1369="","",DK1369/$CZ1369)</f>
        <v/>
      </c>
      <c r="DN1369" s="250" t="str">
        <f>IF(DataGoesHere!$B1369="","",SUM(DJ$2:DJ1369)/AVERAGE(DK:DK))</f>
        <v/>
      </c>
      <c r="DP1369" s="19" t="str">
        <f>IF(DataGoesHere!B1369="",IF($DD1369="Forecast",(Output!E$48*IntermediateCalcs!CY1369)+Output!G$48,""),(Output!E$48*IntermediateCalcs!CY1369)+Output!G$48)</f>
        <v/>
      </c>
      <c r="DQ1369" s="274" t="str">
        <f>IF(DP1369="","",IF(IntermediateCalcs!$AO$9="Yes",IntermediateCalcs!DP1369*$CX1369,IntermediateCalcs!DP1369))</f>
        <v/>
      </c>
      <c r="DR1369" s="250" t="str">
        <f>IF(DataGoesHere!$B1369="","",($CZ1369-DQ1369))</f>
        <v/>
      </c>
      <c r="DS1369" s="250" t="str">
        <f>IF(DataGoesHere!$B1369="","",ABS($CZ1369-DQ1369))</f>
        <v/>
      </c>
      <c r="DT1369" s="250" t="str">
        <f>IF(DataGoesHere!$B1369="","",DS1369^2)</f>
        <v/>
      </c>
      <c r="DU1369" s="249" t="str">
        <f>IF(DataGoesHere!$B1369="","",DS1369/$CZ1369)</f>
        <v/>
      </c>
      <c r="DV1369" s="250" t="str">
        <f>IF(DataGoesHere!$B1369="","",SUM(DR$2:DR1369)/AVERAGE(DS:DS))</f>
        <v/>
      </c>
      <c r="DX1369" s="19" t="str">
        <f>IF(DataGoesHere!$B1368="","",(DB1363*(Output!$O$49/Output!$P$49))+(IntermediateCalcs!DB1364*(Output!$M$49/Output!$P$49))+(IntermediateCalcs!DB1365*(Output!$K$49/Output!$P$49))+(DB1366*(Output!$I$49/Output!$P$49))+(IntermediateCalcs!DB1367*(Output!$G$49/Output!$P$49))+(IntermediateCalcs!DB1368*(Output!$E$49/Output!$P$49)))</f>
        <v/>
      </c>
      <c r="DY1369" s="274" t="str">
        <f>IF(DX1369="","",IF(IntermediateCalcs!$AO$9="Yes",IntermediateCalcs!DX1369*$CX1369,IntermediateCalcs!DX1369))</f>
        <v/>
      </c>
      <c r="DZ1369" s="250" t="str">
        <f>IF(DataGoesHere!$B1369="","",($CZ1369-DY1369))</f>
        <v/>
      </c>
      <c r="EA1369" s="250" t="str">
        <f>IF(DataGoesHere!$B1369="","",ABS($CZ1369-DY1369))</f>
        <v/>
      </c>
      <c r="EB1369" s="250" t="str">
        <f>IF(DataGoesHere!$B1369="","",EA1369^2)</f>
        <v/>
      </c>
      <c r="EC1369" s="249" t="str">
        <f>IF(DataGoesHere!$B1369="","",EA1369/$CZ1369)</f>
        <v/>
      </c>
      <c r="ED1369" s="250" t="str">
        <f>IF(DataGoesHere!$B1369="","",SUM(DZ$2:DZ1369)/AVERAGE(EA:EA))</f>
        <v/>
      </c>
    </row>
    <row r="1370" spans="20:134" x14ac:dyDescent="0.2">
      <c r="T1370" s="244" t="str">
        <f>IF(DataGoesHere!$B1370="","",(DataGoesHere!$B1370/SUM(DataGoesHere!$B1370:'DataGoesHere'!$B1381)))</f>
        <v/>
      </c>
      <c r="U1370" s="238"/>
      <c r="V1370" s="238"/>
      <c r="W1370" s="238"/>
      <c r="X1370" s="238"/>
      <c r="Y1370" s="238"/>
      <c r="Z1370" s="238"/>
      <c r="AA1370" s="238"/>
      <c r="AB1370" s="238"/>
      <c r="AC1370" s="238"/>
      <c r="AD1370" s="238"/>
      <c r="AE1370" s="239"/>
      <c r="CV1370" s="310" t="str">
        <f>IF(DataGoesHere!B1370="","",DataGoesHere!A1370)</f>
        <v/>
      </c>
      <c r="CW1370" s="271">
        <f t="shared" ca="1" si="50"/>
        <v>1</v>
      </c>
      <c r="CX1370" s="272">
        <f t="shared" ca="1" si="51"/>
        <v>1.3236179355303281</v>
      </c>
      <c r="CY1370" s="266">
        <f>DataGoesHere!A1370</f>
        <v>1369</v>
      </c>
      <c r="CZ1370" s="19" t="str">
        <f>IF(DataGoesHere!B1370="","",DataGoesHere!B1370)</f>
        <v/>
      </c>
      <c r="DA1370" s="19" t="str">
        <f>IF(DataGoesHere!B1370="","",IF(AH$5="No",DataGoesHere!B1370,DataGoesHere!B1370-(AH$2*(DataGoesHere!A1370-1))))</f>
        <v/>
      </c>
      <c r="DB1370" s="19" t="str">
        <f>IF(DataGoesHere!B1370="","",IF(AO$9="No",DataGoesHere!B1370,DataGoesHere!B1370/CX1370))</f>
        <v/>
      </c>
      <c r="DC1370" s="19" t="str">
        <f>IF(DataGoesHere!B1370="","",IF(AO$9="No",DA1370,DA1370/CX1370))</f>
        <v/>
      </c>
      <c r="DD1370" s="293" t="str">
        <f>IF(CZ1370="",IF(COUNTIF(DD$2:DD1369,"Forecast")&lt;Output!E$43,"Forecast",""),"Actual")</f>
        <v/>
      </c>
      <c r="DF1370" s="19" t="str">
        <f>IF(DataGoesHere!B1369="",IF(DD1370="Forecast",(Output!$E$47*IntermediateCalcs!DH1369)+((1-Output!$E$47)*IntermediateCalcs!DF1369),""),(Output!$E$47*IntermediateCalcs!DB1369)+((1-Output!$E$47)*IntermediateCalcs!DF1369))</f>
        <v/>
      </c>
      <c r="DG1370" s="19" t="str">
        <f>IF(DataGoesHere!B1369="",IF(DD1370="Forecast",(Output!$G$47*(IntermediateCalcs!DF1370-IntermediateCalcs!DF1369))+((1-Output!$G$47)*IntermediateCalcs!DG1369),""),(Output!$G$47*(IntermediateCalcs!DF1370-IntermediateCalcs!DF1369))+((1-Output!$G$47)*IntermediateCalcs!DG1369))</f>
        <v/>
      </c>
      <c r="DH1370" s="19" t="str">
        <f>IF(DataGoesHere!B1369="",IF(DD1370="Forecast",DF1370+DG1370,""),DF1370+DG1370)</f>
        <v/>
      </c>
      <c r="DI1370" s="274" t="str">
        <f>IF(DH1370="","",IF(IntermediateCalcs!$AO$9="Yes",IntermediateCalcs!DH1370*$CX1370,IntermediateCalcs!DH1370))</f>
        <v/>
      </c>
      <c r="DJ1370" s="250" t="str">
        <f>IF(DataGoesHere!$B1370="","",($CZ1370-DI1370))</f>
        <v/>
      </c>
      <c r="DK1370" s="250" t="str">
        <f>IF(DataGoesHere!$B1370="","",ABS($CZ1370-DI1370))</f>
        <v/>
      </c>
      <c r="DL1370" s="250" t="str">
        <f>IF(DataGoesHere!$B1370="","",DK1370^2)</f>
        <v/>
      </c>
      <c r="DM1370" s="249" t="str">
        <f>IF(DataGoesHere!$B1370="","",DK1370/$CZ1370)</f>
        <v/>
      </c>
      <c r="DN1370" s="250" t="str">
        <f>IF(DataGoesHere!$B1370="","",SUM(DJ$2:DJ1370)/AVERAGE(DK:DK))</f>
        <v/>
      </c>
      <c r="DP1370" s="19" t="str">
        <f>IF(DataGoesHere!B1370="",IF($DD1370="Forecast",(Output!E$48*IntermediateCalcs!CY1370)+Output!G$48,""),(Output!E$48*IntermediateCalcs!CY1370)+Output!G$48)</f>
        <v/>
      </c>
      <c r="DQ1370" s="274" t="str">
        <f>IF(DP1370="","",IF(IntermediateCalcs!$AO$9="Yes",IntermediateCalcs!DP1370*$CX1370,IntermediateCalcs!DP1370))</f>
        <v/>
      </c>
      <c r="DR1370" s="250" t="str">
        <f>IF(DataGoesHere!$B1370="","",($CZ1370-DQ1370))</f>
        <v/>
      </c>
      <c r="DS1370" s="250" t="str">
        <f>IF(DataGoesHere!$B1370="","",ABS($CZ1370-DQ1370))</f>
        <v/>
      </c>
      <c r="DT1370" s="250" t="str">
        <f>IF(DataGoesHere!$B1370="","",DS1370^2)</f>
        <v/>
      </c>
      <c r="DU1370" s="249" t="str">
        <f>IF(DataGoesHere!$B1370="","",DS1370/$CZ1370)</f>
        <v/>
      </c>
      <c r="DV1370" s="250" t="str">
        <f>IF(DataGoesHere!$B1370="","",SUM(DR$2:DR1370)/AVERAGE(DS:DS))</f>
        <v/>
      </c>
      <c r="DX1370" s="19" t="str">
        <f>IF(DataGoesHere!$B1369="","",(DB1364*(Output!$O$49/Output!$P$49))+(IntermediateCalcs!DB1365*(Output!$M$49/Output!$P$49))+(IntermediateCalcs!DB1366*(Output!$K$49/Output!$P$49))+(DB1367*(Output!$I$49/Output!$P$49))+(IntermediateCalcs!DB1368*(Output!$G$49/Output!$P$49))+(IntermediateCalcs!DB1369*(Output!$E$49/Output!$P$49)))</f>
        <v/>
      </c>
      <c r="DY1370" s="274" t="str">
        <f>IF(DX1370="","",IF(IntermediateCalcs!$AO$9="Yes",IntermediateCalcs!DX1370*$CX1370,IntermediateCalcs!DX1370))</f>
        <v/>
      </c>
      <c r="DZ1370" s="250" t="str">
        <f>IF(DataGoesHere!$B1370="","",($CZ1370-DY1370))</f>
        <v/>
      </c>
      <c r="EA1370" s="250" t="str">
        <f>IF(DataGoesHere!$B1370="","",ABS($CZ1370-DY1370))</f>
        <v/>
      </c>
      <c r="EB1370" s="250" t="str">
        <f>IF(DataGoesHere!$B1370="","",EA1370^2)</f>
        <v/>
      </c>
      <c r="EC1370" s="249" t="str">
        <f>IF(DataGoesHere!$B1370="","",EA1370/$CZ1370)</f>
        <v/>
      </c>
      <c r="ED1370" s="250" t="str">
        <f>IF(DataGoesHere!$B1370="","",SUM(DZ$2:DZ1370)/AVERAGE(EA:EA))</f>
        <v/>
      </c>
    </row>
    <row r="1371" spans="20:134" x14ac:dyDescent="0.2">
      <c r="T1371" s="240"/>
      <c r="U1371" s="245" t="str">
        <f>IF(DataGoesHere!$B1371="","",(DataGoesHere!$B1371/SUM(DataGoesHere!$B1371:'DataGoesHere'!$B1381)))</f>
        <v/>
      </c>
      <c r="V1371" s="86"/>
      <c r="W1371" s="86"/>
      <c r="X1371" s="86"/>
      <c r="Y1371" s="86"/>
      <c r="Z1371" s="86"/>
      <c r="AA1371" s="86"/>
      <c r="AB1371" s="86"/>
      <c r="AC1371" s="86"/>
      <c r="AD1371" s="86"/>
      <c r="AE1371" s="241"/>
      <c r="CV1371" s="310" t="str">
        <f>IF(DataGoesHere!B1371="","",DataGoesHere!A1371)</f>
        <v/>
      </c>
      <c r="CW1371" s="271">
        <f t="shared" ca="1" si="50"/>
        <v>2</v>
      </c>
      <c r="CX1371" s="272">
        <f t="shared" ca="1" si="51"/>
        <v>0.80574490527728204</v>
      </c>
      <c r="CY1371" s="266">
        <f>DataGoesHere!A1371</f>
        <v>1370</v>
      </c>
      <c r="CZ1371" s="19" t="str">
        <f>IF(DataGoesHere!B1371="","",DataGoesHere!B1371)</f>
        <v/>
      </c>
      <c r="DA1371" s="19" t="str">
        <f>IF(DataGoesHere!B1371="","",IF(AH$5="No",DataGoesHere!B1371,DataGoesHere!B1371-(AH$2*(DataGoesHere!A1371-1))))</f>
        <v/>
      </c>
      <c r="DB1371" s="19" t="str">
        <f>IF(DataGoesHere!B1371="","",IF(AO$9="No",DataGoesHere!B1371,DataGoesHere!B1371/CX1371))</f>
        <v/>
      </c>
      <c r="DC1371" s="19" t="str">
        <f>IF(DataGoesHere!B1371="","",IF(AO$9="No",DA1371,DA1371/CX1371))</f>
        <v/>
      </c>
      <c r="DD1371" s="293" t="str">
        <f>IF(CZ1371="",IF(COUNTIF(DD$2:DD1370,"Forecast")&lt;Output!E$43,"Forecast",""),"Actual")</f>
        <v/>
      </c>
      <c r="DF1371" s="19" t="str">
        <f>IF(DataGoesHere!B1370="",IF(DD1371="Forecast",(Output!$E$47*IntermediateCalcs!DH1370)+((1-Output!$E$47)*IntermediateCalcs!DF1370),""),(Output!$E$47*IntermediateCalcs!DB1370)+((1-Output!$E$47)*IntermediateCalcs!DF1370))</f>
        <v/>
      </c>
      <c r="DG1371" s="19" t="str">
        <f>IF(DataGoesHere!B1370="",IF(DD1371="Forecast",(Output!$G$47*(IntermediateCalcs!DF1371-IntermediateCalcs!DF1370))+((1-Output!$G$47)*IntermediateCalcs!DG1370),""),(Output!$G$47*(IntermediateCalcs!DF1371-IntermediateCalcs!DF1370))+((1-Output!$G$47)*IntermediateCalcs!DG1370))</f>
        <v/>
      </c>
      <c r="DH1371" s="19" t="str">
        <f>IF(DataGoesHere!B1370="",IF(DD1371="Forecast",DF1371+DG1371,""),DF1371+DG1371)</f>
        <v/>
      </c>
      <c r="DI1371" s="274" t="str">
        <f>IF(DH1371="","",IF(IntermediateCalcs!$AO$9="Yes",IntermediateCalcs!DH1371*$CX1371,IntermediateCalcs!DH1371))</f>
        <v/>
      </c>
      <c r="DJ1371" s="250" t="str">
        <f>IF(DataGoesHere!$B1371="","",($CZ1371-DI1371))</f>
        <v/>
      </c>
      <c r="DK1371" s="250" t="str">
        <f>IF(DataGoesHere!$B1371="","",ABS($CZ1371-DI1371))</f>
        <v/>
      </c>
      <c r="DL1371" s="250" t="str">
        <f>IF(DataGoesHere!$B1371="","",DK1371^2)</f>
        <v/>
      </c>
      <c r="DM1371" s="249" t="str">
        <f>IF(DataGoesHere!$B1371="","",DK1371/$CZ1371)</f>
        <v/>
      </c>
      <c r="DN1371" s="250" t="str">
        <f>IF(DataGoesHere!$B1371="","",SUM(DJ$2:DJ1371)/AVERAGE(DK:DK))</f>
        <v/>
      </c>
      <c r="DP1371" s="19" t="str">
        <f>IF(DataGoesHere!B1371="",IF($DD1371="Forecast",(Output!E$48*IntermediateCalcs!CY1371)+Output!G$48,""),(Output!E$48*IntermediateCalcs!CY1371)+Output!G$48)</f>
        <v/>
      </c>
      <c r="DQ1371" s="274" t="str">
        <f>IF(DP1371="","",IF(IntermediateCalcs!$AO$9="Yes",IntermediateCalcs!DP1371*$CX1371,IntermediateCalcs!DP1371))</f>
        <v/>
      </c>
      <c r="DR1371" s="250" t="str">
        <f>IF(DataGoesHere!$B1371="","",($CZ1371-DQ1371))</f>
        <v/>
      </c>
      <c r="DS1371" s="250" t="str">
        <f>IF(DataGoesHere!$B1371="","",ABS($CZ1371-DQ1371))</f>
        <v/>
      </c>
      <c r="DT1371" s="250" t="str">
        <f>IF(DataGoesHere!$B1371="","",DS1371^2)</f>
        <v/>
      </c>
      <c r="DU1371" s="249" t="str">
        <f>IF(DataGoesHere!$B1371="","",DS1371/$CZ1371)</f>
        <v/>
      </c>
      <c r="DV1371" s="250" t="str">
        <f>IF(DataGoesHere!$B1371="","",SUM(DR$2:DR1371)/AVERAGE(DS:DS))</f>
        <v/>
      </c>
      <c r="DX1371" s="19" t="str">
        <f>IF(DataGoesHere!$B1370="","",(DB1365*(Output!$O$49/Output!$P$49))+(IntermediateCalcs!DB1366*(Output!$M$49/Output!$P$49))+(IntermediateCalcs!DB1367*(Output!$K$49/Output!$P$49))+(DB1368*(Output!$I$49/Output!$P$49))+(IntermediateCalcs!DB1369*(Output!$G$49/Output!$P$49))+(IntermediateCalcs!DB1370*(Output!$E$49/Output!$P$49)))</f>
        <v/>
      </c>
      <c r="DY1371" s="274" t="str">
        <f>IF(DX1371="","",IF(IntermediateCalcs!$AO$9="Yes",IntermediateCalcs!DX1371*$CX1371,IntermediateCalcs!DX1371))</f>
        <v/>
      </c>
      <c r="DZ1371" s="250" t="str">
        <f>IF(DataGoesHere!$B1371="","",($CZ1371-DY1371))</f>
        <v/>
      </c>
      <c r="EA1371" s="250" t="str">
        <f>IF(DataGoesHere!$B1371="","",ABS($CZ1371-DY1371))</f>
        <v/>
      </c>
      <c r="EB1371" s="250" t="str">
        <f>IF(DataGoesHere!$B1371="","",EA1371^2)</f>
        <v/>
      </c>
      <c r="EC1371" s="249" t="str">
        <f>IF(DataGoesHere!$B1371="","",EA1371/$CZ1371)</f>
        <v/>
      </c>
      <c r="ED1371" s="250" t="str">
        <f>IF(DataGoesHere!$B1371="","",SUM(DZ$2:DZ1371)/AVERAGE(EA:EA))</f>
        <v/>
      </c>
    </row>
    <row r="1372" spans="20:134" x14ac:dyDescent="0.2">
      <c r="T1372" s="240"/>
      <c r="U1372" s="86"/>
      <c r="V1372" s="245" t="str">
        <f>IF(DataGoesHere!$B1372="","",(DataGoesHere!$B1372/SUM(DataGoesHere!$B1370:'DataGoesHere'!$B1381)))</f>
        <v/>
      </c>
      <c r="W1372" s="86"/>
      <c r="X1372" s="86"/>
      <c r="Y1372" s="86"/>
      <c r="Z1372" s="86"/>
      <c r="AA1372" s="86"/>
      <c r="AB1372" s="86"/>
      <c r="AC1372" s="86"/>
      <c r="AD1372" s="86"/>
      <c r="AE1372" s="241"/>
      <c r="CV1372" s="310" t="str">
        <f>IF(DataGoesHere!B1372="","",DataGoesHere!A1372)</f>
        <v/>
      </c>
      <c r="CW1372" s="271">
        <f t="shared" ca="1" si="50"/>
        <v>3</v>
      </c>
      <c r="CX1372" s="272">
        <f t="shared" ca="1" si="51"/>
        <v>0.79862940076451561</v>
      </c>
      <c r="CY1372" s="266">
        <f>DataGoesHere!A1372</f>
        <v>1371</v>
      </c>
      <c r="CZ1372" s="19" t="str">
        <f>IF(DataGoesHere!B1372="","",DataGoesHere!B1372)</f>
        <v/>
      </c>
      <c r="DA1372" s="19" t="str">
        <f>IF(DataGoesHere!B1372="","",IF(AH$5="No",DataGoesHere!B1372,DataGoesHere!B1372-(AH$2*(DataGoesHere!A1372-1))))</f>
        <v/>
      </c>
      <c r="DB1372" s="19" t="str">
        <f>IF(DataGoesHere!B1372="","",IF(AO$9="No",DataGoesHere!B1372,DataGoesHere!B1372/CX1372))</f>
        <v/>
      </c>
      <c r="DC1372" s="19" t="str">
        <f>IF(DataGoesHere!B1372="","",IF(AO$9="No",DA1372,DA1372/CX1372))</f>
        <v/>
      </c>
      <c r="DD1372" s="293" t="str">
        <f>IF(CZ1372="",IF(COUNTIF(DD$2:DD1371,"Forecast")&lt;Output!E$43,"Forecast",""),"Actual")</f>
        <v/>
      </c>
      <c r="DF1372" s="19" t="str">
        <f>IF(DataGoesHere!B1371="",IF(DD1372="Forecast",(Output!$E$47*IntermediateCalcs!DH1371)+((1-Output!$E$47)*IntermediateCalcs!DF1371),""),(Output!$E$47*IntermediateCalcs!DB1371)+((1-Output!$E$47)*IntermediateCalcs!DF1371))</f>
        <v/>
      </c>
      <c r="DG1372" s="19" t="str">
        <f>IF(DataGoesHere!B1371="",IF(DD1372="Forecast",(Output!$G$47*(IntermediateCalcs!DF1372-IntermediateCalcs!DF1371))+((1-Output!$G$47)*IntermediateCalcs!DG1371),""),(Output!$G$47*(IntermediateCalcs!DF1372-IntermediateCalcs!DF1371))+((1-Output!$G$47)*IntermediateCalcs!DG1371))</f>
        <v/>
      </c>
      <c r="DH1372" s="19" t="str">
        <f>IF(DataGoesHere!B1371="",IF(DD1372="Forecast",DF1372+DG1372,""),DF1372+DG1372)</f>
        <v/>
      </c>
      <c r="DI1372" s="274" t="str">
        <f>IF(DH1372="","",IF(IntermediateCalcs!$AO$9="Yes",IntermediateCalcs!DH1372*$CX1372,IntermediateCalcs!DH1372))</f>
        <v/>
      </c>
      <c r="DJ1372" s="250" t="str">
        <f>IF(DataGoesHere!$B1372="","",($CZ1372-DI1372))</f>
        <v/>
      </c>
      <c r="DK1372" s="250" t="str">
        <f>IF(DataGoesHere!$B1372="","",ABS($CZ1372-DI1372))</f>
        <v/>
      </c>
      <c r="DL1372" s="250" t="str">
        <f>IF(DataGoesHere!$B1372="","",DK1372^2)</f>
        <v/>
      </c>
      <c r="DM1372" s="249" t="str">
        <f>IF(DataGoesHere!$B1372="","",DK1372/$CZ1372)</f>
        <v/>
      </c>
      <c r="DN1372" s="250" t="str">
        <f>IF(DataGoesHere!$B1372="","",SUM(DJ$2:DJ1372)/AVERAGE(DK:DK))</f>
        <v/>
      </c>
      <c r="DP1372" s="19" t="str">
        <f>IF(DataGoesHere!B1372="",IF($DD1372="Forecast",(Output!E$48*IntermediateCalcs!CY1372)+Output!G$48,""),(Output!E$48*IntermediateCalcs!CY1372)+Output!G$48)</f>
        <v/>
      </c>
      <c r="DQ1372" s="274" t="str">
        <f>IF(DP1372="","",IF(IntermediateCalcs!$AO$9="Yes",IntermediateCalcs!DP1372*$CX1372,IntermediateCalcs!DP1372))</f>
        <v/>
      </c>
      <c r="DR1372" s="250" t="str">
        <f>IF(DataGoesHere!$B1372="","",($CZ1372-DQ1372))</f>
        <v/>
      </c>
      <c r="DS1372" s="250" t="str">
        <f>IF(DataGoesHere!$B1372="","",ABS($CZ1372-DQ1372))</f>
        <v/>
      </c>
      <c r="DT1372" s="250" t="str">
        <f>IF(DataGoesHere!$B1372="","",DS1372^2)</f>
        <v/>
      </c>
      <c r="DU1372" s="249" t="str">
        <f>IF(DataGoesHere!$B1372="","",DS1372/$CZ1372)</f>
        <v/>
      </c>
      <c r="DV1372" s="250" t="str">
        <f>IF(DataGoesHere!$B1372="","",SUM(DR$2:DR1372)/AVERAGE(DS:DS))</f>
        <v/>
      </c>
      <c r="DX1372" s="19" t="str">
        <f>IF(DataGoesHere!$B1371="","",(DB1366*(Output!$O$49/Output!$P$49))+(IntermediateCalcs!DB1367*(Output!$M$49/Output!$P$49))+(IntermediateCalcs!DB1368*(Output!$K$49/Output!$P$49))+(DB1369*(Output!$I$49/Output!$P$49))+(IntermediateCalcs!DB1370*(Output!$G$49/Output!$P$49))+(IntermediateCalcs!DB1371*(Output!$E$49/Output!$P$49)))</f>
        <v/>
      </c>
      <c r="DY1372" s="274" t="str">
        <f>IF(DX1372="","",IF(IntermediateCalcs!$AO$9="Yes",IntermediateCalcs!DX1372*$CX1372,IntermediateCalcs!DX1372))</f>
        <v/>
      </c>
      <c r="DZ1372" s="250" t="str">
        <f>IF(DataGoesHere!$B1372="","",($CZ1372-DY1372))</f>
        <v/>
      </c>
      <c r="EA1372" s="250" t="str">
        <f>IF(DataGoesHere!$B1372="","",ABS($CZ1372-DY1372))</f>
        <v/>
      </c>
      <c r="EB1372" s="250" t="str">
        <f>IF(DataGoesHere!$B1372="","",EA1372^2)</f>
        <v/>
      </c>
      <c r="EC1372" s="249" t="str">
        <f>IF(DataGoesHere!$B1372="","",EA1372/$CZ1372)</f>
        <v/>
      </c>
      <c r="ED1372" s="250" t="str">
        <f>IF(DataGoesHere!$B1372="","",SUM(DZ$2:DZ1372)/AVERAGE(EA:EA))</f>
        <v/>
      </c>
    </row>
    <row r="1373" spans="20:134" x14ac:dyDescent="0.2">
      <c r="T1373" s="240"/>
      <c r="U1373" s="86"/>
      <c r="V1373" s="86"/>
      <c r="W1373" s="245" t="str">
        <f>IF(DataGoesHere!$B1373="","",(DataGoesHere!$B1373/SUM(DataGoesHere!$B1370:'DataGoesHere'!$B1381)))</f>
        <v/>
      </c>
      <c r="X1373" s="86"/>
      <c r="Y1373" s="86"/>
      <c r="Z1373" s="86"/>
      <c r="AA1373" s="86"/>
      <c r="AB1373" s="86"/>
      <c r="AC1373" s="86"/>
      <c r="AD1373" s="86"/>
      <c r="AE1373" s="241"/>
      <c r="CV1373" s="310" t="str">
        <f>IF(DataGoesHere!B1373="","",DataGoesHere!A1373)</f>
        <v/>
      </c>
      <c r="CW1373" s="271">
        <f t="shared" ca="1" si="50"/>
        <v>4</v>
      </c>
      <c r="CX1373" s="272">
        <f t="shared" ca="1" si="51"/>
        <v>1.0149292433706087</v>
      </c>
      <c r="CY1373" s="266">
        <f>DataGoesHere!A1373</f>
        <v>1372</v>
      </c>
      <c r="CZ1373" s="19" t="str">
        <f>IF(DataGoesHere!B1373="","",DataGoesHere!B1373)</f>
        <v/>
      </c>
      <c r="DA1373" s="19" t="str">
        <f>IF(DataGoesHere!B1373="","",IF(AH$5="No",DataGoesHere!B1373,DataGoesHere!B1373-(AH$2*(DataGoesHere!A1373-1))))</f>
        <v/>
      </c>
      <c r="DB1373" s="19" t="str">
        <f>IF(DataGoesHere!B1373="","",IF(AO$9="No",DataGoesHere!B1373,DataGoesHere!B1373/CX1373))</f>
        <v/>
      </c>
      <c r="DC1373" s="19" t="str">
        <f>IF(DataGoesHere!B1373="","",IF(AO$9="No",DA1373,DA1373/CX1373))</f>
        <v/>
      </c>
      <c r="DD1373" s="293" t="str">
        <f>IF(CZ1373="",IF(COUNTIF(DD$2:DD1372,"Forecast")&lt;Output!E$43,"Forecast",""),"Actual")</f>
        <v/>
      </c>
      <c r="DF1373" s="19" t="str">
        <f>IF(DataGoesHere!B1372="",IF(DD1373="Forecast",(Output!$E$47*IntermediateCalcs!DH1372)+((1-Output!$E$47)*IntermediateCalcs!DF1372),""),(Output!$E$47*IntermediateCalcs!DB1372)+((1-Output!$E$47)*IntermediateCalcs!DF1372))</f>
        <v/>
      </c>
      <c r="DG1373" s="19" t="str">
        <f>IF(DataGoesHere!B1372="",IF(DD1373="Forecast",(Output!$G$47*(IntermediateCalcs!DF1373-IntermediateCalcs!DF1372))+((1-Output!$G$47)*IntermediateCalcs!DG1372),""),(Output!$G$47*(IntermediateCalcs!DF1373-IntermediateCalcs!DF1372))+((1-Output!$G$47)*IntermediateCalcs!DG1372))</f>
        <v/>
      </c>
      <c r="DH1373" s="19" t="str">
        <f>IF(DataGoesHere!B1372="",IF(DD1373="Forecast",DF1373+DG1373,""),DF1373+DG1373)</f>
        <v/>
      </c>
      <c r="DI1373" s="274" t="str">
        <f>IF(DH1373="","",IF(IntermediateCalcs!$AO$9="Yes",IntermediateCalcs!DH1373*$CX1373,IntermediateCalcs!DH1373))</f>
        <v/>
      </c>
      <c r="DJ1373" s="250" t="str">
        <f>IF(DataGoesHere!$B1373="","",($CZ1373-DI1373))</f>
        <v/>
      </c>
      <c r="DK1373" s="250" t="str">
        <f>IF(DataGoesHere!$B1373="","",ABS($CZ1373-DI1373))</f>
        <v/>
      </c>
      <c r="DL1373" s="250" t="str">
        <f>IF(DataGoesHere!$B1373="","",DK1373^2)</f>
        <v/>
      </c>
      <c r="DM1373" s="249" t="str">
        <f>IF(DataGoesHere!$B1373="","",DK1373/$CZ1373)</f>
        <v/>
      </c>
      <c r="DN1373" s="250" t="str">
        <f>IF(DataGoesHere!$B1373="","",SUM(DJ$2:DJ1373)/AVERAGE(DK:DK))</f>
        <v/>
      </c>
      <c r="DP1373" s="19" t="str">
        <f>IF(DataGoesHere!B1373="",IF($DD1373="Forecast",(Output!E$48*IntermediateCalcs!CY1373)+Output!G$48,""),(Output!E$48*IntermediateCalcs!CY1373)+Output!G$48)</f>
        <v/>
      </c>
      <c r="DQ1373" s="274" t="str">
        <f>IF(DP1373="","",IF(IntermediateCalcs!$AO$9="Yes",IntermediateCalcs!DP1373*$CX1373,IntermediateCalcs!DP1373))</f>
        <v/>
      </c>
      <c r="DR1373" s="250" t="str">
        <f>IF(DataGoesHere!$B1373="","",($CZ1373-DQ1373))</f>
        <v/>
      </c>
      <c r="DS1373" s="250" t="str">
        <f>IF(DataGoesHere!$B1373="","",ABS($CZ1373-DQ1373))</f>
        <v/>
      </c>
      <c r="DT1373" s="250" t="str">
        <f>IF(DataGoesHere!$B1373="","",DS1373^2)</f>
        <v/>
      </c>
      <c r="DU1373" s="249" t="str">
        <f>IF(DataGoesHere!$B1373="","",DS1373/$CZ1373)</f>
        <v/>
      </c>
      <c r="DV1373" s="250" t="str">
        <f>IF(DataGoesHere!$B1373="","",SUM(DR$2:DR1373)/AVERAGE(DS:DS))</f>
        <v/>
      </c>
      <c r="DX1373" s="19" t="str">
        <f>IF(DataGoesHere!$B1372="","",(DB1367*(Output!$O$49/Output!$P$49))+(IntermediateCalcs!DB1368*(Output!$M$49/Output!$P$49))+(IntermediateCalcs!DB1369*(Output!$K$49/Output!$P$49))+(DB1370*(Output!$I$49/Output!$P$49))+(IntermediateCalcs!DB1371*(Output!$G$49/Output!$P$49))+(IntermediateCalcs!DB1372*(Output!$E$49/Output!$P$49)))</f>
        <v/>
      </c>
      <c r="DY1373" s="274" t="str">
        <f>IF(DX1373="","",IF(IntermediateCalcs!$AO$9="Yes",IntermediateCalcs!DX1373*$CX1373,IntermediateCalcs!DX1373))</f>
        <v/>
      </c>
      <c r="DZ1373" s="250" t="str">
        <f>IF(DataGoesHere!$B1373="","",($CZ1373-DY1373))</f>
        <v/>
      </c>
      <c r="EA1373" s="250" t="str">
        <f>IF(DataGoesHere!$B1373="","",ABS($CZ1373-DY1373))</f>
        <v/>
      </c>
      <c r="EB1373" s="250" t="str">
        <f>IF(DataGoesHere!$B1373="","",EA1373^2)</f>
        <v/>
      </c>
      <c r="EC1373" s="249" t="str">
        <f>IF(DataGoesHere!$B1373="","",EA1373/$CZ1373)</f>
        <v/>
      </c>
      <c r="ED1373" s="250" t="str">
        <f>IF(DataGoesHere!$B1373="","",SUM(DZ$2:DZ1373)/AVERAGE(EA:EA))</f>
        <v/>
      </c>
    </row>
    <row r="1374" spans="20:134" x14ac:dyDescent="0.2">
      <c r="T1374" s="240"/>
      <c r="U1374" s="86"/>
      <c r="V1374" s="86"/>
      <c r="W1374" s="86"/>
      <c r="X1374" s="245" t="str">
        <f>IF(DataGoesHere!$B1374="","",(DataGoesHere!$B1374/SUM(DataGoesHere!$B1370:'DataGoesHere'!$B1381)))</f>
        <v/>
      </c>
      <c r="Y1374" s="86"/>
      <c r="Z1374" s="86"/>
      <c r="AA1374" s="86"/>
      <c r="AB1374" s="86"/>
      <c r="AC1374" s="86"/>
      <c r="AD1374" s="86"/>
      <c r="AE1374" s="241"/>
      <c r="CV1374" s="310" t="str">
        <f>IF(DataGoesHere!B1374="","",DataGoesHere!A1374)</f>
        <v/>
      </c>
      <c r="CW1374" s="271">
        <f t="shared" ca="1" si="50"/>
        <v>5</v>
      </c>
      <c r="CX1374" s="272">
        <f t="shared" ca="1" si="51"/>
        <v>0.97875414397996308</v>
      </c>
      <c r="CY1374" s="266">
        <f>DataGoesHere!A1374</f>
        <v>1373</v>
      </c>
      <c r="CZ1374" s="19" t="str">
        <f>IF(DataGoesHere!B1374="","",DataGoesHere!B1374)</f>
        <v/>
      </c>
      <c r="DA1374" s="19" t="str">
        <f>IF(DataGoesHere!B1374="","",IF(AH$5="No",DataGoesHere!B1374,DataGoesHere!B1374-(AH$2*(DataGoesHere!A1374-1))))</f>
        <v/>
      </c>
      <c r="DB1374" s="19" t="str">
        <f>IF(DataGoesHere!B1374="","",IF(AO$9="No",DataGoesHere!B1374,DataGoesHere!B1374/CX1374))</f>
        <v/>
      </c>
      <c r="DC1374" s="19" t="str">
        <f>IF(DataGoesHere!B1374="","",IF(AO$9="No",DA1374,DA1374/CX1374))</f>
        <v/>
      </c>
      <c r="DD1374" s="293" t="str">
        <f>IF(CZ1374="",IF(COUNTIF(DD$2:DD1373,"Forecast")&lt;Output!E$43,"Forecast",""),"Actual")</f>
        <v/>
      </c>
      <c r="DF1374" s="19" t="str">
        <f>IF(DataGoesHere!B1373="",IF(DD1374="Forecast",(Output!$E$47*IntermediateCalcs!DH1373)+((1-Output!$E$47)*IntermediateCalcs!DF1373),""),(Output!$E$47*IntermediateCalcs!DB1373)+((1-Output!$E$47)*IntermediateCalcs!DF1373))</f>
        <v/>
      </c>
      <c r="DG1374" s="19" t="str">
        <f>IF(DataGoesHere!B1373="",IF(DD1374="Forecast",(Output!$G$47*(IntermediateCalcs!DF1374-IntermediateCalcs!DF1373))+((1-Output!$G$47)*IntermediateCalcs!DG1373),""),(Output!$G$47*(IntermediateCalcs!DF1374-IntermediateCalcs!DF1373))+((1-Output!$G$47)*IntermediateCalcs!DG1373))</f>
        <v/>
      </c>
      <c r="DH1374" s="19" t="str">
        <f>IF(DataGoesHere!B1373="",IF(DD1374="Forecast",DF1374+DG1374,""),DF1374+DG1374)</f>
        <v/>
      </c>
      <c r="DI1374" s="274" t="str">
        <f>IF(DH1374="","",IF(IntermediateCalcs!$AO$9="Yes",IntermediateCalcs!DH1374*$CX1374,IntermediateCalcs!DH1374))</f>
        <v/>
      </c>
      <c r="DJ1374" s="250" t="str">
        <f>IF(DataGoesHere!$B1374="","",($CZ1374-DI1374))</f>
        <v/>
      </c>
      <c r="DK1374" s="250" t="str">
        <f>IF(DataGoesHere!$B1374="","",ABS($CZ1374-DI1374))</f>
        <v/>
      </c>
      <c r="DL1374" s="250" t="str">
        <f>IF(DataGoesHere!$B1374="","",DK1374^2)</f>
        <v/>
      </c>
      <c r="DM1374" s="249" t="str">
        <f>IF(DataGoesHere!$B1374="","",DK1374/$CZ1374)</f>
        <v/>
      </c>
      <c r="DN1374" s="250" t="str">
        <f>IF(DataGoesHere!$B1374="","",SUM(DJ$2:DJ1374)/AVERAGE(DK:DK))</f>
        <v/>
      </c>
      <c r="DP1374" s="19" t="str">
        <f>IF(DataGoesHere!B1374="",IF($DD1374="Forecast",(Output!E$48*IntermediateCalcs!CY1374)+Output!G$48,""),(Output!E$48*IntermediateCalcs!CY1374)+Output!G$48)</f>
        <v/>
      </c>
      <c r="DQ1374" s="274" t="str">
        <f>IF(DP1374="","",IF(IntermediateCalcs!$AO$9="Yes",IntermediateCalcs!DP1374*$CX1374,IntermediateCalcs!DP1374))</f>
        <v/>
      </c>
      <c r="DR1374" s="250" t="str">
        <f>IF(DataGoesHere!$B1374="","",($CZ1374-DQ1374))</f>
        <v/>
      </c>
      <c r="DS1374" s="250" t="str">
        <f>IF(DataGoesHere!$B1374="","",ABS($CZ1374-DQ1374))</f>
        <v/>
      </c>
      <c r="DT1374" s="250" t="str">
        <f>IF(DataGoesHere!$B1374="","",DS1374^2)</f>
        <v/>
      </c>
      <c r="DU1374" s="249" t="str">
        <f>IF(DataGoesHere!$B1374="","",DS1374/$CZ1374)</f>
        <v/>
      </c>
      <c r="DV1374" s="250" t="str">
        <f>IF(DataGoesHere!$B1374="","",SUM(DR$2:DR1374)/AVERAGE(DS:DS))</f>
        <v/>
      </c>
      <c r="DX1374" s="19" t="str">
        <f>IF(DataGoesHere!$B1373="","",(DB1368*(Output!$O$49/Output!$P$49))+(IntermediateCalcs!DB1369*(Output!$M$49/Output!$P$49))+(IntermediateCalcs!DB1370*(Output!$K$49/Output!$P$49))+(DB1371*(Output!$I$49/Output!$P$49))+(IntermediateCalcs!DB1372*(Output!$G$49/Output!$P$49))+(IntermediateCalcs!DB1373*(Output!$E$49/Output!$P$49)))</f>
        <v/>
      </c>
      <c r="DY1374" s="274" t="str">
        <f>IF(DX1374="","",IF(IntermediateCalcs!$AO$9="Yes",IntermediateCalcs!DX1374*$CX1374,IntermediateCalcs!DX1374))</f>
        <v/>
      </c>
      <c r="DZ1374" s="250" t="str">
        <f>IF(DataGoesHere!$B1374="","",($CZ1374-DY1374))</f>
        <v/>
      </c>
      <c r="EA1374" s="250" t="str">
        <f>IF(DataGoesHere!$B1374="","",ABS($CZ1374-DY1374))</f>
        <v/>
      </c>
      <c r="EB1374" s="250" t="str">
        <f>IF(DataGoesHere!$B1374="","",EA1374^2)</f>
        <v/>
      </c>
      <c r="EC1374" s="249" t="str">
        <f>IF(DataGoesHere!$B1374="","",EA1374/$CZ1374)</f>
        <v/>
      </c>
      <c r="ED1374" s="250" t="str">
        <f>IF(DataGoesHere!$B1374="","",SUM(DZ$2:DZ1374)/AVERAGE(EA:EA))</f>
        <v/>
      </c>
    </row>
    <row r="1375" spans="20:134" x14ac:dyDescent="0.2">
      <c r="T1375" s="240"/>
      <c r="U1375" s="86"/>
      <c r="V1375" s="86"/>
      <c r="W1375" s="86"/>
      <c r="X1375" s="86"/>
      <c r="Y1375" s="245" t="str">
        <f>IF(DataGoesHere!$B1375="","",(DataGoesHere!$B1375/SUM(DataGoesHere!$B1370:'DataGoesHere'!$B1381)))</f>
        <v/>
      </c>
      <c r="Z1375" s="86"/>
      <c r="AA1375" s="86"/>
      <c r="AB1375" s="86"/>
      <c r="AC1375" s="86"/>
      <c r="AD1375" s="86"/>
      <c r="AE1375" s="241"/>
      <c r="CV1375" s="310" t="str">
        <f>IF(DataGoesHere!B1375="","",DataGoesHere!A1375)</f>
        <v/>
      </c>
      <c r="CW1375" s="271">
        <f t="shared" ca="1" si="50"/>
        <v>6</v>
      </c>
      <c r="CX1375" s="272">
        <f t="shared" ca="1" si="51"/>
        <v>1.0779088099730167</v>
      </c>
      <c r="CY1375" s="266">
        <f>DataGoesHere!A1375</f>
        <v>1374</v>
      </c>
      <c r="CZ1375" s="19" t="str">
        <f>IF(DataGoesHere!B1375="","",DataGoesHere!B1375)</f>
        <v/>
      </c>
      <c r="DA1375" s="19" t="str">
        <f>IF(DataGoesHere!B1375="","",IF(AH$5="No",DataGoesHere!B1375,DataGoesHere!B1375-(AH$2*(DataGoesHere!A1375-1))))</f>
        <v/>
      </c>
      <c r="DB1375" s="19" t="str">
        <f>IF(DataGoesHere!B1375="","",IF(AO$9="No",DataGoesHere!B1375,DataGoesHere!B1375/CX1375))</f>
        <v/>
      </c>
      <c r="DC1375" s="19" t="str">
        <f>IF(DataGoesHere!B1375="","",IF(AO$9="No",DA1375,DA1375/CX1375))</f>
        <v/>
      </c>
      <c r="DD1375" s="293" t="str">
        <f>IF(CZ1375="",IF(COUNTIF(DD$2:DD1374,"Forecast")&lt;Output!E$43,"Forecast",""),"Actual")</f>
        <v/>
      </c>
      <c r="DF1375" s="19" t="str">
        <f>IF(DataGoesHere!B1374="",IF(DD1375="Forecast",(Output!$E$47*IntermediateCalcs!DH1374)+((1-Output!$E$47)*IntermediateCalcs!DF1374),""),(Output!$E$47*IntermediateCalcs!DB1374)+((1-Output!$E$47)*IntermediateCalcs!DF1374))</f>
        <v/>
      </c>
      <c r="DG1375" s="19" t="str">
        <f>IF(DataGoesHere!B1374="",IF(DD1375="Forecast",(Output!$G$47*(IntermediateCalcs!DF1375-IntermediateCalcs!DF1374))+((1-Output!$G$47)*IntermediateCalcs!DG1374),""),(Output!$G$47*(IntermediateCalcs!DF1375-IntermediateCalcs!DF1374))+((1-Output!$G$47)*IntermediateCalcs!DG1374))</f>
        <v/>
      </c>
      <c r="DH1375" s="19" t="str">
        <f>IF(DataGoesHere!B1374="",IF(DD1375="Forecast",DF1375+DG1375,""),DF1375+DG1375)</f>
        <v/>
      </c>
      <c r="DI1375" s="274" t="str">
        <f>IF(DH1375="","",IF(IntermediateCalcs!$AO$9="Yes",IntermediateCalcs!DH1375*$CX1375,IntermediateCalcs!DH1375))</f>
        <v/>
      </c>
      <c r="DJ1375" s="250" t="str">
        <f>IF(DataGoesHere!$B1375="","",($CZ1375-DI1375))</f>
        <v/>
      </c>
      <c r="DK1375" s="250" t="str">
        <f>IF(DataGoesHere!$B1375="","",ABS($CZ1375-DI1375))</f>
        <v/>
      </c>
      <c r="DL1375" s="250" t="str">
        <f>IF(DataGoesHere!$B1375="","",DK1375^2)</f>
        <v/>
      </c>
      <c r="DM1375" s="249" t="str">
        <f>IF(DataGoesHere!$B1375="","",DK1375/$CZ1375)</f>
        <v/>
      </c>
      <c r="DN1375" s="250" t="str">
        <f>IF(DataGoesHere!$B1375="","",SUM(DJ$2:DJ1375)/AVERAGE(DK:DK))</f>
        <v/>
      </c>
      <c r="DP1375" s="19" t="str">
        <f>IF(DataGoesHere!B1375="",IF($DD1375="Forecast",(Output!E$48*IntermediateCalcs!CY1375)+Output!G$48,""),(Output!E$48*IntermediateCalcs!CY1375)+Output!G$48)</f>
        <v/>
      </c>
      <c r="DQ1375" s="274" t="str">
        <f>IF(DP1375="","",IF(IntermediateCalcs!$AO$9="Yes",IntermediateCalcs!DP1375*$CX1375,IntermediateCalcs!DP1375))</f>
        <v/>
      </c>
      <c r="DR1375" s="250" t="str">
        <f>IF(DataGoesHere!$B1375="","",($CZ1375-DQ1375))</f>
        <v/>
      </c>
      <c r="DS1375" s="250" t="str">
        <f>IF(DataGoesHere!$B1375="","",ABS($CZ1375-DQ1375))</f>
        <v/>
      </c>
      <c r="DT1375" s="250" t="str">
        <f>IF(DataGoesHere!$B1375="","",DS1375^2)</f>
        <v/>
      </c>
      <c r="DU1375" s="249" t="str">
        <f>IF(DataGoesHere!$B1375="","",DS1375/$CZ1375)</f>
        <v/>
      </c>
      <c r="DV1375" s="250" t="str">
        <f>IF(DataGoesHere!$B1375="","",SUM(DR$2:DR1375)/AVERAGE(DS:DS))</f>
        <v/>
      </c>
      <c r="DX1375" s="19" t="str">
        <f>IF(DataGoesHere!$B1374="","",(DB1369*(Output!$O$49/Output!$P$49))+(IntermediateCalcs!DB1370*(Output!$M$49/Output!$P$49))+(IntermediateCalcs!DB1371*(Output!$K$49/Output!$P$49))+(DB1372*(Output!$I$49/Output!$P$49))+(IntermediateCalcs!DB1373*(Output!$G$49/Output!$P$49))+(IntermediateCalcs!DB1374*(Output!$E$49/Output!$P$49)))</f>
        <v/>
      </c>
      <c r="DY1375" s="274" t="str">
        <f>IF(DX1375="","",IF(IntermediateCalcs!$AO$9="Yes",IntermediateCalcs!DX1375*$CX1375,IntermediateCalcs!DX1375))</f>
        <v/>
      </c>
      <c r="DZ1375" s="250" t="str">
        <f>IF(DataGoesHere!$B1375="","",($CZ1375-DY1375))</f>
        <v/>
      </c>
      <c r="EA1375" s="250" t="str">
        <f>IF(DataGoesHere!$B1375="","",ABS($CZ1375-DY1375))</f>
        <v/>
      </c>
      <c r="EB1375" s="250" t="str">
        <f>IF(DataGoesHere!$B1375="","",EA1375^2)</f>
        <v/>
      </c>
      <c r="EC1375" s="249" t="str">
        <f>IF(DataGoesHere!$B1375="","",EA1375/$CZ1375)</f>
        <v/>
      </c>
      <c r="ED1375" s="250" t="str">
        <f>IF(DataGoesHere!$B1375="","",SUM(DZ$2:DZ1375)/AVERAGE(EA:EA))</f>
        <v/>
      </c>
    </row>
    <row r="1376" spans="20:134" x14ac:dyDescent="0.2">
      <c r="T1376" s="240"/>
      <c r="U1376" s="86"/>
      <c r="V1376" s="86"/>
      <c r="W1376" s="86"/>
      <c r="X1376" s="86"/>
      <c r="Y1376" s="86"/>
      <c r="Z1376" s="245" t="str">
        <f>IF(DataGoesHere!$B1376="","",(DataGoesHere!$B1376/SUM(DataGoesHere!$B1370:'DataGoesHere'!$B1381)))</f>
        <v/>
      </c>
      <c r="AA1376" s="86"/>
      <c r="AB1376" s="86"/>
      <c r="AC1376" s="86"/>
      <c r="AD1376" s="86"/>
      <c r="AE1376" s="241"/>
      <c r="CV1376" s="310" t="str">
        <f>IF(DataGoesHere!B1376="","",DataGoesHere!A1376)</f>
        <v/>
      </c>
      <c r="CW1376" s="271">
        <f t="shared" ca="1" si="50"/>
        <v>7</v>
      </c>
      <c r="CX1376" s="272">
        <f t="shared" ca="1" si="51"/>
        <v>1.0265458156689093</v>
      </c>
      <c r="CY1376" s="266">
        <f>DataGoesHere!A1376</f>
        <v>1375</v>
      </c>
      <c r="CZ1376" s="19" t="str">
        <f>IF(DataGoesHere!B1376="","",DataGoesHere!B1376)</f>
        <v/>
      </c>
      <c r="DA1376" s="19" t="str">
        <f>IF(DataGoesHere!B1376="","",IF(AH$5="No",DataGoesHere!B1376,DataGoesHere!B1376-(AH$2*(DataGoesHere!A1376-1))))</f>
        <v/>
      </c>
      <c r="DB1376" s="19" t="str">
        <f>IF(DataGoesHere!B1376="","",IF(AO$9="No",DataGoesHere!B1376,DataGoesHere!B1376/CX1376))</f>
        <v/>
      </c>
      <c r="DC1376" s="19" t="str">
        <f>IF(DataGoesHere!B1376="","",IF(AO$9="No",DA1376,DA1376/CX1376))</f>
        <v/>
      </c>
      <c r="DD1376" s="293" t="str">
        <f>IF(CZ1376="",IF(COUNTIF(DD$2:DD1375,"Forecast")&lt;Output!E$43,"Forecast",""),"Actual")</f>
        <v/>
      </c>
      <c r="DF1376" s="19" t="str">
        <f>IF(DataGoesHere!B1375="",IF(DD1376="Forecast",(Output!$E$47*IntermediateCalcs!DH1375)+((1-Output!$E$47)*IntermediateCalcs!DF1375),""),(Output!$E$47*IntermediateCalcs!DB1375)+((1-Output!$E$47)*IntermediateCalcs!DF1375))</f>
        <v/>
      </c>
      <c r="DG1376" s="19" t="str">
        <f>IF(DataGoesHere!B1375="",IF(DD1376="Forecast",(Output!$G$47*(IntermediateCalcs!DF1376-IntermediateCalcs!DF1375))+((1-Output!$G$47)*IntermediateCalcs!DG1375),""),(Output!$G$47*(IntermediateCalcs!DF1376-IntermediateCalcs!DF1375))+((1-Output!$G$47)*IntermediateCalcs!DG1375))</f>
        <v/>
      </c>
      <c r="DH1376" s="19" t="str">
        <f>IF(DataGoesHere!B1375="",IF(DD1376="Forecast",DF1376+DG1376,""),DF1376+DG1376)</f>
        <v/>
      </c>
      <c r="DI1376" s="274" t="str">
        <f>IF(DH1376="","",IF(IntermediateCalcs!$AO$9="Yes",IntermediateCalcs!DH1376*$CX1376,IntermediateCalcs!DH1376))</f>
        <v/>
      </c>
      <c r="DJ1376" s="250" t="str">
        <f>IF(DataGoesHere!$B1376="","",($CZ1376-DI1376))</f>
        <v/>
      </c>
      <c r="DK1376" s="250" t="str">
        <f>IF(DataGoesHere!$B1376="","",ABS($CZ1376-DI1376))</f>
        <v/>
      </c>
      <c r="DL1376" s="250" t="str">
        <f>IF(DataGoesHere!$B1376="","",DK1376^2)</f>
        <v/>
      </c>
      <c r="DM1376" s="249" t="str">
        <f>IF(DataGoesHere!$B1376="","",DK1376/$CZ1376)</f>
        <v/>
      </c>
      <c r="DN1376" s="250" t="str">
        <f>IF(DataGoesHere!$B1376="","",SUM(DJ$2:DJ1376)/AVERAGE(DK:DK))</f>
        <v/>
      </c>
      <c r="DP1376" s="19" t="str">
        <f>IF(DataGoesHere!B1376="",IF($DD1376="Forecast",(Output!E$48*IntermediateCalcs!CY1376)+Output!G$48,""),(Output!E$48*IntermediateCalcs!CY1376)+Output!G$48)</f>
        <v/>
      </c>
      <c r="DQ1376" s="274" t="str">
        <f>IF(DP1376="","",IF(IntermediateCalcs!$AO$9="Yes",IntermediateCalcs!DP1376*$CX1376,IntermediateCalcs!DP1376))</f>
        <v/>
      </c>
      <c r="DR1376" s="250" t="str">
        <f>IF(DataGoesHere!$B1376="","",($CZ1376-DQ1376))</f>
        <v/>
      </c>
      <c r="DS1376" s="250" t="str">
        <f>IF(DataGoesHere!$B1376="","",ABS($CZ1376-DQ1376))</f>
        <v/>
      </c>
      <c r="DT1376" s="250" t="str">
        <f>IF(DataGoesHere!$B1376="","",DS1376^2)</f>
        <v/>
      </c>
      <c r="DU1376" s="249" t="str">
        <f>IF(DataGoesHere!$B1376="","",DS1376/$CZ1376)</f>
        <v/>
      </c>
      <c r="DV1376" s="250" t="str">
        <f>IF(DataGoesHere!$B1376="","",SUM(DR$2:DR1376)/AVERAGE(DS:DS))</f>
        <v/>
      </c>
      <c r="DX1376" s="19" t="str">
        <f>IF(DataGoesHere!$B1375="","",(DB1370*(Output!$O$49/Output!$P$49))+(IntermediateCalcs!DB1371*(Output!$M$49/Output!$P$49))+(IntermediateCalcs!DB1372*(Output!$K$49/Output!$P$49))+(DB1373*(Output!$I$49/Output!$P$49))+(IntermediateCalcs!DB1374*(Output!$G$49/Output!$P$49))+(IntermediateCalcs!DB1375*(Output!$E$49/Output!$P$49)))</f>
        <v/>
      </c>
      <c r="DY1376" s="274" t="str">
        <f>IF(DX1376="","",IF(IntermediateCalcs!$AO$9="Yes",IntermediateCalcs!DX1376*$CX1376,IntermediateCalcs!DX1376))</f>
        <v/>
      </c>
      <c r="DZ1376" s="250" t="str">
        <f>IF(DataGoesHere!$B1376="","",($CZ1376-DY1376))</f>
        <v/>
      </c>
      <c r="EA1376" s="250" t="str">
        <f>IF(DataGoesHere!$B1376="","",ABS($CZ1376-DY1376))</f>
        <v/>
      </c>
      <c r="EB1376" s="250" t="str">
        <f>IF(DataGoesHere!$B1376="","",EA1376^2)</f>
        <v/>
      </c>
      <c r="EC1376" s="249" t="str">
        <f>IF(DataGoesHere!$B1376="","",EA1376/$CZ1376)</f>
        <v/>
      </c>
      <c r="ED1376" s="250" t="str">
        <f>IF(DataGoesHere!$B1376="","",SUM(DZ$2:DZ1376)/AVERAGE(EA:EA))</f>
        <v/>
      </c>
    </row>
    <row r="1377" spans="20:134" x14ac:dyDescent="0.2">
      <c r="T1377" s="240"/>
      <c r="U1377" s="86"/>
      <c r="V1377" s="86"/>
      <c r="W1377" s="86"/>
      <c r="X1377" s="86"/>
      <c r="Y1377" s="86"/>
      <c r="Z1377" s="86"/>
      <c r="AA1377" s="245" t="str">
        <f>IF(DataGoesHere!$B1377="","",(DataGoesHere!$B1377/SUM(DataGoesHere!$B1370:'DataGoesHere'!$B1381)))</f>
        <v/>
      </c>
      <c r="AB1377" s="86"/>
      <c r="AC1377" s="86"/>
      <c r="AD1377" s="86"/>
      <c r="AE1377" s="241"/>
      <c r="CV1377" s="310" t="str">
        <f>IF(DataGoesHere!B1377="","",DataGoesHere!A1377)</f>
        <v/>
      </c>
      <c r="CW1377" s="271">
        <f t="shared" ca="1" si="50"/>
        <v>8</v>
      </c>
      <c r="CX1377" s="272">
        <f t="shared" ca="1" si="51"/>
        <v>1.0207492390681214</v>
      </c>
      <c r="CY1377" s="266">
        <f>DataGoesHere!A1377</f>
        <v>1376</v>
      </c>
      <c r="CZ1377" s="19" t="str">
        <f>IF(DataGoesHere!B1377="","",DataGoesHere!B1377)</f>
        <v/>
      </c>
      <c r="DA1377" s="19" t="str">
        <f>IF(DataGoesHere!B1377="","",IF(AH$5="No",DataGoesHere!B1377,DataGoesHere!B1377-(AH$2*(DataGoesHere!A1377-1))))</f>
        <v/>
      </c>
      <c r="DB1377" s="19" t="str">
        <f>IF(DataGoesHere!B1377="","",IF(AO$9="No",DataGoesHere!B1377,DataGoesHere!B1377/CX1377))</f>
        <v/>
      </c>
      <c r="DC1377" s="19" t="str">
        <f>IF(DataGoesHere!B1377="","",IF(AO$9="No",DA1377,DA1377/CX1377))</f>
        <v/>
      </c>
      <c r="DD1377" s="293" t="str">
        <f>IF(CZ1377="",IF(COUNTIF(DD$2:DD1376,"Forecast")&lt;Output!E$43,"Forecast",""),"Actual")</f>
        <v/>
      </c>
      <c r="DF1377" s="19" t="str">
        <f>IF(DataGoesHere!B1376="",IF(DD1377="Forecast",(Output!$E$47*IntermediateCalcs!DH1376)+((1-Output!$E$47)*IntermediateCalcs!DF1376),""),(Output!$E$47*IntermediateCalcs!DB1376)+((1-Output!$E$47)*IntermediateCalcs!DF1376))</f>
        <v/>
      </c>
      <c r="DG1377" s="19" t="str">
        <f>IF(DataGoesHere!B1376="",IF(DD1377="Forecast",(Output!$G$47*(IntermediateCalcs!DF1377-IntermediateCalcs!DF1376))+((1-Output!$G$47)*IntermediateCalcs!DG1376),""),(Output!$G$47*(IntermediateCalcs!DF1377-IntermediateCalcs!DF1376))+((1-Output!$G$47)*IntermediateCalcs!DG1376))</f>
        <v/>
      </c>
      <c r="DH1377" s="19" t="str">
        <f>IF(DataGoesHere!B1376="",IF(DD1377="Forecast",DF1377+DG1377,""),DF1377+DG1377)</f>
        <v/>
      </c>
      <c r="DI1377" s="274" t="str">
        <f>IF(DH1377="","",IF(IntermediateCalcs!$AO$9="Yes",IntermediateCalcs!DH1377*$CX1377,IntermediateCalcs!DH1377))</f>
        <v/>
      </c>
      <c r="DJ1377" s="250" t="str">
        <f>IF(DataGoesHere!$B1377="","",($CZ1377-DI1377))</f>
        <v/>
      </c>
      <c r="DK1377" s="250" t="str">
        <f>IF(DataGoesHere!$B1377="","",ABS($CZ1377-DI1377))</f>
        <v/>
      </c>
      <c r="DL1377" s="250" t="str">
        <f>IF(DataGoesHere!$B1377="","",DK1377^2)</f>
        <v/>
      </c>
      <c r="DM1377" s="249" t="str">
        <f>IF(DataGoesHere!$B1377="","",DK1377/$CZ1377)</f>
        <v/>
      </c>
      <c r="DN1377" s="250" t="str">
        <f>IF(DataGoesHere!$B1377="","",SUM(DJ$2:DJ1377)/AVERAGE(DK:DK))</f>
        <v/>
      </c>
      <c r="DP1377" s="19" t="str">
        <f>IF(DataGoesHere!B1377="",IF($DD1377="Forecast",(Output!E$48*IntermediateCalcs!CY1377)+Output!G$48,""),(Output!E$48*IntermediateCalcs!CY1377)+Output!G$48)</f>
        <v/>
      </c>
      <c r="DQ1377" s="274" t="str">
        <f>IF(DP1377="","",IF(IntermediateCalcs!$AO$9="Yes",IntermediateCalcs!DP1377*$CX1377,IntermediateCalcs!DP1377))</f>
        <v/>
      </c>
      <c r="DR1377" s="250" t="str">
        <f>IF(DataGoesHere!$B1377="","",($CZ1377-DQ1377))</f>
        <v/>
      </c>
      <c r="DS1377" s="250" t="str">
        <f>IF(DataGoesHere!$B1377="","",ABS($CZ1377-DQ1377))</f>
        <v/>
      </c>
      <c r="DT1377" s="250" t="str">
        <f>IF(DataGoesHere!$B1377="","",DS1377^2)</f>
        <v/>
      </c>
      <c r="DU1377" s="249" t="str">
        <f>IF(DataGoesHere!$B1377="","",DS1377/$CZ1377)</f>
        <v/>
      </c>
      <c r="DV1377" s="250" t="str">
        <f>IF(DataGoesHere!$B1377="","",SUM(DR$2:DR1377)/AVERAGE(DS:DS))</f>
        <v/>
      </c>
      <c r="DX1377" s="19" t="str">
        <f>IF(DataGoesHere!$B1376="","",(DB1371*(Output!$O$49/Output!$P$49))+(IntermediateCalcs!DB1372*(Output!$M$49/Output!$P$49))+(IntermediateCalcs!DB1373*(Output!$K$49/Output!$P$49))+(DB1374*(Output!$I$49/Output!$P$49))+(IntermediateCalcs!DB1375*(Output!$G$49/Output!$P$49))+(IntermediateCalcs!DB1376*(Output!$E$49/Output!$P$49)))</f>
        <v/>
      </c>
      <c r="DY1377" s="274" t="str">
        <f>IF(DX1377="","",IF(IntermediateCalcs!$AO$9="Yes",IntermediateCalcs!DX1377*$CX1377,IntermediateCalcs!DX1377))</f>
        <v/>
      </c>
      <c r="DZ1377" s="250" t="str">
        <f>IF(DataGoesHere!$B1377="","",($CZ1377-DY1377))</f>
        <v/>
      </c>
      <c r="EA1377" s="250" t="str">
        <f>IF(DataGoesHere!$B1377="","",ABS($CZ1377-DY1377))</f>
        <v/>
      </c>
      <c r="EB1377" s="250" t="str">
        <f>IF(DataGoesHere!$B1377="","",EA1377^2)</f>
        <v/>
      </c>
      <c r="EC1377" s="249" t="str">
        <f>IF(DataGoesHere!$B1377="","",EA1377/$CZ1377)</f>
        <v/>
      </c>
      <c r="ED1377" s="250" t="str">
        <f>IF(DataGoesHere!$B1377="","",SUM(DZ$2:DZ1377)/AVERAGE(EA:EA))</f>
        <v/>
      </c>
    </row>
    <row r="1378" spans="20:134" x14ac:dyDescent="0.2">
      <c r="T1378" s="240"/>
      <c r="U1378" s="86"/>
      <c r="V1378" s="86"/>
      <c r="W1378" s="86"/>
      <c r="X1378" s="86"/>
      <c r="Y1378" s="86"/>
      <c r="Z1378" s="86"/>
      <c r="AA1378" s="86"/>
      <c r="AB1378" s="245" t="str">
        <f>IF(DataGoesHere!$B1378="","",(DataGoesHere!$B1378/SUM(DataGoesHere!$B1370:'DataGoesHere'!$B1381)))</f>
        <v/>
      </c>
      <c r="AC1378" s="86"/>
      <c r="AD1378" s="86"/>
      <c r="AE1378" s="241"/>
      <c r="CV1378" s="310" t="str">
        <f>IF(DataGoesHere!B1378="","",DataGoesHere!A1378)</f>
        <v/>
      </c>
      <c r="CW1378" s="271">
        <f t="shared" ca="1" si="50"/>
        <v>9</v>
      </c>
      <c r="CX1378" s="272">
        <f t="shared" ca="1" si="51"/>
        <v>1.0625330005567626</v>
      </c>
      <c r="CY1378" s="266">
        <f>DataGoesHere!A1378</f>
        <v>1377</v>
      </c>
      <c r="CZ1378" s="19" t="str">
        <f>IF(DataGoesHere!B1378="","",DataGoesHere!B1378)</f>
        <v/>
      </c>
      <c r="DA1378" s="19" t="str">
        <f>IF(DataGoesHere!B1378="","",IF(AH$5="No",DataGoesHere!B1378,DataGoesHere!B1378-(AH$2*(DataGoesHere!A1378-1))))</f>
        <v/>
      </c>
      <c r="DB1378" s="19" t="str">
        <f>IF(DataGoesHere!B1378="","",IF(AO$9="No",DataGoesHere!B1378,DataGoesHere!B1378/CX1378))</f>
        <v/>
      </c>
      <c r="DC1378" s="19" t="str">
        <f>IF(DataGoesHere!B1378="","",IF(AO$9="No",DA1378,DA1378/CX1378))</f>
        <v/>
      </c>
      <c r="DD1378" s="293" t="str">
        <f>IF(CZ1378="",IF(COUNTIF(DD$2:DD1377,"Forecast")&lt;Output!E$43,"Forecast",""),"Actual")</f>
        <v/>
      </c>
      <c r="DF1378" s="19" t="str">
        <f>IF(DataGoesHere!B1377="",IF(DD1378="Forecast",(Output!$E$47*IntermediateCalcs!DH1377)+((1-Output!$E$47)*IntermediateCalcs!DF1377),""),(Output!$E$47*IntermediateCalcs!DB1377)+((1-Output!$E$47)*IntermediateCalcs!DF1377))</f>
        <v/>
      </c>
      <c r="DG1378" s="19" t="str">
        <f>IF(DataGoesHere!B1377="",IF(DD1378="Forecast",(Output!$G$47*(IntermediateCalcs!DF1378-IntermediateCalcs!DF1377))+((1-Output!$G$47)*IntermediateCalcs!DG1377),""),(Output!$G$47*(IntermediateCalcs!DF1378-IntermediateCalcs!DF1377))+((1-Output!$G$47)*IntermediateCalcs!DG1377))</f>
        <v/>
      </c>
      <c r="DH1378" s="19" t="str">
        <f>IF(DataGoesHere!B1377="",IF(DD1378="Forecast",DF1378+DG1378,""),DF1378+DG1378)</f>
        <v/>
      </c>
      <c r="DI1378" s="274" t="str">
        <f>IF(DH1378="","",IF(IntermediateCalcs!$AO$9="Yes",IntermediateCalcs!DH1378*$CX1378,IntermediateCalcs!DH1378))</f>
        <v/>
      </c>
      <c r="DJ1378" s="250" t="str">
        <f>IF(DataGoesHere!$B1378="","",($CZ1378-DI1378))</f>
        <v/>
      </c>
      <c r="DK1378" s="250" t="str">
        <f>IF(DataGoesHere!$B1378="","",ABS($CZ1378-DI1378))</f>
        <v/>
      </c>
      <c r="DL1378" s="250" t="str">
        <f>IF(DataGoesHere!$B1378="","",DK1378^2)</f>
        <v/>
      </c>
      <c r="DM1378" s="249" t="str">
        <f>IF(DataGoesHere!$B1378="","",DK1378/$CZ1378)</f>
        <v/>
      </c>
      <c r="DN1378" s="250" t="str">
        <f>IF(DataGoesHere!$B1378="","",SUM(DJ$2:DJ1378)/AVERAGE(DK:DK))</f>
        <v/>
      </c>
      <c r="DP1378" s="19" t="str">
        <f>IF(DataGoesHere!B1378="",IF($DD1378="Forecast",(Output!E$48*IntermediateCalcs!CY1378)+Output!G$48,""),(Output!E$48*IntermediateCalcs!CY1378)+Output!G$48)</f>
        <v/>
      </c>
      <c r="DQ1378" s="274" t="str">
        <f>IF(DP1378="","",IF(IntermediateCalcs!$AO$9="Yes",IntermediateCalcs!DP1378*$CX1378,IntermediateCalcs!DP1378))</f>
        <v/>
      </c>
      <c r="DR1378" s="250" t="str">
        <f>IF(DataGoesHere!$B1378="","",($CZ1378-DQ1378))</f>
        <v/>
      </c>
      <c r="DS1378" s="250" t="str">
        <f>IF(DataGoesHere!$B1378="","",ABS($CZ1378-DQ1378))</f>
        <v/>
      </c>
      <c r="DT1378" s="250" t="str">
        <f>IF(DataGoesHere!$B1378="","",DS1378^2)</f>
        <v/>
      </c>
      <c r="DU1378" s="249" t="str">
        <f>IF(DataGoesHere!$B1378="","",DS1378/$CZ1378)</f>
        <v/>
      </c>
      <c r="DV1378" s="250" t="str">
        <f>IF(DataGoesHere!$B1378="","",SUM(DR$2:DR1378)/AVERAGE(DS:DS))</f>
        <v/>
      </c>
      <c r="DX1378" s="19" t="str">
        <f>IF(DataGoesHere!$B1377="","",(DB1372*(Output!$O$49/Output!$P$49))+(IntermediateCalcs!DB1373*(Output!$M$49/Output!$P$49))+(IntermediateCalcs!DB1374*(Output!$K$49/Output!$P$49))+(DB1375*(Output!$I$49/Output!$P$49))+(IntermediateCalcs!DB1376*(Output!$G$49/Output!$P$49))+(IntermediateCalcs!DB1377*(Output!$E$49/Output!$P$49)))</f>
        <v/>
      </c>
      <c r="DY1378" s="274" t="str">
        <f>IF(DX1378="","",IF(IntermediateCalcs!$AO$9="Yes",IntermediateCalcs!DX1378*$CX1378,IntermediateCalcs!DX1378))</f>
        <v/>
      </c>
      <c r="DZ1378" s="250" t="str">
        <f>IF(DataGoesHere!$B1378="","",($CZ1378-DY1378))</f>
        <v/>
      </c>
      <c r="EA1378" s="250" t="str">
        <f>IF(DataGoesHere!$B1378="","",ABS($CZ1378-DY1378))</f>
        <v/>
      </c>
      <c r="EB1378" s="250" t="str">
        <f>IF(DataGoesHere!$B1378="","",EA1378^2)</f>
        <v/>
      </c>
      <c r="EC1378" s="249" t="str">
        <f>IF(DataGoesHere!$B1378="","",EA1378/$CZ1378)</f>
        <v/>
      </c>
      <c r="ED1378" s="250" t="str">
        <f>IF(DataGoesHere!$B1378="","",SUM(DZ$2:DZ1378)/AVERAGE(EA:EA))</f>
        <v/>
      </c>
    </row>
    <row r="1379" spans="20:134" x14ac:dyDescent="0.2">
      <c r="T1379" s="240"/>
      <c r="U1379" s="86"/>
      <c r="V1379" s="86"/>
      <c r="W1379" s="86"/>
      <c r="X1379" s="86"/>
      <c r="Y1379" s="86"/>
      <c r="Z1379" s="86"/>
      <c r="AA1379" s="86"/>
      <c r="AB1379" s="86"/>
      <c r="AC1379" s="245" t="str">
        <f>IF(DataGoesHere!$B1379="","",(DataGoesHere!$B1379/SUM(DataGoesHere!$B1370:'DataGoesHere'!$B1381)))</f>
        <v/>
      </c>
      <c r="AD1379" s="86"/>
      <c r="AE1379" s="241"/>
      <c r="CV1379" s="310" t="str">
        <f>IF(DataGoesHere!B1379="","",DataGoesHere!A1379)</f>
        <v/>
      </c>
      <c r="CW1379" s="271">
        <f t="shared" ca="1" si="50"/>
        <v>10</v>
      </c>
      <c r="CX1379" s="272">
        <f t="shared" ca="1" si="51"/>
        <v>0.92557634012077306</v>
      </c>
      <c r="CY1379" s="266">
        <f>DataGoesHere!A1379</f>
        <v>1378</v>
      </c>
      <c r="CZ1379" s="19" t="str">
        <f>IF(DataGoesHere!B1379="","",DataGoesHere!B1379)</f>
        <v/>
      </c>
      <c r="DA1379" s="19" t="str">
        <f>IF(DataGoesHere!B1379="","",IF(AH$5="No",DataGoesHere!B1379,DataGoesHere!B1379-(AH$2*(DataGoesHere!A1379-1))))</f>
        <v/>
      </c>
      <c r="DB1379" s="19" t="str">
        <f>IF(DataGoesHere!B1379="","",IF(AO$9="No",DataGoesHere!B1379,DataGoesHere!B1379/CX1379))</f>
        <v/>
      </c>
      <c r="DC1379" s="19" t="str">
        <f>IF(DataGoesHere!B1379="","",IF(AO$9="No",DA1379,DA1379/CX1379))</f>
        <v/>
      </c>
      <c r="DD1379" s="293" t="str">
        <f>IF(CZ1379="",IF(COUNTIF(DD$2:DD1378,"Forecast")&lt;Output!E$43,"Forecast",""),"Actual")</f>
        <v/>
      </c>
      <c r="DF1379" s="19" t="str">
        <f>IF(DataGoesHere!B1378="",IF(DD1379="Forecast",(Output!$E$47*IntermediateCalcs!DH1378)+((1-Output!$E$47)*IntermediateCalcs!DF1378),""),(Output!$E$47*IntermediateCalcs!DB1378)+((1-Output!$E$47)*IntermediateCalcs!DF1378))</f>
        <v/>
      </c>
      <c r="DG1379" s="19" t="str">
        <f>IF(DataGoesHere!B1378="",IF(DD1379="Forecast",(Output!$G$47*(IntermediateCalcs!DF1379-IntermediateCalcs!DF1378))+((1-Output!$G$47)*IntermediateCalcs!DG1378),""),(Output!$G$47*(IntermediateCalcs!DF1379-IntermediateCalcs!DF1378))+((1-Output!$G$47)*IntermediateCalcs!DG1378))</f>
        <v/>
      </c>
      <c r="DH1379" s="19" t="str">
        <f>IF(DataGoesHere!B1378="",IF(DD1379="Forecast",DF1379+DG1379,""),DF1379+DG1379)</f>
        <v/>
      </c>
      <c r="DI1379" s="274" t="str">
        <f>IF(DH1379="","",IF(IntermediateCalcs!$AO$9="Yes",IntermediateCalcs!DH1379*$CX1379,IntermediateCalcs!DH1379))</f>
        <v/>
      </c>
      <c r="DJ1379" s="250" t="str">
        <f>IF(DataGoesHere!$B1379="","",($CZ1379-DI1379))</f>
        <v/>
      </c>
      <c r="DK1379" s="250" t="str">
        <f>IF(DataGoesHere!$B1379="","",ABS($CZ1379-DI1379))</f>
        <v/>
      </c>
      <c r="DL1379" s="250" t="str">
        <f>IF(DataGoesHere!$B1379="","",DK1379^2)</f>
        <v/>
      </c>
      <c r="DM1379" s="249" t="str">
        <f>IF(DataGoesHere!$B1379="","",DK1379/$CZ1379)</f>
        <v/>
      </c>
      <c r="DN1379" s="250" t="str">
        <f>IF(DataGoesHere!$B1379="","",SUM(DJ$2:DJ1379)/AVERAGE(DK:DK))</f>
        <v/>
      </c>
      <c r="DP1379" s="19" t="str">
        <f>IF(DataGoesHere!B1379="",IF($DD1379="Forecast",(Output!E$48*IntermediateCalcs!CY1379)+Output!G$48,""),(Output!E$48*IntermediateCalcs!CY1379)+Output!G$48)</f>
        <v/>
      </c>
      <c r="DQ1379" s="274" t="str">
        <f>IF(DP1379="","",IF(IntermediateCalcs!$AO$9="Yes",IntermediateCalcs!DP1379*$CX1379,IntermediateCalcs!DP1379))</f>
        <v/>
      </c>
      <c r="DR1379" s="250" t="str">
        <f>IF(DataGoesHere!$B1379="","",($CZ1379-DQ1379))</f>
        <v/>
      </c>
      <c r="DS1379" s="250" t="str">
        <f>IF(DataGoesHere!$B1379="","",ABS($CZ1379-DQ1379))</f>
        <v/>
      </c>
      <c r="DT1379" s="250" t="str">
        <f>IF(DataGoesHere!$B1379="","",DS1379^2)</f>
        <v/>
      </c>
      <c r="DU1379" s="249" t="str">
        <f>IF(DataGoesHere!$B1379="","",DS1379/$CZ1379)</f>
        <v/>
      </c>
      <c r="DV1379" s="250" t="str">
        <f>IF(DataGoesHere!$B1379="","",SUM(DR$2:DR1379)/AVERAGE(DS:DS))</f>
        <v/>
      </c>
      <c r="DX1379" s="19" t="str">
        <f>IF(DataGoesHere!$B1378="","",(DB1373*(Output!$O$49/Output!$P$49))+(IntermediateCalcs!DB1374*(Output!$M$49/Output!$P$49))+(IntermediateCalcs!DB1375*(Output!$K$49/Output!$P$49))+(DB1376*(Output!$I$49/Output!$P$49))+(IntermediateCalcs!DB1377*(Output!$G$49/Output!$P$49))+(IntermediateCalcs!DB1378*(Output!$E$49/Output!$P$49)))</f>
        <v/>
      </c>
      <c r="DY1379" s="274" t="str">
        <f>IF(DX1379="","",IF(IntermediateCalcs!$AO$9="Yes",IntermediateCalcs!DX1379*$CX1379,IntermediateCalcs!DX1379))</f>
        <v/>
      </c>
      <c r="DZ1379" s="250" t="str">
        <f>IF(DataGoesHere!$B1379="","",($CZ1379-DY1379))</f>
        <v/>
      </c>
      <c r="EA1379" s="250" t="str">
        <f>IF(DataGoesHere!$B1379="","",ABS($CZ1379-DY1379))</f>
        <v/>
      </c>
      <c r="EB1379" s="250" t="str">
        <f>IF(DataGoesHere!$B1379="","",EA1379^2)</f>
        <v/>
      </c>
      <c r="EC1379" s="249" t="str">
        <f>IF(DataGoesHere!$B1379="","",EA1379/$CZ1379)</f>
        <v/>
      </c>
      <c r="ED1379" s="250" t="str">
        <f>IF(DataGoesHere!$B1379="","",SUM(DZ$2:DZ1379)/AVERAGE(EA:EA))</f>
        <v/>
      </c>
    </row>
    <row r="1380" spans="20:134" x14ac:dyDescent="0.2">
      <c r="T1380" s="240"/>
      <c r="U1380" s="86"/>
      <c r="V1380" s="86"/>
      <c r="W1380" s="86"/>
      <c r="X1380" s="86"/>
      <c r="Y1380" s="86"/>
      <c r="Z1380" s="86"/>
      <c r="AA1380" s="86"/>
      <c r="AB1380" s="86"/>
      <c r="AC1380" s="86"/>
      <c r="AD1380" s="245" t="str">
        <f>IF(DataGoesHere!$B1380="","",(DataGoesHere!$B1380/SUM(DataGoesHere!$B1370:'DataGoesHere'!$B1381)))</f>
        <v/>
      </c>
      <c r="AE1380" s="241"/>
      <c r="CV1380" s="310" t="str">
        <f>IF(DataGoesHere!B1380="","",DataGoesHere!A1380)</f>
        <v/>
      </c>
      <c r="CW1380" s="271">
        <f t="shared" ca="1" si="50"/>
        <v>11</v>
      </c>
      <c r="CX1380" s="272">
        <f t="shared" ca="1" si="51"/>
        <v>0.97463169608807265</v>
      </c>
      <c r="CY1380" s="266">
        <f>DataGoesHere!A1380</f>
        <v>1379</v>
      </c>
      <c r="CZ1380" s="19" t="str">
        <f>IF(DataGoesHere!B1380="","",DataGoesHere!B1380)</f>
        <v/>
      </c>
      <c r="DA1380" s="19" t="str">
        <f>IF(DataGoesHere!B1380="","",IF(AH$5="No",DataGoesHere!B1380,DataGoesHere!B1380-(AH$2*(DataGoesHere!A1380-1))))</f>
        <v/>
      </c>
      <c r="DB1380" s="19" t="str">
        <f>IF(DataGoesHere!B1380="","",IF(AO$9="No",DataGoesHere!B1380,DataGoesHere!B1380/CX1380))</f>
        <v/>
      </c>
      <c r="DC1380" s="19" t="str">
        <f>IF(DataGoesHere!B1380="","",IF(AO$9="No",DA1380,DA1380/CX1380))</f>
        <v/>
      </c>
      <c r="DD1380" s="293" t="str">
        <f>IF(CZ1380="",IF(COUNTIF(DD$2:DD1379,"Forecast")&lt;Output!E$43,"Forecast",""),"Actual")</f>
        <v/>
      </c>
      <c r="DF1380" s="19" t="str">
        <f>IF(DataGoesHere!B1379="",IF(DD1380="Forecast",(Output!$E$47*IntermediateCalcs!DH1379)+((1-Output!$E$47)*IntermediateCalcs!DF1379),""),(Output!$E$47*IntermediateCalcs!DB1379)+((1-Output!$E$47)*IntermediateCalcs!DF1379))</f>
        <v/>
      </c>
      <c r="DG1380" s="19" t="str">
        <f>IF(DataGoesHere!B1379="",IF(DD1380="Forecast",(Output!$G$47*(IntermediateCalcs!DF1380-IntermediateCalcs!DF1379))+((1-Output!$G$47)*IntermediateCalcs!DG1379),""),(Output!$G$47*(IntermediateCalcs!DF1380-IntermediateCalcs!DF1379))+((1-Output!$G$47)*IntermediateCalcs!DG1379))</f>
        <v/>
      </c>
      <c r="DH1380" s="19" t="str">
        <f>IF(DataGoesHere!B1379="",IF(DD1380="Forecast",DF1380+DG1380,""),DF1380+DG1380)</f>
        <v/>
      </c>
      <c r="DI1380" s="274" t="str">
        <f>IF(DH1380="","",IF(IntermediateCalcs!$AO$9="Yes",IntermediateCalcs!DH1380*$CX1380,IntermediateCalcs!DH1380))</f>
        <v/>
      </c>
      <c r="DJ1380" s="250" t="str">
        <f>IF(DataGoesHere!$B1380="","",($CZ1380-DI1380))</f>
        <v/>
      </c>
      <c r="DK1380" s="250" t="str">
        <f>IF(DataGoesHere!$B1380="","",ABS($CZ1380-DI1380))</f>
        <v/>
      </c>
      <c r="DL1380" s="250" t="str">
        <f>IF(DataGoesHere!$B1380="","",DK1380^2)</f>
        <v/>
      </c>
      <c r="DM1380" s="249" t="str">
        <f>IF(DataGoesHere!$B1380="","",DK1380/$CZ1380)</f>
        <v/>
      </c>
      <c r="DN1380" s="250" t="str">
        <f>IF(DataGoesHere!$B1380="","",SUM(DJ$2:DJ1380)/AVERAGE(DK:DK))</f>
        <v/>
      </c>
      <c r="DP1380" s="19" t="str">
        <f>IF(DataGoesHere!B1380="",IF($DD1380="Forecast",(Output!E$48*IntermediateCalcs!CY1380)+Output!G$48,""),(Output!E$48*IntermediateCalcs!CY1380)+Output!G$48)</f>
        <v/>
      </c>
      <c r="DQ1380" s="274" t="str">
        <f>IF(DP1380="","",IF(IntermediateCalcs!$AO$9="Yes",IntermediateCalcs!DP1380*$CX1380,IntermediateCalcs!DP1380))</f>
        <v/>
      </c>
      <c r="DR1380" s="250" t="str">
        <f>IF(DataGoesHere!$B1380="","",($CZ1380-DQ1380))</f>
        <v/>
      </c>
      <c r="DS1380" s="250" t="str">
        <f>IF(DataGoesHere!$B1380="","",ABS($CZ1380-DQ1380))</f>
        <v/>
      </c>
      <c r="DT1380" s="250" t="str">
        <f>IF(DataGoesHere!$B1380="","",DS1380^2)</f>
        <v/>
      </c>
      <c r="DU1380" s="249" t="str">
        <f>IF(DataGoesHere!$B1380="","",DS1380/$CZ1380)</f>
        <v/>
      </c>
      <c r="DV1380" s="250" t="str">
        <f>IF(DataGoesHere!$B1380="","",SUM(DR$2:DR1380)/AVERAGE(DS:DS))</f>
        <v/>
      </c>
      <c r="DX1380" s="19" t="str">
        <f>IF(DataGoesHere!$B1379="","",(DB1374*(Output!$O$49/Output!$P$49))+(IntermediateCalcs!DB1375*(Output!$M$49/Output!$P$49))+(IntermediateCalcs!DB1376*(Output!$K$49/Output!$P$49))+(DB1377*(Output!$I$49/Output!$P$49))+(IntermediateCalcs!DB1378*(Output!$G$49/Output!$P$49))+(IntermediateCalcs!DB1379*(Output!$E$49/Output!$P$49)))</f>
        <v/>
      </c>
      <c r="DY1380" s="274" t="str">
        <f>IF(DX1380="","",IF(IntermediateCalcs!$AO$9="Yes",IntermediateCalcs!DX1380*$CX1380,IntermediateCalcs!DX1380))</f>
        <v/>
      </c>
      <c r="DZ1380" s="250" t="str">
        <f>IF(DataGoesHere!$B1380="","",($CZ1380-DY1380))</f>
        <v/>
      </c>
      <c r="EA1380" s="250" t="str">
        <f>IF(DataGoesHere!$B1380="","",ABS($CZ1380-DY1380))</f>
        <v/>
      </c>
      <c r="EB1380" s="250" t="str">
        <f>IF(DataGoesHere!$B1380="","",EA1380^2)</f>
        <v/>
      </c>
      <c r="EC1380" s="249" t="str">
        <f>IF(DataGoesHere!$B1380="","",EA1380/$CZ1380)</f>
        <v/>
      </c>
      <c r="ED1380" s="250" t="str">
        <f>IF(DataGoesHere!$B1380="","",SUM(DZ$2:DZ1380)/AVERAGE(EA:EA))</f>
        <v/>
      </c>
    </row>
    <row r="1381" spans="20:134" x14ac:dyDescent="0.2">
      <c r="T1381" s="242"/>
      <c r="U1381" s="243"/>
      <c r="V1381" s="243"/>
      <c r="W1381" s="243"/>
      <c r="X1381" s="243"/>
      <c r="Y1381" s="243"/>
      <c r="Z1381" s="243"/>
      <c r="AA1381" s="243"/>
      <c r="AB1381" s="243"/>
      <c r="AC1381" s="243"/>
      <c r="AD1381" s="243"/>
      <c r="AE1381" s="246" t="str">
        <f>IF(DataGoesHere!$B1381="","",(DataGoesHere!$B1381/SUM(DataGoesHere!$B1370:'DataGoesHere'!$B1381)))</f>
        <v/>
      </c>
      <c r="CV1381" s="310" t="str">
        <f>IF(DataGoesHere!B1381="","",DataGoesHere!A1381)</f>
        <v/>
      </c>
      <c r="CW1381" s="271">
        <f t="shared" ca="1" si="50"/>
        <v>12</v>
      </c>
      <c r="CX1381" s="272">
        <f t="shared" ca="1" si="51"/>
        <v>1.0054005237672714</v>
      </c>
      <c r="CY1381" s="266">
        <f>DataGoesHere!A1381</f>
        <v>1380</v>
      </c>
      <c r="CZ1381" s="19" t="str">
        <f>IF(DataGoesHere!B1381="","",DataGoesHere!B1381)</f>
        <v/>
      </c>
      <c r="DA1381" s="19" t="str">
        <f>IF(DataGoesHere!B1381="","",IF(AH$5="No",DataGoesHere!B1381,DataGoesHere!B1381-(AH$2*(DataGoesHere!A1381-1))))</f>
        <v/>
      </c>
      <c r="DB1381" s="19" t="str">
        <f>IF(DataGoesHere!B1381="","",IF(AO$9="No",DataGoesHere!B1381,DataGoesHere!B1381/CX1381))</f>
        <v/>
      </c>
      <c r="DC1381" s="19" t="str">
        <f>IF(DataGoesHere!B1381="","",IF(AO$9="No",DA1381,DA1381/CX1381))</f>
        <v/>
      </c>
      <c r="DD1381" s="293" t="str">
        <f>IF(CZ1381="",IF(COUNTIF(DD$2:DD1380,"Forecast")&lt;Output!E$43,"Forecast",""),"Actual")</f>
        <v/>
      </c>
      <c r="DF1381" s="19" t="str">
        <f>IF(DataGoesHere!B1380="",IF(DD1381="Forecast",(Output!$E$47*IntermediateCalcs!DH1380)+((1-Output!$E$47)*IntermediateCalcs!DF1380),""),(Output!$E$47*IntermediateCalcs!DB1380)+((1-Output!$E$47)*IntermediateCalcs!DF1380))</f>
        <v/>
      </c>
      <c r="DG1381" s="19" t="str">
        <f>IF(DataGoesHere!B1380="",IF(DD1381="Forecast",(Output!$G$47*(IntermediateCalcs!DF1381-IntermediateCalcs!DF1380))+((1-Output!$G$47)*IntermediateCalcs!DG1380),""),(Output!$G$47*(IntermediateCalcs!DF1381-IntermediateCalcs!DF1380))+((1-Output!$G$47)*IntermediateCalcs!DG1380))</f>
        <v/>
      </c>
      <c r="DH1381" s="19" t="str">
        <f>IF(DataGoesHere!B1380="",IF(DD1381="Forecast",DF1381+DG1381,""),DF1381+DG1381)</f>
        <v/>
      </c>
      <c r="DI1381" s="274" t="str">
        <f>IF(DH1381="","",IF(IntermediateCalcs!$AO$9="Yes",IntermediateCalcs!DH1381*$CX1381,IntermediateCalcs!DH1381))</f>
        <v/>
      </c>
      <c r="DJ1381" s="250" t="str">
        <f>IF(DataGoesHere!$B1381="","",($CZ1381-DI1381))</f>
        <v/>
      </c>
      <c r="DK1381" s="250" t="str">
        <f>IF(DataGoesHere!$B1381="","",ABS($CZ1381-DI1381))</f>
        <v/>
      </c>
      <c r="DL1381" s="250" t="str">
        <f>IF(DataGoesHere!$B1381="","",DK1381^2)</f>
        <v/>
      </c>
      <c r="DM1381" s="249" t="str">
        <f>IF(DataGoesHere!$B1381="","",DK1381/$CZ1381)</f>
        <v/>
      </c>
      <c r="DN1381" s="250" t="str">
        <f>IF(DataGoesHere!$B1381="","",SUM(DJ$2:DJ1381)/AVERAGE(DK:DK))</f>
        <v/>
      </c>
      <c r="DP1381" s="19" t="str">
        <f>IF(DataGoesHere!B1381="",IF($DD1381="Forecast",(Output!E$48*IntermediateCalcs!CY1381)+Output!G$48,""),(Output!E$48*IntermediateCalcs!CY1381)+Output!G$48)</f>
        <v/>
      </c>
      <c r="DQ1381" s="274" t="str">
        <f>IF(DP1381="","",IF(IntermediateCalcs!$AO$9="Yes",IntermediateCalcs!DP1381*$CX1381,IntermediateCalcs!DP1381))</f>
        <v/>
      </c>
      <c r="DR1381" s="250" t="str">
        <f>IF(DataGoesHere!$B1381="","",($CZ1381-DQ1381))</f>
        <v/>
      </c>
      <c r="DS1381" s="250" t="str">
        <f>IF(DataGoesHere!$B1381="","",ABS($CZ1381-DQ1381))</f>
        <v/>
      </c>
      <c r="DT1381" s="250" t="str">
        <f>IF(DataGoesHere!$B1381="","",DS1381^2)</f>
        <v/>
      </c>
      <c r="DU1381" s="249" t="str">
        <f>IF(DataGoesHere!$B1381="","",DS1381/$CZ1381)</f>
        <v/>
      </c>
      <c r="DV1381" s="250" t="str">
        <f>IF(DataGoesHere!$B1381="","",SUM(DR$2:DR1381)/AVERAGE(DS:DS))</f>
        <v/>
      </c>
      <c r="DX1381" s="19" t="str">
        <f>IF(DataGoesHere!$B1380="","",(DB1375*(Output!$O$49/Output!$P$49))+(IntermediateCalcs!DB1376*(Output!$M$49/Output!$P$49))+(IntermediateCalcs!DB1377*(Output!$K$49/Output!$P$49))+(DB1378*(Output!$I$49/Output!$P$49))+(IntermediateCalcs!DB1379*(Output!$G$49/Output!$P$49))+(IntermediateCalcs!DB1380*(Output!$E$49/Output!$P$49)))</f>
        <v/>
      </c>
      <c r="DY1381" s="274" t="str">
        <f>IF(DX1381="","",IF(IntermediateCalcs!$AO$9="Yes",IntermediateCalcs!DX1381*$CX1381,IntermediateCalcs!DX1381))</f>
        <v/>
      </c>
      <c r="DZ1381" s="250" t="str">
        <f>IF(DataGoesHere!$B1381="","",($CZ1381-DY1381))</f>
        <v/>
      </c>
      <c r="EA1381" s="250" t="str">
        <f>IF(DataGoesHere!$B1381="","",ABS($CZ1381-DY1381))</f>
        <v/>
      </c>
      <c r="EB1381" s="250" t="str">
        <f>IF(DataGoesHere!$B1381="","",EA1381^2)</f>
        <v/>
      </c>
      <c r="EC1381" s="249" t="str">
        <f>IF(DataGoesHere!$B1381="","",EA1381/$CZ1381)</f>
        <v/>
      </c>
      <c r="ED1381" s="250" t="str">
        <f>IF(DataGoesHere!$B1381="","",SUM(DZ$2:DZ1381)/AVERAGE(EA:EA))</f>
        <v/>
      </c>
    </row>
    <row r="1382" spans="20:134" x14ac:dyDescent="0.2">
      <c r="T1382" s="244" t="str">
        <f>IF(DataGoesHere!$B1382="","",(DataGoesHere!$B1382/SUM(DataGoesHere!$B1382:'DataGoesHere'!$B1393)))</f>
        <v/>
      </c>
      <c r="U1382" s="238"/>
      <c r="V1382" s="238"/>
      <c r="W1382" s="238"/>
      <c r="X1382" s="238"/>
      <c r="Y1382" s="238"/>
      <c r="Z1382" s="238"/>
      <c r="AA1382" s="238"/>
      <c r="AB1382" s="238"/>
      <c r="AC1382" s="238"/>
      <c r="AD1382" s="238"/>
      <c r="AE1382" s="239"/>
      <c r="CV1382" s="310" t="str">
        <f>IF(DataGoesHere!B1382="","",DataGoesHere!A1382)</f>
        <v/>
      </c>
      <c r="CW1382" s="271">
        <f t="shared" ca="1" si="50"/>
        <v>1</v>
      </c>
      <c r="CX1382" s="272">
        <f t="shared" ca="1" si="51"/>
        <v>1.3236179355303281</v>
      </c>
      <c r="CY1382" s="266">
        <f>DataGoesHere!A1382</f>
        <v>1381</v>
      </c>
      <c r="CZ1382" s="19" t="str">
        <f>IF(DataGoesHere!B1382="","",DataGoesHere!B1382)</f>
        <v/>
      </c>
      <c r="DA1382" s="19" t="str">
        <f>IF(DataGoesHere!B1382="","",IF(AH$5="No",DataGoesHere!B1382,DataGoesHere!B1382-(AH$2*(DataGoesHere!A1382-1))))</f>
        <v/>
      </c>
      <c r="DB1382" s="19" t="str">
        <f>IF(DataGoesHere!B1382="","",IF(AO$9="No",DataGoesHere!B1382,DataGoesHere!B1382/CX1382))</f>
        <v/>
      </c>
      <c r="DC1382" s="19" t="str">
        <f>IF(DataGoesHere!B1382="","",IF(AO$9="No",DA1382,DA1382/CX1382))</f>
        <v/>
      </c>
      <c r="DD1382" s="293" t="str">
        <f>IF(CZ1382="",IF(COUNTIF(DD$2:DD1381,"Forecast")&lt;Output!E$43,"Forecast",""),"Actual")</f>
        <v/>
      </c>
      <c r="DF1382" s="19" t="str">
        <f>IF(DataGoesHere!B1381="",IF(DD1382="Forecast",(Output!$E$47*IntermediateCalcs!DH1381)+((1-Output!$E$47)*IntermediateCalcs!DF1381),""),(Output!$E$47*IntermediateCalcs!DB1381)+((1-Output!$E$47)*IntermediateCalcs!DF1381))</f>
        <v/>
      </c>
      <c r="DG1382" s="19" t="str">
        <f>IF(DataGoesHere!B1381="",IF(DD1382="Forecast",(Output!$G$47*(IntermediateCalcs!DF1382-IntermediateCalcs!DF1381))+((1-Output!$G$47)*IntermediateCalcs!DG1381),""),(Output!$G$47*(IntermediateCalcs!DF1382-IntermediateCalcs!DF1381))+((1-Output!$G$47)*IntermediateCalcs!DG1381))</f>
        <v/>
      </c>
      <c r="DH1382" s="19" t="str">
        <f>IF(DataGoesHere!B1381="",IF(DD1382="Forecast",DF1382+DG1382,""),DF1382+DG1382)</f>
        <v/>
      </c>
      <c r="DI1382" s="274" t="str">
        <f>IF(DH1382="","",IF(IntermediateCalcs!$AO$9="Yes",IntermediateCalcs!DH1382*$CX1382,IntermediateCalcs!DH1382))</f>
        <v/>
      </c>
      <c r="DJ1382" s="250" t="str">
        <f>IF(DataGoesHere!$B1382="","",($CZ1382-DI1382))</f>
        <v/>
      </c>
      <c r="DK1382" s="250" t="str">
        <f>IF(DataGoesHere!$B1382="","",ABS($CZ1382-DI1382))</f>
        <v/>
      </c>
      <c r="DL1382" s="250" t="str">
        <f>IF(DataGoesHere!$B1382="","",DK1382^2)</f>
        <v/>
      </c>
      <c r="DM1382" s="249" t="str">
        <f>IF(DataGoesHere!$B1382="","",DK1382/$CZ1382)</f>
        <v/>
      </c>
      <c r="DN1382" s="250" t="str">
        <f>IF(DataGoesHere!$B1382="","",SUM(DJ$2:DJ1382)/AVERAGE(DK:DK))</f>
        <v/>
      </c>
      <c r="DP1382" s="19" t="str">
        <f>IF(DataGoesHere!B1382="",IF($DD1382="Forecast",(Output!E$48*IntermediateCalcs!CY1382)+Output!G$48,""),(Output!E$48*IntermediateCalcs!CY1382)+Output!G$48)</f>
        <v/>
      </c>
      <c r="DQ1382" s="274" t="str">
        <f>IF(DP1382="","",IF(IntermediateCalcs!$AO$9="Yes",IntermediateCalcs!DP1382*$CX1382,IntermediateCalcs!DP1382))</f>
        <v/>
      </c>
      <c r="DR1382" s="250" t="str">
        <f>IF(DataGoesHere!$B1382="","",($CZ1382-DQ1382))</f>
        <v/>
      </c>
      <c r="DS1382" s="250" t="str">
        <f>IF(DataGoesHere!$B1382="","",ABS($CZ1382-DQ1382))</f>
        <v/>
      </c>
      <c r="DT1382" s="250" t="str">
        <f>IF(DataGoesHere!$B1382="","",DS1382^2)</f>
        <v/>
      </c>
      <c r="DU1382" s="249" t="str">
        <f>IF(DataGoesHere!$B1382="","",DS1382/$CZ1382)</f>
        <v/>
      </c>
      <c r="DV1382" s="250" t="str">
        <f>IF(DataGoesHere!$B1382="","",SUM(DR$2:DR1382)/AVERAGE(DS:DS))</f>
        <v/>
      </c>
      <c r="DX1382" s="19" t="str">
        <f>IF(DataGoesHere!$B1381="","",(DB1376*(Output!$O$49/Output!$P$49))+(IntermediateCalcs!DB1377*(Output!$M$49/Output!$P$49))+(IntermediateCalcs!DB1378*(Output!$K$49/Output!$P$49))+(DB1379*(Output!$I$49/Output!$P$49))+(IntermediateCalcs!DB1380*(Output!$G$49/Output!$P$49))+(IntermediateCalcs!DB1381*(Output!$E$49/Output!$P$49)))</f>
        <v/>
      </c>
      <c r="DY1382" s="274" t="str">
        <f>IF(DX1382="","",IF(IntermediateCalcs!$AO$9="Yes",IntermediateCalcs!DX1382*$CX1382,IntermediateCalcs!DX1382))</f>
        <v/>
      </c>
      <c r="DZ1382" s="250" t="str">
        <f>IF(DataGoesHere!$B1382="","",($CZ1382-DY1382))</f>
        <v/>
      </c>
      <c r="EA1382" s="250" t="str">
        <f>IF(DataGoesHere!$B1382="","",ABS($CZ1382-DY1382))</f>
        <v/>
      </c>
      <c r="EB1382" s="250" t="str">
        <f>IF(DataGoesHere!$B1382="","",EA1382^2)</f>
        <v/>
      </c>
      <c r="EC1382" s="249" t="str">
        <f>IF(DataGoesHere!$B1382="","",EA1382/$CZ1382)</f>
        <v/>
      </c>
      <c r="ED1382" s="250" t="str">
        <f>IF(DataGoesHere!$B1382="","",SUM(DZ$2:DZ1382)/AVERAGE(EA:EA))</f>
        <v/>
      </c>
    </row>
    <row r="1383" spans="20:134" x14ac:dyDescent="0.2">
      <c r="T1383" s="240"/>
      <c r="U1383" s="245" t="str">
        <f>IF(DataGoesHere!$B1383="","",(DataGoesHere!$B1383/SUM(DataGoesHere!$B1383:'DataGoesHere'!$B1393)))</f>
        <v/>
      </c>
      <c r="V1383" s="86"/>
      <c r="W1383" s="86"/>
      <c r="X1383" s="86"/>
      <c r="Y1383" s="86"/>
      <c r="Z1383" s="86"/>
      <c r="AA1383" s="86"/>
      <c r="AB1383" s="86"/>
      <c r="AC1383" s="86"/>
      <c r="AD1383" s="86"/>
      <c r="AE1383" s="241"/>
      <c r="CV1383" s="310" t="str">
        <f>IF(DataGoesHere!B1383="","",DataGoesHere!A1383)</f>
        <v/>
      </c>
      <c r="CW1383" s="271">
        <f t="shared" ca="1" si="50"/>
        <v>2</v>
      </c>
      <c r="CX1383" s="272">
        <f t="shared" ca="1" si="51"/>
        <v>0.80574490527728204</v>
      </c>
      <c r="CY1383" s="266">
        <f>DataGoesHere!A1383</f>
        <v>1382</v>
      </c>
      <c r="CZ1383" s="19" t="str">
        <f>IF(DataGoesHere!B1383="","",DataGoesHere!B1383)</f>
        <v/>
      </c>
      <c r="DA1383" s="19" t="str">
        <f>IF(DataGoesHere!B1383="","",IF(AH$5="No",DataGoesHere!B1383,DataGoesHere!B1383-(AH$2*(DataGoesHere!A1383-1))))</f>
        <v/>
      </c>
      <c r="DB1383" s="19" t="str">
        <f>IF(DataGoesHere!B1383="","",IF(AO$9="No",DataGoesHere!B1383,DataGoesHere!B1383/CX1383))</f>
        <v/>
      </c>
      <c r="DC1383" s="19" t="str">
        <f>IF(DataGoesHere!B1383="","",IF(AO$9="No",DA1383,DA1383/CX1383))</f>
        <v/>
      </c>
      <c r="DD1383" s="293" t="str">
        <f>IF(CZ1383="",IF(COUNTIF(DD$2:DD1382,"Forecast")&lt;Output!E$43,"Forecast",""),"Actual")</f>
        <v/>
      </c>
      <c r="DF1383" s="19" t="str">
        <f>IF(DataGoesHere!B1382="",IF(DD1383="Forecast",(Output!$E$47*IntermediateCalcs!DH1382)+((1-Output!$E$47)*IntermediateCalcs!DF1382),""),(Output!$E$47*IntermediateCalcs!DB1382)+((1-Output!$E$47)*IntermediateCalcs!DF1382))</f>
        <v/>
      </c>
      <c r="DG1383" s="19" t="str">
        <f>IF(DataGoesHere!B1382="",IF(DD1383="Forecast",(Output!$G$47*(IntermediateCalcs!DF1383-IntermediateCalcs!DF1382))+((1-Output!$G$47)*IntermediateCalcs!DG1382),""),(Output!$G$47*(IntermediateCalcs!DF1383-IntermediateCalcs!DF1382))+((1-Output!$G$47)*IntermediateCalcs!DG1382))</f>
        <v/>
      </c>
      <c r="DH1383" s="19" t="str">
        <f>IF(DataGoesHere!B1382="",IF(DD1383="Forecast",DF1383+DG1383,""),DF1383+DG1383)</f>
        <v/>
      </c>
      <c r="DI1383" s="274" t="str">
        <f>IF(DH1383="","",IF(IntermediateCalcs!$AO$9="Yes",IntermediateCalcs!DH1383*$CX1383,IntermediateCalcs!DH1383))</f>
        <v/>
      </c>
      <c r="DJ1383" s="250" t="str">
        <f>IF(DataGoesHere!$B1383="","",($CZ1383-DI1383))</f>
        <v/>
      </c>
      <c r="DK1383" s="250" t="str">
        <f>IF(DataGoesHere!$B1383="","",ABS($CZ1383-DI1383))</f>
        <v/>
      </c>
      <c r="DL1383" s="250" t="str">
        <f>IF(DataGoesHere!$B1383="","",DK1383^2)</f>
        <v/>
      </c>
      <c r="DM1383" s="249" t="str">
        <f>IF(DataGoesHere!$B1383="","",DK1383/$CZ1383)</f>
        <v/>
      </c>
      <c r="DN1383" s="250" t="str">
        <f>IF(DataGoesHere!$B1383="","",SUM(DJ$2:DJ1383)/AVERAGE(DK:DK))</f>
        <v/>
      </c>
      <c r="DP1383" s="19" t="str">
        <f>IF(DataGoesHere!B1383="",IF($DD1383="Forecast",(Output!E$48*IntermediateCalcs!CY1383)+Output!G$48,""),(Output!E$48*IntermediateCalcs!CY1383)+Output!G$48)</f>
        <v/>
      </c>
      <c r="DQ1383" s="274" t="str">
        <f>IF(DP1383="","",IF(IntermediateCalcs!$AO$9="Yes",IntermediateCalcs!DP1383*$CX1383,IntermediateCalcs!DP1383))</f>
        <v/>
      </c>
      <c r="DR1383" s="250" t="str">
        <f>IF(DataGoesHere!$B1383="","",($CZ1383-DQ1383))</f>
        <v/>
      </c>
      <c r="DS1383" s="250" t="str">
        <f>IF(DataGoesHere!$B1383="","",ABS($CZ1383-DQ1383))</f>
        <v/>
      </c>
      <c r="DT1383" s="250" t="str">
        <f>IF(DataGoesHere!$B1383="","",DS1383^2)</f>
        <v/>
      </c>
      <c r="DU1383" s="249" t="str">
        <f>IF(DataGoesHere!$B1383="","",DS1383/$CZ1383)</f>
        <v/>
      </c>
      <c r="DV1383" s="250" t="str">
        <f>IF(DataGoesHere!$B1383="","",SUM(DR$2:DR1383)/AVERAGE(DS:DS))</f>
        <v/>
      </c>
      <c r="DX1383" s="19" t="str">
        <f>IF(DataGoesHere!$B1382="","",(DB1377*(Output!$O$49/Output!$P$49))+(IntermediateCalcs!DB1378*(Output!$M$49/Output!$P$49))+(IntermediateCalcs!DB1379*(Output!$K$49/Output!$P$49))+(DB1380*(Output!$I$49/Output!$P$49))+(IntermediateCalcs!DB1381*(Output!$G$49/Output!$P$49))+(IntermediateCalcs!DB1382*(Output!$E$49/Output!$P$49)))</f>
        <v/>
      </c>
      <c r="DY1383" s="274" t="str">
        <f>IF(DX1383="","",IF(IntermediateCalcs!$AO$9="Yes",IntermediateCalcs!DX1383*$CX1383,IntermediateCalcs!DX1383))</f>
        <v/>
      </c>
      <c r="DZ1383" s="250" t="str">
        <f>IF(DataGoesHere!$B1383="","",($CZ1383-DY1383))</f>
        <v/>
      </c>
      <c r="EA1383" s="250" t="str">
        <f>IF(DataGoesHere!$B1383="","",ABS($CZ1383-DY1383))</f>
        <v/>
      </c>
      <c r="EB1383" s="250" t="str">
        <f>IF(DataGoesHere!$B1383="","",EA1383^2)</f>
        <v/>
      </c>
      <c r="EC1383" s="249" t="str">
        <f>IF(DataGoesHere!$B1383="","",EA1383/$CZ1383)</f>
        <v/>
      </c>
      <c r="ED1383" s="250" t="str">
        <f>IF(DataGoesHere!$B1383="","",SUM(DZ$2:DZ1383)/AVERAGE(EA:EA))</f>
        <v/>
      </c>
    </row>
    <row r="1384" spans="20:134" x14ac:dyDescent="0.2">
      <c r="T1384" s="240"/>
      <c r="U1384" s="86"/>
      <c r="V1384" s="245" t="str">
        <f>IF(DataGoesHere!$B1384="","",(DataGoesHere!$B1384/SUM(DataGoesHere!$B1382:'DataGoesHere'!$B1393)))</f>
        <v/>
      </c>
      <c r="W1384" s="86"/>
      <c r="X1384" s="86"/>
      <c r="Y1384" s="86"/>
      <c r="Z1384" s="86"/>
      <c r="AA1384" s="86"/>
      <c r="AB1384" s="86"/>
      <c r="AC1384" s="86"/>
      <c r="AD1384" s="86"/>
      <c r="AE1384" s="241"/>
      <c r="CV1384" s="310" t="str">
        <f>IF(DataGoesHere!B1384="","",DataGoesHere!A1384)</f>
        <v/>
      </c>
      <c r="CW1384" s="271">
        <f t="shared" ca="1" si="50"/>
        <v>3</v>
      </c>
      <c r="CX1384" s="272">
        <f t="shared" ca="1" si="51"/>
        <v>0.79862940076451561</v>
      </c>
      <c r="CY1384" s="266">
        <f>DataGoesHere!A1384</f>
        <v>1383</v>
      </c>
      <c r="CZ1384" s="19" t="str">
        <f>IF(DataGoesHere!B1384="","",DataGoesHere!B1384)</f>
        <v/>
      </c>
      <c r="DA1384" s="19" t="str">
        <f>IF(DataGoesHere!B1384="","",IF(AH$5="No",DataGoesHere!B1384,DataGoesHere!B1384-(AH$2*(DataGoesHere!A1384-1))))</f>
        <v/>
      </c>
      <c r="DB1384" s="19" t="str">
        <f>IF(DataGoesHere!B1384="","",IF(AO$9="No",DataGoesHere!B1384,DataGoesHere!B1384/CX1384))</f>
        <v/>
      </c>
      <c r="DC1384" s="19" t="str">
        <f>IF(DataGoesHere!B1384="","",IF(AO$9="No",DA1384,DA1384/CX1384))</f>
        <v/>
      </c>
      <c r="DD1384" s="293" t="str">
        <f>IF(CZ1384="",IF(COUNTIF(DD$2:DD1383,"Forecast")&lt;Output!E$43,"Forecast",""),"Actual")</f>
        <v/>
      </c>
      <c r="DF1384" s="19" t="str">
        <f>IF(DataGoesHere!B1383="",IF(DD1384="Forecast",(Output!$E$47*IntermediateCalcs!DH1383)+((1-Output!$E$47)*IntermediateCalcs!DF1383),""),(Output!$E$47*IntermediateCalcs!DB1383)+((1-Output!$E$47)*IntermediateCalcs!DF1383))</f>
        <v/>
      </c>
      <c r="DG1384" s="19" t="str">
        <f>IF(DataGoesHere!B1383="",IF(DD1384="Forecast",(Output!$G$47*(IntermediateCalcs!DF1384-IntermediateCalcs!DF1383))+((1-Output!$G$47)*IntermediateCalcs!DG1383),""),(Output!$G$47*(IntermediateCalcs!DF1384-IntermediateCalcs!DF1383))+((1-Output!$G$47)*IntermediateCalcs!DG1383))</f>
        <v/>
      </c>
      <c r="DH1384" s="19" t="str">
        <f>IF(DataGoesHere!B1383="",IF(DD1384="Forecast",DF1384+DG1384,""),DF1384+DG1384)</f>
        <v/>
      </c>
      <c r="DI1384" s="274" t="str">
        <f>IF(DH1384="","",IF(IntermediateCalcs!$AO$9="Yes",IntermediateCalcs!DH1384*$CX1384,IntermediateCalcs!DH1384))</f>
        <v/>
      </c>
      <c r="DJ1384" s="250" t="str">
        <f>IF(DataGoesHere!$B1384="","",($CZ1384-DI1384))</f>
        <v/>
      </c>
      <c r="DK1384" s="250" t="str">
        <f>IF(DataGoesHere!$B1384="","",ABS($CZ1384-DI1384))</f>
        <v/>
      </c>
      <c r="DL1384" s="250" t="str">
        <f>IF(DataGoesHere!$B1384="","",DK1384^2)</f>
        <v/>
      </c>
      <c r="DM1384" s="249" t="str">
        <f>IF(DataGoesHere!$B1384="","",DK1384/$CZ1384)</f>
        <v/>
      </c>
      <c r="DN1384" s="250" t="str">
        <f>IF(DataGoesHere!$B1384="","",SUM(DJ$2:DJ1384)/AVERAGE(DK:DK))</f>
        <v/>
      </c>
      <c r="DP1384" s="19" t="str">
        <f>IF(DataGoesHere!B1384="",IF($DD1384="Forecast",(Output!E$48*IntermediateCalcs!CY1384)+Output!G$48,""),(Output!E$48*IntermediateCalcs!CY1384)+Output!G$48)</f>
        <v/>
      </c>
      <c r="DQ1384" s="274" t="str">
        <f>IF(DP1384="","",IF(IntermediateCalcs!$AO$9="Yes",IntermediateCalcs!DP1384*$CX1384,IntermediateCalcs!DP1384))</f>
        <v/>
      </c>
      <c r="DR1384" s="250" t="str">
        <f>IF(DataGoesHere!$B1384="","",($CZ1384-DQ1384))</f>
        <v/>
      </c>
      <c r="DS1384" s="250" t="str">
        <f>IF(DataGoesHere!$B1384="","",ABS($CZ1384-DQ1384))</f>
        <v/>
      </c>
      <c r="DT1384" s="250" t="str">
        <f>IF(DataGoesHere!$B1384="","",DS1384^2)</f>
        <v/>
      </c>
      <c r="DU1384" s="249" t="str">
        <f>IF(DataGoesHere!$B1384="","",DS1384/$CZ1384)</f>
        <v/>
      </c>
      <c r="DV1384" s="250" t="str">
        <f>IF(DataGoesHere!$B1384="","",SUM(DR$2:DR1384)/AVERAGE(DS:DS))</f>
        <v/>
      </c>
      <c r="DX1384" s="19" t="str">
        <f>IF(DataGoesHere!$B1383="","",(DB1378*(Output!$O$49/Output!$P$49))+(IntermediateCalcs!DB1379*(Output!$M$49/Output!$P$49))+(IntermediateCalcs!DB1380*(Output!$K$49/Output!$P$49))+(DB1381*(Output!$I$49/Output!$P$49))+(IntermediateCalcs!DB1382*(Output!$G$49/Output!$P$49))+(IntermediateCalcs!DB1383*(Output!$E$49/Output!$P$49)))</f>
        <v/>
      </c>
      <c r="DY1384" s="274" t="str">
        <f>IF(DX1384="","",IF(IntermediateCalcs!$AO$9="Yes",IntermediateCalcs!DX1384*$CX1384,IntermediateCalcs!DX1384))</f>
        <v/>
      </c>
      <c r="DZ1384" s="250" t="str">
        <f>IF(DataGoesHere!$B1384="","",($CZ1384-DY1384))</f>
        <v/>
      </c>
      <c r="EA1384" s="250" t="str">
        <f>IF(DataGoesHere!$B1384="","",ABS($CZ1384-DY1384))</f>
        <v/>
      </c>
      <c r="EB1384" s="250" t="str">
        <f>IF(DataGoesHere!$B1384="","",EA1384^2)</f>
        <v/>
      </c>
      <c r="EC1384" s="249" t="str">
        <f>IF(DataGoesHere!$B1384="","",EA1384/$CZ1384)</f>
        <v/>
      </c>
      <c r="ED1384" s="250" t="str">
        <f>IF(DataGoesHere!$B1384="","",SUM(DZ$2:DZ1384)/AVERAGE(EA:EA))</f>
        <v/>
      </c>
    </row>
    <row r="1385" spans="20:134" x14ac:dyDescent="0.2">
      <c r="T1385" s="240"/>
      <c r="U1385" s="86"/>
      <c r="V1385" s="86"/>
      <c r="W1385" s="245" t="str">
        <f>IF(DataGoesHere!$B1385="","",(DataGoesHere!$B1385/SUM(DataGoesHere!$B1382:'DataGoesHere'!$B1393)))</f>
        <v/>
      </c>
      <c r="X1385" s="86"/>
      <c r="Y1385" s="86"/>
      <c r="Z1385" s="86"/>
      <c r="AA1385" s="86"/>
      <c r="AB1385" s="86"/>
      <c r="AC1385" s="86"/>
      <c r="AD1385" s="86"/>
      <c r="AE1385" s="241"/>
      <c r="CV1385" s="310" t="str">
        <f>IF(DataGoesHere!B1385="","",DataGoesHere!A1385)</f>
        <v/>
      </c>
      <c r="CW1385" s="271">
        <f t="shared" ca="1" si="50"/>
        <v>4</v>
      </c>
      <c r="CX1385" s="272">
        <f t="shared" ca="1" si="51"/>
        <v>1.0149292433706087</v>
      </c>
      <c r="CY1385" s="266">
        <f>DataGoesHere!A1385</f>
        <v>1384</v>
      </c>
      <c r="CZ1385" s="19" t="str">
        <f>IF(DataGoesHere!B1385="","",DataGoesHere!B1385)</f>
        <v/>
      </c>
      <c r="DA1385" s="19" t="str">
        <f>IF(DataGoesHere!B1385="","",IF(AH$5="No",DataGoesHere!B1385,DataGoesHere!B1385-(AH$2*(DataGoesHere!A1385-1))))</f>
        <v/>
      </c>
      <c r="DB1385" s="19" t="str">
        <f>IF(DataGoesHere!B1385="","",IF(AO$9="No",DataGoesHere!B1385,DataGoesHere!B1385/CX1385))</f>
        <v/>
      </c>
      <c r="DC1385" s="19" t="str">
        <f>IF(DataGoesHere!B1385="","",IF(AO$9="No",DA1385,DA1385/CX1385))</f>
        <v/>
      </c>
      <c r="DD1385" s="293" t="str">
        <f>IF(CZ1385="",IF(COUNTIF(DD$2:DD1384,"Forecast")&lt;Output!E$43,"Forecast",""),"Actual")</f>
        <v/>
      </c>
      <c r="DF1385" s="19" t="str">
        <f>IF(DataGoesHere!B1384="",IF(DD1385="Forecast",(Output!$E$47*IntermediateCalcs!DH1384)+((1-Output!$E$47)*IntermediateCalcs!DF1384),""),(Output!$E$47*IntermediateCalcs!DB1384)+((1-Output!$E$47)*IntermediateCalcs!DF1384))</f>
        <v/>
      </c>
      <c r="DG1385" s="19" t="str">
        <f>IF(DataGoesHere!B1384="",IF(DD1385="Forecast",(Output!$G$47*(IntermediateCalcs!DF1385-IntermediateCalcs!DF1384))+((1-Output!$G$47)*IntermediateCalcs!DG1384),""),(Output!$G$47*(IntermediateCalcs!DF1385-IntermediateCalcs!DF1384))+((1-Output!$G$47)*IntermediateCalcs!DG1384))</f>
        <v/>
      </c>
      <c r="DH1385" s="19" t="str">
        <f>IF(DataGoesHere!B1384="",IF(DD1385="Forecast",DF1385+DG1385,""),DF1385+DG1385)</f>
        <v/>
      </c>
      <c r="DI1385" s="274" t="str">
        <f>IF(DH1385="","",IF(IntermediateCalcs!$AO$9="Yes",IntermediateCalcs!DH1385*$CX1385,IntermediateCalcs!DH1385))</f>
        <v/>
      </c>
      <c r="DJ1385" s="250" t="str">
        <f>IF(DataGoesHere!$B1385="","",($CZ1385-DI1385))</f>
        <v/>
      </c>
      <c r="DK1385" s="250" t="str">
        <f>IF(DataGoesHere!$B1385="","",ABS($CZ1385-DI1385))</f>
        <v/>
      </c>
      <c r="DL1385" s="250" t="str">
        <f>IF(DataGoesHere!$B1385="","",DK1385^2)</f>
        <v/>
      </c>
      <c r="DM1385" s="249" t="str">
        <f>IF(DataGoesHere!$B1385="","",DK1385/$CZ1385)</f>
        <v/>
      </c>
      <c r="DN1385" s="250" t="str">
        <f>IF(DataGoesHere!$B1385="","",SUM(DJ$2:DJ1385)/AVERAGE(DK:DK))</f>
        <v/>
      </c>
      <c r="DP1385" s="19" t="str">
        <f>IF(DataGoesHere!B1385="",IF($DD1385="Forecast",(Output!E$48*IntermediateCalcs!CY1385)+Output!G$48,""),(Output!E$48*IntermediateCalcs!CY1385)+Output!G$48)</f>
        <v/>
      </c>
      <c r="DQ1385" s="274" t="str">
        <f>IF(DP1385="","",IF(IntermediateCalcs!$AO$9="Yes",IntermediateCalcs!DP1385*$CX1385,IntermediateCalcs!DP1385))</f>
        <v/>
      </c>
      <c r="DR1385" s="250" t="str">
        <f>IF(DataGoesHere!$B1385="","",($CZ1385-DQ1385))</f>
        <v/>
      </c>
      <c r="DS1385" s="250" t="str">
        <f>IF(DataGoesHere!$B1385="","",ABS($CZ1385-DQ1385))</f>
        <v/>
      </c>
      <c r="DT1385" s="250" t="str">
        <f>IF(DataGoesHere!$B1385="","",DS1385^2)</f>
        <v/>
      </c>
      <c r="DU1385" s="249" t="str">
        <f>IF(DataGoesHere!$B1385="","",DS1385/$CZ1385)</f>
        <v/>
      </c>
      <c r="DV1385" s="250" t="str">
        <f>IF(DataGoesHere!$B1385="","",SUM(DR$2:DR1385)/AVERAGE(DS:DS))</f>
        <v/>
      </c>
      <c r="DX1385" s="19" t="str">
        <f>IF(DataGoesHere!$B1384="","",(DB1379*(Output!$O$49/Output!$P$49))+(IntermediateCalcs!DB1380*(Output!$M$49/Output!$P$49))+(IntermediateCalcs!DB1381*(Output!$K$49/Output!$P$49))+(DB1382*(Output!$I$49/Output!$P$49))+(IntermediateCalcs!DB1383*(Output!$G$49/Output!$P$49))+(IntermediateCalcs!DB1384*(Output!$E$49/Output!$P$49)))</f>
        <v/>
      </c>
      <c r="DY1385" s="274" t="str">
        <f>IF(DX1385="","",IF(IntermediateCalcs!$AO$9="Yes",IntermediateCalcs!DX1385*$CX1385,IntermediateCalcs!DX1385))</f>
        <v/>
      </c>
      <c r="DZ1385" s="250" t="str">
        <f>IF(DataGoesHere!$B1385="","",($CZ1385-DY1385))</f>
        <v/>
      </c>
      <c r="EA1385" s="250" t="str">
        <f>IF(DataGoesHere!$B1385="","",ABS($CZ1385-DY1385))</f>
        <v/>
      </c>
      <c r="EB1385" s="250" t="str">
        <f>IF(DataGoesHere!$B1385="","",EA1385^2)</f>
        <v/>
      </c>
      <c r="EC1385" s="249" t="str">
        <f>IF(DataGoesHere!$B1385="","",EA1385/$CZ1385)</f>
        <v/>
      </c>
      <c r="ED1385" s="250" t="str">
        <f>IF(DataGoesHere!$B1385="","",SUM(DZ$2:DZ1385)/AVERAGE(EA:EA))</f>
        <v/>
      </c>
    </row>
    <row r="1386" spans="20:134" x14ac:dyDescent="0.2">
      <c r="T1386" s="240"/>
      <c r="U1386" s="86"/>
      <c r="V1386" s="86"/>
      <c r="W1386" s="86"/>
      <c r="X1386" s="245" t="str">
        <f>IF(DataGoesHere!$B1386="","",(DataGoesHere!$B1386/SUM(DataGoesHere!$B1382:'DataGoesHere'!$B1393)))</f>
        <v/>
      </c>
      <c r="Y1386" s="86"/>
      <c r="Z1386" s="86"/>
      <c r="AA1386" s="86"/>
      <c r="AB1386" s="86"/>
      <c r="AC1386" s="86"/>
      <c r="AD1386" s="86"/>
      <c r="AE1386" s="241"/>
      <c r="CV1386" s="310" t="str">
        <f>IF(DataGoesHere!B1386="","",DataGoesHere!A1386)</f>
        <v/>
      </c>
      <c r="CW1386" s="271">
        <f t="shared" ca="1" si="50"/>
        <v>5</v>
      </c>
      <c r="CX1386" s="272">
        <f t="shared" ca="1" si="51"/>
        <v>0.97875414397996308</v>
      </c>
      <c r="CY1386" s="266">
        <f>DataGoesHere!A1386</f>
        <v>1385</v>
      </c>
      <c r="CZ1386" s="19" t="str">
        <f>IF(DataGoesHere!B1386="","",DataGoesHere!B1386)</f>
        <v/>
      </c>
      <c r="DA1386" s="19" t="str">
        <f>IF(DataGoesHere!B1386="","",IF(AH$5="No",DataGoesHere!B1386,DataGoesHere!B1386-(AH$2*(DataGoesHere!A1386-1))))</f>
        <v/>
      </c>
      <c r="DB1386" s="19" t="str">
        <f>IF(DataGoesHere!B1386="","",IF(AO$9="No",DataGoesHere!B1386,DataGoesHere!B1386/CX1386))</f>
        <v/>
      </c>
      <c r="DC1386" s="19" t="str">
        <f>IF(DataGoesHere!B1386="","",IF(AO$9="No",DA1386,DA1386/CX1386))</f>
        <v/>
      </c>
      <c r="DD1386" s="293" t="str">
        <f>IF(CZ1386="",IF(COUNTIF(DD$2:DD1385,"Forecast")&lt;Output!E$43,"Forecast",""),"Actual")</f>
        <v/>
      </c>
      <c r="DF1386" s="19" t="str">
        <f>IF(DataGoesHere!B1385="",IF(DD1386="Forecast",(Output!$E$47*IntermediateCalcs!DH1385)+((1-Output!$E$47)*IntermediateCalcs!DF1385),""),(Output!$E$47*IntermediateCalcs!DB1385)+((1-Output!$E$47)*IntermediateCalcs!DF1385))</f>
        <v/>
      </c>
      <c r="DG1386" s="19" t="str">
        <f>IF(DataGoesHere!B1385="",IF(DD1386="Forecast",(Output!$G$47*(IntermediateCalcs!DF1386-IntermediateCalcs!DF1385))+((1-Output!$G$47)*IntermediateCalcs!DG1385),""),(Output!$G$47*(IntermediateCalcs!DF1386-IntermediateCalcs!DF1385))+((1-Output!$G$47)*IntermediateCalcs!DG1385))</f>
        <v/>
      </c>
      <c r="DH1386" s="19" t="str">
        <f>IF(DataGoesHere!B1385="",IF(DD1386="Forecast",DF1386+DG1386,""),DF1386+DG1386)</f>
        <v/>
      </c>
      <c r="DI1386" s="274" t="str">
        <f>IF(DH1386="","",IF(IntermediateCalcs!$AO$9="Yes",IntermediateCalcs!DH1386*$CX1386,IntermediateCalcs!DH1386))</f>
        <v/>
      </c>
      <c r="DJ1386" s="250" t="str">
        <f>IF(DataGoesHere!$B1386="","",($CZ1386-DI1386))</f>
        <v/>
      </c>
      <c r="DK1386" s="250" t="str">
        <f>IF(DataGoesHere!$B1386="","",ABS($CZ1386-DI1386))</f>
        <v/>
      </c>
      <c r="DL1386" s="250" t="str">
        <f>IF(DataGoesHere!$B1386="","",DK1386^2)</f>
        <v/>
      </c>
      <c r="DM1386" s="249" t="str">
        <f>IF(DataGoesHere!$B1386="","",DK1386/$CZ1386)</f>
        <v/>
      </c>
      <c r="DN1386" s="250" t="str">
        <f>IF(DataGoesHere!$B1386="","",SUM(DJ$2:DJ1386)/AVERAGE(DK:DK))</f>
        <v/>
      </c>
      <c r="DP1386" s="19" t="str">
        <f>IF(DataGoesHere!B1386="",IF($DD1386="Forecast",(Output!E$48*IntermediateCalcs!CY1386)+Output!G$48,""),(Output!E$48*IntermediateCalcs!CY1386)+Output!G$48)</f>
        <v/>
      </c>
      <c r="DQ1386" s="274" t="str">
        <f>IF(DP1386="","",IF(IntermediateCalcs!$AO$9="Yes",IntermediateCalcs!DP1386*$CX1386,IntermediateCalcs!DP1386))</f>
        <v/>
      </c>
      <c r="DR1386" s="250" t="str">
        <f>IF(DataGoesHere!$B1386="","",($CZ1386-DQ1386))</f>
        <v/>
      </c>
      <c r="DS1386" s="250" t="str">
        <f>IF(DataGoesHere!$B1386="","",ABS($CZ1386-DQ1386))</f>
        <v/>
      </c>
      <c r="DT1386" s="250" t="str">
        <f>IF(DataGoesHere!$B1386="","",DS1386^2)</f>
        <v/>
      </c>
      <c r="DU1386" s="249" t="str">
        <f>IF(DataGoesHere!$B1386="","",DS1386/$CZ1386)</f>
        <v/>
      </c>
      <c r="DV1386" s="250" t="str">
        <f>IF(DataGoesHere!$B1386="","",SUM(DR$2:DR1386)/AVERAGE(DS:DS))</f>
        <v/>
      </c>
      <c r="DX1386" s="19" t="str">
        <f>IF(DataGoesHere!$B1385="","",(DB1380*(Output!$O$49/Output!$P$49))+(IntermediateCalcs!DB1381*(Output!$M$49/Output!$P$49))+(IntermediateCalcs!DB1382*(Output!$K$49/Output!$P$49))+(DB1383*(Output!$I$49/Output!$P$49))+(IntermediateCalcs!DB1384*(Output!$G$49/Output!$P$49))+(IntermediateCalcs!DB1385*(Output!$E$49/Output!$P$49)))</f>
        <v/>
      </c>
      <c r="DY1386" s="274" t="str">
        <f>IF(DX1386="","",IF(IntermediateCalcs!$AO$9="Yes",IntermediateCalcs!DX1386*$CX1386,IntermediateCalcs!DX1386))</f>
        <v/>
      </c>
      <c r="DZ1386" s="250" t="str">
        <f>IF(DataGoesHere!$B1386="","",($CZ1386-DY1386))</f>
        <v/>
      </c>
      <c r="EA1386" s="250" t="str">
        <f>IF(DataGoesHere!$B1386="","",ABS($CZ1386-DY1386))</f>
        <v/>
      </c>
      <c r="EB1386" s="250" t="str">
        <f>IF(DataGoesHere!$B1386="","",EA1386^2)</f>
        <v/>
      </c>
      <c r="EC1386" s="249" t="str">
        <f>IF(DataGoesHere!$B1386="","",EA1386/$CZ1386)</f>
        <v/>
      </c>
      <c r="ED1386" s="250" t="str">
        <f>IF(DataGoesHere!$B1386="","",SUM(DZ$2:DZ1386)/AVERAGE(EA:EA))</f>
        <v/>
      </c>
    </row>
    <row r="1387" spans="20:134" x14ac:dyDescent="0.2">
      <c r="T1387" s="240"/>
      <c r="U1387" s="86"/>
      <c r="V1387" s="86"/>
      <c r="W1387" s="86"/>
      <c r="X1387" s="86"/>
      <c r="Y1387" s="245" t="str">
        <f>IF(DataGoesHere!$B1387="","",(DataGoesHere!$B1387/SUM(DataGoesHere!$B1382:'DataGoesHere'!$B1393)))</f>
        <v/>
      </c>
      <c r="Z1387" s="86"/>
      <c r="AA1387" s="86"/>
      <c r="AB1387" s="86"/>
      <c r="AC1387" s="86"/>
      <c r="AD1387" s="86"/>
      <c r="AE1387" s="241"/>
      <c r="CV1387" s="310" t="str">
        <f>IF(DataGoesHere!B1387="","",DataGoesHere!A1387)</f>
        <v/>
      </c>
      <c r="CW1387" s="271">
        <f t="shared" ca="1" si="50"/>
        <v>6</v>
      </c>
      <c r="CX1387" s="272">
        <f t="shared" ca="1" si="51"/>
        <v>1.0779088099730167</v>
      </c>
      <c r="CY1387" s="266">
        <f>DataGoesHere!A1387</f>
        <v>1386</v>
      </c>
      <c r="CZ1387" s="19" t="str">
        <f>IF(DataGoesHere!B1387="","",DataGoesHere!B1387)</f>
        <v/>
      </c>
      <c r="DA1387" s="19" t="str">
        <f>IF(DataGoesHere!B1387="","",IF(AH$5="No",DataGoesHere!B1387,DataGoesHere!B1387-(AH$2*(DataGoesHere!A1387-1))))</f>
        <v/>
      </c>
      <c r="DB1387" s="19" t="str">
        <f>IF(DataGoesHere!B1387="","",IF(AO$9="No",DataGoesHere!B1387,DataGoesHere!B1387/CX1387))</f>
        <v/>
      </c>
      <c r="DC1387" s="19" t="str">
        <f>IF(DataGoesHere!B1387="","",IF(AO$9="No",DA1387,DA1387/CX1387))</f>
        <v/>
      </c>
      <c r="DD1387" s="293" t="str">
        <f>IF(CZ1387="",IF(COUNTIF(DD$2:DD1386,"Forecast")&lt;Output!E$43,"Forecast",""),"Actual")</f>
        <v/>
      </c>
      <c r="DF1387" s="19" t="str">
        <f>IF(DataGoesHere!B1386="",IF(DD1387="Forecast",(Output!$E$47*IntermediateCalcs!DH1386)+((1-Output!$E$47)*IntermediateCalcs!DF1386),""),(Output!$E$47*IntermediateCalcs!DB1386)+((1-Output!$E$47)*IntermediateCalcs!DF1386))</f>
        <v/>
      </c>
      <c r="DG1387" s="19" t="str">
        <f>IF(DataGoesHere!B1386="",IF(DD1387="Forecast",(Output!$G$47*(IntermediateCalcs!DF1387-IntermediateCalcs!DF1386))+((1-Output!$G$47)*IntermediateCalcs!DG1386),""),(Output!$G$47*(IntermediateCalcs!DF1387-IntermediateCalcs!DF1386))+((1-Output!$G$47)*IntermediateCalcs!DG1386))</f>
        <v/>
      </c>
      <c r="DH1387" s="19" t="str">
        <f>IF(DataGoesHere!B1386="",IF(DD1387="Forecast",DF1387+DG1387,""),DF1387+DG1387)</f>
        <v/>
      </c>
      <c r="DI1387" s="274" t="str">
        <f>IF(DH1387="","",IF(IntermediateCalcs!$AO$9="Yes",IntermediateCalcs!DH1387*$CX1387,IntermediateCalcs!DH1387))</f>
        <v/>
      </c>
      <c r="DJ1387" s="250" t="str">
        <f>IF(DataGoesHere!$B1387="","",($CZ1387-DI1387))</f>
        <v/>
      </c>
      <c r="DK1387" s="250" t="str">
        <f>IF(DataGoesHere!$B1387="","",ABS($CZ1387-DI1387))</f>
        <v/>
      </c>
      <c r="DL1387" s="250" t="str">
        <f>IF(DataGoesHere!$B1387="","",DK1387^2)</f>
        <v/>
      </c>
      <c r="DM1387" s="249" t="str">
        <f>IF(DataGoesHere!$B1387="","",DK1387/$CZ1387)</f>
        <v/>
      </c>
      <c r="DN1387" s="250" t="str">
        <f>IF(DataGoesHere!$B1387="","",SUM(DJ$2:DJ1387)/AVERAGE(DK:DK))</f>
        <v/>
      </c>
      <c r="DP1387" s="19" t="str">
        <f>IF(DataGoesHere!B1387="",IF($DD1387="Forecast",(Output!E$48*IntermediateCalcs!CY1387)+Output!G$48,""),(Output!E$48*IntermediateCalcs!CY1387)+Output!G$48)</f>
        <v/>
      </c>
      <c r="DQ1387" s="274" t="str">
        <f>IF(DP1387="","",IF(IntermediateCalcs!$AO$9="Yes",IntermediateCalcs!DP1387*$CX1387,IntermediateCalcs!DP1387))</f>
        <v/>
      </c>
      <c r="DR1387" s="250" t="str">
        <f>IF(DataGoesHere!$B1387="","",($CZ1387-DQ1387))</f>
        <v/>
      </c>
      <c r="DS1387" s="250" t="str">
        <f>IF(DataGoesHere!$B1387="","",ABS($CZ1387-DQ1387))</f>
        <v/>
      </c>
      <c r="DT1387" s="250" t="str">
        <f>IF(DataGoesHere!$B1387="","",DS1387^2)</f>
        <v/>
      </c>
      <c r="DU1387" s="249" t="str">
        <f>IF(DataGoesHere!$B1387="","",DS1387/$CZ1387)</f>
        <v/>
      </c>
      <c r="DV1387" s="250" t="str">
        <f>IF(DataGoesHere!$B1387="","",SUM(DR$2:DR1387)/AVERAGE(DS:DS))</f>
        <v/>
      </c>
      <c r="DX1387" s="19" t="str">
        <f>IF(DataGoesHere!$B1386="","",(DB1381*(Output!$O$49/Output!$P$49))+(IntermediateCalcs!DB1382*(Output!$M$49/Output!$P$49))+(IntermediateCalcs!DB1383*(Output!$K$49/Output!$P$49))+(DB1384*(Output!$I$49/Output!$P$49))+(IntermediateCalcs!DB1385*(Output!$G$49/Output!$P$49))+(IntermediateCalcs!DB1386*(Output!$E$49/Output!$P$49)))</f>
        <v/>
      </c>
      <c r="DY1387" s="274" t="str">
        <f>IF(DX1387="","",IF(IntermediateCalcs!$AO$9="Yes",IntermediateCalcs!DX1387*$CX1387,IntermediateCalcs!DX1387))</f>
        <v/>
      </c>
      <c r="DZ1387" s="250" t="str">
        <f>IF(DataGoesHere!$B1387="","",($CZ1387-DY1387))</f>
        <v/>
      </c>
      <c r="EA1387" s="250" t="str">
        <f>IF(DataGoesHere!$B1387="","",ABS($CZ1387-DY1387))</f>
        <v/>
      </c>
      <c r="EB1387" s="250" t="str">
        <f>IF(DataGoesHere!$B1387="","",EA1387^2)</f>
        <v/>
      </c>
      <c r="EC1387" s="249" t="str">
        <f>IF(DataGoesHere!$B1387="","",EA1387/$CZ1387)</f>
        <v/>
      </c>
      <c r="ED1387" s="250" t="str">
        <f>IF(DataGoesHere!$B1387="","",SUM(DZ$2:DZ1387)/AVERAGE(EA:EA))</f>
        <v/>
      </c>
    </row>
    <row r="1388" spans="20:134" x14ac:dyDescent="0.2">
      <c r="T1388" s="240"/>
      <c r="U1388" s="86"/>
      <c r="V1388" s="86"/>
      <c r="W1388" s="86"/>
      <c r="X1388" s="86"/>
      <c r="Y1388" s="86"/>
      <c r="Z1388" s="245" t="str">
        <f>IF(DataGoesHere!$B1388="","",(DataGoesHere!$B1388/SUM(DataGoesHere!$B1382:'DataGoesHere'!$B1393)))</f>
        <v/>
      </c>
      <c r="AA1388" s="86"/>
      <c r="AB1388" s="86"/>
      <c r="AC1388" s="86"/>
      <c r="AD1388" s="86"/>
      <c r="AE1388" s="241"/>
      <c r="CV1388" s="310" t="str">
        <f>IF(DataGoesHere!B1388="","",DataGoesHere!A1388)</f>
        <v/>
      </c>
      <c r="CW1388" s="271">
        <f t="shared" ca="1" si="50"/>
        <v>7</v>
      </c>
      <c r="CX1388" s="272">
        <f t="shared" ca="1" si="51"/>
        <v>1.0265458156689093</v>
      </c>
      <c r="CY1388" s="266">
        <f>DataGoesHere!A1388</f>
        <v>1387</v>
      </c>
      <c r="CZ1388" s="19" t="str">
        <f>IF(DataGoesHere!B1388="","",DataGoesHere!B1388)</f>
        <v/>
      </c>
      <c r="DA1388" s="19" t="str">
        <f>IF(DataGoesHere!B1388="","",IF(AH$5="No",DataGoesHere!B1388,DataGoesHere!B1388-(AH$2*(DataGoesHere!A1388-1))))</f>
        <v/>
      </c>
      <c r="DB1388" s="19" t="str">
        <f>IF(DataGoesHere!B1388="","",IF(AO$9="No",DataGoesHere!B1388,DataGoesHere!B1388/CX1388))</f>
        <v/>
      </c>
      <c r="DC1388" s="19" t="str">
        <f>IF(DataGoesHere!B1388="","",IF(AO$9="No",DA1388,DA1388/CX1388))</f>
        <v/>
      </c>
      <c r="DD1388" s="293" t="str">
        <f>IF(CZ1388="",IF(COUNTIF(DD$2:DD1387,"Forecast")&lt;Output!E$43,"Forecast",""),"Actual")</f>
        <v/>
      </c>
      <c r="DF1388" s="19" t="str">
        <f>IF(DataGoesHere!B1387="",IF(DD1388="Forecast",(Output!$E$47*IntermediateCalcs!DH1387)+((1-Output!$E$47)*IntermediateCalcs!DF1387),""),(Output!$E$47*IntermediateCalcs!DB1387)+((1-Output!$E$47)*IntermediateCalcs!DF1387))</f>
        <v/>
      </c>
      <c r="DG1388" s="19" t="str">
        <f>IF(DataGoesHere!B1387="",IF(DD1388="Forecast",(Output!$G$47*(IntermediateCalcs!DF1388-IntermediateCalcs!DF1387))+((1-Output!$G$47)*IntermediateCalcs!DG1387),""),(Output!$G$47*(IntermediateCalcs!DF1388-IntermediateCalcs!DF1387))+((1-Output!$G$47)*IntermediateCalcs!DG1387))</f>
        <v/>
      </c>
      <c r="DH1388" s="19" t="str">
        <f>IF(DataGoesHere!B1387="",IF(DD1388="Forecast",DF1388+DG1388,""),DF1388+DG1388)</f>
        <v/>
      </c>
      <c r="DI1388" s="274" t="str">
        <f>IF(DH1388="","",IF(IntermediateCalcs!$AO$9="Yes",IntermediateCalcs!DH1388*$CX1388,IntermediateCalcs!DH1388))</f>
        <v/>
      </c>
      <c r="DJ1388" s="250" t="str">
        <f>IF(DataGoesHere!$B1388="","",($CZ1388-DI1388))</f>
        <v/>
      </c>
      <c r="DK1388" s="250" t="str">
        <f>IF(DataGoesHere!$B1388="","",ABS($CZ1388-DI1388))</f>
        <v/>
      </c>
      <c r="DL1388" s="250" t="str">
        <f>IF(DataGoesHere!$B1388="","",DK1388^2)</f>
        <v/>
      </c>
      <c r="DM1388" s="249" t="str">
        <f>IF(DataGoesHere!$B1388="","",DK1388/$CZ1388)</f>
        <v/>
      </c>
      <c r="DN1388" s="250" t="str">
        <f>IF(DataGoesHere!$B1388="","",SUM(DJ$2:DJ1388)/AVERAGE(DK:DK))</f>
        <v/>
      </c>
      <c r="DP1388" s="19" t="str">
        <f>IF(DataGoesHere!B1388="",IF($DD1388="Forecast",(Output!E$48*IntermediateCalcs!CY1388)+Output!G$48,""),(Output!E$48*IntermediateCalcs!CY1388)+Output!G$48)</f>
        <v/>
      </c>
      <c r="DQ1388" s="274" t="str">
        <f>IF(DP1388="","",IF(IntermediateCalcs!$AO$9="Yes",IntermediateCalcs!DP1388*$CX1388,IntermediateCalcs!DP1388))</f>
        <v/>
      </c>
      <c r="DR1388" s="250" t="str">
        <f>IF(DataGoesHere!$B1388="","",($CZ1388-DQ1388))</f>
        <v/>
      </c>
      <c r="DS1388" s="250" t="str">
        <f>IF(DataGoesHere!$B1388="","",ABS($CZ1388-DQ1388))</f>
        <v/>
      </c>
      <c r="DT1388" s="250" t="str">
        <f>IF(DataGoesHere!$B1388="","",DS1388^2)</f>
        <v/>
      </c>
      <c r="DU1388" s="249" t="str">
        <f>IF(DataGoesHere!$B1388="","",DS1388/$CZ1388)</f>
        <v/>
      </c>
      <c r="DV1388" s="250" t="str">
        <f>IF(DataGoesHere!$B1388="","",SUM(DR$2:DR1388)/AVERAGE(DS:DS))</f>
        <v/>
      </c>
      <c r="DX1388" s="19" t="str">
        <f>IF(DataGoesHere!$B1387="","",(DB1382*(Output!$O$49/Output!$P$49))+(IntermediateCalcs!DB1383*(Output!$M$49/Output!$P$49))+(IntermediateCalcs!DB1384*(Output!$K$49/Output!$P$49))+(DB1385*(Output!$I$49/Output!$P$49))+(IntermediateCalcs!DB1386*(Output!$G$49/Output!$P$49))+(IntermediateCalcs!DB1387*(Output!$E$49/Output!$P$49)))</f>
        <v/>
      </c>
      <c r="DY1388" s="274" t="str">
        <f>IF(DX1388="","",IF(IntermediateCalcs!$AO$9="Yes",IntermediateCalcs!DX1388*$CX1388,IntermediateCalcs!DX1388))</f>
        <v/>
      </c>
      <c r="DZ1388" s="250" t="str">
        <f>IF(DataGoesHere!$B1388="","",($CZ1388-DY1388))</f>
        <v/>
      </c>
      <c r="EA1388" s="250" t="str">
        <f>IF(DataGoesHere!$B1388="","",ABS($CZ1388-DY1388))</f>
        <v/>
      </c>
      <c r="EB1388" s="250" t="str">
        <f>IF(DataGoesHere!$B1388="","",EA1388^2)</f>
        <v/>
      </c>
      <c r="EC1388" s="249" t="str">
        <f>IF(DataGoesHere!$B1388="","",EA1388/$CZ1388)</f>
        <v/>
      </c>
      <c r="ED1388" s="250" t="str">
        <f>IF(DataGoesHere!$B1388="","",SUM(DZ$2:DZ1388)/AVERAGE(EA:EA))</f>
        <v/>
      </c>
    </row>
    <row r="1389" spans="20:134" x14ac:dyDescent="0.2">
      <c r="T1389" s="240"/>
      <c r="U1389" s="86"/>
      <c r="V1389" s="86"/>
      <c r="W1389" s="86"/>
      <c r="X1389" s="86"/>
      <c r="Y1389" s="86"/>
      <c r="Z1389" s="86"/>
      <c r="AA1389" s="245" t="str">
        <f>IF(DataGoesHere!$B1389="","",(DataGoesHere!$B1389/SUM(DataGoesHere!$B1382:'DataGoesHere'!$B1393)))</f>
        <v/>
      </c>
      <c r="AB1389" s="86"/>
      <c r="AC1389" s="86"/>
      <c r="AD1389" s="86"/>
      <c r="AE1389" s="241"/>
      <c r="CV1389" s="310" t="str">
        <f>IF(DataGoesHere!B1389="","",DataGoesHere!A1389)</f>
        <v/>
      </c>
      <c r="CW1389" s="271">
        <f t="shared" ca="1" si="50"/>
        <v>8</v>
      </c>
      <c r="CX1389" s="272">
        <f t="shared" ca="1" si="51"/>
        <v>1.0207492390681214</v>
      </c>
      <c r="CY1389" s="266">
        <f>DataGoesHere!A1389</f>
        <v>1388</v>
      </c>
      <c r="CZ1389" s="19" t="str">
        <f>IF(DataGoesHere!B1389="","",DataGoesHere!B1389)</f>
        <v/>
      </c>
      <c r="DA1389" s="19" t="str">
        <f>IF(DataGoesHere!B1389="","",IF(AH$5="No",DataGoesHere!B1389,DataGoesHere!B1389-(AH$2*(DataGoesHere!A1389-1))))</f>
        <v/>
      </c>
      <c r="DB1389" s="19" t="str">
        <f>IF(DataGoesHere!B1389="","",IF(AO$9="No",DataGoesHere!B1389,DataGoesHere!B1389/CX1389))</f>
        <v/>
      </c>
      <c r="DC1389" s="19" t="str">
        <f>IF(DataGoesHere!B1389="","",IF(AO$9="No",DA1389,DA1389/CX1389))</f>
        <v/>
      </c>
      <c r="DD1389" s="293" t="str">
        <f>IF(CZ1389="",IF(COUNTIF(DD$2:DD1388,"Forecast")&lt;Output!E$43,"Forecast",""),"Actual")</f>
        <v/>
      </c>
      <c r="DF1389" s="19" t="str">
        <f>IF(DataGoesHere!B1388="",IF(DD1389="Forecast",(Output!$E$47*IntermediateCalcs!DH1388)+((1-Output!$E$47)*IntermediateCalcs!DF1388),""),(Output!$E$47*IntermediateCalcs!DB1388)+((1-Output!$E$47)*IntermediateCalcs!DF1388))</f>
        <v/>
      </c>
      <c r="DG1389" s="19" t="str">
        <f>IF(DataGoesHere!B1388="",IF(DD1389="Forecast",(Output!$G$47*(IntermediateCalcs!DF1389-IntermediateCalcs!DF1388))+((1-Output!$G$47)*IntermediateCalcs!DG1388),""),(Output!$G$47*(IntermediateCalcs!DF1389-IntermediateCalcs!DF1388))+((1-Output!$G$47)*IntermediateCalcs!DG1388))</f>
        <v/>
      </c>
      <c r="DH1389" s="19" t="str">
        <f>IF(DataGoesHere!B1388="",IF(DD1389="Forecast",DF1389+DG1389,""),DF1389+DG1389)</f>
        <v/>
      </c>
      <c r="DI1389" s="274" t="str">
        <f>IF(DH1389="","",IF(IntermediateCalcs!$AO$9="Yes",IntermediateCalcs!DH1389*$CX1389,IntermediateCalcs!DH1389))</f>
        <v/>
      </c>
      <c r="DJ1389" s="250" t="str">
        <f>IF(DataGoesHere!$B1389="","",($CZ1389-DI1389))</f>
        <v/>
      </c>
      <c r="DK1389" s="250" t="str">
        <f>IF(DataGoesHere!$B1389="","",ABS($CZ1389-DI1389))</f>
        <v/>
      </c>
      <c r="DL1389" s="250" t="str">
        <f>IF(DataGoesHere!$B1389="","",DK1389^2)</f>
        <v/>
      </c>
      <c r="DM1389" s="249" t="str">
        <f>IF(DataGoesHere!$B1389="","",DK1389/$CZ1389)</f>
        <v/>
      </c>
      <c r="DN1389" s="250" t="str">
        <f>IF(DataGoesHere!$B1389="","",SUM(DJ$2:DJ1389)/AVERAGE(DK:DK))</f>
        <v/>
      </c>
      <c r="DP1389" s="19" t="str">
        <f>IF(DataGoesHere!B1389="",IF($DD1389="Forecast",(Output!E$48*IntermediateCalcs!CY1389)+Output!G$48,""),(Output!E$48*IntermediateCalcs!CY1389)+Output!G$48)</f>
        <v/>
      </c>
      <c r="DQ1389" s="274" t="str">
        <f>IF(DP1389="","",IF(IntermediateCalcs!$AO$9="Yes",IntermediateCalcs!DP1389*$CX1389,IntermediateCalcs!DP1389))</f>
        <v/>
      </c>
      <c r="DR1389" s="250" t="str">
        <f>IF(DataGoesHere!$B1389="","",($CZ1389-DQ1389))</f>
        <v/>
      </c>
      <c r="DS1389" s="250" t="str">
        <f>IF(DataGoesHere!$B1389="","",ABS($CZ1389-DQ1389))</f>
        <v/>
      </c>
      <c r="DT1389" s="250" t="str">
        <f>IF(DataGoesHere!$B1389="","",DS1389^2)</f>
        <v/>
      </c>
      <c r="DU1389" s="249" t="str">
        <f>IF(DataGoesHere!$B1389="","",DS1389/$CZ1389)</f>
        <v/>
      </c>
      <c r="DV1389" s="250" t="str">
        <f>IF(DataGoesHere!$B1389="","",SUM(DR$2:DR1389)/AVERAGE(DS:DS))</f>
        <v/>
      </c>
      <c r="DX1389" s="19" t="str">
        <f>IF(DataGoesHere!$B1388="","",(DB1383*(Output!$O$49/Output!$P$49))+(IntermediateCalcs!DB1384*(Output!$M$49/Output!$P$49))+(IntermediateCalcs!DB1385*(Output!$K$49/Output!$P$49))+(DB1386*(Output!$I$49/Output!$P$49))+(IntermediateCalcs!DB1387*(Output!$G$49/Output!$P$49))+(IntermediateCalcs!DB1388*(Output!$E$49/Output!$P$49)))</f>
        <v/>
      </c>
      <c r="DY1389" s="274" t="str">
        <f>IF(DX1389="","",IF(IntermediateCalcs!$AO$9="Yes",IntermediateCalcs!DX1389*$CX1389,IntermediateCalcs!DX1389))</f>
        <v/>
      </c>
      <c r="DZ1389" s="250" t="str">
        <f>IF(DataGoesHere!$B1389="","",($CZ1389-DY1389))</f>
        <v/>
      </c>
      <c r="EA1389" s="250" t="str">
        <f>IF(DataGoesHere!$B1389="","",ABS($CZ1389-DY1389))</f>
        <v/>
      </c>
      <c r="EB1389" s="250" t="str">
        <f>IF(DataGoesHere!$B1389="","",EA1389^2)</f>
        <v/>
      </c>
      <c r="EC1389" s="249" t="str">
        <f>IF(DataGoesHere!$B1389="","",EA1389/$CZ1389)</f>
        <v/>
      </c>
      <c r="ED1389" s="250" t="str">
        <f>IF(DataGoesHere!$B1389="","",SUM(DZ$2:DZ1389)/AVERAGE(EA:EA))</f>
        <v/>
      </c>
    </row>
    <row r="1390" spans="20:134" x14ac:dyDescent="0.2">
      <c r="T1390" s="240"/>
      <c r="U1390" s="86"/>
      <c r="V1390" s="86"/>
      <c r="W1390" s="86"/>
      <c r="X1390" s="86"/>
      <c r="Y1390" s="86"/>
      <c r="Z1390" s="86"/>
      <c r="AA1390" s="86"/>
      <c r="AB1390" s="245" t="str">
        <f>IF(DataGoesHere!$B1390="","",(DataGoesHere!$B1390/SUM(DataGoesHere!$B1382:'DataGoesHere'!$B1393)))</f>
        <v/>
      </c>
      <c r="AC1390" s="86"/>
      <c r="AD1390" s="86"/>
      <c r="AE1390" s="241"/>
      <c r="CV1390" s="310" t="str">
        <f>IF(DataGoesHere!B1390="","",DataGoesHere!A1390)</f>
        <v/>
      </c>
      <c r="CW1390" s="271">
        <f t="shared" ca="1" si="50"/>
        <v>9</v>
      </c>
      <c r="CX1390" s="272">
        <f t="shared" ca="1" si="51"/>
        <v>1.0625330005567626</v>
      </c>
      <c r="CY1390" s="266">
        <f>DataGoesHere!A1390</f>
        <v>1389</v>
      </c>
      <c r="CZ1390" s="19" t="str">
        <f>IF(DataGoesHere!B1390="","",DataGoesHere!B1390)</f>
        <v/>
      </c>
      <c r="DA1390" s="19" t="str">
        <f>IF(DataGoesHere!B1390="","",IF(AH$5="No",DataGoesHere!B1390,DataGoesHere!B1390-(AH$2*(DataGoesHere!A1390-1))))</f>
        <v/>
      </c>
      <c r="DB1390" s="19" t="str">
        <f>IF(DataGoesHere!B1390="","",IF(AO$9="No",DataGoesHere!B1390,DataGoesHere!B1390/CX1390))</f>
        <v/>
      </c>
      <c r="DC1390" s="19" t="str">
        <f>IF(DataGoesHere!B1390="","",IF(AO$9="No",DA1390,DA1390/CX1390))</f>
        <v/>
      </c>
      <c r="DD1390" s="293" t="str">
        <f>IF(CZ1390="",IF(COUNTIF(DD$2:DD1389,"Forecast")&lt;Output!E$43,"Forecast",""),"Actual")</f>
        <v/>
      </c>
      <c r="DF1390" s="19" t="str">
        <f>IF(DataGoesHere!B1389="",IF(DD1390="Forecast",(Output!$E$47*IntermediateCalcs!DH1389)+((1-Output!$E$47)*IntermediateCalcs!DF1389),""),(Output!$E$47*IntermediateCalcs!DB1389)+((1-Output!$E$47)*IntermediateCalcs!DF1389))</f>
        <v/>
      </c>
      <c r="DG1390" s="19" t="str">
        <f>IF(DataGoesHere!B1389="",IF(DD1390="Forecast",(Output!$G$47*(IntermediateCalcs!DF1390-IntermediateCalcs!DF1389))+((1-Output!$G$47)*IntermediateCalcs!DG1389),""),(Output!$G$47*(IntermediateCalcs!DF1390-IntermediateCalcs!DF1389))+((1-Output!$G$47)*IntermediateCalcs!DG1389))</f>
        <v/>
      </c>
      <c r="DH1390" s="19" t="str">
        <f>IF(DataGoesHere!B1389="",IF(DD1390="Forecast",DF1390+DG1390,""),DF1390+DG1390)</f>
        <v/>
      </c>
      <c r="DI1390" s="274" t="str">
        <f>IF(DH1390="","",IF(IntermediateCalcs!$AO$9="Yes",IntermediateCalcs!DH1390*$CX1390,IntermediateCalcs!DH1390))</f>
        <v/>
      </c>
      <c r="DJ1390" s="250" t="str">
        <f>IF(DataGoesHere!$B1390="","",($CZ1390-DI1390))</f>
        <v/>
      </c>
      <c r="DK1390" s="250" t="str">
        <f>IF(DataGoesHere!$B1390="","",ABS($CZ1390-DI1390))</f>
        <v/>
      </c>
      <c r="DL1390" s="250" t="str">
        <f>IF(DataGoesHere!$B1390="","",DK1390^2)</f>
        <v/>
      </c>
      <c r="DM1390" s="249" t="str">
        <f>IF(DataGoesHere!$B1390="","",DK1390/$CZ1390)</f>
        <v/>
      </c>
      <c r="DN1390" s="250" t="str">
        <f>IF(DataGoesHere!$B1390="","",SUM(DJ$2:DJ1390)/AVERAGE(DK:DK))</f>
        <v/>
      </c>
      <c r="DP1390" s="19" t="str">
        <f>IF(DataGoesHere!B1390="",IF($DD1390="Forecast",(Output!E$48*IntermediateCalcs!CY1390)+Output!G$48,""),(Output!E$48*IntermediateCalcs!CY1390)+Output!G$48)</f>
        <v/>
      </c>
      <c r="DQ1390" s="274" t="str">
        <f>IF(DP1390="","",IF(IntermediateCalcs!$AO$9="Yes",IntermediateCalcs!DP1390*$CX1390,IntermediateCalcs!DP1390))</f>
        <v/>
      </c>
      <c r="DR1390" s="250" t="str">
        <f>IF(DataGoesHere!$B1390="","",($CZ1390-DQ1390))</f>
        <v/>
      </c>
      <c r="DS1390" s="250" t="str">
        <f>IF(DataGoesHere!$B1390="","",ABS($CZ1390-DQ1390))</f>
        <v/>
      </c>
      <c r="DT1390" s="250" t="str">
        <f>IF(DataGoesHere!$B1390="","",DS1390^2)</f>
        <v/>
      </c>
      <c r="DU1390" s="249" t="str">
        <f>IF(DataGoesHere!$B1390="","",DS1390/$CZ1390)</f>
        <v/>
      </c>
      <c r="DV1390" s="250" t="str">
        <f>IF(DataGoesHere!$B1390="","",SUM(DR$2:DR1390)/AVERAGE(DS:DS))</f>
        <v/>
      </c>
      <c r="DX1390" s="19" t="str">
        <f>IF(DataGoesHere!$B1389="","",(DB1384*(Output!$O$49/Output!$P$49))+(IntermediateCalcs!DB1385*(Output!$M$49/Output!$P$49))+(IntermediateCalcs!DB1386*(Output!$K$49/Output!$P$49))+(DB1387*(Output!$I$49/Output!$P$49))+(IntermediateCalcs!DB1388*(Output!$G$49/Output!$P$49))+(IntermediateCalcs!DB1389*(Output!$E$49/Output!$P$49)))</f>
        <v/>
      </c>
      <c r="DY1390" s="274" t="str">
        <f>IF(DX1390="","",IF(IntermediateCalcs!$AO$9="Yes",IntermediateCalcs!DX1390*$CX1390,IntermediateCalcs!DX1390))</f>
        <v/>
      </c>
      <c r="DZ1390" s="250" t="str">
        <f>IF(DataGoesHere!$B1390="","",($CZ1390-DY1390))</f>
        <v/>
      </c>
      <c r="EA1390" s="250" t="str">
        <f>IF(DataGoesHere!$B1390="","",ABS($CZ1390-DY1390))</f>
        <v/>
      </c>
      <c r="EB1390" s="250" t="str">
        <f>IF(DataGoesHere!$B1390="","",EA1390^2)</f>
        <v/>
      </c>
      <c r="EC1390" s="249" t="str">
        <f>IF(DataGoesHere!$B1390="","",EA1390/$CZ1390)</f>
        <v/>
      </c>
      <c r="ED1390" s="250" t="str">
        <f>IF(DataGoesHere!$B1390="","",SUM(DZ$2:DZ1390)/AVERAGE(EA:EA))</f>
        <v/>
      </c>
    </row>
    <row r="1391" spans="20:134" x14ac:dyDescent="0.2">
      <c r="T1391" s="240"/>
      <c r="U1391" s="86"/>
      <c r="V1391" s="86"/>
      <c r="W1391" s="86"/>
      <c r="X1391" s="86"/>
      <c r="Y1391" s="86"/>
      <c r="Z1391" s="86"/>
      <c r="AA1391" s="86"/>
      <c r="AB1391" s="86"/>
      <c r="AC1391" s="245" t="str">
        <f>IF(DataGoesHere!$B1391="","",(DataGoesHere!$B1391/SUM(DataGoesHere!$B1382:'DataGoesHere'!$B1393)))</f>
        <v/>
      </c>
      <c r="AD1391" s="86"/>
      <c r="AE1391" s="241"/>
      <c r="CV1391" s="310" t="str">
        <f>IF(DataGoesHere!B1391="","",DataGoesHere!A1391)</f>
        <v/>
      </c>
      <c r="CW1391" s="271">
        <f t="shared" ca="1" si="50"/>
        <v>10</v>
      </c>
      <c r="CX1391" s="272">
        <f t="shared" ca="1" si="51"/>
        <v>0.92557634012077306</v>
      </c>
      <c r="CY1391" s="266">
        <f>DataGoesHere!A1391</f>
        <v>1390</v>
      </c>
      <c r="CZ1391" s="19" t="str">
        <f>IF(DataGoesHere!B1391="","",DataGoesHere!B1391)</f>
        <v/>
      </c>
      <c r="DA1391" s="19" t="str">
        <f>IF(DataGoesHere!B1391="","",IF(AH$5="No",DataGoesHere!B1391,DataGoesHere!B1391-(AH$2*(DataGoesHere!A1391-1))))</f>
        <v/>
      </c>
      <c r="DB1391" s="19" t="str">
        <f>IF(DataGoesHere!B1391="","",IF(AO$9="No",DataGoesHere!B1391,DataGoesHere!B1391/CX1391))</f>
        <v/>
      </c>
      <c r="DC1391" s="19" t="str">
        <f>IF(DataGoesHere!B1391="","",IF(AO$9="No",DA1391,DA1391/CX1391))</f>
        <v/>
      </c>
      <c r="DD1391" s="293" t="str">
        <f>IF(CZ1391="",IF(COUNTIF(DD$2:DD1390,"Forecast")&lt;Output!E$43,"Forecast",""),"Actual")</f>
        <v/>
      </c>
      <c r="DF1391" s="19" t="str">
        <f>IF(DataGoesHere!B1390="",IF(DD1391="Forecast",(Output!$E$47*IntermediateCalcs!DH1390)+((1-Output!$E$47)*IntermediateCalcs!DF1390),""),(Output!$E$47*IntermediateCalcs!DB1390)+((1-Output!$E$47)*IntermediateCalcs!DF1390))</f>
        <v/>
      </c>
      <c r="DG1391" s="19" t="str">
        <f>IF(DataGoesHere!B1390="",IF(DD1391="Forecast",(Output!$G$47*(IntermediateCalcs!DF1391-IntermediateCalcs!DF1390))+((1-Output!$G$47)*IntermediateCalcs!DG1390),""),(Output!$G$47*(IntermediateCalcs!DF1391-IntermediateCalcs!DF1390))+((1-Output!$G$47)*IntermediateCalcs!DG1390))</f>
        <v/>
      </c>
      <c r="DH1391" s="19" t="str">
        <f>IF(DataGoesHere!B1390="",IF(DD1391="Forecast",DF1391+DG1391,""),DF1391+DG1391)</f>
        <v/>
      </c>
      <c r="DI1391" s="274" t="str">
        <f>IF(DH1391="","",IF(IntermediateCalcs!$AO$9="Yes",IntermediateCalcs!DH1391*$CX1391,IntermediateCalcs!DH1391))</f>
        <v/>
      </c>
      <c r="DJ1391" s="250" t="str">
        <f>IF(DataGoesHere!$B1391="","",($CZ1391-DI1391))</f>
        <v/>
      </c>
      <c r="DK1391" s="250" t="str">
        <f>IF(DataGoesHere!$B1391="","",ABS($CZ1391-DI1391))</f>
        <v/>
      </c>
      <c r="DL1391" s="250" t="str">
        <f>IF(DataGoesHere!$B1391="","",DK1391^2)</f>
        <v/>
      </c>
      <c r="DM1391" s="249" t="str">
        <f>IF(DataGoesHere!$B1391="","",DK1391/$CZ1391)</f>
        <v/>
      </c>
      <c r="DN1391" s="250" t="str">
        <f>IF(DataGoesHere!$B1391="","",SUM(DJ$2:DJ1391)/AVERAGE(DK:DK))</f>
        <v/>
      </c>
      <c r="DP1391" s="19" t="str">
        <f>IF(DataGoesHere!B1391="",IF($DD1391="Forecast",(Output!E$48*IntermediateCalcs!CY1391)+Output!G$48,""),(Output!E$48*IntermediateCalcs!CY1391)+Output!G$48)</f>
        <v/>
      </c>
      <c r="DQ1391" s="274" t="str">
        <f>IF(DP1391="","",IF(IntermediateCalcs!$AO$9="Yes",IntermediateCalcs!DP1391*$CX1391,IntermediateCalcs!DP1391))</f>
        <v/>
      </c>
      <c r="DR1391" s="250" t="str">
        <f>IF(DataGoesHere!$B1391="","",($CZ1391-DQ1391))</f>
        <v/>
      </c>
      <c r="DS1391" s="250" t="str">
        <f>IF(DataGoesHere!$B1391="","",ABS($CZ1391-DQ1391))</f>
        <v/>
      </c>
      <c r="DT1391" s="250" t="str">
        <f>IF(DataGoesHere!$B1391="","",DS1391^2)</f>
        <v/>
      </c>
      <c r="DU1391" s="249" t="str">
        <f>IF(DataGoesHere!$B1391="","",DS1391/$CZ1391)</f>
        <v/>
      </c>
      <c r="DV1391" s="250" t="str">
        <f>IF(DataGoesHere!$B1391="","",SUM(DR$2:DR1391)/AVERAGE(DS:DS))</f>
        <v/>
      </c>
      <c r="DX1391" s="19" t="str">
        <f>IF(DataGoesHere!$B1390="","",(DB1385*(Output!$O$49/Output!$P$49))+(IntermediateCalcs!DB1386*(Output!$M$49/Output!$P$49))+(IntermediateCalcs!DB1387*(Output!$K$49/Output!$P$49))+(DB1388*(Output!$I$49/Output!$P$49))+(IntermediateCalcs!DB1389*(Output!$G$49/Output!$P$49))+(IntermediateCalcs!DB1390*(Output!$E$49/Output!$P$49)))</f>
        <v/>
      </c>
      <c r="DY1391" s="274" t="str">
        <f>IF(DX1391="","",IF(IntermediateCalcs!$AO$9="Yes",IntermediateCalcs!DX1391*$CX1391,IntermediateCalcs!DX1391))</f>
        <v/>
      </c>
      <c r="DZ1391" s="250" t="str">
        <f>IF(DataGoesHere!$B1391="","",($CZ1391-DY1391))</f>
        <v/>
      </c>
      <c r="EA1391" s="250" t="str">
        <f>IF(DataGoesHere!$B1391="","",ABS($CZ1391-DY1391))</f>
        <v/>
      </c>
      <c r="EB1391" s="250" t="str">
        <f>IF(DataGoesHere!$B1391="","",EA1391^2)</f>
        <v/>
      </c>
      <c r="EC1391" s="249" t="str">
        <f>IF(DataGoesHere!$B1391="","",EA1391/$CZ1391)</f>
        <v/>
      </c>
      <c r="ED1391" s="250" t="str">
        <f>IF(DataGoesHere!$B1391="","",SUM(DZ$2:DZ1391)/AVERAGE(EA:EA))</f>
        <v/>
      </c>
    </row>
    <row r="1392" spans="20:134" x14ac:dyDescent="0.2">
      <c r="T1392" s="240"/>
      <c r="U1392" s="86"/>
      <c r="V1392" s="86"/>
      <c r="W1392" s="86"/>
      <c r="X1392" s="86"/>
      <c r="Y1392" s="86"/>
      <c r="Z1392" s="86"/>
      <c r="AA1392" s="86"/>
      <c r="AB1392" s="86"/>
      <c r="AC1392" s="86"/>
      <c r="AD1392" s="245" t="str">
        <f>IF(DataGoesHere!$B1392="","",(DataGoesHere!$B1392/SUM(DataGoesHere!$B1382:'DataGoesHere'!$B1393)))</f>
        <v/>
      </c>
      <c r="AE1392" s="241"/>
      <c r="CV1392" s="310" t="str">
        <f>IF(DataGoesHere!B1392="","",DataGoesHere!A1392)</f>
        <v/>
      </c>
      <c r="CW1392" s="271">
        <f t="shared" ca="1" si="50"/>
        <v>11</v>
      </c>
      <c r="CX1392" s="272">
        <f t="shared" ca="1" si="51"/>
        <v>0.97463169608807265</v>
      </c>
      <c r="CY1392" s="266">
        <f>DataGoesHere!A1392</f>
        <v>1391</v>
      </c>
      <c r="CZ1392" s="19" t="str">
        <f>IF(DataGoesHere!B1392="","",DataGoesHere!B1392)</f>
        <v/>
      </c>
      <c r="DA1392" s="19" t="str">
        <f>IF(DataGoesHere!B1392="","",IF(AH$5="No",DataGoesHere!B1392,DataGoesHere!B1392-(AH$2*(DataGoesHere!A1392-1))))</f>
        <v/>
      </c>
      <c r="DB1392" s="19" t="str">
        <f>IF(DataGoesHere!B1392="","",IF(AO$9="No",DataGoesHere!B1392,DataGoesHere!B1392/CX1392))</f>
        <v/>
      </c>
      <c r="DC1392" s="19" t="str">
        <f>IF(DataGoesHere!B1392="","",IF(AO$9="No",DA1392,DA1392/CX1392))</f>
        <v/>
      </c>
      <c r="DD1392" s="293" t="str">
        <f>IF(CZ1392="",IF(COUNTIF(DD$2:DD1391,"Forecast")&lt;Output!E$43,"Forecast",""),"Actual")</f>
        <v/>
      </c>
      <c r="DF1392" s="19" t="str">
        <f>IF(DataGoesHere!B1391="",IF(DD1392="Forecast",(Output!$E$47*IntermediateCalcs!DH1391)+((1-Output!$E$47)*IntermediateCalcs!DF1391),""),(Output!$E$47*IntermediateCalcs!DB1391)+((1-Output!$E$47)*IntermediateCalcs!DF1391))</f>
        <v/>
      </c>
      <c r="DG1392" s="19" t="str">
        <f>IF(DataGoesHere!B1391="",IF(DD1392="Forecast",(Output!$G$47*(IntermediateCalcs!DF1392-IntermediateCalcs!DF1391))+((1-Output!$G$47)*IntermediateCalcs!DG1391),""),(Output!$G$47*(IntermediateCalcs!DF1392-IntermediateCalcs!DF1391))+((1-Output!$G$47)*IntermediateCalcs!DG1391))</f>
        <v/>
      </c>
      <c r="DH1392" s="19" t="str">
        <f>IF(DataGoesHere!B1391="",IF(DD1392="Forecast",DF1392+DG1392,""),DF1392+DG1392)</f>
        <v/>
      </c>
      <c r="DI1392" s="274" t="str">
        <f>IF(DH1392="","",IF(IntermediateCalcs!$AO$9="Yes",IntermediateCalcs!DH1392*$CX1392,IntermediateCalcs!DH1392))</f>
        <v/>
      </c>
      <c r="DJ1392" s="250" t="str">
        <f>IF(DataGoesHere!$B1392="","",($CZ1392-DI1392))</f>
        <v/>
      </c>
      <c r="DK1392" s="250" t="str">
        <f>IF(DataGoesHere!$B1392="","",ABS($CZ1392-DI1392))</f>
        <v/>
      </c>
      <c r="DL1392" s="250" t="str">
        <f>IF(DataGoesHere!$B1392="","",DK1392^2)</f>
        <v/>
      </c>
      <c r="DM1392" s="249" t="str">
        <f>IF(DataGoesHere!$B1392="","",DK1392/$CZ1392)</f>
        <v/>
      </c>
      <c r="DN1392" s="250" t="str">
        <f>IF(DataGoesHere!$B1392="","",SUM(DJ$2:DJ1392)/AVERAGE(DK:DK))</f>
        <v/>
      </c>
      <c r="DP1392" s="19" t="str">
        <f>IF(DataGoesHere!B1392="",IF($DD1392="Forecast",(Output!E$48*IntermediateCalcs!CY1392)+Output!G$48,""),(Output!E$48*IntermediateCalcs!CY1392)+Output!G$48)</f>
        <v/>
      </c>
      <c r="DQ1392" s="274" t="str">
        <f>IF(DP1392="","",IF(IntermediateCalcs!$AO$9="Yes",IntermediateCalcs!DP1392*$CX1392,IntermediateCalcs!DP1392))</f>
        <v/>
      </c>
      <c r="DR1392" s="250" t="str">
        <f>IF(DataGoesHere!$B1392="","",($CZ1392-DQ1392))</f>
        <v/>
      </c>
      <c r="DS1392" s="250" t="str">
        <f>IF(DataGoesHere!$B1392="","",ABS($CZ1392-DQ1392))</f>
        <v/>
      </c>
      <c r="DT1392" s="250" t="str">
        <f>IF(DataGoesHere!$B1392="","",DS1392^2)</f>
        <v/>
      </c>
      <c r="DU1392" s="249" t="str">
        <f>IF(DataGoesHere!$B1392="","",DS1392/$CZ1392)</f>
        <v/>
      </c>
      <c r="DV1392" s="250" t="str">
        <f>IF(DataGoesHere!$B1392="","",SUM(DR$2:DR1392)/AVERAGE(DS:DS))</f>
        <v/>
      </c>
      <c r="DX1392" s="19" t="str">
        <f>IF(DataGoesHere!$B1391="","",(DB1386*(Output!$O$49/Output!$P$49))+(IntermediateCalcs!DB1387*(Output!$M$49/Output!$P$49))+(IntermediateCalcs!DB1388*(Output!$K$49/Output!$P$49))+(DB1389*(Output!$I$49/Output!$P$49))+(IntermediateCalcs!DB1390*(Output!$G$49/Output!$P$49))+(IntermediateCalcs!DB1391*(Output!$E$49/Output!$P$49)))</f>
        <v/>
      </c>
      <c r="DY1392" s="274" t="str">
        <f>IF(DX1392="","",IF(IntermediateCalcs!$AO$9="Yes",IntermediateCalcs!DX1392*$CX1392,IntermediateCalcs!DX1392))</f>
        <v/>
      </c>
      <c r="DZ1392" s="250" t="str">
        <f>IF(DataGoesHere!$B1392="","",($CZ1392-DY1392))</f>
        <v/>
      </c>
      <c r="EA1392" s="250" t="str">
        <f>IF(DataGoesHere!$B1392="","",ABS($CZ1392-DY1392))</f>
        <v/>
      </c>
      <c r="EB1392" s="250" t="str">
        <f>IF(DataGoesHere!$B1392="","",EA1392^2)</f>
        <v/>
      </c>
      <c r="EC1392" s="249" t="str">
        <f>IF(DataGoesHere!$B1392="","",EA1392/$CZ1392)</f>
        <v/>
      </c>
      <c r="ED1392" s="250" t="str">
        <f>IF(DataGoesHere!$B1392="","",SUM(DZ$2:DZ1392)/AVERAGE(EA:EA))</f>
        <v/>
      </c>
    </row>
    <row r="1393" spans="20:134" x14ac:dyDescent="0.2">
      <c r="T1393" s="242"/>
      <c r="U1393" s="243"/>
      <c r="V1393" s="243"/>
      <c r="W1393" s="243"/>
      <c r="X1393" s="243"/>
      <c r="Y1393" s="243"/>
      <c r="Z1393" s="243"/>
      <c r="AA1393" s="243"/>
      <c r="AB1393" s="243"/>
      <c r="AC1393" s="243"/>
      <c r="AD1393" s="243"/>
      <c r="AE1393" s="246" t="str">
        <f>IF(DataGoesHere!$B1393="","",(DataGoesHere!$B1393/SUM(DataGoesHere!$B1382:'DataGoesHere'!$B1393)))</f>
        <v/>
      </c>
      <c r="CV1393" s="310" t="str">
        <f>IF(DataGoesHere!B1393="","",DataGoesHere!A1393)</f>
        <v/>
      </c>
      <c r="CW1393" s="271">
        <f t="shared" ca="1" si="50"/>
        <v>12</v>
      </c>
      <c r="CX1393" s="272">
        <f t="shared" ca="1" si="51"/>
        <v>1.0054005237672714</v>
      </c>
      <c r="CY1393" s="266">
        <f>DataGoesHere!A1393</f>
        <v>1392</v>
      </c>
      <c r="CZ1393" s="19" t="str">
        <f>IF(DataGoesHere!B1393="","",DataGoesHere!B1393)</f>
        <v/>
      </c>
      <c r="DA1393" s="19" t="str">
        <f>IF(DataGoesHere!B1393="","",IF(AH$5="No",DataGoesHere!B1393,DataGoesHere!B1393-(AH$2*(DataGoesHere!A1393-1))))</f>
        <v/>
      </c>
      <c r="DB1393" s="19" t="str">
        <f>IF(DataGoesHere!B1393="","",IF(AO$9="No",DataGoesHere!B1393,DataGoesHere!B1393/CX1393))</f>
        <v/>
      </c>
      <c r="DC1393" s="19" t="str">
        <f>IF(DataGoesHere!B1393="","",IF(AO$9="No",DA1393,DA1393/CX1393))</f>
        <v/>
      </c>
      <c r="DD1393" s="293" t="str">
        <f>IF(CZ1393="",IF(COUNTIF(DD$2:DD1392,"Forecast")&lt;Output!E$43,"Forecast",""),"Actual")</f>
        <v/>
      </c>
      <c r="DF1393" s="19" t="str">
        <f>IF(DataGoesHere!B1392="",IF(DD1393="Forecast",(Output!$E$47*IntermediateCalcs!DH1392)+((1-Output!$E$47)*IntermediateCalcs!DF1392),""),(Output!$E$47*IntermediateCalcs!DB1392)+((1-Output!$E$47)*IntermediateCalcs!DF1392))</f>
        <v/>
      </c>
      <c r="DG1393" s="19" t="str">
        <f>IF(DataGoesHere!B1392="",IF(DD1393="Forecast",(Output!$G$47*(IntermediateCalcs!DF1393-IntermediateCalcs!DF1392))+((1-Output!$G$47)*IntermediateCalcs!DG1392),""),(Output!$G$47*(IntermediateCalcs!DF1393-IntermediateCalcs!DF1392))+((1-Output!$G$47)*IntermediateCalcs!DG1392))</f>
        <v/>
      </c>
      <c r="DH1393" s="19" t="str">
        <f>IF(DataGoesHere!B1392="",IF(DD1393="Forecast",DF1393+DG1393,""),DF1393+DG1393)</f>
        <v/>
      </c>
      <c r="DI1393" s="274" t="str">
        <f>IF(DH1393="","",IF(IntermediateCalcs!$AO$9="Yes",IntermediateCalcs!DH1393*$CX1393,IntermediateCalcs!DH1393))</f>
        <v/>
      </c>
      <c r="DJ1393" s="250" t="str">
        <f>IF(DataGoesHere!$B1393="","",($CZ1393-DI1393))</f>
        <v/>
      </c>
      <c r="DK1393" s="250" t="str">
        <f>IF(DataGoesHere!$B1393="","",ABS($CZ1393-DI1393))</f>
        <v/>
      </c>
      <c r="DL1393" s="250" t="str">
        <f>IF(DataGoesHere!$B1393="","",DK1393^2)</f>
        <v/>
      </c>
      <c r="DM1393" s="249" t="str">
        <f>IF(DataGoesHere!$B1393="","",DK1393/$CZ1393)</f>
        <v/>
      </c>
      <c r="DN1393" s="250" t="str">
        <f>IF(DataGoesHere!$B1393="","",SUM(DJ$2:DJ1393)/AVERAGE(DK:DK))</f>
        <v/>
      </c>
      <c r="DP1393" s="19" t="str">
        <f>IF(DataGoesHere!B1393="",IF($DD1393="Forecast",(Output!E$48*IntermediateCalcs!CY1393)+Output!G$48,""),(Output!E$48*IntermediateCalcs!CY1393)+Output!G$48)</f>
        <v/>
      </c>
      <c r="DQ1393" s="274" t="str">
        <f>IF(DP1393="","",IF(IntermediateCalcs!$AO$9="Yes",IntermediateCalcs!DP1393*$CX1393,IntermediateCalcs!DP1393))</f>
        <v/>
      </c>
      <c r="DR1393" s="250" t="str">
        <f>IF(DataGoesHere!$B1393="","",($CZ1393-DQ1393))</f>
        <v/>
      </c>
      <c r="DS1393" s="250" t="str">
        <f>IF(DataGoesHere!$B1393="","",ABS($CZ1393-DQ1393))</f>
        <v/>
      </c>
      <c r="DT1393" s="250" t="str">
        <f>IF(DataGoesHere!$B1393="","",DS1393^2)</f>
        <v/>
      </c>
      <c r="DU1393" s="249" t="str">
        <f>IF(DataGoesHere!$B1393="","",DS1393/$CZ1393)</f>
        <v/>
      </c>
      <c r="DV1393" s="250" t="str">
        <f>IF(DataGoesHere!$B1393="","",SUM(DR$2:DR1393)/AVERAGE(DS:DS))</f>
        <v/>
      </c>
      <c r="DX1393" s="19" t="str">
        <f>IF(DataGoesHere!$B1392="","",(DB1387*(Output!$O$49/Output!$P$49))+(IntermediateCalcs!DB1388*(Output!$M$49/Output!$P$49))+(IntermediateCalcs!DB1389*(Output!$K$49/Output!$P$49))+(DB1390*(Output!$I$49/Output!$P$49))+(IntermediateCalcs!DB1391*(Output!$G$49/Output!$P$49))+(IntermediateCalcs!DB1392*(Output!$E$49/Output!$P$49)))</f>
        <v/>
      </c>
      <c r="DY1393" s="274" t="str">
        <f>IF(DX1393="","",IF(IntermediateCalcs!$AO$9="Yes",IntermediateCalcs!DX1393*$CX1393,IntermediateCalcs!DX1393))</f>
        <v/>
      </c>
      <c r="DZ1393" s="250" t="str">
        <f>IF(DataGoesHere!$B1393="","",($CZ1393-DY1393))</f>
        <v/>
      </c>
      <c r="EA1393" s="250" t="str">
        <f>IF(DataGoesHere!$B1393="","",ABS($CZ1393-DY1393))</f>
        <v/>
      </c>
      <c r="EB1393" s="250" t="str">
        <f>IF(DataGoesHere!$B1393="","",EA1393^2)</f>
        <v/>
      </c>
      <c r="EC1393" s="249" t="str">
        <f>IF(DataGoesHere!$B1393="","",EA1393/$CZ1393)</f>
        <v/>
      </c>
      <c r="ED1393" s="250" t="str">
        <f>IF(DataGoesHere!$B1393="","",SUM(DZ$2:DZ1393)/AVERAGE(EA:EA))</f>
        <v/>
      </c>
    </row>
    <row r="1394" spans="20:134" x14ac:dyDescent="0.2">
      <c r="T1394" s="244" t="str">
        <f>IF(DataGoesHere!$B1394="","",(DataGoesHere!$B1394/SUM(DataGoesHere!$B1394:'DataGoesHere'!$B1405)))</f>
        <v/>
      </c>
      <c r="U1394" s="238"/>
      <c r="V1394" s="238"/>
      <c r="W1394" s="238"/>
      <c r="X1394" s="238"/>
      <c r="Y1394" s="238"/>
      <c r="Z1394" s="238"/>
      <c r="AA1394" s="238"/>
      <c r="AB1394" s="238"/>
      <c r="AC1394" s="238"/>
      <c r="AD1394" s="238"/>
      <c r="AE1394" s="239"/>
      <c r="CV1394" s="310" t="str">
        <f>IF(DataGoesHere!B1394="","",DataGoesHere!A1394)</f>
        <v/>
      </c>
      <c r="CW1394" s="271">
        <f t="shared" ca="1" si="50"/>
        <v>1</v>
      </c>
      <c r="CX1394" s="272">
        <f t="shared" ca="1" si="51"/>
        <v>1.3236179355303281</v>
      </c>
      <c r="CY1394" s="266">
        <f>DataGoesHere!A1394</f>
        <v>1393</v>
      </c>
      <c r="CZ1394" s="19" t="str">
        <f>IF(DataGoesHere!B1394="","",DataGoesHere!B1394)</f>
        <v/>
      </c>
      <c r="DA1394" s="19" t="str">
        <f>IF(DataGoesHere!B1394="","",IF(AH$5="No",DataGoesHere!B1394,DataGoesHere!B1394-(AH$2*(DataGoesHere!A1394-1))))</f>
        <v/>
      </c>
      <c r="DB1394" s="19" t="str">
        <f>IF(DataGoesHere!B1394="","",IF(AO$9="No",DataGoesHere!B1394,DataGoesHere!B1394/CX1394))</f>
        <v/>
      </c>
      <c r="DC1394" s="19" t="str">
        <f>IF(DataGoesHere!B1394="","",IF(AO$9="No",DA1394,DA1394/CX1394))</f>
        <v/>
      </c>
      <c r="DD1394" s="293" t="str">
        <f>IF(CZ1394="",IF(COUNTIF(DD$2:DD1393,"Forecast")&lt;Output!E$43,"Forecast",""),"Actual")</f>
        <v/>
      </c>
      <c r="DF1394" s="19" t="str">
        <f>IF(DataGoesHere!B1393="",IF(DD1394="Forecast",(Output!$E$47*IntermediateCalcs!DH1393)+((1-Output!$E$47)*IntermediateCalcs!DF1393),""),(Output!$E$47*IntermediateCalcs!DB1393)+((1-Output!$E$47)*IntermediateCalcs!DF1393))</f>
        <v/>
      </c>
      <c r="DG1394" s="19" t="str">
        <f>IF(DataGoesHere!B1393="",IF(DD1394="Forecast",(Output!$G$47*(IntermediateCalcs!DF1394-IntermediateCalcs!DF1393))+((1-Output!$G$47)*IntermediateCalcs!DG1393),""),(Output!$G$47*(IntermediateCalcs!DF1394-IntermediateCalcs!DF1393))+((1-Output!$G$47)*IntermediateCalcs!DG1393))</f>
        <v/>
      </c>
      <c r="DH1394" s="19" t="str">
        <f>IF(DataGoesHere!B1393="",IF(DD1394="Forecast",DF1394+DG1394,""),DF1394+DG1394)</f>
        <v/>
      </c>
      <c r="DI1394" s="274" t="str">
        <f>IF(DH1394="","",IF(IntermediateCalcs!$AO$9="Yes",IntermediateCalcs!DH1394*$CX1394,IntermediateCalcs!DH1394))</f>
        <v/>
      </c>
      <c r="DJ1394" s="250" t="str">
        <f>IF(DataGoesHere!$B1394="","",($CZ1394-DI1394))</f>
        <v/>
      </c>
      <c r="DK1394" s="250" t="str">
        <f>IF(DataGoesHere!$B1394="","",ABS($CZ1394-DI1394))</f>
        <v/>
      </c>
      <c r="DL1394" s="250" t="str">
        <f>IF(DataGoesHere!$B1394="","",DK1394^2)</f>
        <v/>
      </c>
      <c r="DM1394" s="249" t="str">
        <f>IF(DataGoesHere!$B1394="","",DK1394/$CZ1394)</f>
        <v/>
      </c>
      <c r="DN1394" s="250" t="str">
        <f>IF(DataGoesHere!$B1394="","",SUM(DJ$2:DJ1394)/AVERAGE(DK:DK))</f>
        <v/>
      </c>
      <c r="DP1394" s="19" t="str">
        <f>IF(DataGoesHere!B1394="",IF($DD1394="Forecast",(Output!E$48*IntermediateCalcs!CY1394)+Output!G$48,""),(Output!E$48*IntermediateCalcs!CY1394)+Output!G$48)</f>
        <v/>
      </c>
      <c r="DQ1394" s="274" t="str">
        <f>IF(DP1394="","",IF(IntermediateCalcs!$AO$9="Yes",IntermediateCalcs!DP1394*$CX1394,IntermediateCalcs!DP1394))</f>
        <v/>
      </c>
      <c r="DR1394" s="250" t="str">
        <f>IF(DataGoesHere!$B1394="","",($CZ1394-DQ1394))</f>
        <v/>
      </c>
      <c r="DS1394" s="250" t="str">
        <f>IF(DataGoesHere!$B1394="","",ABS($CZ1394-DQ1394))</f>
        <v/>
      </c>
      <c r="DT1394" s="250" t="str">
        <f>IF(DataGoesHere!$B1394="","",DS1394^2)</f>
        <v/>
      </c>
      <c r="DU1394" s="249" t="str">
        <f>IF(DataGoesHere!$B1394="","",DS1394/$CZ1394)</f>
        <v/>
      </c>
      <c r="DV1394" s="250" t="str">
        <f>IF(DataGoesHere!$B1394="","",SUM(DR$2:DR1394)/AVERAGE(DS:DS))</f>
        <v/>
      </c>
      <c r="DX1394" s="19" t="str">
        <f>IF(DataGoesHere!$B1393="","",(DB1388*(Output!$O$49/Output!$P$49))+(IntermediateCalcs!DB1389*(Output!$M$49/Output!$P$49))+(IntermediateCalcs!DB1390*(Output!$K$49/Output!$P$49))+(DB1391*(Output!$I$49/Output!$P$49))+(IntermediateCalcs!DB1392*(Output!$G$49/Output!$P$49))+(IntermediateCalcs!DB1393*(Output!$E$49/Output!$P$49)))</f>
        <v/>
      </c>
      <c r="DY1394" s="274" t="str">
        <f>IF(DX1394="","",IF(IntermediateCalcs!$AO$9="Yes",IntermediateCalcs!DX1394*$CX1394,IntermediateCalcs!DX1394))</f>
        <v/>
      </c>
      <c r="DZ1394" s="250" t="str">
        <f>IF(DataGoesHere!$B1394="","",($CZ1394-DY1394))</f>
        <v/>
      </c>
      <c r="EA1394" s="250" t="str">
        <f>IF(DataGoesHere!$B1394="","",ABS($CZ1394-DY1394))</f>
        <v/>
      </c>
      <c r="EB1394" s="250" t="str">
        <f>IF(DataGoesHere!$B1394="","",EA1394^2)</f>
        <v/>
      </c>
      <c r="EC1394" s="249" t="str">
        <f>IF(DataGoesHere!$B1394="","",EA1394/$CZ1394)</f>
        <v/>
      </c>
      <c r="ED1394" s="250" t="str">
        <f>IF(DataGoesHere!$B1394="","",SUM(DZ$2:DZ1394)/AVERAGE(EA:EA))</f>
        <v/>
      </c>
    </row>
    <row r="1395" spans="20:134" x14ac:dyDescent="0.2">
      <c r="T1395" s="240"/>
      <c r="U1395" s="245" t="str">
        <f>IF(DataGoesHere!$B1395="","",(DataGoesHere!$B1395/SUM(DataGoesHere!$B1395:'DataGoesHere'!$B1405)))</f>
        <v/>
      </c>
      <c r="V1395" s="86"/>
      <c r="W1395" s="86"/>
      <c r="X1395" s="86"/>
      <c r="Y1395" s="86"/>
      <c r="Z1395" s="86"/>
      <c r="AA1395" s="86"/>
      <c r="AB1395" s="86"/>
      <c r="AC1395" s="86"/>
      <c r="AD1395" s="86"/>
      <c r="AE1395" s="241"/>
      <c r="CV1395" s="310" t="str">
        <f>IF(DataGoesHere!B1395="","",DataGoesHere!A1395)</f>
        <v/>
      </c>
      <c r="CW1395" s="271">
        <f t="shared" ca="1" si="50"/>
        <v>2</v>
      </c>
      <c r="CX1395" s="272">
        <f t="shared" ca="1" si="51"/>
        <v>0.80574490527728204</v>
      </c>
      <c r="CY1395" s="266">
        <f>DataGoesHere!A1395</f>
        <v>1394</v>
      </c>
      <c r="CZ1395" s="19" t="str">
        <f>IF(DataGoesHere!B1395="","",DataGoesHere!B1395)</f>
        <v/>
      </c>
      <c r="DA1395" s="19" t="str">
        <f>IF(DataGoesHere!B1395="","",IF(AH$5="No",DataGoesHere!B1395,DataGoesHere!B1395-(AH$2*(DataGoesHere!A1395-1))))</f>
        <v/>
      </c>
      <c r="DB1395" s="19" t="str">
        <f>IF(DataGoesHere!B1395="","",IF(AO$9="No",DataGoesHere!B1395,DataGoesHere!B1395/CX1395))</f>
        <v/>
      </c>
      <c r="DC1395" s="19" t="str">
        <f>IF(DataGoesHere!B1395="","",IF(AO$9="No",DA1395,DA1395/CX1395))</f>
        <v/>
      </c>
      <c r="DD1395" s="293" t="str">
        <f>IF(CZ1395="",IF(COUNTIF(DD$2:DD1394,"Forecast")&lt;Output!E$43,"Forecast",""),"Actual")</f>
        <v/>
      </c>
      <c r="DF1395" s="19" t="str">
        <f>IF(DataGoesHere!B1394="",IF(DD1395="Forecast",(Output!$E$47*IntermediateCalcs!DH1394)+((1-Output!$E$47)*IntermediateCalcs!DF1394),""),(Output!$E$47*IntermediateCalcs!DB1394)+((1-Output!$E$47)*IntermediateCalcs!DF1394))</f>
        <v/>
      </c>
      <c r="DG1395" s="19" t="str">
        <f>IF(DataGoesHere!B1394="",IF(DD1395="Forecast",(Output!$G$47*(IntermediateCalcs!DF1395-IntermediateCalcs!DF1394))+((1-Output!$G$47)*IntermediateCalcs!DG1394),""),(Output!$G$47*(IntermediateCalcs!DF1395-IntermediateCalcs!DF1394))+((1-Output!$G$47)*IntermediateCalcs!DG1394))</f>
        <v/>
      </c>
      <c r="DH1395" s="19" t="str">
        <f>IF(DataGoesHere!B1394="",IF(DD1395="Forecast",DF1395+DG1395,""),DF1395+DG1395)</f>
        <v/>
      </c>
      <c r="DI1395" s="274" t="str">
        <f>IF(DH1395="","",IF(IntermediateCalcs!$AO$9="Yes",IntermediateCalcs!DH1395*$CX1395,IntermediateCalcs!DH1395))</f>
        <v/>
      </c>
      <c r="DJ1395" s="250" t="str">
        <f>IF(DataGoesHere!$B1395="","",($CZ1395-DI1395))</f>
        <v/>
      </c>
      <c r="DK1395" s="250" t="str">
        <f>IF(DataGoesHere!$B1395="","",ABS($CZ1395-DI1395))</f>
        <v/>
      </c>
      <c r="DL1395" s="250" t="str">
        <f>IF(DataGoesHere!$B1395="","",DK1395^2)</f>
        <v/>
      </c>
      <c r="DM1395" s="249" t="str">
        <f>IF(DataGoesHere!$B1395="","",DK1395/$CZ1395)</f>
        <v/>
      </c>
      <c r="DN1395" s="250" t="str">
        <f>IF(DataGoesHere!$B1395="","",SUM(DJ$2:DJ1395)/AVERAGE(DK:DK))</f>
        <v/>
      </c>
      <c r="DP1395" s="19" t="str">
        <f>IF(DataGoesHere!B1395="",IF($DD1395="Forecast",(Output!E$48*IntermediateCalcs!CY1395)+Output!G$48,""),(Output!E$48*IntermediateCalcs!CY1395)+Output!G$48)</f>
        <v/>
      </c>
      <c r="DQ1395" s="274" t="str">
        <f>IF(DP1395="","",IF(IntermediateCalcs!$AO$9="Yes",IntermediateCalcs!DP1395*$CX1395,IntermediateCalcs!DP1395))</f>
        <v/>
      </c>
      <c r="DR1395" s="250" t="str">
        <f>IF(DataGoesHere!$B1395="","",($CZ1395-DQ1395))</f>
        <v/>
      </c>
      <c r="DS1395" s="250" t="str">
        <f>IF(DataGoesHere!$B1395="","",ABS($CZ1395-DQ1395))</f>
        <v/>
      </c>
      <c r="DT1395" s="250" t="str">
        <f>IF(DataGoesHere!$B1395="","",DS1395^2)</f>
        <v/>
      </c>
      <c r="DU1395" s="249" t="str">
        <f>IF(DataGoesHere!$B1395="","",DS1395/$CZ1395)</f>
        <v/>
      </c>
      <c r="DV1395" s="250" t="str">
        <f>IF(DataGoesHere!$B1395="","",SUM(DR$2:DR1395)/AVERAGE(DS:DS))</f>
        <v/>
      </c>
      <c r="DX1395" s="19" t="str">
        <f>IF(DataGoesHere!$B1394="","",(DB1389*(Output!$O$49/Output!$P$49))+(IntermediateCalcs!DB1390*(Output!$M$49/Output!$P$49))+(IntermediateCalcs!DB1391*(Output!$K$49/Output!$P$49))+(DB1392*(Output!$I$49/Output!$P$49))+(IntermediateCalcs!DB1393*(Output!$G$49/Output!$P$49))+(IntermediateCalcs!DB1394*(Output!$E$49/Output!$P$49)))</f>
        <v/>
      </c>
      <c r="DY1395" s="274" t="str">
        <f>IF(DX1395="","",IF(IntermediateCalcs!$AO$9="Yes",IntermediateCalcs!DX1395*$CX1395,IntermediateCalcs!DX1395))</f>
        <v/>
      </c>
      <c r="DZ1395" s="250" t="str">
        <f>IF(DataGoesHere!$B1395="","",($CZ1395-DY1395))</f>
        <v/>
      </c>
      <c r="EA1395" s="250" t="str">
        <f>IF(DataGoesHere!$B1395="","",ABS($CZ1395-DY1395))</f>
        <v/>
      </c>
      <c r="EB1395" s="250" t="str">
        <f>IF(DataGoesHere!$B1395="","",EA1395^2)</f>
        <v/>
      </c>
      <c r="EC1395" s="249" t="str">
        <f>IF(DataGoesHere!$B1395="","",EA1395/$CZ1395)</f>
        <v/>
      </c>
      <c r="ED1395" s="250" t="str">
        <f>IF(DataGoesHere!$B1395="","",SUM(DZ$2:DZ1395)/AVERAGE(EA:EA))</f>
        <v/>
      </c>
    </row>
    <row r="1396" spans="20:134" x14ac:dyDescent="0.2">
      <c r="T1396" s="240"/>
      <c r="U1396" s="86"/>
      <c r="V1396" s="245" t="str">
        <f>IF(DataGoesHere!$B1396="","",(DataGoesHere!$B1396/SUM(DataGoesHere!$B1394:'DataGoesHere'!$B1405)))</f>
        <v/>
      </c>
      <c r="W1396" s="86"/>
      <c r="X1396" s="86"/>
      <c r="Y1396" s="86"/>
      <c r="Z1396" s="86"/>
      <c r="AA1396" s="86"/>
      <c r="AB1396" s="86"/>
      <c r="AC1396" s="86"/>
      <c r="AD1396" s="86"/>
      <c r="AE1396" s="241"/>
      <c r="CV1396" s="310" t="str">
        <f>IF(DataGoesHere!B1396="","",DataGoesHere!A1396)</f>
        <v/>
      </c>
      <c r="CW1396" s="271">
        <f t="shared" ca="1" si="50"/>
        <v>3</v>
      </c>
      <c r="CX1396" s="272">
        <f t="shared" ca="1" si="51"/>
        <v>0.79862940076451561</v>
      </c>
      <c r="CY1396" s="266">
        <f>DataGoesHere!A1396</f>
        <v>1395</v>
      </c>
      <c r="CZ1396" s="19" t="str">
        <f>IF(DataGoesHere!B1396="","",DataGoesHere!B1396)</f>
        <v/>
      </c>
      <c r="DA1396" s="19" t="str">
        <f>IF(DataGoesHere!B1396="","",IF(AH$5="No",DataGoesHere!B1396,DataGoesHere!B1396-(AH$2*(DataGoesHere!A1396-1))))</f>
        <v/>
      </c>
      <c r="DB1396" s="19" t="str">
        <f>IF(DataGoesHere!B1396="","",IF(AO$9="No",DataGoesHere!B1396,DataGoesHere!B1396/CX1396))</f>
        <v/>
      </c>
      <c r="DC1396" s="19" t="str">
        <f>IF(DataGoesHere!B1396="","",IF(AO$9="No",DA1396,DA1396/CX1396))</f>
        <v/>
      </c>
      <c r="DD1396" s="293" t="str">
        <f>IF(CZ1396="",IF(COUNTIF(DD$2:DD1395,"Forecast")&lt;Output!E$43,"Forecast",""),"Actual")</f>
        <v/>
      </c>
      <c r="DF1396" s="19" t="str">
        <f>IF(DataGoesHere!B1395="",IF(DD1396="Forecast",(Output!$E$47*IntermediateCalcs!DH1395)+((1-Output!$E$47)*IntermediateCalcs!DF1395),""),(Output!$E$47*IntermediateCalcs!DB1395)+((1-Output!$E$47)*IntermediateCalcs!DF1395))</f>
        <v/>
      </c>
      <c r="DG1396" s="19" t="str">
        <f>IF(DataGoesHere!B1395="",IF(DD1396="Forecast",(Output!$G$47*(IntermediateCalcs!DF1396-IntermediateCalcs!DF1395))+((1-Output!$G$47)*IntermediateCalcs!DG1395),""),(Output!$G$47*(IntermediateCalcs!DF1396-IntermediateCalcs!DF1395))+((1-Output!$G$47)*IntermediateCalcs!DG1395))</f>
        <v/>
      </c>
      <c r="DH1396" s="19" t="str">
        <f>IF(DataGoesHere!B1395="",IF(DD1396="Forecast",DF1396+DG1396,""),DF1396+DG1396)</f>
        <v/>
      </c>
      <c r="DI1396" s="274" t="str">
        <f>IF(DH1396="","",IF(IntermediateCalcs!$AO$9="Yes",IntermediateCalcs!DH1396*$CX1396,IntermediateCalcs!DH1396))</f>
        <v/>
      </c>
      <c r="DJ1396" s="250" t="str">
        <f>IF(DataGoesHere!$B1396="","",($CZ1396-DI1396))</f>
        <v/>
      </c>
      <c r="DK1396" s="250" t="str">
        <f>IF(DataGoesHere!$B1396="","",ABS($CZ1396-DI1396))</f>
        <v/>
      </c>
      <c r="DL1396" s="250" t="str">
        <f>IF(DataGoesHere!$B1396="","",DK1396^2)</f>
        <v/>
      </c>
      <c r="DM1396" s="249" t="str">
        <f>IF(DataGoesHere!$B1396="","",DK1396/$CZ1396)</f>
        <v/>
      </c>
      <c r="DN1396" s="250" t="str">
        <f>IF(DataGoesHere!$B1396="","",SUM(DJ$2:DJ1396)/AVERAGE(DK:DK))</f>
        <v/>
      </c>
      <c r="DP1396" s="19" t="str">
        <f>IF(DataGoesHere!B1396="",IF($DD1396="Forecast",(Output!E$48*IntermediateCalcs!CY1396)+Output!G$48,""),(Output!E$48*IntermediateCalcs!CY1396)+Output!G$48)</f>
        <v/>
      </c>
      <c r="DQ1396" s="274" t="str">
        <f>IF(DP1396="","",IF(IntermediateCalcs!$AO$9="Yes",IntermediateCalcs!DP1396*$CX1396,IntermediateCalcs!DP1396))</f>
        <v/>
      </c>
      <c r="DR1396" s="250" t="str">
        <f>IF(DataGoesHere!$B1396="","",($CZ1396-DQ1396))</f>
        <v/>
      </c>
      <c r="DS1396" s="250" t="str">
        <f>IF(DataGoesHere!$B1396="","",ABS($CZ1396-DQ1396))</f>
        <v/>
      </c>
      <c r="DT1396" s="250" t="str">
        <f>IF(DataGoesHere!$B1396="","",DS1396^2)</f>
        <v/>
      </c>
      <c r="DU1396" s="249" t="str">
        <f>IF(DataGoesHere!$B1396="","",DS1396/$CZ1396)</f>
        <v/>
      </c>
      <c r="DV1396" s="250" t="str">
        <f>IF(DataGoesHere!$B1396="","",SUM(DR$2:DR1396)/AVERAGE(DS:DS))</f>
        <v/>
      </c>
      <c r="DX1396" s="19" t="str">
        <f>IF(DataGoesHere!$B1395="","",(DB1390*(Output!$O$49/Output!$P$49))+(IntermediateCalcs!DB1391*(Output!$M$49/Output!$P$49))+(IntermediateCalcs!DB1392*(Output!$K$49/Output!$P$49))+(DB1393*(Output!$I$49/Output!$P$49))+(IntermediateCalcs!DB1394*(Output!$G$49/Output!$P$49))+(IntermediateCalcs!DB1395*(Output!$E$49/Output!$P$49)))</f>
        <v/>
      </c>
      <c r="DY1396" s="274" t="str">
        <f>IF(DX1396="","",IF(IntermediateCalcs!$AO$9="Yes",IntermediateCalcs!DX1396*$CX1396,IntermediateCalcs!DX1396))</f>
        <v/>
      </c>
      <c r="DZ1396" s="250" t="str">
        <f>IF(DataGoesHere!$B1396="","",($CZ1396-DY1396))</f>
        <v/>
      </c>
      <c r="EA1396" s="250" t="str">
        <f>IF(DataGoesHere!$B1396="","",ABS($CZ1396-DY1396))</f>
        <v/>
      </c>
      <c r="EB1396" s="250" t="str">
        <f>IF(DataGoesHere!$B1396="","",EA1396^2)</f>
        <v/>
      </c>
      <c r="EC1396" s="249" t="str">
        <f>IF(DataGoesHere!$B1396="","",EA1396/$CZ1396)</f>
        <v/>
      </c>
      <c r="ED1396" s="250" t="str">
        <f>IF(DataGoesHere!$B1396="","",SUM(DZ$2:DZ1396)/AVERAGE(EA:EA))</f>
        <v/>
      </c>
    </row>
    <row r="1397" spans="20:134" x14ac:dyDescent="0.2">
      <c r="T1397" s="240"/>
      <c r="U1397" s="86"/>
      <c r="V1397" s="86"/>
      <c r="W1397" s="245" t="str">
        <f>IF(DataGoesHere!$B1397="","",(DataGoesHere!$B1397/SUM(DataGoesHere!$B1394:'DataGoesHere'!$B1405)))</f>
        <v/>
      </c>
      <c r="X1397" s="86"/>
      <c r="Y1397" s="86"/>
      <c r="Z1397" s="86"/>
      <c r="AA1397" s="86"/>
      <c r="AB1397" s="86"/>
      <c r="AC1397" s="86"/>
      <c r="AD1397" s="86"/>
      <c r="AE1397" s="241"/>
      <c r="CV1397" s="310" t="str">
        <f>IF(DataGoesHere!B1397="","",DataGoesHere!A1397)</f>
        <v/>
      </c>
      <c r="CW1397" s="271">
        <f t="shared" ca="1" si="50"/>
        <v>4</v>
      </c>
      <c r="CX1397" s="272">
        <f t="shared" ca="1" si="51"/>
        <v>1.0149292433706087</v>
      </c>
      <c r="CY1397" s="266">
        <f>DataGoesHere!A1397</f>
        <v>1396</v>
      </c>
      <c r="CZ1397" s="19" t="str">
        <f>IF(DataGoesHere!B1397="","",DataGoesHere!B1397)</f>
        <v/>
      </c>
      <c r="DA1397" s="19" t="str">
        <f>IF(DataGoesHere!B1397="","",IF(AH$5="No",DataGoesHere!B1397,DataGoesHere!B1397-(AH$2*(DataGoesHere!A1397-1))))</f>
        <v/>
      </c>
      <c r="DB1397" s="19" t="str">
        <f>IF(DataGoesHere!B1397="","",IF(AO$9="No",DataGoesHere!B1397,DataGoesHere!B1397/CX1397))</f>
        <v/>
      </c>
      <c r="DC1397" s="19" t="str">
        <f>IF(DataGoesHere!B1397="","",IF(AO$9="No",DA1397,DA1397/CX1397))</f>
        <v/>
      </c>
      <c r="DD1397" s="293" t="str">
        <f>IF(CZ1397="",IF(COUNTIF(DD$2:DD1396,"Forecast")&lt;Output!E$43,"Forecast",""),"Actual")</f>
        <v/>
      </c>
      <c r="DF1397" s="19" t="str">
        <f>IF(DataGoesHere!B1396="",IF(DD1397="Forecast",(Output!$E$47*IntermediateCalcs!DH1396)+((1-Output!$E$47)*IntermediateCalcs!DF1396),""),(Output!$E$47*IntermediateCalcs!DB1396)+((1-Output!$E$47)*IntermediateCalcs!DF1396))</f>
        <v/>
      </c>
      <c r="DG1397" s="19" t="str">
        <f>IF(DataGoesHere!B1396="",IF(DD1397="Forecast",(Output!$G$47*(IntermediateCalcs!DF1397-IntermediateCalcs!DF1396))+((1-Output!$G$47)*IntermediateCalcs!DG1396),""),(Output!$G$47*(IntermediateCalcs!DF1397-IntermediateCalcs!DF1396))+((1-Output!$G$47)*IntermediateCalcs!DG1396))</f>
        <v/>
      </c>
      <c r="DH1397" s="19" t="str">
        <f>IF(DataGoesHere!B1396="",IF(DD1397="Forecast",DF1397+DG1397,""),DF1397+DG1397)</f>
        <v/>
      </c>
      <c r="DI1397" s="274" t="str">
        <f>IF(DH1397="","",IF(IntermediateCalcs!$AO$9="Yes",IntermediateCalcs!DH1397*$CX1397,IntermediateCalcs!DH1397))</f>
        <v/>
      </c>
      <c r="DJ1397" s="250" t="str">
        <f>IF(DataGoesHere!$B1397="","",($CZ1397-DI1397))</f>
        <v/>
      </c>
      <c r="DK1397" s="250" t="str">
        <f>IF(DataGoesHere!$B1397="","",ABS($CZ1397-DI1397))</f>
        <v/>
      </c>
      <c r="DL1397" s="250" t="str">
        <f>IF(DataGoesHere!$B1397="","",DK1397^2)</f>
        <v/>
      </c>
      <c r="DM1397" s="249" t="str">
        <f>IF(DataGoesHere!$B1397="","",DK1397/$CZ1397)</f>
        <v/>
      </c>
      <c r="DN1397" s="250" t="str">
        <f>IF(DataGoesHere!$B1397="","",SUM(DJ$2:DJ1397)/AVERAGE(DK:DK))</f>
        <v/>
      </c>
      <c r="DP1397" s="19" t="str">
        <f>IF(DataGoesHere!B1397="",IF($DD1397="Forecast",(Output!E$48*IntermediateCalcs!CY1397)+Output!G$48,""),(Output!E$48*IntermediateCalcs!CY1397)+Output!G$48)</f>
        <v/>
      </c>
      <c r="DQ1397" s="274" t="str">
        <f>IF(DP1397="","",IF(IntermediateCalcs!$AO$9="Yes",IntermediateCalcs!DP1397*$CX1397,IntermediateCalcs!DP1397))</f>
        <v/>
      </c>
      <c r="DR1397" s="250" t="str">
        <f>IF(DataGoesHere!$B1397="","",($CZ1397-DQ1397))</f>
        <v/>
      </c>
      <c r="DS1397" s="250" t="str">
        <f>IF(DataGoesHere!$B1397="","",ABS($CZ1397-DQ1397))</f>
        <v/>
      </c>
      <c r="DT1397" s="250" t="str">
        <f>IF(DataGoesHere!$B1397="","",DS1397^2)</f>
        <v/>
      </c>
      <c r="DU1397" s="249" t="str">
        <f>IF(DataGoesHere!$B1397="","",DS1397/$CZ1397)</f>
        <v/>
      </c>
      <c r="DV1397" s="250" t="str">
        <f>IF(DataGoesHere!$B1397="","",SUM(DR$2:DR1397)/AVERAGE(DS:DS))</f>
        <v/>
      </c>
      <c r="DX1397" s="19" t="str">
        <f>IF(DataGoesHere!$B1396="","",(DB1391*(Output!$O$49/Output!$P$49))+(IntermediateCalcs!DB1392*(Output!$M$49/Output!$P$49))+(IntermediateCalcs!DB1393*(Output!$K$49/Output!$P$49))+(DB1394*(Output!$I$49/Output!$P$49))+(IntermediateCalcs!DB1395*(Output!$G$49/Output!$P$49))+(IntermediateCalcs!DB1396*(Output!$E$49/Output!$P$49)))</f>
        <v/>
      </c>
      <c r="DY1397" s="274" t="str">
        <f>IF(DX1397="","",IF(IntermediateCalcs!$AO$9="Yes",IntermediateCalcs!DX1397*$CX1397,IntermediateCalcs!DX1397))</f>
        <v/>
      </c>
      <c r="DZ1397" s="250" t="str">
        <f>IF(DataGoesHere!$B1397="","",($CZ1397-DY1397))</f>
        <v/>
      </c>
      <c r="EA1397" s="250" t="str">
        <f>IF(DataGoesHere!$B1397="","",ABS($CZ1397-DY1397))</f>
        <v/>
      </c>
      <c r="EB1397" s="250" t="str">
        <f>IF(DataGoesHere!$B1397="","",EA1397^2)</f>
        <v/>
      </c>
      <c r="EC1397" s="249" t="str">
        <f>IF(DataGoesHere!$B1397="","",EA1397/$CZ1397)</f>
        <v/>
      </c>
      <c r="ED1397" s="250" t="str">
        <f>IF(DataGoesHere!$B1397="","",SUM(DZ$2:DZ1397)/AVERAGE(EA:EA))</f>
        <v/>
      </c>
    </row>
    <row r="1398" spans="20:134" x14ac:dyDescent="0.2">
      <c r="T1398" s="240"/>
      <c r="U1398" s="86"/>
      <c r="V1398" s="86"/>
      <c r="W1398" s="86"/>
      <c r="X1398" s="245" t="str">
        <f>IF(DataGoesHere!$B1398="","",(DataGoesHere!$B1398/SUM(DataGoesHere!$B1394:'DataGoesHere'!$B1405)))</f>
        <v/>
      </c>
      <c r="Y1398" s="86"/>
      <c r="Z1398" s="86"/>
      <c r="AA1398" s="86"/>
      <c r="AB1398" s="86"/>
      <c r="AC1398" s="86"/>
      <c r="AD1398" s="86"/>
      <c r="AE1398" s="241"/>
      <c r="CV1398" s="310" t="str">
        <f>IF(DataGoesHere!B1398="","",DataGoesHere!A1398)</f>
        <v/>
      </c>
      <c r="CW1398" s="271">
        <f t="shared" ca="1" si="50"/>
        <v>5</v>
      </c>
      <c r="CX1398" s="272">
        <f t="shared" ca="1" si="51"/>
        <v>0.97875414397996308</v>
      </c>
      <c r="CY1398" s="266">
        <f>DataGoesHere!A1398</f>
        <v>1397</v>
      </c>
      <c r="CZ1398" s="19" t="str">
        <f>IF(DataGoesHere!B1398="","",DataGoesHere!B1398)</f>
        <v/>
      </c>
      <c r="DA1398" s="19" t="str">
        <f>IF(DataGoesHere!B1398="","",IF(AH$5="No",DataGoesHere!B1398,DataGoesHere!B1398-(AH$2*(DataGoesHere!A1398-1))))</f>
        <v/>
      </c>
      <c r="DB1398" s="19" t="str">
        <f>IF(DataGoesHere!B1398="","",IF(AO$9="No",DataGoesHere!B1398,DataGoesHere!B1398/CX1398))</f>
        <v/>
      </c>
      <c r="DC1398" s="19" t="str">
        <f>IF(DataGoesHere!B1398="","",IF(AO$9="No",DA1398,DA1398/CX1398))</f>
        <v/>
      </c>
      <c r="DD1398" s="293" t="str">
        <f>IF(CZ1398="",IF(COUNTIF(DD$2:DD1397,"Forecast")&lt;Output!E$43,"Forecast",""),"Actual")</f>
        <v/>
      </c>
      <c r="DF1398" s="19" t="str">
        <f>IF(DataGoesHere!B1397="",IF(DD1398="Forecast",(Output!$E$47*IntermediateCalcs!DH1397)+((1-Output!$E$47)*IntermediateCalcs!DF1397),""),(Output!$E$47*IntermediateCalcs!DB1397)+((1-Output!$E$47)*IntermediateCalcs!DF1397))</f>
        <v/>
      </c>
      <c r="DG1398" s="19" t="str">
        <f>IF(DataGoesHere!B1397="",IF(DD1398="Forecast",(Output!$G$47*(IntermediateCalcs!DF1398-IntermediateCalcs!DF1397))+((1-Output!$G$47)*IntermediateCalcs!DG1397),""),(Output!$G$47*(IntermediateCalcs!DF1398-IntermediateCalcs!DF1397))+((1-Output!$G$47)*IntermediateCalcs!DG1397))</f>
        <v/>
      </c>
      <c r="DH1398" s="19" t="str">
        <f>IF(DataGoesHere!B1397="",IF(DD1398="Forecast",DF1398+DG1398,""),DF1398+DG1398)</f>
        <v/>
      </c>
      <c r="DI1398" s="274" t="str">
        <f>IF(DH1398="","",IF(IntermediateCalcs!$AO$9="Yes",IntermediateCalcs!DH1398*$CX1398,IntermediateCalcs!DH1398))</f>
        <v/>
      </c>
      <c r="DJ1398" s="250" t="str">
        <f>IF(DataGoesHere!$B1398="","",($CZ1398-DI1398))</f>
        <v/>
      </c>
      <c r="DK1398" s="250" t="str">
        <f>IF(DataGoesHere!$B1398="","",ABS($CZ1398-DI1398))</f>
        <v/>
      </c>
      <c r="DL1398" s="250" t="str">
        <f>IF(DataGoesHere!$B1398="","",DK1398^2)</f>
        <v/>
      </c>
      <c r="DM1398" s="249" t="str">
        <f>IF(DataGoesHere!$B1398="","",DK1398/$CZ1398)</f>
        <v/>
      </c>
      <c r="DN1398" s="250" t="str">
        <f>IF(DataGoesHere!$B1398="","",SUM(DJ$2:DJ1398)/AVERAGE(DK:DK))</f>
        <v/>
      </c>
      <c r="DP1398" s="19" t="str">
        <f>IF(DataGoesHere!B1398="",IF($DD1398="Forecast",(Output!E$48*IntermediateCalcs!CY1398)+Output!G$48,""),(Output!E$48*IntermediateCalcs!CY1398)+Output!G$48)</f>
        <v/>
      </c>
      <c r="DQ1398" s="274" t="str">
        <f>IF(DP1398="","",IF(IntermediateCalcs!$AO$9="Yes",IntermediateCalcs!DP1398*$CX1398,IntermediateCalcs!DP1398))</f>
        <v/>
      </c>
      <c r="DR1398" s="250" t="str">
        <f>IF(DataGoesHere!$B1398="","",($CZ1398-DQ1398))</f>
        <v/>
      </c>
      <c r="DS1398" s="250" t="str">
        <f>IF(DataGoesHere!$B1398="","",ABS($CZ1398-DQ1398))</f>
        <v/>
      </c>
      <c r="DT1398" s="250" t="str">
        <f>IF(DataGoesHere!$B1398="","",DS1398^2)</f>
        <v/>
      </c>
      <c r="DU1398" s="249" t="str">
        <f>IF(DataGoesHere!$B1398="","",DS1398/$CZ1398)</f>
        <v/>
      </c>
      <c r="DV1398" s="250" t="str">
        <f>IF(DataGoesHere!$B1398="","",SUM(DR$2:DR1398)/AVERAGE(DS:DS))</f>
        <v/>
      </c>
      <c r="DX1398" s="19" t="str">
        <f>IF(DataGoesHere!$B1397="","",(DB1392*(Output!$O$49/Output!$P$49))+(IntermediateCalcs!DB1393*(Output!$M$49/Output!$P$49))+(IntermediateCalcs!DB1394*(Output!$K$49/Output!$P$49))+(DB1395*(Output!$I$49/Output!$P$49))+(IntermediateCalcs!DB1396*(Output!$G$49/Output!$P$49))+(IntermediateCalcs!DB1397*(Output!$E$49/Output!$P$49)))</f>
        <v/>
      </c>
      <c r="DY1398" s="274" t="str">
        <f>IF(DX1398="","",IF(IntermediateCalcs!$AO$9="Yes",IntermediateCalcs!DX1398*$CX1398,IntermediateCalcs!DX1398))</f>
        <v/>
      </c>
      <c r="DZ1398" s="250" t="str">
        <f>IF(DataGoesHere!$B1398="","",($CZ1398-DY1398))</f>
        <v/>
      </c>
      <c r="EA1398" s="250" t="str">
        <f>IF(DataGoesHere!$B1398="","",ABS($CZ1398-DY1398))</f>
        <v/>
      </c>
      <c r="EB1398" s="250" t="str">
        <f>IF(DataGoesHere!$B1398="","",EA1398^2)</f>
        <v/>
      </c>
      <c r="EC1398" s="249" t="str">
        <f>IF(DataGoesHere!$B1398="","",EA1398/$CZ1398)</f>
        <v/>
      </c>
      <c r="ED1398" s="250" t="str">
        <f>IF(DataGoesHere!$B1398="","",SUM(DZ$2:DZ1398)/AVERAGE(EA:EA))</f>
        <v/>
      </c>
    </row>
    <row r="1399" spans="20:134" x14ac:dyDescent="0.2">
      <c r="T1399" s="240"/>
      <c r="U1399" s="86"/>
      <c r="V1399" s="86"/>
      <c r="W1399" s="86"/>
      <c r="X1399" s="86"/>
      <c r="Y1399" s="245" t="str">
        <f>IF(DataGoesHere!$B1399="","",(DataGoesHere!$B1399/SUM(DataGoesHere!$B1394:'DataGoesHere'!$B1405)))</f>
        <v/>
      </c>
      <c r="Z1399" s="86"/>
      <c r="AA1399" s="86"/>
      <c r="AB1399" s="86"/>
      <c r="AC1399" s="86"/>
      <c r="AD1399" s="86"/>
      <c r="AE1399" s="241"/>
      <c r="CV1399" s="310" t="str">
        <f>IF(DataGoesHere!B1399="","",DataGoesHere!A1399)</f>
        <v/>
      </c>
      <c r="CW1399" s="271">
        <f t="shared" ca="1" si="50"/>
        <v>6</v>
      </c>
      <c r="CX1399" s="272">
        <f t="shared" ca="1" si="51"/>
        <v>1.0779088099730167</v>
      </c>
      <c r="CY1399" s="266">
        <f>DataGoesHere!A1399</f>
        <v>1398</v>
      </c>
      <c r="CZ1399" s="19" t="str">
        <f>IF(DataGoesHere!B1399="","",DataGoesHere!B1399)</f>
        <v/>
      </c>
      <c r="DA1399" s="19" t="str">
        <f>IF(DataGoesHere!B1399="","",IF(AH$5="No",DataGoesHere!B1399,DataGoesHere!B1399-(AH$2*(DataGoesHere!A1399-1))))</f>
        <v/>
      </c>
      <c r="DB1399" s="19" t="str">
        <f>IF(DataGoesHere!B1399="","",IF(AO$9="No",DataGoesHere!B1399,DataGoesHere!B1399/CX1399))</f>
        <v/>
      </c>
      <c r="DC1399" s="19" t="str">
        <f>IF(DataGoesHere!B1399="","",IF(AO$9="No",DA1399,DA1399/CX1399))</f>
        <v/>
      </c>
      <c r="DD1399" s="293" t="str">
        <f>IF(CZ1399="",IF(COUNTIF(DD$2:DD1398,"Forecast")&lt;Output!E$43,"Forecast",""),"Actual")</f>
        <v/>
      </c>
      <c r="DF1399" s="19" t="str">
        <f>IF(DataGoesHere!B1398="",IF(DD1399="Forecast",(Output!$E$47*IntermediateCalcs!DH1398)+((1-Output!$E$47)*IntermediateCalcs!DF1398),""),(Output!$E$47*IntermediateCalcs!DB1398)+((1-Output!$E$47)*IntermediateCalcs!DF1398))</f>
        <v/>
      </c>
      <c r="DG1399" s="19" t="str">
        <f>IF(DataGoesHere!B1398="",IF(DD1399="Forecast",(Output!$G$47*(IntermediateCalcs!DF1399-IntermediateCalcs!DF1398))+((1-Output!$G$47)*IntermediateCalcs!DG1398),""),(Output!$G$47*(IntermediateCalcs!DF1399-IntermediateCalcs!DF1398))+((1-Output!$G$47)*IntermediateCalcs!DG1398))</f>
        <v/>
      </c>
      <c r="DH1399" s="19" t="str">
        <f>IF(DataGoesHere!B1398="",IF(DD1399="Forecast",DF1399+DG1399,""),DF1399+DG1399)</f>
        <v/>
      </c>
      <c r="DI1399" s="274" t="str">
        <f>IF(DH1399="","",IF(IntermediateCalcs!$AO$9="Yes",IntermediateCalcs!DH1399*$CX1399,IntermediateCalcs!DH1399))</f>
        <v/>
      </c>
      <c r="DJ1399" s="250" t="str">
        <f>IF(DataGoesHere!$B1399="","",($CZ1399-DI1399))</f>
        <v/>
      </c>
      <c r="DK1399" s="250" t="str">
        <f>IF(DataGoesHere!$B1399="","",ABS($CZ1399-DI1399))</f>
        <v/>
      </c>
      <c r="DL1399" s="250" t="str">
        <f>IF(DataGoesHere!$B1399="","",DK1399^2)</f>
        <v/>
      </c>
      <c r="DM1399" s="249" t="str">
        <f>IF(DataGoesHere!$B1399="","",DK1399/$CZ1399)</f>
        <v/>
      </c>
      <c r="DN1399" s="250" t="str">
        <f>IF(DataGoesHere!$B1399="","",SUM(DJ$2:DJ1399)/AVERAGE(DK:DK))</f>
        <v/>
      </c>
      <c r="DP1399" s="19" t="str">
        <f>IF(DataGoesHere!B1399="",IF($DD1399="Forecast",(Output!E$48*IntermediateCalcs!CY1399)+Output!G$48,""),(Output!E$48*IntermediateCalcs!CY1399)+Output!G$48)</f>
        <v/>
      </c>
      <c r="DQ1399" s="274" t="str">
        <f>IF(DP1399="","",IF(IntermediateCalcs!$AO$9="Yes",IntermediateCalcs!DP1399*$CX1399,IntermediateCalcs!DP1399))</f>
        <v/>
      </c>
      <c r="DR1399" s="250" t="str">
        <f>IF(DataGoesHere!$B1399="","",($CZ1399-DQ1399))</f>
        <v/>
      </c>
      <c r="DS1399" s="250" t="str">
        <f>IF(DataGoesHere!$B1399="","",ABS($CZ1399-DQ1399))</f>
        <v/>
      </c>
      <c r="DT1399" s="250" t="str">
        <f>IF(DataGoesHere!$B1399="","",DS1399^2)</f>
        <v/>
      </c>
      <c r="DU1399" s="249" t="str">
        <f>IF(DataGoesHere!$B1399="","",DS1399/$CZ1399)</f>
        <v/>
      </c>
      <c r="DV1399" s="250" t="str">
        <f>IF(DataGoesHere!$B1399="","",SUM(DR$2:DR1399)/AVERAGE(DS:DS))</f>
        <v/>
      </c>
      <c r="DX1399" s="19" t="str">
        <f>IF(DataGoesHere!$B1398="","",(DB1393*(Output!$O$49/Output!$P$49))+(IntermediateCalcs!DB1394*(Output!$M$49/Output!$P$49))+(IntermediateCalcs!DB1395*(Output!$K$49/Output!$P$49))+(DB1396*(Output!$I$49/Output!$P$49))+(IntermediateCalcs!DB1397*(Output!$G$49/Output!$P$49))+(IntermediateCalcs!DB1398*(Output!$E$49/Output!$P$49)))</f>
        <v/>
      </c>
      <c r="DY1399" s="274" t="str">
        <f>IF(DX1399="","",IF(IntermediateCalcs!$AO$9="Yes",IntermediateCalcs!DX1399*$CX1399,IntermediateCalcs!DX1399))</f>
        <v/>
      </c>
      <c r="DZ1399" s="250" t="str">
        <f>IF(DataGoesHere!$B1399="","",($CZ1399-DY1399))</f>
        <v/>
      </c>
      <c r="EA1399" s="250" t="str">
        <f>IF(DataGoesHere!$B1399="","",ABS($CZ1399-DY1399))</f>
        <v/>
      </c>
      <c r="EB1399" s="250" t="str">
        <f>IF(DataGoesHere!$B1399="","",EA1399^2)</f>
        <v/>
      </c>
      <c r="EC1399" s="249" t="str">
        <f>IF(DataGoesHere!$B1399="","",EA1399/$CZ1399)</f>
        <v/>
      </c>
      <c r="ED1399" s="250" t="str">
        <f>IF(DataGoesHere!$B1399="","",SUM(DZ$2:DZ1399)/AVERAGE(EA:EA))</f>
        <v/>
      </c>
    </row>
    <row r="1400" spans="20:134" x14ac:dyDescent="0.2">
      <c r="T1400" s="240"/>
      <c r="U1400" s="86"/>
      <c r="V1400" s="86"/>
      <c r="W1400" s="86"/>
      <c r="X1400" s="86"/>
      <c r="Y1400" s="86"/>
      <c r="Z1400" s="245" t="str">
        <f>IF(DataGoesHere!$B1400="","",(DataGoesHere!$B1400/SUM(DataGoesHere!$B1394:'DataGoesHere'!$B1405)))</f>
        <v/>
      </c>
      <c r="AA1400" s="86"/>
      <c r="AB1400" s="86"/>
      <c r="AC1400" s="86"/>
      <c r="AD1400" s="86"/>
      <c r="AE1400" s="241"/>
      <c r="CV1400" s="310" t="str">
        <f>IF(DataGoesHere!B1400="","",DataGoesHere!A1400)</f>
        <v/>
      </c>
      <c r="CW1400" s="271">
        <f t="shared" ca="1" si="50"/>
        <v>7</v>
      </c>
      <c r="CX1400" s="272">
        <f t="shared" ca="1" si="51"/>
        <v>1.0265458156689093</v>
      </c>
      <c r="CY1400" s="266">
        <f>DataGoesHere!A1400</f>
        <v>1399</v>
      </c>
      <c r="CZ1400" s="19" t="str">
        <f>IF(DataGoesHere!B1400="","",DataGoesHere!B1400)</f>
        <v/>
      </c>
      <c r="DA1400" s="19" t="str">
        <f>IF(DataGoesHere!B1400="","",IF(AH$5="No",DataGoesHere!B1400,DataGoesHere!B1400-(AH$2*(DataGoesHere!A1400-1))))</f>
        <v/>
      </c>
      <c r="DB1400" s="19" t="str">
        <f>IF(DataGoesHere!B1400="","",IF(AO$9="No",DataGoesHere!B1400,DataGoesHere!B1400/CX1400))</f>
        <v/>
      </c>
      <c r="DC1400" s="19" t="str">
        <f>IF(DataGoesHere!B1400="","",IF(AO$9="No",DA1400,DA1400/CX1400))</f>
        <v/>
      </c>
      <c r="DD1400" s="293" t="str">
        <f>IF(CZ1400="",IF(COUNTIF(DD$2:DD1399,"Forecast")&lt;Output!E$43,"Forecast",""),"Actual")</f>
        <v/>
      </c>
      <c r="DF1400" s="19" t="str">
        <f>IF(DataGoesHere!B1399="",IF(DD1400="Forecast",(Output!$E$47*IntermediateCalcs!DH1399)+((1-Output!$E$47)*IntermediateCalcs!DF1399),""),(Output!$E$47*IntermediateCalcs!DB1399)+((1-Output!$E$47)*IntermediateCalcs!DF1399))</f>
        <v/>
      </c>
      <c r="DG1400" s="19" t="str">
        <f>IF(DataGoesHere!B1399="",IF(DD1400="Forecast",(Output!$G$47*(IntermediateCalcs!DF1400-IntermediateCalcs!DF1399))+((1-Output!$G$47)*IntermediateCalcs!DG1399),""),(Output!$G$47*(IntermediateCalcs!DF1400-IntermediateCalcs!DF1399))+((1-Output!$G$47)*IntermediateCalcs!DG1399))</f>
        <v/>
      </c>
      <c r="DH1400" s="19" t="str">
        <f>IF(DataGoesHere!B1399="",IF(DD1400="Forecast",DF1400+DG1400,""),DF1400+DG1400)</f>
        <v/>
      </c>
      <c r="DI1400" s="274" t="str">
        <f>IF(DH1400="","",IF(IntermediateCalcs!$AO$9="Yes",IntermediateCalcs!DH1400*$CX1400,IntermediateCalcs!DH1400))</f>
        <v/>
      </c>
      <c r="DJ1400" s="250" t="str">
        <f>IF(DataGoesHere!$B1400="","",($CZ1400-DI1400))</f>
        <v/>
      </c>
      <c r="DK1400" s="250" t="str">
        <f>IF(DataGoesHere!$B1400="","",ABS($CZ1400-DI1400))</f>
        <v/>
      </c>
      <c r="DL1400" s="250" t="str">
        <f>IF(DataGoesHere!$B1400="","",DK1400^2)</f>
        <v/>
      </c>
      <c r="DM1400" s="249" t="str">
        <f>IF(DataGoesHere!$B1400="","",DK1400/$CZ1400)</f>
        <v/>
      </c>
      <c r="DN1400" s="250" t="str">
        <f>IF(DataGoesHere!$B1400="","",SUM(DJ$2:DJ1400)/AVERAGE(DK:DK))</f>
        <v/>
      </c>
      <c r="DP1400" s="19" t="str">
        <f>IF(DataGoesHere!B1400="",IF($DD1400="Forecast",(Output!E$48*IntermediateCalcs!CY1400)+Output!G$48,""),(Output!E$48*IntermediateCalcs!CY1400)+Output!G$48)</f>
        <v/>
      </c>
      <c r="DQ1400" s="274" t="str">
        <f>IF(DP1400="","",IF(IntermediateCalcs!$AO$9="Yes",IntermediateCalcs!DP1400*$CX1400,IntermediateCalcs!DP1400))</f>
        <v/>
      </c>
      <c r="DR1400" s="250" t="str">
        <f>IF(DataGoesHere!$B1400="","",($CZ1400-DQ1400))</f>
        <v/>
      </c>
      <c r="DS1400" s="250" t="str">
        <f>IF(DataGoesHere!$B1400="","",ABS($CZ1400-DQ1400))</f>
        <v/>
      </c>
      <c r="DT1400" s="250" t="str">
        <f>IF(DataGoesHere!$B1400="","",DS1400^2)</f>
        <v/>
      </c>
      <c r="DU1400" s="249" t="str">
        <f>IF(DataGoesHere!$B1400="","",DS1400/$CZ1400)</f>
        <v/>
      </c>
      <c r="DV1400" s="250" t="str">
        <f>IF(DataGoesHere!$B1400="","",SUM(DR$2:DR1400)/AVERAGE(DS:DS))</f>
        <v/>
      </c>
      <c r="DX1400" s="19" t="str">
        <f>IF(DataGoesHere!$B1399="","",(DB1394*(Output!$O$49/Output!$P$49))+(IntermediateCalcs!DB1395*(Output!$M$49/Output!$P$49))+(IntermediateCalcs!DB1396*(Output!$K$49/Output!$P$49))+(DB1397*(Output!$I$49/Output!$P$49))+(IntermediateCalcs!DB1398*(Output!$G$49/Output!$P$49))+(IntermediateCalcs!DB1399*(Output!$E$49/Output!$P$49)))</f>
        <v/>
      </c>
      <c r="DY1400" s="274" t="str">
        <f>IF(DX1400="","",IF(IntermediateCalcs!$AO$9="Yes",IntermediateCalcs!DX1400*$CX1400,IntermediateCalcs!DX1400))</f>
        <v/>
      </c>
      <c r="DZ1400" s="250" t="str">
        <f>IF(DataGoesHere!$B1400="","",($CZ1400-DY1400))</f>
        <v/>
      </c>
      <c r="EA1400" s="250" t="str">
        <f>IF(DataGoesHere!$B1400="","",ABS($CZ1400-DY1400))</f>
        <v/>
      </c>
      <c r="EB1400" s="250" t="str">
        <f>IF(DataGoesHere!$B1400="","",EA1400^2)</f>
        <v/>
      </c>
      <c r="EC1400" s="249" t="str">
        <f>IF(DataGoesHere!$B1400="","",EA1400/$CZ1400)</f>
        <v/>
      </c>
      <c r="ED1400" s="250" t="str">
        <f>IF(DataGoesHere!$B1400="","",SUM(DZ$2:DZ1400)/AVERAGE(EA:EA))</f>
        <v/>
      </c>
    </row>
    <row r="1401" spans="20:134" x14ac:dyDescent="0.2">
      <c r="T1401" s="240"/>
      <c r="U1401" s="86"/>
      <c r="V1401" s="86"/>
      <c r="W1401" s="86"/>
      <c r="X1401" s="86"/>
      <c r="Y1401" s="86"/>
      <c r="Z1401" s="86"/>
      <c r="AA1401" s="245" t="str">
        <f>IF(DataGoesHere!$B1401="","",(DataGoesHere!$B1401/SUM(DataGoesHere!$B1394:'DataGoesHere'!$B1405)))</f>
        <v/>
      </c>
      <c r="AB1401" s="86"/>
      <c r="AC1401" s="86"/>
      <c r="AD1401" s="86"/>
      <c r="AE1401" s="241"/>
      <c r="CV1401" s="310" t="str">
        <f>IF(DataGoesHere!B1401="","",DataGoesHere!A1401)</f>
        <v/>
      </c>
      <c r="CW1401" s="271">
        <f t="shared" ca="1" si="50"/>
        <v>8</v>
      </c>
      <c r="CX1401" s="272">
        <f t="shared" ca="1" si="51"/>
        <v>1.0207492390681214</v>
      </c>
      <c r="CY1401" s="266">
        <f>DataGoesHere!A1401</f>
        <v>1400</v>
      </c>
      <c r="CZ1401" s="19" t="str">
        <f>IF(DataGoesHere!B1401="","",DataGoesHere!B1401)</f>
        <v/>
      </c>
      <c r="DA1401" s="19" t="str">
        <f>IF(DataGoesHere!B1401="","",IF(AH$5="No",DataGoesHere!B1401,DataGoesHere!B1401-(AH$2*(DataGoesHere!A1401-1))))</f>
        <v/>
      </c>
      <c r="DB1401" s="19" t="str">
        <f>IF(DataGoesHere!B1401="","",IF(AO$9="No",DataGoesHere!B1401,DataGoesHere!B1401/CX1401))</f>
        <v/>
      </c>
      <c r="DC1401" s="19" t="str">
        <f>IF(DataGoesHere!B1401="","",IF(AO$9="No",DA1401,DA1401/CX1401))</f>
        <v/>
      </c>
      <c r="DD1401" s="293" t="str">
        <f>IF(CZ1401="",IF(COUNTIF(DD$2:DD1400,"Forecast")&lt;Output!E$43,"Forecast",""),"Actual")</f>
        <v/>
      </c>
      <c r="DF1401" s="19" t="str">
        <f>IF(DataGoesHere!B1400="",IF(DD1401="Forecast",(Output!$E$47*IntermediateCalcs!DH1400)+((1-Output!$E$47)*IntermediateCalcs!DF1400),""),(Output!$E$47*IntermediateCalcs!DB1400)+((1-Output!$E$47)*IntermediateCalcs!DF1400))</f>
        <v/>
      </c>
      <c r="DG1401" s="19" t="str">
        <f>IF(DataGoesHere!B1400="",IF(DD1401="Forecast",(Output!$G$47*(IntermediateCalcs!DF1401-IntermediateCalcs!DF1400))+((1-Output!$G$47)*IntermediateCalcs!DG1400),""),(Output!$G$47*(IntermediateCalcs!DF1401-IntermediateCalcs!DF1400))+((1-Output!$G$47)*IntermediateCalcs!DG1400))</f>
        <v/>
      </c>
      <c r="DH1401" s="19" t="str">
        <f>IF(DataGoesHere!B1400="",IF(DD1401="Forecast",DF1401+DG1401,""),DF1401+DG1401)</f>
        <v/>
      </c>
      <c r="DI1401" s="274" t="str">
        <f>IF(DH1401="","",IF(IntermediateCalcs!$AO$9="Yes",IntermediateCalcs!DH1401*$CX1401,IntermediateCalcs!DH1401))</f>
        <v/>
      </c>
      <c r="DJ1401" s="250" t="str">
        <f>IF(DataGoesHere!$B1401="","",($CZ1401-DI1401))</f>
        <v/>
      </c>
      <c r="DK1401" s="250" t="str">
        <f>IF(DataGoesHere!$B1401="","",ABS($CZ1401-DI1401))</f>
        <v/>
      </c>
      <c r="DL1401" s="250" t="str">
        <f>IF(DataGoesHere!$B1401="","",DK1401^2)</f>
        <v/>
      </c>
      <c r="DM1401" s="249" t="str">
        <f>IF(DataGoesHere!$B1401="","",DK1401/$CZ1401)</f>
        <v/>
      </c>
      <c r="DN1401" s="250" t="str">
        <f>IF(DataGoesHere!$B1401="","",SUM(DJ$2:DJ1401)/AVERAGE(DK:DK))</f>
        <v/>
      </c>
      <c r="DP1401" s="19" t="str">
        <f>IF(DataGoesHere!B1401="",IF($DD1401="Forecast",(Output!E$48*IntermediateCalcs!CY1401)+Output!G$48,""),(Output!E$48*IntermediateCalcs!CY1401)+Output!G$48)</f>
        <v/>
      </c>
      <c r="DQ1401" s="274" t="str">
        <f>IF(DP1401="","",IF(IntermediateCalcs!$AO$9="Yes",IntermediateCalcs!DP1401*$CX1401,IntermediateCalcs!DP1401))</f>
        <v/>
      </c>
      <c r="DR1401" s="250" t="str">
        <f>IF(DataGoesHere!$B1401="","",($CZ1401-DQ1401))</f>
        <v/>
      </c>
      <c r="DS1401" s="250" t="str">
        <f>IF(DataGoesHere!$B1401="","",ABS($CZ1401-DQ1401))</f>
        <v/>
      </c>
      <c r="DT1401" s="250" t="str">
        <f>IF(DataGoesHere!$B1401="","",DS1401^2)</f>
        <v/>
      </c>
      <c r="DU1401" s="249" t="str">
        <f>IF(DataGoesHere!$B1401="","",DS1401/$CZ1401)</f>
        <v/>
      </c>
      <c r="DV1401" s="250" t="str">
        <f>IF(DataGoesHere!$B1401="","",SUM(DR$2:DR1401)/AVERAGE(DS:DS))</f>
        <v/>
      </c>
      <c r="DX1401" s="19" t="str">
        <f>IF(DataGoesHere!$B1400="","",(DB1395*(Output!$O$49/Output!$P$49))+(IntermediateCalcs!DB1396*(Output!$M$49/Output!$P$49))+(IntermediateCalcs!DB1397*(Output!$K$49/Output!$P$49))+(DB1398*(Output!$I$49/Output!$P$49))+(IntermediateCalcs!DB1399*(Output!$G$49/Output!$P$49))+(IntermediateCalcs!DB1400*(Output!$E$49/Output!$P$49)))</f>
        <v/>
      </c>
      <c r="DY1401" s="274" t="str">
        <f>IF(DX1401="","",IF(IntermediateCalcs!$AO$9="Yes",IntermediateCalcs!DX1401*$CX1401,IntermediateCalcs!DX1401))</f>
        <v/>
      </c>
      <c r="DZ1401" s="250" t="str">
        <f>IF(DataGoesHere!$B1401="","",($CZ1401-DY1401))</f>
        <v/>
      </c>
      <c r="EA1401" s="250" t="str">
        <f>IF(DataGoesHere!$B1401="","",ABS($CZ1401-DY1401))</f>
        <v/>
      </c>
      <c r="EB1401" s="250" t="str">
        <f>IF(DataGoesHere!$B1401="","",EA1401^2)</f>
        <v/>
      </c>
      <c r="EC1401" s="249" t="str">
        <f>IF(DataGoesHere!$B1401="","",EA1401/$CZ1401)</f>
        <v/>
      </c>
      <c r="ED1401" s="250" t="str">
        <f>IF(DataGoesHere!$B1401="","",SUM(DZ$2:DZ1401)/AVERAGE(EA:EA))</f>
        <v/>
      </c>
    </row>
    <row r="1402" spans="20:134" x14ac:dyDescent="0.2">
      <c r="T1402" s="240"/>
      <c r="U1402" s="86"/>
      <c r="V1402" s="86"/>
      <c r="W1402" s="86"/>
      <c r="X1402" s="86"/>
      <c r="Y1402" s="86"/>
      <c r="Z1402" s="86"/>
      <c r="AA1402" s="86"/>
      <c r="AB1402" s="245" t="str">
        <f>IF(DataGoesHere!$B1402="","",(DataGoesHere!$B1402/SUM(DataGoesHere!$B1394:'DataGoesHere'!$B1405)))</f>
        <v/>
      </c>
      <c r="AC1402" s="86"/>
      <c r="AD1402" s="86"/>
      <c r="AE1402" s="241"/>
      <c r="CV1402" s="310" t="str">
        <f>IF(DataGoesHere!B1402="","",DataGoesHere!A1402)</f>
        <v/>
      </c>
      <c r="CW1402" s="271">
        <f t="shared" ca="1" si="50"/>
        <v>9</v>
      </c>
      <c r="CX1402" s="272">
        <f t="shared" ca="1" si="51"/>
        <v>1.0625330005567626</v>
      </c>
      <c r="CY1402" s="266">
        <f>DataGoesHere!A1402</f>
        <v>1401</v>
      </c>
      <c r="CZ1402" s="19" t="str">
        <f>IF(DataGoesHere!B1402="","",DataGoesHere!B1402)</f>
        <v/>
      </c>
      <c r="DA1402" s="19" t="str">
        <f>IF(DataGoesHere!B1402="","",IF(AH$5="No",DataGoesHere!B1402,DataGoesHere!B1402-(AH$2*(DataGoesHere!A1402-1))))</f>
        <v/>
      </c>
      <c r="DB1402" s="19" t="str">
        <f>IF(DataGoesHere!B1402="","",IF(AO$9="No",DataGoesHere!B1402,DataGoesHere!B1402/CX1402))</f>
        <v/>
      </c>
      <c r="DC1402" s="19" t="str">
        <f>IF(DataGoesHere!B1402="","",IF(AO$9="No",DA1402,DA1402/CX1402))</f>
        <v/>
      </c>
      <c r="DD1402" s="293" t="str">
        <f>IF(CZ1402="",IF(COUNTIF(DD$2:DD1401,"Forecast")&lt;Output!E$43,"Forecast",""),"Actual")</f>
        <v/>
      </c>
      <c r="DF1402" s="19" t="str">
        <f>IF(DataGoesHere!B1401="",IF(DD1402="Forecast",(Output!$E$47*IntermediateCalcs!DH1401)+((1-Output!$E$47)*IntermediateCalcs!DF1401),""),(Output!$E$47*IntermediateCalcs!DB1401)+((1-Output!$E$47)*IntermediateCalcs!DF1401))</f>
        <v/>
      </c>
      <c r="DG1402" s="19" t="str">
        <f>IF(DataGoesHere!B1401="",IF(DD1402="Forecast",(Output!$G$47*(IntermediateCalcs!DF1402-IntermediateCalcs!DF1401))+((1-Output!$G$47)*IntermediateCalcs!DG1401),""),(Output!$G$47*(IntermediateCalcs!DF1402-IntermediateCalcs!DF1401))+((1-Output!$G$47)*IntermediateCalcs!DG1401))</f>
        <v/>
      </c>
      <c r="DH1402" s="19" t="str">
        <f>IF(DataGoesHere!B1401="",IF(DD1402="Forecast",DF1402+DG1402,""),DF1402+DG1402)</f>
        <v/>
      </c>
      <c r="DI1402" s="274" t="str">
        <f>IF(DH1402="","",IF(IntermediateCalcs!$AO$9="Yes",IntermediateCalcs!DH1402*$CX1402,IntermediateCalcs!DH1402))</f>
        <v/>
      </c>
      <c r="DJ1402" s="250" t="str">
        <f>IF(DataGoesHere!$B1402="","",($CZ1402-DI1402))</f>
        <v/>
      </c>
      <c r="DK1402" s="250" t="str">
        <f>IF(DataGoesHere!$B1402="","",ABS($CZ1402-DI1402))</f>
        <v/>
      </c>
      <c r="DL1402" s="250" t="str">
        <f>IF(DataGoesHere!$B1402="","",DK1402^2)</f>
        <v/>
      </c>
      <c r="DM1402" s="249" t="str">
        <f>IF(DataGoesHere!$B1402="","",DK1402/$CZ1402)</f>
        <v/>
      </c>
      <c r="DN1402" s="250" t="str">
        <f>IF(DataGoesHere!$B1402="","",SUM(DJ$2:DJ1402)/AVERAGE(DK:DK))</f>
        <v/>
      </c>
      <c r="DP1402" s="19" t="str">
        <f>IF(DataGoesHere!B1402="",IF($DD1402="Forecast",(Output!E$48*IntermediateCalcs!CY1402)+Output!G$48,""),(Output!E$48*IntermediateCalcs!CY1402)+Output!G$48)</f>
        <v/>
      </c>
      <c r="DQ1402" s="274" t="str">
        <f>IF(DP1402="","",IF(IntermediateCalcs!$AO$9="Yes",IntermediateCalcs!DP1402*$CX1402,IntermediateCalcs!DP1402))</f>
        <v/>
      </c>
      <c r="DR1402" s="250" t="str">
        <f>IF(DataGoesHere!$B1402="","",($CZ1402-DQ1402))</f>
        <v/>
      </c>
      <c r="DS1402" s="250" t="str">
        <f>IF(DataGoesHere!$B1402="","",ABS($CZ1402-DQ1402))</f>
        <v/>
      </c>
      <c r="DT1402" s="250" t="str">
        <f>IF(DataGoesHere!$B1402="","",DS1402^2)</f>
        <v/>
      </c>
      <c r="DU1402" s="249" t="str">
        <f>IF(DataGoesHere!$B1402="","",DS1402/$CZ1402)</f>
        <v/>
      </c>
      <c r="DV1402" s="250" t="str">
        <f>IF(DataGoesHere!$B1402="","",SUM(DR$2:DR1402)/AVERAGE(DS:DS))</f>
        <v/>
      </c>
      <c r="DX1402" s="19" t="str">
        <f>IF(DataGoesHere!$B1401="","",(DB1396*(Output!$O$49/Output!$P$49))+(IntermediateCalcs!DB1397*(Output!$M$49/Output!$P$49))+(IntermediateCalcs!DB1398*(Output!$K$49/Output!$P$49))+(DB1399*(Output!$I$49/Output!$P$49))+(IntermediateCalcs!DB1400*(Output!$G$49/Output!$P$49))+(IntermediateCalcs!DB1401*(Output!$E$49/Output!$P$49)))</f>
        <v/>
      </c>
      <c r="DY1402" s="274" t="str">
        <f>IF(DX1402="","",IF(IntermediateCalcs!$AO$9="Yes",IntermediateCalcs!DX1402*$CX1402,IntermediateCalcs!DX1402))</f>
        <v/>
      </c>
      <c r="DZ1402" s="250" t="str">
        <f>IF(DataGoesHere!$B1402="","",($CZ1402-DY1402))</f>
        <v/>
      </c>
      <c r="EA1402" s="250" t="str">
        <f>IF(DataGoesHere!$B1402="","",ABS($CZ1402-DY1402))</f>
        <v/>
      </c>
      <c r="EB1402" s="250" t="str">
        <f>IF(DataGoesHere!$B1402="","",EA1402^2)</f>
        <v/>
      </c>
      <c r="EC1402" s="249" t="str">
        <f>IF(DataGoesHere!$B1402="","",EA1402/$CZ1402)</f>
        <v/>
      </c>
      <c r="ED1402" s="250" t="str">
        <f>IF(DataGoesHere!$B1402="","",SUM(DZ$2:DZ1402)/AVERAGE(EA:EA))</f>
        <v/>
      </c>
    </row>
    <row r="1403" spans="20:134" x14ac:dyDescent="0.2">
      <c r="T1403" s="240"/>
      <c r="U1403" s="86"/>
      <c r="V1403" s="86"/>
      <c r="W1403" s="86"/>
      <c r="X1403" s="86"/>
      <c r="Y1403" s="86"/>
      <c r="Z1403" s="86"/>
      <c r="AA1403" s="86"/>
      <c r="AB1403" s="86"/>
      <c r="AC1403" s="245" t="str">
        <f>IF(DataGoesHere!$B1403="","",(DataGoesHere!$B1403/SUM(DataGoesHere!$B1394:'DataGoesHere'!$B1405)))</f>
        <v/>
      </c>
      <c r="AD1403" s="86"/>
      <c r="AE1403" s="241"/>
      <c r="CV1403" s="310" t="str">
        <f>IF(DataGoesHere!B1403="","",DataGoesHere!A1403)</f>
        <v/>
      </c>
      <c r="CW1403" s="271">
        <f t="shared" ca="1" si="50"/>
        <v>10</v>
      </c>
      <c r="CX1403" s="272">
        <f t="shared" ca="1" si="51"/>
        <v>0.92557634012077306</v>
      </c>
      <c r="CY1403" s="266">
        <f>DataGoesHere!A1403</f>
        <v>1402</v>
      </c>
      <c r="CZ1403" s="19" t="str">
        <f>IF(DataGoesHere!B1403="","",DataGoesHere!B1403)</f>
        <v/>
      </c>
      <c r="DA1403" s="19" t="str">
        <f>IF(DataGoesHere!B1403="","",IF(AH$5="No",DataGoesHere!B1403,DataGoesHere!B1403-(AH$2*(DataGoesHere!A1403-1))))</f>
        <v/>
      </c>
      <c r="DB1403" s="19" t="str">
        <f>IF(DataGoesHere!B1403="","",IF(AO$9="No",DataGoesHere!B1403,DataGoesHere!B1403/CX1403))</f>
        <v/>
      </c>
      <c r="DC1403" s="19" t="str">
        <f>IF(DataGoesHere!B1403="","",IF(AO$9="No",DA1403,DA1403/CX1403))</f>
        <v/>
      </c>
      <c r="DD1403" s="293" t="str">
        <f>IF(CZ1403="",IF(COUNTIF(DD$2:DD1402,"Forecast")&lt;Output!E$43,"Forecast",""),"Actual")</f>
        <v/>
      </c>
      <c r="DF1403" s="19" t="str">
        <f>IF(DataGoesHere!B1402="",IF(DD1403="Forecast",(Output!$E$47*IntermediateCalcs!DH1402)+((1-Output!$E$47)*IntermediateCalcs!DF1402),""),(Output!$E$47*IntermediateCalcs!DB1402)+((1-Output!$E$47)*IntermediateCalcs!DF1402))</f>
        <v/>
      </c>
      <c r="DG1403" s="19" t="str">
        <f>IF(DataGoesHere!B1402="",IF(DD1403="Forecast",(Output!$G$47*(IntermediateCalcs!DF1403-IntermediateCalcs!DF1402))+((1-Output!$G$47)*IntermediateCalcs!DG1402),""),(Output!$G$47*(IntermediateCalcs!DF1403-IntermediateCalcs!DF1402))+((1-Output!$G$47)*IntermediateCalcs!DG1402))</f>
        <v/>
      </c>
      <c r="DH1403" s="19" t="str">
        <f>IF(DataGoesHere!B1402="",IF(DD1403="Forecast",DF1403+DG1403,""),DF1403+DG1403)</f>
        <v/>
      </c>
      <c r="DI1403" s="274" t="str">
        <f>IF(DH1403="","",IF(IntermediateCalcs!$AO$9="Yes",IntermediateCalcs!DH1403*$CX1403,IntermediateCalcs!DH1403))</f>
        <v/>
      </c>
      <c r="DJ1403" s="250" t="str">
        <f>IF(DataGoesHere!$B1403="","",($CZ1403-DI1403))</f>
        <v/>
      </c>
      <c r="DK1403" s="250" t="str">
        <f>IF(DataGoesHere!$B1403="","",ABS($CZ1403-DI1403))</f>
        <v/>
      </c>
      <c r="DL1403" s="250" t="str">
        <f>IF(DataGoesHere!$B1403="","",DK1403^2)</f>
        <v/>
      </c>
      <c r="DM1403" s="249" t="str">
        <f>IF(DataGoesHere!$B1403="","",DK1403/$CZ1403)</f>
        <v/>
      </c>
      <c r="DN1403" s="250" t="str">
        <f>IF(DataGoesHere!$B1403="","",SUM(DJ$2:DJ1403)/AVERAGE(DK:DK))</f>
        <v/>
      </c>
      <c r="DP1403" s="19" t="str">
        <f>IF(DataGoesHere!B1403="",IF($DD1403="Forecast",(Output!E$48*IntermediateCalcs!CY1403)+Output!G$48,""),(Output!E$48*IntermediateCalcs!CY1403)+Output!G$48)</f>
        <v/>
      </c>
      <c r="DQ1403" s="274" t="str">
        <f>IF(DP1403="","",IF(IntermediateCalcs!$AO$9="Yes",IntermediateCalcs!DP1403*$CX1403,IntermediateCalcs!DP1403))</f>
        <v/>
      </c>
      <c r="DR1403" s="250" t="str">
        <f>IF(DataGoesHere!$B1403="","",($CZ1403-DQ1403))</f>
        <v/>
      </c>
      <c r="DS1403" s="250" t="str">
        <f>IF(DataGoesHere!$B1403="","",ABS($CZ1403-DQ1403))</f>
        <v/>
      </c>
      <c r="DT1403" s="250" t="str">
        <f>IF(DataGoesHere!$B1403="","",DS1403^2)</f>
        <v/>
      </c>
      <c r="DU1403" s="249" t="str">
        <f>IF(DataGoesHere!$B1403="","",DS1403/$CZ1403)</f>
        <v/>
      </c>
      <c r="DV1403" s="250" t="str">
        <f>IF(DataGoesHere!$B1403="","",SUM(DR$2:DR1403)/AVERAGE(DS:DS))</f>
        <v/>
      </c>
      <c r="DX1403" s="19" t="str">
        <f>IF(DataGoesHere!$B1402="","",(DB1397*(Output!$O$49/Output!$P$49))+(IntermediateCalcs!DB1398*(Output!$M$49/Output!$P$49))+(IntermediateCalcs!DB1399*(Output!$K$49/Output!$P$49))+(DB1400*(Output!$I$49/Output!$P$49))+(IntermediateCalcs!DB1401*(Output!$G$49/Output!$P$49))+(IntermediateCalcs!DB1402*(Output!$E$49/Output!$P$49)))</f>
        <v/>
      </c>
      <c r="DY1403" s="274" t="str">
        <f>IF(DX1403="","",IF(IntermediateCalcs!$AO$9="Yes",IntermediateCalcs!DX1403*$CX1403,IntermediateCalcs!DX1403))</f>
        <v/>
      </c>
      <c r="DZ1403" s="250" t="str">
        <f>IF(DataGoesHere!$B1403="","",($CZ1403-DY1403))</f>
        <v/>
      </c>
      <c r="EA1403" s="250" t="str">
        <f>IF(DataGoesHere!$B1403="","",ABS($CZ1403-DY1403))</f>
        <v/>
      </c>
      <c r="EB1403" s="250" t="str">
        <f>IF(DataGoesHere!$B1403="","",EA1403^2)</f>
        <v/>
      </c>
      <c r="EC1403" s="249" t="str">
        <f>IF(DataGoesHere!$B1403="","",EA1403/$CZ1403)</f>
        <v/>
      </c>
      <c r="ED1403" s="250" t="str">
        <f>IF(DataGoesHere!$B1403="","",SUM(DZ$2:DZ1403)/AVERAGE(EA:EA))</f>
        <v/>
      </c>
    </row>
    <row r="1404" spans="20:134" x14ac:dyDescent="0.2">
      <c r="T1404" s="240"/>
      <c r="U1404" s="86"/>
      <c r="V1404" s="86"/>
      <c r="W1404" s="86"/>
      <c r="X1404" s="86"/>
      <c r="Y1404" s="86"/>
      <c r="Z1404" s="86"/>
      <c r="AA1404" s="86"/>
      <c r="AB1404" s="86"/>
      <c r="AC1404" s="86"/>
      <c r="AD1404" s="245" t="str">
        <f>IF(DataGoesHere!$B1404="","",(DataGoesHere!$B1404/SUM(DataGoesHere!$B1394:'DataGoesHere'!$B1405)))</f>
        <v/>
      </c>
      <c r="AE1404" s="241"/>
      <c r="CV1404" s="310" t="str">
        <f>IF(DataGoesHere!B1404="","",DataGoesHere!A1404)</f>
        <v/>
      </c>
      <c r="CW1404" s="271">
        <f t="shared" ca="1" si="50"/>
        <v>11</v>
      </c>
      <c r="CX1404" s="272">
        <f t="shared" ca="1" si="51"/>
        <v>0.97463169608807265</v>
      </c>
      <c r="CY1404" s="266">
        <f>DataGoesHere!A1404</f>
        <v>1403</v>
      </c>
      <c r="CZ1404" s="19" t="str">
        <f>IF(DataGoesHere!B1404="","",DataGoesHere!B1404)</f>
        <v/>
      </c>
      <c r="DA1404" s="19" t="str">
        <f>IF(DataGoesHere!B1404="","",IF(AH$5="No",DataGoesHere!B1404,DataGoesHere!B1404-(AH$2*(DataGoesHere!A1404-1))))</f>
        <v/>
      </c>
      <c r="DB1404" s="19" t="str">
        <f>IF(DataGoesHere!B1404="","",IF(AO$9="No",DataGoesHere!B1404,DataGoesHere!B1404/CX1404))</f>
        <v/>
      </c>
      <c r="DC1404" s="19" t="str">
        <f>IF(DataGoesHere!B1404="","",IF(AO$9="No",DA1404,DA1404/CX1404))</f>
        <v/>
      </c>
      <c r="DD1404" s="293" t="str">
        <f>IF(CZ1404="",IF(COUNTIF(DD$2:DD1403,"Forecast")&lt;Output!E$43,"Forecast",""),"Actual")</f>
        <v/>
      </c>
      <c r="DF1404" s="19" t="str">
        <f>IF(DataGoesHere!B1403="",IF(DD1404="Forecast",(Output!$E$47*IntermediateCalcs!DH1403)+((1-Output!$E$47)*IntermediateCalcs!DF1403),""),(Output!$E$47*IntermediateCalcs!DB1403)+((1-Output!$E$47)*IntermediateCalcs!DF1403))</f>
        <v/>
      </c>
      <c r="DG1404" s="19" t="str">
        <f>IF(DataGoesHere!B1403="",IF(DD1404="Forecast",(Output!$G$47*(IntermediateCalcs!DF1404-IntermediateCalcs!DF1403))+((1-Output!$G$47)*IntermediateCalcs!DG1403),""),(Output!$G$47*(IntermediateCalcs!DF1404-IntermediateCalcs!DF1403))+((1-Output!$G$47)*IntermediateCalcs!DG1403))</f>
        <v/>
      </c>
      <c r="DH1404" s="19" t="str">
        <f>IF(DataGoesHere!B1403="",IF(DD1404="Forecast",DF1404+DG1404,""),DF1404+DG1404)</f>
        <v/>
      </c>
      <c r="DI1404" s="274" t="str">
        <f>IF(DH1404="","",IF(IntermediateCalcs!$AO$9="Yes",IntermediateCalcs!DH1404*$CX1404,IntermediateCalcs!DH1404))</f>
        <v/>
      </c>
      <c r="DJ1404" s="250" t="str">
        <f>IF(DataGoesHere!$B1404="","",($CZ1404-DI1404))</f>
        <v/>
      </c>
      <c r="DK1404" s="250" t="str">
        <f>IF(DataGoesHere!$B1404="","",ABS($CZ1404-DI1404))</f>
        <v/>
      </c>
      <c r="DL1404" s="250" t="str">
        <f>IF(DataGoesHere!$B1404="","",DK1404^2)</f>
        <v/>
      </c>
      <c r="DM1404" s="249" t="str">
        <f>IF(DataGoesHere!$B1404="","",DK1404/$CZ1404)</f>
        <v/>
      </c>
      <c r="DN1404" s="250" t="str">
        <f>IF(DataGoesHere!$B1404="","",SUM(DJ$2:DJ1404)/AVERAGE(DK:DK))</f>
        <v/>
      </c>
      <c r="DP1404" s="19" t="str">
        <f>IF(DataGoesHere!B1404="",IF($DD1404="Forecast",(Output!E$48*IntermediateCalcs!CY1404)+Output!G$48,""),(Output!E$48*IntermediateCalcs!CY1404)+Output!G$48)</f>
        <v/>
      </c>
      <c r="DQ1404" s="274" t="str">
        <f>IF(DP1404="","",IF(IntermediateCalcs!$AO$9="Yes",IntermediateCalcs!DP1404*$CX1404,IntermediateCalcs!DP1404))</f>
        <v/>
      </c>
      <c r="DR1404" s="250" t="str">
        <f>IF(DataGoesHere!$B1404="","",($CZ1404-DQ1404))</f>
        <v/>
      </c>
      <c r="DS1404" s="250" t="str">
        <f>IF(DataGoesHere!$B1404="","",ABS($CZ1404-DQ1404))</f>
        <v/>
      </c>
      <c r="DT1404" s="250" t="str">
        <f>IF(DataGoesHere!$B1404="","",DS1404^2)</f>
        <v/>
      </c>
      <c r="DU1404" s="249" t="str">
        <f>IF(DataGoesHere!$B1404="","",DS1404/$CZ1404)</f>
        <v/>
      </c>
      <c r="DV1404" s="250" t="str">
        <f>IF(DataGoesHere!$B1404="","",SUM(DR$2:DR1404)/AVERAGE(DS:DS))</f>
        <v/>
      </c>
      <c r="DX1404" s="19" t="str">
        <f>IF(DataGoesHere!$B1403="","",(DB1398*(Output!$O$49/Output!$P$49))+(IntermediateCalcs!DB1399*(Output!$M$49/Output!$P$49))+(IntermediateCalcs!DB1400*(Output!$K$49/Output!$P$49))+(DB1401*(Output!$I$49/Output!$P$49))+(IntermediateCalcs!DB1402*(Output!$G$49/Output!$P$49))+(IntermediateCalcs!DB1403*(Output!$E$49/Output!$P$49)))</f>
        <v/>
      </c>
      <c r="DY1404" s="274" t="str">
        <f>IF(DX1404="","",IF(IntermediateCalcs!$AO$9="Yes",IntermediateCalcs!DX1404*$CX1404,IntermediateCalcs!DX1404))</f>
        <v/>
      </c>
      <c r="DZ1404" s="250" t="str">
        <f>IF(DataGoesHere!$B1404="","",($CZ1404-DY1404))</f>
        <v/>
      </c>
      <c r="EA1404" s="250" t="str">
        <f>IF(DataGoesHere!$B1404="","",ABS($CZ1404-DY1404))</f>
        <v/>
      </c>
      <c r="EB1404" s="250" t="str">
        <f>IF(DataGoesHere!$B1404="","",EA1404^2)</f>
        <v/>
      </c>
      <c r="EC1404" s="249" t="str">
        <f>IF(DataGoesHere!$B1404="","",EA1404/$CZ1404)</f>
        <v/>
      </c>
      <c r="ED1404" s="250" t="str">
        <f>IF(DataGoesHere!$B1404="","",SUM(DZ$2:DZ1404)/AVERAGE(EA:EA))</f>
        <v/>
      </c>
    </row>
    <row r="1405" spans="20:134" x14ac:dyDescent="0.2">
      <c r="T1405" s="242"/>
      <c r="U1405" s="243"/>
      <c r="V1405" s="243"/>
      <c r="W1405" s="243"/>
      <c r="X1405" s="243"/>
      <c r="Y1405" s="243"/>
      <c r="Z1405" s="243"/>
      <c r="AA1405" s="243"/>
      <c r="AB1405" s="243"/>
      <c r="AC1405" s="243"/>
      <c r="AD1405" s="243"/>
      <c r="AE1405" s="246" t="str">
        <f>IF(DataGoesHere!$B1405="","",(DataGoesHere!$B1405/SUM(DataGoesHere!$B1394:'DataGoesHere'!$B1405)))</f>
        <v/>
      </c>
      <c r="CV1405" s="310" t="str">
        <f>IF(DataGoesHere!B1405="","",DataGoesHere!A1405)</f>
        <v/>
      </c>
      <c r="CW1405" s="271">
        <f t="shared" ca="1" si="50"/>
        <v>12</v>
      </c>
      <c r="CX1405" s="272">
        <f t="shared" ca="1" si="51"/>
        <v>1.0054005237672714</v>
      </c>
      <c r="CY1405" s="266">
        <f>DataGoesHere!A1405</f>
        <v>1404</v>
      </c>
      <c r="CZ1405" s="19" t="str">
        <f>IF(DataGoesHere!B1405="","",DataGoesHere!B1405)</f>
        <v/>
      </c>
      <c r="DA1405" s="19" t="str">
        <f>IF(DataGoesHere!B1405="","",IF(AH$5="No",DataGoesHere!B1405,DataGoesHere!B1405-(AH$2*(DataGoesHere!A1405-1))))</f>
        <v/>
      </c>
      <c r="DB1405" s="19" t="str">
        <f>IF(DataGoesHere!B1405="","",IF(AO$9="No",DataGoesHere!B1405,DataGoesHere!B1405/CX1405))</f>
        <v/>
      </c>
      <c r="DC1405" s="19" t="str">
        <f>IF(DataGoesHere!B1405="","",IF(AO$9="No",DA1405,DA1405/CX1405))</f>
        <v/>
      </c>
      <c r="DD1405" s="293" t="str">
        <f>IF(CZ1405="",IF(COUNTIF(DD$2:DD1404,"Forecast")&lt;Output!E$43,"Forecast",""),"Actual")</f>
        <v/>
      </c>
      <c r="DF1405" s="19" t="str">
        <f>IF(DataGoesHere!B1404="",IF(DD1405="Forecast",(Output!$E$47*IntermediateCalcs!DH1404)+((1-Output!$E$47)*IntermediateCalcs!DF1404),""),(Output!$E$47*IntermediateCalcs!DB1404)+((1-Output!$E$47)*IntermediateCalcs!DF1404))</f>
        <v/>
      </c>
      <c r="DG1405" s="19" t="str">
        <f>IF(DataGoesHere!B1404="",IF(DD1405="Forecast",(Output!$G$47*(IntermediateCalcs!DF1405-IntermediateCalcs!DF1404))+((1-Output!$G$47)*IntermediateCalcs!DG1404),""),(Output!$G$47*(IntermediateCalcs!DF1405-IntermediateCalcs!DF1404))+((1-Output!$G$47)*IntermediateCalcs!DG1404))</f>
        <v/>
      </c>
      <c r="DH1405" s="19" t="str">
        <f>IF(DataGoesHere!B1404="",IF(DD1405="Forecast",DF1405+DG1405,""),DF1405+DG1405)</f>
        <v/>
      </c>
      <c r="DI1405" s="274" t="str">
        <f>IF(DH1405="","",IF(IntermediateCalcs!$AO$9="Yes",IntermediateCalcs!DH1405*$CX1405,IntermediateCalcs!DH1405))</f>
        <v/>
      </c>
      <c r="DJ1405" s="250" t="str">
        <f>IF(DataGoesHere!$B1405="","",($CZ1405-DI1405))</f>
        <v/>
      </c>
      <c r="DK1405" s="250" t="str">
        <f>IF(DataGoesHere!$B1405="","",ABS($CZ1405-DI1405))</f>
        <v/>
      </c>
      <c r="DL1405" s="250" t="str">
        <f>IF(DataGoesHere!$B1405="","",DK1405^2)</f>
        <v/>
      </c>
      <c r="DM1405" s="249" t="str">
        <f>IF(DataGoesHere!$B1405="","",DK1405/$CZ1405)</f>
        <v/>
      </c>
      <c r="DN1405" s="250" t="str">
        <f>IF(DataGoesHere!$B1405="","",SUM(DJ$2:DJ1405)/AVERAGE(DK:DK))</f>
        <v/>
      </c>
      <c r="DP1405" s="19" t="str">
        <f>IF(DataGoesHere!B1405="",IF($DD1405="Forecast",(Output!E$48*IntermediateCalcs!CY1405)+Output!G$48,""),(Output!E$48*IntermediateCalcs!CY1405)+Output!G$48)</f>
        <v/>
      </c>
      <c r="DQ1405" s="274" t="str">
        <f>IF(DP1405="","",IF(IntermediateCalcs!$AO$9="Yes",IntermediateCalcs!DP1405*$CX1405,IntermediateCalcs!DP1405))</f>
        <v/>
      </c>
      <c r="DR1405" s="250" t="str">
        <f>IF(DataGoesHere!$B1405="","",($CZ1405-DQ1405))</f>
        <v/>
      </c>
      <c r="DS1405" s="250" t="str">
        <f>IF(DataGoesHere!$B1405="","",ABS($CZ1405-DQ1405))</f>
        <v/>
      </c>
      <c r="DT1405" s="250" t="str">
        <f>IF(DataGoesHere!$B1405="","",DS1405^2)</f>
        <v/>
      </c>
      <c r="DU1405" s="249" t="str">
        <f>IF(DataGoesHere!$B1405="","",DS1405/$CZ1405)</f>
        <v/>
      </c>
      <c r="DV1405" s="250" t="str">
        <f>IF(DataGoesHere!$B1405="","",SUM(DR$2:DR1405)/AVERAGE(DS:DS))</f>
        <v/>
      </c>
      <c r="DX1405" s="19" t="str">
        <f>IF(DataGoesHere!$B1404="","",(DB1399*(Output!$O$49/Output!$P$49))+(IntermediateCalcs!DB1400*(Output!$M$49/Output!$P$49))+(IntermediateCalcs!DB1401*(Output!$K$49/Output!$P$49))+(DB1402*(Output!$I$49/Output!$P$49))+(IntermediateCalcs!DB1403*(Output!$G$49/Output!$P$49))+(IntermediateCalcs!DB1404*(Output!$E$49/Output!$P$49)))</f>
        <v/>
      </c>
      <c r="DY1405" s="274" t="str">
        <f>IF(DX1405="","",IF(IntermediateCalcs!$AO$9="Yes",IntermediateCalcs!DX1405*$CX1405,IntermediateCalcs!DX1405))</f>
        <v/>
      </c>
      <c r="DZ1405" s="250" t="str">
        <f>IF(DataGoesHere!$B1405="","",($CZ1405-DY1405))</f>
        <v/>
      </c>
      <c r="EA1405" s="250" t="str">
        <f>IF(DataGoesHere!$B1405="","",ABS($CZ1405-DY1405))</f>
        <v/>
      </c>
      <c r="EB1405" s="250" t="str">
        <f>IF(DataGoesHere!$B1405="","",EA1405^2)</f>
        <v/>
      </c>
      <c r="EC1405" s="249" t="str">
        <f>IF(DataGoesHere!$B1405="","",EA1405/$CZ1405)</f>
        <v/>
      </c>
      <c r="ED1405" s="250" t="str">
        <f>IF(DataGoesHere!$B1405="","",SUM(DZ$2:DZ1405)/AVERAGE(EA:EA))</f>
        <v/>
      </c>
    </row>
    <row r="1406" spans="20:134" x14ac:dyDescent="0.2">
      <c r="T1406" s="244" t="str">
        <f>IF(DataGoesHere!$B1406="","",(DataGoesHere!$B1406/SUM(DataGoesHere!$B1406:'DataGoesHere'!$B1417)))</f>
        <v/>
      </c>
      <c r="U1406" s="238"/>
      <c r="V1406" s="238"/>
      <c r="W1406" s="238"/>
      <c r="X1406" s="238"/>
      <c r="Y1406" s="238"/>
      <c r="Z1406" s="238"/>
      <c r="AA1406" s="238"/>
      <c r="AB1406" s="238"/>
      <c r="AC1406" s="238"/>
      <c r="AD1406" s="238"/>
      <c r="AE1406" s="239"/>
      <c r="CV1406" s="310" t="str">
        <f>IF(DataGoesHere!B1406="","",DataGoesHere!A1406)</f>
        <v/>
      </c>
      <c r="CW1406" s="271">
        <f t="shared" ca="1" si="50"/>
        <v>1</v>
      </c>
      <c r="CX1406" s="272">
        <f t="shared" ca="1" si="51"/>
        <v>1.3236179355303281</v>
      </c>
      <c r="CY1406" s="266">
        <f>DataGoesHere!A1406</f>
        <v>1405</v>
      </c>
      <c r="CZ1406" s="19" t="str">
        <f>IF(DataGoesHere!B1406="","",DataGoesHere!B1406)</f>
        <v/>
      </c>
      <c r="DA1406" s="19" t="str">
        <f>IF(DataGoesHere!B1406="","",IF(AH$5="No",DataGoesHere!B1406,DataGoesHere!B1406-(AH$2*(DataGoesHere!A1406-1))))</f>
        <v/>
      </c>
      <c r="DB1406" s="19" t="str">
        <f>IF(DataGoesHere!B1406="","",IF(AO$9="No",DataGoesHere!B1406,DataGoesHere!B1406/CX1406))</f>
        <v/>
      </c>
      <c r="DC1406" s="19" t="str">
        <f>IF(DataGoesHere!B1406="","",IF(AO$9="No",DA1406,DA1406/CX1406))</f>
        <v/>
      </c>
      <c r="DD1406" s="293" t="str">
        <f>IF(CZ1406="",IF(COUNTIF(DD$2:DD1405,"Forecast")&lt;Output!E$43,"Forecast",""),"Actual")</f>
        <v/>
      </c>
      <c r="DF1406" s="19" t="str">
        <f>IF(DataGoesHere!B1405="",IF(DD1406="Forecast",(Output!$E$47*IntermediateCalcs!DH1405)+((1-Output!$E$47)*IntermediateCalcs!DF1405),""),(Output!$E$47*IntermediateCalcs!DB1405)+((1-Output!$E$47)*IntermediateCalcs!DF1405))</f>
        <v/>
      </c>
      <c r="DG1406" s="19" t="str">
        <f>IF(DataGoesHere!B1405="",IF(DD1406="Forecast",(Output!$G$47*(IntermediateCalcs!DF1406-IntermediateCalcs!DF1405))+((1-Output!$G$47)*IntermediateCalcs!DG1405),""),(Output!$G$47*(IntermediateCalcs!DF1406-IntermediateCalcs!DF1405))+((1-Output!$G$47)*IntermediateCalcs!DG1405))</f>
        <v/>
      </c>
      <c r="DH1406" s="19" t="str">
        <f>IF(DataGoesHere!B1405="",IF(DD1406="Forecast",DF1406+DG1406,""),DF1406+DG1406)</f>
        <v/>
      </c>
      <c r="DI1406" s="274" t="str">
        <f>IF(DH1406="","",IF(IntermediateCalcs!$AO$9="Yes",IntermediateCalcs!DH1406*$CX1406,IntermediateCalcs!DH1406))</f>
        <v/>
      </c>
      <c r="DJ1406" s="250" t="str">
        <f>IF(DataGoesHere!$B1406="","",($CZ1406-DI1406))</f>
        <v/>
      </c>
      <c r="DK1406" s="250" t="str">
        <f>IF(DataGoesHere!$B1406="","",ABS($CZ1406-DI1406))</f>
        <v/>
      </c>
      <c r="DL1406" s="250" t="str">
        <f>IF(DataGoesHere!$B1406="","",DK1406^2)</f>
        <v/>
      </c>
      <c r="DM1406" s="249" t="str">
        <f>IF(DataGoesHere!$B1406="","",DK1406/$CZ1406)</f>
        <v/>
      </c>
      <c r="DN1406" s="250" t="str">
        <f>IF(DataGoesHere!$B1406="","",SUM(DJ$2:DJ1406)/AVERAGE(DK:DK))</f>
        <v/>
      </c>
      <c r="DP1406" s="19" t="str">
        <f>IF(DataGoesHere!B1406="",IF($DD1406="Forecast",(Output!E$48*IntermediateCalcs!CY1406)+Output!G$48,""),(Output!E$48*IntermediateCalcs!CY1406)+Output!G$48)</f>
        <v/>
      </c>
      <c r="DQ1406" s="274" t="str">
        <f>IF(DP1406="","",IF(IntermediateCalcs!$AO$9="Yes",IntermediateCalcs!DP1406*$CX1406,IntermediateCalcs!DP1406))</f>
        <v/>
      </c>
      <c r="DR1406" s="250" t="str">
        <f>IF(DataGoesHere!$B1406="","",($CZ1406-DQ1406))</f>
        <v/>
      </c>
      <c r="DS1406" s="250" t="str">
        <f>IF(DataGoesHere!$B1406="","",ABS($CZ1406-DQ1406))</f>
        <v/>
      </c>
      <c r="DT1406" s="250" t="str">
        <f>IF(DataGoesHere!$B1406="","",DS1406^2)</f>
        <v/>
      </c>
      <c r="DU1406" s="249" t="str">
        <f>IF(DataGoesHere!$B1406="","",DS1406/$CZ1406)</f>
        <v/>
      </c>
      <c r="DV1406" s="250" t="str">
        <f>IF(DataGoesHere!$B1406="","",SUM(DR$2:DR1406)/AVERAGE(DS:DS))</f>
        <v/>
      </c>
      <c r="DX1406" s="19" t="str">
        <f>IF(DataGoesHere!$B1405="","",(DB1400*(Output!$O$49/Output!$P$49))+(IntermediateCalcs!DB1401*(Output!$M$49/Output!$P$49))+(IntermediateCalcs!DB1402*(Output!$K$49/Output!$P$49))+(DB1403*(Output!$I$49/Output!$P$49))+(IntermediateCalcs!DB1404*(Output!$G$49/Output!$P$49))+(IntermediateCalcs!DB1405*(Output!$E$49/Output!$P$49)))</f>
        <v/>
      </c>
      <c r="DY1406" s="274" t="str">
        <f>IF(DX1406="","",IF(IntermediateCalcs!$AO$9="Yes",IntermediateCalcs!DX1406*$CX1406,IntermediateCalcs!DX1406))</f>
        <v/>
      </c>
      <c r="DZ1406" s="250" t="str">
        <f>IF(DataGoesHere!$B1406="","",($CZ1406-DY1406))</f>
        <v/>
      </c>
      <c r="EA1406" s="250" t="str">
        <f>IF(DataGoesHere!$B1406="","",ABS($CZ1406-DY1406))</f>
        <v/>
      </c>
      <c r="EB1406" s="250" t="str">
        <f>IF(DataGoesHere!$B1406="","",EA1406^2)</f>
        <v/>
      </c>
      <c r="EC1406" s="249" t="str">
        <f>IF(DataGoesHere!$B1406="","",EA1406/$CZ1406)</f>
        <v/>
      </c>
      <c r="ED1406" s="250" t="str">
        <f>IF(DataGoesHere!$B1406="","",SUM(DZ$2:DZ1406)/AVERAGE(EA:EA))</f>
        <v/>
      </c>
    </row>
    <row r="1407" spans="20:134" x14ac:dyDescent="0.2">
      <c r="T1407" s="240"/>
      <c r="U1407" s="245" t="str">
        <f>IF(DataGoesHere!$B1407="","",(DataGoesHere!$B1407/SUM(DataGoesHere!$B1407:'DataGoesHere'!$B1417)))</f>
        <v/>
      </c>
      <c r="V1407" s="86"/>
      <c r="W1407" s="86"/>
      <c r="X1407" s="86"/>
      <c r="Y1407" s="86"/>
      <c r="Z1407" s="86"/>
      <c r="AA1407" s="86"/>
      <c r="AB1407" s="86"/>
      <c r="AC1407" s="86"/>
      <c r="AD1407" s="86"/>
      <c r="AE1407" s="241"/>
      <c r="CV1407" s="310" t="str">
        <f>IF(DataGoesHere!B1407="","",DataGoesHere!A1407)</f>
        <v/>
      </c>
      <c r="CW1407" s="271">
        <f t="shared" ca="1" si="50"/>
        <v>2</v>
      </c>
      <c r="CX1407" s="272">
        <f t="shared" ca="1" si="51"/>
        <v>0.80574490527728204</v>
      </c>
      <c r="CY1407" s="266">
        <f>DataGoesHere!A1407</f>
        <v>1406</v>
      </c>
      <c r="CZ1407" s="19" t="str">
        <f>IF(DataGoesHere!B1407="","",DataGoesHere!B1407)</f>
        <v/>
      </c>
      <c r="DA1407" s="19" t="str">
        <f>IF(DataGoesHere!B1407="","",IF(AH$5="No",DataGoesHere!B1407,DataGoesHere!B1407-(AH$2*(DataGoesHere!A1407-1))))</f>
        <v/>
      </c>
      <c r="DB1407" s="19" t="str">
        <f>IF(DataGoesHere!B1407="","",IF(AO$9="No",DataGoesHere!B1407,DataGoesHere!B1407/CX1407))</f>
        <v/>
      </c>
      <c r="DC1407" s="19" t="str">
        <f>IF(DataGoesHere!B1407="","",IF(AO$9="No",DA1407,DA1407/CX1407))</f>
        <v/>
      </c>
      <c r="DD1407" s="293" t="str">
        <f>IF(CZ1407="",IF(COUNTIF(DD$2:DD1406,"Forecast")&lt;Output!E$43,"Forecast",""),"Actual")</f>
        <v/>
      </c>
      <c r="DF1407" s="19" t="str">
        <f>IF(DataGoesHere!B1406="",IF(DD1407="Forecast",(Output!$E$47*IntermediateCalcs!DH1406)+((1-Output!$E$47)*IntermediateCalcs!DF1406),""),(Output!$E$47*IntermediateCalcs!DB1406)+((1-Output!$E$47)*IntermediateCalcs!DF1406))</f>
        <v/>
      </c>
      <c r="DG1407" s="19" t="str">
        <f>IF(DataGoesHere!B1406="",IF(DD1407="Forecast",(Output!$G$47*(IntermediateCalcs!DF1407-IntermediateCalcs!DF1406))+((1-Output!$G$47)*IntermediateCalcs!DG1406),""),(Output!$G$47*(IntermediateCalcs!DF1407-IntermediateCalcs!DF1406))+((1-Output!$G$47)*IntermediateCalcs!DG1406))</f>
        <v/>
      </c>
      <c r="DH1407" s="19" t="str">
        <f>IF(DataGoesHere!B1406="",IF(DD1407="Forecast",DF1407+DG1407,""),DF1407+DG1407)</f>
        <v/>
      </c>
      <c r="DI1407" s="274" t="str">
        <f>IF(DH1407="","",IF(IntermediateCalcs!$AO$9="Yes",IntermediateCalcs!DH1407*$CX1407,IntermediateCalcs!DH1407))</f>
        <v/>
      </c>
      <c r="DJ1407" s="250" t="str">
        <f>IF(DataGoesHere!$B1407="","",($CZ1407-DI1407))</f>
        <v/>
      </c>
      <c r="DK1407" s="250" t="str">
        <f>IF(DataGoesHere!$B1407="","",ABS($CZ1407-DI1407))</f>
        <v/>
      </c>
      <c r="DL1407" s="250" t="str">
        <f>IF(DataGoesHere!$B1407="","",DK1407^2)</f>
        <v/>
      </c>
      <c r="DM1407" s="249" t="str">
        <f>IF(DataGoesHere!$B1407="","",DK1407/$CZ1407)</f>
        <v/>
      </c>
      <c r="DN1407" s="250" t="str">
        <f>IF(DataGoesHere!$B1407="","",SUM(DJ$2:DJ1407)/AVERAGE(DK:DK))</f>
        <v/>
      </c>
      <c r="DP1407" s="19" t="str">
        <f>IF(DataGoesHere!B1407="",IF($DD1407="Forecast",(Output!E$48*IntermediateCalcs!CY1407)+Output!G$48,""),(Output!E$48*IntermediateCalcs!CY1407)+Output!G$48)</f>
        <v/>
      </c>
      <c r="DQ1407" s="274" t="str">
        <f>IF(DP1407="","",IF(IntermediateCalcs!$AO$9="Yes",IntermediateCalcs!DP1407*$CX1407,IntermediateCalcs!DP1407))</f>
        <v/>
      </c>
      <c r="DR1407" s="250" t="str">
        <f>IF(DataGoesHere!$B1407="","",($CZ1407-DQ1407))</f>
        <v/>
      </c>
      <c r="DS1407" s="250" t="str">
        <f>IF(DataGoesHere!$B1407="","",ABS($CZ1407-DQ1407))</f>
        <v/>
      </c>
      <c r="DT1407" s="250" t="str">
        <f>IF(DataGoesHere!$B1407="","",DS1407^2)</f>
        <v/>
      </c>
      <c r="DU1407" s="249" t="str">
        <f>IF(DataGoesHere!$B1407="","",DS1407/$CZ1407)</f>
        <v/>
      </c>
      <c r="DV1407" s="250" t="str">
        <f>IF(DataGoesHere!$B1407="","",SUM(DR$2:DR1407)/AVERAGE(DS:DS))</f>
        <v/>
      </c>
      <c r="DX1407" s="19" t="str">
        <f>IF(DataGoesHere!$B1406="","",(DB1401*(Output!$O$49/Output!$P$49))+(IntermediateCalcs!DB1402*(Output!$M$49/Output!$P$49))+(IntermediateCalcs!DB1403*(Output!$K$49/Output!$P$49))+(DB1404*(Output!$I$49/Output!$P$49))+(IntermediateCalcs!DB1405*(Output!$G$49/Output!$P$49))+(IntermediateCalcs!DB1406*(Output!$E$49/Output!$P$49)))</f>
        <v/>
      </c>
      <c r="DY1407" s="274" t="str">
        <f>IF(DX1407="","",IF(IntermediateCalcs!$AO$9="Yes",IntermediateCalcs!DX1407*$CX1407,IntermediateCalcs!DX1407))</f>
        <v/>
      </c>
      <c r="DZ1407" s="250" t="str">
        <f>IF(DataGoesHere!$B1407="","",($CZ1407-DY1407))</f>
        <v/>
      </c>
      <c r="EA1407" s="250" t="str">
        <f>IF(DataGoesHere!$B1407="","",ABS($CZ1407-DY1407))</f>
        <v/>
      </c>
      <c r="EB1407" s="250" t="str">
        <f>IF(DataGoesHere!$B1407="","",EA1407^2)</f>
        <v/>
      </c>
      <c r="EC1407" s="249" t="str">
        <f>IF(DataGoesHere!$B1407="","",EA1407/$CZ1407)</f>
        <v/>
      </c>
      <c r="ED1407" s="250" t="str">
        <f>IF(DataGoesHere!$B1407="","",SUM(DZ$2:DZ1407)/AVERAGE(EA:EA))</f>
        <v/>
      </c>
    </row>
    <row r="1408" spans="20:134" x14ac:dyDescent="0.2">
      <c r="T1408" s="240"/>
      <c r="U1408" s="86"/>
      <c r="V1408" s="245" t="str">
        <f>IF(DataGoesHere!$B1408="","",(DataGoesHere!$B1408/SUM(DataGoesHere!$B1406:'DataGoesHere'!$B1417)))</f>
        <v/>
      </c>
      <c r="W1408" s="86"/>
      <c r="X1408" s="86"/>
      <c r="Y1408" s="86"/>
      <c r="Z1408" s="86"/>
      <c r="AA1408" s="86"/>
      <c r="AB1408" s="86"/>
      <c r="AC1408" s="86"/>
      <c r="AD1408" s="86"/>
      <c r="AE1408" s="241"/>
      <c r="CV1408" s="310" t="str">
        <f>IF(DataGoesHere!B1408="","",DataGoesHere!A1408)</f>
        <v/>
      </c>
      <c r="CW1408" s="271">
        <f t="shared" ca="1" si="50"/>
        <v>3</v>
      </c>
      <c r="CX1408" s="272">
        <f t="shared" ca="1" si="51"/>
        <v>0.79862940076451561</v>
      </c>
      <c r="CY1408" s="266">
        <f>DataGoesHere!A1408</f>
        <v>1407</v>
      </c>
      <c r="CZ1408" s="19" t="str">
        <f>IF(DataGoesHere!B1408="","",DataGoesHere!B1408)</f>
        <v/>
      </c>
      <c r="DA1408" s="19" t="str">
        <f>IF(DataGoesHere!B1408="","",IF(AH$5="No",DataGoesHere!B1408,DataGoesHere!B1408-(AH$2*(DataGoesHere!A1408-1))))</f>
        <v/>
      </c>
      <c r="DB1408" s="19" t="str">
        <f>IF(DataGoesHere!B1408="","",IF(AO$9="No",DataGoesHere!B1408,DataGoesHere!B1408/CX1408))</f>
        <v/>
      </c>
      <c r="DC1408" s="19" t="str">
        <f>IF(DataGoesHere!B1408="","",IF(AO$9="No",DA1408,DA1408/CX1408))</f>
        <v/>
      </c>
      <c r="DD1408" s="293" t="str">
        <f>IF(CZ1408="",IF(COUNTIF(DD$2:DD1407,"Forecast")&lt;Output!E$43,"Forecast",""),"Actual")</f>
        <v/>
      </c>
      <c r="DF1408" s="19" t="str">
        <f>IF(DataGoesHere!B1407="",IF(DD1408="Forecast",(Output!$E$47*IntermediateCalcs!DH1407)+((1-Output!$E$47)*IntermediateCalcs!DF1407),""),(Output!$E$47*IntermediateCalcs!DB1407)+((1-Output!$E$47)*IntermediateCalcs!DF1407))</f>
        <v/>
      </c>
      <c r="DG1408" s="19" t="str">
        <f>IF(DataGoesHere!B1407="",IF(DD1408="Forecast",(Output!$G$47*(IntermediateCalcs!DF1408-IntermediateCalcs!DF1407))+((1-Output!$G$47)*IntermediateCalcs!DG1407),""),(Output!$G$47*(IntermediateCalcs!DF1408-IntermediateCalcs!DF1407))+((1-Output!$G$47)*IntermediateCalcs!DG1407))</f>
        <v/>
      </c>
      <c r="DH1408" s="19" t="str">
        <f>IF(DataGoesHere!B1407="",IF(DD1408="Forecast",DF1408+DG1408,""),DF1408+DG1408)</f>
        <v/>
      </c>
      <c r="DI1408" s="274" t="str">
        <f>IF(DH1408="","",IF(IntermediateCalcs!$AO$9="Yes",IntermediateCalcs!DH1408*$CX1408,IntermediateCalcs!DH1408))</f>
        <v/>
      </c>
      <c r="DJ1408" s="250" t="str">
        <f>IF(DataGoesHere!$B1408="","",($CZ1408-DI1408))</f>
        <v/>
      </c>
      <c r="DK1408" s="250" t="str">
        <f>IF(DataGoesHere!$B1408="","",ABS($CZ1408-DI1408))</f>
        <v/>
      </c>
      <c r="DL1408" s="250" t="str">
        <f>IF(DataGoesHere!$B1408="","",DK1408^2)</f>
        <v/>
      </c>
      <c r="DM1408" s="249" t="str">
        <f>IF(DataGoesHere!$B1408="","",DK1408/$CZ1408)</f>
        <v/>
      </c>
      <c r="DN1408" s="250" t="str">
        <f>IF(DataGoesHere!$B1408="","",SUM(DJ$2:DJ1408)/AVERAGE(DK:DK))</f>
        <v/>
      </c>
      <c r="DP1408" s="19" t="str">
        <f>IF(DataGoesHere!B1408="",IF($DD1408="Forecast",(Output!E$48*IntermediateCalcs!CY1408)+Output!G$48,""),(Output!E$48*IntermediateCalcs!CY1408)+Output!G$48)</f>
        <v/>
      </c>
      <c r="DQ1408" s="274" t="str">
        <f>IF(DP1408="","",IF(IntermediateCalcs!$AO$9="Yes",IntermediateCalcs!DP1408*$CX1408,IntermediateCalcs!DP1408))</f>
        <v/>
      </c>
      <c r="DR1408" s="250" t="str">
        <f>IF(DataGoesHere!$B1408="","",($CZ1408-DQ1408))</f>
        <v/>
      </c>
      <c r="DS1408" s="250" t="str">
        <f>IF(DataGoesHere!$B1408="","",ABS($CZ1408-DQ1408))</f>
        <v/>
      </c>
      <c r="DT1408" s="250" t="str">
        <f>IF(DataGoesHere!$B1408="","",DS1408^2)</f>
        <v/>
      </c>
      <c r="DU1408" s="249" t="str">
        <f>IF(DataGoesHere!$B1408="","",DS1408/$CZ1408)</f>
        <v/>
      </c>
      <c r="DV1408" s="250" t="str">
        <f>IF(DataGoesHere!$B1408="","",SUM(DR$2:DR1408)/AVERAGE(DS:DS))</f>
        <v/>
      </c>
      <c r="DX1408" s="19" t="str">
        <f>IF(DataGoesHere!$B1407="","",(DB1402*(Output!$O$49/Output!$P$49))+(IntermediateCalcs!DB1403*(Output!$M$49/Output!$P$49))+(IntermediateCalcs!DB1404*(Output!$K$49/Output!$P$49))+(DB1405*(Output!$I$49/Output!$P$49))+(IntermediateCalcs!DB1406*(Output!$G$49/Output!$P$49))+(IntermediateCalcs!DB1407*(Output!$E$49/Output!$P$49)))</f>
        <v/>
      </c>
      <c r="DY1408" s="274" t="str">
        <f>IF(DX1408="","",IF(IntermediateCalcs!$AO$9="Yes",IntermediateCalcs!DX1408*$CX1408,IntermediateCalcs!DX1408))</f>
        <v/>
      </c>
      <c r="DZ1408" s="250" t="str">
        <f>IF(DataGoesHere!$B1408="","",($CZ1408-DY1408))</f>
        <v/>
      </c>
      <c r="EA1408" s="250" t="str">
        <f>IF(DataGoesHere!$B1408="","",ABS($CZ1408-DY1408))</f>
        <v/>
      </c>
      <c r="EB1408" s="250" t="str">
        <f>IF(DataGoesHere!$B1408="","",EA1408^2)</f>
        <v/>
      </c>
      <c r="EC1408" s="249" t="str">
        <f>IF(DataGoesHere!$B1408="","",EA1408/$CZ1408)</f>
        <v/>
      </c>
      <c r="ED1408" s="250" t="str">
        <f>IF(DataGoesHere!$B1408="","",SUM(DZ$2:DZ1408)/AVERAGE(EA:EA))</f>
        <v/>
      </c>
    </row>
    <row r="1409" spans="20:134" x14ac:dyDescent="0.2">
      <c r="T1409" s="240"/>
      <c r="U1409" s="86"/>
      <c r="V1409" s="86"/>
      <c r="W1409" s="245" t="str">
        <f>IF(DataGoesHere!$B1409="","",(DataGoesHere!$B1409/SUM(DataGoesHere!$B1406:'DataGoesHere'!$B1417)))</f>
        <v/>
      </c>
      <c r="X1409" s="86"/>
      <c r="Y1409" s="86"/>
      <c r="Z1409" s="86"/>
      <c r="AA1409" s="86"/>
      <c r="AB1409" s="86"/>
      <c r="AC1409" s="86"/>
      <c r="AD1409" s="86"/>
      <c r="AE1409" s="241"/>
      <c r="CV1409" s="310" t="str">
        <f>IF(DataGoesHere!B1409="","",DataGoesHere!A1409)</f>
        <v/>
      </c>
      <c r="CW1409" s="271">
        <f t="shared" ca="1" si="50"/>
        <v>4</v>
      </c>
      <c r="CX1409" s="272">
        <f t="shared" ca="1" si="51"/>
        <v>1.0149292433706087</v>
      </c>
      <c r="CY1409" s="266">
        <f>DataGoesHere!A1409</f>
        <v>1408</v>
      </c>
      <c r="CZ1409" s="19" t="str">
        <f>IF(DataGoesHere!B1409="","",DataGoesHere!B1409)</f>
        <v/>
      </c>
      <c r="DA1409" s="19" t="str">
        <f>IF(DataGoesHere!B1409="","",IF(AH$5="No",DataGoesHere!B1409,DataGoesHere!B1409-(AH$2*(DataGoesHere!A1409-1))))</f>
        <v/>
      </c>
      <c r="DB1409" s="19" t="str">
        <f>IF(DataGoesHere!B1409="","",IF(AO$9="No",DataGoesHere!B1409,DataGoesHere!B1409/CX1409))</f>
        <v/>
      </c>
      <c r="DC1409" s="19" t="str">
        <f>IF(DataGoesHere!B1409="","",IF(AO$9="No",DA1409,DA1409/CX1409))</f>
        <v/>
      </c>
      <c r="DD1409" s="293" t="str">
        <f>IF(CZ1409="",IF(COUNTIF(DD$2:DD1408,"Forecast")&lt;Output!E$43,"Forecast",""),"Actual")</f>
        <v/>
      </c>
      <c r="DF1409" s="19" t="str">
        <f>IF(DataGoesHere!B1408="",IF(DD1409="Forecast",(Output!$E$47*IntermediateCalcs!DH1408)+((1-Output!$E$47)*IntermediateCalcs!DF1408),""),(Output!$E$47*IntermediateCalcs!DB1408)+((1-Output!$E$47)*IntermediateCalcs!DF1408))</f>
        <v/>
      </c>
      <c r="DG1409" s="19" t="str">
        <f>IF(DataGoesHere!B1408="",IF(DD1409="Forecast",(Output!$G$47*(IntermediateCalcs!DF1409-IntermediateCalcs!DF1408))+((1-Output!$G$47)*IntermediateCalcs!DG1408),""),(Output!$G$47*(IntermediateCalcs!DF1409-IntermediateCalcs!DF1408))+((1-Output!$G$47)*IntermediateCalcs!DG1408))</f>
        <v/>
      </c>
      <c r="DH1409" s="19" t="str">
        <f>IF(DataGoesHere!B1408="",IF(DD1409="Forecast",DF1409+DG1409,""),DF1409+DG1409)</f>
        <v/>
      </c>
      <c r="DI1409" s="274" t="str">
        <f>IF(DH1409="","",IF(IntermediateCalcs!$AO$9="Yes",IntermediateCalcs!DH1409*$CX1409,IntermediateCalcs!DH1409))</f>
        <v/>
      </c>
      <c r="DJ1409" s="250" t="str">
        <f>IF(DataGoesHere!$B1409="","",($CZ1409-DI1409))</f>
        <v/>
      </c>
      <c r="DK1409" s="250" t="str">
        <f>IF(DataGoesHere!$B1409="","",ABS($CZ1409-DI1409))</f>
        <v/>
      </c>
      <c r="DL1409" s="250" t="str">
        <f>IF(DataGoesHere!$B1409="","",DK1409^2)</f>
        <v/>
      </c>
      <c r="DM1409" s="249" t="str">
        <f>IF(DataGoesHere!$B1409="","",DK1409/$CZ1409)</f>
        <v/>
      </c>
      <c r="DN1409" s="250" t="str">
        <f>IF(DataGoesHere!$B1409="","",SUM(DJ$2:DJ1409)/AVERAGE(DK:DK))</f>
        <v/>
      </c>
      <c r="DP1409" s="19" t="str">
        <f>IF(DataGoesHere!B1409="",IF($DD1409="Forecast",(Output!E$48*IntermediateCalcs!CY1409)+Output!G$48,""),(Output!E$48*IntermediateCalcs!CY1409)+Output!G$48)</f>
        <v/>
      </c>
      <c r="DQ1409" s="274" t="str">
        <f>IF(DP1409="","",IF(IntermediateCalcs!$AO$9="Yes",IntermediateCalcs!DP1409*$CX1409,IntermediateCalcs!DP1409))</f>
        <v/>
      </c>
      <c r="DR1409" s="250" t="str">
        <f>IF(DataGoesHere!$B1409="","",($CZ1409-DQ1409))</f>
        <v/>
      </c>
      <c r="DS1409" s="250" t="str">
        <f>IF(DataGoesHere!$B1409="","",ABS($CZ1409-DQ1409))</f>
        <v/>
      </c>
      <c r="DT1409" s="250" t="str">
        <f>IF(DataGoesHere!$B1409="","",DS1409^2)</f>
        <v/>
      </c>
      <c r="DU1409" s="249" t="str">
        <f>IF(DataGoesHere!$B1409="","",DS1409/$CZ1409)</f>
        <v/>
      </c>
      <c r="DV1409" s="250" t="str">
        <f>IF(DataGoesHere!$B1409="","",SUM(DR$2:DR1409)/AVERAGE(DS:DS))</f>
        <v/>
      </c>
      <c r="DX1409" s="19" t="str">
        <f>IF(DataGoesHere!$B1408="","",(DB1403*(Output!$O$49/Output!$P$49))+(IntermediateCalcs!DB1404*(Output!$M$49/Output!$P$49))+(IntermediateCalcs!DB1405*(Output!$K$49/Output!$P$49))+(DB1406*(Output!$I$49/Output!$P$49))+(IntermediateCalcs!DB1407*(Output!$G$49/Output!$P$49))+(IntermediateCalcs!DB1408*(Output!$E$49/Output!$P$49)))</f>
        <v/>
      </c>
      <c r="DY1409" s="274" t="str">
        <f>IF(DX1409="","",IF(IntermediateCalcs!$AO$9="Yes",IntermediateCalcs!DX1409*$CX1409,IntermediateCalcs!DX1409))</f>
        <v/>
      </c>
      <c r="DZ1409" s="250" t="str">
        <f>IF(DataGoesHere!$B1409="","",($CZ1409-DY1409))</f>
        <v/>
      </c>
      <c r="EA1409" s="250" t="str">
        <f>IF(DataGoesHere!$B1409="","",ABS($CZ1409-DY1409))</f>
        <v/>
      </c>
      <c r="EB1409" s="250" t="str">
        <f>IF(DataGoesHere!$B1409="","",EA1409^2)</f>
        <v/>
      </c>
      <c r="EC1409" s="249" t="str">
        <f>IF(DataGoesHere!$B1409="","",EA1409/$CZ1409)</f>
        <v/>
      </c>
      <c r="ED1409" s="250" t="str">
        <f>IF(DataGoesHere!$B1409="","",SUM(DZ$2:DZ1409)/AVERAGE(EA:EA))</f>
        <v/>
      </c>
    </row>
    <row r="1410" spans="20:134" x14ac:dyDescent="0.2">
      <c r="T1410" s="240"/>
      <c r="U1410" s="86"/>
      <c r="V1410" s="86"/>
      <c r="W1410" s="86"/>
      <c r="X1410" s="245" t="str">
        <f>IF(DataGoesHere!$B1410="","",(DataGoesHere!$B1410/SUM(DataGoesHere!$B1406:'DataGoesHere'!$B1417)))</f>
        <v/>
      </c>
      <c r="Y1410" s="86"/>
      <c r="Z1410" s="86"/>
      <c r="AA1410" s="86"/>
      <c r="AB1410" s="86"/>
      <c r="AC1410" s="86"/>
      <c r="AD1410" s="86"/>
      <c r="AE1410" s="241"/>
      <c r="CV1410" s="310" t="str">
        <f>IF(DataGoesHere!B1410="","",DataGoesHere!A1410)</f>
        <v/>
      </c>
      <c r="CW1410" s="271">
        <f t="shared" ref="CW1410:CW1473" ca="1" si="52">IF(MOD(CY1410,$AP$9)=0,$AP$9,MOD(CY1410,$AP$9))</f>
        <v>5</v>
      </c>
      <c r="CX1410" s="272">
        <f t="shared" ref="CX1410:CX1473" ca="1" si="53">VLOOKUP(CW1410,$AT$1:$CT$53,MATCH($AP$9,$AT$1:$CT$1,0),FALSE)</f>
        <v>0.97875414397996308</v>
      </c>
      <c r="CY1410" s="266">
        <f>DataGoesHere!A1410</f>
        <v>1409</v>
      </c>
      <c r="CZ1410" s="19" t="str">
        <f>IF(DataGoesHere!B1410="","",DataGoesHere!B1410)</f>
        <v/>
      </c>
      <c r="DA1410" s="19" t="str">
        <f>IF(DataGoesHere!B1410="","",IF(AH$5="No",DataGoesHere!B1410,DataGoesHere!B1410-(AH$2*(DataGoesHere!A1410-1))))</f>
        <v/>
      </c>
      <c r="DB1410" s="19" t="str">
        <f>IF(DataGoesHere!B1410="","",IF(AO$9="No",DataGoesHere!B1410,DataGoesHere!B1410/CX1410))</f>
        <v/>
      </c>
      <c r="DC1410" s="19" t="str">
        <f>IF(DataGoesHere!B1410="","",IF(AO$9="No",DA1410,DA1410/CX1410))</f>
        <v/>
      </c>
      <c r="DD1410" s="293" t="str">
        <f>IF(CZ1410="",IF(COUNTIF(DD$2:DD1409,"Forecast")&lt;Output!E$43,"Forecast",""),"Actual")</f>
        <v/>
      </c>
      <c r="DF1410" s="19" t="str">
        <f>IF(DataGoesHere!B1409="",IF(DD1410="Forecast",(Output!$E$47*IntermediateCalcs!DH1409)+((1-Output!$E$47)*IntermediateCalcs!DF1409),""),(Output!$E$47*IntermediateCalcs!DB1409)+((1-Output!$E$47)*IntermediateCalcs!DF1409))</f>
        <v/>
      </c>
      <c r="DG1410" s="19" t="str">
        <f>IF(DataGoesHere!B1409="",IF(DD1410="Forecast",(Output!$G$47*(IntermediateCalcs!DF1410-IntermediateCalcs!DF1409))+((1-Output!$G$47)*IntermediateCalcs!DG1409),""),(Output!$G$47*(IntermediateCalcs!DF1410-IntermediateCalcs!DF1409))+((1-Output!$G$47)*IntermediateCalcs!DG1409))</f>
        <v/>
      </c>
      <c r="DH1410" s="19" t="str">
        <f>IF(DataGoesHere!B1409="",IF(DD1410="Forecast",DF1410+DG1410,""),DF1410+DG1410)</f>
        <v/>
      </c>
      <c r="DI1410" s="274" t="str">
        <f>IF(DH1410="","",IF(IntermediateCalcs!$AO$9="Yes",IntermediateCalcs!DH1410*$CX1410,IntermediateCalcs!DH1410))</f>
        <v/>
      </c>
      <c r="DJ1410" s="250" t="str">
        <f>IF(DataGoesHere!$B1410="","",($CZ1410-DI1410))</f>
        <v/>
      </c>
      <c r="DK1410" s="250" t="str">
        <f>IF(DataGoesHere!$B1410="","",ABS($CZ1410-DI1410))</f>
        <v/>
      </c>
      <c r="DL1410" s="250" t="str">
        <f>IF(DataGoesHere!$B1410="","",DK1410^2)</f>
        <v/>
      </c>
      <c r="DM1410" s="249" t="str">
        <f>IF(DataGoesHere!$B1410="","",DK1410/$CZ1410)</f>
        <v/>
      </c>
      <c r="DN1410" s="250" t="str">
        <f>IF(DataGoesHere!$B1410="","",SUM(DJ$2:DJ1410)/AVERAGE(DK:DK))</f>
        <v/>
      </c>
      <c r="DP1410" s="19" t="str">
        <f>IF(DataGoesHere!B1410="",IF($DD1410="Forecast",(Output!E$48*IntermediateCalcs!CY1410)+Output!G$48,""),(Output!E$48*IntermediateCalcs!CY1410)+Output!G$48)</f>
        <v/>
      </c>
      <c r="DQ1410" s="274" t="str">
        <f>IF(DP1410="","",IF(IntermediateCalcs!$AO$9="Yes",IntermediateCalcs!DP1410*$CX1410,IntermediateCalcs!DP1410))</f>
        <v/>
      </c>
      <c r="DR1410" s="250" t="str">
        <f>IF(DataGoesHere!$B1410="","",($CZ1410-DQ1410))</f>
        <v/>
      </c>
      <c r="DS1410" s="250" t="str">
        <f>IF(DataGoesHere!$B1410="","",ABS($CZ1410-DQ1410))</f>
        <v/>
      </c>
      <c r="DT1410" s="250" t="str">
        <f>IF(DataGoesHere!$B1410="","",DS1410^2)</f>
        <v/>
      </c>
      <c r="DU1410" s="249" t="str">
        <f>IF(DataGoesHere!$B1410="","",DS1410/$CZ1410)</f>
        <v/>
      </c>
      <c r="DV1410" s="250" t="str">
        <f>IF(DataGoesHere!$B1410="","",SUM(DR$2:DR1410)/AVERAGE(DS:DS))</f>
        <v/>
      </c>
      <c r="DX1410" s="19" t="str">
        <f>IF(DataGoesHere!$B1409="","",(DB1404*(Output!$O$49/Output!$P$49))+(IntermediateCalcs!DB1405*(Output!$M$49/Output!$P$49))+(IntermediateCalcs!DB1406*(Output!$K$49/Output!$P$49))+(DB1407*(Output!$I$49/Output!$P$49))+(IntermediateCalcs!DB1408*(Output!$G$49/Output!$P$49))+(IntermediateCalcs!DB1409*(Output!$E$49/Output!$P$49)))</f>
        <v/>
      </c>
      <c r="DY1410" s="274" t="str">
        <f>IF(DX1410="","",IF(IntermediateCalcs!$AO$9="Yes",IntermediateCalcs!DX1410*$CX1410,IntermediateCalcs!DX1410))</f>
        <v/>
      </c>
      <c r="DZ1410" s="250" t="str">
        <f>IF(DataGoesHere!$B1410="","",($CZ1410-DY1410))</f>
        <v/>
      </c>
      <c r="EA1410" s="250" t="str">
        <f>IF(DataGoesHere!$B1410="","",ABS($CZ1410-DY1410))</f>
        <v/>
      </c>
      <c r="EB1410" s="250" t="str">
        <f>IF(DataGoesHere!$B1410="","",EA1410^2)</f>
        <v/>
      </c>
      <c r="EC1410" s="249" t="str">
        <f>IF(DataGoesHere!$B1410="","",EA1410/$CZ1410)</f>
        <v/>
      </c>
      <c r="ED1410" s="250" t="str">
        <f>IF(DataGoesHere!$B1410="","",SUM(DZ$2:DZ1410)/AVERAGE(EA:EA))</f>
        <v/>
      </c>
    </row>
    <row r="1411" spans="20:134" x14ac:dyDescent="0.2">
      <c r="T1411" s="240"/>
      <c r="U1411" s="86"/>
      <c r="V1411" s="86"/>
      <c r="W1411" s="86"/>
      <c r="X1411" s="86"/>
      <c r="Y1411" s="245" t="str">
        <f>IF(DataGoesHere!$B1411="","",(DataGoesHere!$B1411/SUM(DataGoesHere!$B1406:'DataGoesHere'!$B1417)))</f>
        <v/>
      </c>
      <c r="Z1411" s="86"/>
      <c r="AA1411" s="86"/>
      <c r="AB1411" s="86"/>
      <c r="AC1411" s="86"/>
      <c r="AD1411" s="86"/>
      <c r="AE1411" s="241"/>
      <c r="CV1411" s="310" t="str">
        <f>IF(DataGoesHere!B1411="","",DataGoesHere!A1411)</f>
        <v/>
      </c>
      <c r="CW1411" s="271">
        <f t="shared" ca="1" si="52"/>
        <v>6</v>
      </c>
      <c r="CX1411" s="272">
        <f t="shared" ca="1" si="53"/>
        <v>1.0779088099730167</v>
      </c>
      <c r="CY1411" s="266">
        <f>DataGoesHere!A1411</f>
        <v>1410</v>
      </c>
      <c r="CZ1411" s="19" t="str">
        <f>IF(DataGoesHere!B1411="","",DataGoesHere!B1411)</f>
        <v/>
      </c>
      <c r="DA1411" s="19" t="str">
        <f>IF(DataGoesHere!B1411="","",IF(AH$5="No",DataGoesHere!B1411,DataGoesHere!B1411-(AH$2*(DataGoesHere!A1411-1))))</f>
        <v/>
      </c>
      <c r="DB1411" s="19" t="str">
        <f>IF(DataGoesHere!B1411="","",IF(AO$9="No",DataGoesHere!B1411,DataGoesHere!B1411/CX1411))</f>
        <v/>
      </c>
      <c r="DC1411" s="19" t="str">
        <f>IF(DataGoesHere!B1411="","",IF(AO$9="No",DA1411,DA1411/CX1411))</f>
        <v/>
      </c>
      <c r="DD1411" s="293" t="str">
        <f>IF(CZ1411="",IF(COUNTIF(DD$2:DD1410,"Forecast")&lt;Output!E$43,"Forecast",""),"Actual")</f>
        <v/>
      </c>
      <c r="DF1411" s="19" t="str">
        <f>IF(DataGoesHere!B1410="",IF(DD1411="Forecast",(Output!$E$47*IntermediateCalcs!DH1410)+((1-Output!$E$47)*IntermediateCalcs!DF1410),""),(Output!$E$47*IntermediateCalcs!DB1410)+((1-Output!$E$47)*IntermediateCalcs!DF1410))</f>
        <v/>
      </c>
      <c r="DG1411" s="19" t="str">
        <f>IF(DataGoesHere!B1410="",IF(DD1411="Forecast",(Output!$G$47*(IntermediateCalcs!DF1411-IntermediateCalcs!DF1410))+((1-Output!$G$47)*IntermediateCalcs!DG1410),""),(Output!$G$47*(IntermediateCalcs!DF1411-IntermediateCalcs!DF1410))+((1-Output!$G$47)*IntermediateCalcs!DG1410))</f>
        <v/>
      </c>
      <c r="DH1411" s="19" t="str">
        <f>IF(DataGoesHere!B1410="",IF(DD1411="Forecast",DF1411+DG1411,""),DF1411+DG1411)</f>
        <v/>
      </c>
      <c r="DI1411" s="274" t="str">
        <f>IF(DH1411="","",IF(IntermediateCalcs!$AO$9="Yes",IntermediateCalcs!DH1411*$CX1411,IntermediateCalcs!DH1411))</f>
        <v/>
      </c>
      <c r="DJ1411" s="250" t="str">
        <f>IF(DataGoesHere!$B1411="","",($CZ1411-DI1411))</f>
        <v/>
      </c>
      <c r="DK1411" s="250" t="str">
        <f>IF(DataGoesHere!$B1411="","",ABS($CZ1411-DI1411))</f>
        <v/>
      </c>
      <c r="DL1411" s="250" t="str">
        <f>IF(DataGoesHere!$B1411="","",DK1411^2)</f>
        <v/>
      </c>
      <c r="DM1411" s="249" t="str">
        <f>IF(DataGoesHere!$B1411="","",DK1411/$CZ1411)</f>
        <v/>
      </c>
      <c r="DN1411" s="250" t="str">
        <f>IF(DataGoesHere!$B1411="","",SUM(DJ$2:DJ1411)/AVERAGE(DK:DK))</f>
        <v/>
      </c>
      <c r="DP1411" s="19" t="str">
        <f>IF(DataGoesHere!B1411="",IF($DD1411="Forecast",(Output!E$48*IntermediateCalcs!CY1411)+Output!G$48,""),(Output!E$48*IntermediateCalcs!CY1411)+Output!G$48)</f>
        <v/>
      </c>
      <c r="DQ1411" s="274" t="str">
        <f>IF(DP1411="","",IF(IntermediateCalcs!$AO$9="Yes",IntermediateCalcs!DP1411*$CX1411,IntermediateCalcs!DP1411))</f>
        <v/>
      </c>
      <c r="DR1411" s="250" t="str">
        <f>IF(DataGoesHere!$B1411="","",($CZ1411-DQ1411))</f>
        <v/>
      </c>
      <c r="DS1411" s="250" t="str">
        <f>IF(DataGoesHere!$B1411="","",ABS($CZ1411-DQ1411))</f>
        <v/>
      </c>
      <c r="DT1411" s="250" t="str">
        <f>IF(DataGoesHere!$B1411="","",DS1411^2)</f>
        <v/>
      </c>
      <c r="DU1411" s="249" t="str">
        <f>IF(DataGoesHere!$B1411="","",DS1411/$CZ1411)</f>
        <v/>
      </c>
      <c r="DV1411" s="250" t="str">
        <f>IF(DataGoesHere!$B1411="","",SUM(DR$2:DR1411)/AVERAGE(DS:DS))</f>
        <v/>
      </c>
      <c r="DX1411" s="19" t="str">
        <f>IF(DataGoesHere!$B1410="","",(DB1405*(Output!$O$49/Output!$P$49))+(IntermediateCalcs!DB1406*(Output!$M$49/Output!$P$49))+(IntermediateCalcs!DB1407*(Output!$K$49/Output!$P$49))+(DB1408*(Output!$I$49/Output!$P$49))+(IntermediateCalcs!DB1409*(Output!$G$49/Output!$P$49))+(IntermediateCalcs!DB1410*(Output!$E$49/Output!$P$49)))</f>
        <v/>
      </c>
      <c r="DY1411" s="274" t="str">
        <f>IF(DX1411="","",IF(IntermediateCalcs!$AO$9="Yes",IntermediateCalcs!DX1411*$CX1411,IntermediateCalcs!DX1411))</f>
        <v/>
      </c>
      <c r="DZ1411" s="250" t="str">
        <f>IF(DataGoesHere!$B1411="","",($CZ1411-DY1411))</f>
        <v/>
      </c>
      <c r="EA1411" s="250" t="str">
        <f>IF(DataGoesHere!$B1411="","",ABS($CZ1411-DY1411))</f>
        <v/>
      </c>
      <c r="EB1411" s="250" t="str">
        <f>IF(DataGoesHere!$B1411="","",EA1411^2)</f>
        <v/>
      </c>
      <c r="EC1411" s="249" t="str">
        <f>IF(DataGoesHere!$B1411="","",EA1411/$CZ1411)</f>
        <v/>
      </c>
      <c r="ED1411" s="250" t="str">
        <f>IF(DataGoesHere!$B1411="","",SUM(DZ$2:DZ1411)/AVERAGE(EA:EA))</f>
        <v/>
      </c>
    </row>
    <row r="1412" spans="20:134" x14ac:dyDescent="0.2">
      <c r="T1412" s="240"/>
      <c r="U1412" s="86"/>
      <c r="V1412" s="86"/>
      <c r="W1412" s="86"/>
      <c r="X1412" s="86"/>
      <c r="Y1412" s="86"/>
      <c r="Z1412" s="245" t="str">
        <f>IF(DataGoesHere!$B1412="","",(DataGoesHere!$B1412/SUM(DataGoesHere!$B1406:'DataGoesHere'!$B1417)))</f>
        <v/>
      </c>
      <c r="AA1412" s="86"/>
      <c r="AB1412" s="86"/>
      <c r="AC1412" s="86"/>
      <c r="AD1412" s="86"/>
      <c r="AE1412" s="241"/>
      <c r="CV1412" s="310" t="str">
        <f>IF(DataGoesHere!B1412="","",DataGoesHere!A1412)</f>
        <v/>
      </c>
      <c r="CW1412" s="271">
        <f t="shared" ca="1" si="52"/>
        <v>7</v>
      </c>
      <c r="CX1412" s="272">
        <f t="shared" ca="1" si="53"/>
        <v>1.0265458156689093</v>
      </c>
      <c r="CY1412" s="266">
        <f>DataGoesHere!A1412</f>
        <v>1411</v>
      </c>
      <c r="CZ1412" s="19" t="str">
        <f>IF(DataGoesHere!B1412="","",DataGoesHere!B1412)</f>
        <v/>
      </c>
      <c r="DA1412" s="19" t="str">
        <f>IF(DataGoesHere!B1412="","",IF(AH$5="No",DataGoesHere!B1412,DataGoesHere!B1412-(AH$2*(DataGoesHere!A1412-1))))</f>
        <v/>
      </c>
      <c r="DB1412" s="19" t="str">
        <f>IF(DataGoesHere!B1412="","",IF(AO$9="No",DataGoesHere!B1412,DataGoesHere!B1412/CX1412))</f>
        <v/>
      </c>
      <c r="DC1412" s="19" t="str">
        <f>IF(DataGoesHere!B1412="","",IF(AO$9="No",DA1412,DA1412/CX1412))</f>
        <v/>
      </c>
      <c r="DD1412" s="293" t="str">
        <f>IF(CZ1412="",IF(COUNTIF(DD$2:DD1411,"Forecast")&lt;Output!E$43,"Forecast",""),"Actual")</f>
        <v/>
      </c>
      <c r="DF1412" s="19" t="str">
        <f>IF(DataGoesHere!B1411="",IF(DD1412="Forecast",(Output!$E$47*IntermediateCalcs!DH1411)+((1-Output!$E$47)*IntermediateCalcs!DF1411),""),(Output!$E$47*IntermediateCalcs!DB1411)+((1-Output!$E$47)*IntermediateCalcs!DF1411))</f>
        <v/>
      </c>
      <c r="DG1412" s="19" t="str">
        <f>IF(DataGoesHere!B1411="",IF(DD1412="Forecast",(Output!$G$47*(IntermediateCalcs!DF1412-IntermediateCalcs!DF1411))+((1-Output!$G$47)*IntermediateCalcs!DG1411),""),(Output!$G$47*(IntermediateCalcs!DF1412-IntermediateCalcs!DF1411))+((1-Output!$G$47)*IntermediateCalcs!DG1411))</f>
        <v/>
      </c>
      <c r="DH1412" s="19" t="str">
        <f>IF(DataGoesHere!B1411="",IF(DD1412="Forecast",DF1412+DG1412,""),DF1412+DG1412)</f>
        <v/>
      </c>
      <c r="DI1412" s="274" t="str">
        <f>IF(DH1412="","",IF(IntermediateCalcs!$AO$9="Yes",IntermediateCalcs!DH1412*$CX1412,IntermediateCalcs!DH1412))</f>
        <v/>
      </c>
      <c r="DJ1412" s="250" t="str">
        <f>IF(DataGoesHere!$B1412="","",($CZ1412-DI1412))</f>
        <v/>
      </c>
      <c r="DK1412" s="250" t="str">
        <f>IF(DataGoesHere!$B1412="","",ABS($CZ1412-DI1412))</f>
        <v/>
      </c>
      <c r="DL1412" s="250" t="str">
        <f>IF(DataGoesHere!$B1412="","",DK1412^2)</f>
        <v/>
      </c>
      <c r="DM1412" s="249" t="str">
        <f>IF(DataGoesHere!$B1412="","",DK1412/$CZ1412)</f>
        <v/>
      </c>
      <c r="DN1412" s="250" t="str">
        <f>IF(DataGoesHere!$B1412="","",SUM(DJ$2:DJ1412)/AVERAGE(DK:DK))</f>
        <v/>
      </c>
      <c r="DP1412" s="19" t="str">
        <f>IF(DataGoesHere!B1412="",IF($DD1412="Forecast",(Output!E$48*IntermediateCalcs!CY1412)+Output!G$48,""),(Output!E$48*IntermediateCalcs!CY1412)+Output!G$48)</f>
        <v/>
      </c>
      <c r="DQ1412" s="274" t="str">
        <f>IF(DP1412="","",IF(IntermediateCalcs!$AO$9="Yes",IntermediateCalcs!DP1412*$CX1412,IntermediateCalcs!DP1412))</f>
        <v/>
      </c>
      <c r="DR1412" s="250" t="str">
        <f>IF(DataGoesHere!$B1412="","",($CZ1412-DQ1412))</f>
        <v/>
      </c>
      <c r="DS1412" s="250" t="str">
        <f>IF(DataGoesHere!$B1412="","",ABS($CZ1412-DQ1412))</f>
        <v/>
      </c>
      <c r="DT1412" s="250" t="str">
        <f>IF(DataGoesHere!$B1412="","",DS1412^2)</f>
        <v/>
      </c>
      <c r="DU1412" s="249" t="str">
        <f>IF(DataGoesHere!$B1412="","",DS1412/$CZ1412)</f>
        <v/>
      </c>
      <c r="DV1412" s="250" t="str">
        <f>IF(DataGoesHere!$B1412="","",SUM(DR$2:DR1412)/AVERAGE(DS:DS))</f>
        <v/>
      </c>
      <c r="DX1412" s="19" t="str">
        <f>IF(DataGoesHere!$B1411="","",(DB1406*(Output!$O$49/Output!$P$49))+(IntermediateCalcs!DB1407*(Output!$M$49/Output!$P$49))+(IntermediateCalcs!DB1408*(Output!$K$49/Output!$P$49))+(DB1409*(Output!$I$49/Output!$P$49))+(IntermediateCalcs!DB1410*(Output!$G$49/Output!$P$49))+(IntermediateCalcs!DB1411*(Output!$E$49/Output!$P$49)))</f>
        <v/>
      </c>
      <c r="DY1412" s="274" t="str">
        <f>IF(DX1412="","",IF(IntermediateCalcs!$AO$9="Yes",IntermediateCalcs!DX1412*$CX1412,IntermediateCalcs!DX1412))</f>
        <v/>
      </c>
      <c r="DZ1412" s="250" t="str">
        <f>IF(DataGoesHere!$B1412="","",($CZ1412-DY1412))</f>
        <v/>
      </c>
      <c r="EA1412" s="250" t="str">
        <f>IF(DataGoesHere!$B1412="","",ABS($CZ1412-DY1412))</f>
        <v/>
      </c>
      <c r="EB1412" s="250" t="str">
        <f>IF(DataGoesHere!$B1412="","",EA1412^2)</f>
        <v/>
      </c>
      <c r="EC1412" s="249" t="str">
        <f>IF(DataGoesHere!$B1412="","",EA1412/$CZ1412)</f>
        <v/>
      </c>
      <c r="ED1412" s="250" t="str">
        <f>IF(DataGoesHere!$B1412="","",SUM(DZ$2:DZ1412)/AVERAGE(EA:EA))</f>
        <v/>
      </c>
    </row>
    <row r="1413" spans="20:134" x14ac:dyDescent="0.2">
      <c r="T1413" s="240"/>
      <c r="U1413" s="86"/>
      <c r="V1413" s="86"/>
      <c r="W1413" s="86"/>
      <c r="X1413" s="86"/>
      <c r="Y1413" s="86"/>
      <c r="Z1413" s="86"/>
      <c r="AA1413" s="245" t="str">
        <f>IF(DataGoesHere!$B1413="","",(DataGoesHere!$B1413/SUM(DataGoesHere!$B1406:'DataGoesHere'!$B1417)))</f>
        <v/>
      </c>
      <c r="AB1413" s="86"/>
      <c r="AC1413" s="86"/>
      <c r="AD1413" s="86"/>
      <c r="AE1413" s="241"/>
      <c r="CV1413" s="310" t="str">
        <f>IF(DataGoesHere!B1413="","",DataGoesHere!A1413)</f>
        <v/>
      </c>
      <c r="CW1413" s="271">
        <f t="shared" ca="1" si="52"/>
        <v>8</v>
      </c>
      <c r="CX1413" s="272">
        <f t="shared" ca="1" si="53"/>
        <v>1.0207492390681214</v>
      </c>
      <c r="CY1413" s="266">
        <f>DataGoesHere!A1413</f>
        <v>1412</v>
      </c>
      <c r="CZ1413" s="19" t="str">
        <f>IF(DataGoesHere!B1413="","",DataGoesHere!B1413)</f>
        <v/>
      </c>
      <c r="DA1413" s="19" t="str">
        <f>IF(DataGoesHere!B1413="","",IF(AH$5="No",DataGoesHere!B1413,DataGoesHere!B1413-(AH$2*(DataGoesHere!A1413-1))))</f>
        <v/>
      </c>
      <c r="DB1413" s="19" t="str">
        <f>IF(DataGoesHere!B1413="","",IF(AO$9="No",DataGoesHere!B1413,DataGoesHere!B1413/CX1413))</f>
        <v/>
      </c>
      <c r="DC1413" s="19" t="str">
        <f>IF(DataGoesHere!B1413="","",IF(AO$9="No",DA1413,DA1413/CX1413))</f>
        <v/>
      </c>
      <c r="DD1413" s="293" t="str">
        <f>IF(CZ1413="",IF(COUNTIF(DD$2:DD1412,"Forecast")&lt;Output!E$43,"Forecast",""),"Actual")</f>
        <v/>
      </c>
      <c r="DF1413" s="19" t="str">
        <f>IF(DataGoesHere!B1412="",IF(DD1413="Forecast",(Output!$E$47*IntermediateCalcs!DH1412)+((1-Output!$E$47)*IntermediateCalcs!DF1412),""),(Output!$E$47*IntermediateCalcs!DB1412)+((1-Output!$E$47)*IntermediateCalcs!DF1412))</f>
        <v/>
      </c>
      <c r="DG1413" s="19" t="str">
        <f>IF(DataGoesHere!B1412="",IF(DD1413="Forecast",(Output!$G$47*(IntermediateCalcs!DF1413-IntermediateCalcs!DF1412))+((1-Output!$G$47)*IntermediateCalcs!DG1412),""),(Output!$G$47*(IntermediateCalcs!DF1413-IntermediateCalcs!DF1412))+((1-Output!$G$47)*IntermediateCalcs!DG1412))</f>
        <v/>
      </c>
      <c r="DH1413" s="19" t="str">
        <f>IF(DataGoesHere!B1412="",IF(DD1413="Forecast",DF1413+DG1413,""),DF1413+DG1413)</f>
        <v/>
      </c>
      <c r="DI1413" s="274" t="str">
        <f>IF(DH1413="","",IF(IntermediateCalcs!$AO$9="Yes",IntermediateCalcs!DH1413*$CX1413,IntermediateCalcs!DH1413))</f>
        <v/>
      </c>
      <c r="DJ1413" s="250" t="str">
        <f>IF(DataGoesHere!$B1413="","",($CZ1413-DI1413))</f>
        <v/>
      </c>
      <c r="DK1413" s="250" t="str">
        <f>IF(DataGoesHere!$B1413="","",ABS($CZ1413-DI1413))</f>
        <v/>
      </c>
      <c r="DL1413" s="250" t="str">
        <f>IF(DataGoesHere!$B1413="","",DK1413^2)</f>
        <v/>
      </c>
      <c r="DM1413" s="249" t="str">
        <f>IF(DataGoesHere!$B1413="","",DK1413/$CZ1413)</f>
        <v/>
      </c>
      <c r="DN1413" s="250" t="str">
        <f>IF(DataGoesHere!$B1413="","",SUM(DJ$2:DJ1413)/AVERAGE(DK:DK))</f>
        <v/>
      </c>
      <c r="DP1413" s="19" t="str">
        <f>IF(DataGoesHere!B1413="",IF($DD1413="Forecast",(Output!E$48*IntermediateCalcs!CY1413)+Output!G$48,""),(Output!E$48*IntermediateCalcs!CY1413)+Output!G$48)</f>
        <v/>
      </c>
      <c r="DQ1413" s="274" t="str">
        <f>IF(DP1413="","",IF(IntermediateCalcs!$AO$9="Yes",IntermediateCalcs!DP1413*$CX1413,IntermediateCalcs!DP1413))</f>
        <v/>
      </c>
      <c r="DR1413" s="250" t="str">
        <f>IF(DataGoesHere!$B1413="","",($CZ1413-DQ1413))</f>
        <v/>
      </c>
      <c r="DS1413" s="250" t="str">
        <f>IF(DataGoesHere!$B1413="","",ABS($CZ1413-DQ1413))</f>
        <v/>
      </c>
      <c r="DT1413" s="250" t="str">
        <f>IF(DataGoesHere!$B1413="","",DS1413^2)</f>
        <v/>
      </c>
      <c r="DU1413" s="249" t="str">
        <f>IF(DataGoesHere!$B1413="","",DS1413/$CZ1413)</f>
        <v/>
      </c>
      <c r="DV1413" s="250" t="str">
        <f>IF(DataGoesHere!$B1413="","",SUM(DR$2:DR1413)/AVERAGE(DS:DS))</f>
        <v/>
      </c>
      <c r="DX1413" s="19" t="str">
        <f>IF(DataGoesHere!$B1412="","",(DB1407*(Output!$O$49/Output!$P$49))+(IntermediateCalcs!DB1408*(Output!$M$49/Output!$P$49))+(IntermediateCalcs!DB1409*(Output!$K$49/Output!$P$49))+(DB1410*(Output!$I$49/Output!$P$49))+(IntermediateCalcs!DB1411*(Output!$G$49/Output!$P$49))+(IntermediateCalcs!DB1412*(Output!$E$49/Output!$P$49)))</f>
        <v/>
      </c>
      <c r="DY1413" s="274" t="str">
        <f>IF(DX1413="","",IF(IntermediateCalcs!$AO$9="Yes",IntermediateCalcs!DX1413*$CX1413,IntermediateCalcs!DX1413))</f>
        <v/>
      </c>
      <c r="DZ1413" s="250" t="str">
        <f>IF(DataGoesHere!$B1413="","",($CZ1413-DY1413))</f>
        <v/>
      </c>
      <c r="EA1413" s="250" t="str">
        <f>IF(DataGoesHere!$B1413="","",ABS($CZ1413-DY1413))</f>
        <v/>
      </c>
      <c r="EB1413" s="250" t="str">
        <f>IF(DataGoesHere!$B1413="","",EA1413^2)</f>
        <v/>
      </c>
      <c r="EC1413" s="249" t="str">
        <f>IF(DataGoesHere!$B1413="","",EA1413/$CZ1413)</f>
        <v/>
      </c>
      <c r="ED1413" s="250" t="str">
        <f>IF(DataGoesHere!$B1413="","",SUM(DZ$2:DZ1413)/AVERAGE(EA:EA))</f>
        <v/>
      </c>
    </row>
    <row r="1414" spans="20:134" x14ac:dyDescent="0.2">
      <c r="T1414" s="240"/>
      <c r="U1414" s="86"/>
      <c r="V1414" s="86"/>
      <c r="W1414" s="86"/>
      <c r="X1414" s="86"/>
      <c r="Y1414" s="86"/>
      <c r="Z1414" s="86"/>
      <c r="AA1414" s="86"/>
      <c r="AB1414" s="245" t="str">
        <f>IF(DataGoesHere!$B1414="","",(DataGoesHere!$B1414/SUM(DataGoesHere!$B1406:'DataGoesHere'!$B1417)))</f>
        <v/>
      </c>
      <c r="AC1414" s="86"/>
      <c r="AD1414" s="86"/>
      <c r="AE1414" s="241"/>
      <c r="CV1414" s="310" t="str">
        <f>IF(DataGoesHere!B1414="","",DataGoesHere!A1414)</f>
        <v/>
      </c>
      <c r="CW1414" s="271">
        <f t="shared" ca="1" si="52"/>
        <v>9</v>
      </c>
      <c r="CX1414" s="272">
        <f t="shared" ca="1" si="53"/>
        <v>1.0625330005567626</v>
      </c>
      <c r="CY1414" s="266">
        <f>DataGoesHere!A1414</f>
        <v>1413</v>
      </c>
      <c r="CZ1414" s="19" t="str">
        <f>IF(DataGoesHere!B1414="","",DataGoesHere!B1414)</f>
        <v/>
      </c>
      <c r="DA1414" s="19" t="str">
        <f>IF(DataGoesHere!B1414="","",IF(AH$5="No",DataGoesHere!B1414,DataGoesHere!B1414-(AH$2*(DataGoesHere!A1414-1))))</f>
        <v/>
      </c>
      <c r="DB1414" s="19" t="str">
        <f>IF(DataGoesHere!B1414="","",IF(AO$9="No",DataGoesHere!B1414,DataGoesHere!B1414/CX1414))</f>
        <v/>
      </c>
      <c r="DC1414" s="19" t="str">
        <f>IF(DataGoesHere!B1414="","",IF(AO$9="No",DA1414,DA1414/CX1414))</f>
        <v/>
      </c>
      <c r="DD1414" s="293" t="str">
        <f>IF(CZ1414="",IF(COUNTIF(DD$2:DD1413,"Forecast")&lt;Output!E$43,"Forecast",""),"Actual")</f>
        <v/>
      </c>
      <c r="DF1414" s="19" t="str">
        <f>IF(DataGoesHere!B1413="",IF(DD1414="Forecast",(Output!$E$47*IntermediateCalcs!DH1413)+((1-Output!$E$47)*IntermediateCalcs!DF1413),""),(Output!$E$47*IntermediateCalcs!DB1413)+((1-Output!$E$47)*IntermediateCalcs!DF1413))</f>
        <v/>
      </c>
      <c r="DG1414" s="19" t="str">
        <f>IF(DataGoesHere!B1413="",IF(DD1414="Forecast",(Output!$G$47*(IntermediateCalcs!DF1414-IntermediateCalcs!DF1413))+((1-Output!$G$47)*IntermediateCalcs!DG1413),""),(Output!$G$47*(IntermediateCalcs!DF1414-IntermediateCalcs!DF1413))+((1-Output!$G$47)*IntermediateCalcs!DG1413))</f>
        <v/>
      </c>
      <c r="DH1414" s="19" t="str">
        <f>IF(DataGoesHere!B1413="",IF(DD1414="Forecast",DF1414+DG1414,""),DF1414+DG1414)</f>
        <v/>
      </c>
      <c r="DI1414" s="274" t="str">
        <f>IF(DH1414="","",IF(IntermediateCalcs!$AO$9="Yes",IntermediateCalcs!DH1414*$CX1414,IntermediateCalcs!DH1414))</f>
        <v/>
      </c>
      <c r="DJ1414" s="250" t="str">
        <f>IF(DataGoesHere!$B1414="","",($CZ1414-DI1414))</f>
        <v/>
      </c>
      <c r="DK1414" s="250" t="str">
        <f>IF(DataGoesHere!$B1414="","",ABS($CZ1414-DI1414))</f>
        <v/>
      </c>
      <c r="DL1414" s="250" t="str">
        <f>IF(DataGoesHere!$B1414="","",DK1414^2)</f>
        <v/>
      </c>
      <c r="DM1414" s="249" t="str">
        <f>IF(DataGoesHere!$B1414="","",DK1414/$CZ1414)</f>
        <v/>
      </c>
      <c r="DN1414" s="250" t="str">
        <f>IF(DataGoesHere!$B1414="","",SUM(DJ$2:DJ1414)/AVERAGE(DK:DK))</f>
        <v/>
      </c>
      <c r="DP1414" s="19" t="str">
        <f>IF(DataGoesHere!B1414="",IF($DD1414="Forecast",(Output!E$48*IntermediateCalcs!CY1414)+Output!G$48,""),(Output!E$48*IntermediateCalcs!CY1414)+Output!G$48)</f>
        <v/>
      </c>
      <c r="DQ1414" s="274" t="str">
        <f>IF(DP1414="","",IF(IntermediateCalcs!$AO$9="Yes",IntermediateCalcs!DP1414*$CX1414,IntermediateCalcs!DP1414))</f>
        <v/>
      </c>
      <c r="DR1414" s="250" t="str">
        <f>IF(DataGoesHere!$B1414="","",($CZ1414-DQ1414))</f>
        <v/>
      </c>
      <c r="DS1414" s="250" t="str">
        <f>IF(DataGoesHere!$B1414="","",ABS($CZ1414-DQ1414))</f>
        <v/>
      </c>
      <c r="DT1414" s="250" t="str">
        <f>IF(DataGoesHere!$B1414="","",DS1414^2)</f>
        <v/>
      </c>
      <c r="DU1414" s="249" t="str">
        <f>IF(DataGoesHere!$B1414="","",DS1414/$CZ1414)</f>
        <v/>
      </c>
      <c r="DV1414" s="250" t="str">
        <f>IF(DataGoesHere!$B1414="","",SUM(DR$2:DR1414)/AVERAGE(DS:DS))</f>
        <v/>
      </c>
      <c r="DX1414" s="19" t="str">
        <f>IF(DataGoesHere!$B1413="","",(DB1408*(Output!$O$49/Output!$P$49))+(IntermediateCalcs!DB1409*(Output!$M$49/Output!$P$49))+(IntermediateCalcs!DB1410*(Output!$K$49/Output!$P$49))+(DB1411*(Output!$I$49/Output!$P$49))+(IntermediateCalcs!DB1412*(Output!$G$49/Output!$P$49))+(IntermediateCalcs!DB1413*(Output!$E$49/Output!$P$49)))</f>
        <v/>
      </c>
      <c r="DY1414" s="274" t="str">
        <f>IF(DX1414="","",IF(IntermediateCalcs!$AO$9="Yes",IntermediateCalcs!DX1414*$CX1414,IntermediateCalcs!DX1414))</f>
        <v/>
      </c>
      <c r="DZ1414" s="250" t="str">
        <f>IF(DataGoesHere!$B1414="","",($CZ1414-DY1414))</f>
        <v/>
      </c>
      <c r="EA1414" s="250" t="str">
        <f>IF(DataGoesHere!$B1414="","",ABS($CZ1414-DY1414))</f>
        <v/>
      </c>
      <c r="EB1414" s="250" t="str">
        <f>IF(DataGoesHere!$B1414="","",EA1414^2)</f>
        <v/>
      </c>
      <c r="EC1414" s="249" t="str">
        <f>IF(DataGoesHere!$B1414="","",EA1414/$CZ1414)</f>
        <v/>
      </c>
      <c r="ED1414" s="250" t="str">
        <f>IF(DataGoesHere!$B1414="","",SUM(DZ$2:DZ1414)/AVERAGE(EA:EA))</f>
        <v/>
      </c>
    </row>
    <row r="1415" spans="20:134" x14ac:dyDescent="0.2">
      <c r="T1415" s="240"/>
      <c r="U1415" s="86"/>
      <c r="V1415" s="86"/>
      <c r="W1415" s="86"/>
      <c r="X1415" s="86"/>
      <c r="Y1415" s="86"/>
      <c r="Z1415" s="86"/>
      <c r="AA1415" s="86"/>
      <c r="AB1415" s="86"/>
      <c r="AC1415" s="245" t="str">
        <f>IF(DataGoesHere!$B1415="","",(DataGoesHere!$B1415/SUM(DataGoesHere!$B1406:'DataGoesHere'!$B1417)))</f>
        <v/>
      </c>
      <c r="AD1415" s="86"/>
      <c r="AE1415" s="241"/>
      <c r="CV1415" s="310" t="str">
        <f>IF(DataGoesHere!B1415="","",DataGoesHere!A1415)</f>
        <v/>
      </c>
      <c r="CW1415" s="271">
        <f t="shared" ca="1" si="52"/>
        <v>10</v>
      </c>
      <c r="CX1415" s="272">
        <f t="shared" ca="1" si="53"/>
        <v>0.92557634012077306</v>
      </c>
      <c r="CY1415" s="266">
        <f>DataGoesHere!A1415</f>
        <v>1414</v>
      </c>
      <c r="CZ1415" s="19" t="str">
        <f>IF(DataGoesHere!B1415="","",DataGoesHere!B1415)</f>
        <v/>
      </c>
      <c r="DA1415" s="19" t="str">
        <f>IF(DataGoesHere!B1415="","",IF(AH$5="No",DataGoesHere!B1415,DataGoesHere!B1415-(AH$2*(DataGoesHere!A1415-1))))</f>
        <v/>
      </c>
      <c r="DB1415" s="19" t="str">
        <f>IF(DataGoesHere!B1415="","",IF(AO$9="No",DataGoesHere!B1415,DataGoesHere!B1415/CX1415))</f>
        <v/>
      </c>
      <c r="DC1415" s="19" t="str">
        <f>IF(DataGoesHere!B1415="","",IF(AO$9="No",DA1415,DA1415/CX1415))</f>
        <v/>
      </c>
      <c r="DD1415" s="293" t="str">
        <f>IF(CZ1415="",IF(COUNTIF(DD$2:DD1414,"Forecast")&lt;Output!E$43,"Forecast",""),"Actual")</f>
        <v/>
      </c>
      <c r="DF1415" s="19" t="str">
        <f>IF(DataGoesHere!B1414="",IF(DD1415="Forecast",(Output!$E$47*IntermediateCalcs!DH1414)+((1-Output!$E$47)*IntermediateCalcs!DF1414),""),(Output!$E$47*IntermediateCalcs!DB1414)+((1-Output!$E$47)*IntermediateCalcs!DF1414))</f>
        <v/>
      </c>
      <c r="DG1415" s="19" t="str">
        <f>IF(DataGoesHere!B1414="",IF(DD1415="Forecast",(Output!$G$47*(IntermediateCalcs!DF1415-IntermediateCalcs!DF1414))+((1-Output!$G$47)*IntermediateCalcs!DG1414),""),(Output!$G$47*(IntermediateCalcs!DF1415-IntermediateCalcs!DF1414))+((1-Output!$G$47)*IntermediateCalcs!DG1414))</f>
        <v/>
      </c>
      <c r="DH1415" s="19" t="str">
        <f>IF(DataGoesHere!B1414="",IF(DD1415="Forecast",DF1415+DG1415,""),DF1415+DG1415)</f>
        <v/>
      </c>
      <c r="DI1415" s="274" t="str">
        <f>IF(DH1415="","",IF(IntermediateCalcs!$AO$9="Yes",IntermediateCalcs!DH1415*$CX1415,IntermediateCalcs!DH1415))</f>
        <v/>
      </c>
      <c r="DJ1415" s="250" t="str">
        <f>IF(DataGoesHere!$B1415="","",($CZ1415-DI1415))</f>
        <v/>
      </c>
      <c r="DK1415" s="250" t="str">
        <f>IF(DataGoesHere!$B1415="","",ABS($CZ1415-DI1415))</f>
        <v/>
      </c>
      <c r="DL1415" s="250" t="str">
        <f>IF(DataGoesHere!$B1415="","",DK1415^2)</f>
        <v/>
      </c>
      <c r="DM1415" s="249" t="str">
        <f>IF(DataGoesHere!$B1415="","",DK1415/$CZ1415)</f>
        <v/>
      </c>
      <c r="DN1415" s="250" t="str">
        <f>IF(DataGoesHere!$B1415="","",SUM(DJ$2:DJ1415)/AVERAGE(DK:DK))</f>
        <v/>
      </c>
      <c r="DP1415" s="19" t="str">
        <f>IF(DataGoesHere!B1415="",IF($DD1415="Forecast",(Output!E$48*IntermediateCalcs!CY1415)+Output!G$48,""),(Output!E$48*IntermediateCalcs!CY1415)+Output!G$48)</f>
        <v/>
      </c>
      <c r="DQ1415" s="274" t="str">
        <f>IF(DP1415="","",IF(IntermediateCalcs!$AO$9="Yes",IntermediateCalcs!DP1415*$CX1415,IntermediateCalcs!DP1415))</f>
        <v/>
      </c>
      <c r="DR1415" s="250" t="str">
        <f>IF(DataGoesHere!$B1415="","",($CZ1415-DQ1415))</f>
        <v/>
      </c>
      <c r="DS1415" s="250" t="str">
        <f>IF(DataGoesHere!$B1415="","",ABS($CZ1415-DQ1415))</f>
        <v/>
      </c>
      <c r="DT1415" s="250" t="str">
        <f>IF(DataGoesHere!$B1415="","",DS1415^2)</f>
        <v/>
      </c>
      <c r="DU1415" s="249" t="str">
        <f>IF(DataGoesHere!$B1415="","",DS1415/$CZ1415)</f>
        <v/>
      </c>
      <c r="DV1415" s="250" t="str">
        <f>IF(DataGoesHere!$B1415="","",SUM(DR$2:DR1415)/AVERAGE(DS:DS))</f>
        <v/>
      </c>
      <c r="DX1415" s="19" t="str">
        <f>IF(DataGoesHere!$B1414="","",(DB1409*(Output!$O$49/Output!$P$49))+(IntermediateCalcs!DB1410*(Output!$M$49/Output!$P$49))+(IntermediateCalcs!DB1411*(Output!$K$49/Output!$P$49))+(DB1412*(Output!$I$49/Output!$P$49))+(IntermediateCalcs!DB1413*(Output!$G$49/Output!$P$49))+(IntermediateCalcs!DB1414*(Output!$E$49/Output!$P$49)))</f>
        <v/>
      </c>
      <c r="DY1415" s="274" t="str">
        <f>IF(DX1415="","",IF(IntermediateCalcs!$AO$9="Yes",IntermediateCalcs!DX1415*$CX1415,IntermediateCalcs!DX1415))</f>
        <v/>
      </c>
      <c r="DZ1415" s="250" t="str">
        <f>IF(DataGoesHere!$B1415="","",($CZ1415-DY1415))</f>
        <v/>
      </c>
      <c r="EA1415" s="250" t="str">
        <f>IF(DataGoesHere!$B1415="","",ABS($CZ1415-DY1415))</f>
        <v/>
      </c>
      <c r="EB1415" s="250" t="str">
        <f>IF(DataGoesHere!$B1415="","",EA1415^2)</f>
        <v/>
      </c>
      <c r="EC1415" s="249" t="str">
        <f>IF(DataGoesHere!$B1415="","",EA1415/$CZ1415)</f>
        <v/>
      </c>
      <c r="ED1415" s="250" t="str">
        <f>IF(DataGoesHere!$B1415="","",SUM(DZ$2:DZ1415)/AVERAGE(EA:EA))</f>
        <v/>
      </c>
    </row>
    <row r="1416" spans="20:134" x14ac:dyDescent="0.2">
      <c r="T1416" s="240"/>
      <c r="U1416" s="86"/>
      <c r="V1416" s="86"/>
      <c r="W1416" s="86"/>
      <c r="X1416" s="86"/>
      <c r="Y1416" s="86"/>
      <c r="Z1416" s="86"/>
      <c r="AA1416" s="86"/>
      <c r="AB1416" s="86"/>
      <c r="AC1416" s="86"/>
      <c r="AD1416" s="245" t="str">
        <f>IF(DataGoesHere!$B1416="","",(DataGoesHere!$B1416/SUM(DataGoesHere!$B1406:'DataGoesHere'!$B1417)))</f>
        <v/>
      </c>
      <c r="AE1416" s="241"/>
      <c r="CV1416" s="310" t="str">
        <f>IF(DataGoesHere!B1416="","",DataGoesHere!A1416)</f>
        <v/>
      </c>
      <c r="CW1416" s="271">
        <f t="shared" ca="1" si="52"/>
        <v>11</v>
      </c>
      <c r="CX1416" s="272">
        <f t="shared" ca="1" si="53"/>
        <v>0.97463169608807265</v>
      </c>
      <c r="CY1416" s="266">
        <f>DataGoesHere!A1416</f>
        <v>1415</v>
      </c>
      <c r="CZ1416" s="19" t="str">
        <f>IF(DataGoesHere!B1416="","",DataGoesHere!B1416)</f>
        <v/>
      </c>
      <c r="DA1416" s="19" t="str">
        <f>IF(DataGoesHere!B1416="","",IF(AH$5="No",DataGoesHere!B1416,DataGoesHere!B1416-(AH$2*(DataGoesHere!A1416-1))))</f>
        <v/>
      </c>
      <c r="DB1416" s="19" t="str">
        <f>IF(DataGoesHere!B1416="","",IF(AO$9="No",DataGoesHere!B1416,DataGoesHere!B1416/CX1416))</f>
        <v/>
      </c>
      <c r="DC1416" s="19" t="str">
        <f>IF(DataGoesHere!B1416="","",IF(AO$9="No",DA1416,DA1416/CX1416))</f>
        <v/>
      </c>
      <c r="DD1416" s="293" t="str">
        <f>IF(CZ1416="",IF(COUNTIF(DD$2:DD1415,"Forecast")&lt;Output!E$43,"Forecast",""),"Actual")</f>
        <v/>
      </c>
      <c r="DF1416" s="19" t="str">
        <f>IF(DataGoesHere!B1415="",IF(DD1416="Forecast",(Output!$E$47*IntermediateCalcs!DH1415)+((1-Output!$E$47)*IntermediateCalcs!DF1415),""),(Output!$E$47*IntermediateCalcs!DB1415)+((1-Output!$E$47)*IntermediateCalcs!DF1415))</f>
        <v/>
      </c>
      <c r="DG1416" s="19" t="str">
        <f>IF(DataGoesHere!B1415="",IF(DD1416="Forecast",(Output!$G$47*(IntermediateCalcs!DF1416-IntermediateCalcs!DF1415))+((1-Output!$G$47)*IntermediateCalcs!DG1415),""),(Output!$G$47*(IntermediateCalcs!DF1416-IntermediateCalcs!DF1415))+((1-Output!$G$47)*IntermediateCalcs!DG1415))</f>
        <v/>
      </c>
      <c r="DH1416" s="19" t="str">
        <f>IF(DataGoesHere!B1415="",IF(DD1416="Forecast",DF1416+DG1416,""),DF1416+DG1416)</f>
        <v/>
      </c>
      <c r="DI1416" s="274" t="str">
        <f>IF(DH1416="","",IF(IntermediateCalcs!$AO$9="Yes",IntermediateCalcs!DH1416*$CX1416,IntermediateCalcs!DH1416))</f>
        <v/>
      </c>
      <c r="DJ1416" s="250" t="str">
        <f>IF(DataGoesHere!$B1416="","",($CZ1416-DI1416))</f>
        <v/>
      </c>
      <c r="DK1416" s="250" t="str">
        <f>IF(DataGoesHere!$B1416="","",ABS($CZ1416-DI1416))</f>
        <v/>
      </c>
      <c r="DL1416" s="250" t="str">
        <f>IF(DataGoesHere!$B1416="","",DK1416^2)</f>
        <v/>
      </c>
      <c r="DM1416" s="249" t="str">
        <f>IF(DataGoesHere!$B1416="","",DK1416/$CZ1416)</f>
        <v/>
      </c>
      <c r="DN1416" s="250" t="str">
        <f>IF(DataGoesHere!$B1416="","",SUM(DJ$2:DJ1416)/AVERAGE(DK:DK))</f>
        <v/>
      </c>
      <c r="DP1416" s="19" t="str">
        <f>IF(DataGoesHere!B1416="",IF($DD1416="Forecast",(Output!E$48*IntermediateCalcs!CY1416)+Output!G$48,""),(Output!E$48*IntermediateCalcs!CY1416)+Output!G$48)</f>
        <v/>
      </c>
      <c r="DQ1416" s="274" t="str">
        <f>IF(DP1416="","",IF(IntermediateCalcs!$AO$9="Yes",IntermediateCalcs!DP1416*$CX1416,IntermediateCalcs!DP1416))</f>
        <v/>
      </c>
      <c r="DR1416" s="250" t="str">
        <f>IF(DataGoesHere!$B1416="","",($CZ1416-DQ1416))</f>
        <v/>
      </c>
      <c r="DS1416" s="250" t="str">
        <f>IF(DataGoesHere!$B1416="","",ABS($CZ1416-DQ1416))</f>
        <v/>
      </c>
      <c r="DT1416" s="250" t="str">
        <f>IF(DataGoesHere!$B1416="","",DS1416^2)</f>
        <v/>
      </c>
      <c r="DU1416" s="249" t="str">
        <f>IF(DataGoesHere!$B1416="","",DS1416/$CZ1416)</f>
        <v/>
      </c>
      <c r="DV1416" s="250" t="str">
        <f>IF(DataGoesHere!$B1416="","",SUM(DR$2:DR1416)/AVERAGE(DS:DS))</f>
        <v/>
      </c>
      <c r="DX1416" s="19" t="str">
        <f>IF(DataGoesHere!$B1415="","",(DB1410*(Output!$O$49/Output!$P$49))+(IntermediateCalcs!DB1411*(Output!$M$49/Output!$P$49))+(IntermediateCalcs!DB1412*(Output!$K$49/Output!$P$49))+(DB1413*(Output!$I$49/Output!$P$49))+(IntermediateCalcs!DB1414*(Output!$G$49/Output!$P$49))+(IntermediateCalcs!DB1415*(Output!$E$49/Output!$P$49)))</f>
        <v/>
      </c>
      <c r="DY1416" s="274" t="str">
        <f>IF(DX1416="","",IF(IntermediateCalcs!$AO$9="Yes",IntermediateCalcs!DX1416*$CX1416,IntermediateCalcs!DX1416))</f>
        <v/>
      </c>
      <c r="DZ1416" s="250" t="str">
        <f>IF(DataGoesHere!$B1416="","",($CZ1416-DY1416))</f>
        <v/>
      </c>
      <c r="EA1416" s="250" t="str">
        <f>IF(DataGoesHere!$B1416="","",ABS($CZ1416-DY1416))</f>
        <v/>
      </c>
      <c r="EB1416" s="250" t="str">
        <f>IF(DataGoesHere!$B1416="","",EA1416^2)</f>
        <v/>
      </c>
      <c r="EC1416" s="249" t="str">
        <f>IF(DataGoesHere!$B1416="","",EA1416/$CZ1416)</f>
        <v/>
      </c>
      <c r="ED1416" s="250" t="str">
        <f>IF(DataGoesHere!$B1416="","",SUM(DZ$2:DZ1416)/AVERAGE(EA:EA))</f>
        <v/>
      </c>
    </row>
    <row r="1417" spans="20:134" x14ac:dyDescent="0.2">
      <c r="T1417" s="242"/>
      <c r="U1417" s="243"/>
      <c r="V1417" s="243"/>
      <c r="W1417" s="243"/>
      <c r="X1417" s="243"/>
      <c r="Y1417" s="243"/>
      <c r="Z1417" s="243"/>
      <c r="AA1417" s="243"/>
      <c r="AB1417" s="243"/>
      <c r="AC1417" s="243"/>
      <c r="AD1417" s="243"/>
      <c r="AE1417" s="246" t="str">
        <f>IF(DataGoesHere!$B1417="","",(DataGoesHere!$B1417/SUM(DataGoesHere!$B1406:'DataGoesHere'!$B1417)))</f>
        <v/>
      </c>
      <c r="CV1417" s="310" t="str">
        <f>IF(DataGoesHere!B1417="","",DataGoesHere!A1417)</f>
        <v/>
      </c>
      <c r="CW1417" s="271">
        <f t="shared" ca="1" si="52"/>
        <v>12</v>
      </c>
      <c r="CX1417" s="272">
        <f t="shared" ca="1" si="53"/>
        <v>1.0054005237672714</v>
      </c>
      <c r="CY1417" s="266">
        <f>DataGoesHere!A1417</f>
        <v>1416</v>
      </c>
      <c r="CZ1417" s="19" t="str">
        <f>IF(DataGoesHere!B1417="","",DataGoesHere!B1417)</f>
        <v/>
      </c>
      <c r="DA1417" s="19" t="str">
        <f>IF(DataGoesHere!B1417="","",IF(AH$5="No",DataGoesHere!B1417,DataGoesHere!B1417-(AH$2*(DataGoesHere!A1417-1))))</f>
        <v/>
      </c>
      <c r="DB1417" s="19" t="str">
        <f>IF(DataGoesHere!B1417="","",IF(AO$9="No",DataGoesHere!B1417,DataGoesHere!B1417/CX1417))</f>
        <v/>
      </c>
      <c r="DC1417" s="19" t="str">
        <f>IF(DataGoesHere!B1417="","",IF(AO$9="No",DA1417,DA1417/CX1417))</f>
        <v/>
      </c>
      <c r="DD1417" s="293" t="str">
        <f>IF(CZ1417="",IF(COUNTIF(DD$2:DD1416,"Forecast")&lt;Output!E$43,"Forecast",""),"Actual")</f>
        <v/>
      </c>
      <c r="DF1417" s="19" t="str">
        <f>IF(DataGoesHere!B1416="",IF(DD1417="Forecast",(Output!$E$47*IntermediateCalcs!DH1416)+((1-Output!$E$47)*IntermediateCalcs!DF1416),""),(Output!$E$47*IntermediateCalcs!DB1416)+((1-Output!$E$47)*IntermediateCalcs!DF1416))</f>
        <v/>
      </c>
      <c r="DG1417" s="19" t="str">
        <f>IF(DataGoesHere!B1416="",IF(DD1417="Forecast",(Output!$G$47*(IntermediateCalcs!DF1417-IntermediateCalcs!DF1416))+((1-Output!$G$47)*IntermediateCalcs!DG1416),""),(Output!$G$47*(IntermediateCalcs!DF1417-IntermediateCalcs!DF1416))+((1-Output!$G$47)*IntermediateCalcs!DG1416))</f>
        <v/>
      </c>
      <c r="DH1417" s="19" t="str">
        <f>IF(DataGoesHere!B1416="",IF(DD1417="Forecast",DF1417+DG1417,""),DF1417+DG1417)</f>
        <v/>
      </c>
      <c r="DI1417" s="274" t="str">
        <f>IF(DH1417="","",IF(IntermediateCalcs!$AO$9="Yes",IntermediateCalcs!DH1417*$CX1417,IntermediateCalcs!DH1417))</f>
        <v/>
      </c>
      <c r="DJ1417" s="250" t="str">
        <f>IF(DataGoesHere!$B1417="","",($CZ1417-DI1417))</f>
        <v/>
      </c>
      <c r="DK1417" s="250" t="str">
        <f>IF(DataGoesHere!$B1417="","",ABS($CZ1417-DI1417))</f>
        <v/>
      </c>
      <c r="DL1417" s="250" t="str">
        <f>IF(DataGoesHere!$B1417="","",DK1417^2)</f>
        <v/>
      </c>
      <c r="DM1417" s="249" t="str">
        <f>IF(DataGoesHere!$B1417="","",DK1417/$CZ1417)</f>
        <v/>
      </c>
      <c r="DN1417" s="250" t="str">
        <f>IF(DataGoesHere!$B1417="","",SUM(DJ$2:DJ1417)/AVERAGE(DK:DK))</f>
        <v/>
      </c>
      <c r="DP1417" s="19" t="str">
        <f>IF(DataGoesHere!B1417="",IF($DD1417="Forecast",(Output!E$48*IntermediateCalcs!CY1417)+Output!G$48,""),(Output!E$48*IntermediateCalcs!CY1417)+Output!G$48)</f>
        <v/>
      </c>
      <c r="DQ1417" s="274" t="str">
        <f>IF(DP1417="","",IF(IntermediateCalcs!$AO$9="Yes",IntermediateCalcs!DP1417*$CX1417,IntermediateCalcs!DP1417))</f>
        <v/>
      </c>
      <c r="DR1417" s="250" t="str">
        <f>IF(DataGoesHere!$B1417="","",($CZ1417-DQ1417))</f>
        <v/>
      </c>
      <c r="DS1417" s="250" t="str">
        <f>IF(DataGoesHere!$B1417="","",ABS($CZ1417-DQ1417))</f>
        <v/>
      </c>
      <c r="DT1417" s="250" t="str">
        <f>IF(DataGoesHere!$B1417="","",DS1417^2)</f>
        <v/>
      </c>
      <c r="DU1417" s="249" t="str">
        <f>IF(DataGoesHere!$B1417="","",DS1417/$CZ1417)</f>
        <v/>
      </c>
      <c r="DV1417" s="250" t="str">
        <f>IF(DataGoesHere!$B1417="","",SUM(DR$2:DR1417)/AVERAGE(DS:DS))</f>
        <v/>
      </c>
      <c r="DX1417" s="19" t="str">
        <f>IF(DataGoesHere!$B1416="","",(DB1411*(Output!$O$49/Output!$P$49))+(IntermediateCalcs!DB1412*(Output!$M$49/Output!$P$49))+(IntermediateCalcs!DB1413*(Output!$K$49/Output!$P$49))+(DB1414*(Output!$I$49/Output!$P$49))+(IntermediateCalcs!DB1415*(Output!$G$49/Output!$P$49))+(IntermediateCalcs!DB1416*(Output!$E$49/Output!$P$49)))</f>
        <v/>
      </c>
      <c r="DY1417" s="274" t="str">
        <f>IF(DX1417="","",IF(IntermediateCalcs!$AO$9="Yes",IntermediateCalcs!DX1417*$CX1417,IntermediateCalcs!DX1417))</f>
        <v/>
      </c>
      <c r="DZ1417" s="250" t="str">
        <f>IF(DataGoesHere!$B1417="","",($CZ1417-DY1417))</f>
        <v/>
      </c>
      <c r="EA1417" s="250" t="str">
        <f>IF(DataGoesHere!$B1417="","",ABS($CZ1417-DY1417))</f>
        <v/>
      </c>
      <c r="EB1417" s="250" t="str">
        <f>IF(DataGoesHere!$B1417="","",EA1417^2)</f>
        <v/>
      </c>
      <c r="EC1417" s="249" t="str">
        <f>IF(DataGoesHere!$B1417="","",EA1417/$CZ1417)</f>
        <v/>
      </c>
      <c r="ED1417" s="250" t="str">
        <f>IF(DataGoesHere!$B1417="","",SUM(DZ$2:DZ1417)/AVERAGE(EA:EA))</f>
        <v/>
      </c>
    </row>
    <row r="1418" spans="20:134" x14ac:dyDescent="0.2">
      <c r="T1418" s="244" t="str">
        <f>IF(DataGoesHere!$B1418="","",(DataGoesHere!$B1418/SUM(DataGoesHere!$B1418:'DataGoesHere'!$B1429)))</f>
        <v/>
      </c>
      <c r="U1418" s="238"/>
      <c r="V1418" s="238"/>
      <c r="W1418" s="238"/>
      <c r="X1418" s="238"/>
      <c r="Y1418" s="238"/>
      <c r="Z1418" s="238"/>
      <c r="AA1418" s="238"/>
      <c r="AB1418" s="238"/>
      <c r="AC1418" s="238"/>
      <c r="AD1418" s="238"/>
      <c r="AE1418" s="239"/>
      <c r="CV1418" s="310" t="str">
        <f>IF(DataGoesHere!B1418="","",DataGoesHere!A1418)</f>
        <v/>
      </c>
      <c r="CW1418" s="271">
        <f t="shared" ca="1" si="52"/>
        <v>1</v>
      </c>
      <c r="CX1418" s="272">
        <f t="shared" ca="1" si="53"/>
        <v>1.3236179355303281</v>
      </c>
      <c r="CY1418" s="266">
        <f>DataGoesHere!A1418</f>
        <v>1417</v>
      </c>
      <c r="CZ1418" s="19" t="str">
        <f>IF(DataGoesHere!B1418="","",DataGoesHere!B1418)</f>
        <v/>
      </c>
      <c r="DA1418" s="19" t="str">
        <f>IF(DataGoesHere!B1418="","",IF(AH$5="No",DataGoesHere!B1418,DataGoesHere!B1418-(AH$2*(DataGoesHere!A1418-1))))</f>
        <v/>
      </c>
      <c r="DB1418" s="19" t="str">
        <f>IF(DataGoesHere!B1418="","",IF(AO$9="No",DataGoesHere!B1418,DataGoesHere!B1418/CX1418))</f>
        <v/>
      </c>
      <c r="DC1418" s="19" t="str">
        <f>IF(DataGoesHere!B1418="","",IF(AO$9="No",DA1418,DA1418/CX1418))</f>
        <v/>
      </c>
      <c r="DD1418" s="293" t="str">
        <f>IF(CZ1418="",IF(COUNTIF(DD$2:DD1417,"Forecast")&lt;Output!E$43,"Forecast",""),"Actual")</f>
        <v/>
      </c>
      <c r="DF1418" s="19" t="str">
        <f>IF(DataGoesHere!B1417="",IF(DD1418="Forecast",(Output!$E$47*IntermediateCalcs!DH1417)+((1-Output!$E$47)*IntermediateCalcs!DF1417),""),(Output!$E$47*IntermediateCalcs!DB1417)+((1-Output!$E$47)*IntermediateCalcs!DF1417))</f>
        <v/>
      </c>
      <c r="DG1418" s="19" t="str">
        <f>IF(DataGoesHere!B1417="",IF(DD1418="Forecast",(Output!$G$47*(IntermediateCalcs!DF1418-IntermediateCalcs!DF1417))+((1-Output!$G$47)*IntermediateCalcs!DG1417),""),(Output!$G$47*(IntermediateCalcs!DF1418-IntermediateCalcs!DF1417))+((1-Output!$G$47)*IntermediateCalcs!DG1417))</f>
        <v/>
      </c>
      <c r="DH1418" s="19" t="str">
        <f>IF(DataGoesHere!B1417="",IF(DD1418="Forecast",DF1418+DG1418,""),DF1418+DG1418)</f>
        <v/>
      </c>
      <c r="DI1418" s="274" t="str">
        <f>IF(DH1418="","",IF(IntermediateCalcs!$AO$9="Yes",IntermediateCalcs!DH1418*$CX1418,IntermediateCalcs!DH1418))</f>
        <v/>
      </c>
      <c r="DJ1418" s="250" t="str">
        <f>IF(DataGoesHere!$B1418="","",($CZ1418-DI1418))</f>
        <v/>
      </c>
      <c r="DK1418" s="250" t="str">
        <f>IF(DataGoesHere!$B1418="","",ABS($CZ1418-DI1418))</f>
        <v/>
      </c>
      <c r="DL1418" s="250" t="str">
        <f>IF(DataGoesHere!$B1418="","",DK1418^2)</f>
        <v/>
      </c>
      <c r="DM1418" s="249" t="str">
        <f>IF(DataGoesHere!$B1418="","",DK1418/$CZ1418)</f>
        <v/>
      </c>
      <c r="DN1418" s="250" t="str">
        <f>IF(DataGoesHere!$B1418="","",SUM(DJ$2:DJ1418)/AVERAGE(DK:DK))</f>
        <v/>
      </c>
      <c r="DP1418" s="19" t="str">
        <f>IF(DataGoesHere!B1418="",IF($DD1418="Forecast",(Output!E$48*IntermediateCalcs!CY1418)+Output!G$48,""),(Output!E$48*IntermediateCalcs!CY1418)+Output!G$48)</f>
        <v/>
      </c>
      <c r="DQ1418" s="274" t="str">
        <f>IF(DP1418="","",IF(IntermediateCalcs!$AO$9="Yes",IntermediateCalcs!DP1418*$CX1418,IntermediateCalcs!DP1418))</f>
        <v/>
      </c>
      <c r="DR1418" s="250" t="str">
        <f>IF(DataGoesHere!$B1418="","",($CZ1418-DQ1418))</f>
        <v/>
      </c>
      <c r="DS1418" s="250" t="str">
        <f>IF(DataGoesHere!$B1418="","",ABS($CZ1418-DQ1418))</f>
        <v/>
      </c>
      <c r="DT1418" s="250" t="str">
        <f>IF(DataGoesHere!$B1418="","",DS1418^2)</f>
        <v/>
      </c>
      <c r="DU1418" s="249" t="str">
        <f>IF(DataGoesHere!$B1418="","",DS1418/$CZ1418)</f>
        <v/>
      </c>
      <c r="DV1418" s="250" t="str">
        <f>IF(DataGoesHere!$B1418="","",SUM(DR$2:DR1418)/AVERAGE(DS:DS))</f>
        <v/>
      </c>
      <c r="DX1418" s="19" t="str">
        <f>IF(DataGoesHere!$B1417="","",(DB1412*(Output!$O$49/Output!$P$49))+(IntermediateCalcs!DB1413*(Output!$M$49/Output!$P$49))+(IntermediateCalcs!DB1414*(Output!$K$49/Output!$P$49))+(DB1415*(Output!$I$49/Output!$P$49))+(IntermediateCalcs!DB1416*(Output!$G$49/Output!$P$49))+(IntermediateCalcs!DB1417*(Output!$E$49/Output!$P$49)))</f>
        <v/>
      </c>
      <c r="DY1418" s="274" t="str">
        <f>IF(DX1418="","",IF(IntermediateCalcs!$AO$9="Yes",IntermediateCalcs!DX1418*$CX1418,IntermediateCalcs!DX1418))</f>
        <v/>
      </c>
      <c r="DZ1418" s="250" t="str">
        <f>IF(DataGoesHere!$B1418="","",($CZ1418-DY1418))</f>
        <v/>
      </c>
      <c r="EA1418" s="250" t="str">
        <f>IF(DataGoesHere!$B1418="","",ABS($CZ1418-DY1418))</f>
        <v/>
      </c>
      <c r="EB1418" s="250" t="str">
        <f>IF(DataGoesHere!$B1418="","",EA1418^2)</f>
        <v/>
      </c>
      <c r="EC1418" s="249" t="str">
        <f>IF(DataGoesHere!$B1418="","",EA1418/$CZ1418)</f>
        <v/>
      </c>
      <c r="ED1418" s="250" t="str">
        <f>IF(DataGoesHere!$B1418="","",SUM(DZ$2:DZ1418)/AVERAGE(EA:EA))</f>
        <v/>
      </c>
    </row>
    <row r="1419" spans="20:134" x14ac:dyDescent="0.2">
      <c r="T1419" s="240"/>
      <c r="U1419" s="245" t="str">
        <f>IF(DataGoesHere!$B1419="","",(DataGoesHere!$B1419/SUM(DataGoesHere!$B1419:'DataGoesHere'!$B1429)))</f>
        <v/>
      </c>
      <c r="V1419" s="86"/>
      <c r="W1419" s="86"/>
      <c r="X1419" s="86"/>
      <c r="Y1419" s="86"/>
      <c r="Z1419" s="86"/>
      <c r="AA1419" s="86"/>
      <c r="AB1419" s="86"/>
      <c r="AC1419" s="86"/>
      <c r="AD1419" s="86"/>
      <c r="AE1419" s="241"/>
      <c r="CV1419" s="310" t="str">
        <f>IF(DataGoesHere!B1419="","",DataGoesHere!A1419)</f>
        <v/>
      </c>
      <c r="CW1419" s="271">
        <f t="shared" ca="1" si="52"/>
        <v>2</v>
      </c>
      <c r="CX1419" s="272">
        <f t="shared" ca="1" si="53"/>
        <v>0.80574490527728204</v>
      </c>
      <c r="CY1419" s="266">
        <f>DataGoesHere!A1419</f>
        <v>1418</v>
      </c>
      <c r="CZ1419" s="19" t="str">
        <f>IF(DataGoesHere!B1419="","",DataGoesHere!B1419)</f>
        <v/>
      </c>
      <c r="DA1419" s="19" t="str">
        <f>IF(DataGoesHere!B1419="","",IF(AH$5="No",DataGoesHere!B1419,DataGoesHere!B1419-(AH$2*(DataGoesHere!A1419-1))))</f>
        <v/>
      </c>
      <c r="DB1419" s="19" t="str">
        <f>IF(DataGoesHere!B1419="","",IF(AO$9="No",DataGoesHere!B1419,DataGoesHere!B1419/CX1419))</f>
        <v/>
      </c>
      <c r="DC1419" s="19" t="str">
        <f>IF(DataGoesHere!B1419="","",IF(AO$9="No",DA1419,DA1419/CX1419))</f>
        <v/>
      </c>
      <c r="DD1419" s="293" t="str">
        <f>IF(CZ1419="",IF(COUNTIF(DD$2:DD1418,"Forecast")&lt;Output!E$43,"Forecast",""),"Actual")</f>
        <v/>
      </c>
      <c r="DF1419" s="19" t="str">
        <f>IF(DataGoesHere!B1418="",IF(DD1419="Forecast",(Output!$E$47*IntermediateCalcs!DH1418)+((1-Output!$E$47)*IntermediateCalcs!DF1418),""),(Output!$E$47*IntermediateCalcs!DB1418)+((1-Output!$E$47)*IntermediateCalcs!DF1418))</f>
        <v/>
      </c>
      <c r="DG1419" s="19" t="str">
        <f>IF(DataGoesHere!B1418="",IF(DD1419="Forecast",(Output!$G$47*(IntermediateCalcs!DF1419-IntermediateCalcs!DF1418))+((1-Output!$G$47)*IntermediateCalcs!DG1418),""),(Output!$G$47*(IntermediateCalcs!DF1419-IntermediateCalcs!DF1418))+((1-Output!$G$47)*IntermediateCalcs!DG1418))</f>
        <v/>
      </c>
      <c r="DH1419" s="19" t="str">
        <f>IF(DataGoesHere!B1418="",IF(DD1419="Forecast",DF1419+DG1419,""),DF1419+DG1419)</f>
        <v/>
      </c>
      <c r="DI1419" s="274" t="str">
        <f>IF(DH1419="","",IF(IntermediateCalcs!$AO$9="Yes",IntermediateCalcs!DH1419*$CX1419,IntermediateCalcs!DH1419))</f>
        <v/>
      </c>
      <c r="DJ1419" s="250" t="str">
        <f>IF(DataGoesHere!$B1419="","",($CZ1419-DI1419))</f>
        <v/>
      </c>
      <c r="DK1419" s="250" t="str">
        <f>IF(DataGoesHere!$B1419="","",ABS($CZ1419-DI1419))</f>
        <v/>
      </c>
      <c r="DL1419" s="250" t="str">
        <f>IF(DataGoesHere!$B1419="","",DK1419^2)</f>
        <v/>
      </c>
      <c r="DM1419" s="249" t="str">
        <f>IF(DataGoesHere!$B1419="","",DK1419/$CZ1419)</f>
        <v/>
      </c>
      <c r="DN1419" s="250" t="str">
        <f>IF(DataGoesHere!$B1419="","",SUM(DJ$2:DJ1419)/AVERAGE(DK:DK))</f>
        <v/>
      </c>
      <c r="DP1419" s="19" t="str">
        <f>IF(DataGoesHere!B1419="",IF($DD1419="Forecast",(Output!E$48*IntermediateCalcs!CY1419)+Output!G$48,""),(Output!E$48*IntermediateCalcs!CY1419)+Output!G$48)</f>
        <v/>
      </c>
      <c r="DQ1419" s="274" t="str">
        <f>IF(DP1419="","",IF(IntermediateCalcs!$AO$9="Yes",IntermediateCalcs!DP1419*$CX1419,IntermediateCalcs!DP1419))</f>
        <v/>
      </c>
      <c r="DR1419" s="250" t="str">
        <f>IF(DataGoesHere!$B1419="","",($CZ1419-DQ1419))</f>
        <v/>
      </c>
      <c r="DS1419" s="250" t="str">
        <f>IF(DataGoesHere!$B1419="","",ABS($CZ1419-DQ1419))</f>
        <v/>
      </c>
      <c r="DT1419" s="250" t="str">
        <f>IF(DataGoesHere!$B1419="","",DS1419^2)</f>
        <v/>
      </c>
      <c r="DU1419" s="249" t="str">
        <f>IF(DataGoesHere!$B1419="","",DS1419/$CZ1419)</f>
        <v/>
      </c>
      <c r="DV1419" s="250" t="str">
        <f>IF(DataGoesHere!$B1419="","",SUM(DR$2:DR1419)/AVERAGE(DS:DS))</f>
        <v/>
      </c>
      <c r="DX1419" s="19" t="str">
        <f>IF(DataGoesHere!$B1418="","",(DB1413*(Output!$O$49/Output!$P$49))+(IntermediateCalcs!DB1414*(Output!$M$49/Output!$P$49))+(IntermediateCalcs!DB1415*(Output!$K$49/Output!$P$49))+(DB1416*(Output!$I$49/Output!$P$49))+(IntermediateCalcs!DB1417*(Output!$G$49/Output!$P$49))+(IntermediateCalcs!DB1418*(Output!$E$49/Output!$P$49)))</f>
        <v/>
      </c>
      <c r="DY1419" s="274" t="str">
        <f>IF(DX1419="","",IF(IntermediateCalcs!$AO$9="Yes",IntermediateCalcs!DX1419*$CX1419,IntermediateCalcs!DX1419))</f>
        <v/>
      </c>
      <c r="DZ1419" s="250" t="str">
        <f>IF(DataGoesHere!$B1419="","",($CZ1419-DY1419))</f>
        <v/>
      </c>
      <c r="EA1419" s="250" t="str">
        <f>IF(DataGoesHere!$B1419="","",ABS($CZ1419-DY1419))</f>
        <v/>
      </c>
      <c r="EB1419" s="250" t="str">
        <f>IF(DataGoesHere!$B1419="","",EA1419^2)</f>
        <v/>
      </c>
      <c r="EC1419" s="249" t="str">
        <f>IF(DataGoesHere!$B1419="","",EA1419/$CZ1419)</f>
        <v/>
      </c>
      <c r="ED1419" s="250" t="str">
        <f>IF(DataGoesHere!$B1419="","",SUM(DZ$2:DZ1419)/AVERAGE(EA:EA))</f>
        <v/>
      </c>
    </row>
    <row r="1420" spans="20:134" x14ac:dyDescent="0.2">
      <c r="T1420" s="240"/>
      <c r="U1420" s="86"/>
      <c r="V1420" s="245" t="str">
        <f>IF(DataGoesHere!$B1420="","",(DataGoesHere!$B1420/SUM(DataGoesHere!$B1418:'DataGoesHere'!$B1429)))</f>
        <v/>
      </c>
      <c r="W1420" s="86"/>
      <c r="X1420" s="86"/>
      <c r="Y1420" s="86"/>
      <c r="Z1420" s="86"/>
      <c r="AA1420" s="86"/>
      <c r="AB1420" s="86"/>
      <c r="AC1420" s="86"/>
      <c r="AD1420" s="86"/>
      <c r="AE1420" s="241"/>
      <c r="CV1420" s="310" t="str">
        <f>IF(DataGoesHere!B1420="","",DataGoesHere!A1420)</f>
        <v/>
      </c>
      <c r="CW1420" s="271">
        <f t="shared" ca="1" si="52"/>
        <v>3</v>
      </c>
      <c r="CX1420" s="272">
        <f t="shared" ca="1" si="53"/>
        <v>0.79862940076451561</v>
      </c>
      <c r="CY1420" s="266">
        <f>DataGoesHere!A1420</f>
        <v>1419</v>
      </c>
      <c r="CZ1420" s="19" t="str">
        <f>IF(DataGoesHere!B1420="","",DataGoesHere!B1420)</f>
        <v/>
      </c>
      <c r="DA1420" s="19" t="str">
        <f>IF(DataGoesHere!B1420="","",IF(AH$5="No",DataGoesHere!B1420,DataGoesHere!B1420-(AH$2*(DataGoesHere!A1420-1))))</f>
        <v/>
      </c>
      <c r="DB1420" s="19" t="str">
        <f>IF(DataGoesHere!B1420="","",IF(AO$9="No",DataGoesHere!B1420,DataGoesHere!B1420/CX1420))</f>
        <v/>
      </c>
      <c r="DC1420" s="19" t="str">
        <f>IF(DataGoesHere!B1420="","",IF(AO$9="No",DA1420,DA1420/CX1420))</f>
        <v/>
      </c>
      <c r="DD1420" s="293" t="str">
        <f>IF(CZ1420="",IF(COUNTIF(DD$2:DD1419,"Forecast")&lt;Output!E$43,"Forecast",""),"Actual")</f>
        <v/>
      </c>
      <c r="DF1420" s="19" t="str">
        <f>IF(DataGoesHere!B1419="",IF(DD1420="Forecast",(Output!$E$47*IntermediateCalcs!DH1419)+((1-Output!$E$47)*IntermediateCalcs!DF1419),""),(Output!$E$47*IntermediateCalcs!DB1419)+((1-Output!$E$47)*IntermediateCalcs!DF1419))</f>
        <v/>
      </c>
      <c r="DG1420" s="19" t="str">
        <f>IF(DataGoesHere!B1419="",IF(DD1420="Forecast",(Output!$G$47*(IntermediateCalcs!DF1420-IntermediateCalcs!DF1419))+((1-Output!$G$47)*IntermediateCalcs!DG1419),""),(Output!$G$47*(IntermediateCalcs!DF1420-IntermediateCalcs!DF1419))+((1-Output!$G$47)*IntermediateCalcs!DG1419))</f>
        <v/>
      </c>
      <c r="DH1420" s="19" t="str">
        <f>IF(DataGoesHere!B1419="",IF(DD1420="Forecast",DF1420+DG1420,""),DF1420+DG1420)</f>
        <v/>
      </c>
      <c r="DI1420" s="274" t="str">
        <f>IF(DH1420="","",IF(IntermediateCalcs!$AO$9="Yes",IntermediateCalcs!DH1420*$CX1420,IntermediateCalcs!DH1420))</f>
        <v/>
      </c>
      <c r="DJ1420" s="250" t="str">
        <f>IF(DataGoesHere!$B1420="","",($CZ1420-DI1420))</f>
        <v/>
      </c>
      <c r="DK1420" s="250" t="str">
        <f>IF(DataGoesHere!$B1420="","",ABS($CZ1420-DI1420))</f>
        <v/>
      </c>
      <c r="DL1420" s="250" t="str">
        <f>IF(DataGoesHere!$B1420="","",DK1420^2)</f>
        <v/>
      </c>
      <c r="DM1420" s="249" t="str">
        <f>IF(DataGoesHere!$B1420="","",DK1420/$CZ1420)</f>
        <v/>
      </c>
      <c r="DN1420" s="250" t="str">
        <f>IF(DataGoesHere!$B1420="","",SUM(DJ$2:DJ1420)/AVERAGE(DK:DK))</f>
        <v/>
      </c>
      <c r="DP1420" s="19" t="str">
        <f>IF(DataGoesHere!B1420="",IF($DD1420="Forecast",(Output!E$48*IntermediateCalcs!CY1420)+Output!G$48,""),(Output!E$48*IntermediateCalcs!CY1420)+Output!G$48)</f>
        <v/>
      </c>
      <c r="DQ1420" s="274" t="str">
        <f>IF(DP1420="","",IF(IntermediateCalcs!$AO$9="Yes",IntermediateCalcs!DP1420*$CX1420,IntermediateCalcs!DP1420))</f>
        <v/>
      </c>
      <c r="DR1420" s="250" t="str">
        <f>IF(DataGoesHere!$B1420="","",($CZ1420-DQ1420))</f>
        <v/>
      </c>
      <c r="DS1420" s="250" t="str">
        <f>IF(DataGoesHere!$B1420="","",ABS($CZ1420-DQ1420))</f>
        <v/>
      </c>
      <c r="DT1420" s="250" t="str">
        <f>IF(DataGoesHere!$B1420="","",DS1420^2)</f>
        <v/>
      </c>
      <c r="DU1420" s="249" t="str">
        <f>IF(DataGoesHere!$B1420="","",DS1420/$CZ1420)</f>
        <v/>
      </c>
      <c r="DV1420" s="250" t="str">
        <f>IF(DataGoesHere!$B1420="","",SUM(DR$2:DR1420)/AVERAGE(DS:DS))</f>
        <v/>
      </c>
      <c r="DX1420" s="19" t="str">
        <f>IF(DataGoesHere!$B1419="","",(DB1414*(Output!$O$49/Output!$P$49))+(IntermediateCalcs!DB1415*(Output!$M$49/Output!$P$49))+(IntermediateCalcs!DB1416*(Output!$K$49/Output!$P$49))+(DB1417*(Output!$I$49/Output!$P$49))+(IntermediateCalcs!DB1418*(Output!$G$49/Output!$P$49))+(IntermediateCalcs!DB1419*(Output!$E$49/Output!$P$49)))</f>
        <v/>
      </c>
      <c r="DY1420" s="274" t="str">
        <f>IF(DX1420="","",IF(IntermediateCalcs!$AO$9="Yes",IntermediateCalcs!DX1420*$CX1420,IntermediateCalcs!DX1420))</f>
        <v/>
      </c>
      <c r="DZ1420" s="250" t="str">
        <f>IF(DataGoesHere!$B1420="","",($CZ1420-DY1420))</f>
        <v/>
      </c>
      <c r="EA1420" s="250" t="str">
        <f>IF(DataGoesHere!$B1420="","",ABS($CZ1420-DY1420))</f>
        <v/>
      </c>
      <c r="EB1420" s="250" t="str">
        <f>IF(DataGoesHere!$B1420="","",EA1420^2)</f>
        <v/>
      </c>
      <c r="EC1420" s="249" t="str">
        <f>IF(DataGoesHere!$B1420="","",EA1420/$CZ1420)</f>
        <v/>
      </c>
      <c r="ED1420" s="250" t="str">
        <f>IF(DataGoesHere!$B1420="","",SUM(DZ$2:DZ1420)/AVERAGE(EA:EA))</f>
        <v/>
      </c>
    </row>
    <row r="1421" spans="20:134" x14ac:dyDescent="0.2">
      <c r="T1421" s="240"/>
      <c r="U1421" s="86"/>
      <c r="V1421" s="86"/>
      <c r="W1421" s="245" t="str">
        <f>IF(DataGoesHere!$B1421="","",(DataGoesHere!$B1421/SUM(DataGoesHere!$B1418:'DataGoesHere'!$B1429)))</f>
        <v/>
      </c>
      <c r="X1421" s="86"/>
      <c r="Y1421" s="86"/>
      <c r="Z1421" s="86"/>
      <c r="AA1421" s="86"/>
      <c r="AB1421" s="86"/>
      <c r="AC1421" s="86"/>
      <c r="AD1421" s="86"/>
      <c r="AE1421" s="241"/>
      <c r="CV1421" s="310" t="str">
        <f>IF(DataGoesHere!B1421="","",DataGoesHere!A1421)</f>
        <v/>
      </c>
      <c r="CW1421" s="271">
        <f t="shared" ca="1" si="52"/>
        <v>4</v>
      </c>
      <c r="CX1421" s="272">
        <f t="shared" ca="1" si="53"/>
        <v>1.0149292433706087</v>
      </c>
      <c r="CY1421" s="266">
        <f>DataGoesHere!A1421</f>
        <v>1420</v>
      </c>
      <c r="CZ1421" s="19" t="str">
        <f>IF(DataGoesHere!B1421="","",DataGoesHere!B1421)</f>
        <v/>
      </c>
      <c r="DA1421" s="19" t="str">
        <f>IF(DataGoesHere!B1421="","",IF(AH$5="No",DataGoesHere!B1421,DataGoesHere!B1421-(AH$2*(DataGoesHere!A1421-1))))</f>
        <v/>
      </c>
      <c r="DB1421" s="19" t="str">
        <f>IF(DataGoesHere!B1421="","",IF(AO$9="No",DataGoesHere!B1421,DataGoesHere!B1421/CX1421))</f>
        <v/>
      </c>
      <c r="DC1421" s="19" t="str">
        <f>IF(DataGoesHere!B1421="","",IF(AO$9="No",DA1421,DA1421/CX1421))</f>
        <v/>
      </c>
      <c r="DD1421" s="293" t="str">
        <f>IF(CZ1421="",IF(COUNTIF(DD$2:DD1420,"Forecast")&lt;Output!E$43,"Forecast",""),"Actual")</f>
        <v/>
      </c>
      <c r="DF1421" s="19" t="str">
        <f>IF(DataGoesHere!B1420="",IF(DD1421="Forecast",(Output!$E$47*IntermediateCalcs!DH1420)+((1-Output!$E$47)*IntermediateCalcs!DF1420),""),(Output!$E$47*IntermediateCalcs!DB1420)+((1-Output!$E$47)*IntermediateCalcs!DF1420))</f>
        <v/>
      </c>
      <c r="DG1421" s="19" t="str">
        <f>IF(DataGoesHere!B1420="",IF(DD1421="Forecast",(Output!$G$47*(IntermediateCalcs!DF1421-IntermediateCalcs!DF1420))+((1-Output!$G$47)*IntermediateCalcs!DG1420),""),(Output!$G$47*(IntermediateCalcs!DF1421-IntermediateCalcs!DF1420))+((1-Output!$G$47)*IntermediateCalcs!DG1420))</f>
        <v/>
      </c>
      <c r="DH1421" s="19" t="str">
        <f>IF(DataGoesHere!B1420="",IF(DD1421="Forecast",DF1421+DG1421,""),DF1421+DG1421)</f>
        <v/>
      </c>
      <c r="DI1421" s="274" t="str">
        <f>IF(DH1421="","",IF(IntermediateCalcs!$AO$9="Yes",IntermediateCalcs!DH1421*$CX1421,IntermediateCalcs!DH1421))</f>
        <v/>
      </c>
      <c r="DJ1421" s="250" t="str">
        <f>IF(DataGoesHere!$B1421="","",($CZ1421-DI1421))</f>
        <v/>
      </c>
      <c r="DK1421" s="250" t="str">
        <f>IF(DataGoesHere!$B1421="","",ABS($CZ1421-DI1421))</f>
        <v/>
      </c>
      <c r="DL1421" s="250" t="str">
        <f>IF(DataGoesHere!$B1421="","",DK1421^2)</f>
        <v/>
      </c>
      <c r="DM1421" s="249" t="str">
        <f>IF(DataGoesHere!$B1421="","",DK1421/$CZ1421)</f>
        <v/>
      </c>
      <c r="DN1421" s="250" t="str">
        <f>IF(DataGoesHere!$B1421="","",SUM(DJ$2:DJ1421)/AVERAGE(DK:DK))</f>
        <v/>
      </c>
      <c r="DP1421" s="19" t="str">
        <f>IF(DataGoesHere!B1421="",IF($DD1421="Forecast",(Output!E$48*IntermediateCalcs!CY1421)+Output!G$48,""),(Output!E$48*IntermediateCalcs!CY1421)+Output!G$48)</f>
        <v/>
      </c>
      <c r="DQ1421" s="274" t="str">
        <f>IF(DP1421="","",IF(IntermediateCalcs!$AO$9="Yes",IntermediateCalcs!DP1421*$CX1421,IntermediateCalcs!DP1421))</f>
        <v/>
      </c>
      <c r="DR1421" s="250" t="str">
        <f>IF(DataGoesHere!$B1421="","",($CZ1421-DQ1421))</f>
        <v/>
      </c>
      <c r="DS1421" s="250" t="str">
        <f>IF(DataGoesHere!$B1421="","",ABS($CZ1421-DQ1421))</f>
        <v/>
      </c>
      <c r="DT1421" s="250" t="str">
        <f>IF(DataGoesHere!$B1421="","",DS1421^2)</f>
        <v/>
      </c>
      <c r="DU1421" s="249" t="str">
        <f>IF(DataGoesHere!$B1421="","",DS1421/$CZ1421)</f>
        <v/>
      </c>
      <c r="DV1421" s="250" t="str">
        <f>IF(DataGoesHere!$B1421="","",SUM(DR$2:DR1421)/AVERAGE(DS:DS))</f>
        <v/>
      </c>
      <c r="DX1421" s="19" t="str">
        <f>IF(DataGoesHere!$B1420="","",(DB1415*(Output!$O$49/Output!$P$49))+(IntermediateCalcs!DB1416*(Output!$M$49/Output!$P$49))+(IntermediateCalcs!DB1417*(Output!$K$49/Output!$P$49))+(DB1418*(Output!$I$49/Output!$P$49))+(IntermediateCalcs!DB1419*(Output!$G$49/Output!$P$49))+(IntermediateCalcs!DB1420*(Output!$E$49/Output!$P$49)))</f>
        <v/>
      </c>
      <c r="DY1421" s="274" t="str">
        <f>IF(DX1421="","",IF(IntermediateCalcs!$AO$9="Yes",IntermediateCalcs!DX1421*$CX1421,IntermediateCalcs!DX1421))</f>
        <v/>
      </c>
      <c r="DZ1421" s="250" t="str">
        <f>IF(DataGoesHere!$B1421="","",($CZ1421-DY1421))</f>
        <v/>
      </c>
      <c r="EA1421" s="250" t="str">
        <f>IF(DataGoesHere!$B1421="","",ABS($CZ1421-DY1421))</f>
        <v/>
      </c>
      <c r="EB1421" s="250" t="str">
        <f>IF(DataGoesHere!$B1421="","",EA1421^2)</f>
        <v/>
      </c>
      <c r="EC1421" s="249" t="str">
        <f>IF(DataGoesHere!$B1421="","",EA1421/$CZ1421)</f>
        <v/>
      </c>
      <c r="ED1421" s="250" t="str">
        <f>IF(DataGoesHere!$B1421="","",SUM(DZ$2:DZ1421)/AVERAGE(EA:EA))</f>
        <v/>
      </c>
    </row>
    <row r="1422" spans="20:134" x14ac:dyDescent="0.2">
      <c r="T1422" s="240"/>
      <c r="U1422" s="86"/>
      <c r="V1422" s="86"/>
      <c r="W1422" s="86"/>
      <c r="X1422" s="245" t="str">
        <f>IF(DataGoesHere!$B1422="","",(DataGoesHere!$B1422/SUM(DataGoesHere!$B1418:'DataGoesHere'!$B1429)))</f>
        <v/>
      </c>
      <c r="Y1422" s="86"/>
      <c r="Z1422" s="86"/>
      <c r="AA1422" s="86"/>
      <c r="AB1422" s="86"/>
      <c r="AC1422" s="86"/>
      <c r="AD1422" s="86"/>
      <c r="AE1422" s="241"/>
      <c r="CV1422" s="310" t="str">
        <f>IF(DataGoesHere!B1422="","",DataGoesHere!A1422)</f>
        <v/>
      </c>
      <c r="CW1422" s="271">
        <f t="shared" ca="1" si="52"/>
        <v>5</v>
      </c>
      <c r="CX1422" s="272">
        <f t="shared" ca="1" si="53"/>
        <v>0.97875414397996308</v>
      </c>
      <c r="CY1422" s="266">
        <f>DataGoesHere!A1422</f>
        <v>1421</v>
      </c>
      <c r="CZ1422" s="19" t="str">
        <f>IF(DataGoesHere!B1422="","",DataGoesHere!B1422)</f>
        <v/>
      </c>
      <c r="DA1422" s="19" t="str">
        <f>IF(DataGoesHere!B1422="","",IF(AH$5="No",DataGoesHere!B1422,DataGoesHere!B1422-(AH$2*(DataGoesHere!A1422-1))))</f>
        <v/>
      </c>
      <c r="DB1422" s="19" t="str">
        <f>IF(DataGoesHere!B1422="","",IF(AO$9="No",DataGoesHere!B1422,DataGoesHere!B1422/CX1422))</f>
        <v/>
      </c>
      <c r="DC1422" s="19" t="str">
        <f>IF(DataGoesHere!B1422="","",IF(AO$9="No",DA1422,DA1422/CX1422))</f>
        <v/>
      </c>
      <c r="DD1422" s="293" t="str">
        <f>IF(CZ1422="",IF(COUNTIF(DD$2:DD1421,"Forecast")&lt;Output!E$43,"Forecast",""),"Actual")</f>
        <v/>
      </c>
      <c r="DF1422" s="19" t="str">
        <f>IF(DataGoesHere!B1421="",IF(DD1422="Forecast",(Output!$E$47*IntermediateCalcs!DH1421)+((1-Output!$E$47)*IntermediateCalcs!DF1421),""),(Output!$E$47*IntermediateCalcs!DB1421)+((1-Output!$E$47)*IntermediateCalcs!DF1421))</f>
        <v/>
      </c>
      <c r="DG1422" s="19" t="str">
        <f>IF(DataGoesHere!B1421="",IF(DD1422="Forecast",(Output!$G$47*(IntermediateCalcs!DF1422-IntermediateCalcs!DF1421))+((1-Output!$G$47)*IntermediateCalcs!DG1421),""),(Output!$G$47*(IntermediateCalcs!DF1422-IntermediateCalcs!DF1421))+((1-Output!$G$47)*IntermediateCalcs!DG1421))</f>
        <v/>
      </c>
      <c r="DH1422" s="19" t="str">
        <f>IF(DataGoesHere!B1421="",IF(DD1422="Forecast",DF1422+DG1422,""),DF1422+DG1422)</f>
        <v/>
      </c>
      <c r="DI1422" s="274" t="str">
        <f>IF(DH1422="","",IF(IntermediateCalcs!$AO$9="Yes",IntermediateCalcs!DH1422*$CX1422,IntermediateCalcs!DH1422))</f>
        <v/>
      </c>
      <c r="DJ1422" s="250" t="str">
        <f>IF(DataGoesHere!$B1422="","",($CZ1422-DI1422))</f>
        <v/>
      </c>
      <c r="DK1422" s="250" t="str">
        <f>IF(DataGoesHere!$B1422="","",ABS($CZ1422-DI1422))</f>
        <v/>
      </c>
      <c r="DL1422" s="250" t="str">
        <f>IF(DataGoesHere!$B1422="","",DK1422^2)</f>
        <v/>
      </c>
      <c r="DM1422" s="249" t="str">
        <f>IF(DataGoesHere!$B1422="","",DK1422/$CZ1422)</f>
        <v/>
      </c>
      <c r="DN1422" s="250" t="str">
        <f>IF(DataGoesHere!$B1422="","",SUM(DJ$2:DJ1422)/AVERAGE(DK:DK))</f>
        <v/>
      </c>
      <c r="DP1422" s="19" t="str">
        <f>IF(DataGoesHere!B1422="",IF($DD1422="Forecast",(Output!E$48*IntermediateCalcs!CY1422)+Output!G$48,""),(Output!E$48*IntermediateCalcs!CY1422)+Output!G$48)</f>
        <v/>
      </c>
      <c r="DQ1422" s="274" t="str">
        <f>IF(DP1422="","",IF(IntermediateCalcs!$AO$9="Yes",IntermediateCalcs!DP1422*$CX1422,IntermediateCalcs!DP1422))</f>
        <v/>
      </c>
      <c r="DR1422" s="250" t="str">
        <f>IF(DataGoesHere!$B1422="","",($CZ1422-DQ1422))</f>
        <v/>
      </c>
      <c r="DS1422" s="250" t="str">
        <f>IF(DataGoesHere!$B1422="","",ABS($CZ1422-DQ1422))</f>
        <v/>
      </c>
      <c r="DT1422" s="250" t="str">
        <f>IF(DataGoesHere!$B1422="","",DS1422^2)</f>
        <v/>
      </c>
      <c r="DU1422" s="249" t="str">
        <f>IF(DataGoesHere!$B1422="","",DS1422/$CZ1422)</f>
        <v/>
      </c>
      <c r="DV1422" s="250" t="str">
        <f>IF(DataGoesHere!$B1422="","",SUM(DR$2:DR1422)/AVERAGE(DS:DS))</f>
        <v/>
      </c>
      <c r="DX1422" s="19" t="str">
        <f>IF(DataGoesHere!$B1421="","",(DB1416*(Output!$O$49/Output!$P$49))+(IntermediateCalcs!DB1417*(Output!$M$49/Output!$P$49))+(IntermediateCalcs!DB1418*(Output!$K$49/Output!$P$49))+(DB1419*(Output!$I$49/Output!$P$49))+(IntermediateCalcs!DB1420*(Output!$G$49/Output!$P$49))+(IntermediateCalcs!DB1421*(Output!$E$49/Output!$P$49)))</f>
        <v/>
      </c>
      <c r="DY1422" s="274" t="str">
        <f>IF(DX1422="","",IF(IntermediateCalcs!$AO$9="Yes",IntermediateCalcs!DX1422*$CX1422,IntermediateCalcs!DX1422))</f>
        <v/>
      </c>
      <c r="DZ1422" s="250" t="str">
        <f>IF(DataGoesHere!$B1422="","",($CZ1422-DY1422))</f>
        <v/>
      </c>
      <c r="EA1422" s="250" t="str">
        <f>IF(DataGoesHere!$B1422="","",ABS($CZ1422-DY1422))</f>
        <v/>
      </c>
      <c r="EB1422" s="250" t="str">
        <f>IF(DataGoesHere!$B1422="","",EA1422^2)</f>
        <v/>
      </c>
      <c r="EC1422" s="249" t="str">
        <f>IF(DataGoesHere!$B1422="","",EA1422/$CZ1422)</f>
        <v/>
      </c>
      <c r="ED1422" s="250" t="str">
        <f>IF(DataGoesHere!$B1422="","",SUM(DZ$2:DZ1422)/AVERAGE(EA:EA))</f>
        <v/>
      </c>
    </row>
    <row r="1423" spans="20:134" x14ac:dyDescent="0.2">
      <c r="T1423" s="240"/>
      <c r="U1423" s="86"/>
      <c r="V1423" s="86"/>
      <c r="W1423" s="86"/>
      <c r="X1423" s="86"/>
      <c r="Y1423" s="245" t="str">
        <f>IF(DataGoesHere!$B1423="","",(DataGoesHere!$B1423/SUM(DataGoesHere!$B1418:'DataGoesHere'!$B1429)))</f>
        <v/>
      </c>
      <c r="Z1423" s="86"/>
      <c r="AA1423" s="86"/>
      <c r="AB1423" s="86"/>
      <c r="AC1423" s="86"/>
      <c r="AD1423" s="86"/>
      <c r="AE1423" s="241"/>
      <c r="CV1423" s="310" t="str">
        <f>IF(DataGoesHere!B1423="","",DataGoesHere!A1423)</f>
        <v/>
      </c>
      <c r="CW1423" s="271">
        <f t="shared" ca="1" si="52"/>
        <v>6</v>
      </c>
      <c r="CX1423" s="272">
        <f t="shared" ca="1" si="53"/>
        <v>1.0779088099730167</v>
      </c>
      <c r="CY1423" s="266">
        <f>DataGoesHere!A1423</f>
        <v>1422</v>
      </c>
      <c r="CZ1423" s="19" t="str">
        <f>IF(DataGoesHere!B1423="","",DataGoesHere!B1423)</f>
        <v/>
      </c>
      <c r="DA1423" s="19" t="str">
        <f>IF(DataGoesHere!B1423="","",IF(AH$5="No",DataGoesHere!B1423,DataGoesHere!B1423-(AH$2*(DataGoesHere!A1423-1))))</f>
        <v/>
      </c>
      <c r="DB1423" s="19" t="str">
        <f>IF(DataGoesHere!B1423="","",IF(AO$9="No",DataGoesHere!B1423,DataGoesHere!B1423/CX1423))</f>
        <v/>
      </c>
      <c r="DC1423" s="19" t="str">
        <f>IF(DataGoesHere!B1423="","",IF(AO$9="No",DA1423,DA1423/CX1423))</f>
        <v/>
      </c>
      <c r="DD1423" s="293" t="str">
        <f>IF(CZ1423="",IF(COUNTIF(DD$2:DD1422,"Forecast")&lt;Output!E$43,"Forecast",""),"Actual")</f>
        <v/>
      </c>
      <c r="DF1423" s="19" t="str">
        <f>IF(DataGoesHere!B1422="",IF(DD1423="Forecast",(Output!$E$47*IntermediateCalcs!DH1422)+((1-Output!$E$47)*IntermediateCalcs!DF1422),""),(Output!$E$47*IntermediateCalcs!DB1422)+((1-Output!$E$47)*IntermediateCalcs!DF1422))</f>
        <v/>
      </c>
      <c r="DG1423" s="19" t="str">
        <f>IF(DataGoesHere!B1422="",IF(DD1423="Forecast",(Output!$G$47*(IntermediateCalcs!DF1423-IntermediateCalcs!DF1422))+((1-Output!$G$47)*IntermediateCalcs!DG1422),""),(Output!$G$47*(IntermediateCalcs!DF1423-IntermediateCalcs!DF1422))+((1-Output!$G$47)*IntermediateCalcs!DG1422))</f>
        <v/>
      </c>
      <c r="DH1423" s="19" t="str">
        <f>IF(DataGoesHere!B1422="",IF(DD1423="Forecast",DF1423+DG1423,""),DF1423+DG1423)</f>
        <v/>
      </c>
      <c r="DI1423" s="274" t="str">
        <f>IF(DH1423="","",IF(IntermediateCalcs!$AO$9="Yes",IntermediateCalcs!DH1423*$CX1423,IntermediateCalcs!DH1423))</f>
        <v/>
      </c>
      <c r="DJ1423" s="250" t="str">
        <f>IF(DataGoesHere!$B1423="","",($CZ1423-DI1423))</f>
        <v/>
      </c>
      <c r="DK1423" s="250" t="str">
        <f>IF(DataGoesHere!$B1423="","",ABS($CZ1423-DI1423))</f>
        <v/>
      </c>
      <c r="DL1423" s="250" t="str">
        <f>IF(DataGoesHere!$B1423="","",DK1423^2)</f>
        <v/>
      </c>
      <c r="DM1423" s="249" t="str">
        <f>IF(DataGoesHere!$B1423="","",DK1423/$CZ1423)</f>
        <v/>
      </c>
      <c r="DN1423" s="250" t="str">
        <f>IF(DataGoesHere!$B1423="","",SUM(DJ$2:DJ1423)/AVERAGE(DK:DK))</f>
        <v/>
      </c>
      <c r="DP1423" s="19" t="str">
        <f>IF(DataGoesHere!B1423="",IF($DD1423="Forecast",(Output!E$48*IntermediateCalcs!CY1423)+Output!G$48,""),(Output!E$48*IntermediateCalcs!CY1423)+Output!G$48)</f>
        <v/>
      </c>
      <c r="DQ1423" s="274" t="str">
        <f>IF(DP1423="","",IF(IntermediateCalcs!$AO$9="Yes",IntermediateCalcs!DP1423*$CX1423,IntermediateCalcs!DP1423))</f>
        <v/>
      </c>
      <c r="DR1423" s="250" t="str">
        <f>IF(DataGoesHere!$B1423="","",($CZ1423-DQ1423))</f>
        <v/>
      </c>
      <c r="DS1423" s="250" t="str">
        <f>IF(DataGoesHere!$B1423="","",ABS($CZ1423-DQ1423))</f>
        <v/>
      </c>
      <c r="DT1423" s="250" t="str">
        <f>IF(DataGoesHere!$B1423="","",DS1423^2)</f>
        <v/>
      </c>
      <c r="DU1423" s="249" t="str">
        <f>IF(DataGoesHere!$B1423="","",DS1423/$CZ1423)</f>
        <v/>
      </c>
      <c r="DV1423" s="250" t="str">
        <f>IF(DataGoesHere!$B1423="","",SUM(DR$2:DR1423)/AVERAGE(DS:DS))</f>
        <v/>
      </c>
      <c r="DX1423" s="19" t="str">
        <f>IF(DataGoesHere!$B1422="","",(DB1417*(Output!$O$49/Output!$P$49))+(IntermediateCalcs!DB1418*(Output!$M$49/Output!$P$49))+(IntermediateCalcs!DB1419*(Output!$K$49/Output!$P$49))+(DB1420*(Output!$I$49/Output!$P$49))+(IntermediateCalcs!DB1421*(Output!$G$49/Output!$P$49))+(IntermediateCalcs!DB1422*(Output!$E$49/Output!$P$49)))</f>
        <v/>
      </c>
      <c r="DY1423" s="274" t="str">
        <f>IF(DX1423="","",IF(IntermediateCalcs!$AO$9="Yes",IntermediateCalcs!DX1423*$CX1423,IntermediateCalcs!DX1423))</f>
        <v/>
      </c>
      <c r="DZ1423" s="250" t="str">
        <f>IF(DataGoesHere!$B1423="","",($CZ1423-DY1423))</f>
        <v/>
      </c>
      <c r="EA1423" s="250" t="str">
        <f>IF(DataGoesHere!$B1423="","",ABS($CZ1423-DY1423))</f>
        <v/>
      </c>
      <c r="EB1423" s="250" t="str">
        <f>IF(DataGoesHere!$B1423="","",EA1423^2)</f>
        <v/>
      </c>
      <c r="EC1423" s="249" t="str">
        <f>IF(DataGoesHere!$B1423="","",EA1423/$CZ1423)</f>
        <v/>
      </c>
      <c r="ED1423" s="250" t="str">
        <f>IF(DataGoesHere!$B1423="","",SUM(DZ$2:DZ1423)/AVERAGE(EA:EA))</f>
        <v/>
      </c>
    </row>
    <row r="1424" spans="20:134" x14ac:dyDescent="0.2">
      <c r="T1424" s="240"/>
      <c r="U1424" s="86"/>
      <c r="V1424" s="86"/>
      <c r="W1424" s="86"/>
      <c r="X1424" s="86"/>
      <c r="Y1424" s="86"/>
      <c r="Z1424" s="245" t="str">
        <f>IF(DataGoesHere!$B1424="","",(DataGoesHere!$B1424/SUM(DataGoesHere!$B1418:'DataGoesHere'!$B1429)))</f>
        <v/>
      </c>
      <c r="AA1424" s="86"/>
      <c r="AB1424" s="86"/>
      <c r="AC1424" s="86"/>
      <c r="AD1424" s="86"/>
      <c r="AE1424" s="241"/>
      <c r="CV1424" s="310" t="str">
        <f>IF(DataGoesHere!B1424="","",DataGoesHere!A1424)</f>
        <v/>
      </c>
      <c r="CW1424" s="271">
        <f t="shared" ca="1" si="52"/>
        <v>7</v>
      </c>
      <c r="CX1424" s="272">
        <f t="shared" ca="1" si="53"/>
        <v>1.0265458156689093</v>
      </c>
      <c r="CY1424" s="266">
        <f>DataGoesHere!A1424</f>
        <v>1423</v>
      </c>
      <c r="CZ1424" s="19" t="str">
        <f>IF(DataGoesHere!B1424="","",DataGoesHere!B1424)</f>
        <v/>
      </c>
      <c r="DA1424" s="19" t="str">
        <f>IF(DataGoesHere!B1424="","",IF(AH$5="No",DataGoesHere!B1424,DataGoesHere!B1424-(AH$2*(DataGoesHere!A1424-1))))</f>
        <v/>
      </c>
      <c r="DB1424" s="19" t="str">
        <f>IF(DataGoesHere!B1424="","",IF(AO$9="No",DataGoesHere!B1424,DataGoesHere!B1424/CX1424))</f>
        <v/>
      </c>
      <c r="DC1424" s="19" t="str">
        <f>IF(DataGoesHere!B1424="","",IF(AO$9="No",DA1424,DA1424/CX1424))</f>
        <v/>
      </c>
      <c r="DD1424" s="293" t="str">
        <f>IF(CZ1424="",IF(COUNTIF(DD$2:DD1423,"Forecast")&lt;Output!E$43,"Forecast",""),"Actual")</f>
        <v/>
      </c>
      <c r="DF1424" s="19" t="str">
        <f>IF(DataGoesHere!B1423="",IF(DD1424="Forecast",(Output!$E$47*IntermediateCalcs!DH1423)+((1-Output!$E$47)*IntermediateCalcs!DF1423),""),(Output!$E$47*IntermediateCalcs!DB1423)+((1-Output!$E$47)*IntermediateCalcs!DF1423))</f>
        <v/>
      </c>
      <c r="DG1424" s="19" t="str">
        <f>IF(DataGoesHere!B1423="",IF(DD1424="Forecast",(Output!$G$47*(IntermediateCalcs!DF1424-IntermediateCalcs!DF1423))+((1-Output!$G$47)*IntermediateCalcs!DG1423),""),(Output!$G$47*(IntermediateCalcs!DF1424-IntermediateCalcs!DF1423))+((1-Output!$G$47)*IntermediateCalcs!DG1423))</f>
        <v/>
      </c>
      <c r="DH1424" s="19" t="str">
        <f>IF(DataGoesHere!B1423="",IF(DD1424="Forecast",DF1424+DG1424,""),DF1424+DG1424)</f>
        <v/>
      </c>
      <c r="DI1424" s="274" t="str">
        <f>IF(DH1424="","",IF(IntermediateCalcs!$AO$9="Yes",IntermediateCalcs!DH1424*$CX1424,IntermediateCalcs!DH1424))</f>
        <v/>
      </c>
      <c r="DJ1424" s="250" t="str">
        <f>IF(DataGoesHere!$B1424="","",($CZ1424-DI1424))</f>
        <v/>
      </c>
      <c r="DK1424" s="250" t="str">
        <f>IF(DataGoesHere!$B1424="","",ABS($CZ1424-DI1424))</f>
        <v/>
      </c>
      <c r="DL1424" s="250" t="str">
        <f>IF(DataGoesHere!$B1424="","",DK1424^2)</f>
        <v/>
      </c>
      <c r="DM1424" s="249" t="str">
        <f>IF(DataGoesHere!$B1424="","",DK1424/$CZ1424)</f>
        <v/>
      </c>
      <c r="DN1424" s="250" t="str">
        <f>IF(DataGoesHere!$B1424="","",SUM(DJ$2:DJ1424)/AVERAGE(DK:DK))</f>
        <v/>
      </c>
      <c r="DP1424" s="19" t="str">
        <f>IF(DataGoesHere!B1424="",IF($DD1424="Forecast",(Output!E$48*IntermediateCalcs!CY1424)+Output!G$48,""),(Output!E$48*IntermediateCalcs!CY1424)+Output!G$48)</f>
        <v/>
      </c>
      <c r="DQ1424" s="274" t="str">
        <f>IF(DP1424="","",IF(IntermediateCalcs!$AO$9="Yes",IntermediateCalcs!DP1424*$CX1424,IntermediateCalcs!DP1424))</f>
        <v/>
      </c>
      <c r="DR1424" s="250" t="str">
        <f>IF(DataGoesHere!$B1424="","",($CZ1424-DQ1424))</f>
        <v/>
      </c>
      <c r="DS1424" s="250" t="str">
        <f>IF(DataGoesHere!$B1424="","",ABS($CZ1424-DQ1424))</f>
        <v/>
      </c>
      <c r="DT1424" s="250" t="str">
        <f>IF(DataGoesHere!$B1424="","",DS1424^2)</f>
        <v/>
      </c>
      <c r="DU1424" s="249" t="str">
        <f>IF(DataGoesHere!$B1424="","",DS1424/$CZ1424)</f>
        <v/>
      </c>
      <c r="DV1424" s="250" t="str">
        <f>IF(DataGoesHere!$B1424="","",SUM(DR$2:DR1424)/AVERAGE(DS:DS))</f>
        <v/>
      </c>
      <c r="DX1424" s="19" t="str">
        <f>IF(DataGoesHere!$B1423="","",(DB1418*(Output!$O$49/Output!$P$49))+(IntermediateCalcs!DB1419*(Output!$M$49/Output!$P$49))+(IntermediateCalcs!DB1420*(Output!$K$49/Output!$P$49))+(DB1421*(Output!$I$49/Output!$P$49))+(IntermediateCalcs!DB1422*(Output!$G$49/Output!$P$49))+(IntermediateCalcs!DB1423*(Output!$E$49/Output!$P$49)))</f>
        <v/>
      </c>
      <c r="DY1424" s="274" t="str">
        <f>IF(DX1424="","",IF(IntermediateCalcs!$AO$9="Yes",IntermediateCalcs!DX1424*$CX1424,IntermediateCalcs!DX1424))</f>
        <v/>
      </c>
      <c r="DZ1424" s="250" t="str">
        <f>IF(DataGoesHere!$B1424="","",($CZ1424-DY1424))</f>
        <v/>
      </c>
      <c r="EA1424" s="250" t="str">
        <f>IF(DataGoesHere!$B1424="","",ABS($CZ1424-DY1424))</f>
        <v/>
      </c>
      <c r="EB1424" s="250" t="str">
        <f>IF(DataGoesHere!$B1424="","",EA1424^2)</f>
        <v/>
      </c>
      <c r="EC1424" s="249" t="str">
        <f>IF(DataGoesHere!$B1424="","",EA1424/$CZ1424)</f>
        <v/>
      </c>
      <c r="ED1424" s="250" t="str">
        <f>IF(DataGoesHere!$B1424="","",SUM(DZ$2:DZ1424)/AVERAGE(EA:EA))</f>
        <v/>
      </c>
    </row>
    <row r="1425" spans="20:134" x14ac:dyDescent="0.2">
      <c r="T1425" s="240"/>
      <c r="U1425" s="86"/>
      <c r="V1425" s="86"/>
      <c r="W1425" s="86"/>
      <c r="X1425" s="86"/>
      <c r="Y1425" s="86"/>
      <c r="Z1425" s="86"/>
      <c r="AA1425" s="245" t="str">
        <f>IF(DataGoesHere!$B1425="","",(DataGoesHere!$B1425/SUM(DataGoesHere!$B1418:'DataGoesHere'!$B1429)))</f>
        <v/>
      </c>
      <c r="AB1425" s="86"/>
      <c r="AC1425" s="86"/>
      <c r="AD1425" s="86"/>
      <c r="AE1425" s="241"/>
      <c r="CV1425" s="310" t="str">
        <f>IF(DataGoesHere!B1425="","",DataGoesHere!A1425)</f>
        <v/>
      </c>
      <c r="CW1425" s="271">
        <f t="shared" ca="1" si="52"/>
        <v>8</v>
      </c>
      <c r="CX1425" s="272">
        <f t="shared" ca="1" si="53"/>
        <v>1.0207492390681214</v>
      </c>
      <c r="CY1425" s="266">
        <f>DataGoesHere!A1425</f>
        <v>1424</v>
      </c>
      <c r="CZ1425" s="19" t="str">
        <f>IF(DataGoesHere!B1425="","",DataGoesHere!B1425)</f>
        <v/>
      </c>
      <c r="DA1425" s="19" t="str">
        <f>IF(DataGoesHere!B1425="","",IF(AH$5="No",DataGoesHere!B1425,DataGoesHere!B1425-(AH$2*(DataGoesHere!A1425-1))))</f>
        <v/>
      </c>
      <c r="DB1425" s="19" t="str">
        <f>IF(DataGoesHere!B1425="","",IF(AO$9="No",DataGoesHere!B1425,DataGoesHere!B1425/CX1425))</f>
        <v/>
      </c>
      <c r="DC1425" s="19" t="str">
        <f>IF(DataGoesHere!B1425="","",IF(AO$9="No",DA1425,DA1425/CX1425))</f>
        <v/>
      </c>
      <c r="DD1425" s="293" t="str">
        <f>IF(CZ1425="",IF(COUNTIF(DD$2:DD1424,"Forecast")&lt;Output!E$43,"Forecast",""),"Actual")</f>
        <v/>
      </c>
      <c r="DF1425" s="19" t="str">
        <f>IF(DataGoesHere!B1424="",IF(DD1425="Forecast",(Output!$E$47*IntermediateCalcs!DH1424)+((1-Output!$E$47)*IntermediateCalcs!DF1424),""),(Output!$E$47*IntermediateCalcs!DB1424)+((1-Output!$E$47)*IntermediateCalcs!DF1424))</f>
        <v/>
      </c>
      <c r="DG1425" s="19" t="str">
        <f>IF(DataGoesHere!B1424="",IF(DD1425="Forecast",(Output!$G$47*(IntermediateCalcs!DF1425-IntermediateCalcs!DF1424))+((1-Output!$G$47)*IntermediateCalcs!DG1424),""),(Output!$G$47*(IntermediateCalcs!DF1425-IntermediateCalcs!DF1424))+((1-Output!$G$47)*IntermediateCalcs!DG1424))</f>
        <v/>
      </c>
      <c r="DH1425" s="19" t="str">
        <f>IF(DataGoesHere!B1424="",IF(DD1425="Forecast",DF1425+DG1425,""),DF1425+DG1425)</f>
        <v/>
      </c>
      <c r="DI1425" s="274" t="str">
        <f>IF(DH1425="","",IF(IntermediateCalcs!$AO$9="Yes",IntermediateCalcs!DH1425*$CX1425,IntermediateCalcs!DH1425))</f>
        <v/>
      </c>
      <c r="DJ1425" s="250" t="str">
        <f>IF(DataGoesHere!$B1425="","",($CZ1425-DI1425))</f>
        <v/>
      </c>
      <c r="DK1425" s="250" t="str">
        <f>IF(DataGoesHere!$B1425="","",ABS($CZ1425-DI1425))</f>
        <v/>
      </c>
      <c r="DL1425" s="250" t="str">
        <f>IF(DataGoesHere!$B1425="","",DK1425^2)</f>
        <v/>
      </c>
      <c r="DM1425" s="249" t="str">
        <f>IF(DataGoesHere!$B1425="","",DK1425/$CZ1425)</f>
        <v/>
      </c>
      <c r="DN1425" s="250" t="str">
        <f>IF(DataGoesHere!$B1425="","",SUM(DJ$2:DJ1425)/AVERAGE(DK:DK))</f>
        <v/>
      </c>
      <c r="DP1425" s="19" t="str">
        <f>IF(DataGoesHere!B1425="",IF($DD1425="Forecast",(Output!E$48*IntermediateCalcs!CY1425)+Output!G$48,""),(Output!E$48*IntermediateCalcs!CY1425)+Output!G$48)</f>
        <v/>
      </c>
      <c r="DQ1425" s="274" t="str">
        <f>IF(DP1425="","",IF(IntermediateCalcs!$AO$9="Yes",IntermediateCalcs!DP1425*$CX1425,IntermediateCalcs!DP1425))</f>
        <v/>
      </c>
      <c r="DR1425" s="250" t="str">
        <f>IF(DataGoesHere!$B1425="","",($CZ1425-DQ1425))</f>
        <v/>
      </c>
      <c r="DS1425" s="250" t="str">
        <f>IF(DataGoesHere!$B1425="","",ABS($CZ1425-DQ1425))</f>
        <v/>
      </c>
      <c r="DT1425" s="250" t="str">
        <f>IF(DataGoesHere!$B1425="","",DS1425^2)</f>
        <v/>
      </c>
      <c r="DU1425" s="249" t="str">
        <f>IF(DataGoesHere!$B1425="","",DS1425/$CZ1425)</f>
        <v/>
      </c>
      <c r="DV1425" s="250" t="str">
        <f>IF(DataGoesHere!$B1425="","",SUM(DR$2:DR1425)/AVERAGE(DS:DS))</f>
        <v/>
      </c>
      <c r="DX1425" s="19" t="str">
        <f>IF(DataGoesHere!$B1424="","",(DB1419*(Output!$O$49/Output!$P$49))+(IntermediateCalcs!DB1420*(Output!$M$49/Output!$P$49))+(IntermediateCalcs!DB1421*(Output!$K$49/Output!$P$49))+(DB1422*(Output!$I$49/Output!$P$49))+(IntermediateCalcs!DB1423*(Output!$G$49/Output!$P$49))+(IntermediateCalcs!DB1424*(Output!$E$49/Output!$P$49)))</f>
        <v/>
      </c>
      <c r="DY1425" s="274" t="str">
        <f>IF(DX1425="","",IF(IntermediateCalcs!$AO$9="Yes",IntermediateCalcs!DX1425*$CX1425,IntermediateCalcs!DX1425))</f>
        <v/>
      </c>
      <c r="DZ1425" s="250" t="str">
        <f>IF(DataGoesHere!$B1425="","",($CZ1425-DY1425))</f>
        <v/>
      </c>
      <c r="EA1425" s="250" t="str">
        <f>IF(DataGoesHere!$B1425="","",ABS($CZ1425-DY1425))</f>
        <v/>
      </c>
      <c r="EB1425" s="250" t="str">
        <f>IF(DataGoesHere!$B1425="","",EA1425^2)</f>
        <v/>
      </c>
      <c r="EC1425" s="249" t="str">
        <f>IF(DataGoesHere!$B1425="","",EA1425/$CZ1425)</f>
        <v/>
      </c>
      <c r="ED1425" s="250" t="str">
        <f>IF(DataGoesHere!$B1425="","",SUM(DZ$2:DZ1425)/AVERAGE(EA:EA))</f>
        <v/>
      </c>
    </row>
    <row r="1426" spans="20:134" x14ac:dyDescent="0.2">
      <c r="T1426" s="240"/>
      <c r="U1426" s="86"/>
      <c r="V1426" s="86"/>
      <c r="W1426" s="86"/>
      <c r="X1426" s="86"/>
      <c r="Y1426" s="86"/>
      <c r="Z1426" s="86"/>
      <c r="AA1426" s="86"/>
      <c r="AB1426" s="245" t="str">
        <f>IF(DataGoesHere!$B1426="","",(DataGoesHere!$B1426/SUM(DataGoesHere!$B1418:'DataGoesHere'!$B1429)))</f>
        <v/>
      </c>
      <c r="AC1426" s="86"/>
      <c r="AD1426" s="86"/>
      <c r="AE1426" s="241"/>
      <c r="CV1426" s="310" t="str">
        <f>IF(DataGoesHere!B1426="","",DataGoesHere!A1426)</f>
        <v/>
      </c>
      <c r="CW1426" s="271">
        <f t="shared" ca="1" si="52"/>
        <v>9</v>
      </c>
      <c r="CX1426" s="272">
        <f t="shared" ca="1" si="53"/>
        <v>1.0625330005567626</v>
      </c>
      <c r="CY1426" s="266">
        <f>DataGoesHere!A1426</f>
        <v>1425</v>
      </c>
      <c r="CZ1426" s="19" t="str">
        <f>IF(DataGoesHere!B1426="","",DataGoesHere!B1426)</f>
        <v/>
      </c>
      <c r="DA1426" s="19" t="str">
        <f>IF(DataGoesHere!B1426="","",IF(AH$5="No",DataGoesHere!B1426,DataGoesHere!B1426-(AH$2*(DataGoesHere!A1426-1))))</f>
        <v/>
      </c>
      <c r="DB1426" s="19" t="str">
        <f>IF(DataGoesHere!B1426="","",IF(AO$9="No",DataGoesHere!B1426,DataGoesHere!B1426/CX1426))</f>
        <v/>
      </c>
      <c r="DC1426" s="19" t="str">
        <f>IF(DataGoesHere!B1426="","",IF(AO$9="No",DA1426,DA1426/CX1426))</f>
        <v/>
      </c>
      <c r="DD1426" s="293" t="str">
        <f>IF(CZ1426="",IF(COUNTIF(DD$2:DD1425,"Forecast")&lt;Output!E$43,"Forecast",""),"Actual")</f>
        <v/>
      </c>
      <c r="DF1426" s="19" t="str">
        <f>IF(DataGoesHere!B1425="",IF(DD1426="Forecast",(Output!$E$47*IntermediateCalcs!DH1425)+((1-Output!$E$47)*IntermediateCalcs!DF1425),""),(Output!$E$47*IntermediateCalcs!DB1425)+((1-Output!$E$47)*IntermediateCalcs!DF1425))</f>
        <v/>
      </c>
      <c r="DG1426" s="19" t="str">
        <f>IF(DataGoesHere!B1425="",IF(DD1426="Forecast",(Output!$G$47*(IntermediateCalcs!DF1426-IntermediateCalcs!DF1425))+((1-Output!$G$47)*IntermediateCalcs!DG1425),""),(Output!$G$47*(IntermediateCalcs!DF1426-IntermediateCalcs!DF1425))+((1-Output!$G$47)*IntermediateCalcs!DG1425))</f>
        <v/>
      </c>
      <c r="DH1426" s="19" t="str">
        <f>IF(DataGoesHere!B1425="",IF(DD1426="Forecast",DF1426+DG1426,""),DF1426+DG1426)</f>
        <v/>
      </c>
      <c r="DI1426" s="274" t="str">
        <f>IF(DH1426="","",IF(IntermediateCalcs!$AO$9="Yes",IntermediateCalcs!DH1426*$CX1426,IntermediateCalcs!DH1426))</f>
        <v/>
      </c>
      <c r="DJ1426" s="250" t="str">
        <f>IF(DataGoesHere!$B1426="","",($CZ1426-DI1426))</f>
        <v/>
      </c>
      <c r="DK1426" s="250" t="str">
        <f>IF(DataGoesHere!$B1426="","",ABS($CZ1426-DI1426))</f>
        <v/>
      </c>
      <c r="DL1426" s="250" t="str">
        <f>IF(DataGoesHere!$B1426="","",DK1426^2)</f>
        <v/>
      </c>
      <c r="DM1426" s="249" t="str">
        <f>IF(DataGoesHere!$B1426="","",DK1426/$CZ1426)</f>
        <v/>
      </c>
      <c r="DN1426" s="250" t="str">
        <f>IF(DataGoesHere!$B1426="","",SUM(DJ$2:DJ1426)/AVERAGE(DK:DK))</f>
        <v/>
      </c>
      <c r="DP1426" s="19" t="str">
        <f>IF(DataGoesHere!B1426="",IF($DD1426="Forecast",(Output!E$48*IntermediateCalcs!CY1426)+Output!G$48,""),(Output!E$48*IntermediateCalcs!CY1426)+Output!G$48)</f>
        <v/>
      </c>
      <c r="DQ1426" s="274" t="str">
        <f>IF(DP1426="","",IF(IntermediateCalcs!$AO$9="Yes",IntermediateCalcs!DP1426*$CX1426,IntermediateCalcs!DP1426))</f>
        <v/>
      </c>
      <c r="DR1426" s="250" t="str">
        <f>IF(DataGoesHere!$B1426="","",($CZ1426-DQ1426))</f>
        <v/>
      </c>
      <c r="DS1426" s="250" t="str">
        <f>IF(DataGoesHere!$B1426="","",ABS($CZ1426-DQ1426))</f>
        <v/>
      </c>
      <c r="DT1426" s="250" t="str">
        <f>IF(DataGoesHere!$B1426="","",DS1426^2)</f>
        <v/>
      </c>
      <c r="DU1426" s="249" t="str">
        <f>IF(DataGoesHere!$B1426="","",DS1426/$CZ1426)</f>
        <v/>
      </c>
      <c r="DV1426" s="250" t="str">
        <f>IF(DataGoesHere!$B1426="","",SUM(DR$2:DR1426)/AVERAGE(DS:DS))</f>
        <v/>
      </c>
      <c r="DX1426" s="19" t="str">
        <f>IF(DataGoesHere!$B1425="","",(DB1420*(Output!$O$49/Output!$P$49))+(IntermediateCalcs!DB1421*(Output!$M$49/Output!$P$49))+(IntermediateCalcs!DB1422*(Output!$K$49/Output!$P$49))+(DB1423*(Output!$I$49/Output!$P$49))+(IntermediateCalcs!DB1424*(Output!$G$49/Output!$P$49))+(IntermediateCalcs!DB1425*(Output!$E$49/Output!$P$49)))</f>
        <v/>
      </c>
      <c r="DY1426" s="274" t="str">
        <f>IF(DX1426="","",IF(IntermediateCalcs!$AO$9="Yes",IntermediateCalcs!DX1426*$CX1426,IntermediateCalcs!DX1426))</f>
        <v/>
      </c>
      <c r="DZ1426" s="250" t="str">
        <f>IF(DataGoesHere!$B1426="","",($CZ1426-DY1426))</f>
        <v/>
      </c>
      <c r="EA1426" s="250" t="str">
        <f>IF(DataGoesHere!$B1426="","",ABS($CZ1426-DY1426))</f>
        <v/>
      </c>
      <c r="EB1426" s="250" t="str">
        <f>IF(DataGoesHere!$B1426="","",EA1426^2)</f>
        <v/>
      </c>
      <c r="EC1426" s="249" t="str">
        <f>IF(DataGoesHere!$B1426="","",EA1426/$CZ1426)</f>
        <v/>
      </c>
      <c r="ED1426" s="250" t="str">
        <f>IF(DataGoesHere!$B1426="","",SUM(DZ$2:DZ1426)/AVERAGE(EA:EA))</f>
        <v/>
      </c>
    </row>
    <row r="1427" spans="20:134" x14ac:dyDescent="0.2">
      <c r="T1427" s="240"/>
      <c r="U1427" s="86"/>
      <c r="V1427" s="86"/>
      <c r="W1427" s="86"/>
      <c r="X1427" s="86"/>
      <c r="Y1427" s="86"/>
      <c r="Z1427" s="86"/>
      <c r="AA1427" s="86"/>
      <c r="AB1427" s="86"/>
      <c r="AC1427" s="245" t="str">
        <f>IF(DataGoesHere!$B1427="","",(DataGoesHere!$B1427/SUM(DataGoesHere!$B1418:'DataGoesHere'!$B1429)))</f>
        <v/>
      </c>
      <c r="AD1427" s="86"/>
      <c r="AE1427" s="241"/>
      <c r="CV1427" s="310" t="str">
        <f>IF(DataGoesHere!B1427="","",DataGoesHere!A1427)</f>
        <v/>
      </c>
      <c r="CW1427" s="271">
        <f t="shared" ca="1" si="52"/>
        <v>10</v>
      </c>
      <c r="CX1427" s="272">
        <f t="shared" ca="1" si="53"/>
        <v>0.92557634012077306</v>
      </c>
      <c r="CY1427" s="266">
        <f>DataGoesHere!A1427</f>
        <v>1426</v>
      </c>
      <c r="CZ1427" s="19" t="str">
        <f>IF(DataGoesHere!B1427="","",DataGoesHere!B1427)</f>
        <v/>
      </c>
      <c r="DA1427" s="19" t="str">
        <f>IF(DataGoesHere!B1427="","",IF(AH$5="No",DataGoesHere!B1427,DataGoesHere!B1427-(AH$2*(DataGoesHere!A1427-1))))</f>
        <v/>
      </c>
      <c r="DB1427" s="19" t="str">
        <f>IF(DataGoesHere!B1427="","",IF(AO$9="No",DataGoesHere!B1427,DataGoesHere!B1427/CX1427))</f>
        <v/>
      </c>
      <c r="DC1427" s="19" t="str">
        <f>IF(DataGoesHere!B1427="","",IF(AO$9="No",DA1427,DA1427/CX1427))</f>
        <v/>
      </c>
      <c r="DD1427" s="293" t="str">
        <f>IF(CZ1427="",IF(COUNTIF(DD$2:DD1426,"Forecast")&lt;Output!E$43,"Forecast",""),"Actual")</f>
        <v/>
      </c>
      <c r="DF1427" s="19" t="str">
        <f>IF(DataGoesHere!B1426="",IF(DD1427="Forecast",(Output!$E$47*IntermediateCalcs!DH1426)+((1-Output!$E$47)*IntermediateCalcs!DF1426),""),(Output!$E$47*IntermediateCalcs!DB1426)+((1-Output!$E$47)*IntermediateCalcs!DF1426))</f>
        <v/>
      </c>
      <c r="DG1427" s="19" t="str">
        <f>IF(DataGoesHere!B1426="",IF(DD1427="Forecast",(Output!$G$47*(IntermediateCalcs!DF1427-IntermediateCalcs!DF1426))+((1-Output!$G$47)*IntermediateCalcs!DG1426),""),(Output!$G$47*(IntermediateCalcs!DF1427-IntermediateCalcs!DF1426))+((1-Output!$G$47)*IntermediateCalcs!DG1426))</f>
        <v/>
      </c>
      <c r="DH1427" s="19" t="str">
        <f>IF(DataGoesHere!B1426="",IF(DD1427="Forecast",DF1427+DG1427,""),DF1427+DG1427)</f>
        <v/>
      </c>
      <c r="DI1427" s="274" t="str">
        <f>IF(DH1427="","",IF(IntermediateCalcs!$AO$9="Yes",IntermediateCalcs!DH1427*$CX1427,IntermediateCalcs!DH1427))</f>
        <v/>
      </c>
      <c r="DJ1427" s="250" t="str">
        <f>IF(DataGoesHere!$B1427="","",($CZ1427-DI1427))</f>
        <v/>
      </c>
      <c r="DK1427" s="250" t="str">
        <f>IF(DataGoesHere!$B1427="","",ABS($CZ1427-DI1427))</f>
        <v/>
      </c>
      <c r="DL1427" s="250" t="str">
        <f>IF(DataGoesHere!$B1427="","",DK1427^2)</f>
        <v/>
      </c>
      <c r="DM1427" s="249" t="str">
        <f>IF(DataGoesHere!$B1427="","",DK1427/$CZ1427)</f>
        <v/>
      </c>
      <c r="DN1427" s="250" t="str">
        <f>IF(DataGoesHere!$B1427="","",SUM(DJ$2:DJ1427)/AVERAGE(DK:DK))</f>
        <v/>
      </c>
      <c r="DP1427" s="19" t="str">
        <f>IF(DataGoesHere!B1427="",IF($DD1427="Forecast",(Output!E$48*IntermediateCalcs!CY1427)+Output!G$48,""),(Output!E$48*IntermediateCalcs!CY1427)+Output!G$48)</f>
        <v/>
      </c>
      <c r="DQ1427" s="274" t="str">
        <f>IF(DP1427="","",IF(IntermediateCalcs!$AO$9="Yes",IntermediateCalcs!DP1427*$CX1427,IntermediateCalcs!DP1427))</f>
        <v/>
      </c>
      <c r="DR1427" s="250" t="str">
        <f>IF(DataGoesHere!$B1427="","",($CZ1427-DQ1427))</f>
        <v/>
      </c>
      <c r="DS1427" s="250" t="str">
        <f>IF(DataGoesHere!$B1427="","",ABS($CZ1427-DQ1427))</f>
        <v/>
      </c>
      <c r="DT1427" s="250" t="str">
        <f>IF(DataGoesHere!$B1427="","",DS1427^2)</f>
        <v/>
      </c>
      <c r="DU1427" s="249" t="str">
        <f>IF(DataGoesHere!$B1427="","",DS1427/$CZ1427)</f>
        <v/>
      </c>
      <c r="DV1427" s="250" t="str">
        <f>IF(DataGoesHere!$B1427="","",SUM(DR$2:DR1427)/AVERAGE(DS:DS))</f>
        <v/>
      </c>
      <c r="DX1427" s="19" t="str">
        <f>IF(DataGoesHere!$B1426="","",(DB1421*(Output!$O$49/Output!$P$49))+(IntermediateCalcs!DB1422*(Output!$M$49/Output!$P$49))+(IntermediateCalcs!DB1423*(Output!$K$49/Output!$P$49))+(DB1424*(Output!$I$49/Output!$P$49))+(IntermediateCalcs!DB1425*(Output!$G$49/Output!$P$49))+(IntermediateCalcs!DB1426*(Output!$E$49/Output!$P$49)))</f>
        <v/>
      </c>
      <c r="DY1427" s="274" t="str">
        <f>IF(DX1427="","",IF(IntermediateCalcs!$AO$9="Yes",IntermediateCalcs!DX1427*$CX1427,IntermediateCalcs!DX1427))</f>
        <v/>
      </c>
      <c r="DZ1427" s="250" t="str">
        <f>IF(DataGoesHere!$B1427="","",($CZ1427-DY1427))</f>
        <v/>
      </c>
      <c r="EA1427" s="250" t="str">
        <f>IF(DataGoesHere!$B1427="","",ABS($CZ1427-DY1427))</f>
        <v/>
      </c>
      <c r="EB1427" s="250" t="str">
        <f>IF(DataGoesHere!$B1427="","",EA1427^2)</f>
        <v/>
      </c>
      <c r="EC1427" s="249" t="str">
        <f>IF(DataGoesHere!$B1427="","",EA1427/$CZ1427)</f>
        <v/>
      </c>
      <c r="ED1427" s="250" t="str">
        <f>IF(DataGoesHere!$B1427="","",SUM(DZ$2:DZ1427)/AVERAGE(EA:EA))</f>
        <v/>
      </c>
    </row>
    <row r="1428" spans="20:134" x14ac:dyDescent="0.2">
      <c r="T1428" s="240"/>
      <c r="U1428" s="86"/>
      <c r="V1428" s="86"/>
      <c r="W1428" s="86"/>
      <c r="X1428" s="86"/>
      <c r="Y1428" s="86"/>
      <c r="Z1428" s="86"/>
      <c r="AA1428" s="86"/>
      <c r="AB1428" s="86"/>
      <c r="AC1428" s="86"/>
      <c r="AD1428" s="245" t="str">
        <f>IF(DataGoesHere!$B1428="","",(DataGoesHere!$B1428/SUM(DataGoesHere!$B1418:'DataGoesHere'!$B1429)))</f>
        <v/>
      </c>
      <c r="AE1428" s="241"/>
      <c r="CV1428" s="310" t="str">
        <f>IF(DataGoesHere!B1428="","",DataGoesHere!A1428)</f>
        <v/>
      </c>
      <c r="CW1428" s="271">
        <f t="shared" ca="1" si="52"/>
        <v>11</v>
      </c>
      <c r="CX1428" s="272">
        <f t="shared" ca="1" si="53"/>
        <v>0.97463169608807265</v>
      </c>
      <c r="CY1428" s="266">
        <f>DataGoesHere!A1428</f>
        <v>1427</v>
      </c>
      <c r="CZ1428" s="19" t="str">
        <f>IF(DataGoesHere!B1428="","",DataGoesHere!B1428)</f>
        <v/>
      </c>
      <c r="DA1428" s="19" t="str">
        <f>IF(DataGoesHere!B1428="","",IF(AH$5="No",DataGoesHere!B1428,DataGoesHere!B1428-(AH$2*(DataGoesHere!A1428-1))))</f>
        <v/>
      </c>
      <c r="DB1428" s="19" t="str">
        <f>IF(DataGoesHere!B1428="","",IF(AO$9="No",DataGoesHere!B1428,DataGoesHere!B1428/CX1428))</f>
        <v/>
      </c>
      <c r="DC1428" s="19" t="str">
        <f>IF(DataGoesHere!B1428="","",IF(AO$9="No",DA1428,DA1428/CX1428))</f>
        <v/>
      </c>
      <c r="DD1428" s="293" t="str">
        <f>IF(CZ1428="",IF(COUNTIF(DD$2:DD1427,"Forecast")&lt;Output!E$43,"Forecast",""),"Actual")</f>
        <v/>
      </c>
      <c r="DF1428" s="19" t="str">
        <f>IF(DataGoesHere!B1427="",IF(DD1428="Forecast",(Output!$E$47*IntermediateCalcs!DH1427)+((1-Output!$E$47)*IntermediateCalcs!DF1427),""),(Output!$E$47*IntermediateCalcs!DB1427)+((1-Output!$E$47)*IntermediateCalcs!DF1427))</f>
        <v/>
      </c>
      <c r="DG1428" s="19" t="str">
        <f>IF(DataGoesHere!B1427="",IF(DD1428="Forecast",(Output!$G$47*(IntermediateCalcs!DF1428-IntermediateCalcs!DF1427))+((1-Output!$G$47)*IntermediateCalcs!DG1427),""),(Output!$G$47*(IntermediateCalcs!DF1428-IntermediateCalcs!DF1427))+((1-Output!$G$47)*IntermediateCalcs!DG1427))</f>
        <v/>
      </c>
      <c r="DH1428" s="19" t="str">
        <f>IF(DataGoesHere!B1427="",IF(DD1428="Forecast",DF1428+DG1428,""),DF1428+DG1428)</f>
        <v/>
      </c>
      <c r="DI1428" s="274" t="str">
        <f>IF(DH1428="","",IF(IntermediateCalcs!$AO$9="Yes",IntermediateCalcs!DH1428*$CX1428,IntermediateCalcs!DH1428))</f>
        <v/>
      </c>
      <c r="DJ1428" s="250" t="str">
        <f>IF(DataGoesHere!$B1428="","",($CZ1428-DI1428))</f>
        <v/>
      </c>
      <c r="DK1428" s="250" t="str">
        <f>IF(DataGoesHere!$B1428="","",ABS($CZ1428-DI1428))</f>
        <v/>
      </c>
      <c r="DL1428" s="250" t="str">
        <f>IF(DataGoesHere!$B1428="","",DK1428^2)</f>
        <v/>
      </c>
      <c r="DM1428" s="249" t="str">
        <f>IF(DataGoesHere!$B1428="","",DK1428/$CZ1428)</f>
        <v/>
      </c>
      <c r="DN1428" s="250" t="str">
        <f>IF(DataGoesHere!$B1428="","",SUM(DJ$2:DJ1428)/AVERAGE(DK:DK))</f>
        <v/>
      </c>
      <c r="DP1428" s="19" t="str">
        <f>IF(DataGoesHere!B1428="",IF($DD1428="Forecast",(Output!E$48*IntermediateCalcs!CY1428)+Output!G$48,""),(Output!E$48*IntermediateCalcs!CY1428)+Output!G$48)</f>
        <v/>
      </c>
      <c r="DQ1428" s="274" t="str">
        <f>IF(DP1428="","",IF(IntermediateCalcs!$AO$9="Yes",IntermediateCalcs!DP1428*$CX1428,IntermediateCalcs!DP1428))</f>
        <v/>
      </c>
      <c r="DR1428" s="250" t="str">
        <f>IF(DataGoesHere!$B1428="","",($CZ1428-DQ1428))</f>
        <v/>
      </c>
      <c r="DS1428" s="250" t="str">
        <f>IF(DataGoesHere!$B1428="","",ABS($CZ1428-DQ1428))</f>
        <v/>
      </c>
      <c r="DT1428" s="250" t="str">
        <f>IF(DataGoesHere!$B1428="","",DS1428^2)</f>
        <v/>
      </c>
      <c r="DU1428" s="249" t="str">
        <f>IF(DataGoesHere!$B1428="","",DS1428/$CZ1428)</f>
        <v/>
      </c>
      <c r="DV1428" s="250" t="str">
        <f>IF(DataGoesHere!$B1428="","",SUM(DR$2:DR1428)/AVERAGE(DS:DS))</f>
        <v/>
      </c>
      <c r="DX1428" s="19" t="str">
        <f>IF(DataGoesHere!$B1427="","",(DB1422*(Output!$O$49/Output!$P$49))+(IntermediateCalcs!DB1423*(Output!$M$49/Output!$P$49))+(IntermediateCalcs!DB1424*(Output!$K$49/Output!$P$49))+(DB1425*(Output!$I$49/Output!$P$49))+(IntermediateCalcs!DB1426*(Output!$G$49/Output!$P$49))+(IntermediateCalcs!DB1427*(Output!$E$49/Output!$P$49)))</f>
        <v/>
      </c>
      <c r="DY1428" s="274" t="str">
        <f>IF(DX1428="","",IF(IntermediateCalcs!$AO$9="Yes",IntermediateCalcs!DX1428*$CX1428,IntermediateCalcs!DX1428))</f>
        <v/>
      </c>
      <c r="DZ1428" s="250" t="str">
        <f>IF(DataGoesHere!$B1428="","",($CZ1428-DY1428))</f>
        <v/>
      </c>
      <c r="EA1428" s="250" t="str">
        <f>IF(DataGoesHere!$B1428="","",ABS($CZ1428-DY1428))</f>
        <v/>
      </c>
      <c r="EB1428" s="250" t="str">
        <f>IF(DataGoesHere!$B1428="","",EA1428^2)</f>
        <v/>
      </c>
      <c r="EC1428" s="249" t="str">
        <f>IF(DataGoesHere!$B1428="","",EA1428/$CZ1428)</f>
        <v/>
      </c>
      <c r="ED1428" s="250" t="str">
        <f>IF(DataGoesHere!$B1428="","",SUM(DZ$2:DZ1428)/AVERAGE(EA:EA))</f>
        <v/>
      </c>
    </row>
    <row r="1429" spans="20:134" x14ac:dyDescent="0.2">
      <c r="T1429" s="242"/>
      <c r="U1429" s="243"/>
      <c r="V1429" s="243"/>
      <c r="W1429" s="243"/>
      <c r="X1429" s="243"/>
      <c r="Y1429" s="243"/>
      <c r="Z1429" s="243"/>
      <c r="AA1429" s="243"/>
      <c r="AB1429" s="243"/>
      <c r="AC1429" s="243"/>
      <c r="AD1429" s="243"/>
      <c r="AE1429" s="246" t="str">
        <f>IF(DataGoesHere!$B1429="","",(DataGoesHere!$B1429/SUM(DataGoesHere!$B1418:'DataGoesHere'!$B1429)))</f>
        <v/>
      </c>
      <c r="CV1429" s="310" t="str">
        <f>IF(DataGoesHere!B1429="","",DataGoesHere!A1429)</f>
        <v/>
      </c>
      <c r="CW1429" s="271">
        <f t="shared" ca="1" si="52"/>
        <v>12</v>
      </c>
      <c r="CX1429" s="272">
        <f t="shared" ca="1" si="53"/>
        <v>1.0054005237672714</v>
      </c>
      <c r="CY1429" s="266">
        <f>DataGoesHere!A1429</f>
        <v>1428</v>
      </c>
      <c r="CZ1429" s="19" t="str">
        <f>IF(DataGoesHere!B1429="","",DataGoesHere!B1429)</f>
        <v/>
      </c>
      <c r="DA1429" s="19" t="str">
        <f>IF(DataGoesHere!B1429="","",IF(AH$5="No",DataGoesHere!B1429,DataGoesHere!B1429-(AH$2*(DataGoesHere!A1429-1))))</f>
        <v/>
      </c>
      <c r="DB1429" s="19" t="str">
        <f>IF(DataGoesHere!B1429="","",IF(AO$9="No",DataGoesHere!B1429,DataGoesHere!B1429/CX1429))</f>
        <v/>
      </c>
      <c r="DC1429" s="19" t="str">
        <f>IF(DataGoesHere!B1429="","",IF(AO$9="No",DA1429,DA1429/CX1429))</f>
        <v/>
      </c>
      <c r="DD1429" s="293" t="str">
        <f>IF(CZ1429="",IF(COUNTIF(DD$2:DD1428,"Forecast")&lt;Output!E$43,"Forecast",""),"Actual")</f>
        <v/>
      </c>
      <c r="DF1429" s="19" t="str">
        <f>IF(DataGoesHere!B1428="",IF(DD1429="Forecast",(Output!$E$47*IntermediateCalcs!DH1428)+((1-Output!$E$47)*IntermediateCalcs!DF1428),""),(Output!$E$47*IntermediateCalcs!DB1428)+((1-Output!$E$47)*IntermediateCalcs!DF1428))</f>
        <v/>
      </c>
      <c r="DG1429" s="19" t="str">
        <f>IF(DataGoesHere!B1428="",IF(DD1429="Forecast",(Output!$G$47*(IntermediateCalcs!DF1429-IntermediateCalcs!DF1428))+((1-Output!$G$47)*IntermediateCalcs!DG1428),""),(Output!$G$47*(IntermediateCalcs!DF1429-IntermediateCalcs!DF1428))+((1-Output!$G$47)*IntermediateCalcs!DG1428))</f>
        <v/>
      </c>
      <c r="DH1429" s="19" t="str">
        <f>IF(DataGoesHere!B1428="",IF(DD1429="Forecast",DF1429+DG1429,""),DF1429+DG1429)</f>
        <v/>
      </c>
      <c r="DI1429" s="274" t="str">
        <f>IF(DH1429="","",IF(IntermediateCalcs!$AO$9="Yes",IntermediateCalcs!DH1429*$CX1429,IntermediateCalcs!DH1429))</f>
        <v/>
      </c>
      <c r="DJ1429" s="250" t="str">
        <f>IF(DataGoesHere!$B1429="","",($CZ1429-DI1429))</f>
        <v/>
      </c>
      <c r="DK1429" s="250" t="str">
        <f>IF(DataGoesHere!$B1429="","",ABS($CZ1429-DI1429))</f>
        <v/>
      </c>
      <c r="DL1429" s="250" t="str">
        <f>IF(DataGoesHere!$B1429="","",DK1429^2)</f>
        <v/>
      </c>
      <c r="DM1429" s="249" t="str">
        <f>IF(DataGoesHere!$B1429="","",DK1429/$CZ1429)</f>
        <v/>
      </c>
      <c r="DN1429" s="250" t="str">
        <f>IF(DataGoesHere!$B1429="","",SUM(DJ$2:DJ1429)/AVERAGE(DK:DK))</f>
        <v/>
      </c>
      <c r="DP1429" s="19" t="str">
        <f>IF(DataGoesHere!B1429="",IF($DD1429="Forecast",(Output!E$48*IntermediateCalcs!CY1429)+Output!G$48,""),(Output!E$48*IntermediateCalcs!CY1429)+Output!G$48)</f>
        <v/>
      </c>
      <c r="DQ1429" s="274" t="str">
        <f>IF(DP1429="","",IF(IntermediateCalcs!$AO$9="Yes",IntermediateCalcs!DP1429*$CX1429,IntermediateCalcs!DP1429))</f>
        <v/>
      </c>
      <c r="DR1429" s="250" t="str">
        <f>IF(DataGoesHere!$B1429="","",($CZ1429-DQ1429))</f>
        <v/>
      </c>
      <c r="DS1429" s="250" t="str">
        <f>IF(DataGoesHere!$B1429="","",ABS($CZ1429-DQ1429))</f>
        <v/>
      </c>
      <c r="DT1429" s="250" t="str">
        <f>IF(DataGoesHere!$B1429="","",DS1429^2)</f>
        <v/>
      </c>
      <c r="DU1429" s="249" t="str">
        <f>IF(DataGoesHere!$B1429="","",DS1429/$CZ1429)</f>
        <v/>
      </c>
      <c r="DV1429" s="250" t="str">
        <f>IF(DataGoesHere!$B1429="","",SUM(DR$2:DR1429)/AVERAGE(DS:DS))</f>
        <v/>
      </c>
      <c r="DX1429" s="19" t="str">
        <f>IF(DataGoesHere!$B1428="","",(DB1423*(Output!$O$49/Output!$P$49))+(IntermediateCalcs!DB1424*(Output!$M$49/Output!$P$49))+(IntermediateCalcs!DB1425*(Output!$K$49/Output!$P$49))+(DB1426*(Output!$I$49/Output!$P$49))+(IntermediateCalcs!DB1427*(Output!$G$49/Output!$P$49))+(IntermediateCalcs!DB1428*(Output!$E$49/Output!$P$49)))</f>
        <v/>
      </c>
      <c r="DY1429" s="274" t="str">
        <f>IF(DX1429="","",IF(IntermediateCalcs!$AO$9="Yes",IntermediateCalcs!DX1429*$CX1429,IntermediateCalcs!DX1429))</f>
        <v/>
      </c>
      <c r="DZ1429" s="250" t="str">
        <f>IF(DataGoesHere!$B1429="","",($CZ1429-DY1429))</f>
        <v/>
      </c>
      <c r="EA1429" s="250" t="str">
        <f>IF(DataGoesHere!$B1429="","",ABS($CZ1429-DY1429))</f>
        <v/>
      </c>
      <c r="EB1429" s="250" t="str">
        <f>IF(DataGoesHere!$B1429="","",EA1429^2)</f>
        <v/>
      </c>
      <c r="EC1429" s="249" t="str">
        <f>IF(DataGoesHere!$B1429="","",EA1429/$CZ1429)</f>
        <v/>
      </c>
      <c r="ED1429" s="250" t="str">
        <f>IF(DataGoesHere!$B1429="","",SUM(DZ$2:DZ1429)/AVERAGE(EA:EA))</f>
        <v/>
      </c>
    </row>
    <row r="1430" spans="20:134" x14ac:dyDescent="0.2">
      <c r="T1430" s="244" t="str">
        <f>IF(DataGoesHere!$B1430="","",(DataGoesHere!$B1430/SUM(DataGoesHere!$B1430:'DataGoesHere'!$B1441)))</f>
        <v/>
      </c>
      <c r="U1430" s="238"/>
      <c r="V1430" s="238"/>
      <c r="W1430" s="238"/>
      <c r="X1430" s="238"/>
      <c r="Y1430" s="238"/>
      <c r="Z1430" s="238"/>
      <c r="AA1430" s="238"/>
      <c r="AB1430" s="238"/>
      <c r="AC1430" s="238"/>
      <c r="AD1430" s="238"/>
      <c r="AE1430" s="239"/>
      <c r="CV1430" s="310" t="str">
        <f>IF(DataGoesHere!B1430="","",DataGoesHere!A1430)</f>
        <v/>
      </c>
      <c r="CW1430" s="271">
        <f t="shared" ca="1" si="52"/>
        <v>1</v>
      </c>
      <c r="CX1430" s="272">
        <f t="shared" ca="1" si="53"/>
        <v>1.3236179355303281</v>
      </c>
      <c r="CY1430" s="266">
        <f>DataGoesHere!A1430</f>
        <v>1429</v>
      </c>
      <c r="CZ1430" s="19" t="str">
        <f>IF(DataGoesHere!B1430="","",DataGoesHere!B1430)</f>
        <v/>
      </c>
      <c r="DA1430" s="19" t="str">
        <f>IF(DataGoesHere!B1430="","",IF(AH$5="No",DataGoesHere!B1430,DataGoesHere!B1430-(AH$2*(DataGoesHere!A1430-1))))</f>
        <v/>
      </c>
      <c r="DB1430" s="19" t="str">
        <f>IF(DataGoesHere!B1430="","",IF(AO$9="No",DataGoesHere!B1430,DataGoesHere!B1430/CX1430))</f>
        <v/>
      </c>
      <c r="DC1430" s="19" t="str">
        <f>IF(DataGoesHere!B1430="","",IF(AO$9="No",DA1430,DA1430/CX1430))</f>
        <v/>
      </c>
      <c r="DD1430" s="293" t="str">
        <f>IF(CZ1430="",IF(COUNTIF(DD$2:DD1429,"Forecast")&lt;Output!E$43,"Forecast",""),"Actual")</f>
        <v/>
      </c>
      <c r="DF1430" s="19" t="str">
        <f>IF(DataGoesHere!B1429="",IF(DD1430="Forecast",(Output!$E$47*IntermediateCalcs!DH1429)+((1-Output!$E$47)*IntermediateCalcs!DF1429),""),(Output!$E$47*IntermediateCalcs!DB1429)+((1-Output!$E$47)*IntermediateCalcs!DF1429))</f>
        <v/>
      </c>
      <c r="DG1430" s="19" t="str">
        <f>IF(DataGoesHere!B1429="",IF(DD1430="Forecast",(Output!$G$47*(IntermediateCalcs!DF1430-IntermediateCalcs!DF1429))+((1-Output!$G$47)*IntermediateCalcs!DG1429),""),(Output!$G$47*(IntermediateCalcs!DF1430-IntermediateCalcs!DF1429))+((1-Output!$G$47)*IntermediateCalcs!DG1429))</f>
        <v/>
      </c>
      <c r="DH1430" s="19" t="str">
        <f>IF(DataGoesHere!B1429="",IF(DD1430="Forecast",DF1430+DG1430,""),DF1430+DG1430)</f>
        <v/>
      </c>
      <c r="DI1430" s="274" t="str">
        <f>IF(DH1430="","",IF(IntermediateCalcs!$AO$9="Yes",IntermediateCalcs!DH1430*$CX1430,IntermediateCalcs!DH1430))</f>
        <v/>
      </c>
      <c r="DJ1430" s="250" t="str">
        <f>IF(DataGoesHere!$B1430="","",($CZ1430-DI1430))</f>
        <v/>
      </c>
      <c r="DK1430" s="250" t="str">
        <f>IF(DataGoesHere!$B1430="","",ABS($CZ1430-DI1430))</f>
        <v/>
      </c>
      <c r="DL1430" s="250" t="str">
        <f>IF(DataGoesHere!$B1430="","",DK1430^2)</f>
        <v/>
      </c>
      <c r="DM1430" s="249" t="str">
        <f>IF(DataGoesHere!$B1430="","",DK1430/$CZ1430)</f>
        <v/>
      </c>
      <c r="DN1430" s="250" t="str">
        <f>IF(DataGoesHere!$B1430="","",SUM(DJ$2:DJ1430)/AVERAGE(DK:DK))</f>
        <v/>
      </c>
      <c r="DP1430" s="19" t="str">
        <f>IF(DataGoesHere!B1430="",IF($DD1430="Forecast",(Output!E$48*IntermediateCalcs!CY1430)+Output!G$48,""),(Output!E$48*IntermediateCalcs!CY1430)+Output!G$48)</f>
        <v/>
      </c>
      <c r="DQ1430" s="274" t="str">
        <f>IF(DP1430="","",IF(IntermediateCalcs!$AO$9="Yes",IntermediateCalcs!DP1430*$CX1430,IntermediateCalcs!DP1430))</f>
        <v/>
      </c>
      <c r="DR1430" s="250" t="str">
        <f>IF(DataGoesHere!$B1430="","",($CZ1430-DQ1430))</f>
        <v/>
      </c>
      <c r="DS1430" s="250" t="str">
        <f>IF(DataGoesHere!$B1430="","",ABS($CZ1430-DQ1430))</f>
        <v/>
      </c>
      <c r="DT1430" s="250" t="str">
        <f>IF(DataGoesHere!$B1430="","",DS1430^2)</f>
        <v/>
      </c>
      <c r="DU1430" s="249" t="str">
        <f>IF(DataGoesHere!$B1430="","",DS1430/$CZ1430)</f>
        <v/>
      </c>
      <c r="DV1430" s="250" t="str">
        <f>IF(DataGoesHere!$B1430="","",SUM(DR$2:DR1430)/AVERAGE(DS:DS))</f>
        <v/>
      </c>
      <c r="DX1430" s="19" t="str">
        <f>IF(DataGoesHere!$B1429="","",(DB1424*(Output!$O$49/Output!$P$49))+(IntermediateCalcs!DB1425*(Output!$M$49/Output!$P$49))+(IntermediateCalcs!DB1426*(Output!$K$49/Output!$P$49))+(DB1427*(Output!$I$49/Output!$P$49))+(IntermediateCalcs!DB1428*(Output!$G$49/Output!$P$49))+(IntermediateCalcs!DB1429*(Output!$E$49/Output!$P$49)))</f>
        <v/>
      </c>
      <c r="DY1430" s="274" t="str">
        <f>IF(DX1430="","",IF(IntermediateCalcs!$AO$9="Yes",IntermediateCalcs!DX1430*$CX1430,IntermediateCalcs!DX1430))</f>
        <v/>
      </c>
      <c r="DZ1430" s="250" t="str">
        <f>IF(DataGoesHere!$B1430="","",($CZ1430-DY1430))</f>
        <v/>
      </c>
      <c r="EA1430" s="250" t="str">
        <f>IF(DataGoesHere!$B1430="","",ABS($CZ1430-DY1430))</f>
        <v/>
      </c>
      <c r="EB1430" s="250" t="str">
        <f>IF(DataGoesHere!$B1430="","",EA1430^2)</f>
        <v/>
      </c>
      <c r="EC1430" s="249" t="str">
        <f>IF(DataGoesHere!$B1430="","",EA1430/$CZ1430)</f>
        <v/>
      </c>
      <c r="ED1430" s="250" t="str">
        <f>IF(DataGoesHere!$B1430="","",SUM(DZ$2:DZ1430)/AVERAGE(EA:EA))</f>
        <v/>
      </c>
    </row>
    <row r="1431" spans="20:134" x14ac:dyDescent="0.2">
      <c r="T1431" s="240"/>
      <c r="U1431" s="245" t="str">
        <f>IF(DataGoesHere!$B1431="","",(DataGoesHere!$B1431/SUM(DataGoesHere!$B1431:'DataGoesHere'!$B1441)))</f>
        <v/>
      </c>
      <c r="V1431" s="86"/>
      <c r="W1431" s="86"/>
      <c r="X1431" s="86"/>
      <c r="Y1431" s="86"/>
      <c r="Z1431" s="86"/>
      <c r="AA1431" s="86"/>
      <c r="AB1431" s="86"/>
      <c r="AC1431" s="86"/>
      <c r="AD1431" s="86"/>
      <c r="AE1431" s="241"/>
      <c r="CV1431" s="310" t="str">
        <f>IF(DataGoesHere!B1431="","",DataGoesHere!A1431)</f>
        <v/>
      </c>
      <c r="CW1431" s="271">
        <f t="shared" ca="1" si="52"/>
        <v>2</v>
      </c>
      <c r="CX1431" s="272">
        <f t="shared" ca="1" si="53"/>
        <v>0.80574490527728204</v>
      </c>
      <c r="CY1431" s="266">
        <f>DataGoesHere!A1431</f>
        <v>1430</v>
      </c>
      <c r="CZ1431" s="19" t="str">
        <f>IF(DataGoesHere!B1431="","",DataGoesHere!B1431)</f>
        <v/>
      </c>
      <c r="DA1431" s="19" t="str">
        <f>IF(DataGoesHere!B1431="","",IF(AH$5="No",DataGoesHere!B1431,DataGoesHere!B1431-(AH$2*(DataGoesHere!A1431-1))))</f>
        <v/>
      </c>
      <c r="DB1431" s="19" t="str">
        <f>IF(DataGoesHere!B1431="","",IF(AO$9="No",DataGoesHere!B1431,DataGoesHere!B1431/CX1431))</f>
        <v/>
      </c>
      <c r="DC1431" s="19" t="str">
        <f>IF(DataGoesHere!B1431="","",IF(AO$9="No",DA1431,DA1431/CX1431))</f>
        <v/>
      </c>
      <c r="DD1431" s="293" t="str">
        <f>IF(CZ1431="",IF(COUNTIF(DD$2:DD1430,"Forecast")&lt;Output!E$43,"Forecast",""),"Actual")</f>
        <v/>
      </c>
      <c r="DF1431" s="19" t="str">
        <f>IF(DataGoesHere!B1430="",IF(DD1431="Forecast",(Output!$E$47*IntermediateCalcs!DH1430)+((1-Output!$E$47)*IntermediateCalcs!DF1430),""),(Output!$E$47*IntermediateCalcs!DB1430)+((1-Output!$E$47)*IntermediateCalcs!DF1430))</f>
        <v/>
      </c>
      <c r="DG1431" s="19" t="str">
        <f>IF(DataGoesHere!B1430="",IF(DD1431="Forecast",(Output!$G$47*(IntermediateCalcs!DF1431-IntermediateCalcs!DF1430))+((1-Output!$G$47)*IntermediateCalcs!DG1430),""),(Output!$G$47*(IntermediateCalcs!DF1431-IntermediateCalcs!DF1430))+((1-Output!$G$47)*IntermediateCalcs!DG1430))</f>
        <v/>
      </c>
      <c r="DH1431" s="19" t="str">
        <f>IF(DataGoesHere!B1430="",IF(DD1431="Forecast",DF1431+DG1431,""),DF1431+DG1431)</f>
        <v/>
      </c>
      <c r="DI1431" s="274" t="str">
        <f>IF(DH1431="","",IF(IntermediateCalcs!$AO$9="Yes",IntermediateCalcs!DH1431*$CX1431,IntermediateCalcs!DH1431))</f>
        <v/>
      </c>
      <c r="DJ1431" s="250" t="str">
        <f>IF(DataGoesHere!$B1431="","",($CZ1431-DI1431))</f>
        <v/>
      </c>
      <c r="DK1431" s="250" t="str">
        <f>IF(DataGoesHere!$B1431="","",ABS($CZ1431-DI1431))</f>
        <v/>
      </c>
      <c r="DL1431" s="250" t="str">
        <f>IF(DataGoesHere!$B1431="","",DK1431^2)</f>
        <v/>
      </c>
      <c r="DM1431" s="249" t="str">
        <f>IF(DataGoesHere!$B1431="","",DK1431/$CZ1431)</f>
        <v/>
      </c>
      <c r="DN1431" s="250" t="str">
        <f>IF(DataGoesHere!$B1431="","",SUM(DJ$2:DJ1431)/AVERAGE(DK:DK))</f>
        <v/>
      </c>
      <c r="DP1431" s="19" t="str">
        <f>IF(DataGoesHere!B1431="",IF($DD1431="Forecast",(Output!E$48*IntermediateCalcs!CY1431)+Output!G$48,""),(Output!E$48*IntermediateCalcs!CY1431)+Output!G$48)</f>
        <v/>
      </c>
      <c r="DQ1431" s="274" t="str">
        <f>IF(DP1431="","",IF(IntermediateCalcs!$AO$9="Yes",IntermediateCalcs!DP1431*$CX1431,IntermediateCalcs!DP1431))</f>
        <v/>
      </c>
      <c r="DR1431" s="250" t="str">
        <f>IF(DataGoesHere!$B1431="","",($CZ1431-DQ1431))</f>
        <v/>
      </c>
      <c r="DS1431" s="250" t="str">
        <f>IF(DataGoesHere!$B1431="","",ABS($CZ1431-DQ1431))</f>
        <v/>
      </c>
      <c r="DT1431" s="250" t="str">
        <f>IF(DataGoesHere!$B1431="","",DS1431^2)</f>
        <v/>
      </c>
      <c r="DU1431" s="249" t="str">
        <f>IF(DataGoesHere!$B1431="","",DS1431/$CZ1431)</f>
        <v/>
      </c>
      <c r="DV1431" s="250" t="str">
        <f>IF(DataGoesHere!$B1431="","",SUM(DR$2:DR1431)/AVERAGE(DS:DS))</f>
        <v/>
      </c>
      <c r="DX1431" s="19" t="str">
        <f>IF(DataGoesHere!$B1430="","",(DB1425*(Output!$O$49/Output!$P$49))+(IntermediateCalcs!DB1426*(Output!$M$49/Output!$P$49))+(IntermediateCalcs!DB1427*(Output!$K$49/Output!$P$49))+(DB1428*(Output!$I$49/Output!$P$49))+(IntermediateCalcs!DB1429*(Output!$G$49/Output!$P$49))+(IntermediateCalcs!DB1430*(Output!$E$49/Output!$P$49)))</f>
        <v/>
      </c>
      <c r="DY1431" s="274" t="str">
        <f>IF(DX1431="","",IF(IntermediateCalcs!$AO$9="Yes",IntermediateCalcs!DX1431*$CX1431,IntermediateCalcs!DX1431))</f>
        <v/>
      </c>
      <c r="DZ1431" s="250" t="str">
        <f>IF(DataGoesHere!$B1431="","",($CZ1431-DY1431))</f>
        <v/>
      </c>
      <c r="EA1431" s="250" t="str">
        <f>IF(DataGoesHere!$B1431="","",ABS($CZ1431-DY1431))</f>
        <v/>
      </c>
      <c r="EB1431" s="250" t="str">
        <f>IF(DataGoesHere!$B1431="","",EA1431^2)</f>
        <v/>
      </c>
      <c r="EC1431" s="249" t="str">
        <f>IF(DataGoesHere!$B1431="","",EA1431/$CZ1431)</f>
        <v/>
      </c>
      <c r="ED1431" s="250" t="str">
        <f>IF(DataGoesHere!$B1431="","",SUM(DZ$2:DZ1431)/AVERAGE(EA:EA))</f>
        <v/>
      </c>
    </row>
    <row r="1432" spans="20:134" x14ac:dyDescent="0.2">
      <c r="T1432" s="240"/>
      <c r="U1432" s="86"/>
      <c r="V1432" s="245" t="str">
        <f>IF(DataGoesHere!$B1432="","",(DataGoesHere!$B1432/SUM(DataGoesHere!$B1430:'DataGoesHere'!$B1441)))</f>
        <v/>
      </c>
      <c r="W1432" s="86"/>
      <c r="X1432" s="86"/>
      <c r="Y1432" s="86"/>
      <c r="Z1432" s="86"/>
      <c r="AA1432" s="86"/>
      <c r="AB1432" s="86"/>
      <c r="AC1432" s="86"/>
      <c r="AD1432" s="86"/>
      <c r="AE1432" s="241"/>
      <c r="CV1432" s="310" t="str">
        <f>IF(DataGoesHere!B1432="","",DataGoesHere!A1432)</f>
        <v/>
      </c>
      <c r="CW1432" s="271">
        <f t="shared" ca="1" si="52"/>
        <v>3</v>
      </c>
      <c r="CX1432" s="272">
        <f t="shared" ca="1" si="53"/>
        <v>0.79862940076451561</v>
      </c>
      <c r="CY1432" s="266">
        <f>DataGoesHere!A1432</f>
        <v>1431</v>
      </c>
      <c r="CZ1432" s="19" t="str">
        <f>IF(DataGoesHere!B1432="","",DataGoesHere!B1432)</f>
        <v/>
      </c>
      <c r="DA1432" s="19" t="str">
        <f>IF(DataGoesHere!B1432="","",IF(AH$5="No",DataGoesHere!B1432,DataGoesHere!B1432-(AH$2*(DataGoesHere!A1432-1))))</f>
        <v/>
      </c>
      <c r="DB1432" s="19" t="str">
        <f>IF(DataGoesHere!B1432="","",IF(AO$9="No",DataGoesHere!B1432,DataGoesHere!B1432/CX1432))</f>
        <v/>
      </c>
      <c r="DC1432" s="19" t="str">
        <f>IF(DataGoesHere!B1432="","",IF(AO$9="No",DA1432,DA1432/CX1432))</f>
        <v/>
      </c>
      <c r="DD1432" s="293" t="str">
        <f>IF(CZ1432="",IF(COUNTIF(DD$2:DD1431,"Forecast")&lt;Output!E$43,"Forecast",""),"Actual")</f>
        <v/>
      </c>
      <c r="DF1432" s="19" t="str">
        <f>IF(DataGoesHere!B1431="",IF(DD1432="Forecast",(Output!$E$47*IntermediateCalcs!DH1431)+((1-Output!$E$47)*IntermediateCalcs!DF1431),""),(Output!$E$47*IntermediateCalcs!DB1431)+((1-Output!$E$47)*IntermediateCalcs!DF1431))</f>
        <v/>
      </c>
      <c r="DG1432" s="19" t="str">
        <f>IF(DataGoesHere!B1431="",IF(DD1432="Forecast",(Output!$G$47*(IntermediateCalcs!DF1432-IntermediateCalcs!DF1431))+((1-Output!$G$47)*IntermediateCalcs!DG1431),""),(Output!$G$47*(IntermediateCalcs!DF1432-IntermediateCalcs!DF1431))+((1-Output!$G$47)*IntermediateCalcs!DG1431))</f>
        <v/>
      </c>
      <c r="DH1432" s="19" t="str">
        <f>IF(DataGoesHere!B1431="",IF(DD1432="Forecast",DF1432+DG1432,""),DF1432+DG1432)</f>
        <v/>
      </c>
      <c r="DI1432" s="274" t="str">
        <f>IF(DH1432="","",IF(IntermediateCalcs!$AO$9="Yes",IntermediateCalcs!DH1432*$CX1432,IntermediateCalcs!DH1432))</f>
        <v/>
      </c>
      <c r="DJ1432" s="250" t="str">
        <f>IF(DataGoesHere!$B1432="","",($CZ1432-DI1432))</f>
        <v/>
      </c>
      <c r="DK1432" s="250" t="str">
        <f>IF(DataGoesHere!$B1432="","",ABS($CZ1432-DI1432))</f>
        <v/>
      </c>
      <c r="DL1432" s="250" t="str">
        <f>IF(DataGoesHere!$B1432="","",DK1432^2)</f>
        <v/>
      </c>
      <c r="DM1432" s="249" t="str">
        <f>IF(DataGoesHere!$B1432="","",DK1432/$CZ1432)</f>
        <v/>
      </c>
      <c r="DN1432" s="250" t="str">
        <f>IF(DataGoesHere!$B1432="","",SUM(DJ$2:DJ1432)/AVERAGE(DK:DK))</f>
        <v/>
      </c>
      <c r="DP1432" s="19" t="str">
        <f>IF(DataGoesHere!B1432="",IF($DD1432="Forecast",(Output!E$48*IntermediateCalcs!CY1432)+Output!G$48,""),(Output!E$48*IntermediateCalcs!CY1432)+Output!G$48)</f>
        <v/>
      </c>
      <c r="DQ1432" s="274" t="str">
        <f>IF(DP1432="","",IF(IntermediateCalcs!$AO$9="Yes",IntermediateCalcs!DP1432*$CX1432,IntermediateCalcs!DP1432))</f>
        <v/>
      </c>
      <c r="DR1432" s="250" t="str">
        <f>IF(DataGoesHere!$B1432="","",($CZ1432-DQ1432))</f>
        <v/>
      </c>
      <c r="DS1432" s="250" t="str">
        <f>IF(DataGoesHere!$B1432="","",ABS($CZ1432-DQ1432))</f>
        <v/>
      </c>
      <c r="DT1432" s="250" t="str">
        <f>IF(DataGoesHere!$B1432="","",DS1432^2)</f>
        <v/>
      </c>
      <c r="DU1432" s="249" t="str">
        <f>IF(DataGoesHere!$B1432="","",DS1432/$CZ1432)</f>
        <v/>
      </c>
      <c r="DV1432" s="250" t="str">
        <f>IF(DataGoesHere!$B1432="","",SUM(DR$2:DR1432)/AVERAGE(DS:DS))</f>
        <v/>
      </c>
      <c r="DX1432" s="19" t="str">
        <f>IF(DataGoesHere!$B1431="","",(DB1426*(Output!$O$49/Output!$P$49))+(IntermediateCalcs!DB1427*(Output!$M$49/Output!$P$49))+(IntermediateCalcs!DB1428*(Output!$K$49/Output!$P$49))+(DB1429*(Output!$I$49/Output!$P$49))+(IntermediateCalcs!DB1430*(Output!$G$49/Output!$P$49))+(IntermediateCalcs!DB1431*(Output!$E$49/Output!$P$49)))</f>
        <v/>
      </c>
      <c r="DY1432" s="274" t="str">
        <f>IF(DX1432="","",IF(IntermediateCalcs!$AO$9="Yes",IntermediateCalcs!DX1432*$CX1432,IntermediateCalcs!DX1432))</f>
        <v/>
      </c>
      <c r="DZ1432" s="250" t="str">
        <f>IF(DataGoesHere!$B1432="","",($CZ1432-DY1432))</f>
        <v/>
      </c>
      <c r="EA1432" s="250" t="str">
        <f>IF(DataGoesHere!$B1432="","",ABS($CZ1432-DY1432))</f>
        <v/>
      </c>
      <c r="EB1432" s="250" t="str">
        <f>IF(DataGoesHere!$B1432="","",EA1432^2)</f>
        <v/>
      </c>
      <c r="EC1432" s="249" t="str">
        <f>IF(DataGoesHere!$B1432="","",EA1432/$CZ1432)</f>
        <v/>
      </c>
      <c r="ED1432" s="250" t="str">
        <f>IF(DataGoesHere!$B1432="","",SUM(DZ$2:DZ1432)/AVERAGE(EA:EA))</f>
        <v/>
      </c>
    </row>
    <row r="1433" spans="20:134" x14ac:dyDescent="0.2">
      <c r="T1433" s="240"/>
      <c r="U1433" s="86"/>
      <c r="V1433" s="86"/>
      <c r="W1433" s="245" t="str">
        <f>IF(DataGoesHere!$B1433="","",(DataGoesHere!$B1433/SUM(DataGoesHere!$B1430:'DataGoesHere'!$B1441)))</f>
        <v/>
      </c>
      <c r="X1433" s="86"/>
      <c r="Y1433" s="86"/>
      <c r="Z1433" s="86"/>
      <c r="AA1433" s="86"/>
      <c r="AB1433" s="86"/>
      <c r="AC1433" s="86"/>
      <c r="AD1433" s="86"/>
      <c r="AE1433" s="241"/>
      <c r="CV1433" s="310" t="str">
        <f>IF(DataGoesHere!B1433="","",DataGoesHere!A1433)</f>
        <v/>
      </c>
      <c r="CW1433" s="271">
        <f t="shared" ca="1" si="52"/>
        <v>4</v>
      </c>
      <c r="CX1433" s="272">
        <f t="shared" ca="1" si="53"/>
        <v>1.0149292433706087</v>
      </c>
      <c r="CY1433" s="266">
        <f>DataGoesHere!A1433</f>
        <v>1432</v>
      </c>
      <c r="CZ1433" s="19" t="str">
        <f>IF(DataGoesHere!B1433="","",DataGoesHere!B1433)</f>
        <v/>
      </c>
      <c r="DA1433" s="19" t="str">
        <f>IF(DataGoesHere!B1433="","",IF(AH$5="No",DataGoesHere!B1433,DataGoesHere!B1433-(AH$2*(DataGoesHere!A1433-1))))</f>
        <v/>
      </c>
      <c r="DB1433" s="19" t="str">
        <f>IF(DataGoesHere!B1433="","",IF(AO$9="No",DataGoesHere!B1433,DataGoesHere!B1433/CX1433))</f>
        <v/>
      </c>
      <c r="DC1433" s="19" t="str">
        <f>IF(DataGoesHere!B1433="","",IF(AO$9="No",DA1433,DA1433/CX1433))</f>
        <v/>
      </c>
      <c r="DD1433" s="293" t="str">
        <f>IF(CZ1433="",IF(COUNTIF(DD$2:DD1432,"Forecast")&lt;Output!E$43,"Forecast",""),"Actual")</f>
        <v/>
      </c>
      <c r="DF1433" s="19" t="str">
        <f>IF(DataGoesHere!B1432="",IF(DD1433="Forecast",(Output!$E$47*IntermediateCalcs!DH1432)+((1-Output!$E$47)*IntermediateCalcs!DF1432),""),(Output!$E$47*IntermediateCalcs!DB1432)+((1-Output!$E$47)*IntermediateCalcs!DF1432))</f>
        <v/>
      </c>
      <c r="DG1433" s="19" t="str">
        <f>IF(DataGoesHere!B1432="",IF(DD1433="Forecast",(Output!$G$47*(IntermediateCalcs!DF1433-IntermediateCalcs!DF1432))+((1-Output!$G$47)*IntermediateCalcs!DG1432),""),(Output!$G$47*(IntermediateCalcs!DF1433-IntermediateCalcs!DF1432))+((1-Output!$G$47)*IntermediateCalcs!DG1432))</f>
        <v/>
      </c>
      <c r="DH1433" s="19" t="str">
        <f>IF(DataGoesHere!B1432="",IF(DD1433="Forecast",DF1433+DG1433,""),DF1433+DG1433)</f>
        <v/>
      </c>
      <c r="DI1433" s="274" t="str">
        <f>IF(DH1433="","",IF(IntermediateCalcs!$AO$9="Yes",IntermediateCalcs!DH1433*$CX1433,IntermediateCalcs!DH1433))</f>
        <v/>
      </c>
      <c r="DJ1433" s="250" t="str">
        <f>IF(DataGoesHere!$B1433="","",($CZ1433-DI1433))</f>
        <v/>
      </c>
      <c r="DK1433" s="250" t="str">
        <f>IF(DataGoesHere!$B1433="","",ABS($CZ1433-DI1433))</f>
        <v/>
      </c>
      <c r="DL1433" s="250" t="str">
        <f>IF(DataGoesHere!$B1433="","",DK1433^2)</f>
        <v/>
      </c>
      <c r="DM1433" s="249" t="str">
        <f>IF(DataGoesHere!$B1433="","",DK1433/$CZ1433)</f>
        <v/>
      </c>
      <c r="DN1433" s="250" t="str">
        <f>IF(DataGoesHere!$B1433="","",SUM(DJ$2:DJ1433)/AVERAGE(DK:DK))</f>
        <v/>
      </c>
      <c r="DP1433" s="19" t="str">
        <f>IF(DataGoesHere!B1433="",IF($DD1433="Forecast",(Output!E$48*IntermediateCalcs!CY1433)+Output!G$48,""),(Output!E$48*IntermediateCalcs!CY1433)+Output!G$48)</f>
        <v/>
      </c>
      <c r="DQ1433" s="274" t="str">
        <f>IF(DP1433="","",IF(IntermediateCalcs!$AO$9="Yes",IntermediateCalcs!DP1433*$CX1433,IntermediateCalcs!DP1433))</f>
        <v/>
      </c>
      <c r="DR1433" s="250" t="str">
        <f>IF(DataGoesHere!$B1433="","",($CZ1433-DQ1433))</f>
        <v/>
      </c>
      <c r="DS1433" s="250" t="str">
        <f>IF(DataGoesHere!$B1433="","",ABS($CZ1433-DQ1433))</f>
        <v/>
      </c>
      <c r="DT1433" s="250" t="str">
        <f>IF(DataGoesHere!$B1433="","",DS1433^2)</f>
        <v/>
      </c>
      <c r="DU1433" s="249" t="str">
        <f>IF(DataGoesHere!$B1433="","",DS1433/$CZ1433)</f>
        <v/>
      </c>
      <c r="DV1433" s="250" t="str">
        <f>IF(DataGoesHere!$B1433="","",SUM(DR$2:DR1433)/AVERAGE(DS:DS))</f>
        <v/>
      </c>
      <c r="DX1433" s="19" t="str">
        <f>IF(DataGoesHere!$B1432="","",(DB1427*(Output!$O$49/Output!$P$49))+(IntermediateCalcs!DB1428*(Output!$M$49/Output!$P$49))+(IntermediateCalcs!DB1429*(Output!$K$49/Output!$P$49))+(DB1430*(Output!$I$49/Output!$P$49))+(IntermediateCalcs!DB1431*(Output!$G$49/Output!$P$49))+(IntermediateCalcs!DB1432*(Output!$E$49/Output!$P$49)))</f>
        <v/>
      </c>
      <c r="DY1433" s="274" t="str">
        <f>IF(DX1433="","",IF(IntermediateCalcs!$AO$9="Yes",IntermediateCalcs!DX1433*$CX1433,IntermediateCalcs!DX1433))</f>
        <v/>
      </c>
      <c r="DZ1433" s="250" t="str">
        <f>IF(DataGoesHere!$B1433="","",($CZ1433-DY1433))</f>
        <v/>
      </c>
      <c r="EA1433" s="250" t="str">
        <f>IF(DataGoesHere!$B1433="","",ABS($CZ1433-DY1433))</f>
        <v/>
      </c>
      <c r="EB1433" s="250" t="str">
        <f>IF(DataGoesHere!$B1433="","",EA1433^2)</f>
        <v/>
      </c>
      <c r="EC1433" s="249" t="str">
        <f>IF(DataGoesHere!$B1433="","",EA1433/$CZ1433)</f>
        <v/>
      </c>
      <c r="ED1433" s="250" t="str">
        <f>IF(DataGoesHere!$B1433="","",SUM(DZ$2:DZ1433)/AVERAGE(EA:EA))</f>
        <v/>
      </c>
    </row>
    <row r="1434" spans="20:134" x14ac:dyDescent="0.2">
      <c r="T1434" s="240"/>
      <c r="U1434" s="86"/>
      <c r="V1434" s="86"/>
      <c r="W1434" s="86"/>
      <c r="X1434" s="245" t="str">
        <f>IF(DataGoesHere!$B1434="","",(DataGoesHere!$B1434/SUM(DataGoesHere!$B1430:'DataGoesHere'!$B1441)))</f>
        <v/>
      </c>
      <c r="Y1434" s="86"/>
      <c r="Z1434" s="86"/>
      <c r="AA1434" s="86"/>
      <c r="AB1434" s="86"/>
      <c r="AC1434" s="86"/>
      <c r="AD1434" s="86"/>
      <c r="AE1434" s="241"/>
      <c r="CV1434" s="310" t="str">
        <f>IF(DataGoesHere!B1434="","",DataGoesHere!A1434)</f>
        <v/>
      </c>
      <c r="CW1434" s="271">
        <f t="shared" ca="1" si="52"/>
        <v>5</v>
      </c>
      <c r="CX1434" s="272">
        <f t="shared" ca="1" si="53"/>
        <v>0.97875414397996308</v>
      </c>
      <c r="CY1434" s="266">
        <f>DataGoesHere!A1434</f>
        <v>1433</v>
      </c>
      <c r="CZ1434" s="19" t="str">
        <f>IF(DataGoesHere!B1434="","",DataGoesHere!B1434)</f>
        <v/>
      </c>
      <c r="DA1434" s="19" t="str">
        <f>IF(DataGoesHere!B1434="","",IF(AH$5="No",DataGoesHere!B1434,DataGoesHere!B1434-(AH$2*(DataGoesHere!A1434-1))))</f>
        <v/>
      </c>
      <c r="DB1434" s="19" t="str">
        <f>IF(DataGoesHere!B1434="","",IF(AO$9="No",DataGoesHere!B1434,DataGoesHere!B1434/CX1434))</f>
        <v/>
      </c>
      <c r="DC1434" s="19" t="str">
        <f>IF(DataGoesHere!B1434="","",IF(AO$9="No",DA1434,DA1434/CX1434))</f>
        <v/>
      </c>
      <c r="DD1434" s="293" t="str">
        <f>IF(CZ1434="",IF(COUNTIF(DD$2:DD1433,"Forecast")&lt;Output!E$43,"Forecast",""),"Actual")</f>
        <v/>
      </c>
      <c r="DF1434" s="19" t="str">
        <f>IF(DataGoesHere!B1433="",IF(DD1434="Forecast",(Output!$E$47*IntermediateCalcs!DH1433)+((1-Output!$E$47)*IntermediateCalcs!DF1433),""),(Output!$E$47*IntermediateCalcs!DB1433)+((1-Output!$E$47)*IntermediateCalcs!DF1433))</f>
        <v/>
      </c>
      <c r="DG1434" s="19" t="str">
        <f>IF(DataGoesHere!B1433="",IF(DD1434="Forecast",(Output!$G$47*(IntermediateCalcs!DF1434-IntermediateCalcs!DF1433))+((1-Output!$G$47)*IntermediateCalcs!DG1433),""),(Output!$G$47*(IntermediateCalcs!DF1434-IntermediateCalcs!DF1433))+((1-Output!$G$47)*IntermediateCalcs!DG1433))</f>
        <v/>
      </c>
      <c r="DH1434" s="19" t="str">
        <f>IF(DataGoesHere!B1433="",IF(DD1434="Forecast",DF1434+DG1434,""),DF1434+DG1434)</f>
        <v/>
      </c>
      <c r="DI1434" s="274" t="str">
        <f>IF(DH1434="","",IF(IntermediateCalcs!$AO$9="Yes",IntermediateCalcs!DH1434*$CX1434,IntermediateCalcs!DH1434))</f>
        <v/>
      </c>
      <c r="DJ1434" s="250" t="str">
        <f>IF(DataGoesHere!$B1434="","",($CZ1434-DI1434))</f>
        <v/>
      </c>
      <c r="DK1434" s="250" t="str">
        <f>IF(DataGoesHere!$B1434="","",ABS($CZ1434-DI1434))</f>
        <v/>
      </c>
      <c r="DL1434" s="250" t="str">
        <f>IF(DataGoesHere!$B1434="","",DK1434^2)</f>
        <v/>
      </c>
      <c r="DM1434" s="249" t="str">
        <f>IF(DataGoesHere!$B1434="","",DK1434/$CZ1434)</f>
        <v/>
      </c>
      <c r="DN1434" s="250" t="str">
        <f>IF(DataGoesHere!$B1434="","",SUM(DJ$2:DJ1434)/AVERAGE(DK:DK))</f>
        <v/>
      </c>
      <c r="DP1434" s="19" t="str">
        <f>IF(DataGoesHere!B1434="",IF($DD1434="Forecast",(Output!E$48*IntermediateCalcs!CY1434)+Output!G$48,""),(Output!E$48*IntermediateCalcs!CY1434)+Output!G$48)</f>
        <v/>
      </c>
      <c r="DQ1434" s="274" t="str">
        <f>IF(DP1434="","",IF(IntermediateCalcs!$AO$9="Yes",IntermediateCalcs!DP1434*$CX1434,IntermediateCalcs!DP1434))</f>
        <v/>
      </c>
      <c r="DR1434" s="250" t="str">
        <f>IF(DataGoesHere!$B1434="","",($CZ1434-DQ1434))</f>
        <v/>
      </c>
      <c r="DS1434" s="250" t="str">
        <f>IF(DataGoesHere!$B1434="","",ABS($CZ1434-DQ1434))</f>
        <v/>
      </c>
      <c r="DT1434" s="250" t="str">
        <f>IF(DataGoesHere!$B1434="","",DS1434^2)</f>
        <v/>
      </c>
      <c r="DU1434" s="249" t="str">
        <f>IF(DataGoesHere!$B1434="","",DS1434/$CZ1434)</f>
        <v/>
      </c>
      <c r="DV1434" s="250" t="str">
        <f>IF(DataGoesHere!$B1434="","",SUM(DR$2:DR1434)/AVERAGE(DS:DS))</f>
        <v/>
      </c>
      <c r="DX1434" s="19" t="str">
        <f>IF(DataGoesHere!$B1433="","",(DB1428*(Output!$O$49/Output!$P$49))+(IntermediateCalcs!DB1429*(Output!$M$49/Output!$P$49))+(IntermediateCalcs!DB1430*(Output!$K$49/Output!$P$49))+(DB1431*(Output!$I$49/Output!$P$49))+(IntermediateCalcs!DB1432*(Output!$G$49/Output!$P$49))+(IntermediateCalcs!DB1433*(Output!$E$49/Output!$P$49)))</f>
        <v/>
      </c>
      <c r="DY1434" s="274" t="str">
        <f>IF(DX1434="","",IF(IntermediateCalcs!$AO$9="Yes",IntermediateCalcs!DX1434*$CX1434,IntermediateCalcs!DX1434))</f>
        <v/>
      </c>
      <c r="DZ1434" s="250" t="str">
        <f>IF(DataGoesHere!$B1434="","",($CZ1434-DY1434))</f>
        <v/>
      </c>
      <c r="EA1434" s="250" t="str">
        <f>IF(DataGoesHere!$B1434="","",ABS($CZ1434-DY1434))</f>
        <v/>
      </c>
      <c r="EB1434" s="250" t="str">
        <f>IF(DataGoesHere!$B1434="","",EA1434^2)</f>
        <v/>
      </c>
      <c r="EC1434" s="249" t="str">
        <f>IF(DataGoesHere!$B1434="","",EA1434/$CZ1434)</f>
        <v/>
      </c>
      <c r="ED1434" s="250" t="str">
        <f>IF(DataGoesHere!$B1434="","",SUM(DZ$2:DZ1434)/AVERAGE(EA:EA))</f>
        <v/>
      </c>
    </row>
    <row r="1435" spans="20:134" x14ac:dyDescent="0.2">
      <c r="T1435" s="240"/>
      <c r="U1435" s="86"/>
      <c r="V1435" s="86"/>
      <c r="W1435" s="86"/>
      <c r="X1435" s="86"/>
      <c r="Y1435" s="245" t="str">
        <f>IF(DataGoesHere!$B1435="","",(DataGoesHere!$B1435/SUM(DataGoesHere!$B1430:'DataGoesHere'!$B1441)))</f>
        <v/>
      </c>
      <c r="Z1435" s="86"/>
      <c r="AA1435" s="86"/>
      <c r="AB1435" s="86"/>
      <c r="AC1435" s="86"/>
      <c r="AD1435" s="86"/>
      <c r="AE1435" s="241"/>
      <c r="CV1435" s="310" t="str">
        <f>IF(DataGoesHere!B1435="","",DataGoesHere!A1435)</f>
        <v/>
      </c>
      <c r="CW1435" s="271">
        <f t="shared" ca="1" si="52"/>
        <v>6</v>
      </c>
      <c r="CX1435" s="272">
        <f t="shared" ca="1" si="53"/>
        <v>1.0779088099730167</v>
      </c>
      <c r="CY1435" s="266">
        <f>DataGoesHere!A1435</f>
        <v>1434</v>
      </c>
      <c r="CZ1435" s="19" t="str">
        <f>IF(DataGoesHere!B1435="","",DataGoesHere!B1435)</f>
        <v/>
      </c>
      <c r="DA1435" s="19" t="str">
        <f>IF(DataGoesHere!B1435="","",IF(AH$5="No",DataGoesHere!B1435,DataGoesHere!B1435-(AH$2*(DataGoesHere!A1435-1))))</f>
        <v/>
      </c>
      <c r="DB1435" s="19" t="str">
        <f>IF(DataGoesHere!B1435="","",IF(AO$9="No",DataGoesHere!B1435,DataGoesHere!B1435/CX1435))</f>
        <v/>
      </c>
      <c r="DC1435" s="19" t="str">
        <f>IF(DataGoesHere!B1435="","",IF(AO$9="No",DA1435,DA1435/CX1435))</f>
        <v/>
      </c>
      <c r="DD1435" s="293" t="str">
        <f>IF(CZ1435="",IF(COUNTIF(DD$2:DD1434,"Forecast")&lt;Output!E$43,"Forecast",""),"Actual")</f>
        <v/>
      </c>
      <c r="DF1435" s="19" t="str">
        <f>IF(DataGoesHere!B1434="",IF(DD1435="Forecast",(Output!$E$47*IntermediateCalcs!DH1434)+((1-Output!$E$47)*IntermediateCalcs!DF1434),""),(Output!$E$47*IntermediateCalcs!DB1434)+((1-Output!$E$47)*IntermediateCalcs!DF1434))</f>
        <v/>
      </c>
      <c r="DG1435" s="19" t="str">
        <f>IF(DataGoesHere!B1434="",IF(DD1435="Forecast",(Output!$G$47*(IntermediateCalcs!DF1435-IntermediateCalcs!DF1434))+((1-Output!$G$47)*IntermediateCalcs!DG1434),""),(Output!$G$47*(IntermediateCalcs!DF1435-IntermediateCalcs!DF1434))+((1-Output!$G$47)*IntermediateCalcs!DG1434))</f>
        <v/>
      </c>
      <c r="DH1435" s="19" t="str">
        <f>IF(DataGoesHere!B1434="",IF(DD1435="Forecast",DF1435+DG1435,""),DF1435+DG1435)</f>
        <v/>
      </c>
      <c r="DI1435" s="274" t="str">
        <f>IF(DH1435="","",IF(IntermediateCalcs!$AO$9="Yes",IntermediateCalcs!DH1435*$CX1435,IntermediateCalcs!DH1435))</f>
        <v/>
      </c>
      <c r="DJ1435" s="250" t="str">
        <f>IF(DataGoesHere!$B1435="","",($CZ1435-DI1435))</f>
        <v/>
      </c>
      <c r="DK1435" s="250" t="str">
        <f>IF(DataGoesHere!$B1435="","",ABS($CZ1435-DI1435))</f>
        <v/>
      </c>
      <c r="DL1435" s="250" t="str">
        <f>IF(DataGoesHere!$B1435="","",DK1435^2)</f>
        <v/>
      </c>
      <c r="DM1435" s="249" t="str">
        <f>IF(DataGoesHere!$B1435="","",DK1435/$CZ1435)</f>
        <v/>
      </c>
      <c r="DN1435" s="250" t="str">
        <f>IF(DataGoesHere!$B1435="","",SUM(DJ$2:DJ1435)/AVERAGE(DK:DK))</f>
        <v/>
      </c>
      <c r="DP1435" s="19" t="str">
        <f>IF(DataGoesHere!B1435="",IF($DD1435="Forecast",(Output!E$48*IntermediateCalcs!CY1435)+Output!G$48,""),(Output!E$48*IntermediateCalcs!CY1435)+Output!G$48)</f>
        <v/>
      </c>
      <c r="DQ1435" s="274" t="str">
        <f>IF(DP1435="","",IF(IntermediateCalcs!$AO$9="Yes",IntermediateCalcs!DP1435*$CX1435,IntermediateCalcs!DP1435))</f>
        <v/>
      </c>
      <c r="DR1435" s="250" t="str">
        <f>IF(DataGoesHere!$B1435="","",($CZ1435-DQ1435))</f>
        <v/>
      </c>
      <c r="DS1435" s="250" t="str">
        <f>IF(DataGoesHere!$B1435="","",ABS($CZ1435-DQ1435))</f>
        <v/>
      </c>
      <c r="DT1435" s="250" t="str">
        <f>IF(DataGoesHere!$B1435="","",DS1435^2)</f>
        <v/>
      </c>
      <c r="DU1435" s="249" t="str">
        <f>IF(DataGoesHere!$B1435="","",DS1435/$CZ1435)</f>
        <v/>
      </c>
      <c r="DV1435" s="250" t="str">
        <f>IF(DataGoesHere!$B1435="","",SUM(DR$2:DR1435)/AVERAGE(DS:DS))</f>
        <v/>
      </c>
      <c r="DX1435" s="19" t="str">
        <f>IF(DataGoesHere!$B1434="","",(DB1429*(Output!$O$49/Output!$P$49))+(IntermediateCalcs!DB1430*(Output!$M$49/Output!$P$49))+(IntermediateCalcs!DB1431*(Output!$K$49/Output!$P$49))+(DB1432*(Output!$I$49/Output!$P$49))+(IntermediateCalcs!DB1433*(Output!$G$49/Output!$P$49))+(IntermediateCalcs!DB1434*(Output!$E$49/Output!$P$49)))</f>
        <v/>
      </c>
      <c r="DY1435" s="274" t="str">
        <f>IF(DX1435="","",IF(IntermediateCalcs!$AO$9="Yes",IntermediateCalcs!DX1435*$CX1435,IntermediateCalcs!DX1435))</f>
        <v/>
      </c>
      <c r="DZ1435" s="250" t="str">
        <f>IF(DataGoesHere!$B1435="","",($CZ1435-DY1435))</f>
        <v/>
      </c>
      <c r="EA1435" s="250" t="str">
        <f>IF(DataGoesHere!$B1435="","",ABS($CZ1435-DY1435))</f>
        <v/>
      </c>
      <c r="EB1435" s="250" t="str">
        <f>IF(DataGoesHere!$B1435="","",EA1435^2)</f>
        <v/>
      </c>
      <c r="EC1435" s="249" t="str">
        <f>IF(DataGoesHere!$B1435="","",EA1435/$CZ1435)</f>
        <v/>
      </c>
      <c r="ED1435" s="250" t="str">
        <f>IF(DataGoesHere!$B1435="","",SUM(DZ$2:DZ1435)/AVERAGE(EA:EA))</f>
        <v/>
      </c>
    </row>
    <row r="1436" spans="20:134" x14ac:dyDescent="0.2">
      <c r="T1436" s="240"/>
      <c r="U1436" s="86"/>
      <c r="V1436" s="86"/>
      <c r="W1436" s="86"/>
      <c r="X1436" s="86"/>
      <c r="Y1436" s="86"/>
      <c r="Z1436" s="245" t="str">
        <f>IF(DataGoesHere!$B1436="","",(DataGoesHere!$B1436/SUM(DataGoesHere!$B1430:'DataGoesHere'!$B1441)))</f>
        <v/>
      </c>
      <c r="AA1436" s="86"/>
      <c r="AB1436" s="86"/>
      <c r="AC1436" s="86"/>
      <c r="AD1436" s="86"/>
      <c r="AE1436" s="241"/>
      <c r="CV1436" s="310" t="str">
        <f>IF(DataGoesHere!B1436="","",DataGoesHere!A1436)</f>
        <v/>
      </c>
      <c r="CW1436" s="271">
        <f t="shared" ca="1" si="52"/>
        <v>7</v>
      </c>
      <c r="CX1436" s="272">
        <f t="shared" ca="1" si="53"/>
        <v>1.0265458156689093</v>
      </c>
      <c r="CY1436" s="266">
        <f>DataGoesHere!A1436</f>
        <v>1435</v>
      </c>
      <c r="CZ1436" s="19" t="str">
        <f>IF(DataGoesHere!B1436="","",DataGoesHere!B1436)</f>
        <v/>
      </c>
      <c r="DA1436" s="19" t="str">
        <f>IF(DataGoesHere!B1436="","",IF(AH$5="No",DataGoesHere!B1436,DataGoesHere!B1436-(AH$2*(DataGoesHere!A1436-1))))</f>
        <v/>
      </c>
      <c r="DB1436" s="19" t="str">
        <f>IF(DataGoesHere!B1436="","",IF(AO$9="No",DataGoesHere!B1436,DataGoesHere!B1436/CX1436))</f>
        <v/>
      </c>
      <c r="DC1436" s="19" t="str">
        <f>IF(DataGoesHere!B1436="","",IF(AO$9="No",DA1436,DA1436/CX1436))</f>
        <v/>
      </c>
      <c r="DD1436" s="293" t="str">
        <f>IF(CZ1436="",IF(COUNTIF(DD$2:DD1435,"Forecast")&lt;Output!E$43,"Forecast",""),"Actual")</f>
        <v/>
      </c>
      <c r="DF1436" s="19" t="str">
        <f>IF(DataGoesHere!B1435="",IF(DD1436="Forecast",(Output!$E$47*IntermediateCalcs!DH1435)+((1-Output!$E$47)*IntermediateCalcs!DF1435),""),(Output!$E$47*IntermediateCalcs!DB1435)+((1-Output!$E$47)*IntermediateCalcs!DF1435))</f>
        <v/>
      </c>
      <c r="DG1436" s="19" t="str">
        <f>IF(DataGoesHere!B1435="",IF(DD1436="Forecast",(Output!$G$47*(IntermediateCalcs!DF1436-IntermediateCalcs!DF1435))+((1-Output!$G$47)*IntermediateCalcs!DG1435),""),(Output!$G$47*(IntermediateCalcs!DF1436-IntermediateCalcs!DF1435))+((1-Output!$G$47)*IntermediateCalcs!DG1435))</f>
        <v/>
      </c>
      <c r="DH1436" s="19" t="str">
        <f>IF(DataGoesHere!B1435="",IF(DD1436="Forecast",DF1436+DG1436,""),DF1436+DG1436)</f>
        <v/>
      </c>
      <c r="DI1436" s="274" t="str">
        <f>IF(DH1436="","",IF(IntermediateCalcs!$AO$9="Yes",IntermediateCalcs!DH1436*$CX1436,IntermediateCalcs!DH1436))</f>
        <v/>
      </c>
      <c r="DJ1436" s="250" t="str">
        <f>IF(DataGoesHere!$B1436="","",($CZ1436-DI1436))</f>
        <v/>
      </c>
      <c r="DK1436" s="250" t="str">
        <f>IF(DataGoesHere!$B1436="","",ABS($CZ1436-DI1436))</f>
        <v/>
      </c>
      <c r="DL1436" s="250" t="str">
        <f>IF(DataGoesHere!$B1436="","",DK1436^2)</f>
        <v/>
      </c>
      <c r="DM1436" s="249" t="str">
        <f>IF(DataGoesHere!$B1436="","",DK1436/$CZ1436)</f>
        <v/>
      </c>
      <c r="DN1436" s="250" t="str">
        <f>IF(DataGoesHere!$B1436="","",SUM(DJ$2:DJ1436)/AVERAGE(DK:DK))</f>
        <v/>
      </c>
      <c r="DP1436" s="19" t="str">
        <f>IF(DataGoesHere!B1436="",IF($DD1436="Forecast",(Output!E$48*IntermediateCalcs!CY1436)+Output!G$48,""),(Output!E$48*IntermediateCalcs!CY1436)+Output!G$48)</f>
        <v/>
      </c>
      <c r="DQ1436" s="274" t="str">
        <f>IF(DP1436="","",IF(IntermediateCalcs!$AO$9="Yes",IntermediateCalcs!DP1436*$CX1436,IntermediateCalcs!DP1436))</f>
        <v/>
      </c>
      <c r="DR1436" s="250" t="str">
        <f>IF(DataGoesHere!$B1436="","",($CZ1436-DQ1436))</f>
        <v/>
      </c>
      <c r="DS1436" s="250" t="str">
        <f>IF(DataGoesHere!$B1436="","",ABS($CZ1436-DQ1436))</f>
        <v/>
      </c>
      <c r="DT1436" s="250" t="str">
        <f>IF(DataGoesHere!$B1436="","",DS1436^2)</f>
        <v/>
      </c>
      <c r="DU1436" s="249" t="str">
        <f>IF(DataGoesHere!$B1436="","",DS1436/$CZ1436)</f>
        <v/>
      </c>
      <c r="DV1436" s="250" t="str">
        <f>IF(DataGoesHere!$B1436="","",SUM(DR$2:DR1436)/AVERAGE(DS:DS))</f>
        <v/>
      </c>
      <c r="DX1436" s="19" t="str">
        <f>IF(DataGoesHere!$B1435="","",(DB1430*(Output!$O$49/Output!$P$49))+(IntermediateCalcs!DB1431*(Output!$M$49/Output!$P$49))+(IntermediateCalcs!DB1432*(Output!$K$49/Output!$P$49))+(DB1433*(Output!$I$49/Output!$P$49))+(IntermediateCalcs!DB1434*(Output!$G$49/Output!$P$49))+(IntermediateCalcs!DB1435*(Output!$E$49/Output!$P$49)))</f>
        <v/>
      </c>
      <c r="DY1436" s="274" t="str">
        <f>IF(DX1436="","",IF(IntermediateCalcs!$AO$9="Yes",IntermediateCalcs!DX1436*$CX1436,IntermediateCalcs!DX1436))</f>
        <v/>
      </c>
      <c r="DZ1436" s="250" t="str">
        <f>IF(DataGoesHere!$B1436="","",($CZ1436-DY1436))</f>
        <v/>
      </c>
      <c r="EA1436" s="250" t="str">
        <f>IF(DataGoesHere!$B1436="","",ABS($CZ1436-DY1436))</f>
        <v/>
      </c>
      <c r="EB1436" s="250" t="str">
        <f>IF(DataGoesHere!$B1436="","",EA1436^2)</f>
        <v/>
      </c>
      <c r="EC1436" s="249" t="str">
        <f>IF(DataGoesHere!$B1436="","",EA1436/$CZ1436)</f>
        <v/>
      </c>
      <c r="ED1436" s="250" t="str">
        <f>IF(DataGoesHere!$B1436="","",SUM(DZ$2:DZ1436)/AVERAGE(EA:EA))</f>
        <v/>
      </c>
    </row>
    <row r="1437" spans="20:134" x14ac:dyDescent="0.2">
      <c r="T1437" s="240"/>
      <c r="U1437" s="86"/>
      <c r="V1437" s="86"/>
      <c r="W1437" s="86"/>
      <c r="X1437" s="86"/>
      <c r="Y1437" s="86"/>
      <c r="Z1437" s="86"/>
      <c r="AA1437" s="245" t="str">
        <f>IF(DataGoesHere!$B1437="","",(DataGoesHere!$B1437/SUM(DataGoesHere!$B1430:'DataGoesHere'!$B1441)))</f>
        <v/>
      </c>
      <c r="AB1437" s="86"/>
      <c r="AC1437" s="86"/>
      <c r="AD1437" s="86"/>
      <c r="AE1437" s="241"/>
      <c r="CV1437" s="310" t="str">
        <f>IF(DataGoesHere!B1437="","",DataGoesHere!A1437)</f>
        <v/>
      </c>
      <c r="CW1437" s="271">
        <f t="shared" ca="1" si="52"/>
        <v>8</v>
      </c>
      <c r="CX1437" s="272">
        <f t="shared" ca="1" si="53"/>
        <v>1.0207492390681214</v>
      </c>
      <c r="CY1437" s="266">
        <f>DataGoesHere!A1437</f>
        <v>1436</v>
      </c>
      <c r="CZ1437" s="19" t="str">
        <f>IF(DataGoesHere!B1437="","",DataGoesHere!B1437)</f>
        <v/>
      </c>
      <c r="DA1437" s="19" t="str">
        <f>IF(DataGoesHere!B1437="","",IF(AH$5="No",DataGoesHere!B1437,DataGoesHere!B1437-(AH$2*(DataGoesHere!A1437-1))))</f>
        <v/>
      </c>
      <c r="DB1437" s="19" t="str">
        <f>IF(DataGoesHere!B1437="","",IF(AO$9="No",DataGoesHere!B1437,DataGoesHere!B1437/CX1437))</f>
        <v/>
      </c>
      <c r="DC1437" s="19" t="str">
        <f>IF(DataGoesHere!B1437="","",IF(AO$9="No",DA1437,DA1437/CX1437))</f>
        <v/>
      </c>
      <c r="DD1437" s="293" t="str">
        <f>IF(CZ1437="",IF(COUNTIF(DD$2:DD1436,"Forecast")&lt;Output!E$43,"Forecast",""),"Actual")</f>
        <v/>
      </c>
      <c r="DF1437" s="19" t="str">
        <f>IF(DataGoesHere!B1436="",IF(DD1437="Forecast",(Output!$E$47*IntermediateCalcs!DH1436)+((1-Output!$E$47)*IntermediateCalcs!DF1436),""),(Output!$E$47*IntermediateCalcs!DB1436)+((1-Output!$E$47)*IntermediateCalcs!DF1436))</f>
        <v/>
      </c>
      <c r="DG1437" s="19" t="str">
        <f>IF(DataGoesHere!B1436="",IF(DD1437="Forecast",(Output!$G$47*(IntermediateCalcs!DF1437-IntermediateCalcs!DF1436))+((1-Output!$G$47)*IntermediateCalcs!DG1436),""),(Output!$G$47*(IntermediateCalcs!DF1437-IntermediateCalcs!DF1436))+((1-Output!$G$47)*IntermediateCalcs!DG1436))</f>
        <v/>
      </c>
      <c r="DH1437" s="19" t="str">
        <f>IF(DataGoesHere!B1436="",IF(DD1437="Forecast",DF1437+DG1437,""),DF1437+DG1437)</f>
        <v/>
      </c>
      <c r="DI1437" s="274" t="str">
        <f>IF(DH1437="","",IF(IntermediateCalcs!$AO$9="Yes",IntermediateCalcs!DH1437*$CX1437,IntermediateCalcs!DH1437))</f>
        <v/>
      </c>
      <c r="DJ1437" s="250" t="str">
        <f>IF(DataGoesHere!$B1437="","",($CZ1437-DI1437))</f>
        <v/>
      </c>
      <c r="DK1437" s="250" t="str">
        <f>IF(DataGoesHere!$B1437="","",ABS($CZ1437-DI1437))</f>
        <v/>
      </c>
      <c r="DL1437" s="250" t="str">
        <f>IF(DataGoesHere!$B1437="","",DK1437^2)</f>
        <v/>
      </c>
      <c r="DM1437" s="249" t="str">
        <f>IF(DataGoesHere!$B1437="","",DK1437/$CZ1437)</f>
        <v/>
      </c>
      <c r="DN1437" s="250" t="str">
        <f>IF(DataGoesHere!$B1437="","",SUM(DJ$2:DJ1437)/AVERAGE(DK:DK))</f>
        <v/>
      </c>
      <c r="DP1437" s="19" t="str">
        <f>IF(DataGoesHere!B1437="",IF($DD1437="Forecast",(Output!E$48*IntermediateCalcs!CY1437)+Output!G$48,""),(Output!E$48*IntermediateCalcs!CY1437)+Output!G$48)</f>
        <v/>
      </c>
      <c r="DQ1437" s="274" t="str">
        <f>IF(DP1437="","",IF(IntermediateCalcs!$AO$9="Yes",IntermediateCalcs!DP1437*$CX1437,IntermediateCalcs!DP1437))</f>
        <v/>
      </c>
      <c r="DR1437" s="250" t="str">
        <f>IF(DataGoesHere!$B1437="","",($CZ1437-DQ1437))</f>
        <v/>
      </c>
      <c r="DS1437" s="250" t="str">
        <f>IF(DataGoesHere!$B1437="","",ABS($CZ1437-DQ1437))</f>
        <v/>
      </c>
      <c r="DT1437" s="250" t="str">
        <f>IF(DataGoesHere!$B1437="","",DS1437^2)</f>
        <v/>
      </c>
      <c r="DU1437" s="249" t="str">
        <f>IF(DataGoesHere!$B1437="","",DS1437/$CZ1437)</f>
        <v/>
      </c>
      <c r="DV1437" s="250" t="str">
        <f>IF(DataGoesHere!$B1437="","",SUM(DR$2:DR1437)/AVERAGE(DS:DS))</f>
        <v/>
      </c>
      <c r="DX1437" s="19" t="str">
        <f>IF(DataGoesHere!$B1436="","",(DB1431*(Output!$O$49/Output!$P$49))+(IntermediateCalcs!DB1432*(Output!$M$49/Output!$P$49))+(IntermediateCalcs!DB1433*(Output!$K$49/Output!$P$49))+(DB1434*(Output!$I$49/Output!$P$49))+(IntermediateCalcs!DB1435*(Output!$G$49/Output!$P$49))+(IntermediateCalcs!DB1436*(Output!$E$49/Output!$P$49)))</f>
        <v/>
      </c>
      <c r="DY1437" s="274" t="str">
        <f>IF(DX1437="","",IF(IntermediateCalcs!$AO$9="Yes",IntermediateCalcs!DX1437*$CX1437,IntermediateCalcs!DX1437))</f>
        <v/>
      </c>
      <c r="DZ1437" s="250" t="str">
        <f>IF(DataGoesHere!$B1437="","",($CZ1437-DY1437))</f>
        <v/>
      </c>
      <c r="EA1437" s="250" t="str">
        <f>IF(DataGoesHere!$B1437="","",ABS($CZ1437-DY1437))</f>
        <v/>
      </c>
      <c r="EB1437" s="250" t="str">
        <f>IF(DataGoesHere!$B1437="","",EA1437^2)</f>
        <v/>
      </c>
      <c r="EC1437" s="249" t="str">
        <f>IF(DataGoesHere!$B1437="","",EA1437/$CZ1437)</f>
        <v/>
      </c>
      <c r="ED1437" s="250" t="str">
        <f>IF(DataGoesHere!$B1437="","",SUM(DZ$2:DZ1437)/AVERAGE(EA:EA))</f>
        <v/>
      </c>
    </row>
    <row r="1438" spans="20:134" x14ac:dyDescent="0.2">
      <c r="T1438" s="240"/>
      <c r="U1438" s="86"/>
      <c r="V1438" s="86"/>
      <c r="W1438" s="86"/>
      <c r="X1438" s="86"/>
      <c r="Y1438" s="86"/>
      <c r="Z1438" s="86"/>
      <c r="AA1438" s="86"/>
      <c r="AB1438" s="245" t="str">
        <f>IF(DataGoesHere!$B1438="","",(DataGoesHere!$B1438/SUM(DataGoesHere!$B1430:'DataGoesHere'!$B1441)))</f>
        <v/>
      </c>
      <c r="AC1438" s="86"/>
      <c r="AD1438" s="86"/>
      <c r="AE1438" s="241"/>
      <c r="CV1438" s="310" t="str">
        <f>IF(DataGoesHere!B1438="","",DataGoesHere!A1438)</f>
        <v/>
      </c>
      <c r="CW1438" s="271">
        <f t="shared" ca="1" si="52"/>
        <v>9</v>
      </c>
      <c r="CX1438" s="272">
        <f t="shared" ca="1" si="53"/>
        <v>1.0625330005567626</v>
      </c>
      <c r="CY1438" s="266">
        <f>DataGoesHere!A1438</f>
        <v>1437</v>
      </c>
      <c r="CZ1438" s="19" t="str">
        <f>IF(DataGoesHere!B1438="","",DataGoesHere!B1438)</f>
        <v/>
      </c>
      <c r="DA1438" s="19" t="str">
        <f>IF(DataGoesHere!B1438="","",IF(AH$5="No",DataGoesHere!B1438,DataGoesHere!B1438-(AH$2*(DataGoesHere!A1438-1))))</f>
        <v/>
      </c>
      <c r="DB1438" s="19" t="str">
        <f>IF(DataGoesHere!B1438="","",IF(AO$9="No",DataGoesHere!B1438,DataGoesHere!B1438/CX1438))</f>
        <v/>
      </c>
      <c r="DC1438" s="19" t="str">
        <f>IF(DataGoesHere!B1438="","",IF(AO$9="No",DA1438,DA1438/CX1438))</f>
        <v/>
      </c>
      <c r="DD1438" s="293" t="str">
        <f>IF(CZ1438="",IF(COUNTIF(DD$2:DD1437,"Forecast")&lt;Output!E$43,"Forecast",""),"Actual")</f>
        <v/>
      </c>
      <c r="DF1438" s="19" t="str">
        <f>IF(DataGoesHere!B1437="",IF(DD1438="Forecast",(Output!$E$47*IntermediateCalcs!DH1437)+((1-Output!$E$47)*IntermediateCalcs!DF1437),""),(Output!$E$47*IntermediateCalcs!DB1437)+((1-Output!$E$47)*IntermediateCalcs!DF1437))</f>
        <v/>
      </c>
      <c r="DG1438" s="19" t="str">
        <f>IF(DataGoesHere!B1437="",IF(DD1438="Forecast",(Output!$G$47*(IntermediateCalcs!DF1438-IntermediateCalcs!DF1437))+((1-Output!$G$47)*IntermediateCalcs!DG1437),""),(Output!$G$47*(IntermediateCalcs!DF1438-IntermediateCalcs!DF1437))+((1-Output!$G$47)*IntermediateCalcs!DG1437))</f>
        <v/>
      </c>
      <c r="DH1438" s="19" t="str">
        <f>IF(DataGoesHere!B1437="",IF(DD1438="Forecast",DF1438+DG1438,""),DF1438+DG1438)</f>
        <v/>
      </c>
      <c r="DI1438" s="274" t="str">
        <f>IF(DH1438="","",IF(IntermediateCalcs!$AO$9="Yes",IntermediateCalcs!DH1438*$CX1438,IntermediateCalcs!DH1438))</f>
        <v/>
      </c>
      <c r="DJ1438" s="250" t="str">
        <f>IF(DataGoesHere!$B1438="","",($CZ1438-DI1438))</f>
        <v/>
      </c>
      <c r="DK1438" s="250" t="str">
        <f>IF(DataGoesHere!$B1438="","",ABS($CZ1438-DI1438))</f>
        <v/>
      </c>
      <c r="DL1438" s="250" t="str">
        <f>IF(DataGoesHere!$B1438="","",DK1438^2)</f>
        <v/>
      </c>
      <c r="DM1438" s="249" t="str">
        <f>IF(DataGoesHere!$B1438="","",DK1438/$CZ1438)</f>
        <v/>
      </c>
      <c r="DN1438" s="250" t="str">
        <f>IF(DataGoesHere!$B1438="","",SUM(DJ$2:DJ1438)/AVERAGE(DK:DK))</f>
        <v/>
      </c>
      <c r="DP1438" s="19" t="str">
        <f>IF(DataGoesHere!B1438="",IF($DD1438="Forecast",(Output!E$48*IntermediateCalcs!CY1438)+Output!G$48,""),(Output!E$48*IntermediateCalcs!CY1438)+Output!G$48)</f>
        <v/>
      </c>
      <c r="DQ1438" s="274" t="str">
        <f>IF(DP1438="","",IF(IntermediateCalcs!$AO$9="Yes",IntermediateCalcs!DP1438*$CX1438,IntermediateCalcs!DP1438))</f>
        <v/>
      </c>
      <c r="DR1438" s="250" t="str">
        <f>IF(DataGoesHere!$B1438="","",($CZ1438-DQ1438))</f>
        <v/>
      </c>
      <c r="DS1438" s="250" t="str">
        <f>IF(DataGoesHere!$B1438="","",ABS($CZ1438-DQ1438))</f>
        <v/>
      </c>
      <c r="DT1438" s="250" t="str">
        <f>IF(DataGoesHere!$B1438="","",DS1438^2)</f>
        <v/>
      </c>
      <c r="DU1438" s="249" t="str">
        <f>IF(DataGoesHere!$B1438="","",DS1438/$CZ1438)</f>
        <v/>
      </c>
      <c r="DV1438" s="250" t="str">
        <f>IF(DataGoesHere!$B1438="","",SUM(DR$2:DR1438)/AVERAGE(DS:DS))</f>
        <v/>
      </c>
      <c r="DX1438" s="19" t="str">
        <f>IF(DataGoesHere!$B1437="","",(DB1432*(Output!$O$49/Output!$P$49))+(IntermediateCalcs!DB1433*(Output!$M$49/Output!$P$49))+(IntermediateCalcs!DB1434*(Output!$K$49/Output!$P$49))+(DB1435*(Output!$I$49/Output!$P$49))+(IntermediateCalcs!DB1436*(Output!$G$49/Output!$P$49))+(IntermediateCalcs!DB1437*(Output!$E$49/Output!$P$49)))</f>
        <v/>
      </c>
      <c r="DY1438" s="274" t="str">
        <f>IF(DX1438="","",IF(IntermediateCalcs!$AO$9="Yes",IntermediateCalcs!DX1438*$CX1438,IntermediateCalcs!DX1438))</f>
        <v/>
      </c>
      <c r="DZ1438" s="250" t="str">
        <f>IF(DataGoesHere!$B1438="","",($CZ1438-DY1438))</f>
        <v/>
      </c>
      <c r="EA1438" s="250" t="str">
        <f>IF(DataGoesHere!$B1438="","",ABS($CZ1438-DY1438))</f>
        <v/>
      </c>
      <c r="EB1438" s="250" t="str">
        <f>IF(DataGoesHere!$B1438="","",EA1438^2)</f>
        <v/>
      </c>
      <c r="EC1438" s="249" t="str">
        <f>IF(DataGoesHere!$B1438="","",EA1438/$CZ1438)</f>
        <v/>
      </c>
      <c r="ED1438" s="250" t="str">
        <f>IF(DataGoesHere!$B1438="","",SUM(DZ$2:DZ1438)/AVERAGE(EA:EA))</f>
        <v/>
      </c>
    </row>
    <row r="1439" spans="20:134" x14ac:dyDescent="0.2">
      <c r="T1439" s="240"/>
      <c r="U1439" s="86"/>
      <c r="V1439" s="86"/>
      <c r="W1439" s="86"/>
      <c r="X1439" s="86"/>
      <c r="Y1439" s="86"/>
      <c r="Z1439" s="86"/>
      <c r="AA1439" s="86"/>
      <c r="AB1439" s="86"/>
      <c r="AC1439" s="245" t="str">
        <f>IF(DataGoesHere!$B1439="","",(DataGoesHere!$B1439/SUM(DataGoesHere!$B1430:'DataGoesHere'!$B1441)))</f>
        <v/>
      </c>
      <c r="AD1439" s="86"/>
      <c r="AE1439" s="241"/>
      <c r="CV1439" s="310" t="str">
        <f>IF(DataGoesHere!B1439="","",DataGoesHere!A1439)</f>
        <v/>
      </c>
      <c r="CW1439" s="271">
        <f t="shared" ca="1" si="52"/>
        <v>10</v>
      </c>
      <c r="CX1439" s="272">
        <f t="shared" ca="1" si="53"/>
        <v>0.92557634012077306</v>
      </c>
      <c r="CY1439" s="266">
        <f>DataGoesHere!A1439</f>
        <v>1438</v>
      </c>
      <c r="CZ1439" s="19" t="str">
        <f>IF(DataGoesHere!B1439="","",DataGoesHere!B1439)</f>
        <v/>
      </c>
      <c r="DA1439" s="19" t="str">
        <f>IF(DataGoesHere!B1439="","",IF(AH$5="No",DataGoesHere!B1439,DataGoesHere!B1439-(AH$2*(DataGoesHere!A1439-1))))</f>
        <v/>
      </c>
      <c r="DB1439" s="19" t="str">
        <f>IF(DataGoesHere!B1439="","",IF(AO$9="No",DataGoesHere!B1439,DataGoesHere!B1439/CX1439))</f>
        <v/>
      </c>
      <c r="DC1439" s="19" t="str">
        <f>IF(DataGoesHere!B1439="","",IF(AO$9="No",DA1439,DA1439/CX1439))</f>
        <v/>
      </c>
      <c r="DD1439" s="293" t="str">
        <f>IF(CZ1439="",IF(COUNTIF(DD$2:DD1438,"Forecast")&lt;Output!E$43,"Forecast",""),"Actual")</f>
        <v/>
      </c>
      <c r="DF1439" s="19" t="str">
        <f>IF(DataGoesHere!B1438="",IF(DD1439="Forecast",(Output!$E$47*IntermediateCalcs!DH1438)+((1-Output!$E$47)*IntermediateCalcs!DF1438),""),(Output!$E$47*IntermediateCalcs!DB1438)+((1-Output!$E$47)*IntermediateCalcs!DF1438))</f>
        <v/>
      </c>
      <c r="DG1439" s="19" t="str">
        <f>IF(DataGoesHere!B1438="",IF(DD1439="Forecast",(Output!$G$47*(IntermediateCalcs!DF1439-IntermediateCalcs!DF1438))+((1-Output!$G$47)*IntermediateCalcs!DG1438),""),(Output!$G$47*(IntermediateCalcs!DF1439-IntermediateCalcs!DF1438))+((1-Output!$G$47)*IntermediateCalcs!DG1438))</f>
        <v/>
      </c>
      <c r="DH1439" s="19" t="str">
        <f>IF(DataGoesHere!B1438="",IF(DD1439="Forecast",DF1439+DG1439,""),DF1439+DG1439)</f>
        <v/>
      </c>
      <c r="DI1439" s="274" t="str">
        <f>IF(DH1439="","",IF(IntermediateCalcs!$AO$9="Yes",IntermediateCalcs!DH1439*$CX1439,IntermediateCalcs!DH1439))</f>
        <v/>
      </c>
      <c r="DJ1439" s="250" t="str">
        <f>IF(DataGoesHere!$B1439="","",($CZ1439-DI1439))</f>
        <v/>
      </c>
      <c r="DK1439" s="250" t="str">
        <f>IF(DataGoesHere!$B1439="","",ABS($CZ1439-DI1439))</f>
        <v/>
      </c>
      <c r="DL1439" s="250" t="str">
        <f>IF(DataGoesHere!$B1439="","",DK1439^2)</f>
        <v/>
      </c>
      <c r="DM1439" s="249" t="str">
        <f>IF(DataGoesHere!$B1439="","",DK1439/$CZ1439)</f>
        <v/>
      </c>
      <c r="DN1439" s="250" t="str">
        <f>IF(DataGoesHere!$B1439="","",SUM(DJ$2:DJ1439)/AVERAGE(DK:DK))</f>
        <v/>
      </c>
      <c r="DP1439" s="19" t="str">
        <f>IF(DataGoesHere!B1439="",IF($DD1439="Forecast",(Output!E$48*IntermediateCalcs!CY1439)+Output!G$48,""),(Output!E$48*IntermediateCalcs!CY1439)+Output!G$48)</f>
        <v/>
      </c>
      <c r="DQ1439" s="274" t="str">
        <f>IF(DP1439="","",IF(IntermediateCalcs!$AO$9="Yes",IntermediateCalcs!DP1439*$CX1439,IntermediateCalcs!DP1439))</f>
        <v/>
      </c>
      <c r="DR1439" s="250" t="str">
        <f>IF(DataGoesHere!$B1439="","",($CZ1439-DQ1439))</f>
        <v/>
      </c>
      <c r="DS1439" s="250" t="str">
        <f>IF(DataGoesHere!$B1439="","",ABS($CZ1439-DQ1439))</f>
        <v/>
      </c>
      <c r="DT1439" s="250" t="str">
        <f>IF(DataGoesHere!$B1439="","",DS1439^2)</f>
        <v/>
      </c>
      <c r="DU1439" s="249" t="str">
        <f>IF(DataGoesHere!$B1439="","",DS1439/$CZ1439)</f>
        <v/>
      </c>
      <c r="DV1439" s="250" t="str">
        <f>IF(DataGoesHere!$B1439="","",SUM(DR$2:DR1439)/AVERAGE(DS:DS))</f>
        <v/>
      </c>
      <c r="DX1439" s="19" t="str">
        <f>IF(DataGoesHere!$B1438="","",(DB1433*(Output!$O$49/Output!$P$49))+(IntermediateCalcs!DB1434*(Output!$M$49/Output!$P$49))+(IntermediateCalcs!DB1435*(Output!$K$49/Output!$P$49))+(DB1436*(Output!$I$49/Output!$P$49))+(IntermediateCalcs!DB1437*(Output!$G$49/Output!$P$49))+(IntermediateCalcs!DB1438*(Output!$E$49/Output!$P$49)))</f>
        <v/>
      </c>
      <c r="DY1439" s="274" t="str">
        <f>IF(DX1439="","",IF(IntermediateCalcs!$AO$9="Yes",IntermediateCalcs!DX1439*$CX1439,IntermediateCalcs!DX1439))</f>
        <v/>
      </c>
      <c r="DZ1439" s="250" t="str">
        <f>IF(DataGoesHere!$B1439="","",($CZ1439-DY1439))</f>
        <v/>
      </c>
      <c r="EA1439" s="250" t="str">
        <f>IF(DataGoesHere!$B1439="","",ABS($CZ1439-DY1439))</f>
        <v/>
      </c>
      <c r="EB1439" s="250" t="str">
        <f>IF(DataGoesHere!$B1439="","",EA1439^2)</f>
        <v/>
      </c>
      <c r="EC1439" s="249" t="str">
        <f>IF(DataGoesHere!$B1439="","",EA1439/$CZ1439)</f>
        <v/>
      </c>
      <c r="ED1439" s="250" t="str">
        <f>IF(DataGoesHere!$B1439="","",SUM(DZ$2:DZ1439)/AVERAGE(EA:EA))</f>
        <v/>
      </c>
    </row>
    <row r="1440" spans="20:134" x14ac:dyDescent="0.2">
      <c r="T1440" s="240"/>
      <c r="U1440" s="86"/>
      <c r="V1440" s="86"/>
      <c r="W1440" s="86"/>
      <c r="X1440" s="86"/>
      <c r="Y1440" s="86"/>
      <c r="Z1440" s="86"/>
      <c r="AA1440" s="86"/>
      <c r="AB1440" s="86"/>
      <c r="AC1440" s="86"/>
      <c r="AD1440" s="245" t="str">
        <f>IF(DataGoesHere!$B1440="","",(DataGoesHere!$B1440/SUM(DataGoesHere!$B1430:'DataGoesHere'!$B1441)))</f>
        <v/>
      </c>
      <c r="AE1440" s="241"/>
      <c r="CV1440" s="310" t="str">
        <f>IF(DataGoesHere!B1440="","",DataGoesHere!A1440)</f>
        <v/>
      </c>
      <c r="CW1440" s="271">
        <f t="shared" ca="1" si="52"/>
        <v>11</v>
      </c>
      <c r="CX1440" s="272">
        <f t="shared" ca="1" si="53"/>
        <v>0.97463169608807265</v>
      </c>
      <c r="CY1440" s="266">
        <f>DataGoesHere!A1440</f>
        <v>1439</v>
      </c>
      <c r="CZ1440" s="19" t="str">
        <f>IF(DataGoesHere!B1440="","",DataGoesHere!B1440)</f>
        <v/>
      </c>
      <c r="DA1440" s="19" t="str">
        <f>IF(DataGoesHere!B1440="","",IF(AH$5="No",DataGoesHere!B1440,DataGoesHere!B1440-(AH$2*(DataGoesHere!A1440-1))))</f>
        <v/>
      </c>
      <c r="DB1440" s="19" t="str">
        <f>IF(DataGoesHere!B1440="","",IF(AO$9="No",DataGoesHere!B1440,DataGoesHere!B1440/CX1440))</f>
        <v/>
      </c>
      <c r="DC1440" s="19" t="str">
        <f>IF(DataGoesHere!B1440="","",IF(AO$9="No",DA1440,DA1440/CX1440))</f>
        <v/>
      </c>
      <c r="DD1440" s="293" t="str">
        <f>IF(CZ1440="",IF(COUNTIF(DD$2:DD1439,"Forecast")&lt;Output!E$43,"Forecast",""),"Actual")</f>
        <v/>
      </c>
      <c r="DF1440" s="19" t="str">
        <f>IF(DataGoesHere!B1439="",IF(DD1440="Forecast",(Output!$E$47*IntermediateCalcs!DH1439)+((1-Output!$E$47)*IntermediateCalcs!DF1439),""),(Output!$E$47*IntermediateCalcs!DB1439)+((1-Output!$E$47)*IntermediateCalcs!DF1439))</f>
        <v/>
      </c>
      <c r="DG1440" s="19" t="str">
        <f>IF(DataGoesHere!B1439="",IF(DD1440="Forecast",(Output!$G$47*(IntermediateCalcs!DF1440-IntermediateCalcs!DF1439))+((1-Output!$G$47)*IntermediateCalcs!DG1439),""),(Output!$G$47*(IntermediateCalcs!DF1440-IntermediateCalcs!DF1439))+((1-Output!$G$47)*IntermediateCalcs!DG1439))</f>
        <v/>
      </c>
      <c r="DH1440" s="19" t="str">
        <f>IF(DataGoesHere!B1439="",IF(DD1440="Forecast",DF1440+DG1440,""),DF1440+DG1440)</f>
        <v/>
      </c>
      <c r="DI1440" s="274" t="str">
        <f>IF(DH1440="","",IF(IntermediateCalcs!$AO$9="Yes",IntermediateCalcs!DH1440*$CX1440,IntermediateCalcs!DH1440))</f>
        <v/>
      </c>
      <c r="DJ1440" s="250" t="str">
        <f>IF(DataGoesHere!$B1440="","",($CZ1440-DI1440))</f>
        <v/>
      </c>
      <c r="DK1440" s="250" t="str">
        <f>IF(DataGoesHere!$B1440="","",ABS($CZ1440-DI1440))</f>
        <v/>
      </c>
      <c r="DL1440" s="250" t="str">
        <f>IF(DataGoesHere!$B1440="","",DK1440^2)</f>
        <v/>
      </c>
      <c r="DM1440" s="249" t="str">
        <f>IF(DataGoesHere!$B1440="","",DK1440/$CZ1440)</f>
        <v/>
      </c>
      <c r="DN1440" s="250" t="str">
        <f>IF(DataGoesHere!$B1440="","",SUM(DJ$2:DJ1440)/AVERAGE(DK:DK))</f>
        <v/>
      </c>
      <c r="DP1440" s="19" t="str">
        <f>IF(DataGoesHere!B1440="",IF($DD1440="Forecast",(Output!E$48*IntermediateCalcs!CY1440)+Output!G$48,""),(Output!E$48*IntermediateCalcs!CY1440)+Output!G$48)</f>
        <v/>
      </c>
      <c r="DQ1440" s="274" t="str">
        <f>IF(DP1440="","",IF(IntermediateCalcs!$AO$9="Yes",IntermediateCalcs!DP1440*$CX1440,IntermediateCalcs!DP1440))</f>
        <v/>
      </c>
      <c r="DR1440" s="250" t="str">
        <f>IF(DataGoesHere!$B1440="","",($CZ1440-DQ1440))</f>
        <v/>
      </c>
      <c r="DS1440" s="250" t="str">
        <f>IF(DataGoesHere!$B1440="","",ABS($CZ1440-DQ1440))</f>
        <v/>
      </c>
      <c r="DT1440" s="250" t="str">
        <f>IF(DataGoesHere!$B1440="","",DS1440^2)</f>
        <v/>
      </c>
      <c r="DU1440" s="249" t="str">
        <f>IF(DataGoesHere!$B1440="","",DS1440/$CZ1440)</f>
        <v/>
      </c>
      <c r="DV1440" s="250" t="str">
        <f>IF(DataGoesHere!$B1440="","",SUM(DR$2:DR1440)/AVERAGE(DS:DS))</f>
        <v/>
      </c>
      <c r="DX1440" s="19" t="str">
        <f>IF(DataGoesHere!$B1439="","",(DB1434*(Output!$O$49/Output!$P$49))+(IntermediateCalcs!DB1435*(Output!$M$49/Output!$P$49))+(IntermediateCalcs!DB1436*(Output!$K$49/Output!$P$49))+(DB1437*(Output!$I$49/Output!$P$49))+(IntermediateCalcs!DB1438*(Output!$G$49/Output!$P$49))+(IntermediateCalcs!DB1439*(Output!$E$49/Output!$P$49)))</f>
        <v/>
      </c>
      <c r="DY1440" s="274" t="str">
        <f>IF(DX1440="","",IF(IntermediateCalcs!$AO$9="Yes",IntermediateCalcs!DX1440*$CX1440,IntermediateCalcs!DX1440))</f>
        <v/>
      </c>
      <c r="DZ1440" s="250" t="str">
        <f>IF(DataGoesHere!$B1440="","",($CZ1440-DY1440))</f>
        <v/>
      </c>
      <c r="EA1440" s="250" t="str">
        <f>IF(DataGoesHere!$B1440="","",ABS($CZ1440-DY1440))</f>
        <v/>
      </c>
      <c r="EB1440" s="250" t="str">
        <f>IF(DataGoesHere!$B1440="","",EA1440^2)</f>
        <v/>
      </c>
      <c r="EC1440" s="249" t="str">
        <f>IF(DataGoesHere!$B1440="","",EA1440/$CZ1440)</f>
        <v/>
      </c>
      <c r="ED1440" s="250" t="str">
        <f>IF(DataGoesHere!$B1440="","",SUM(DZ$2:DZ1440)/AVERAGE(EA:EA))</f>
        <v/>
      </c>
    </row>
    <row r="1441" spans="20:134" x14ac:dyDescent="0.2">
      <c r="T1441" s="242"/>
      <c r="U1441" s="243"/>
      <c r="V1441" s="243"/>
      <c r="W1441" s="243"/>
      <c r="X1441" s="243"/>
      <c r="Y1441" s="243"/>
      <c r="Z1441" s="243"/>
      <c r="AA1441" s="243"/>
      <c r="AB1441" s="243"/>
      <c r="AC1441" s="243"/>
      <c r="AD1441" s="243"/>
      <c r="AE1441" s="246" t="str">
        <f>IF(DataGoesHere!$B1441="","",(DataGoesHere!$B1441/SUM(DataGoesHere!$B1430:'DataGoesHere'!$B1441)))</f>
        <v/>
      </c>
      <c r="CV1441" s="310" t="str">
        <f>IF(DataGoesHere!B1441="","",DataGoesHere!A1441)</f>
        <v/>
      </c>
      <c r="CW1441" s="271">
        <f t="shared" ca="1" si="52"/>
        <v>12</v>
      </c>
      <c r="CX1441" s="272">
        <f t="shared" ca="1" si="53"/>
        <v>1.0054005237672714</v>
      </c>
      <c r="CY1441" s="266">
        <f>DataGoesHere!A1441</f>
        <v>1440</v>
      </c>
      <c r="CZ1441" s="19" t="str">
        <f>IF(DataGoesHere!B1441="","",DataGoesHere!B1441)</f>
        <v/>
      </c>
      <c r="DA1441" s="19" t="str">
        <f>IF(DataGoesHere!B1441="","",IF(AH$5="No",DataGoesHere!B1441,DataGoesHere!B1441-(AH$2*(DataGoesHere!A1441-1))))</f>
        <v/>
      </c>
      <c r="DB1441" s="19" t="str">
        <f>IF(DataGoesHere!B1441="","",IF(AO$9="No",DataGoesHere!B1441,DataGoesHere!B1441/CX1441))</f>
        <v/>
      </c>
      <c r="DC1441" s="19" t="str">
        <f>IF(DataGoesHere!B1441="","",IF(AO$9="No",DA1441,DA1441/CX1441))</f>
        <v/>
      </c>
      <c r="DD1441" s="293" t="str">
        <f>IF(CZ1441="",IF(COUNTIF(DD$2:DD1440,"Forecast")&lt;Output!E$43,"Forecast",""),"Actual")</f>
        <v/>
      </c>
      <c r="DF1441" s="19" t="str">
        <f>IF(DataGoesHere!B1440="",IF(DD1441="Forecast",(Output!$E$47*IntermediateCalcs!DH1440)+((1-Output!$E$47)*IntermediateCalcs!DF1440),""),(Output!$E$47*IntermediateCalcs!DB1440)+((1-Output!$E$47)*IntermediateCalcs!DF1440))</f>
        <v/>
      </c>
      <c r="DG1441" s="19" t="str">
        <f>IF(DataGoesHere!B1440="",IF(DD1441="Forecast",(Output!$G$47*(IntermediateCalcs!DF1441-IntermediateCalcs!DF1440))+((1-Output!$G$47)*IntermediateCalcs!DG1440),""),(Output!$G$47*(IntermediateCalcs!DF1441-IntermediateCalcs!DF1440))+((1-Output!$G$47)*IntermediateCalcs!DG1440))</f>
        <v/>
      </c>
      <c r="DH1441" s="19" t="str">
        <f>IF(DataGoesHere!B1440="",IF(DD1441="Forecast",DF1441+DG1441,""),DF1441+DG1441)</f>
        <v/>
      </c>
      <c r="DI1441" s="274" t="str">
        <f>IF(DH1441="","",IF(IntermediateCalcs!$AO$9="Yes",IntermediateCalcs!DH1441*$CX1441,IntermediateCalcs!DH1441))</f>
        <v/>
      </c>
      <c r="DJ1441" s="250" t="str">
        <f>IF(DataGoesHere!$B1441="","",($CZ1441-DI1441))</f>
        <v/>
      </c>
      <c r="DK1441" s="250" t="str">
        <f>IF(DataGoesHere!$B1441="","",ABS($CZ1441-DI1441))</f>
        <v/>
      </c>
      <c r="DL1441" s="250" t="str">
        <f>IF(DataGoesHere!$B1441="","",DK1441^2)</f>
        <v/>
      </c>
      <c r="DM1441" s="249" t="str">
        <f>IF(DataGoesHere!$B1441="","",DK1441/$CZ1441)</f>
        <v/>
      </c>
      <c r="DN1441" s="250" t="str">
        <f>IF(DataGoesHere!$B1441="","",SUM(DJ$2:DJ1441)/AVERAGE(DK:DK))</f>
        <v/>
      </c>
      <c r="DP1441" s="19" t="str">
        <f>IF(DataGoesHere!B1441="",IF($DD1441="Forecast",(Output!E$48*IntermediateCalcs!CY1441)+Output!G$48,""),(Output!E$48*IntermediateCalcs!CY1441)+Output!G$48)</f>
        <v/>
      </c>
      <c r="DQ1441" s="274" t="str">
        <f>IF(DP1441="","",IF(IntermediateCalcs!$AO$9="Yes",IntermediateCalcs!DP1441*$CX1441,IntermediateCalcs!DP1441))</f>
        <v/>
      </c>
      <c r="DR1441" s="250" t="str">
        <f>IF(DataGoesHere!$B1441="","",($CZ1441-DQ1441))</f>
        <v/>
      </c>
      <c r="DS1441" s="250" t="str">
        <f>IF(DataGoesHere!$B1441="","",ABS($CZ1441-DQ1441))</f>
        <v/>
      </c>
      <c r="DT1441" s="250" t="str">
        <f>IF(DataGoesHere!$B1441="","",DS1441^2)</f>
        <v/>
      </c>
      <c r="DU1441" s="249" t="str">
        <f>IF(DataGoesHere!$B1441="","",DS1441/$CZ1441)</f>
        <v/>
      </c>
      <c r="DV1441" s="250" t="str">
        <f>IF(DataGoesHere!$B1441="","",SUM(DR$2:DR1441)/AVERAGE(DS:DS))</f>
        <v/>
      </c>
      <c r="DX1441" s="19" t="str">
        <f>IF(DataGoesHere!$B1440="","",(DB1435*(Output!$O$49/Output!$P$49))+(IntermediateCalcs!DB1436*(Output!$M$49/Output!$P$49))+(IntermediateCalcs!DB1437*(Output!$K$49/Output!$P$49))+(DB1438*(Output!$I$49/Output!$P$49))+(IntermediateCalcs!DB1439*(Output!$G$49/Output!$P$49))+(IntermediateCalcs!DB1440*(Output!$E$49/Output!$P$49)))</f>
        <v/>
      </c>
      <c r="DY1441" s="274" t="str">
        <f>IF(DX1441="","",IF(IntermediateCalcs!$AO$9="Yes",IntermediateCalcs!DX1441*$CX1441,IntermediateCalcs!DX1441))</f>
        <v/>
      </c>
      <c r="DZ1441" s="250" t="str">
        <f>IF(DataGoesHere!$B1441="","",($CZ1441-DY1441))</f>
        <v/>
      </c>
      <c r="EA1441" s="250" t="str">
        <f>IF(DataGoesHere!$B1441="","",ABS($CZ1441-DY1441))</f>
        <v/>
      </c>
      <c r="EB1441" s="250" t="str">
        <f>IF(DataGoesHere!$B1441="","",EA1441^2)</f>
        <v/>
      </c>
      <c r="EC1441" s="249" t="str">
        <f>IF(DataGoesHere!$B1441="","",EA1441/$CZ1441)</f>
        <v/>
      </c>
      <c r="ED1441" s="250" t="str">
        <f>IF(DataGoesHere!$B1441="","",SUM(DZ$2:DZ1441)/AVERAGE(EA:EA))</f>
        <v/>
      </c>
    </row>
    <row r="1442" spans="20:134" x14ac:dyDescent="0.2">
      <c r="T1442" s="244" t="str">
        <f>IF(DataGoesHere!$B1442="","",(DataGoesHere!$B1442/SUM(DataGoesHere!$B1442:'DataGoesHere'!$B1453)))</f>
        <v/>
      </c>
      <c r="U1442" s="238"/>
      <c r="V1442" s="238"/>
      <c r="W1442" s="238"/>
      <c r="X1442" s="238"/>
      <c r="Y1442" s="238"/>
      <c r="Z1442" s="238"/>
      <c r="AA1442" s="238"/>
      <c r="AB1442" s="238"/>
      <c r="AC1442" s="238"/>
      <c r="AD1442" s="238"/>
      <c r="AE1442" s="239"/>
      <c r="CV1442" s="310" t="str">
        <f>IF(DataGoesHere!B1442="","",DataGoesHere!A1442)</f>
        <v/>
      </c>
      <c r="CW1442" s="271">
        <f t="shared" ca="1" si="52"/>
        <v>1</v>
      </c>
      <c r="CX1442" s="272">
        <f t="shared" ca="1" si="53"/>
        <v>1.3236179355303281</v>
      </c>
      <c r="CY1442" s="266">
        <f>DataGoesHere!A1442</f>
        <v>1441</v>
      </c>
      <c r="CZ1442" s="19" t="str">
        <f>IF(DataGoesHere!B1442="","",DataGoesHere!B1442)</f>
        <v/>
      </c>
      <c r="DA1442" s="19" t="str">
        <f>IF(DataGoesHere!B1442="","",IF(AH$5="No",DataGoesHere!B1442,DataGoesHere!B1442-(AH$2*(DataGoesHere!A1442-1))))</f>
        <v/>
      </c>
      <c r="DB1442" s="19" t="str">
        <f>IF(DataGoesHere!B1442="","",IF(AO$9="No",DataGoesHere!B1442,DataGoesHere!B1442/CX1442))</f>
        <v/>
      </c>
      <c r="DC1442" s="19" t="str">
        <f>IF(DataGoesHere!B1442="","",IF(AO$9="No",DA1442,DA1442/CX1442))</f>
        <v/>
      </c>
      <c r="DD1442" s="293" t="str">
        <f>IF(CZ1442="",IF(COUNTIF(DD$2:DD1441,"Forecast")&lt;Output!E$43,"Forecast",""),"Actual")</f>
        <v/>
      </c>
      <c r="DF1442" s="19" t="str">
        <f>IF(DataGoesHere!B1441="",IF(DD1442="Forecast",(Output!$E$47*IntermediateCalcs!DH1441)+((1-Output!$E$47)*IntermediateCalcs!DF1441),""),(Output!$E$47*IntermediateCalcs!DB1441)+((1-Output!$E$47)*IntermediateCalcs!DF1441))</f>
        <v/>
      </c>
      <c r="DG1442" s="19" t="str">
        <f>IF(DataGoesHere!B1441="",IF(DD1442="Forecast",(Output!$G$47*(IntermediateCalcs!DF1442-IntermediateCalcs!DF1441))+((1-Output!$G$47)*IntermediateCalcs!DG1441),""),(Output!$G$47*(IntermediateCalcs!DF1442-IntermediateCalcs!DF1441))+((1-Output!$G$47)*IntermediateCalcs!DG1441))</f>
        <v/>
      </c>
      <c r="DH1442" s="19" t="str">
        <f>IF(DataGoesHere!B1441="",IF(DD1442="Forecast",DF1442+DG1442,""),DF1442+DG1442)</f>
        <v/>
      </c>
      <c r="DI1442" s="274" t="str">
        <f>IF(DH1442="","",IF(IntermediateCalcs!$AO$9="Yes",IntermediateCalcs!DH1442*$CX1442,IntermediateCalcs!DH1442))</f>
        <v/>
      </c>
      <c r="DJ1442" s="250" t="str">
        <f>IF(DataGoesHere!$B1442="","",($CZ1442-DI1442))</f>
        <v/>
      </c>
      <c r="DK1442" s="250" t="str">
        <f>IF(DataGoesHere!$B1442="","",ABS($CZ1442-DI1442))</f>
        <v/>
      </c>
      <c r="DL1442" s="250" t="str">
        <f>IF(DataGoesHere!$B1442="","",DK1442^2)</f>
        <v/>
      </c>
      <c r="DM1442" s="249" t="str">
        <f>IF(DataGoesHere!$B1442="","",DK1442/$CZ1442)</f>
        <v/>
      </c>
      <c r="DN1442" s="250" t="str">
        <f>IF(DataGoesHere!$B1442="","",SUM(DJ$2:DJ1442)/AVERAGE(DK:DK))</f>
        <v/>
      </c>
      <c r="DP1442" s="19" t="str">
        <f>IF(DataGoesHere!B1442="",IF($DD1442="Forecast",(Output!E$48*IntermediateCalcs!CY1442)+Output!G$48,""),(Output!E$48*IntermediateCalcs!CY1442)+Output!G$48)</f>
        <v/>
      </c>
      <c r="DQ1442" s="274" t="str">
        <f>IF(DP1442="","",IF(IntermediateCalcs!$AO$9="Yes",IntermediateCalcs!DP1442*$CX1442,IntermediateCalcs!DP1442))</f>
        <v/>
      </c>
      <c r="DR1442" s="250" t="str">
        <f>IF(DataGoesHere!$B1442="","",($CZ1442-DQ1442))</f>
        <v/>
      </c>
      <c r="DS1442" s="250" t="str">
        <f>IF(DataGoesHere!$B1442="","",ABS($CZ1442-DQ1442))</f>
        <v/>
      </c>
      <c r="DT1442" s="250" t="str">
        <f>IF(DataGoesHere!$B1442="","",DS1442^2)</f>
        <v/>
      </c>
      <c r="DU1442" s="249" t="str">
        <f>IF(DataGoesHere!$B1442="","",DS1442/$CZ1442)</f>
        <v/>
      </c>
      <c r="DV1442" s="250" t="str">
        <f>IF(DataGoesHere!$B1442="","",SUM(DR$2:DR1442)/AVERAGE(DS:DS))</f>
        <v/>
      </c>
      <c r="DX1442" s="19" t="str">
        <f>IF(DataGoesHere!$B1441="","",(DB1436*(Output!$O$49/Output!$P$49))+(IntermediateCalcs!DB1437*(Output!$M$49/Output!$P$49))+(IntermediateCalcs!DB1438*(Output!$K$49/Output!$P$49))+(DB1439*(Output!$I$49/Output!$P$49))+(IntermediateCalcs!DB1440*(Output!$G$49/Output!$P$49))+(IntermediateCalcs!DB1441*(Output!$E$49/Output!$P$49)))</f>
        <v/>
      </c>
      <c r="DY1442" s="274" t="str">
        <f>IF(DX1442="","",IF(IntermediateCalcs!$AO$9="Yes",IntermediateCalcs!DX1442*$CX1442,IntermediateCalcs!DX1442))</f>
        <v/>
      </c>
      <c r="DZ1442" s="250" t="str">
        <f>IF(DataGoesHere!$B1442="","",($CZ1442-DY1442))</f>
        <v/>
      </c>
      <c r="EA1442" s="250" t="str">
        <f>IF(DataGoesHere!$B1442="","",ABS($CZ1442-DY1442))</f>
        <v/>
      </c>
      <c r="EB1442" s="250" t="str">
        <f>IF(DataGoesHere!$B1442="","",EA1442^2)</f>
        <v/>
      </c>
      <c r="EC1442" s="249" t="str">
        <f>IF(DataGoesHere!$B1442="","",EA1442/$CZ1442)</f>
        <v/>
      </c>
      <c r="ED1442" s="250" t="str">
        <f>IF(DataGoesHere!$B1442="","",SUM(DZ$2:DZ1442)/AVERAGE(EA:EA))</f>
        <v/>
      </c>
    </row>
    <row r="1443" spans="20:134" x14ac:dyDescent="0.2">
      <c r="T1443" s="240"/>
      <c r="U1443" s="245" t="str">
        <f>IF(DataGoesHere!$B1443="","",(DataGoesHere!$B1443/SUM(DataGoesHere!$B1443:'DataGoesHere'!$B1453)))</f>
        <v/>
      </c>
      <c r="V1443" s="86"/>
      <c r="W1443" s="86"/>
      <c r="X1443" s="86"/>
      <c r="Y1443" s="86"/>
      <c r="Z1443" s="86"/>
      <c r="AA1443" s="86"/>
      <c r="AB1443" s="86"/>
      <c r="AC1443" s="86"/>
      <c r="AD1443" s="86"/>
      <c r="AE1443" s="241"/>
      <c r="CV1443" s="310" t="str">
        <f>IF(DataGoesHere!B1443="","",DataGoesHere!A1443)</f>
        <v/>
      </c>
      <c r="CW1443" s="271">
        <f t="shared" ca="1" si="52"/>
        <v>2</v>
      </c>
      <c r="CX1443" s="272">
        <f t="shared" ca="1" si="53"/>
        <v>0.80574490527728204</v>
      </c>
      <c r="CY1443" s="266">
        <f>DataGoesHere!A1443</f>
        <v>1442</v>
      </c>
      <c r="CZ1443" s="19" t="str">
        <f>IF(DataGoesHere!B1443="","",DataGoesHere!B1443)</f>
        <v/>
      </c>
      <c r="DA1443" s="19" t="str">
        <f>IF(DataGoesHere!B1443="","",IF(AH$5="No",DataGoesHere!B1443,DataGoesHere!B1443-(AH$2*(DataGoesHere!A1443-1))))</f>
        <v/>
      </c>
      <c r="DB1443" s="19" t="str">
        <f>IF(DataGoesHere!B1443="","",IF(AO$9="No",DataGoesHere!B1443,DataGoesHere!B1443/CX1443))</f>
        <v/>
      </c>
      <c r="DC1443" s="19" t="str">
        <f>IF(DataGoesHere!B1443="","",IF(AO$9="No",DA1443,DA1443/CX1443))</f>
        <v/>
      </c>
      <c r="DD1443" s="293" t="str">
        <f>IF(CZ1443="",IF(COUNTIF(DD$2:DD1442,"Forecast")&lt;Output!E$43,"Forecast",""),"Actual")</f>
        <v/>
      </c>
      <c r="DF1443" s="19" t="str">
        <f>IF(DataGoesHere!B1442="",IF(DD1443="Forecast",(Output!$E$47*IntermediateCalcs!DH1442)+((1-Output!$E$47)*IntermediateCalcs!DF1442),""),(Output!$E$47*IntermediateCalcs!DB1442)+((1-Output!$E$47)*IntermediateCalcs!DF1442))</f>
        <v/>
      </c>
      <c r="DG1443" s="19" t="str">
        <f>IF(DataGoesHere!B1442="",IF(DD1443="Forecast",(Output!$G$47*(IntermediateCalcs!DF1443-IntermediateCalcs!DF1442))+((1-Output!$G$47)*IntermediateCalcs!DG1442),""),(Output!$G$47*(IntermediateCalcs!DF1443-IntermediateCalcs!DF1442))+((1-Output!$G$47)*IntermediateCalcs!DG1442))</f>
        <v/>
      </c>
      <c r="DH1443" s="19" t="str">
        <f>IF(DataGoesHere!B1442="",IF(DD1443="Forecast",DF1443+DG1443,""),DF1443+DG1443)</f>
        <v/>
      </c>
      <c r="DI1443" s="274" t="str">
        <f>IF(DH1443="","",IF(IntermediateCalcs!$AO$9="Yes",IntermediateCalcs!DH1443*$CX1443,IntermediateCalcs!DH1443))</f>
        <v/>
      </c>
      <c r="DJ1443" s="250" t="str">
        <f>IF(DataGoesHere!$B1443="","",($CZ1443-DI1443))</f>
        <v/>
      </c>
      <c r="DK1443" s="250" t="str">
        <f>IF(DataGoesHere!$B1443="","",ABS($CZ1443-DI1443))</f>
        <v/>
      </c>
      <c r="DL1443" s="250" t="str">
        <f>IF(DataGoesHere!$B1443="","",DK1443^2)</f>
        <v/>
      </c>
      <c r="DM1443" s="249" t="str">
        <f>IF(DataGoesHere!$B1443="","",DK1443/$CZ1443)</f>
        <v/>
      </c>
      <c r="DN1443" s="250" t="str">
        <f>IF(DataGoesHere!$B1443="","",SUM(DJ$2:DJ1443)/AVERAGE(DK:DK))</f>
        <v/>
      </c>
      <c r="DP1443" s="19" t="str">
        <f>IF(DataGoesHere!B1443="",IF($DD1443="Forecast",(Output!E$48*IntermediateCalcs!CY1443)+Output!G$48,""),(Output!E$48*IntermediateCalcs!CY1443)+Output!G$48)</f>
        <v/>
      </c>
      <c r="DQ1443" s="274" t="str">
        <f>IF(DP1443="","",IF(IntermediateCalcs!$AO$9="Yes",IntermediateCalcs!DP1443*$CX1443,IntermediateCalcs!DP1443))</f>
        <v/>
      </c>
      <c r="DR1443" s="250" t="str">
        <f>IF(DataGoesHere!$B1443="","",($CZ1443-DQ1443))</f>
        <v/>
      </c>
      <c r="DS1443" s="250" t="str">
        <f>IF(DataGoesHere!$B1443="","",ABS($CZ1443-DQ1443))</f>
        <v/>
      </c>
      <c r="DT1443" s="250" t="str">
        <f>IF(DataGoesHere!$B1443="","",DS1443^2)</f>
        <v/>
      </c>
      <c r="DU1443" s="249" t="str">
        <f>IF(DataGoesHere!$B1443="","",DS1443/$CZ1443)</f>
        <v/>
      </c>
      <c r="DV1443" s="250" t="str">
        <f>IF(DataGoesHere!$B1443="","",SUM(DR$2:DR1443)/AVERAGE(DS:DS))</f>
        <v/>
      </c>
      <c r="DX1443" s="19" t="str">
        <f>IF(DataGoesHere!$B1442="","",(DB1437*(Output!$O$49/Output!$P$49))+(IntermediateCalcs!DB1438*(Output!$M$49/Output!$P$49))+(IntermediateCalcs!DB1439*(Output!$K$49/Output!$P$49))+(DB1440*(Output!$I$49/Output!$P$49))+(IntermediateCalcs!DB1441*(Output!$G$49/Output!$P$49))+(IntermediateCalcs!DB1442*(Output!$E$49/Output!$P$49)))</f>
        <v/>
      </c>
      <c r="DY1443" s="274" t="str">
        <f>IF(DX1443="","",IF(IntermediateCalcs!$AO$9="Yes",IntermediateCalcs!DX1443*$CX1443,IntermediateCalcs!DX1443))</f>
        <v/>
      </c>
      <c r="DZ1443" s="250" t="str">
        <f>IF(DataGoesHere!$B1443="","",($CZ1443-DY1443))</f>
        <v/>
      </c>
      <c r="EA1443" s="250" t="str">
        <f>IF(DataGoesHere!$B1443="","",ABS($CZ1443-DY1443))</f>
        <v/>
      </c>
      <c r="EB1443" s="250" t="str">
        <f>IF(DataGoesHere!$B1443="","",EA1443^2)</f>
        <v/>
      </c>
      <c r="EC1443" s="249" t="str">
        <f>IF(DataGoesHere!$B1443="","",EA1443/$CZ1443)</f>
        <v/>
      </c>
      <c r="ED1443" s="250" t="str">
        <f>IF(DataGoesHere!$B1443="","",SUM(DZ$2:DZ1443)/AVERAGE(EA:EA))</f>
        <v/>
      </c>
    </row>
    <row r="1444" spans="20:134" x14ac:dyDescent="0.2">
      <c r="T1444" s="240"/>
      <c r="U1444" s="86"/>
      <c r="V1444" s="245" t="str">
        <f>IF(DataGoesHere!$B1444="","",(DataGoesHere!$B1444/SUM(DataGoesHere!$B1442:'DataGoesHere'!$B1453)))</f>
        <v/>
      </c>
      <c r="W1444" s="86"/>
      <c r="X1444" s="86"/>
      <c r="Y1444" s="86"/>
      <c r="Z1444" s="86"/>
      <c r="AA1444" s="86"/>
      <c r="AB1444" s="86"/>
      <c r="AC1444" s="86"/>
      <c r="AD1444" s="86"/>
      <c r="AE1444" s="241"/>
      <c r="CV1444" s="310" t="str">
        <f>IF(DataGoesHere!B1444="","",DataGoesHere!A1444)</f>
        <v/>
      </c>
      <c r="CW1444" s="271">
        <f t="shared" ca="1" si="52"/>
        <v>3</v>
      </c>
      <c r="CX1444" s="272">
        <f t="shared" ca="1" si="53"/>
        <v>0.79862940076451561</v>
      </c>
      <c r="CY1444" s="266">
        <f>DataGoesHere!A1444</f>
        <v>1443</v>
      </c>
      <c r="CZ1444" s="19" t="str">
        <f>IF(DataGoesHere!B1444="","",DataGoesHere!B1444)</f>
        <v/>
      </c>
      <c r="DA1444" s="19" t="str">
        <f>IF(DataGoesHere!B1444="","",IF(AH$5="No",DataGoesHere!B1444,DataGoesHere!B1444-(AH$2*(DataGoesHere!A1444-1))))</f>
        <v/>
      </c>
      <c r="DB1444" s="19" t="str">
        <f>IF(DataGoesHere!B1444="","",IF(AO$9="No",DataGoesHere!B1444,DataGoesHere!B1444/CX1444))</f>
        <v/>
      </c>
      <c r="DC1444" s="19" t="str">
        <f>IF(DataGoesHere!B1444="","",IF(AO$9="No",DA1444,DA1444/CX1444))</f>
        <v/>
      </c>
      <c r="DD1444" s="293" t="str">
        <f>IF(CZ1444="",IF(COUNTIF(DD$2:DD1443,"Forecast")&lt;Output!E$43,"Forecast",""),"Actual")</f>
        <v/>
      </c>
      <c r="DF1444" s="19" t="str">
        <f>IF(DataGoesHere!B1443="",IF(DD1444="Forecast",(Output!$E$47*IntermediateCalcs!DH1443)+((1-Output!$E$47)*IntermediateCalcs!DF1443),""),(Output!$E$47*IntermediateCalcs!DB1443)+((1-Output!$E$47)*IntermediateCalcs!DF1443))</f>
        <v/>
      </c>
      <c r="DG1444" s="19" t="str">
        <f>IF(DataGoesHere!B1443="",IF(DD1444="Forecast",(Output!$G$47*(IntermediateCalcs!DF1444-IntermediateCalcs!DF1443))+((1-Output!$G$47)*IntermediateCalcs!DG1443),""),(Output!$G$47*(IntermediateCalcs!DF1444-IntermediateCalcs!DF1443))+((1-Output!$G$47)*IntermediateCalcs!DG1443))</f>
        <v/>
      </c>
      <c r="DH1444" s="19" t="str">
        <f>IF(DataGoesHere!B1443="",IF(DD1444="Forecast",DF1444+DG1444,""),DF1444+DG1444)</f>
        <v/>
      </c>
      <c r="DI1444" s="274" t="str">
        <f>IF(DH1444="","",IF(IntermediateCalcs!$AO$9="Yes",IntermediateCalcs!DH1444*$CX1444,IntermediateCalcs!DH1444))</f>
        <v/>
      </c>
      <c r="DJ1444" s="250" t="str">
        <f>IF(DataGoesHere!$B1444="","",($CZ1444-DI1444))</f>
        <v/>
      </c>
      <c r="DK1444" s="250" t="str">
        <f>IF(DataGoesHere!$B1444="","",ABS($CZ1444-DI1444))</f>
        <v/>
      </c>
      <c r="DL1444" s="250" t="str">
        <f>IF(DataGoesHere!$B1444="","",DK1444^2)</f>
        <v/>
      </c>
      <c r="DM1444" s="249" t="str">
        <f>IF(DataGoesHere!$B1444="","",DK1444/$CZ1444)</f>
        <v/>
      </c>
      <c r="DN1444" s="250" t="str">
        <f>IF(DataGoesHere!$B1444="","",SUM(DJ$2:DJ1444)/AVERAGE(DK:DK))</f>
        <v/>
      </c>
      <c r="DP1444" s="19" t="str">
        <f>IF(DataGoesHere!B1444="",IF($DD1444="Forecast",(Output!E$48*IntermediateCalcs!CY1444)+Output!G$48,""),(Output!E$48*IntermediateCalcs!CY1444)+Output!G$48)</f>
        <v/>
      </c>
      <c r="DQ1444" s="274" t="str">
        <f>IF(DP1444="","",IF(IntermediateCalcs!$AO$9="Yes",IntermediateCalcs!DP1444*$CX1444,IntermediateCalcs!DP1444))</f>
        <v/>
      </c>
      <c r="DR1444" s="250" t="str">
        <f>IF(DataGoesHere!$B1444="","",($CZ1444-DQ1444))</f>
        <v/>
      </c>
      <c r="DS1444" s="250" t="str">
        <f>IF(DataGoesHere!$B1444="","",ABS($CZ1444-DQ1444))</f>
        <v/>
      </c>
      <c r="DT1444" s="250" t="str">
        <f>IF(DataGoesHere!$B1444="","",DS1444^2)</f>
        <v/>
      </c>
      <c r="DU1444" s="249" t="str">
        <f>IF(DataGoesHere!$B1444="","",DS1444/$CZ1444)</f>
        <v/>
      </c>
      <c r="DV1444" s="250" t="str">
        <f>IF(DataGoesHere!$B1444="","",SUM(DR$2:DR1444)/AVERAGE(DS:DS))</f>
        <v/>
      </c>
      <c r="DX1444" s="19" t="str">
        <f>IF(DataGoesHere!$B1443="","",(DB1438*(Output!$O$49/Output!$P$49))+(IntermediateCalcs!DB1439*(Output!$M$49/Output!$P$49))+(IntermediateCalcs!DB1440*(Output!$K$49/Output!$P$49))+(DB1441*(Output!$I$49/Output!$P$49))+(IntermediateCalcs!DB1442*(Output!$G$49/Output!$P$49))+(IntermediateCalcs!DB1443*(Output!$E$49/Output!$P$49)))</f>
        <v/>
      </c>
      <c r="DY1444" s="274" t="str">
        <f>IF(DX1444="","",IF(IntermediateCalcs!$AO$9="Yes",IntermediateCalcs!DX1444*$CX1444,IntermediateCalcs!DX1444))</f>
        <v/>
      </c>
      <c r="DZ1444" s="250" t="str">
        <f>IF(DataGoesHere!$B1444="","",($CZ1444-DY1444))</f>
        <v/>
      </c>
      <c r="EA1444" s="250" t="str">
        <f>IF(DataGoesHere!$B1444="","",ABS($CZ1444-DY1444))</f>
        <v/>
      </c>
      <c r="EB1444" s="250" t="str">
        <f>IF(DataGoesHere!$B1444="","",EA1444^2)</f>
        <v/>
      </c>
      <c r="EC1444" s="249" t="str">
        <f>IF(DataGoesHere!$B1444="","",EA1444/$CZ1444)</f>
        <v/>
      </c>
      <c r="ED1444" s="250" t="str">
        <f>IF(DataGoesHere!$B1444="","",SUM(DZ$2:DZ1444)/AVERAGE(EA:EA))</f>
        <v/>
      </c>
    </row>
    <row r="1445" spans="20:134" x14ac:dyDescent="0.2">
      <c r="T1445" s="240"/>
      <c r="U1445" s="86"/>
      <c r="V1445" s="86"/>
      <c r="W1445" s="245" t="str">
        <f>IF(DataGoesHere!$B1445="","",(DataGoesHere!$B1445/SUM(DataGoesHere!$B1442:'DataGoesHere'!$B1453)))</f>
        <v/>
      </c>
      <c r="X1445" s="86"/>
      <c r="Y1445" s="86"/>
      <c r="Z1445" s="86"/>
      <c r="AA1445" s="86"/>
      <c r="AB1445" s="86"/>
      <c r="AC1445" s="86"/>
      <c r="AD1445" s="86"/>
      <c r="AE1445" s="241"/>
      <c r="CV1445" s="310" t="str">
        <f>IF(DataGoesHere!B1445="","",DataGoesHere!A1445)</f>
        <v/>
      </c>
      <c r="CW1445" s="271">
        <f t="shared" ca="1" si="52"/>
        <v>4</v>
      </c>
      <c r="CX1445" s="272">
        <f t="shared" ca="1" si="53"/>
        <v>1.0149292433706087</v>
      </c>
      <c r="CY1445" s="266">
        <f>DataGoesHere!A1445</f>
        <v>1444</v>
      </c>
      <c r="CZ1445" s="19" t="str">
        <f>IF(DataGoesHere!B1445="","",DataGoesHere!B1445)</f>
        <v/>
      </c>
      <c r="DA1445" s="19" t="str">
        <f>IF(DataGoesHere!B1445="","",IF(AH$5="No",DataGoesHere!B1445,DataGoesHere!B1445-(AH$2*(DataGoesHere!A1445-1))))</f>
        <v/>
      </c>
      <c r="DB1445" s="19" t="str">
        <f>IF(DataGoesHere!B1445="","",IF(AO$9="No",DataGoesHere!B1445,DataGoesHere!B1445/CX1445))</f>
        <v/>
      </c>
      <c r="DC1445" s="19" t="str">
        <f>IF(DataGoesHere!B1445="","",IF(AO$9="No",DA1445,DA1445/CX1445))</f>
        <v/>
      </c>
      <c r="DD1445" s="293" t="str">
        <f>IF(CZ1445="",IF(COUNTIF(DD$2:DD1444,"Forecast")&lt;Output!E$43,"Forecast",""),"Actual")</f>
        <v/>
      </c>
      <c r="DF1445" s="19" t="str">
        <f>IF(DataGoesHere!B1444="",IF(DD1445="Forecast",(Output!$E$47*IntermediateCalcs!DH1444)+((1-Output!$E$47)*IntermediateCalcs!DF1444),""),(Output!$E$47*IntermediateCalcs!DB1444)+((1-Output!$E$47)*IntermediateCalcs!DF1444))</f>
        <v/>
      </c>
      <c r="DG1445" s="19" t="str">
        <f>IF(DataGoesHere!B1444="",IF(DD1445="Forecast",(Output!$G$47*(IntermediateCalcs!DF1445-IntermediateCalcs!DF1444))+((1-Output!$G$47)*IntermediateCalcs!DG1444),""),(Output!$G$47*(IntermediateCalcs!DF1445-IntermediateCalcs!DF1444))+((1-Output!$G$47)*IntermediateCalcs!DG1444))</f>
        <v/>
      </c>
      <c r="DH1445" s="19" t="str">
        <f>IF(DataGoesHere!B1444="",IF(DD1445="Forecast",DF1445+DG1445,""),DF1445+DG1445)</f>
        <v/>
      </c>
      <c r="DI1445" s="274" t="str">
        <f>IF(DH1445="","",IF(IntermediateCalcs!$AO$9="Yes",IntermediateCalcs!DH1445*$CX1445,IntermediateCalcs!DH1445))</f>
        <v/>
      </c>
      <c r="DJ1445" s="250" t="str">
        <f>IF(DataGoesHere!$B1445="","",($CZ1445-DI1445))</f>
        <v/>
      </c>
      <c r="DK1445" s="250" t="str">
        <f>IF(DataGoesHere!$B1445="","",ABS($CZ1445-DI1445))</f>
        <v/>
      </c>
      <c r="DL1445" s="250" t="str">
        <f>IF(DataGoesHere!$B1445="","",DK1445^2)</f>
        <v/>
      </c>
      <c r="DM1445" s="249" t="str">
        <f>IF(DataGoesHere!$B1445="","",DK1445/$CZ1445)</f>
        <v/>
      </c>
      <c r="DN1445" s="250" t="str">
        <f>IF(DataGoesHere!$B1445="","",SUM(DJ$2:DJ1445)/AVERAGE(DK:DK))</f>
        <v/>
      </c>
      <c r="DP1445" s="19" t="str">
        <f>IF(DataGoesHere!B1445="",IF($DD1445="Forecast",(Output!E$48*IntermediateCalcs!CY1445)+Output!G$48,""),(Output!E$48*IntermediateCalcs!CY1445)+Output!G$48)</f>
        <v/>
      </c>
      <c r="DQ1445" s="274" t="str">
        <f>IF(DP1445="","",IF(IntermediateCalcs!$AO$9="Yes",IntermediateCalcs!DP1445*$CX1445,IntermediateCalcs!DP1445))</f>
        <v/>
      </c>
      <c r="DR1445" s="250" t="str">
        <f>IF(DataGoesHere!$B1445="","",($CZ1445-DQ1445))</f>
        <v/>
      </c>
      <c r="DS1445" s="250" t="str">
        <f>IF(DataGoesHere!$B1445="","",ABS($CZ1445-DQ1445))</f>
        <v/>
      </c>
      <c r="DT1445" s="250" t="str">
        <f>IF(DataGoesHere!$B1445="","",DS1445^2)</f>
        <v/>
      </c>
      <c r="DU1445" s="249" t="str">
        <f>IF(DataGoesHere!$B1445="","",DS1445/$CZ1445)</f>
        <v/>
      </c>
      <c r="DV1445" s="250" t="str">
        <f>IF(DataGoesHere!$B1445="","",SUM(DR$2:DR1445)/AVERAGE(DS:DS))</f>
        <v/>
      </c>
      <c r="DX1445" s="19" t="str">
        <f>IF(DataGoesHere!$B1444="","",(DB1439*(Output!$O$49/Output!$P$49))+(IntermediateCalcs!DB1440*(Output!$M$49/Output!$P$49))+(IntermediateCalcs!DB1441*(Output!$K$49/Output!$P$49))+(DB1442*(Output!$I$49/Output!$P$49))+(IntermediateCalcs!DB1443*(Output!$G$49/Output!$P$49))+(IntermediateCalcs!DB1444*(Output!$E$49/Output!$P$49)))</f>
        <v/>
      </c>
      <c r="DY1445" s="274" t="str">
        <f>IF(DX1445="","",IF(IntermediateCalcs!$AO$9="Yes",IntermediateCalcs!DX1445*$CX1445,IntermediateCalcs!DX1445))</f>
        <v/>
      </c>
      <c r="DZ1445" s="250" t="str">
        <f>IF(DataGoesHere!$B1445="","",($CZ1445-DY1445))</f>
        <v/>
      </c>
      <c r="EA1445" s="250" t="str">
        <f>IF(DataGoesHere!$B1445="","",ABS($CZ1445-DY1445))</f>
        <v/>
      </c>
      <c r="EB1445" s="250" t="str">
        <f>IF(DataGoesHere!$B1445="","",EA1445^2)</f>
        <v/>
      </c>
      <c r="EC1445" s="249" t="str">
        <f>IF(DataGoesHere!$B1445="","",EA1445/$CZ1445)</f>
        <v/>
      </c>
      <c r="ED1445" s="250" t="str">
        <f>IF(DataGoesHere!$B1445="","",SUM(DZ$2:DZ1445)/AVERAGE(EA:EA))</f>
        <v/>
      </c>
    </row>
    <row r="1446" spans="20:134" x14ac:dyDescent="0.2">
      <c r="T1446" s="240"/>
      <c r="U1446" s="86"/>
      <c r="V1446" s="86"/>
      <c r="W1446" s="86"/>
      <c r="X1446" s="245" t="str">
        <f>IF(DataGoesHere!$B1446="","",(DataGoesHere!$B1446/SUM(DataGoesHere!$B1442:'DataGoesHere'!$B1453)))</f>
        <v/>
      </c>
      <c r="Y1446" s="86"/>
      <c r="Z1446" s="86"/>
      <c r="AA1446" s="86"/>
      <c r="AB1446" s="86"/>
      <c r="AC1446" s="86"/>
      <c r="AD1446" s="86"/>
      <c r="AE1446" s="241"/>
      <c r="CV1446" s="310" t="str">
        <f>IF(DataGoesHere!B1446="","",DataGoesHere!A1446)</f>
        <v/>
      </c>
      <c r="CW1446" s="271">
        <f t="shared" ca="1" si="52"/>
        <v>5</v>
      </c>
      <c r="CX1446" s="272">
        <f t="shared" ca="1" si="53"/>
        <v>0.97875414397996308</v>
      </c>
      <c r="CY1446" s="266">
        <f>DataGoesHere!A1446</f>
        <v>1445</v>
      </c>
      <c r="CZ1446" s="19" t="str">
        <f>IF(DataGoesHere!B1446="","",DataGoesHere!B1446)</f>
        <v/>
      </c>
      <c r="DA1446" s="19" t="str">
        <f>IF(DataGoesHere!B1446="","",IF(AH$5="No",DataGoesHere!B1446,DataGoesHere!B1446-(AH$2*(DataGoesHere!A1446-1))))</f>
        <v/>
      </c>
      <c r="DB1446" s="19" t="str">
        <f>IF(DataGoesHere!B1446="","",IF(AO$9="No",DataGoesHere!B1446,DataGoesHere!B1446/CX1446))</f>
        <v/>
      </c>
      <c r="DC1446" s="19" t="str">
        <f>IF(DataGoesHere!B1446="","",IF(AO$9="No",DA1446,DA1446/CX1446))</f>
        <v/>
      </c>
      <c r="DD1446" s="293" t="str">
        <f>IF(CZ1446="",IF(COUNTIF(DD$2:DD1445,"Forecast")&lt;Output!E$43,"Forecast",""),"Actual")</f>
        <v/>
      </c>
      <c r="DF1446" s="19" t="str">
        <f>IF(DataGoesHere!B1445="",IF(DD1446="Forecast",(Output!$E$47*IntermediateCalcs!DH1445)+((1-Output!$E$47)*IntermediateCalcs!DF1445),""),(Output!$E$47*IntermediateCalcs!DB1445)+((1-Output!$E$47)*IntermediateCalcs!DF1445))</f>
        <v/>
      </c>
      <c r="DG1446" s="19" t="str">
        <f>IF(DataGoesHere!B1445="",IF(DD1446="Forecast",(Output!$G$47*(IntermediateCalcs!DF1446-IntermediateCalcs!DF1445))+((1-Output!$G$47)*IntermediateCalcs!DG1445),""),(Output!$G$47*(IntermediateCalcs!DF1446-IntermediateCalcs!DF1445))+((1-Output!$G$47)*IntermediateCalcs!DG1445))</f>
        <v/>
      </c>
      <c r="DH1446" s="19" t="str">
        <f>IF(DataGoesHere!B1445="",IF(DD1446="Forecast",DF1446+DG1446,""),DF1446+DG1446)</f>
        <v/>
      </c>
      <c r="DI1446" s="274" t="str">
        <f>IF(DH1446="","",IF(IntermediateCalcs!$AO$9="Yes",IntermediateCalcs!DH1446*$CX1446,IntermediateCalcs!DH1446))</f>
        <v/>
      </c>
      <c r="DJ1446" s="250" t="str">
        <f>IF(DataGoesHere!$B1446="","",($CZ1446-DI1446))</f>
        <v/>
      </c>
      <c r="DK1446" s="250" t="str">
        <f>IF(DataGoesHere!$B1446="","",ABS($CZ1446-DI1446))</f>
        <v/>
      </c>
      <c r="DL1446" s="250" t="str">
        <f>IF(DataGoesHere!$B1446="","",DK1446^2)</f>
        <v/>
      </c>
      <c r="DM1446" s="249" t="str">
        <f>IF(DataGoesHere!$B1446="","",DK1446/$CZ1446)</f>
        <v/>
      </c>
      <c r="DN1446" s="250" t="str">
        <f>IF(DataGoesHere!$B1446="","",SUM(DJ$2:DJ1446)/AVERAGE(DK:DK))</f>
        <v/>
      </c>
      <c r="DP1446" s="19" t="str">
        <f>IF(DataGoesHere!B1446="",IF($DD1446="Forecast",(Output!E$48*IntermediateCalcs!CY1446)+Output!G$48,""),(Output!E$48*IntermediateCalcs!CY1446)+Output!G$48)</f>
        <v/>
      </c>
      <c r="DQ1446" s="274" t="str">
        <f>IF(DP1446="","",IF(IntermediateCalcs!$AO$9="Yes",IntermediateCalcs!DP1446*$CX1446,IntermediateCalcs!DP1446))</f>
        <v/>
      </c>
      <c r="DR1446" s="250" t="str">
        <f>IF(DataGoesHere!$B1446="","",($CZ1446-DQ1446))</f>
        <v/>
      </c>
      <c r="DS1446" s="250" t="str">
        <f>IF(DataGoesHere!$B1446="","",ABS($CZ1446-DQ1446))</f>
        <v/>
      </c>
      <c r="DT1446" s="250" t="str">
        <f>IF(DataGoesHere!$B1446="","",DS1446^2)</f>
        <v/>
      </c>
      <c r="DU1446" s="249" t="str">
        <f>IF(DataGoesHere!$B1446="","",DS1446/$CZ1446)</f>
        <v/>
      </c>
      <c r="DV1446" s="250" t="str">
        <f>IF(DataGoesHere!$B1446="","",SUM(DR$2:DR1446)/AVERAGE(DS:DS))</f>
        <v/>
      </c>
      <c r="DX1446" s="19" t="str">
        <f>IF(DataGoesHere!$B1445="","",(DB1440*(Output!$O$49/Output!$P$49))+(IntermediateCalcs!DB1441*(Output!$M$49/Output!$P$49))+(IntermediateCalcs!DB1442*(Output!$K$49/Output!$P$49))+(DB1443*(Output!$I$49/Output!$P$49))+(IntermediateCalcs!DB1444*(Output!$G$49/Output!$P$49))+(IntermediateCalcs!DB1445*(Output!$E$49/Output!$P$49)))</f>
        <v/>
      </c>
      <c r="DY1446" s="274" t="str">
        <f>IF(DX1446="","",IF(IntermediateCalcs!$AO$9="Yes",IntermediateCalcs!DX1446*$CX1446,IntermediateCalcs!DX1446))</f>
        <v/>
      </c>
      <c r="DZ1446" s="250" t="str">
        <f>IF(DataGoesHere!$B1446="","",($CZ1446-DY1446))</f>
        <v/>
      </c>
      <c r="EA1446" s="250" t="str">
        <f>IF(DataGoesHere!$B1446="","",ABS($CZ1446-DY1446))</f>
        <v/>
      </c>
      <c r="EB1446" s="250" t="str">
        <f>IF(DataGoesHere!$B1446="","",EA1446^2)</f>
        <v/>
      </c>
      <c r="EC1446" s="249" t="str">
        <f>IF(DataGoesHere!$B1446="","",EA1446/$CZ1446)</f>
        <v/>
      </c>
      <c r="ED1446" s="250" t="str">
        <f>IF(DataGoesHere!$B1446="","",SUM(DZ$2:DZ1446)/AVERAGE(EA:EA))</f>
        <v/>
      </c>
    </row>
    <row r="1447" spans="20:134" x14ac:dyDescent="0.2">
      <c r="T1447" s="240"/>
      <c r="U1447" s="86"/>
      <c r="V1447" s="86"/>
      <c r="W1447" s="86"/>
      <c r="X1447" s="86"/>
      <c r="Y1447" s="245" t="str">
        <f>IF(DataGoesHere!$B1447="","",(DataGoesHere!$B1447/SUM(DataGoesHere!$B1442:'DataGoesHere'!$B1453)))</f>
        <v/>
      </c>
      <c r="Z1447" s="86"/>
      <c r="AA1447" s="86"/>
      <c r="AB1447" s="86"/>
      <c r="AC1447" s="86"/>
      <c r="AD1447" s="86"/>
      <c r="AE1447" s="241"/>
      <c r="CV1447" s="310" t="str">
        <f>IF(DataGoesHere!B1447="","",DataGoesHere!A1447)</f>
        <v/>
      </c>
      <c r="CW1447" s="271">
        <f t="shared" ca="1" si="52"/>
        <v>6</v>
      </c>
      <c r="CX1447" s="272">
        <f t="shared" ca="1" si="53"/>
        <v>1.0779088099730167</v>
      </c>
      <c r="CY1447" s="266">
        <f>DataGoesHere!A1447</f>
        <v>1446</v>
      </c>
      <c r="CZ1447" s="19" t="str">
        <f>IF(DataGoesHere!B1447="","",DataGoesHere!B1447)</f>
        <v/>
      </c>
      <c r="DA1447" s="19" t="str">
        <f>IF(DataGoesHere!B1447="","",IF(AH$5="No",DataGoesHere!B1447,DataGoesHere!B1447-(AH$2*(DataGoesHere!A1447-1))))</f>
        <v/>
      </c>
      <c r="DB1447" s="19" t="str">
        <f>IF(DataGoesHere!B1447="","",IF(AO$9="No",DataGoesHere!B1447,DataGoesHere!B1447/CX1447))</f>
        <v/>
      </c>
      <c r="DC1447" s="19" t="str">
        <f>IF(DataGoesHere!B1447="","",IF(AO$9="No",DA1447,DA1447/CX1447))</f>
        <v/>
      </c>
      <c r="DD1447" s="293" t="str">
        <f>IF(CZ1447="",IF(COUNTIF(DD$2:DD1446,"Forecast")&lt;Output!E$43,"Forecast",""),"Actual")</f>
        <v/>
      </c>
      <c r="DF1447" s="19" t="str">
        <f>IF(DataGoesHere!B1446="",IF(DD1447="Forecast",(Output!$E$47*IntermediateCalcs!DH1446)+((1-Output!$E$47)*IntermediateCalcs!DF1446),""),(Output!$E$47*IntermediateCalcs!DB1446)+((1-Output!$E$47)*IntermediateCalcs!DF1446))</f>
        <v/>
      </c>
      <c r="DG1447" s="19" t="str">
        <f>IF(DataGoesHere!B1446="",IF(DD1447="Forecast",(Output!$G$47*(IntermediateCalcs!DF1447-IntermediateCalcs!DF1446))+((1-Output!$G$47)*IntermediateCalcs!DG1446),""),(Output!$G$47*(IntermediateCalcs!DF1447-IntermediateCalcs!DF1446))+((1-Output!$G$47)*IntermediateCalcs!DG1446))</f>
        <v/>
      </c>
      <c r="DH1447" s="19" t="str">
        <f>IF(DataGoesHere!B1446="",IF(DD1447="Forecast",DF1447+DG1447,""),DF1447+DG1447)</f>
        <v/>
      </c>
      <c r="DI1447" s="274" t="str">
        <f>IF(DH1447="","",IF(IntermediateCalcs!$AO$9="Yes",IntermediateCalcs!DH1447*$CX1447,IntermediateCalcs!DH1447))</f>
        <v/>
      </c>
      <c r="DJ1447" s="250" t="str">
        <f>IF(DataGoesHere!$B1447="","",($CZ1447-DI1447))</f>
        <v/>
      </c>
      <c r="DK1447" s="250" t="str">
        <f>IF(DataGoesHere!$B1447="","",ABS($CZ1447-DI1447))</f>
        <v/>
      </c>
      <c r="DL1447" s="250" t="str">
        <f>IF(DataGoesHere!$B1447="","",DK1447^2)</f>
        <v/>
      </c>
      <c r="DM1447" s="249" t="str">
        <f>IF(DataGoesHere!$B1447="","",DK1447/$CZ1447)</f>
        <v/>
      </c>
      <c r="DN1447" s="250" t="str">
        <f>IF(DataGoesHere!$B1447="","",SUM(DJ$2:DJ1447)/AVERAGE(DK:DK))</f>
        <v/>
      </c>
      <c r="DP1447" s="19" t="str">
        <f>IF(DataGoesHere!B1447="",IF($DD1447="Forecast",(Output!E$48*IntermediateCalcs!CY1447)+Output!G$48,""),(Output!E$48*IntermediateCalcs!CY1447)+Output!G$48)</f>
        <v/>
      </c>
      <c r="DQ1447" s="274" t="str">
        <f>IF(DP1447="","",IF(IntermediateCalcs!$AO$9="Yes",IntermediateCalcs!DP1447*$CX1447,IntermediateCalcs!DP1447))</f>
        <v/>
      </c>
      <c r="DR1447" s="250" t="str">
        <f>IF(DataGoesHere!$B1447="","",($CZ1447-DQ1447))</f>
        <v/>
      </c>
      <c r="DS1447" s="250" t="str">
        <f>IF(DataGoesHere!$B1447="","",ABS($CZ1447-DQ1447))</f>
        <v/>
      </c>
      <c r="DT1447" s="250" t="str">
        <f>IF(DataGoesHere!$B1447="","",DS1447^2)</f>
        <v/>
      </c>
      <c r="DU1447" s="249" t="str">
        <f>IF(DataGoesHere!$B1447="","",DS1447/$CZ1447)</f>
        <v/>
      </c>
      <c r="DV1447" s="250" t="str">
        <f>IF(DataGoesHere!$B1447="","",SUM(DR$2:DR1447)/AVERAGE(DS:DS))</f>
        <v/>
      </c>
      <c r="DX1447" s="19" t="str">
        <f>IF(DataGoesHere!$B1446="","",(DB1441*(Output!$O$49/Output!$P$49))+(IntermediateCalcs!DB1442*(Output!$M$49/Output!$P$49))+(IntermediateCalcs!DB1443*(Output!$K$49/Output!$P$49))+(DB1444*(Output!$I$49/Output!$P$49))+(IntermediateCalcs!DB1445*(Output!$G$49/Output!$P$49))+(IntermediateCalcs!DB1446*(Output!$E$49/Output!$P$49)))</f>
        <v/>
      </c>
      <c r="DY1447" s="274" t="str">
        <f>IF(DX1447="","",IF(IntermediateCalcs!$AO$9="Yes",IntermediateCalcs!DX1447*$CX1447,IntermediateCalcs!DX1447))</f>
        <v/>
      </c>
      <c r="DZ1447" s="250" t="str">
        <f>IF(DataGoesHere!$B1447="","",($CZ1447-DY1447))</f>
        <v/>
      </c>
      <c r="EA1447" s="250" t="str">
        <f>IF(DataGoesHere!$B1447="","",ABS($CZ1447-DY1447))</f>
        <v/>
      </c>
      <c r="EB1447" s="250" t="str">
        <f>IF(DataGoesHere!$B1447="","",EA1447^2)</f>
        <v/>
      </c>
      <c r="EC1447" s="249" t="str">
        <f>IF(DataGoesHere!$B1447="","",EA1447/$CZ1447)</f>
        <v/>
      </c>
      <c r="ED1447" s="250" t="str">
        <f>IF(DataGoesHere!$B1447="","",SUM(DZ$2:DZ1447)/AVERAGE(EA:EA))</f>
        <v/>
      </c>
    </row>
    <row r="1448" spans="20:134" x14ac:dyDescent="0.2">
      <c r="T1448" s="240"/>
      <c r="U1448" s="86"/>
      <c r="V1448" s="86"/>
      <c r="W1448" s="86"/>
      <c r="X1448" s="86"/>
      <c r="Y1448" s="86"/>
      <c r="Z1448" s="245" t="str">
        <f>IF(DataGoesHere!$B1448="","",(DataGoesHere!$B1448/SUM(DataGoesHere!$B1442:'DataGoesHere'!$B1453)))</f>
        <v/>
      </c>
      <c r="AA1448" s="86"/>
      <c r="AB1448" s="86"/>
      <c r="AC1448" s="86"/>
      <c r="AD1448" s="86"/>
      <c r="AE1448" s="241"/>
      <c r="CV1448" s="310" t="str">
        <f>IF(DataGoesHere!B1448="","",DataGoesHere!A1448)</f>
        <v/>
      </c>
      <c r="CW1448" s="271">
        <f t="shared" ca="1" si="52"/>
        <v>7</v>
      </c>
      <c r="CX1448" s="272">
        <f t="shared" ca="1" si="53"/>
        <v>1.0265458156689093</v>
      </c>
      <c r="CY1448" s="266">
        <f>DataGoesHere!A1448</f>
        <v>1447</v>
      </c>
      <c r="CZ1448" s="19" t="str">
        <f>IF(DataGoesHere!B1448="","",DataGoesHere!B1448)</f>
        <v/>
      </c>
      <c r="DA1448" s="19" t="str">
        <f>IF(DataGoesHere!B1448="","",IF(AH$5="No",DataGoesHere!B1448,DataGoesHere!B1448-(AH$2*(DataGoesHere!A1448-1))))</f>
        <v/>
      </c>
      <c r="DB1448" s="19" t="str">
        <f>IF(DataGoesHere!B1448="","",IF(AO$9="No",DataGoesHere!B1448,DataGoesHere!B1448/CX1448))</f>
        <v/>
      </c>
      <c r="DC1448" s="19" t="str">
        <f>IF(DataGoesHere!B1448="","",IF(AO$9="No",DA1448,DA1448/CX1448))</f>
        <v/>
      </c>
      <c r="DD1448" s="293" t="str">
        <f>IF(CZ1448="",IF(COUNTIF(DD$2:DD1447,"Forecast")&lt;Output!E$43,"Forecast",""),"Actual")</f>
        <v/>
      </c>
      <c r="DF1448" s="19" t="str">
        <f>IF(DataGoesHere!B1447="",IF(DD1448="Forecast",(Output!$E$47*IntermediateCalcs!DH1447)+((1-Output!$E$47)*IntermediateCalcs!DF1447),""),(Output!$E$47*IntermediateCalcs!DB1447)+((1-Output!$E$47)*IntermediateCalcs!DF1447))</f>
        <v/>
      </c>
      <c r="DG1448" s="19" t="str">
        <f>IF(DataGoesHere!B1447="",IF(DD1448="Forecast",(Output!$G$47*(IntermediateCalcs!DF1448-IntermediateCalcs!DF1447))+((1-Output!$G$47)*IntermediateCalcs!DG1447),""),(Output!$G$47*(IntermediateCalcs!DF1448-IntermediateCalcs!DF1447))+((1-Output!$G$47)*IntermediateCalcs!DG1447))</f>
        <v/>
      </c>
      <c r="DH1448" s="19" t="str">
        <f>IF(DataGoesHere!B1447="",IF(DD1448="Forecast",DF1448+DG1448,""),DF1448+DG1448)</f>
        <v/>
      </c>
      <c r="DI1448" s="274" t="str">
        <f>IF(DH1448="","",IF(IntermediateCalcs!$AO$9="Yes",IntermediateCalcs!DH1448*$CX1448,IntermediateCalcs!DH1448))</f>
        <v/>
      </c>
      <c r="DJ1448" s="250" t="str">
        <f>IF(DataGoesHere!$B1448="","",($CZ1448-DI1448))</f>
        <v/>
      </c>
      <c r="DK1448" s="250" t="str">
        <f>IF(DataGoesHere!$B1448="","",ABS($CZ1448-DI1448))</f>
        <v/>
      </c>
      <c r="DL1448" s="250" t="str">
        <f>IF(DataGoesHere!$B1448="","",DK1448^2)</f>
        <v/>
      </c>
      <c r="DM1448" s="249" t="str">
        <f>IF(DataGoesHere!$B1448="","",DK1448/$CZ1448)</f>
        <v/>
      </c>
      <c r="DN1448" s="250" t="str">
        <f>IF(DataGoesHere!$B1448="","",SUM(DJ$2:DJ1448)/AVERAGE(DK:DK))</f>
        <v/>
      </c>
      <c r="DP1448" s="19" t="str">
        <f>IF(DataGoesHere!B1448="",IF($DD1448="Forecast",(Output!E$48*IntermediateCalcs!CY1448)+Output!G$48,""),(Output!E$48*IntermediateCalcs!CY1448)+Output!G$48)</f>
        <v/>
      </c>
      <c r="DQ1448" s="274" t="str">
        <f>IF(DP1448="","",IF(IntermediateCalcs!$AO$9="Yes",IntermediateCalcs!DP1448*$CX1448,IntermediateCalcs!DP1448))</f>
        <v/>
      </c>
      <c r="DR1448" s="250" t="str">
        <f>IF(DataGoesHere!$B1448="","",($CZ1448-DQ1448))</f>
        <v/>
      </c>
      <c r="DS1448" s="250" t="str">
        <f>IF(DataGoesHere!$B1448="","",ABS($CZ1448-DQ1448))</f>
        <v/>
      </c>
      <c r="DT1448" s="250" t="str">
        <f>IF(DataGoesHere!$B1448="","",DS1448^2)</f>
        <v/>
      </c>
      <c r="DU1448" s="249" t="str">
        <f>IF(DataGoesHere!$B1448="","",DS1448/$CZ1448)</f>
        <v/>
      </c>
      <c r="DV1448" s="250" t="str">
        <f>IF(DataGoesHere!$B1448="","",SUM(DR$2:DR1448)/AVERAGE(DS:DS))</f>
        <v/>
      </c>
      <c r="DX1448" s="19" t="str">
        <f>IF(DataGoesHere!$B1447="","",(DB1442*(Output!$O$49/Output!$P$49))+(IntermediateCalcs!DB1443*(Output!$M$49/Output!$P$49))+(IntermediateCalcs!DB1444*(Output!$K$49/Output!$P$49))+(DB1445*(Output!$I$49/Output!$P$49))+(IntermediateCalcs!DB1446*(Output!$G$49/Output!$P$49))+(IntermediateCalcs!DB1447*(Output!$E$49/Output!$P$49)))</f>
        <v/>
      </c>
      <c r="DY1448" s="274" t="str">
        <f>IF(DX1448="","",IF(IntermediateCalcs!$AO$9="Yes",IntermediateCalcs!DX1448*$CX1448,IntermediateCalcs!DX1448))</f>
        <v/>
      </c>
      <c r="DZ1448" s="250" t="str">
        <f>IF(DataGoesHere!$B1448="","",($CZ1448-DY1448))</f>
        <v/>
      </c>
      <c r="EA1448" s="250" t="str">
        <f>IF(DataGoesHere!$B1448="","",ABS($CZ1448-DY1448))</f>
        <v/>
      </c>
      <c r="EB1448" s="250" t="str">
        <f>IF(DataGoesHere!$B1448="","",EA1448^2)</f>
        <v/>
      </c>
      <c r="EC1448" s="249" t="str">
        <f>IF(DataGoesHere!$B1448="","",EA1448/$CZ1448)</f>
        <v/>
      </c>
      <c r="ED1448" s="250" t="str">
        <f>IF(DataGoesHere!$B1448="","",SUM(DZ$2:DZ1448)/AVERAGE(EA:EA))</f>
        <v/>
      </c>
    </row>
    <row r="1449" spans="20:134" x14ac:dyDescent="0.2">
      <c r="T1449" s="240"/>
      <c r="U1449" s="86"/>
      <c r="V1449" s="86"/>
      <c r="W1449" s="86"/>
      <c r="X1449" s="86"/>
      <c r="Y1449" s="86"/>
      <c r="Z1449" s="86"/>
      <c r="AA1449" s="245" t="str">
        <f>IF(DataGoesHere!$B1449="","",(DataGoesHere!$B1449/SUM(DataGoesHere!$B1442:'DataGoesHere'!$B1453)))</f>
        <v/>
      </c>
      <c r="AB1449" s="86"/>
      <c r="AC1449" s="86"/>
      <c r="AD1449" s="86"/>
      <c r="AE1449" s="241"/>
      <c r="CV1449" s="310" t="str">
        <f>IF(DataGoesHere!B1449="","",DataGoesHere!A1449)</f>
        <v/>
      </c>
      <c r="CW1449" s="271">
        <f t="shared" ca="1" si="52"/>
        <v>8</v>
      </c>
      <c r="CX1449" s="272">
        <f t="shared" ca="1" si="53"/>
        <v>1.0207492390681214</v>
      </c>
      <c r="CY1449" s="266">
        <f>DataGoesHere!A1449</f>
        <v>1448</v>
      </c>
      <c r="CZ1449" s="19" t="str">
        <f>IF(DataGoesHere!B1449="","",DataGoesHere!B1449)</f>
        <v/>
      </c>
      <c r="DA1449" s="19" t="str">
        <f>IF(DataGoesHere!B1449="","",IF(AH$5="No",DataGoesHere!B1449,DataGoesHere!B1449-(AH$2*(DataGoesHere!A1449-1))))</f>
        <v/>
      </c>
      <c r="DB1449" s="19" t="str">
        <f>IF(DataGoesHere!B1449="","",IF(AO$9="No",DataGoesHere!B1449,DataGoesHere!B1449/CX1449))</f>
        <v/>
      </c>
      <c r="DC1449" s="19" t="str">
        <f>IF(DataGoesHere!B1449="","",IF(AO$9="No",DA1449,DA1449/CX1449))</f>
        <v/>
      </c>
      <c r="DD1449" s="293" t="str">
        <f>IF(CZ1449="",IF(COUNTIF(DD$2:DD1448,"Forecast")&lt;Output!E$43,"Forecast",""),"Actual")</f>
        <v/>
      </c>
      <c r="DF1449" s="19" t="str">
        <f>IF(DataGoesHere!B1448="",IF(DD1449="Forecast",(Output!$E$47*IntermediateCalcs!DH1448)+((1-Output!$E$47)*IntermediateCalcs!DF1448),""),(Output!$E$47*IntermediateCalcs!DB1448)+((1-Output!$E$47)*IntermediateCalcs!DF1448))</f>
        <v/>
      </c>
      <c r="DG1449" s="19" t="str">
        <f>IF(DataGoesHere!B1448="",IF(DD1449="Forecast",(Output!$G$47*(IntermediateCalcs!DF1449-IntermediateCalcs!DF1448))+((1-Output!$G$47)*IntermediateCalcs!DG1448),""),(Output!$G$47*(IntermediateCalcs!DF1449-IntermediateCalcs!DF1448))+((1-Output!$G$47)*IntermediateCalcs!DG1448))</f>
        <v/>
      </c>
      <c r="DH1449" s="19" t="str">
        <f>IF(DataGoesHere!B1448="",IF(DD1449="Forecast",DF1449+DG1449,""),DF1449+DG1449)</f>
        <v/>
      </c>
      <c r="DI1449" s="274" t="str">
        <f>IF(DH1449="","",IF(IntermediateCalcs!$AO$9="Yes",IntermediateCalcs!DH1449*$CX1449,IntermediateCalcs!DH1449))</f>
        <v/>
      </c>
      <c r="DJ1449" s="250" t="str">
        <f>IF(DataGoesHere!$B1449="","",($CZ1449-DI1449))</f>
        <v/>
      </c>
      <c r="DK1449" s="250" t="str">
        <f>IF(DataGoesHere!$B1449="","",ABS($CZ1449-DI1449))</f>
        <v/>
      </c>
      <c r="DL1449" s="250" t="str">
        <f>IF(DataGoesHere!$B1449="","",DK1449^2)</f>
        <v/>
      </c>
      <c r="DM1449" s="249" t="str">
        <f>IF(DataGoesHere!$B1449="","",DK1449/$CZ1449)</f>
        <v/>
      </c>
      <c r="DN1449" s="250" t="str">
        <f>IF(DataGoesHere!$B1449="","",SUM(DJ$2:DJ1449)/AVERAGE(DK:DK))</f>
        <v/>
      </c>
      <c r="DP1449" s="19" t="str">
        <f>IF(DataGoesHere!B1449="",IF($DD1449="Forecast",(Output!E$48*IntermediateCalcs!CY1449)+Output!G$48,""),(Output!E$48*IntermediateCalcs!CY1449)+Output!G$48)</f>
        <v/>
      </c>
      <c r="DQ1449" s="274" t="str">
        <f>IF(DP1449="","",IF(IntermediateCalcs!$AO$9="Yes",IntermediateCalcs!DP1449*$CX1449,IntermediateCalcs!DP1449))</f>
        <v/>
      </c>
      <c r="DR1449" s="250" t="str">
        <f>IF(DataGoesHere!$B1449="","",($CZ1449-DQ1449))</f>
        <v/>
      </c>
      <c r="DS1449" s="250" t="str">
        <f>IF(DataGoesHere!$B1449="","",ABS($CZ1449-DQ1449))</f>
        <v/>
      </c>
      <c r="DT1449" s="250" t="str">
        <f>IF(DataGoesHere!$B1449="","",DS1449^2)</f>
        <v/>
      </c>
      <c r="DU1449" s="249" t="str">
        <f>IF(DataGoesHere!$B1449="","",DS1449/$CZ1449)</f>
        <v/>
      </c>
      <c r="DV1449" s="250" t="str">
        <f>IF(DataGoesHere!$B1449="","",SUM(DR$2:DR1449)/AVERAGE(DS:DS))</f>
        <v/>
      </c>
      <c r="DX1449" s="19" t="str">
        <f>IF(DataGoesHere!$B1448="","",(DB1443*(Output!$O$49/Output!$P$49))+(IntermediateCalcs!DB1444*(Output!$M$49/Output!$P$49))+(IntermediateCalcs!DB1445*(Output!$K$49/Output!$P$49))+(DB1446*(Output!$I$49/Output!$P$49))+(IntermediateCalcs!DB1447*(Output!$G$49/Output!$P$49))+(IntermediateCalcs!DB1448*(Output!$E$49/Output!$P$49)))</f>
        <v/>
      </c>
      <c r="DY1449" s="274" t="str">
        <f>IF(DX1449="","",IF(IntermediateCalcs!$AO$9="Yes",IntermediateCalcs!DX1449*$CX1449,IntermediateCalcs!DX1449))</f>
        <v/>
      </c>
      <c r="DZ1449" s="250" t="str">
        <f>IF(DataGoesHere!$B1449="","",($CZ1449-DY1449))</f>
        <v/>
      </c>
      <c r="EA1449" s="250" t="str">
        <f>IF(DataGoesHere!$B1449="","",ABS($CZ1449-DY1449))</f>
        <v/>
      </c>
      <c r="EB1449" s="250" t="str">
        <f>IF(DataGoesHere!$B1449="","",EA1449^2)</f>
        <v/>
      </c>
      <c r="EC1449" s="249" t="str">
        <f>IF(DataGoesHere!$B1449="","",EA1449/$CZ1449)</f>
        <v/>
      </c>
      <c r="ED1449" s="250" t="str">
        <f>IF(DataGoesHere!$B1449="","",SUM(DZ$2:DZ1449)/AVERAGE(EA:EA))</f>
        <v/>
      </c>
    </row>
    <row r="1450" spans="20:134" x14ac:dyDescent="0.2">
      <c r="T1450" s="240"/>
      <c r="U1450" s="86"/>
      <c r="V1450" s="86"/>
      <c r="W1450" s="86"/>
      <c r="X1450" s="86"/>
      <c r="Y1450" s="86"/>
      <c r="Z1450" s="86"/>
      <c r="AA1450" s="86"/>
      <c r="AB1450" s="245" t="str">
        <f>IF(DataGoesHere!$B1450="","",(DataGoesHere!$B1450/SUM(DataGoesHere!$B1442:'DataGoesHere'!$B1453)))</f>
        <v/>
      </c>
      <c r="AC1450" s="86"/>
      <c r="AD1450" s="86"/>
      <c r="AE1450" s="241"/>
      <c r="CV1450" s="310" t="str">
        <f>IF(DataGoesHere!B1450="","",DataGoesHere!A1450)</f>
        <v/>
      </c>
      <c r="CW1450" s="271">
        <f t="shared" ca="1" si="52"/>
        <v>9</v>
      </c>
      <c r="CX1450" s="272">
        <f t="shared" ca="1" si="53"/>
        <v>1.0625330005567626</v>
      </c>
      <c r="CY1450" s="266">
        <f>DataGoesHere!A1450</f>
        <v>1449</v>
      </c>
      <c r="CZ1450" s="19" t="str">
        <f>IF(DataGoesHere!B1450="","",DataGoesHere!B1450)</f>
        <v/>
      </c>
      <c r="DA1450" s="19" t="str">
        <f>IF(DataGoesHere!B1450="","",IF(AH$5="No",DataGoesHere!B1450,DataGoesHere!B1450-(AH$2*(DataGoesHere!A1450-1))))</f>
        <v/>
      </c>
      <c r="DB1450" s="19" t="str">
        <f>IF(DataGoesHere!B1450="","",IF(AO$9="No",DataGoesHere!B1450,DataGoesHere!B1450/CX1450))</f>
        <v/>
      </c>
      <c r="DC1450" s="19" t="str">
        <f>IF(DataGoesHere!B1450="","",IF(AO$9="No",DA1450,DA1450/CX1450))</f>
        <v/>
      </c>
      <c r="DD1450" s="293" t="str">
        <f>IF(CZ1450="",IF(COUNTIF(DD$2:DD1449,"Forecast")&lt;Output!E$43,"Forecast",""),"Actual")</f>
        <v/>
      </c>
      <c r="DF1450" s="19" t="str">
        <f>IF(DataGoesHere!B1449="",IF(DD1450="Forecast",(Output!$E$47*IntermediateCalcs!DH1449)+((1-Output!$E$47)*IntermediateCalcs!DF1449),""),(Output!$E$47*IntermediateCalcs!DB1449)+((1-Output!$E$47)*IntermediateCalcs!DF1449))</f>
        <v/>
      </c>
      <c r="DG1450" s="19" t="str">
        <f>IF(DataGoesHere!B1449="",IF(DD1450="Forecast",(Output!$G$47*(IntermediateCalcs!DF1450-IntermediateCalcs!DF1449))+((1-Output!$G$47)*IntermediateCalcs!DG1449),""),(Output!$G$47*(IntermediateCalcs!DF1450-IntermediateCalcs!DF1449))+((1-Output!$G$47)*IntermediateCalcs!DG1449))</f>
        <v/>
      </c>
      <c r="DH1450" s="19" t="str">
        <f>IF(DataGoesHere!B1449="",IF(DD1450="Forecast",DF1450+DG1450,""),DF1450+DG1450)</f>
        <v/>
      </c>
      <c r="DI1450" s="274" t="str">
        <f>IF(DH1450="","",IF(IntermediateCalcs!$AO$9="Yes",IntermediateCalcs!DH1450*$CX1450,IntermediateCalcs!DH1450))</f>
        <v/>
      </c>
      <c r="DJ1450" s="250" t="str">
        <f>IF(DataGoesHere!$B1450="","",($CZ1450-DI1450))</f>
        <v/>
      </c>
      <c r="DK1450" s="250" t="str">
        <f>IF(DataGoesHere!$B1450="","",ABS($CZ1450-DI1450))</f>
        <v/>
      </c>
      <c r="DL1450" s="250" t="str">
        <f>IF(DataGoesHere!$B1450="","",DK1450^2)</f>
        <v/>
      </c>
      <c r="DM1450" s="249" t="str">
        <f>IF(DataGoesHere!$B1450="","",DK1450/$CZ1450)</f>
        <v/>
      </c>
      <c r="DN1450" s="250" t="str">
        <f>IF(DataGoesHere!$B1450="","",SUM(DJ$2:DJ1450)/AVERAGE(DK:DK))</f>
        <v/>
      </c>
      <c r="DP1450" s="19" t="str">
        <f>IF(DataGoesHere!B1450="",IF($DD1450="Forecast",(Output!E$48*IntermediateCalcs!CY1450)+Output!G$48,""),(Output!E$48*IntermediateCalcs!CY1450)+Output!G$48)</f>
        <v/>
      </c>
      <c r="DQ1450" s="274" t="str">
        <f>IF(DP1450="","",IF(IntermediateCalcs!$AO$9="Yes",IntermediateCalcs!DP1450*$CX1450,IntermediateCalcs!DP1450))</f>
        <v/>
      </c>
      <c r="DR1450" s="250" t="str">
        <f>IF(DataGoesHere!$B1450="","",($CZ1450-DQ1450))</f>
        <v/>
      </c>
      <c r="DS1450" s="250" t="str">
        <f>IF(DataGoesHere!$B1450="","",ABS($CZ1450-DQ1450))</f>
        <v/>
      </c>
      <c r="DT1450" s="250" t="str">
        <f>IF(DataGoesHere!$B1450="","",DS1450^2)</f>
        <v/>
      </c>
      <c r="DU1450" s="249" t="str">
        <f>IF(DataGoesHere!$B1450="","",DS1450/$CZ1450)</f>
        <v/>
      </c>
      <c r="DV1450" s="250" t="str">
        <f>IF(DataGoesHere!$B1450="","",SUM(DR$2:DR1450)/AVERAGE(DS:DS))</f>
        <v/>
      </c>
      <c r="DX1450" s="19" t="str">
        <f>IF(DataGoesHere!$B1449="","",(DB1444*(Output!$O$49/Output!$P$49))+(IntermediateCalcs!DB1445*(Output!$M$49/Output!$P$49))+(IntermediateCalcs!DB1446*(Output!$K$49/Output!$P$49))+(DB1447*(Output!$I$49/Output!$P$49))+(IntermediateCalcs!DB1448*(Output!$G$49/Output!$P$49))+(IntermediateCalcs!DB1449*(Output!$E$49/Output!$P$49)))</f>
        <v/>
      </c>
      <c r="DY1450" s="274" t="str">
        <f>IF(DX1450="","",IF(IntermediateCalcs!$AO$9="Yes",IntermediateCalcs!DX1450*$CX1450,IntermediateCalcs!DX1450))</f>
        <v/>
      </c>
      <c r="DZ1450" s="250" t="str">
        <f>IF(DataGoesHere!$B1450="","",($CZ1450-DY1450))</f>
        <v/>
      </c>
      <c r="EA1450" s="250" t="str">
        <f>IF(DataGoesHere!$B1450="","",ABS($CZ1450-DY1450))</f>
        <v/>
      </c>
      <c r="EB1450" s="250" t="str">
        <f>IF(DataGoesHere!$B1450="","",EA1450^2)</f>
        <v/>
      </c>
      <c r="EC1450" s="249" t="str">
        <f>IF(DataGoesHere!$B1450="","",EA1450/$CZ1450)</f>
        <v/>
      </c>
      <c r="ED1450" s="250" t="str">
        <f>IF(DataGoesHere!$B1450="","",SUM(DZ$2:DZ1450)/AVERAGE(EA:EA))</f>
        <v/>
      </c>
    </row>
    <row r="1451" spans="20:134" x14ac:dyDescent="0.2">
      <c r="T1451" s="240"/>
      <c r="U1451" s="86"/>
      <c r="V1451" s="86"/>
      <c r="W1451" s="86"/>
      <c r="X1451" s="86"/>
      <c r="Y1451" s="86"/>
      <c r="Z1451" s="86"/>
      <c r="AA1451" s="86"/>
      <c r="AB1451" s="86"/>
      <c r="AC1451" s="245" t="str">
        <f>IF(DataGoesHere!$B1451="","",(DataGoesHere!$B1451/SUM(DataGoesHere!$B1442:'DataGoesHere'!$B1453)))</f>
        <v/>
      </c>
      <c r="AD1451" s="86"/>
      <c r="AE1451" s="241"/>
      <c r="CV1451" s="310" t="str">
        <f>IF(DataGoesHere!B1451="","",DataGoesHere!A1451)</f>
        <v/>
      </c>
      <c r="CW1451" s="271">
        <f t="shared" ca="1" si="52"/>
        <v>10</v>
      </c>
      <c r="CX1451" s="272">
        <f t="shared" ca="1" si="53"/>
        <v>0.92557634012077306</v>
      </c>
      <c r="CY1451" s="266">
        <f>DataGoesHere!A1451</f>
        <v>1450</v>
      </c>
      <c r="CZ1451" s="19" t="str">
        <f>IF(DataGoesHere!B1451="","",DataGoesHere!B1451)</f>
        <v/>
      </c>
      <c r="DA1451" s="19" t="str">
        <f>IF(DataGoesHere!B1451="","",IF(AH$5="No",DataGoesHere!B1451,DataGoesHere!B1451-(AH$2*(DataGoesHere!A1451-1))))</f>
        <v/>
      </c>
      <c r="DB1451" s="19" t="str">
        <f>IF(DataGoesHere!B1451="","",IF(AO$9="No",DataGoesHere!B1451,DataGoesHere!B1451/CX1451))</f>
        <v/>
      </c>
      <c r="DC1451" s="19" t="str">
        <f>IF(DataGoesHere!B1451="","",IF(AO$9="No",DA1451,DA1451/CX1451))</f>
        <v/>
      </c>
      <c r="DD1451" s="293" t="str">
        <f>IF(CZ1451="",IF(COUNTIF(DD$2:DD1450,"Forecast")&lt;Output!E$43,"Forecast",""),"Actual")</f>
        <v/>
      </c>
      <c r="DF1451" s="19" t="str">
        <f>IF(DataGoesHere!B1450="",IF(DD1451="Forecast",(Output!$E$47*IntermediateCalcs!DH1450)+((1-Output!$E$47)*IntermediateCalcs!DF1450),""),(Output!$E$47*IntermediateCalcs!DB1450)+((1-Output!$E$47)*IntermediateCalcs!DF1450))</f>
        <v/>
      </c>
      <c r="DG1451" s="19" t="str">
        <f>IF(DataGoesHere!B1450="",IF(DD1451="Forecast",(Output!$G$47*(IntermediateCalcs!DF1451-IntermediateCalcs!DF1450))+((1-Output!$G$47)*IntermediateCalcs!DG1450),""),(Output!$G$47*(IntermediateCalcs!DF1451-IntermediateCalcs!DF1450))+((1-Output!$G$47)*IntermediateCalcs!DG1450))</f>
        <v/>
      </c>
      <c r="DH1451" s="19" t="str">
        <f>IF(DataGoesHere!B1450="",IF(DD1451="Forecast",DF1451+DG1451,""),DF1451+DG1451)</f>
        <v/>
      </c>
      <c r="DI1451" s="274" t="str">
        <f>IF(DH1451="","",IF(IntermediateCalcs!$AO$9="Yes",IntermediateCalcs!DH1451*$CX1451,IntermediateCalcs!DH1451))</f>
        <v/>
      </c>
      <c r="DJ1451" s="250" t="str">
        <f>IF(DataGoesHere!$B1451="","",($CZ1451-DI1451))</f>
        <v/>
      </c>
      <c r="DK1451" s="250" t="str">
        <f>IF(DataGoesHere!$B1451="","",ABS($CZ1451-DI1451))</f>
        <v/>
      </c>
      <c r="DL1451" s="250" t="str">
        <f>IF(DataGoesHere!$B1451="","",DK1451^2)</f>
        <v/>
      </c>
      <c r="DM1451" s="249" t="str">
        <f>IF(DataGoesHere!$B1451="","",DK1451/$CZ1451)</f>
        <v/>
      </c>
      <c r="DN1451" s="250" t="str">
        <f>IF(DataGoesHere!$B1451="","",SUM(DJ$2:DJ1451)/AVERAGE(DK:DK))</f>
        <v/>
      </c>
      <c r="DP1451" s="19" t="str">
        <f>IF(DataGoesHere!B1451="",IF($DD1451="Forecast",(Output!E$48*IntermediateCalcs!CY1451)+Output!G$48,""),(Output!E$48*IntermediateCalcs!CY1451)+Output!G$48)</f>
        <v/>
      </c>
      <c r="DQ1451" s="274" t="str">
        <f>IF(DP1451="","",IF(IntermediateCalcs!$AO$9="Yes",IntermediateCalcs!DP1451*$CX1451,IntermediateCalcs!DP1451))</f>
        <v/>
      </c>
      <c r="DR1451" s="250" t="str">
        <f>IF(DataGoesHere!$B1451="","",($CZ1451-DQ1451))</f>
        <v/>
      </c>
      <c r="DS1451" s="250" t="str">
        <f>IF(DataGoesHere!$B1451="","",ABS($CZ1451-DQ1451))</f>
        <v/>
      </c>
      <c r="DT1451" s="250" t="str">
        <f>IF(DataGoesHere!$B1451="","",DS1451^2)</f>
        <v/>
      </c>
      <c r="DU1451" s="249" t="str">
        <f>IF(DataGoesHere!$B1451="","",DS1451/$CZ1451)</f>
        <v/>
      </c>
      <c r="DV1451" s="250" t="str">
        <f>IF(DataGoesHere!$B1451="","",SUM(DR$2:DR1451)/AVERAGE(DS:DS))</f>
        <v/>
      </c>
      <c r="DX1451" s="19" t="str">
        <f>IF(DataGoesHere!$B1450="","",(DB1445*(Output!$O$49/Output!$P$49))+(IntermediateCalcs!DB1446*(Output!$M$49/Output!$P$49))+(IntermediateCalcs!DB1447*(Output!$K$49/Output!$P$49))+(DB1448*(Output!$I$49/Output!$P$49))+(IntermediateCalcs!DB1449*(Output!$G$49/Output!$P$49))+(IntermediateCalcs!DB1450*(Output!$E$49/Output!$P$49)))</f>
        <v/>
      </c>
      <c r="DY1451" s="274" t="str">
        <f>IF(DX1451="","",IF(IntermediateCalcs!$AO$9="Yes",IntermediateCalcs!DX1451*$CX1451,IntermediateCalcs!DX1451))</f>
        <v/>
      </c>
      <c r="DZ1451" s="250" t="str">
        <f>IF(DataGoesHere!$B1451="","",($CZ1451-DY1451))</f>
        <v/>
      </c>
      <c r="EA1451" s="250" t="str">
        <f>IF(DataGoesHere!$B1451="","",ABS($CZ1451-DY1451))</f>
        <v/>
      </c>
      <c r="EB1451" s="250" t="str">
        <f>IF(DataGoesHere!$B1451="","",EA1451^2)</f>
        <v/>
      </c>
      <c r="EC1451" s="249" t="str">
        <f>IF(DataGoesHere!$B1451="","",EA1451/$CZ1451)</f>
        <v/>
      </c>
      <c r="ED1451" s="250" t="str">
        <f>IF(DataGoesHere!$B1451="","",SUM(DZ$2:DZ1451)/AVERAGE(EA:EA))</f>
        <v/>
      </c>
    </row>
    <row r="1452" spans="20:134" x14ac:dyDescent="0.2">
      <c r="T1452" s="240"/>
      <c r="U1452" s="86"/>
      <c r="V1452" s="86"/>
      <c r="W1452" s="86"/>
      <c r="X1452" s="86"/>
      <c r="Y1452" s="86"/>
      <c r="Z1452" s="86"/>
      <c r="AA1452" s="86"/>
      <c r="AB1452" s="86"/>
      <c r="AC1452" s="86"/>
      <c r="AD1452" s="245" t="str">
        <f>IF(DataGoesHere!$B1452="","",(DataGoesHere!$B1452/SUM(DataGoesHere!$B1442:'DataGoesHere'!$B1453)))</f>
        <v/>
      </c>
      <c r="AE1452" s="241"/>
      <c r="CV1452" s="310" t="str">
        <f>IF(DataGoesHere!B1452="","",DataGoesHere!A1452)</f>
        <v/>
      </c>
      <c r="CW1452" s="271">
        <f t="shared" ca="1" si="52"/>
        <v>11</v>
      </c>
      <c r="CX1452" s="272">
        <f t="shared" ca="1" si="53"/>
        <v>0.97463169608807265</v>
      </c>
      <c r="CY1452" s="266">
        <f>DataGoesHere!A1452</f>
        <v>1451</v>
      </c>
      <c r="CZ1452" s="19" t="str">
        <f>IF(DataGoesHere!B1452="","",DataGoesHere!B1452)</f>
        <v/>
      </c>
      <c r="DA1452" s="19" t="str">
        <f>IF(DataGoesHere!B1452="","",IF(AH$5="No",DataGoesHere!B1452,DataGoesHere!B1452-(AH$2*(DataGoesHere!A1452-1))))</f>
        <v/>
      </c>
      <c r="DB1452" s="19" t="str">
        <f>IF(DataGoesHere!B1452="","",IF(AO$9="No",DataGoesHere!B1452,DataGoesHere!B1452/CX1452))</f>
        <v/>
      </c>
      <c r="DC1452" s="19" t="str">
        <f>IF(DataGoesHere!B1452="","",IF(AO$9="No",DA1452,DA1452/CX1452))</f>
        <v/>
      </c>
      <c r="DD1452" s="293" t="str">
        <f>IF(CZ1452="",IF(COUNTIF(DD$2:DD1451,"Forecast")&lt;Output!E$43,"Forecast",""),"Actual")</f>
        <v/>
      </c>
      <c r="DF1452" s="19" t="str">
        <f>IF(DataGoesHere!B1451="",IF(DD1452="Forecast",(Output!$E$47*IntermediateCalcs!DH1451)+((1-Output!$E$47)*IntermediateCalcs!DF1451),""),(Output!$E$47*IntermediateCalcs!DB1451)+((1-Output!$E$47)*IntermediateCalcs!DF1451))</f>
        <v/>
      </c>
      <c r="DG1452" s="19" t="str">
        <f>IF(DataGoesHere!B1451="",IF(DD1452="Forecast",(Output!$G$47*(IntermediateCalcs!DF1452-IntermediateCalcs!DF1451))+((1-Output!$G$47)*IntermediateCalcs!DG1451),""),(Output!$G$47*(IntermediateCalcs!DF1452-IntermediateCalcs!DF1451))+((1-Output!$G$47)*IntermediateCalcs!DG1451))</f>
        <v/>
      </c>
      <c r="DH1452" s="19" t="str">
        <f>IF(DataGoesHere!B1451="",IF(DD1452="Forecast",DF1452+DG1452,""),DF1452+DG1452)</f>
        <v/>
      </c>
      <c r="DI1452" s="274" t="str">
        <f>IF(DH1452="","",IF(IntermediateCalcs!$AO$9="Yes",IntermediateCalcs!DH1452*$CX1452,IntermediateCalcs!DH1452))</f>
        <v/>
      </c>
      <c r="DJ1452" s="250" t="str">
        <f>IF(DataGoesHere!$B1452="","",($CZ1452-DI1452))</f>
        <v/>
      </c>
      <c r="DK1452" s="250" t="str">
        <f>IF(DataGoesHere!$B1452="","",ABS($CZ1452-DI1452))</f>
        <v/>
      </c>
      <c r="DL1452" s="250" t="str">
        <f>IF(DataGoesHere!$B1452="","",DK1452^2)</f>
        <v/>
      </c>
      <c r="DM1452" s="249" t="str">
        <f>IF(DataGoesHere!$B1452="","",DK1452/$CZ1452)</f>
        <v/>
      </c>
      <c r="DN1452" s="250" t="str">
        <f>IF(DataGoesHere!$B1452="","",SUM(DJ$2:DJ1452)/AVERAGE(DK:DK))</f>
        <v/>
      </c>
      <c r="DP1452" s="19" t="str">
        <f>IF(DataGoesHere!B1452="",IF($DD1452="Forecast",(Output!E$48*IntermediateCalcs!CY1452)+Output!G$48,""),(Output!E$48*IntermediateCalcs!CY1452)+Output!G$48)</f>
        <v/>
      </c>
      <c r="DQ1452" s="274" t="str">
        <f>IF(DP1452="","",IF(IntermediateCalcs!$AO$9="Yes",IntermediateCalcs!DP1452*$CX1452,IntermediateCalcs!DP1452))</f>
        <v/>
      </c>
      <c r="DR1452" s="250" t="str">
        <f>IF(DataGoesHere!$B1452="","",($CZ1452-DQ1452))</f>
        <v/>
      </c>
      <c r="DS1452" s="250" t="str">
        <f>IF(DataGoesHere!$B1452="","",ABS($CZ1452-DQ1452))</f>
        <v/>
      </c>
      <c r="DT1452" s="250" t="str">
        <f>IF(DataGoesHere!$B1452="","",DS1452^2)</f>
        <v/>
      </c>
      <c r="DU1452" s="249" t="str">
        <f>IF(DataGoesHere!$B1452="","",DS1452/$CZ1452)</f>
        <v/>
      </c>
      <c r="DV1452" s="250" t="str">
        <f>IF(DataGoesHere!$B1452="","",SUM(DR$2:DR1452)/AVERAGE(DS:DS))</f>
        <v/>
      </c>
      <c r="DX1452" s="19" t="str">
        <f>IF(DataGoesHere!$B1451="","",(DB1446*(Output!$O$49/Output!$P$49))+(IntermediateCalcs!DB1447*(Output!$M$49/Output!$P$49))+(IntermediateCalcs!DB1448*(Output!$K$49/Output!$P$49))+(DB1449*(Output!$I$49/Output!$P$49))+(IntermediateCalcs!DB1450*(Output!$G$49/Output!$P$49))+(IntermediateCalcs!DB1451*(Output!$E$49/Output!$P$49)))</f>
        <v/>
      </c>
      <c r="DY1452" s="274" t="str">
        <f>IF(DX1452="","",IF(IntermediateCalcs!$AO$9="Yes",IntermediateCalcs!DX1452*$CX1452,IntermediateCalcs!DX1452))</f>
        <v/>
      </c>
      <c r="DZ1452" s="250" t="str">
        <f>IF(DataGoesHere!$B1452="","",($CZ1452-DY1452))</f>
        <v/>
      </c>
      <c r="EA1452" s="250" t="str">
        <f>IF(DataGoesHere!$B1452="","",ABS($CZ1452-DY1452))</f>
        <v/>
      </c>
      <c r="EB1452" s="250" t="str">
        <f>IF(DataGoesHere!$B1452="","",EA1452^2)</f>
        <v/>
      </c>
      <c r="EC1452" s="249" t="str">
        <f>IF(DataGoesHere!$B1452="","",EA1452/$CZ1452)</f>
        <v/>
      </c>
      <c r="ED1452" s="250" t="str">
        <f>IF(DataGoesHere!$B1452="","",SUM(DZ$2:DZ1452)/AVERAGE(EA:EA))</f>
        <v/>
      </c>
    </row>
    <row r="1453" spans="20:134" x14ac:dyDescent="0.2">
      <c r="T1453" s="242"/>
      <c r="U1453" s="243"/>
      <c r="V1453" s="243"/>
      <c r="W1453" s="243"/>
      <c r="X1453" s="243"/>
      <c r="Y1453" s="243"/>
      <c r="Z1453" s="243"/>
      <c r="AA1453" s="243"/>
      <c r="AB1453" s="243"/>
      <c r="AC1453" s="243"/>
      <c r="AD1453" s="243"/>
      <c r="AE1453" s="246" t="str">
        <f>IF(DataGoesHere!$B1453="","",(DataGoesHere!$B1453/SUM(DataGoesHere!$B1442:'DataGoesHere'!$B1453)))</f>
        <v/>
      </c>
      <c r="CV1453" s="310" t="str">
        <f>IF(DataGoesHere!B1453="","",DataGoesHere!A1453)</f>
        <v/>
      </c>
      <c r="CW1453" s="271">
        <f t="shared" ca="1" si="52"/>
        <v>12</v>
      </c>
      <c r="CX1453" s="272">
        <f t="shared" ca="1" si="53"/>
        <v>1.0054005237672714</v>
      </c>
      <c r="CY1453" s="266">
        <f>DataGoesHere!A1453</f>
        <v>1452</v>
      </c>
      <c r="CZ1453" s="19" t="str">
        <f>IF(DataGoesHere!B1453="","",DataGoesHere!B1453)</f>
        <v/>
      </c>
      <c r="DA1453" s="19" t="str">
        <f>IF(DataGoesHere!B1453="","",IF(AH$5="No",DataGoesHere!B1453,DataGoesHere!B1453-(AH$2*(DataGoesHere!A1453-1))))</f>
        <v/>
      </c>
      <c r="DB1453" s="19" t="str">
        <f>IF(DataGoesHere!B1453="","",IF(AO$9="No",DataGoesHere!B1453,DataGoesHere!B1453/CX1453))</f>
        <v/>
      </c>
      <c r="DC1453" s="19" t="str">
        <f>IF(DataGoesHere!B1453="","",IF(AO$9="No",DA1453,DA1453/CX1453))</f>
        <v/>
      </c>
      <c r="DD1453" s="293" t="str">
        <f>IF(CZ1453="",IF(COUNTIF(DD$2:DD1452,"Forecast")&lt;Output!E$43,"Forecast",""),"Actual")</f>
        <v/>
      </c>
      <c r="DF1453" s="19" t="str">
        <f>IF(DataGoesHere!B1452="",IF(DD1453="Forecast",(Output!$E$47*IntermediateCalcs!DH1452)+((1-Output!$E$47)*IntermediateCalcs!DF1452),""),(Output!$E$47*IntermediateCalcs!DB1452)+((1-Output!$E$47)*IntermediateCalcs!DF1452))</f>
        <v/>
      </c>
      <c r="DG1453" s="19" t="str">
        <f>IF(DataGoesHere!B1452="",IF(DD1453="Forecast",(Output!$G$47*(IntermediateCalcs!DF1453-IntermediateCalcs!DF1452))+((1-Output!$G$47)*IntermediateCalcs!DG1452),""),(Output!$G$47*(IntermediateCalcs!DF1453-IntermediateCalcs!DF1452))+((1-Output!$G$47)*IntermediateCalcs!DG1452))</f>
        <v/>
      </c>
      <c r="DH1453" s="19" t="str">
        <f>IF(DataGoesHere!B1452="",IF(DD1453="Forecast",DF1453+DG1453,""),DF1453+DG1453)</f>
        <v/>
      </c>
      <c r="DI1453" s="274" t="str">
        <f>IF(DH1453="","",IF(IntermediateCalcs!$AO$9="Yes",IntermediateCalcs!DH1453*$CX1453,IntermediateCalcs!DH1453))</f>
        <v/>
      </c>
      <c r="DJ1453" s="250" t="str">
        <f>IF(DataGoesHere!$B1453="","",($CZ1453-DI1453))</f>
        <v/>
      </c>
      <c r="DK1453" s="250" t="str">
        <f>IF(DataGoesHere!$B1453="","",ABS($CZ1453-DI1453))</f>
        <v/>
      </c>
      <c r="DL1453" s="250" t="str">
        <f>IF(DataGoesHere!$B1453="","",DK1453^2)</f>
        <v/>
      </c>
      <c r="DM1453" s="249" t="str">
        <f>IF(DataGoesHere!$B1453="","",DK1453/$CZ1453)</f>
        <v/>
      </c>
      <c r="DN1453" s="250" t="str">
        <f>IF(DataGoesHere!$B1453="","",SUM(DJ$2:DJ1453)/AVERAGE(DK:DK))</f>
        <v/>
      </c>
      <c r="DP1453" s="19" t="str">
        <f>IF(DataGoesHere!B1453="",IF($DD1453="Forecast",(Output!E$48*IntermediateCalcs!CY1453)+Output!G$48,""),(Output!E$48*IntermediateCalcs!CY1453)+Output!G$48)</f>
        <v/>
      </c>
      <c r="DQ1453" s="274" t="str">
        <f>IF(DP1453="","",IF(IntermediateCalcs!$AO$9="Yes",IntermediateCalcs!DP1453*$CX1453,IntermediateCalcs!DP1453))</f>
        <v/>
      </c>
      <c r="DR1453" s="250" t="str">
        <f>IF(DataGoesHere!$B1453="","",($CZ1453-DQ1453))</f>
        <v/>
      </c>
      <c r="DS1453" s="250" t="str">
        <f>IF(DataGoesHere!$B1453="","",ABS($CZ1453-DQ1453))</f>
        <v/>
      </c>
      <c r="DT1453" s="250" t="str">
        <f>IF(DataGoesHere!$B1453="","",DS1453^2)</f>
        <v/>
      </c>
      <c r="DU1453" s="249" t="str">
        <f>IF(DataGoesHere!$B1453="","",DS1453/$CZ1453)</f>
        <v/>
      </c>
      <c r="DV1453" s="250" t="str">
        <f>IF(DataGoesHere!$B1453="","",SUM(DR$2:DR1453)/AVERAGE(DS:DS))</f>
        <v/>
      </c>
      <c r="DX1453" s="19" t="str">
        <f>IF(DataGoesHere!$B1452="","",(DB1447*(Output!$O$49/Output!$P$49))+(IntermediateCalcs!DB1448*(Output!$M$49/Output!$P$49))+(IntermediateCalcs!DB1449*(Output!$K$49/Output!$P$49))+(DB1450*(Output!$I$49/Output!$P$49))+(IntermediateCalcs!DB1451*(Output!$G$49/Output!$P$49))+(IntermediateCalcs!DB1452*(Output!$E$49/Output!$P$49)))</f>
        <v/>
      </c>
      <c r="DY1453" s="274" t="str">
        <f>IF(DX1453="","",IF(IntermediateCalcs!$AO$9="Yes",IntermediateCalcs!DX1453*$CX1453,IntermediateCalcs!DX1453))</f>
        <v/>
      </c>
      <c r="DZ1453" s="250" t="str">
        <f>IF(DataGoesHere!$B1453="","",($CZ1453-DY1453))</f>
        <v/>
      </c>
      <c r="EA1453" s="250" t="str">
        <f>IF(DataGoesHere!$B1453="","",ABS($CZ1453-DY1453))</f>
        <v/>
      </c>
      <c r="EB1453" s="250" t="str">
        <f>IF(DataGoesHere!$B1453="","",EA1453^2)</f>
        <v/>
      </c>
      <c r="EC1453" s="249" t="str">
        <f>IF(DataGoesHere!$B1453="","",EA1453/$CZ1453)</f>
        <v/>
      </c>
      <c r="ED1453" s="250" t="str">
        <f>IF(DataGoesHere!$B1453="","",SUM(DZ$2:DZ1453)/AVERAGE(EA:EA))</f>
        <v/>
      </c>
    </row>
    <row r="1454" spans="20:134" x14ac:dyDescent="0.2">
      <c r="T1454" s="244" t="str">
        <f>IF(DataGoesHere!$B1454="","",(DataGoesHere!$B1454/SUM(DataGoesHere!$B1454:'DataGoesHere'!$B1465)))</f>
        <v/>
      </c>
      <c r="U1454" s="238"/>
      <c r="V1454" s="238"/>
      <c r="W1454" s="238"/>
      <c r="X1454" s="238"/>
      <c r="Y1454" s="238"/>
      <c r="Z1454" s="238"/>
      <c r="AA1454" s="238"/>
      <c r="AB1454" s="238"/>
      <c r="AC1454" s="238"/>
      <c r="AD1454" s="238"/>
      <c r="AE1454" s="239"/>
      <c r="CV1454" s="310" t="str">
        <f>IF(DataGoesHere!B1454="","",DataGoesHere!A1454)</f>
        <v/>
      </c>
      <c r="CW1454" s="271">
        <f t="shared" ca="1" si="52"/>
        <v>1</v>
      </c>
      <c r="CX1454" s="272">
        <f t="shared" ca="1" si="53"/>
        <v>1.3236179355303281</v>
      </c>
      <c r="CY1454" s="266">
        <f>DataGoesHere!A1454</f>
        <v>1453</v>
      </c>
      <c r="CZ1454" s="19" t="str">
        <f>IF(DataGoesHere!B1454="","",DataGoesHere!B1454)</f>
        <v/>
      </c>
      <c r="DA1454" s="19" t="str">
        <f>IF(DataGoesHere!B1454="","",IF(AH$5="No",DataGoesHere!B1454,DataGoesHere!B1454-(AH$2*(DataGoesHere!A1454-1))))</f>
        <v/>
      </c>
      <c r="DB1454" s="19" t="str">
        <f>IF(DataGoesHere!B1454="","",IF(AO$9="No",DataGoesHere!B1454,DataGoesHere!B1454/CX1454))</f>
        <v/>
      </c>
      <c r="DC1454" s="19" t="str">
        <f>IF(DataGoesHere!B1454="","",IF(AO$9="No",DA1454,DA1454/CX1454))</f>
        <v/>
      </c>
      <c r="DD1454" s="293" t="str">
        <f>IF(CZ1454="",IF(COUNTIF(DD$2:DD1453,"Forecast")&lt;Output!E$43,"Forecast",""),"Actual")</f>
        <v/>
      </c>
      <c r="DF1454" s="19" t="str">
        <f>IF(DataGoesHere!B1453="",IF(DD1454="Forecast",(Output!$E$47*IntermediateCalcs!DH1453)+((1-Output!$E$47)*IntermediateCalcs!DF1453),""),(Output!$E$47*IntermediateCalcs!DB1453)+((1-Output!$E$47)*IntermediateCalcs!DF1453))</f>
        <v/>
      </c>
      <c r="DG1454" s="19" t="str">
        <f>IF(DataGoesHere!B1453="",IF(DD1454="Forecast",(Output!$G$47*(IntermediateCalcs!DF1454-IntermediateCalcs!DF1453))+((1-Output!$G$47)*IntermediateCalcs!DG1453),""),(Output!$G$47*(IntermediateCalcs!DF1454-IntermediateCalcs!DF1453))+((1-Output!$G$47)*IntermediateCalcs!DG1453))</f>
        <v/>
      </c>
      <c r="DH1454" s="19" t="str">
        <f>IF(DataGoesHere!B1453="",IF(DD1454="Forecast",DF1454+DG1454,""),DF1454+DG1454)</f>
        <v/>
      </c>
      <c r="DI1454" s="274" t="str">
        <f>IF(DH1454="","",IF(IntermediateCalcs!$AO$9="Yes",IntermediateCalcs!DH1454*$CX1454,IntermediateCalcs!DH1454))</f>
        <v/>
      </c>
      <c r="DJ1454" s="250" t="str">
        <f>IF(DataGoesHere!$B1454="","",($CZ1454-DI1454))</f>
        <v/>
      </c>
      <c r="DK1454" s="250" t="str">
        <f>IF(DataGoesHere!$B1454="","",ABS($CZ1454-DI1454))</f>
        <v/>
      </c>
      <c r="DL1454" s="250" t="str">
        <f>IF(DataGoesHere!$B1454="","",DK1454^2)</f>
        <v/>
      </c>
      <c r="DM1454" s="249" t="str">
        <f>IF(DataGoesHere!$B1454="","",DK1454/$CZ1454)</f>
        <v/>
      </c>
      <c r="DN1454" s="250" t="str">
        <f>IF(DataGoesHere!$B1454="","",SUM(DJ$2:DJ1454)/AVERAGE(DK:DK))</f>
        <v/>
      </c>
      <c r="DP1454" s="19" t="str">
        <f>IF(DataGoesHere!B1454="",IF($DD1454="Forecast",(Output!E$48*IntermediateCalcs!CY1454)+Output!G$48,""),(Output!E$48*IntermediateCalcs!CY1454)+Output!G$48)</f>
        <v/>
      </c>
      <c r="DQ1454" s="274" t="str">
        <f>IF(DP1454="","",IF(IntermediateCalcs!$AO$9="Yes",IntermediateCalcs!DP1454*$CX1454,IntermediateCalcs!DP1454))</f>
        <v/>
      </c>
      <c r="DR1454" s="250" t="str">
        <f>IF(DataGoesHere!$B1454="","",($CZ1454-DQ1454))</f>
        <v/>
      </c>
      <c r="DS1454" s="250" t="str">
        <f>IF(DataGoesHere!$B1454="","",ABS($CZ1454-DQ1454))</f>
        <v/>
      </c>
      <c r="DT1454" s="250" t="str">
        <f>IF(DataGoesHere!$B1454="","",DS1454^2)</f>
        <v/>
      </c>
      <c r="DU1454" s="249" t="str">
        <f>IF(DataGoesHere!$B1454="","",DS1454/$CZ1454)</f>
        <v/>
      </c>
      <c r="DV1454" s="250" t="str">
        <f>IF(DataGoesHere!$B1454="","",SUM(DR$2:DR1454)/AVERAGE(DS:DS))</f>
        <v/>
      </c>
      <c r="DX1454" s="19" t="str">
        <f>IF(DataGoesHere!$B1453="","",(DB1448*(Output!$O$49/Output!$P$49))+(IntermediateCalcs!DB1449*(Output!$M$49/Output!$P$49))+(IntermediateCalcs!DB1450*(Output!$K$49/Output!$P$49))+(DB1451*(Output!$I$49/Output!$P$49))+(IntermediateCalcs!DB1452*(Output!$G$49/Output!$P$49))+(IntermediateCalcs!DB1453*(Output!$E$49/Output!$P$49)))</f>
        <v/>
      </c>
      <c r="DY1454" s="274" t="str">
        <f>IF(DX1454="","",IF(IntermediateCalcs!$AO$9="Yes",IntermediateCalcs!DX1454*$CX1454,IntermediateCalcs!DX1454))</f>
        <v/>
      </c>
      <c r="DZ1454" s="250" t="str">
        <f>IF(DataGoesHere!$B1454="","",($CZ1454-DY1454))</f>
        <v/>
      </c>
      <c r="EA1454" s="250" t="str">
        <f>IF(DataGoesHere!$B1454="","",ABS($CZ1454-DY1454))</f>
        <v/>
      </c>
      <c r="EB1454" s="250" t="str">
        <f>IF(DataGoesHere!$B1454="","",EA1454^2)</f>
        <v/>
      </c>
      <c r="EC1454" s="249" t="str">
        <f>IF(DataGoesHere!$B1454="","",EA1454/$CZ1454)</f>
        <v/>
      </c>
      <c r="ED1454" s="250" t="str">
        <f>IF(DataGoesHere!$B1454="","",SUM(DZ$2:DZ1454)/AVERAGE(EA:EA))</f>
        <v/>
      </c>
    </row>
    <row r="1455" spans="20:134" x14ac:dyDescent="0.2">
      <c r="T1455" s="240"/>
      <c r="U1455" s="245" t="str">
        <f>IF(DataGoesHere!$B1455="","",(DataGoesHere!$B1455/SUM(DataGoesHere!$B1455:'DataGoesHere'!$B1465)))</f>
        <v/>
      </c>
      <c r="V1455" s="86"/>
      <c r="W1455" s="86"/>
      <c r="X1455" s="86"/>
      <c r="Y1455" s="86"/>
      <c r="Z1455" s="86"/>
      <c r="AA1455" s="86"/>
      <c r="AB1455" s="86"/>
      <c r="AC1455" s="86"/>
      <c r="AD1455" s="86"/>
      <c r="AE1455" s="241"/>
      <c r="CV1455" s="310" t="str">
        <f>IF(DataGoesHere!B1455="","",DataGoesHere!A1455)</f>
        <v/>
      </c>
      <c r="CW1455" s="271">
        <f t="shared" ca="1" si="52"/>
        <v>2</v>
      </c>
      <c r="CX1455" s="272">
        <f t="shared" ca="1" si="53"/>
        <v>0.80574490527728204</v>
      </c>
      <c r="CY1455" s="266">
        <f>DataGoesHere!A1455</f>
        <v>1454</v>
      </c>
      <c r="CZ1455" s="19" t="str">
        <f>IF(DataGoesHere!B1455="","",DataGoesHere!B1455)</f>
        <v/>
      </c>
      <c r="DA1455" s="19" t="str">
        <f>IF(DataGoesHere!B1455="","",IF(AH$5="No",DataGoesHere!B1455,DataGoesHere!B1455-(AH$2*(DataGoesHere!A1455-1))))</f>
        <v/>
      </c>
      <c r="DB1455" s="19" t="str">
        <f>IF(DataGoesHere!B1455="","",IF(AO$9="No",DataGoesHere!B1455,DataGoesHere!B1455/CX1455))</f>
        <v/>
      </c>
      <c r="DC1455" s="19" t="str">
        <f>IF(DataGoesHere!B1455="","",IF(AO$9="No",DA1455,DA1455/CX1455))</f>
        <v/>
      </c>
      <c r="DD1455" s="293" t="str">
        <f>IF(CZ1455="",IF(COUNTIF(DD$2:DD1454,"Forecast")&lt;Output!E$43,"Forecast",""),"Actual")</f>
        <v/>
      </c>
      <c r="DF1455" s="19" t="str">
        <f>IF(DataGoesHere!B1454="",IF(DD1455="Forecast",(Output!$E$47*IntermediateCalcs!DH1454)+((1-Output!$E$47)*IntermediateCalcs!DF1454),""),(Output!$E$47*IntermediateCalcs!DB1454)+((1-Output!$E$47)*IntermediateCalcs!DF1454))</f>
        <v/>
      </c>
      <c r="DG1455" s="19" t="str">
        <f>IF(DataGoesHere!B1454="",IF(DD1455="Forecast",(Output!$G$47*(IntermediateCalcs!DF1455-IntermediateCalcs!DF1454))+((1-Output!$G$47)*IntermediateCalcs!DG1454),""),(Output!$G$47*(IntermediateCalcs!DF1455-IntermediateCalcs!DF1454))+((1-Output!$G$47)*IntermediateCalcs!DG1454))</f>
        <v/>
      </c>
      <c r="DH1455" s="19" t="str">
        <f>IF(DataGoesHere!B1454="",IF(DD1455="Forecast",DF1455+DG1455,""),DF1455+DG1455)</f>
        <v/>
      </c>
      <c r="DI1455" s="274" t="str">
        <f>IF(DH1455="","",IF(IntermediateCalcs!$AO$9="Yes",IntermediateCalcs!DH1455*$CX1455,IntermediateCalcs!DH1455))</f>
        <v/>
      </c>
      <c r="DJ1455" s="250" t="str">
        <f>IF(DataGoesHere!$B1455="","",($CZ1455-DI1455))</f>
        <v/>
      </c>
      <c r="DK1455" s="250" t="str">
        <f>IF(DataGoesHere!$B1455="","",ABS($CZ1455-DI1455))</f>
        <v/>
      </c>
      <c r="DL1455" s="250" t="str">
        <f>IF(DataGoesHere!$B1455="","",DK1455^2)</f>
        <v/>
      </c>
      <c r="DM1455" s="249" t="str">
        <f>IF(DataGoesHere!$B1455="","",DK1455/$CZ1455)</f>
        <v/>
      </c>
      <c r="DN1455" s="250" t="str">
        <f>IF(DataGoesHere!$B1455="","",SUM(DJ$2:DJ1455)/AVERAGE(DK:DK))</f>
        <v/>
      </c>
      <c r="DP1455" s="19" t="str">
        <f>IF(DataGoesHere!B1455="",IF($DD1455="Forecast",(Output!E$48*IntermediateCalcs!CY1455)+Output!G$48,""),(Output!E$48*IntermediateCalcs!CY1455)+Output!G$48)</f>
        <v/>
      </c>
      <c r="DQ1455" s="274" t="str">
        <f>IF(DP1455="","",IF(IntermediateCalcs!$AO$9="Yes",IntermediateCalcs!DP1455*$CX1455,IntermediateCalcs!DP1455))</f>
        <v/>
      </c>
      <c r="DR1455" s="250" t="str">
        <f>IF(DataGoesHere!$B1455="","",($CZ1455-DQ1455))</f>
        <v/>
      </c>
      <c r="DS1455" s="250" t="str">
        <f>IF(DataGoesHere!$B1455="","",ABS($CZ1455-DQ1455))</f>
        <v/>
      </c>
      <c r="DT1455" s="250" t="str">
        <f>IF(DataGoesHere!$B1455="","",DS1455^2)</f>
        <v/>
      </c>
      <c r="DU1455" s="249" t="str">
        <f>IF(DataGoesHere!$B1455="","",DS1455/$CZ1455)</f>
        <v/>
      </c>
      <c r="DV1455" s="250" t="str">
        <f>IF(DataGoesHere!$B1455="","",SUM(DR$2:DR1455)/AVERAGE(DS:DS))</f>
        <v/>
      </c>
      <c r="DX1455" s="19" t="str">
        <f>IF(DataGoesHere!$B1454="","",(DB1449*(Output!$O$49/Output!$P$49))+(IntermediateCalcs!DB1450*(Output!$M$49/Output!$P$49))+(IntermediateCalcs!DB1451*(Output!$K$49/Output!$P$49))+(DB1452*(Output!$I$49/Output!$P$49))+(IntermediateCalcs!DB1453*(Output!$G$49/Output!$P$49))+(IntermediateCalcs!DB1454*(Output!$E$49/Output!$P$49)))</f>
        <v/>
      </c>
      <c r="DY1455" s="274" t="str">
        <f>IF(DX1455="","",IF(IntermediateCalcs!$AO$9="Yes",IntermediateCalcs!DX1455*$CX1455,IntermediateCalcs!DX1455))</f>
        <v/>
      </c>
      <c r="DZ1455" s="250" t="str">
        <f>IF(DataGoesHere!$B1455="","",($CZ1455-DY1455))</f>
        <v/>
      </c>
      <c r="EA1455" s="250" t="str">
        <f>IF(DataGoesHere!$B1455="","",ABS($CZ1455-DY1455))</f>
        <v/>
      </c>
      <c r="EB1455" s="250" t="str">
        <f>IF(DataGoesHere!$B1455="","",EA1455^2)</f>
        <v/>
      </c>
      <c r="EC1455" s="249" t="str">
        <f>IF(DataGoesHere!$B1455="","",EA1455/$CZ1455)</f>
        <v/>
      </c>
      <c r="ED1455" s="250" t="str">
        <f>IF(DataGoesHere!$B1455="","",SUM(DZ$2:DZ1455)/AVERAGE(EA:EA))</f>
        <v/>
      </c>
    </row>
    <row r="1456" spans="20:134" x14ac:dyDescent="0.2">
      <c r="T1456" s="240"/>
      <c r="U1456" s="86"/>
      <c r="V1456" s="245" t="str">
        <f>IF(DataGoesHere!$B1456="","",(DataGoesHere!$B1456/SUM(DataGoesHere!$B1454:'DataGoesHere'!$B1465)))</f>
        <v/>
      </c>
      <c r="W1456" s="86"/>
      <c r="X1456" s="86"/>
      <c r="Y1456" s="86"/>
      <c r="Z1456" s="86"/>
      <c r="AA1456" s="86"/>
      <c r="AB1456" s="86"/>
      <c r="AC1456" s="86"/>
      <c r="AD1456" s="86"/>
      <c r="AE1456" s="241"/>
      <c r="CV1456" s="310" t="str">
        <f>IF(DataGoesHere!B1456="","",DataGoesHere!A1456)</f>
        <v/>
      </c>
      <c r="CW1456" s="271">
        <f t="shared" ca="1" si="52"/>
        <v>3</v>
      </c>
      <c r="CX1456" s="272">
        <f t="shared" ca="1" si="53"/>
        <v>0.79862940076451561</v>
      </c>
      <c r="CY1456" s="266">
        <f>DataGoesHere!A1456</f>
        <v>1455</v>
      </c>
      <c r="CZ1456" s="19" t="str">
        <f>IF(DataGoesHere!B1456="","",DataGoesHere!B1456)</f>
        <v/>
      </c>
      <c r="DA1456" s="19" t="str">
        <f>IF(DataGoesHere!B1456="","",IF(AH$5="No",DataGoesHere!B1456,DataGoesHere!B1456-(AH$2*(DataGoesHere!A1456-1))))</f>
        <v/>
      </c>
      <c r="DB1456" s="19" t="str">
        <f>IF(DataGoesHere!B1456="","",IF(AO$9="No",DataGoesHere!B1456,DataGoesHere!B1456/CX1456))</f>
        <v/>
      </c>
      <c r="DC1456" s="19" t="str">
        <f>IF(DataGoesHere!B1456="","",IF(AO$9="No",DA1456,DA1456/CX1456))</f>
        <v/>
      </c>
      <c r="DD1456" s="293" t="str">
        <f>IF(CZ1456="",IF(COUNTIF(DD$2:DD1455,"Forecast")&lt;Output!E$43,"Forecast",""),"Actual")</f>
        <v/>
      </c>
      <c r="DF1456" s="19" t="str">
        <f>IF(DataGoesHere!B1455="",IF(DD1456="Forecast",(Output!$E$47*IntermediateCalcs!DH1455)+((1-Output!$E$47)*IntermediateCalcs!DF1455),""),(Output!$E$47*IntermediateCalcs!DB1455)+((1-Output!$E$47)*IntermediateCalcs!DF1455))</f>
        <v/>
      </c>
      <c r="DG1456" s="19" t="str">
        <f>IF(DataGoesHere!B1455="",IF(DD1456="Forecast",(Output!$G$47*(IntermediateCalcs!DF1456-IntermediateCalcs!DF1455))+((1-Output!$G$47)*IntermediateCalcs!DG1455),""),(Output!$G$47*(IntermediateCalcs!DF1456-IntermediateCalcs!DF1455))+((1-Output!$G$47)*IntermediateCalcs!DG1455))</f>
        <v/>
      </c>
      <c r="DH1456" s="19" t="str">
        <f>IF(DataGoesHere!B1455="",IF(DD1456="Forecast",DF1456+DG1456,""),DF1456+DG1456)</f>
        <v/>
      </c>
      <c r="DI1456" s="274" t="str">
        <f>IF(DH1456="","",IF(IntermediateCalcs!$AO$9="Yes",IntermediateCalcs!DH1456*$CX1456,IntermediateCalcs!DH1456))</f>
        <v/>
      </c>
      <c r="DJ1456" s="250" t="str">
        <f>IF(DataGoesHere!$B1456="","",($CZ1456-DI1456))</f>
        <v/>
      </c>
      <c r="DK1456" s="250" t="str">
        <f>IF(DataGoesHere!$B1456="","",ABS($CZ1456-DI1456))</f>
        <v/>
      </c>
      <c r="DL1456" s="250" t="str">
        <f>IF(DataGoesHere!$B1456="","",DK1456^2)</f>
        <v/>
      </c>
      <c r="DM1456" s="249" t="str">
        <f>IF(DataGoesHere!$B1456="","",DK1456/$CZ1456)</f>
        <v/>
      </c>
      <c r="DN1456" s="250" t="str">
        <f>IF(DataGoesHere!$B1456="","",SUM(DJ$2:DJ1456)/AVERAGE(DK:DK))</f>
        <v/>
      </c>
      <c r="DP1456" s="19" t="str">
        <f>IF(DataGoesHere!B1456="",IF($DD1456="Forecast",(Output!E$48*IntermediateCalcs!CY1456)+Output!G$48,""),(Output!E$48*IntermediateCalcs!CY1456)+Output!G$48)</f>
        <v/>
      </c>
      <c r="DQ1456" s="274" t="str">
        <f>IF(DP1456="","",IF(IntermediateCalcs!$AO$9="Yes",IntermediateCalcs!DP1456*$CX1456,IntermediateCalcs!DP1456))</f>
        <v/>
      </c>
      <c r="DR1456" s="250" t="str">
        <f>IF(DataGoesHere!$B1456="","",($CZ1456-DQ1456))</f>
        <v/>
      </c>
      <c r="DS1456" s="250" t="str">
        <f>IF(DataGoesHere!$B1456="","",ABS($CZ1456-DQ1456))</f>
        <v/>
      </c>
      <c r="DT1456" s="250" t="str">
        <f>IF(DataGoesHere!$B1456="","",DS1456^2)</f>
        <v/>
      </c>
      <c r="DU1456" s="249" t="str">
        <f>IF(DataGoesHere!$B1456="","",DS1456/$CZ1456)</f>
        <v/>
      </c>
      <c r="DV1456" s="250" t="str">
        <f>IF(DataGoesHere!$B1456="","",SUM(DR$2:DR1456)/AVERAGE(DS:DS))</f>
        <v/>
      </c>
      <c r="DX1456" s="19" t="str">
        <f>IF(DataGoesHere!$B1455="","",(DB1450*(Output!$O$49/Output!$P$49))+(IntermediateCalcs!DB1451*(Output!$M$49/Output!$P$49))+(IntermediateCalcs!DB1452*(Output!$K$49/Output!$P$49))+(DB1453*(Output!$I$49/Output!$P$49))+(IntermediateCalcs!DB1454*(Output!$G$49/Output!$P$49))+(IntermediateCalcs!DB1455*(Output!$E$49/Output!$P$49)))</f>
        <v/>
      </c>
      <c r="DY1456" s="274" t="str">
        <f>IF(DX1456="","",IF(IntermediateCalcs!$AO$9="Yes",IntermediateCalcs!DX1456*$CX1456,IntermediateCalcs!DX1456))</f>
        <v/>
      </c>
      <c r="DZ1456" s="250" t="str">
        <f>IF(DataGoesHere!$B1456="","",($CZ1456-DY1456))</f>
        <v/>
      </c>
      <c r="EA1456" s="250" t="str">
        <f>IF(DataGoesHere!$B1456="","",ABS($CZ1456-DY1456))</f>
        <v/>
      </c>
      <c r="EB1456" s="250" t="str">
        <f>IF(DataGoesHere!$B1456="","",EA1456^2)</f>
        <v/>
      </c>
      <c r="EC1456" s="249" t="str">
        <f>IF(DataGoesHere!$B1456="","",EA1456/$CZ1456)</f>
        <v/>
      </c>
      <c r="ED1456" s="250" t="str">
        <f>IF(DataGoesHere!$B1456="","",SUM(DZ$2:DZ1456)/AVERAGE(EA:EA))</f>
        <v/>
      </c>
    </row>
    <row r="1457" spans="20:134" x14ac:dyDescent="0.2">
      <c r="T1457" s="240"/>
      <c r="U1457" s="86"/>
      <c r="V1457" s="86"/>
      <c r="W1457" s="245" t="str">
        <f>IF(DataGoesHere!$B1457="","",(DataGoesHere!$B1457/SUM(DataGoesHere!$B1454:'DataGoesHere'!$B1465)))</f>
        <v/>
      </c>
      <c r="X1457" s="86"/>
      <c r="Y1457" s="86"/>
      <c r="Z1457" s="86"/>
      <c r="AA1457" s="86"/>
      <c r="AB1457" s="86"/>
      <c r="AC1457" s="86"/>
      <c r="AD1457" s="86"/>
      <c r="AE1457" s="241"/>
      <c r="CV1457" s="310" t="str">
        <f>IF(DataGoesHere!B1457="","",DataGoesHere!A1457)</f>
        <v/>
      </c>
      <c r="CW1457" s="271">
        <f t="shared" ca="1" si="52"/>
        <v>4</v>
      </c>
      <c r="CX1457" s="272">
        <f t="shared" ca="1" si="53"/>
        <v>1.0149292433706087</v>
      </c>
      <c r="CY1457" s="266">
        <f>DataGoesHere!A1457</f>
        <v>1456</v>
      </c>
      <c r="CZ1457" s="19" t="str">
        <f>IF(DataGoesHere!B1457="","",DataGoesHere!B1457)</f>
        <v/>
      </c>
      <c r="DA1457" s="19" t="str">
        <f>IF(DataGoesHere!B1457="","",IF(AH$5="No",DataGoesHere!B1457,DataGoesHere!B1457-(AH$2*(DataGoesHere!A1457-1))))</f>
        <v/>
      </c>
      <c r="DB1457" s="19" t="str">
        <f>IF(DataGoesHere!B1457="","",IF(AO$9="No",DataGoesHere!B1457,DataGoesHere!B1457/CX1457))</f>
        <v/>
      </c>
      <c r="DC1457" s="19" t="str">
        <f>IF(DataGoesHere!B1457="","",IF(AO$9="No",DA1457,DA1457/CX1457))</f>
        <v/>
      </c>
      <c r="DD1457" s="293" t="str">
        <f>IF(CZ1457="",IF(COUNTIF(DD$2:DD1456,"Forecast")&lt;Output!E$43,"Forecast",""),"Actual")</f>
        <v/>
      </c>
      <c r="DF1457" s="19" t="str">
        <f>IF(DataGoesHere!B1456="",IF(DD1457="Forecast",(Output!$E$47*IntermediateCalcs!DH1456)+((1-Output!$E$47)*IntermediateCalcs!DF1456),""),(Output!$E$47*IntermediateCalcs!DB1456)+((1-Output!$E$47)*IntermediateCalcs!DF1456))</f>
        <v/>
      </c>
      <c r="DG1457" s="19" t="str">
        <f>IF(DataGoesHere!B1456="",IF(DD1457="Forecast",(Output!$G$47*(IntermediateCalcs!DF1457-IntermediateCalcs!DF1456))+((1-Output!$G$47)*IntermediateCalcs!DG1456),""),(Output!$G$47*(IntermediateCalcs!DF1457-IntermediateCalcs!DF1456))+((1-Output!$G$47)*IntermediateCalcs!DG1456))</f>
        <v/>
      </c>
      <c r="DH1457" s="19" t="str">
        <f>IF(DataGoesHere!B1456="",IF(DD1457="Forecast",DF1457+DG1457,""),DF1457+DG1457)</f>
        <v/>
      </c>
      <c r="DI1457" s="274" t="str">
        <f>IF(DH1457="","",IF(IntermediateCalcs!$AO$9="Yes",IntermediateCalcs!DH1457*$CX1457,IntermediateCalcs!DH1457))</f>
        <v/>
      </c>
      <c r="DJ1457" s="250" t="str">
        <f>IF(DataGoesHere!$B1457="","",($CZ1457-DI1457))</f>
        <v/>
      </c>
      <c r="DK1457" s="250" t="str">
        <f>IF(DataGoesHere!$B1457="","",ABS($CZ1457-DI1457))</f>
        <v/>
      </c>
      <c r="DL1457" s="250" t="str">
        <f>IF(DataGoesHere!$B1457="","",DK1457^2)</f>
        <v/>
      </c>
      <c r="DM1457" s="249" t="str">
        <f>IF(DataGoesHere!$B1457="","",DK1457/$CZ1457)</f>
        <v/>
      </c>
      <c r="DN1457" s="250" t="str">
        <f>IF(DataGoesHere!$B1457="","",SUM(DJ$2:DJ1457)/AVERAGE(DK:DK))</f>
        <v/>
      </c>
      <c r="DP1457" s="19" t="str">
        <f>IF(DataGoesHere!B1457="",IF($DD1457="Forecast",(Output!E$48*IntermediateCalcs!CY1457)+Output!G$48,""),(Output!E$48*IntermediateCalcs!CY1457)+Output!G$48)</f>
        <v/>
      </c>
      <c r="DQ1457" s="274" t="str">
        <f>IF(DP1457="","",IF(IntermediateCalcs!$AO$9="Yes",IntermediateCalcs!DP1457*$CX1457,IntermediateCalcs!DP1457))</f>
        <v/>
      </c>
      <c r="DR1457" s="250" t="str">
        <f>IF(DataGoesHere!$B1457="","",($CZ1457-DQ1457))</f>
        <v/>
      </c>
      <c r="DS1457" s="250" t="str">
        <f>IF(DataGoesHere!$B1457="","",ABS($CZ1457-DQ1457))</f>
        <v/>
      </c>
      <c r="DT1457" s="250" t="str">
        <f>IF(DataGoesHere!$B1457="","",DS1457^2)</f>
        <v/>
      </c>
      <c r="DU1457" s="249" t="str">
        <f>IF(DataGoesHere!$B1457="","",DS1457/$CZ1457)</f>
        <v/>
      </c>
      <c r="DV1457" s="250" t="str">
        <f>IF(DataGoesHere!$B1457="","",SUM(DR$2:DR1457)/AVERAGE(DS:DS))</f>
        <v/>
      </c>
      <c r="DX1457" s="19" t="str">
        <f>IF(DataGoesHere!$B1456="","",(DB1451*(Output!$O$49/Output!$P$49))+(IntermediateCalcs!DB1452*(Output!$M$49/Output!$P$49))+(IntermediateCalcs!DB1453*(Output!$K$49/Output!$P$49))+(DB1454*(Output!$I$49/Output!$P$49))+(IntermediateCalcs!DB1455*(Output!$G$49/Output!$P$49))+(IntermediateCalcs!DB1456*(Output!$E$49/Output!$P$49)))</f>
        <v/>
      </c>
      <c r="DY1457" s="274" t="str">
        <f>IF(DX1457="","",IF(IntermediateCalcs!$AO$9="Yes",IntermediateCalcs!DX1457*$CX1457,IntermediateCalcs!DX1457))</f>
        <v/>
      </c>
      <c r="DZ1457" s="250" t="str">
        <f>IF(DataGoesHere!$B1457="","",($CZ1457-DY1457))</f>
        <v/>
      </c>
      <c r="EA1457" s="250" t="str">
        <f>IF(DataGoesHere!$B1457="","",ABS($CZ1457-DY1457))</f>
        <v/>
      </c>
      <c r="EB1457" s="250" t="str">
        <f>IF(DataGoesHere!$B1457="","",EA1457^2)</f>
        <v/>
      </c>
      <c r="EC1457" s="249" t="str">
        <f>IF(DataGoesHere!$B1457="","",EA1457/$CZ1457)</f>
        <v/>
      </c>
      <c r="ED1457" s="250" t="str">
        <f>IF(DataGoesHere!$B1457="","",SUM(DZ$2:DZ1457)/AVERAGE(EA:EA))</f>
        <v/>
      </c>
    </row>
    <row r="1458" spans="20:134" x14ac:dyDescent="0.2">
      <c r="T1458" s="240"/>
      <c r="U1458" s="86"/>
      <c r="V1458" s="86"/>
      <c r="W1458" s="86"/>
      <c r="X1458" s="245" t="str">
        <f>IF(DataGoesHere!$B1458="","",(DataGoesHere!$B1458/SUM(DataGoesHere!$B1454:'DataGoesHere'!$B1465)))</f>
        <v/>
      </c>
      <c r="Y1458" s="86"/>
      <c r="Z1458" s="86"/>
      <c r="AA1458" s="86"/>
      <c r="AB1458" s="86"/>
      <c r="AC1458" s="86"/>
      <c r="AD1458" s="86"/>
      <c r="AE1458" s="241"/>
      <c r="CV1458" s="310" t="str">
        <f>IF(DataGoesHere!B1458="","",DataGoesHere!A1458)</f>
        <v/>
      </c>
      <c r="CW1458" s="271">
        <f t="shared" ca="1" si="52"/>
        <v>5</v>
      </c>
      <c r="CX1458" s="272">
        <f t="shared" ca="1" si="53"/>
        <v>0.97875414397996308</v>
      </c>
      <c r="CY1458" s="266">
        <f>DataGoesHere!A1458</f>
        <v>1457</v>
      </c>
      <c r="CZ1458" s="19" t="str">
        <f>IF(DataGoesHere!B1458="","",DataGoesHere!B1458)</f>
        <v/>
      </c>
      <c r="DA1458" s="19" t="str">
        <f>IF(DataGoesHere!B1458="","",IF(AH$5="No",DataGoesHere!B1458,DataGoesHere!B1458-(AH$2*(DataGoesHere!A1458-1))))</f>
        <v/>
      </c>
      <c r="DB1458" s="19" t="str">
        <f>IF(DataGoesHere!B1458="","",IF(AO$9="No",DataGoesHere!B1458,DataGoesHere!B1458/CX1458))</f>
        <v/>
      </c>
      <c r="DC1458" s="19" t="str">
        <f>IF(DataGoesHere!B1458="","",IF(AO$9="No",DA1458,DA1458/CX1458))</f>
        <v/>
      </c>
      <c r="DD1458" s="293" t="str">
        <f>IF(CZ1458="",IF(COUNTIF(DD$2:DD1457,"Forecast")&lt;Output!E$43,"Forecast",""),"Actual")</f>
        <v/>
      </c>
      <c r="DF1458" s="19" t="str">
        <f>IF(DataGoesHere!B1457="",IF(DD1458="Forecast",(Output!$E$47*IntermediateCalcs!DH1457)+((1-Output!$E$47)*IntermediateCalcs!DF1457),""),(Output!$E$47*IntermediateCalcs!DB1457)+((1-Output!$E$47)*IntermediateCalcs!DF1457))</f>
        <v/>
      </c>
      <c r="DG1458" s="19" t="str">
        <f>IF(DataGoesHere!B1457="",IF(DD1458="Forecast",(Output!$G$47*(IntermediateCalcs!DF1458-IntermediateCalcs!DF1457))+((1-Output!$G$47)*IntermediateCalcs!DG1457),""),(Output!$G$47*(IntermediateCalcs!DF1458-IntermediateCalcs!DF1457))+((1-Output!$G$47)*IntermediateCalcs!DG1457))</f>
        <v/>
      </c>
      <c r="DH1458" s="19" t="str">
        <f>IF(DataGoesHere!B1457="",IF(DD1458="Forecast",DF1458+DG1458,""),DF1458+DG1458)</f>
        <v/>
      </c>
      <c r="DI1458" s="274" t="str">
        <f>IF(DH1458="","",IF(IntermediateCalcs!$AO$9="Yes",IntermediateCalcs!DH1458*$CX1458,IntermediateCalcs!DH1458))</f>
        <v/>
      </c>
      <c r="DJ1458" s="250" t="str">
        <f>IF(DataGoesHere!$B1458="","",($CZ1458-DI1458))</f>
        <v/>
      </c>
      <c r="DK1458" s="250" t="str">
        <f>IF(DataGoesHere!$B1458="","",ABS($CZ1458-DI1458))</f>
        <v/>
      </c>
      <c r="DL1458" s="250" t="str">
        <f>IF(DataGoesHere!$B1458="","",DK1458^2)</f>
        <v/>
      </c>
      <c r="DM1458" s="249" t="str">
        <f>IF(DataGoesHere!$B1458="","",DK1458/$CZ1458)</f>
        <v/>
      </c>
      <c r="DN1458" s="250" t="str">
        <f>IF(DataGoesHere!$B1458="","",SUM(DJ$2:DJ1458)/AVERAGE(DK:DK))</f>
        <v/>
      </c>
      <c r="DP1458" s="19" t="str">
        <f>IF(DataGoesHere!B1458="",IF($DD1458="Forecast",(Output!E$48*IntermediateCalcs!CY1458)+Output!G$48,""),(Output!E$48*IntermediateCalcs!CY1458)+Output!G$48)</f>
        <v/>
      </c>
      <c r="DQ1458" s="274" t="str">
        <f>IF(DP1458="","",IF(IntermediateCalcs!$AO$9="Yes",IntermediateCalcs!DP1458*$CX1458,IntermediateCalcs!DP1458))</f>
        <v/>
      </c>
      <c r="DR1458" s="250" t="str">
        <f>IF(DataGoesHere!$B1458="","",($CZ1458-DQ1458))</f>
        <v/>
      </c>
      <c r="DS1458" s="250" t="str">
        <f>IF(DataGoesHere!$B1458="","",ABS($CZ1458-DQ1458))</f>
        <v/>
      </c>
      <c r="DT1458" s="250" t="str">
        <f>IF(DataGoesHere!$B1458="","",DS1458^2)</f>
        <v/>
      </c>
      <c r="DU1458" s="249" t="str">
        <f>IF(DataGoesHere!$B1458="","",DS1458/$CZ1458)</f>
        <v/>
      </c>
      <c r="DV1458" s="250" t="str">
        <f>IF(DataGoesHere!$B1458="","",SUM(DR$2:DR1458)/AVERAGE(DS:DS))</f>
        <v/>
      </c>
      <c r="DX1458" s="19" t="str">
        <f>IF(DataGoesHere!$B1457="","",(DB1452*(Output!$O$49/Output!$P$49))+(IntermediateCalcs!DB1453*(Output!$M$49/Output!$P$49))+(IntermediateCalcs!DB1454*(Output!$K$49/Output!$P$49))+(DB1455*(Output!$I$49/Output!$P$49))+(IntermediateCalcs!DB1456*(Output!$G$49/Output!$P$49))+(IntermediateCalcs!DB1457*(Output!$E$49/Output!$P$49)))</f>
        <v/>
      </c>
      <c r="DY1458" s="274" t="str">
        <f>IF(DX1458="","",IF(IntermediateCalcs!$AO$9="Yes",IntermediateCalcs!DX1458*$CX1458,IntermediateCalcs!DX1458))</f>
        <v/>
      </c>
      <c r="DZ1458" s="250" t="str">
        <f>IF(DataGoesHere!$B1458="","",($CZ1458-DY1458))</f>
        <v/>
      </c>
      <c r="EA1458" s="250" t="str">
        <f>IF(DataGoesHere!$B1458="","",ABS($CZ1458-DY1458))</f>
        <v/>
      </c>
      <c r="EB1458" s="250" t="str">
        <f>IF(DataGoesHere!$B1458="","",EA1458^2)</f>
        <v/>
      </c>
      <c r="EC1458" s="249" t="str">
        <f>IF(DataGoesHere!$B1458="","",EA1458/$CZ1458)</f>
        <v/>
      </c>
      <c r="ED1458" s="250" t="str">
        <f>IF(DataGoesHere!$B1458="","",SUM(DZ$2:DZ1458)/AVERAGE(EA:EA))</f>
        <v/>
      </c>
    </row>
    <row r="1459" spans="20:134" x14ac:dyDescent="0.2">
      <c r="T1459" s="240"/>
      <c r="U1459" s="86"/>
      <c r="V1459" s="86"/>
      <c r="W1459" s="86"/>
      <c r="X1459" s="86"/>
      <c r="Y1459" s="245" t="str">
        <f>IF(DataGoesHere!$B1459="","",(DataGoesHere!$B1459/SUM(DataGoesHere!$B1454:'DataGoesHere'!$B1465)))</f>
        <v/>
      </c>
      <c r="Z1459" s="86"/>
      <c r="AA1459" s="86"/>
      <c r="AB1459" s="86"/>
      <c r="AC1459" s="86"/>
      <c r="AD1459" s="86"/>
      <c r="AE1459" s="241"/>
      <c r="CV1459" s="310" t="str">
        <f>IF(DataGoesHere!B1459="","",DataGoesHere!A1459)</f>
        <v/>
      </c>
      <c r="CW1459" s="271">
        <f t="shared" ca="1" si="52"/>
        <v>6</v>
      </c>
      <c r="CX1459" s="272">
        <f t="shared" ca="1" si="53"/>
        <v>1.0779088099730167</v>
      </c>
      <c r="CY1459" s="266">
        <f>DataGoesHere!A1459</f>
        <v>1458</v>
      </c>
      <c r="CZ1459" s="19" t="str">
        <f>IF(DataGoesHere!B1459="","",DataGoesHere!B1459)</f>
        <v/>
      </c>
      <c r="DA1459" s="19" t="str">
        <f>IF(DataGoesHere!B1459="","",IF(AH$5="No",DataGoesHere!B1459,DataGoesHere!B1459-(AH$2*(DataGoesHere!A1459-1))))</f>
        <v/>
      </c>
      <c r="DB1459" s="19" t="str">
        <f>IF(DataGoesHere!B1459="","",IF(AO$9="No",DataGoesHere!B1459,DataGoesHere!B1459/CX1459))</f>
        <v/>
      </c>
      <c r="DC1459" s="19" t="str">
        <f>IF(DataGoesHere!B1459="","",IF(AO$9="No",DA1459,DA1459/CX1459))</f>
        <v/>
      </c>
      <c r="DD1459" s="293" t="str">
        <f>IF(CZ1459="",IF(COUNTIF(DD$2:DD1458,"Forecast")&lt;Output!E$43,"Forecast",""),"Actual")</f>
        <v/>
      </c>
      <c r="DF1459" s="19" t="str">
        <f>IF(DataGoesHere!B1458="",IF(DD1459="Forecast",(Output!$E$47*IntermediateCalcs!DH1458)+((1-Output!$E$47)*IntermediateCalcs!DF1458),""),(Output!$E$47*IntermediateCalcs!DB1458)+((1-Output!$E$47)*IntermediateCalcs!DF1458))</f>
        <v/>
      </c>
      <c r="DG1459" s="19" t="str">
        <f>IF(DataGoesHere!B1458="",IF(DD1459="Forecast",(Output!$G$47*(IntermediateCalcs!DF1459-IntermediateCalcs!DF1458))+((1-Output!$G$47)*IntermediateCalcs!DG1458),""),(Output!$G$47*(IntermediateCalcs!DF1459-IntermediateCalcs!DF1458))+((1-Output!$G$47)*IntermediateCalcs!DG1458))</f>
        <v/>
      </c>
      <c r="DH1459" s="19" t="str">
        <f>IF(DataGoesHere!B1458="",IF(DD1459="Forecast",DF1459+DG1459,""),DF1459+DG1459)</f>
        <v/>
      </c>
      <c r="DI1459" s="274" t="str">
        <f>IF(DH1459="","",IF(IntermediateCalcs!$AO$9="Yes",IntermediateCalcs!DH1459*$CX1459,IntermediateCalcs!DH1459))</f>
        <v/>
      </c>
      <c r="DJ1459" s="250" t="str">
        <f>IF(DataGoesHere!$B1459="","",($CZ1459-DI1459))</f>
        <v/>
      </c>
      <c r="DK1459" s="250" t="str">
        <f>IF(DataGoesHere!$B1459="","",ABS($CZ1459-DI1459))</f>
        <v/>
      </c>
      <c r="DL1459" s="250" t="str">
        <f>IF(DataGoesHere!$B1459="","",DK1459^2)</f>
        <v/>
      </c>
      <c r="DM1459" s="249" t="str">
        <f>IF(DataGoesHere!$B1459="","",DK1459/$CZ1459)</f>
        <v/>
      </c>
      <c r="DN1459" s="250" t="str">
        <f>IF(DataGoesHere!$B1459="","",SUM(DJ$2:DJ1459)/AVERAGE(DK:DK))</f>
        <v/>
      </c>
      <c r="DP1459" s="19" t="str">
        <f>IF(DataGoesHere!B1459="",IF($DD1459="Forecast",(Output!E$48*IntermediateCalcs!CY1459)+Output!G$48,""),(Output!E$48*IntermediateCalcs!CY1459)+Output!G$48)</f>
        <v/>
      </c>
      <c r="DQ1459" s="274" t="str">
        <f>IF(DP1459="","",IF(IntermediateCalcs!$AO$9="Yes",IntermediateCalcs!DP1459*$CX1459,IntermediateCalcs!DP1459))</f>
        <v/>
      </c>
      <c r="DR1459" s="250" t="str">
        <f>IF(DataGoesHere!$B1459="","",($CZ1459-DQ1459))</f>
        <v/>
      </c>
      <c r="DS1459" s="250" t="str">
        <f>IF(DataGoesHere!$B1459="","",ABS($CZ1459-DQ1459))</f>
        <v/>
      </c>
      <c r="DT1459" s="250" t="str">
        <f>IF(DataGoesHere!$B1459="","",DS1459^2)</f>
        <v/>
      </c>
      <c r="DU1459" s="249" t="str">
        <f>IF(DataGoesHere!$B1459="","",DS1459/$CZ1459)</f>
        <v/>
      </c>
      <c r="DV1459" s="250" t="str">
        <f>IF(DataGoesHere!$B1459="","",SUM(DR$2:DR1459)/AVERAGE(DS:DS))</f>
        <v/>
      </c>
      <c r="DX1459" s="19" t="str">
        <f>IF(DataGoesHere!$B1458="","",(DB1453*(Output!$O$49/Output!$P$49))+(IntermediateCalcs!DB1454*(Output!$M$49/Output!$P$49))+(IntermediateCalcs!DB1455*(Output!$K$49/Output!$P$49))+(DB1456*(Output!$I$49/Output!$P$49))+(IntermediateCalcs!DB1457*(Output!$G$49/Output!$P$49))+(IntermediateCalcs!DB1458*(Output!$E$49/Output!$P$49)))</f>
        <v/>
      </c>
      <c r="DY1459" s="274" t="str">
        <f>IF(DX1459="","",IF(IntermediateCalcs!$AO$9="Yes",IntermediateCalcs!DX1459*$CX1459,IntermediateCalcs!DX1459))</f>
        <v/>
      </c>
      <c r="DZ1459" s="250" t="str">
        <f>IF(DataGoesHere!$B1459="","",($CZ1459-DY1459))</f>
        <v/>
      </c>
      <c r="EA1459" s="250" t="str">
        <f>IF(DataGoesHere!$B1459="","",ABS($CZ1459-DY1459))</f>
        <v/>
      </c>
      <c r="EB1459" s="250" t="str">
        <f>IF(DataGoesHere!$B1459="","",EA1459^2)</f>
        <v/>
      </c>
      <c r="EC1459" s="249" t="str">
        <f>IF(DataGoesHere!$B1459="","",EA1459/$CZ1459)</f>
        <v/>
      </c>
      <c r="ED1459" s="250" t="str">
        <f>IF(DataGoesHere!$B1459="","",SUM(DZ$2:DZ1459)/AVERAGE(EA:EA))</f>
        <v/>
      </c>
    </row>
    <row r="1460" spans="20:134" x14ac:dyDescent="0.2">
      <c r="T1460" s="240"/>
      <c r="U1460" s="86"/>
      <c r="V1460" s="86"/>
      <c r="W1460" s="86"/>
      <c r="X1460" s="86"/>
      <c r="Y1460" s="86"/>
      <c r="Z1460" s="245" t="str">
        <f>IF(DataGoesHere!$B1460="","",(DataGoesHere!$B1460/SUM(DataGoesHere!$B1454:'DataGoesHere'!$B1465)))</f>
        <v/>
      </c>
      <c r="AA1460" s="86"/>
      <c r="AB1460" s="86"/>
      <c r="AC1460" s="86"/>
      <c r="AD1460" s="86"/>
      <c r="AE1460" s="241"/>
      <c r="CV1460" s="310" t="str">
        <f>IF(DataGoesHere!B1460="","",DataGoesHere!A1460)</f>
        <v/>
      </c>
      <c r="CW1460" s="271">
        <f t="shared" ca="1" si="52"/>
        <v>7</v>
      </c>
      <c r="CX1460" s="272">
        <f t="shared" ca="1" si="53"/>
        <v>1.0265458156689093</v>
      </c>
      <c r="CY1460" s="266">
        <f>DataGoesHere!A1460</f>
        <v>1459</v>
      </c>
      <c r="CZ1460" s="19" t="str">
        <f>IF(DataGoesHere!B1460="","",DataGoesHere!B1460)</f>
        <v/>
      </c>
      <c r="DA1460" s="19" t="str">
        <f>IF(DataGoesHere!B1460="","",IF(AH$5="No",DataGoesHere!B1460,DataGoesHere!B1460-(AH$2*(DataGoesHere!A1460-1))))</f>
        <v/>
      </c>
      <c r="DB1460" s="19" t="str">
        <f>IF(DataGoesHere!B1460="","",IF(AO$9="No",DataGoesHere!B1460,DataGoesHere!B1460/CX1460))</f>
        <v/>
      </c>
      <c r="DC1460" s="19" t="str">
        <f>IF(DataGoesHere!B1460="","",IF(AO$9="No",DA1460,DA1460/CX1460))</f>
        <v/>
      </c>
      <c r="DD1460" s="293" t="str">
        <f>IF(CZ1460="",IF(COUNTIF(DD$2:DD1459,"Forecast")&lt;Output!E$43,"Forecast",""),"Actual")</f>
        <v/>
      </c>
      <c r="DF1460" s="19" t="str">
        <f>IF(DataGoesHere!B1459="",IF(DD1460="Forecast",(Output!$E$47*IntermediateCalcs!DH1459)+((1-Output!$E$47)*IntermediateCalcs!DF1459),""),(Output!$E$47*IntermediateCalcs!DB1459)+((1-Output!$E$47)*IntermediateCalcs!DF1459))</f>
        <v/>
      </c>
      <c r="DG1460" s="19" t="str">
        <f>IF(DataGoesHere!B1459="",IF(DD1460="Forecast",(Output!$G$47*(IntermediateCalcs!DF1460-IntermediateCalcs!DF1459))+((1-Output!$G$47)*IntermediateCalcs!DG1459),""),(Output!$G$47*(IntermediateCalcs!DF1460-IntermediateCalcs!DF1459))+((1-Output!$G$47)*IntermediateCalcs!DG1459))</f>
        <v/>
      </c>
      <c r="DH1460" s="19" t="str">
        <f>IF(DataGoesHere!B1459="",IF(DD1460="Forecast",DF1460+DG1460,""),DF1460+DG1460)</f>
        <v/>
      </c>
      <c r="DI1460" s="274" t="str">
        <f>IF(DH1460="","",IF(IntermediateCalcs!$AO$9="Yes",IntermediateCalcs!DH1460*$CX1460,IntermediateCalcs!DH1460))</f>
        <v/>
      </c>
      <c r="DJ1460" s="250" t="str">
        <f>IF(DataGoesHere!$B1460="","",($CZ1460-DI1460))</f>
        <v/>
      </c>
      <c r="DK1460" s="250" t="str">
        <f>IF(DataGoesHere!$B1460="","",ABS($CZ1460-DI1460))</f>
        <v/>
      </c>
      <c r="DL1460" s="250" t="str">
        <f>IF(DataGoesHere!$B1460="","",DK1460^2)</f>
        <v/>
      </c>
      <c r="DM1460" s="249" t="str">
        <f>IF(DataGoesHere!$B1460="","",DK1460/$CZ1460)</f>
        <v/>
      </c>
      <c r="DN1460" s="250" t="str">
        <f>IF(DataGoesHere!$B1460="","",SUM(DJ$2:DJ1460)/AVERAGE(DK:DK))</f>
        <v/>
      </c>
      <c r="DP1460" s="19" t="str">
        <f>IF(DataGoesHere!B1460="",IF($DD1460="Forecast",(Output!E$48*IntermediateCalcs!CY1460)+Output!G$48,""),(Output!E$48*IntermediateCalcs!CY1460)+Output!G$48)</f>
        <v/>
      </c>
      <c r="DQ1460" s="274" t="str">
        <f>IF(DP1460="","",IF(IntermediateCalcs!$AO$9="Yes",IntermediateCalcs!DP1460*$CX1460,IntermediateCalcs!DP1460))</f>
        <v/>
      </c>
      <c r="DR1460" s="250" t="str">
        <f>IF(DataGoesHere!$B1460="","",($CZ1460-DQ1460))</f>
        <v/>
      </c>
      <c r="DS1460" s="250" t="str">
        <f>IF(DataGoesHere!$B1460="","",ABS($CZ1460-DQ1460))</f>
        <v/>
      </c>
      <c r="DT1460" s="250" t="str">
        <f>IF(DataGoesHere!$B1460="","",DS1460^2)</f>
        <v/>
      </c>
      <c r="DU1460" s="249" t="str">
        <f>IF(DataGoesHere!$B1460="","",DS1460/$CZ1460)</f>
        <v/>
      </c>
      <c r="DV1460" s="250" t="str">
        <f>IF(DataGoesHere!$B1460="","",SUM(DR$2:DR1460)/AVERAGE(DS:DS))</f>
        <v/>
      </c>
      <c r="DX1460" s="19" t="str">
        <f>IF(DataGoesHere!$B1459="","",(DB1454*(Output!$O$49/Output!$P$49))+(IntermediateCalcs!DB1455*(Output!$M$49/Output!$P$49))+(IntermediateCalcs!DB1456*(Output!$K$49/Output!$P$49))+(DB1457*(Output!$I$49/Output!$P$49))+(IntermediateCalcs!DB1458*(Output!$G$49/Output!$P$49))+(IntermediateCalcs!DB1459*(Output!$E$49/Output!$P$49)))</f>
        <v/>
      </c>
      <c r="DY1460" s="274" t="str">
        <f>IF(DX1460="","",IF(IntermediateCalcs!$AO$9="Yes",IntermediateCalcs!DX1460*$CX1460,IntermediateCalcs!DX1460))</f>
        <v/>
      </c>
      <c r="DZ1460" s="250" t="str">
        <f>IF(DataGoesHere!$B1460="","",($CZ1460-DY1460))</f>
        <v/>
      </c>
      <c r="EA1460" s="250" t="str">
        <f>IF(DataGoesHere!$B1460="","",ABS($CZ1460-DY1460))</f>
        <v/>
      </c>
      <c r="EB1460" s="250" t="str">
        <f>IF(DataGoesHere!$B1460="","",EA1460^2)</f>
        <v/>
      </c>
      <c r="EC1460" s="249" t="str">
        <f>IF(DataGoesHere!$B1460="","",EA1460/$CZ1460)</f>
        <v/>
      </c>
      <c r="ED1460" s="250" t="str">
        <f>IF(DataGoesHere!$B1460="","",SUM(DZ$2:DZ1460)/AVERAGE(EA:EA))</f>
        <v/>
      </c>
    </row>
    <row r="1461" spans="20:134" x14ac:dyDescent="0.2">
      <c r="T1461" s="240"/>
      <c r="U1461" s="86"/>
      <c r="V1461" s="86"/>
      <c r="W1461" s="86"/>
      <c r="X1461" s="86"/>
      <c r="Y1461" s="86"/>
      <c r="Z1461" s="86"/>
      <c r="AA1461" s="245" t="str">
        <f>IF(DataGoesHere!$B1461="","",(DataGoesHere!$B1461/SUM(DataGoesHere!$B1454:'DataGoesHere'!$B1465)))</f>
        <v/>
      </c>
      <c r="AB1461" s="86"/>
      <c r="AC1461" s="86"/>
      <c r="AD1461" s="86"/>
      <c r="AE1461" s="241"/>
      <c r="CV1461" s="310" t="str">
        <f>IF(DataGoesHere!B1461="","",DataGoesHere!A1461)</f>
        <v/>
      </c>
      <c r="CW1461" s="271">
        <f t="shared" ca="1" si="52"/>
        <v>8</v>
      </c>
      <c r="CX1461" s="272">
        <f t="shared" ca="1" si="53"/>
        <v>1.0207492390681214</v>
      </c>
      <c r="CY1461" s="266">
        <f>DataGoesHere!A1461</f>
        <v>1460</v>
      </c>
      <c r="CZ1461" s="19" t="str">
        <f>IF(DataGoesHere!B1461="","",DataGoesHere!B1461)</f>
        <v/>
      </c>
      <c r="DA1461" s="19" t="str">
        <f>IF(DataGoesHere!B1461="","",IF(AH$5="No",DataGoesHere!B1461,DataGoesHere!B1461-(AH$2*(DataGoesHere!A1461-1))))</f>
        <v/>
      </c>
      <c r="DB1461" s="19" t="str">
        <f>IF(DataGoesHere!B1461="","",IF(AO$9="No",DataGoesHere!B1461,DataGoesHere!B1461/CX1461))</f>
        <v/>
      </c>
      <c r="DC1461" s="19" t="str">
        <f>IF(DataGoesHere!B1461="","",IF(AO$9="No",DA1461,DA1461/CX1461))</f>
        <v/>
      </c>
      <c r="DD1461" s="293" t="str">
        <f>IF(CZ1461="",IF(COUNTIF(DD$2:DD1460,"Forecast")&lt;Output!E$43,"Forecast",""),"Actual")</f>
        <v/>
      </c>
      <c r="DF1461" s="19" t="str">
        <f>IF(DataGoesHere!B1460="",IF(DD1461="Forecast",(Output!$E$47*IntermediateCalcs!DH1460)+((1-Output!$E$47)*IntermediateCalcs!DF1460),""),(Output!$E$47*IntermediateCalcs!DB1460)+((1-Output!$E$47)*IntermediateCalcs!DF1460))</f>
        <v/>
      </c>
      <c r="DG1461" s="19" t="str">
        <f>IF(DataGoesHere!B1460="",IF(DD1461="Forecast",(Output!$G$47*(IntermediateCalcs!DF1461-IntermediateCalcs!DF1460))+((1-Output!$G$47)*IntermediateCalcs!DG1460),""),(Output!$G$47*(IntermediateCalcs!DF1461-IntermediateCalcs!DF1460))+((1-Output!$G$47)*IntermediateCalcs!DG1460))</f>
        <v/>
      </c>
      <c r="DH1461" s="19" t="str">
        <f>IF(DataGoesHere!B1460="",IF(DD1461="Forecast",DF1461+DG1461,""),DF1461+DG1461)</f>
        <v/>
      </c>
      <c r="DI1461" s="274" t="str">
        <f>IF(DH1461="","",IF(IntermediateCalcs!$AO$9="Yes",IntermediateCalcs!DH1461*$CX1461,IntermediateCalcs!DH1461))</f>
        <v/>
      </c>
      <c r="DJ1461" s="250" t="str">
        <f>IF(DataGoesHere!$B1461="","",($CZ1461-DI1461))</f>
        <v/>
      </c>
      <c r="DK1461" s="250" t="str">
        <f>IF(DataGoesHere!$B1461="","",ABS($CZ1461-DI1461))</f>
        <v/>
      </c>
      <c r="DL1461" s="250" t="str">
        <f>IF(DataGoesHere!$B1461="","",DK1461^2)</f>
        <v/>
      </c>
      <c r="DM1461" s="249" t="str">
        <f>IF(DataGoesHere!$B1461="","",DK1461/$CZ1461)</f>
        <v/>
      </c>
      <c r="DN1461" s="250" t="str">
        <f>IF(DataGoesHere!$B1461="","",SUM(DJ$2:DJ1461)/AVERAGE(DK:DK))</f>
        <v/>
      </c>
      <c r="DP1461" s="19" t="str">
        <f>IF(DataGoesHere!B1461="",IF($DD1461="Forecast",(Output!E$48*IntermediateCalcs!CY1461)+Output!G$48,""),(Output!E$48*IntermediateCalcs!CY1461)+Output!G$48)</f>
        <v/>
      </c>
      <c r="DQ1461" s="274" t="str">
        <f>IF(DP1461="","",IF(IntermediateCalcs!$AO$9="Yes",IntermediateCalcs!DP1461*$CX1461,IntermediateCalcs!DP1461))</f>
        <v/>
      </c>
      <c r="DR1461" s="250" t="str">
        <f>IF(DataGoesHere!$B1461="","",($CZ1461-DQ1461))</f>
        <v/>
      </c>
      <c r="DS1461" s="250" t="str">
        <f>IF(DataGoesHere!$B1461="","",ABS($CZ1461-DQ1461))</f>
        <v/>
      </c>
      <c r="DT1461" s="250" t="str">
        <f>IF(DataGoesHere!$B1461="","",DS1461^2)</f>
        <v/>
      </c>
      <c r="DU1461" s="249" t="str">
        <f>IF(DataGoesHere!$B1461="","",DS1461/$CZ1461)</f>
        <v/>
      </c>
      <c r="DV1461" s="250" t="str">
        <f>IF(DataGoesHere!$B1461="","",SUM(DR$2:DR1461)/AVERAGE(DS:DS))</f>
        <v/>
      </c>
      <c r="DX1461" s="19" t="str">
        <f>IF(DataGoesHere!$B1460="","",(DB1455*(Output!$O$49/Output!$P$49))+(IntermediateCalcs!DB1456*(Output!$M$49/Output!$P$49))+(IntermediateCalcs!DB1457*(Output!$K$49/Output!$P$49))+(DB1458*(Output!$I$49/Output!$P$49))+(IntermediateCalcs!DB1459*(Output!$G$49/Output!$P$49))+(IntermediateCalcs!DB1460*(Output!$E$49/Output!$P$49)))</f>
        <v/>
      </c>
      <c r="DY1461" s="274" t="str">
        <f>IF(DX1461="","",IF(IntermediateCalcs!$AO$9="Yes",IntermediateCalcs!DX1461*$CX1461,IntermediateCalcs!DX1461))</f>
        <v/>
      </c>
      <c r="DZ1461" s="250" t="str">
        <f>IF(DataGoesHere!$B1461="","",($CZ1461-DY1461))</f>
        <v/>
      </c>
      <c r="EA1461" s="250" t="str">
        <f>IF(DataGoesHere!$B1461="","",ABS($CZ1461-DY1461))</f>
        <v/>
      </c>
      <c r="EB1461" s="250" t="str">
        <f>IF(DataGoesHere!$B1461="","",EA1461^2)</f>
        <v/>
      </c>
      <c r="EC1461" s="249" t="str">
        <f>IF(DataGoesHere!$B1461="","",EA1461/$CZ1461)</f>
        <v/>
      </c>
      <c r="ED1461" s="250" t="str">
        <f>IF(DataGoesHere!$B1461="","",SUM(DZ$2:DZ1461)/AVERAGE(EA:EA))</f>
        <v/>
      </c>
    </row>
    <row r="1462" spans="20:134" x14ac:dyDescent="0.2">
      <c r="T1462" s="240"/>
      <c r="U1462" s="86"/>
      <c r="V1462" s="86"/>
      <c r="W1462" s="86"/>
      <c r="X1462" s="86"/>
      <c r="Y1462" s="86"/>
      <c r="Z1462" s="86"/>
      <c r="AA1462" s="86"/>
      <c r="AB1462" s="245" t="str">
        <f>IF(DataGoesHere!$B1462="","",(DataGoesHere!$B1462/SUM(DataGoesHere!$B1454:'DataGoesHere'!$B1465)))</f>
        <v/>
      </c>
      <c r="AC1462" s="86"/>
      <c r="AD1462" s="86"/>
      <c r="AE1462" s="241"/>
      <c r="CV1462" s="310" t="str">
        <f>IF(DataGoesHere!B1462="","",DataGoesHere!A1462)</f>
        <v/>
      </c>
      <c r="CW1462" s="271">
        <f t="shared" ca="1" si="52"/>
        <v>9</v>
      </c>
      <c r="CX1462" s="272">
        <f t="shared" ca="1" si="53"/>
        <v>1.0625330005567626</v>
      </c>
      <c r="CY1462" s="266">
        <f>DataGoesHere!A1462</f>
        <v>1461</v>
      </c>
      <c r="CZ1462" s="19" t="str">
        <f>IF(DataGoesHere!B1462="","",DataGoesHere!B1462)</f>
        <v/>
      </c>
      <c r="DA1462" s="19" t="str">
        <f>IF(DataGoesHere!B1462="","",IF(AH$5="No",DataGoesHere!B1462,DataGoesHere!B1462-(AH$2*(DataGoesHere!A1462-1))))</f>
        <v/>
      </c>
      <c r="DB1462" s="19" t="str">
        <f>IF(DataGoesHere!B1462="","",IF(AO$9="No",DataGoesHere!B1462,DataGoesHere!B1462/CX1462))</f>
        <v/>
      </c>
      <c r="DC1462" s="19" t="str">
        <f>IF(DataGoesHere!B1462="","",IF(AO$9="No",DA1462,DA1462/CX1462))</f>
        <v/>
      </c>
      <c r="DD1462" s="293" t="str">
        <f>IF(CZ1462="",IF(COUNTIF(DD$2:DD1461,"Forecast")&lt;Output!E$43,"Forecast",""),"Actual")</f>
        <v/>
      </c>
      <c r="DF1462" s="19" t="str">
        <f>IF(DataGoesHere!B1461="",IF(DD1462="Forecast",(Output!$E$47*IntermediateCalcs!DH1461)+((1-Output!$E$47)*IntermediateCalcs!DF1461),""),(Output!$E$47*IntermediateCalcs!DB1461)+((1-Output!$E$47)*IntermediateCalcs!DF1461))</f>
        <v/>
      </c>
      <c r="DG1462" s="19" t="str">
        <f>IF(DataGoesHere!B1461="",IF(DD1462="Forecast",(Output!$G$47*(IntermediateCalcs!DF1462-IntermediateCalcs!DF1461))+((1-Output!$G$47)*IntermediateCalcs!DG1461),""),(Output!$G$47*(IntermediateCalcs!DF1462-IntermediateCalcs!DF1461))+((1-Output!$G$47)*IntermediateCalcs!DG1461))</f>
        <v/>
      </c>
      <c r="DH1462" s="19" t="str">
        <f>IF(DataGoesHere!B1461="",IF(DD1462="Forecast",DF1462+DG1462,""),DF1462+DG1462)</f>
        <v/>
      </c>
      <c r="DI1462" s="274" t="str">
        <f>IF(DH1462="","",IF(IntermediateCalcs!$AO$9="Yes",IntermediateCalcs!DH1462*$CX1462,IntermediateCalcs!DH1462))</f>
        <v/>
      </c>
      <c r="DJ1462" s="250" t="str">
        <f>IF(DataGoesHere!$B1462="","",($CZ1462-DI1462))</f>
        <v/>
      </c>
      <c r="DK1462" s="250" t="str">
        <f>IF(DataGoesHere!$B1462="","",ABS($CZ1462-DI1462))</f>
        <v/>
      </c>
      <c r="DL1462" s="250" t="str">
        <f>IF(DataGoesHere!$B1462="","",DK1462^2)</f>
        <v/>
      </c>
      <c r="DM1462" s="249" t="str">
        <f>IF(DataGoesHere!$B1462="","",DK1462/$CZ1462)</f>
        <v/>
      </c>
      <c r="DN1462" s="250" t="str">
        <f>IF(DataGoesHere!$B1462="","",SUM(DJ$2:DJ1462)/AVERAGE(DK:DK))</f>
        <v/>
      </c>
      <c r="DP1462" s="19" t="str">
        <f>IF(DataGoesHere!B1462="",IF($DD1462="Forecast",(Output!E$48*IntermediateCalcs!CY1462)+Output!G$48,""),(Output!E$48*IntermediateCalcs!CY1462)+Output!G$48)</f>
        <v/>
      </c>
      <c r="DQ1462" s="274" t="str">
        <f>IF(DP1462="","",IF(IntermediateCalcs!$AO$9="Yes",IntermediateCalcs!DP1462*$CX1462,IntermediateCalcs!DP1462))</f>
        <v/>
      </c>
      <c r="DR1462" s="250" t="str">
        <f>IF(DataGoesHere!$B1462="","",($CZ1462-DQ1462))</f>
        <v/>
      </c>
      <c r="DS1462" s="250" t="str">
        <f>IF(DataGoesHere!$B1462="","",ABS($CZ1462-DQ1462))</f>
        <v/>
      </c>
      <c r="DT1462" s="250" t="str">
        <f>IF(DataGoesHere!$B1462="","",DS1462^2)</f>
        <v/>
      </c>
      <c r="DU1462" s="249" t="str">
        <f>IF(DataGoesHere!$B1462="","",DS1462/$CZ1462)</f>
        <v/>
      </c>
      <c r="DV1462" s="250" t="str">
        <f>IF(DataGoesHere!$B1462="","",SUM(DR$2:DR1462)/AVERAGE(DS:DS))</f>
        <v/>
      </c>
      <c r="DX1462" s="19" t="str">
        <f>IF(DataGoesHere!$B1461="","",(DB1456*(Output!$O$49/Output!$P$49))+(IntermediateCalcs!DB1457*(Output!$M$49/Output!$P$49))+(IntermediateCalcs!DB1458*(Output!$K$49/Output!$P$49))+(DB1459*(Output!$I$49/Output!$P$49))+(IntermediateCalcs!DB1460*(Output!$G$49/Output!$P$49))+(IntermediateCalcs!DB1461*(Output!$E$49/Output!$P$49)))</f>
        <v/>
      </c>
      <c r="DY1462" s="274" t="str">
        <f>IF(DX1462="","",IF(IntermediateCalcs!$AO$9="Yes",IntermediateCalcs!DX1462*$CX1462,IntermediateCalcs!DX1462))</f>
        <v/>
      </c>
      <c r="DZ1462" s="250" t="str">
        <f>IF(DataGoesHere!$B1462="","",($CZ1462-DY1462))</f>
        <v/>
      </c>
      <c r="EA1462" s="250" t="str">
        <f>IF(DataGoesHere!$B1462="","",ABS($CZ1462-DY1462))</f>
        <v/>
      </c>
      <c r="EB1462" s="250" t="str">
        <f>IF(DataGoesHere!$B1462="","",EA1462^2)</f>
        <v/>
      </c>
      <c r="EC1462" s="249" t="str">
        <f>IF(DataGoesHere!$B1462="","",EA1462/$CZ1462)</f>
        <v/>
      </c>
      <c r="ED1462" s="250" t="str">
        <f>IF(DataGoesHere!$B1462="","",SUM(DZ$2:DZ1462)/AVERAGE(EA:EA))</f>
        <v/>
      </c>
    </row>
    <row r="1463" spans="20:134" x14ac:dyDescent="0.2">
      <c r="T1463" s="240"/>
      <c r="U1463" s="86"/>
      <c r="V1463" s="86"/>
      <c r="W1463" s="86"/>
      <c r="X1463" s="86"/>
      <c r="Y1463" s="86"/>
      <c r="Z1463" s="86"/>
      <c r="AA1463" s="86"/>
      <c r="AB1463" s="86"/>
      <c r="AC1463" s="245" t="str">
        <f>IF(DataGoesHere!$B1463="","",(DataGoesHere!$B1463/SUM(DataGoesHere!$B1454:'DataGoesHere'!$B1465)))</f>
        <v/>
      </c>
      <c r="AD1463" s="86"/>
      <c r="AE1463" s="241"/>
      <c r="CV1463" s="310" t="str">
        <f>IF(DataGoesHere!B1463="","",DataGoesHere!A1463)</f>
        <v/>
      </c>
      <c r="CW1463" s="271">
        <f t="shared" ca="1" si="52"/>
        <v>10</v>
      </c>
      <c r="CX1463" s="272">
        <f t="shared" ca="1" si="53"/>
        <v>0.92557634012077306</v>
      </c>
      <c r="CY1463" s="266">
        <f>DataGoesHere!A1463</f>
        <v>1462</v>
      </c>
      <c r="CZ1463" s="19" t="str">
        <f>IF(DataGoesHere!B1463="","",DataGoesHere!B1463)</f>
        <v/>
      </c>
      <c r="DA1463" s="19" t="str">
        <f>IF(DataGoesHere!B1463="","",IF(AH$5="No",DataGoesHere!B1463,DataGoesHere!B1463-(AH$2*(DataGoesHere!A1463-1))))</f>
        <v/>
      </c>
      <c r="DB1463" s="19" t="str">
        <f>IF(DataGoesHere!B1463="","",IF(AO$9="No",DataGoesHere!B1463,DataGoesHere!B1463/CX1463))</f>
        <v/>
      </c>
      <c r="DC1463" s="19" t="str">
        <f>IF(DataGoesHere!B1463="","",IF(AO$9="No",DA1463,DA1463/CX1463))</f>
        <v/>
      </c>
      <c r="DD1463" s="293" t="str">
        <f>IF(CZ1463="",IF(COUNTIF(DD$2:DD1462,"Forecast")&lt;Output!E$43,"Forecast",""),"Actual")</f>
        <v/>
      </c>
      <c r="DF1463" s="19" t="str">
        <f>IF(DataGoesHere!B1462="",IF(DD1463="Forecast",(Output!$E$47*IntermediateCalcs!DH1462)+((1-Output!$E$47)*IntermediateCalcs!DF1462),""),(Output!$E$47*IntermediateCalcs!DB1462)+((1-Output!$E$47)*IntermediateCalcs!DF1462))</f>
        <v/>
      </c>
      <c r="DG1463" s="19" t="str">
        <f>IF(DataGoesHere!B1462="",IF(DD1463="Forecast",(Output!$G$47*(IntermediateCalcs!DF1463-IntermediateCalcs!DF1462))+((1-Output!$G$47)*IntermediateCalcs!DG1462),""),(Output!$G$47*(IntermediateCalcs!DF1463-IntermediateCalcs!DF1462))+((1-Output!$G$47)*IntermediateCalcs!DG1462))</f>
        <v/>
      </c>
      <c r="DH1463" s="19" t="str">
        <f>IF(DataGoesHere!B1462="",IF(DD1463="Forecast",DF1463+DG1463,""),DF1463+DG1463)</f>
        <v/>
      </c>
      <c r="DI1463" s="274" t="str">
        <f>IF(DH1463="","",IF(IntermediateCalcs!$AO$9="Yes",IntermediateCalcs!DH1463*$CX1463,IntermediateCalcs!DH1463))</f>
        <v/>
      </c>
      <c r="DJ1463" s="250" t="str">
        <f>IF(DataGoesHere!$B1463="","",($CZ1463-DI1463))</f>
        <v/>
      </c>
      <c r="DK1463" s="250" t="str">
        <f>IF(DataGoesHere!$B1463="","",ABS($CZ1463-DI1463))</f>
        <v/>
      </c>
      <c r="DL1463" s="250" t="str">
        <f>IF(DataGoesHere!$B1463="","",DK1463^2)</f>
        <v/>
      </c>
      <c r="DM1463" s="249" t="str">
        <f>IF(DataGoesHere!$B1463="","",DK1463/$CZ1463)</f>
        <v/>
      </c>
      <c r="DN1463" s="250" t="str">
        <f>IF(DataGoesHere!$B1463="","",SUM(DJ$2:DJ1463)/AVERAGE(DK:DK))</f>
        <v/>
      </c>
      <c r="DP1463" s="19" t="str">
        <f>IF(DataGoesHere!B1463="",IF($DD1463="Forecast",(Output!E$48*IntermediateCalcs!CY1463)+Output!G$48,""),(Output!E$48*IntermediateCalcs!CY1463)+Output!G$48)</f>
        <v/>
      </c>
      <c r="DQ1463" s="274" t="str">
        <f>IF(DP1463="","",IF(IntermediateCalcs!$AO$9="Yes",IntermediateCalcs!DP1463*$CX1463,IntermediateCalcs!DP1463))</f>
        <v/>
      </c>
      <c r="DR1463" s="250" t="str">
        <f>IF(DataGoesHere!$B1463="","",($CZ1463-DQ1463))</f>
        <v/>
      </c>
      <c r="DS1463" s="250" t="str">
        <f>IF(DataGoesHere!$B1463="","",ABS($CZ1463-DQ1463))</f>
        <v/>
      </c>
      <c r="DT1463" s="250" t="str">
        <f>IF(DataGoesHere!$B1463="","",DS1463^2)</f>
        <v/>
      </c>
      <c r="DU1463" s="249" t="str">
        <f>IF(DataGoesHere!$B1463="","",DS1463/$CZ1463)</f>
        <v/>
      </c>
      <c r="DV1463" s="250" t="str">
        <f>IF(DataGoesHere!$B1463="","",SUM(DR$2:DR1463)/AVERAGE(DS:DS))</f>
        <v/>
      </c>
      <c r="DX1463" s="19" t="str">
        <f>IF(DataGoesHere!$B1462="","",(DB1457*(Output!$O$49/Output!$P$49))+(IntermediateCalcs!DB1458*(Output!$M$49/Output!$P$49))+(IntermediateCalcs!DB1459*(Output!$K$49/Output!$P$49))+(DB1460*(Output!$I$49/Output!$P$49))+(IntermediateCalcs!DB1461*(Output!$G$49/Output!$P$49))+(IntermediateCalcs!DB1462*(Output!$E$49/Output!$P$49)))</f>
        <v/>
      </c>
      <c r="DY1463" s="274" t="str">
        <f>IF(DX1463="","",IF(IntermediateCalcs!$AO$9="Yes",IntermediateCalcs!DX1463*$CX1463,IntermediateCalcs!DX1463))</f>
        <v/>
      </c>
      <c r="DZ1463" s="250" t="str">
        <f>IF(DataGoesHere!$B1463="","",($CZ1463-DY1463))</f>
        <v/>
      </c>
      <c r="EA1463" s="250" t="str">
        <f>IF(DataGoesHere!$B1463="","",ABS($CZ1463-DY1463))</f>
        <v/>
      </c>
      <c r="EB1463" s="250" t="str">
        <f>IF(DataGoesHere!$B1463="","",EA1463^2)</f>
        <v/>
      </c>
      <c r="EC1463" s="249" t="str">
        <f>IF(DataGoesHere!$B1463="","",EA1463/$CZ1463)</f>
        <v/>
      </c>
      <c r="ED1463" s="250" t="str">
        <f>IF(DataGoesHere!$B1463="","",SUM(DZ$2:DZ1463)/AVERAGE(EA:EA))</f>
        <v/>
      </c>
    </row>
    <row r="1464" spans="20:134" x14ac:dyDescent="0.2">
      <c r="T1464" s="240"/>
      <c r="U1464" s="86"/>
      <c r="V1464" s="86"/>
      <c r="W1464" s="86"/>
      <c r="X1464" s="86"/>
      <c r="Y1464" s="86"/>
      <c r="Z1464" s="86"/>
      <c r="AA1464" s="86"/>
      <c r="AB1464" s="86"/>
      <c r="AC1464" s="86"/>
      <c r="AD1464" s="245" t="str">
        <f>IF(DataGoesHere!$B1464="","",(DataGoesHere!$B1464/SUM(DataGoesHere!$B1454:'DataGoesHere'!$B1465)))</f>
        <v/>
      </c>
      <c r="AE1464" s="241"/>
      <c r="CV1464" s="310" t="str">
        <f>IF(DataGoesHere!B1464="","",DataGoesHere!A1464)</f>
        <v/>
      </c>
      <c r="CW1464" s="271">
        <f t="shared" ca="1" si="52"/>
        <v>11</v>
      </c>
      <c r="CX1464" s="272">
        <f t="shared" ca="1" si="53"/>
        <v>0.97463169608807265</v>
      </c>
      <c r="CY1464" s="266">
        <f>DataGoesHere!A1464</f>
        <v>1463</v>
      </c>
      <c r="CZ1464" s="19" t="str">
        <f>IF(DataGoesHere!B1464="","",DataGoesHere!B1464)</f>
        <v/>
      </c>
      <c r="DA1464" s="19" t="str">
        <f>IF(DataGoesHere!B1464="","",IF(AH$5="No",DataGoesHere!B1464,DataGoesHere!B1464-(AH$2*(DataGoesHere!A1464-1))))</f>
        <v/>
      </c>
      <c r="DB1464" s="19" t="str">
        <f>IF(DataGoesHere!B1464="","",IF(AO$9="No",DataGoesHere!B1464,DataGoesHere!B1464/CX1464))</f>
        <v/>
      </c>
      <c r="DC1464" s="19" t="str">
        <f>IF(DataGoesHere!B1464="","",IF(AO$9="No",DA1464,DA1464/CX1464))</f>
        <v/>
      </c>
      <c r="DD1464" s="293" t="str">
        <f>IF(CZ1464="",IF(COUNTIF(DD$2:DD1463,"Forecast")&lt;Output!E$43,"Forecast",""),"Actual")</f>
        <v/>
      </c>
      <c r="DF1464" s="19" t="str">
        <f>IF(DataGoesHere!B1463="",IF(DD1464="Forecast",(Output!$E$47*IntermediateCalcs!DH1463)+((1-Output!$E$47)*IntermediateCalcs!DF1463),""),(Output!$E$47*IntermediateCalcs!DB1463)+((1-Output!$E$47)*IntermediateCalcs!DF1463))</f>
        <v/>
      </c>
      <c r="DG1464" s="19" t="str">
        <f>IF(DataGoesHere!B1463="",IF(DD1464="Forecast",(Output!$G$47*(IntermediateCalcs!DF1464-IntermediateCalcs!DF1463))+((1-Output!$G$47)*IntermediateCalcs!DG1463),""),(Output!$G$47*(IntermediateCalcs!DF1464-IntermediateCalcs!DF1463))+((1-Output!$G$47)*IntermediateCalcs!DG1463))</f>
        <v/>
      </c>
      <c r="DH1464" s="19" t="str">
        <f>IF(DataGoesHere!B1463="",IF(DD1464="Forecast",DF1464+DG1464,""),DF1464+DG1464)</f>
        <v/>
      </c>
      <c r="DI1464" s="274" t="str">
        <f>IF(DH1464="","",IF(IntermediateCalcs!$AO$9="Yes",IntermediateCalcs!DH1464*$CX1464,IntermediateCalcs!DH1464))</f>
        <v/>
      </c>
      <c r="DJ1464" s="250" t="str">
        <f>IF(DataGoesHere!$B1464="","",($CZ1464-DI1464))</f>
        <v/>
      </c>
      <c r="DK1464" s="250" t="str">
        <f>IF(DataGoesHere!$B1464="","",ABS($CZ1464-DI1464))</f>
        <v/>
      </c>
      <c r="DL1464" s="250" t="str">
        <f>IF(DataGoesHere!$B1464="","",DK1464^2)</f>
        <v/>
      </c>
      <c r="DM1464" s="249" t="str">
        <f>IF(DataGoesHere!$B1464="","",DK1464/$CZ1464)</f>
        <v/>
      </c>
      <c r="DN1464" s="250" t="str">
        <f>IF(DataGoesHere!$B1464="","",SUM(DJ$2:DJ1464)/AVERAGE(DK:DK))</f>
        <v/>
      </c>
      <c r="DP1464" s="19" t="str">
        <f>IF(DataGoesHere!B1464="",IF($DD1464="Forecast",(Output!E$48*IntermediateCalcs!CY1464)+Output!G$48,""),(Output!E$48*IntermediateCalcs!CY1464)+Output!G$48)</f>
        <v/>
      </c>
      <c r="DQ1464" s="274" t="str">
        <f>IF(DP1464="","",IF(IntermediateCalcs!$AO$9="Yes",IntermediateCalcs!DP1464*$CX1464,IntermediateCalcs!DP1464))</f>
        <v/>
      </c>
      <c r="DR1464" s="250" t="str">
        <f>IF(DataGoesHere!$B1464="","",($CZ1464-DQ1464))</f>
        <v/>
      </c>
      <c r="DS1464" s="250" t="str">
        <f>IF(DataGoesHere!$B1464="","",ABS($CZ1464-DQ1464))</f>
        <v/>
      </c>
      <c r="DT1464" s="250" t="str">
        <f>IF(DataGoesHere!$B1464="","",DS1464^2)</f>
        <v/>
      </c>
      <c r="DU1464" s="249" t="str">
        <f>IF(DataGoesHere!$B1464="","",DS1464/$CZ1464)</f>
        <v/>
      </c>
      <c r="DV1464" s="250" t="str">
        <f>IF(DataGoesHere!$B1464="","",SUM(DR$2:DR1464)/AVERAGE(DS:DS))</f>
        <v/>
      </c>
      <c r="DX1464" s="19" t="str">
        <f>IF(DataGoesHere!$B1463="","",(DB1458*(Output!$O$49/Output!$P$49))+(IntermediateCalcs!DB1459*(Output!$M$49/Output!$P$49))+(IntermediateCalcs!DB1460*(Output!$K$49/Output!$P$49))+(DB1461*(Output!$I$49/Output!$P$49))+(IntermediateCalcs!DB1462*(Output!$G$49/Output!$P$49))+(IntermediateCalcs!DB1463*(Output!$E$49/Output!$P$49)))</f>
        <v/>
      </c>
      <c r="DY1464" s="274" t="str">
        <f>IF(DX1464="","",IF(IntermediateCalcs!$AO$9="Yes",IntermediateCalcs!DX1464*$CX1464,IntermediateCalcs!DX1464))</f>
        <v/>
      </c>
      <c r="DZ1464" s="250" t="str">
        <f>IF(DataGoesHere!$B1464="","",($CZ1464-DY1464))</f>
        <v/>
      </c>
      <c r="EA1464" s="250" t="str">
        <f>IF(DataGoesHere!$B1464="","",ABS($CZ1464-DY1464))</f>
        <v/>
      </c>
      <c r="EB1464" s="250" t="str">
        <f>IF(DataGoesHere!$B1464="","",EA1464^2)</f>
        <v/>
      </c>
      <c r="EC1464" s="249" t="str">
        <f>IF(DataGoesHere!$B1464="","",EA1464/$CZ1464)</f>
        <v/>
      </c>
      <c r="ED1464" s="250" t="str">
        <f>IF(DataGoesHere!$B1464="","",SUM(DZ$2:DZ1464)/AVERAGE(EA:EA))</f>
        <v/>
      </c>
    </row>
    <row r="1465" spans="20:134" x14ac:dyDescent="0.2">
      <c r="T1465" s="242"/>
      <c r="U1465" s="243"/>
      <c r="V1465" s="243"/>
      <c r="W1465" s="243"/>
      <c r="X1465" s="243"/>
      <c r="Y1465" s="243"/>
      <c r="Z1465" s="243"/>
      <c r="AA1465" s="243"/>
      <c r="AB1465" s="243"/>
      <c r="AC1465" s="243"/>
      <c r="AD1465" s="243"/>
      <c r="AE1465" s="246" t="str">
        <f>IF(DataGoesHere!$B1465="","",(DataGoesHere!$B1465/SUM(DataGoesHere!$B1454:'DataGoesHere'!$B1465)))</f>
        <v/>
      </c>
      <c r="CV1465" s="310" t="str">
        <f>IF(DataGoesHere!B1465="","",DataGoesHere!A1465)</f>
        <v/>
      </c>
      <c r="CW1465" s="271">
        <f t="shared" ca="1" si="52"/>
        <v>12</v>
      </c>
      <c r="CX1465" s="272">
        <f t="shared" ca="1" si="53"/>
        <v>1.0054005237672714</v>
      </c>
      <c r="CY1465" s="266">
        <f>DataGoesHere!A1465</f>
        <v>1464</v>
      </c>
      <c r="CZ1465" s="19" t="str">
        <f>IF(DataGoesHere!B1465="","",DataGoesHere!B1465)</f>
        <v/>
      </c>
      <c r="DA1465" s="19" t="str">
        <f>IF(DataGoesHere!B1465="","",IF(AH$5="No",DataGoesHere!B1465,DataGoesHere!B1465-(AH$2*(DataGoesHere!A1465-1))))</f>
        <v/>
      </c>
      <c r="DB1465" s="19" t="str">
        <f>IF(DataGoesHere!B1465="","",IF(AO$9="No",DataGoesHere!B1465,DataGoesHere!B1465/CX1465))</f>
        <v/>
      </c>
      <c r="DC1465" s="19" t="str">
        <f>IF(DataGoesHere!B1465="","",IF(AO$9="No",DA1465,DA1465/CX1465))</f>
        <v/>
      </c>
      <c r="DD1465" s="293" t="str">
        <f>IF(CZ1465="",IF(COUNTIF(DD$2:DD1464,"Forecast")&lt;Output!E$43,"Forecast",""),"Actual")</f>
        <v/>
      </c>
      <c r="DF1465" s="19" t="str">
        <f>IF(DataGoesHere!B1464="",IF(DD1465="Forecast",(Output!$E$47*IntermediateCalcs!DH1464)+((1-Output!$E$47)*IntermediateCalcs!DF1464),""),(Output!$E$47*IntermediateCalcs!DB1464)+((1-Output!$E$47)*IntermediateCalcs!DF1464))</f>
        <v/>
      </c>
      <c r="DG1465" s="19" t="str">
        <f>IF(DataGoesHere!B1464="",IF(DD1465="Forecast",(Output!$G$47*(IntermediateCalcs!DF1465-IntermediateCalcs!DF1464))+((1-Output!$G$47)*IntermediateCalcs!DG1464),""),(Output!$G$47*(IntermediateCalcs!DF1465-IntermediateCalcs!DF1464))+((1-Output!$G$47)*IntermediateCalcs!DG1464))</f>
        <v/>
      </c>
      <c r="DH1465" s="19" t="str">
        <f>IF(DataGoesHere!B1464="",IF(DD1465="Forecast",DF1465+DG1465,""),DF1465+DG1465)</f>
        <v/>
      </c>
      <c r="DI1465" s="274" t="str">
        <f>IF(DH1465="","",IF(IntermediateCalcs!$AO$9="Yes",IntermediateCalcs!DH1465*$CX1465,IntermediateCalcs!DH1465))</f>
        <v/>
      </c>
      <c r="DJ1465" s="250" t="str">
        <f>IF(DataGoesHere!$B1465="","",($CZ1465-DI1465))</f>
        <v/>
      </c>
      <c r="DK1465" s="250" t="str">
        <f>IF(DataGoesHere!$B1465="","",ABS($CZ1465-DI1465))</f>
        <v/>
      </c>
      <c r="DL1465" s="250" t="str">
        <f>IF(DataGoesHere!$B1465="","",DK1465^2)</f>
        <v/>
      </c>
      <c r="DM1465" s="249" t="str">
        <f>IF(DataGoesHere!$B1465="","",DK1465/$CZ1465)</f>
        <v/>
      </c>
      <c r="DN1465" s="250" t="str">
        <f>IF(DataGoesHere!$B1465="","",SUM(DJ$2:DJ1465)/AVERAGE(DK:DK))</f>
        <v/>
      </c>
      <c r="DP1465" s="19" t="str">
        <f>IF(DataGoesHere!B1465="",IF($DD1465="Forecast",(Output!E$48*IntermediateCalcs!CY1465)+Output!G$48,""),(Output!E$48*IntermediateCalcs!CY1465)+Output!G$48)</f>
        <v/>
      </c>
      <c r="DQ1465" s="274" t="str">
        <f>IF(DP1465="","",IF(IntermediateCalcs!$AO$9="Yes",IntermediateCalcs!DP1465*$CX1465,IntermediateCalcs!DP1465))</f>
        <v/>
      </c>
      <c r="DR1465" s="250" t="str">
        <f>IF(DataGoesHere!$B1465="","",($CZ1465-DQ1465))</f>
        <v/>
      </c>
      <c r="DS1465" s="250" t="str">
        <f>IF(DataGoesHere!$B1465="","",ABS($CZ1465-DQ1465))</f>
        <v/>
      </c>
      <c r="DT1465" s="250" t="str">
        <f>IF(DataGoesHere!$B1465="","",DS1465^2)</f>
        <v/>
      </c>
      <c r="DU1465" s="249" t="str">
        <f>IF(DataGoesHere!$B1465="","",DS1465/$CZ1465)</f>
        <v/>
      </c>
      <c r="DV1465" s="250" t="str">
        <f>IF(DataGoesHere!$B1465="","",SUM(DR$2:DR1465)/AVERAGE(DS:DS))</f>
        <v/>
      </c>
      <c r="DX1465" s="19" t="str">
        <f>IF(DataGoesHere!$B1464="","",(DB1459*(Output!$O$49/Output!$P$49))+(IntermediateCalcs!DB1460*(Output!$M$49/Output!$P$49))+(IntermediateCalcs!DB1461*(Output!$K$49/Output!$P$49))+(DB1462*(Output!$I$49/Output!$P$49))+(IntermediateCalcs!DB1463*(Output!$G$49/Output!$P$49))+(IntermediateCalcs!DB1464*(Output!$E$49/Output!$P$49)))</f>
        <v/>
      </c>
      <c r="DY1465" s="274" t="str">
        <f>IF(DX1465="","",IF(IntermediateCalcs!$AO$9="Yes",IntermediateCalcs!DX1465*$CX1465,IntermediateCalcs!DX1465))</f>
        <v/>
      </c>
      <c r="DZ1465" s="250" t="str">
        <f>IF(DataGoesHere!$B1465="","",($CZ1465-DY1465))</f>
        <v/>
      </c>
      <c r="EA1465" s="250" t="str">
        <f>IF(DataGoesHere!$B1465="","",ABS($CZ1465-DY1465))</f>
        <v/>
      </c>
      <c r="EB1465" s="250" t="str">
        <f>IF(DataGoesHere!$B1465="","",EA1465^2)</f>
        <v/>
      </c>
      <c r="EC1465" s="249" t="str">
        <f>IF(DataGoesHere!$B1465="","",EA1465/$CZ1465)</f>
        <v/>
      </c>
      <c r="ED1465" s="250" t="str">
        <f>IF(DataGoesHere!$B1465="","",SUM(DZ$2:DZ1465)/AVERAGE(EA:EA))</f>
        <v/>
      </c>
    </row>
    <row r="1466" spans="20:134" x14ac:dyDescent="0.2">
      <c r="T1466" s="244" t="str">
        <f>IF(DataGoesHere!$B1466="","",(DataGoesHere!$B1466/SUM(DataGoesHere!$B1466:'DataGoesHere'!$B1477)))</f>
        <v/>
      </c>
      <c r="U1466" s="238"/>
      <c r="V1466" s="238"/>
      <c r="W1466" s="238"/>
      <c r="X1466" s="238"/>
      <c r="Y1466" s="238"/>
      <c r="Z1466" s="238"/>
      <c r="AA1466" s="238"/>
      <c r="AB1466" s="238"/>
      <c r="AC1466" s="238"/>
      <c r="AD1466" s="238"/>
      <c r="AE1466" s="239"/>
      <c r="CV1466" s="310" t="str">
        <f>IF(DataGoesHere!B1466="","",DataGoesHere!A1466)</f>
        <v/>
      </c>
      <c r="CW1466" s="271">
        <f t="shared" ca="1" si="52"/>
        <v>1</v>
      </c>
      <c r="CX1466" s="272">
        <f t="shared" ca="1" si="53"/>
        <v>1.3236179355303281</v>
      </c>
      <c r="CY1466" s="266">
        <f>DataGoesHere!A1466</f>
        <v>1465</v>
      </c>
      <c r="CZ1466" s="19" t="str">
        <f>IF(DataGoesHere!B1466="","",DataGoesHere!B1466)</f>
        <v/>
      </c>
      <c r="DA1466" s="19" t="str">
        <f>IF(DataGoesHere!B1466="","",IF(AH$5="No",DataGoesHere!B1466,DataGoesHere!B1466-(AH$2*(DataGoesHere!A1466-1))))</f>
        <v/>
      </c>
      <c r="DB1466" s="19" t="str">
        <f>IF(DataGoesHere!B1466="","",IF(AO$9="No",DataGoesHere!B1466,DataGoesHere!B1466/CX1466))</f>
        <v/>
      </c>
      <c r="DC1466" s="19" t="str">
        <f>IF(DataGoesHere!B1466="","",IF(AO$9="No",DA1466,DA1466/CX1466))</f>
        <v/>
      </c>
      <c r="DD1466" s="293" t="str">
        <f>IF(CZ1466="",IF(COUNTIF(DD$2:DD1465,"Forecast")&lt;Output!E$43,"Forecast",""),"Actual")</f>
        <v/>
      </c>
      <c r="DF1466" s="19" t="str">
        <f>IF(DataGoesHere!B1465="",IF(DD1466="Forecast",(Output!$E$47*IntermediateCalcs!DH1465)+((1-Output!$E$47)*IntermediateCalcs!DF1465),""),(Output!$E$47*IntermediateCalcs!DB1465)+((1-Output!$E$47)*IntermediateCalcs!DF1465))</f>
        <v/>
      </c>
      <c r="DG1466" s="19" t="str">
        <f>IF(DataGoesHere!B1465="",IF(DD1466="Forecast",(Output!$G$47*(IntermediateCalcs!DF1466-IntermediateCalcs!DF1465))+((1-Output!$G$47)*IntermediateCalcs!DG1465),""),(Output!$G$47*(IntermediateCalcs!DF1466-IntermediateCalcs!DF1465))+((1-Output!$G$47)*IntermediateCalcs!DG1465))</f>
        <v/>
      </c>
      <c r="DH1466" s="19" t="str">
        <f>IF(DataGoesHere!B1465="",IF(DD1466="Forecast",DF1466+DG1466,""),DF1466+DG1466)</f>
        <v/>
      </c>
      <c r="DI1466" s="274" t="str">
        <f>IF(DH1466="","",IF(IntermediateCalcs!$AO$9="Yes",IntermediateCalcs!DH1466*$CX1466,IntermediateCalcs!DH1466))</f>
        <v/>
      </c>
      <c r="DJ1466" s="250" t="str">
        <f>IF(DataGoesHere!$B1466="","",($CZ1466-DI1466))</f>
        <v/>
      </c>
      <c r="DK1466" s="250" t="str">
        <f>IF(DataGoesHere!$B1466="","",ABS($CZ1466-DI1466))</f>
        <v/>
      </c>
      <c r="DL1466" s="250" t="str">
        <f>IF(DataGoesHere!$B1466="","",DK1466^2)</f>
        <v/>
      </c>
      <c r="DM1466" s="249" t="str">
        <f>IF(DataGoesHere!$B1466="","",DK1466/$CZ1466)</f>
        <v/>
      </c>
      <c r="DN1466" s="250" t="str">
        <f>IF(DataGoesHere!$B1466="","",SUM(DJ$2:DJ1466)/AVERAGE(DK:DK))</f>
        <v/>
      </c>
      <c r="DP1466" s="19" t="str">
        <f>IF(DataGoesHere!B1466="",IF($DD1466="Forecast",(Output!E$48*IntermediateCalcs!CY1466)+Output!G$48,""),(Output!E$48*IntermediateCalcs!CY1466)+Output!G$48)</f>
        <v/>
      </c>
      <c r="DQ1466" s="274" t="str">
        <f>IF(DP1466="","",IF(IntermediateCalcs!$AO$9="Yes",IntermediateCalcs!DP1466*$CX1466,IntermediateCalcs!DP1466))</f>
        <v/>
      </c>
      <c r="DR1466" s="250" t="str">
        <f>IF(DataGoesHere!$B1466="","",($CZ1466-DQ1466))</f>
        <v/>
      </c>
      <c r="DS1466" s="250" t="str">
        <f>IF(DataGoesHere!$B1466="","",ABS($CZ1466-DQ1466))</f>
        <v/>
      </c>
      <c r="DT1466" s="250" t="str">
        <f>IF(DataGoesHere!$B1466="","",DS1466^2)</f>
        <v/>
      </c>
      <c r="DU1466" s="249" t="str">
        <f>IF(DataGoesHere!$B1466="","",DS1466/$CZ1466)</f>
        <v/>
      </c>
      <c r="DV1466" s="250" t="str">
        <f>IF(DataGoesHere!$B1466="","",SUM(DR$2:DR1466)/AVERAGE(DS:DS))</f>
        <v/>
      </c>
      <c r="DX1466" s="19" t="str">
        <f>IF(DataGoesHere!$B1465="","",(DB1460*(Output!$O$49/Output!$P$49))+(IntermediateCalcs!DB1461*(Output!$M$49/Output!$P$49))+(IntermediateCalcs!DB1462*(Output!$K$49/Output!$P$49))+(DB1463*(Output!$I$49/Output!$P$49))+(IntermediateCalcs!DB1464*(Output!$G$49/Output!$P$49))+(IntermediateCalcs!DB1465*(Output!$E$49/Output!$P$49)))</f>
        <v/>
      </c>
      <c r="DY1466" s="274" t="str">
        <f>IF(DX1466="","",IF(IntermediateCalcs!$AO$9="Yes",IntermediateCalcs!DX1466*$CX1466,IntermediateCalcs!DX1466))</f>
        <v/>
      </c>
      <c r="DZ1466" s="250" t="str">
        <f>IF(DataGoesHere!$B1466="","",($CZ1466-DY1466))</f>
        <v/>
      </c>
      <c r="EA1466" s="250" t="str">
        <f>IF(DataGoesHere!$B1466="","",ABS($CZ1466-DY1466))</f>
        <v/>
      </c>
      <c r="EB1466" s="250" t="str">
        <f>IF(DataGoesHere!$B1466="","",EA1466^2)</f>
        <v/>
      </c>
      <c r="EC1466" s="249" t="str">
        <f>IF(DataGoesHere!$B1466="","",EA1466/$CZ1466)</f>
        <v/>
      </c>
      <c r="ED1466" s="250" t="str">
        <f>IF(DataGoesHere!$B1466="","",SUM(DZ$2:DZ1466)/AVERAGE(EA:EA))</f>
        <v/>
      </c>
    </row>
    <row r="1467" spans="20:134" x14ac:dyDescent="0.2">
      <c r="T1467" s="240"/>
      <c r="U1467" s="245" t="str">
        <f>IF(DataGoesHere!$B1467="","",(DataGoesHere!$B1467/SUM(DataGoesHere!$B1467:'DataGoesHere'!$B1477)))</f>
        <v/>
      </c>
      <c r="V1467" s="86"/>
      <c r="W1467" s="86"/>
      <c r="X1467" s="86"/>
      <c r="Y1467" s="86"/>
      <c r="Z1467" s="86"/>
      <c r="AA1467" s="86"/>
      <c r="AB1467" s="86"/>
      <c r="AC1467" s="86"/>
      <c r="AD1467" s="86"/>
      <c r="AE1467" s="241"/>
      <c r="CV1467" s="310" t="str">
        <f>IF(DataGoesHere!B1467="","",DataGoesHere!A1467)</f>
        <v/>
      </c>
      <c r="CW1467" s="271">
        <f t="shared" ca="1" si="52"/>
        <v>2</v>
      </c>
      <c r="CX1467" s="272">
        <f t="shared" ca="1" si="53"/>
        <v>0.80574490527728204</v>
      </c>
      <c r="CY1467" s="266">
        <f>DataGoesHere!A1467</f>
        <v>1466</v>
      </c>
      <c r="CZ1467" s="19" t="str">
        <f>IF(DataGoesHere!B1467="","",DataGoesHere!B1467)</f>
        <v/>
      </c>
      <c r="DA1467" s="19" t="str">
        <f>IF(DataGoesHere!B1467="","",IF(AH$5="No",DataGoesHere!B1467,DataGoesHere!B1467-(AH$2*(DataGoesHere!A1467-1))))</f>
        <v/>
      </c>
      <c r="DB1467" s="19" t="str">
        <f>IF(DataGoesHere!B1467="","",IF(AO$9="No",DataGoesHere!B1467,DataGoesHere!B1467/CX1467))</f>
        <v/>
      </c>
      <c r="DC1467" s="19" t="str">
        <f>IF(DataGoesHere!B1467="","",IF(AO$9="No",DA1467,DA1467/CX1467))</f>
        <v/>
      </c>
      <c r="DD1467" s="293" t="str">
        <f>IF(CZ1467="",IF(COUNTIF(DD$2:DD1466,"Forecast")&lt;Output!E$43,"Forecast",""),"Actual")</f>
        <v/>
      </c>
      <c r="DF1467" s="19" t="str">
        <f>IF(DataGoesHere!B1466="",IF(DD1467="Forecast",(Output!$E$47*IntermediateCalcs!DH1466)+((1-Output!$E$47)*IntermediateCalcs!DF1466),""),(Output!$E$47*IntermediateCalcs!DB1466)+((1-Output!$E$47)*IntermediateCalcs!DF1466))</f>
        <v/>
      </c>
      <c r="DG1467" s="19" t="str">
        <f>IF(DataGoesHere!B1466="",IF(DD1467="Forecast",(Output!$G$47*(IntermediateCalcs!DF1467-IntermediateCalcs!DF1466))+((1-Output!$G$47)*IntermediateCalcs!DG1466),""),(Output!$G$47*(IntermediateCalcs!DF1467-IntermediateCalcs!DF1466))+((1-Output!$G$47)*IntermediateCalcs!DG1466))</f>
        <v/>
      </c>
      <c r="DH1467" s="19" t="str">
        <f>IF(DataGoesHere!B1466="",IF(DD1467="Forecast",DF1467+DG1467,""),DF1467+DG1467)</f>
        <v/>
      </c>
      <c r="DI1467" s="274" t="str">
        <f>IF(DH1467="","",IF(IntermediateCalcs!$AO$9="Yes",IntermediateCalcs!DH1467*$CX1467,IntermediateCalcs!DH1467))</f>
        <v/>
      </c>
      <c r="DJ1467" s="250" t="str">
        <f>IF(DataGoesHere!$B1467="","",($CZ1467-DI1467))</f>
        <v/>
      </c>
      <c r="DK1467" s="250" t="str">
        <f>IF(DataGoesHere!$B1467="","",ABS($CZ1467-DI1467))</f>
        <v/>
      </c>
      <c r="DL1467" s="250" t="str">
        <f>IF(DataGoesHere!$B1467="","",DK1467^2)</f>
        <v/>
      </c>
      <c r="DM1467" s="249" t="str">
        <f>IF(DataGoesHere!$B1467="","",DK1467/$CZ1467)</f>
        <v/>
      </c>
      <c r="DN1467" s="250" t="str">
        <f>IF(DataGoesHere!$B1467="","",SUM(DJ$2:DJ1467)/AVERAGE(DK:DK))</f>
        <v/>
      </c>
      <c r="DP1467" s="19" t="str">
        <f>IF(DataGoesHere!B1467="",IF($DD1467="Forecast",(Output!E$48*IntermediateCalcs!CY1467)+Output!G$48,""),(Output!E$48*IntermediateCalcs!CY1467)+Output!G$48)</f>
        <v/>
      </c>
      <c r="DQ1467" s="274" t="str">
        <f>IF(DP1467="","",IF(IntermediateCalcs!$AO$9="Yes",IntermediateCalcs!DP1467*$CX1467,IntermediateCalcs!DP1467))</f>
        <v/>
      </c>
      <c r="DR1467" s="250" t="str">
        <f>IF(DataGoesHere!$B1467="","",($CZ1467-DQ1467))</f>
        <v/>
      </c>
      <c r="DS1467" s="250" t="str">
        <f>IF(DataGoesHere!$B1467="","",ABS($CZ1467-DQ1467))</f>
        <v/>
      </c>
      <c r="DT1467" s="250" t="str">
        <f>IF(DataGoesHere!$B1467="","",DS1467^2)</f>
        <v/>
      </c>
      <c r="DU1467" s="249" t="str">
        <f>IF(DataGoesHere!$B1467="","",DS1467/$CZ1467)</f>
        <v/>
      </c>
      <c r="DV1467" s="250" t="str">
        <f>IF(DataGoesHere!$B1467="","",SUM(DR$2:DR1467)/AVERAGE(DS:DS))</f>
        <v/>
      </c>
      <c r="DX1467" s="19" t="str">
        <f>IF(DataGoesHere!$B1466="","",(DB1461*(Output!$O$49/Output!$P$49))+(IntermediateCalcs!DB1462*(Output!$M$49/Output!$P$49))+(IntermediateCalcs!DB1463*(Output!$K$49/Output!$P$49))+(DB1464*(Output!$I$49/Output!$P$49))+(IntermediateCalcs!DB1465*(Output!$G$49/Output!$P$49))+(IntermediateCalcs!DB1466*(Output!$E$49/Output!$P$49)))</f>
        <v/>
      </c>
      <c r="DY1467" s="274" t="str">
        <f>IF(DX1467="","",IF(IntermediateCalcs!$AO$9="Yes",IntermediateCalcs!DX1467*$CX1467,IntermediateCalcs!DX1467))</f>
        <v/>
      </c>
      <c r="DZ1467" s="250" t="str">
        <f>IF(DataGoesHere!$B1467="","",($CZ1467-DY1467))</f>
        <v/>
      </c>
      <c r="EA1467" s="250" t="str">
        <f>IF(DataGoesHere!$B1467="","",ABS($CZ1467-DY1467))</f>
        <v/>
      </c>
      <c r="EB1467" s="250" t="str">
        <f>IF(DataGoesHere!$B1467="","",EA1467^2)</f>
        <v/>
      </c>
      <c r="EC1467" s="249" t="str">
        <f>IF(DataGoesHere!$B1467="","",EA1467/$CZ1467)</f>
        <v/>
      </c>
      <c r="ED1467" s="250" t="str">
        <f>IF(DataGoesHere!$B1467="","",SUM(DZ$2:DZ1467)/AVERAGE(EA:EA))</f>
        <v/>
      </c>
    </row>
    <row r="1468" spans="20:134" x14ac:dyDescent="0.2">
      <c r="T1468" s="240"/>
      <c r="U1468" s="86"/>
      <c r="V1468" s="245" t="str">
        <f>IF(DataGoesHere!$B1468="","",(DataGoesHere!$B1468/SUM(DataGoesHere!$B1466:'DataGoesHere'!$B1477)))</f>
        <v/>
      </c>
      <c r="W1468" s="86"/>
      <c r="X1468" s="86"/>
      <c r="Y1468" s="86"/>
      <c r="Z1468" s="86"/>
      <c r="AA1468" s="86"/>
      <c r="AB1468" s="86"/>
      <c r="AC1468" s="86"/>
      <c r="AD1468" s="86"/>
      <c r="AE1468" s="241"/>
      <c r="CV1468" s="310" t="str">
        <f>IF(DataGoesHere!B1468="","",DataGoesHere!A1468)</f>
        <v/>
      </c>
      <c r="CW1468" s="271">
        <f t="shared" ca="1" si="52"/>
        <v>3</v>
      </c>
      <c r="CX1468" s="272">
        <f t="shared" ca="1" si="53"/>
        <v>0.79862940076451561</v>
      </c>
      <c r="CY1468" s="266">
        <f>DataGoesHere!A1468</f>
        <v>1467</v>
      </c>
      <c r="CZ1468" s="19" t="str">
        <f>IF(DataGoesHere!B1468="","",DataGoesHere!B1468)</f>
        <v/>
      </c>
      <c r="DA1468" s="19" t="str">
        <f>IF(DataGoesHere!B1468="","",IF(AH$5="No",DataGoesHere!B1468,DataGoesHere!B1468-(AH$2*(DataGoesHere!A1468-1))))</f>
        <v/>
      </c>
      <c r="DB1468" s="19" t="str">
        <f>IF(DataGoesHere!B1468="","",IF(AO$9="No",DataGoesHere!B1468,DataGoesHere!B1468/CX1468))</f>
        <v/>
      </c>
      <c r="DC1468" s="19" t="str">
        <f>IF(DataGoesHere!B1468="","",IF(AO$9="No",DA1468,DA1468/CX1468))</f>
        <v/>
      </c>
      <c r="DD1468" s="293" t="str">
        <f>IF(CZ1468="",IF(COUNTIF(DD$2:DD1467,"Forecast")&lt;Output!E$43,"Forecast",""),"Actual")</f>
        <v/>
      </c>
      <c r="DF1468" s="19" t="str">
        <f>IF(DataGoesHere!B1467="",IF(DD1468="Forecast",(Output!$E$47*IntermediateCalcs!DH1467)+((1-Output!$E$47)*IntermediateCalcs!DF1467),""),(Output!$E$47*IntermediateCalcs!DB1467)+((1-Output!$E$47)*IntermediateCalcs!DF1467))</f>
        <v/>
      </c>
      <c r="DG1468" s="19" t="str">
        <f>IF(DataGoesHere!B1467="",IF(DD1468="Forecast",(Output!$G$47*(IntermediateCalcs!DF1468-IntermediateCalcs!DF1467))+((1-Output!$G$47)*IntermediateCalcs!DG1467),""),(Output!$G$47*(IntermediateCalcs!DF1468-IntermediateCalcs!DF1467))+((1-Output!$G$47)*IntermediateCalcs!DG1467))</f>
        <v/>
      </c>
      <c r="DH1468" s="19" t="str">
        <f>IF(DataGoesHere!B1467="",IF(DD1468="Forecast",DF1468+DG1468,""),DF1468+DG1468)</f>
        <v/>
      </c>
      <c r="DI1468" s="274" t="str">
        <f>IF(DH1468="","",IF(IntermediateCalcs!$AO$9="Yes",IntermediateCalcs!DH1468*$CX1468,IntermediateCalcs!DH1468))</f>
        <v/>
      </c>
      <c r="DJ1468" s="250" t="str">
        <f>IF(DataGoesHere!$B1468="","",($CZ1468-DI1468))</f>
        <v/>
      </c>
      <c r="DK1468" s="250" t="str">
        <f>IF(DataGoesHere!$B1468="","",ABS($CZ1468-DI1468))</f>
        <v/>
      </c>
      <c r="DL1468" s="250" t="str">
        <f>IF(DataGoesHere!$B1468="","",DK1468^2)</f>
        <v/>
      </c>
      <c r="DM1468" s="249" t="str">
        <f>IF(DataGoesHere!$B1468="","",DK1468/$CZ1468)</f>
        <v/>
      </c>
      <c r="DN1468" s="250" t="str">
        <f>IF(DataGoesHere!$B1468="","",SUM(DJ$2:DJ1468)/AVERAGE(DK:DK))</f>
        <v/>
      </c>
      <c r="DP1468" s="19" t="str">
        <f>IF(DataGoesHere!B1468="",IF($DD1468="Forecast",(Output!E$48*IntermediateCalcs!CY1468)+Output!G$48,""),(Output!E$48*IntermediateCalcs!CY1468)+Output!G$48)</f>
        <v/>
      </c>
      <c r="DQ1468" s="274" t="str">
        <f>IF(DP1468="","",IF(IntermediateCalcs!$AO$9="Yes",IntermediateCalcs!DP1468*$CX1468,IntermediateCalcs!DP1468))</f>
        <v/>
      </c>
      <c r="DR1468" s="250" t="str">
        <f>IF(DataGoesHere!$B1468="","",($CZ1468-DQ1468))</f>
        <v/>
      </c>
      <c r="DS1468" s="250" t="str">
        <f>IF(DataGoesHere!$B1468="","",ABS($CZ1468-DQ1468))</f>
        <v/>
      </c>
      <c r="DT1468" s="250" t="str">
        <f>IF(DataGoesHere!$B1468="","",DS1468^2)</f>
        <v/>
      </c>
      <c r="DU1468" s="249" t="str">
        <f>IF(DataGoesHere!$B1468="","",DS1468/$CZ1468)</f>
        <v/>
      </c>
      <c r="DV1468" s="250" t="str">
        <f>IF(DataGoesHere!$B1468="","",SUM(DR$2:DR1468)/AVERAGE(DS:DS))</f>
        <v/>
      </c>
      <c r="DX1468" s="19" t="str">
        <f>IF(DataGoesHere!$B1467="","",(DB1462*(Output!$O$49/Output!$P$49))+(IntermediateCalcs!DB1463*(Output!$M$49/Output!$P$49))+(IntermediateCalcs!DB1464*(Output!$K$49/Output!$P$49))+(DB1465*(Output!$I$49/Output!$P$49))+(IntermediateCalcs!DB1466*(Output!$G$49/Output!$P$49))+(IntermediateCalcs!DB1467*(Output!$E$49/Output!$P$49)))</f>
        <v/>
      </c>
      <c r="DY1468" s="274" t="str">
        <f>IF(DX1468="","",IF(IntermediateCalcs!$AO$9="Yes",IntermediateCalcs!DX1468*$CX1468,IntermediateCalcs!DX1468))</f>
        <v/>
      </c>
      <c r="DZ1468" s="250" t="str">
        <f>IF(DataGoesHere!$B1468="","",($CZ1468-DY1468))</f>
        <v/>
      </c>
      <c r="EA1468" s="250" t="str">
        <f>IF(DataGoesHere!$B1468="","",ABS($CZ1468-DY1468))</f>
        <v/>
      </c>
      <c r="EB1468" s="250" t="str">
        <f>IF(DataGoesHere!$B1468="","",EA1468^2)</f>
        <v/>
      </c>
      <c r="EC1468" s="249" t="str">
        <f>IF(DataGoesHere!$B1468="","",EA1468/$CZ1468)</f>
        <v/>
      </c>
      <c r="ED1468" s="250" t="str">
        <f>IF(DataGoesHere!$B1468="","",SUM(DZ$2:DZ1468)/AVERAGE(EA:EA))</f>
        <v/>
      </c>
    </row>
    <row r="1469" spans="20:134" x14ac:dyDescent="0.2">
      <c r="T1469" s="240"/>
      <c r="U1469" s="86"/>
      <c r="V1469" s="86"/>
      <c r="W1469" s="245" t="str">
        <f>IF(DataGoesHere!$B1469="","",(DataGoesHere!$B1469/SUM(DataGoesHere!$B1466:'DataGoesHere'!$B1477)))</f>
        <v/>
      </c>
      <c r="X1469" s="86"/>
      <c r="Y1469" s="86"/>
      <c r="Z1469" s="86"/>
      <c r="AA1469" s="86"/>
      <c r="AB1469" s="86"/>
      <c r="AC1469" s="86"/>
      <c r="AD1469" s="86"/>
      <c r="AE1469" s="241"/>
      <c r="CV1469" s="310" t="str">
        <f>IF(DataGoesHere!B1469="","",DataGoesHere!A1469)</f>
        <v/>
      </c>
      <c r="CW1469" s="271">
        <f t="shared" ca="1" si="52"/>
        <v>4</v>
      </c>
      <c r="CX1469" s="272">
        <f t="shared" ca="1" si="53"/>
        <v>1.0149292433706087</v>
      </c>
      <c r="CY1469" s="266">
        <f>DataGoesHere!A1469</f>
        <v>1468</v>
      </c>
      <c r="CZ1469" s="19" t="str">
        <f>IF(DataGoesHere!B1469="","",DataGoesHere!B1469)</f>
        <v/>
      </c>
      <c r="DA1469" s="19" t="str">
        <f>IF(DataGoesHere!B1469="","",IF(AH$5="No",DataGoesHere!B1469,DataGoesHere!B1469-(AH$2*(DataGoesHere!A1469-1))))</f>
        <v/>
      </c>
      <c r="DB1469" s="19" t="str">
        <f>IF(DataGoesHere!B1469="","",IF(AO$9="No",DataGoesHere!B1469,DataGoesHere!B1469/CX1469))</f>
        <v/>
      </c>
      <c r="DC1469" s="19" t="str">
        <f>IF(DataGoesHere!B1469="","",IF(AO$9="No",DA1469,DA1469/CX1469))</f>
        <v/>
      </c>
      <c r="DD1469" s="293" t="str">
        <f>IF(CZ1469="",IF(COUNTIF(DD$2:DD1468,"Forecast")&lt;Output!E$43,"Forecast",""),"Actual")</f>
        <v/>
      </c>
      <c r="DF1469" s="19" t="str">
        <f>IF(DataGoesHere!B1468="",IF(DD1469="Forecast",(Output!$E$47*IntermediateCalcs!DH1468)+((1-Output!$E$47)*IntermediateCalcs!DF1468),""),(Output!$E$47*IntermediateCalcs!DB1468)+((1-Output!$E$47)*IntermediateCalcs!DF1468))</f>
        <v/>
      </c>
      <c r="DG1469" s="19" t="str">
        <f>IF(DataGoesHere!B1468="",IF(DD1469="Forecast",(Output!$G$47*(IntermediateCalcs!DF1469-IntermediateCalcs!DF1468))+((1-Output!$G$47)*IntermediateCalcs!DG1468),""),(Output!$G$47*(IntermediateCalcs!DF1469-IntermediateCalcs!DF1468))+((1-Output!$G$47)*IntermediateCalcs!DG1468))</f>
        <v/>
      </c>
      <c r="DH1469" s="19" t="str">
        <f>IF(DataGoesHere!B1468="",IF(DD1469="Forecast",DF1469+DG1469,""),DF1469+DG1469)</f>
        <v/>
      </c>
      <c r="DI1469" s="274" t="str">
        <f>IF(DH1469="","",IF(IntermediateCalcs!$AO$9="Yes",IntermediateCalcs!DH1469*$CX1469,IntermediateCalcs!DH1469))</f>
        <v/>
      </c>
      <c r="DJ1469" s="250" t="str">
        <f>IF(DataGoesHere!$B1469="","",($CZ1469-DI1469))</f>
        <v/>
      </c>
      <c r="DK1469" s="250" t="str">
        <f>IF(DataGoesHere!$B1469="","",ABS($CZ1469-DI1469))</f>
        <v/>
      </c>
      <c r="DL1469" s="250" t="str">
        <f>IF(DataGoesHere!$B1469="","",DK1469^2)</f>
        <v/>
      </c>
      <c r="DM1469" s="249" t="str">
        <f>IF(DataGoesHere!$B1469="","",DK1469/$CZ1469)</f>
        <v/>
      </c>
      <c r="DN1469" s="250" t="str">
        <f>IF(DataGoesHere!$B1469="","",SUM(DJ$2:DJ1469)/AVERAGE(DK:DK))</f>
        <v/>
      </c>
      <c r="DP1469" s="19" t="str">
        <f>IF(DataGoesHere!B1469="",IF($DD1469="Forecast",(Output!E$48*IntermediateCalcs!CY1469)+Output!G$48,""),(Output!E$48*IntermediateCalcs!CY1469)+Output!G$48)</f>
        <v/>
      </c>
      <c r="DQ1469" s="274" t="str">
        <f>IF(DP1469="","",IF(IntermediateCalcs!$AO$9="Yes",IntermediateCalcs!DP1469*$CX1469,IntermediateCalcs!DP1469))</f>
        <v/>
      </c>
      <c r="DR1469" s="250" t="str">
        <f>IF(DataGoesHere!$B1469="","",($CZ1469-DQ1469))</f>
        <v/>
      </c>
      <c r="DS1469" s="250" t="str">
        <f>IF(DataGoesHere!$B1469="","",ABS($CZ1469-DQ1469))</f>
        <v/>
      </c>
      <c r="DT1469" s="250" t="str">
        <f>IF(DataGoesHere!$B1469="","",DS1469^2)</f>
        <v/>
      </c>
      <c r="DU1469" s="249" t="str">
        <f>IF(DataGoesHere!$B1469="","",DS1469/$CZ1469)</f>
        <v/>
      </c>
      <c r="DV1469" s="250" t="str">
        <f>IF(DataGoesHere!$B1469="","",SUM(DR$2:DR1469)/AVERAGE(DS:DS))</f>
        <v/>
      </c>
      <c r="DX1469" s="19" t="str">
        <f>IF(DataGoesHere!$B1468="","",(DB1463*(Output!$O$49/Output!$P$49))+(IntermediateCalcs!DB1464*(Output!$M$49/Output!$P$49))+(IntermediateCalcs!DB1465*(Output!$K$49/Output!$P$49))+(DB1466*(Output!$I$49/Output!$P$49))+(IntermediateCalcs!DB1467*(Output!$G$49/Output!$P$49))+(IntermediateCalcs!DB1468*(Output!$E$49/Output!$P$49)))</f>
        <v/>
      </c>
      <c r="DY1469" s="274" t="str">
        <f>IF(DX1469="","",IF(IntermediateCalcs!$AO$9="Yes",IntermediateCalcs!DX1469*$CX1469,IntermediateCalcs!DX1469))</f>
        <v/>
      </c>
      <c r="DZ1469" s="250" t="str">
        <f>IF(DataGoesHere!$B1469="","",($CZ1469-DY1469))</f>
        <v/>
      </c>
      <c r="EA1469" s="250" t="str">
        <f>IF(DataGoesHere!$B1469="","",ABS($CZ1469-DY1469))</f>
        <v/>
      </c>
      <c r="EB1469" s="250" t="str">
        <f>IF(DataGoesHere!$B1469="","",EA1469^2)</f>
        <v/>
      </c>
      <c r="EC1469" s="249" t="str">
        <f>IF(DataGoesHere!$B1469="","",EA1469/$CZ1469)</f>
        <v/>
      </c>
      <c r="ED1469" s="250" t="str">
        <f>IF(DataGoesHere!$B1469="","",SUM(DZ$2:DZ1469)/AVERAGE(EA:EA))</f>
        <v/>
      </c>
    </row>
    <row r="1470" spans="20:134" x14ac:dyDescent="0.2">
      <c r="T1470" s="240"/>
      <c r="U1470" s="86"/>
      <c r="V1470" s="86"/>
      <c r="W1470" s="86"/>
      <c r="X1470" s="245" t="str">
        <f>IF(DataGoesHere!$B1470="","",(DataGoesHere!$B1470/SUM(DataGoesHere!$B1466:'DataGoesHere'!$B1477)))</f>
        <v/>
      </c>
      <c r="Y1470" s="86"/>
      <c r="Z1470" s="86"/>
      <c r="AA1470" s="86"/>
      <c r="AB1470" s="86"/>
      <c r="AC1470" s="86"/>
      <c r="AD1470" s="86"/>
      <c r="AE1470" s="241"/>
      <c r="CV1470" s="310" t="str">
        <f>IF(DataGoesHere!B1470="","",DataGoesHere!A1470)</f>
        <v/>
      </c>
      <c r="CW1470" s="271">
        <f t="shared" ca="1" si="52"/>
        <v>5</v>
      </c>
      <c r="CX1470" s="272">
        <f t="shared" ca="1" si="53"/>
        <v>0.97875414397996308</v>
      </c>
      <c r="CY1470" s="266">
        <f>DataGoesHere!A1470</f>
        <v>1469</v>
      </c>
      <c r="CZ1470" s="19" t="str">
        <f>IF(DataGoesHere!B1470="","",DataGoesHere!B1470)</f>
        <v/>
      </c>
      <c r="DA1470" s="19" t="str">
        <f>IF(DataGoesHere!B1470="","",IF(AH$5="No",DataGoesHere!B1470,DataGoesHere!B1470-(AH$2*(DataGoesHere!A1470-1))))</f>
        <v/>
      </c>
      <c r="DB1470" s="19" t="str">
        <f>IF(DataGoesHere!B1470="","",IF(AO$9="No",DataGoesHere!B1470,DataGoesHere!B1470/CX1470))</f>
        <v/>
      </c>
      <c r="DC1470" s="19" t="str">
        <f>IF(DataGoesHere!B1470="","",IF(AO$9="No",DA1470,DA1470/CX1470))</f>
        <v/>
      </c>
      <c r="DD1470" s="293" t="str">
        <f>IF(CZ1470="",IF(COUNTIF(DD$2:DD1469,"Forecast")&lt;Output!E$43,"Forecast",""),"Actual")</f>
        <v/>
      </c>
      <c r="DF1470" s="19" t="str">
        <f>IF(DataGoesHere!B1469="",IF(DD1470="Forecast",(Output!$E$47*IntermediateCalcs!DH1469)+((1-Output!$E$47)*IntermediateCalcs!DF1469),""),(Output!$E$47*IntermediateCalcs!DB1469)+((1-Output!$E$47)*IntermediateCalcs!DF1469))</f>
        <v/>
      </c>
      <c r="DG1470" s="19" t="str">
        <f>IF(DataGoesHere!B1469="",IF(DD1470="Forecast",(Output!$G$47*(IntermediateCalcs!DF1470-IntermediateCalcs!DF1469))+((1-Output!$G$47)*IntermediateCalcs!DG1469),""),(Output!$G$47*(IntermediateCalcs!DF1470-IntermediateCalcs!DF1469))+((1-Output!$G$47)*IntermediateCalcs!DG1469))</f>
        <v/>
      </c>
      <c r="DH1470" s="19" t="str">
        <f>IF(DataGoesHere!B1469="",IF(DD1470="Forecast",DF1470+DG1470,""),DF1470+DG1470)</f>
        <v/>
      </c>
      <c r="DI1470" s="274" t="str">
        <f>IF(DH1470="","",IF(IntermediateCalcs!$AO$9="Yes",IntermediateCalcs!DH1470*$CX1470,IntermediateCalcs!DH1470))</f>
        <v/>
      </c>
      <c r="DJ1470" s="250" t="str">
        <f>IF(DataGoesHere!$B1470="","",($CZ1470-DI1470))</f>
        <v/>
      </c>
      <c r="DK1470" s="250" t="str">
        <f>IF(DataGoesHere!$B1470="","",ABS($CZ1470-DI1470))</f>
        <v/>
      </c>
      <c r="DL1470" s="250" t="str">
        <f>IF(DataGoesHere!$B1470="","",DK1470^2)</f>
        <v/>
      </c>
      <c r="DM1470" s="249" t="str">
        <f>IF(DataGoesHere!$B1470="","",DK1470/$CZ1470)</f>
        <v/>
      </c>
      <c r="DN1470" s="250" t="str">
        <f>IF(DataGoesHere!$B1470="","",SUM(DJ$2:DJ1470)/AVERAGE(DK:DK))</f>
        <v/>
      </c>
      <c r="DP1470" s="19" t="str">
        <f>IF(DataGoesHere!B1470="",IF($DD1470="Forecast",(Output!E$48*IntermediateCalcs!CY1470)+Output!G$48,""),(Output!E$48*IntermediateCalcs!CY1470)+Output!G$48)</f>
        <v/>
      </c>
      <c r="DQ1470" s="274" t="str">
        <f>IF(DP1470="","",IF(IntermediateCalcs!$AO$9="Yes",IntermediateCalcs!DP1470*$CX1470,IntermediateCalcs!DP1470))</f>
        <v/>
      </c>
      <c r="DR1470" s="250" t="str">
        <f>IF(DataGoesHere!$B1470="","",($CZ1470-DQ1470))</f>
        <v/>
      </c>
      <c r="DS1470" s="250" t="str">
        <f>IF(DataGoesHere!$B1470="","",ABS($CZ1470-DQ1470))</f>
        <v/>
      </c>
      <c r="DT1470" s="250" t="str">
        <f>IF(DataGoesHere!$B1470="","",DS1470^2)</f>
        <v/>
      </c>
      <c r="DU1470" s="249" t="str">
        <f>IF(DataGoesHere!$B1470="","",DS1470/$CZ1470)</f>
        <v/>
      </c>
      <c r="DV1470" s="250" t="str">
        <f>IF(DataGoesHere!$B1470="","",SUM(DR$2:DR1470)/AVERAGE(DS:DS))</f>
        <v/>
      </c>
      <c r="DX1470" s="19" t="str">
        <f>IF(DataGoesHere!$B1469="","",(DB1464*(Output!$O$49/Output!$P$49))+(IntermediateCalcs!DB1465*(Output!$M$49/Output!$P$49))+(IntermediateCalcs!DB1466*(Output!$K$49/Output!$P$49))+(DB1467*(Output!$I$49/Output!$P$49))+(IntermediateCalcs!DB1468*(Output!$G$49/Output!$P$49))+(IntermediateCalcs!DB1469*(Output!$E$49/Output!$P$49)))</f>
        <v/>
      </c>
      <c r="DY1470" s="274" t="str">
        <f>IF(DX1470="","",IF(IntermediateCalcs!$AO$9="Yes",IntermediateCalcs!DX1470*$CX1470,IntermediateCalcs!DX1470))</f>
        <v/>
      </c>
      <c r="DZ1470" s="250" t="str">
        <f>IF(DataGoesHere!$B1470="","",($CZ1470-DY1470))</f>
        <v/>
      </c>
      <c r="EA1470" s="250" t="str">
        <f>IF(DataGoesHere!$B1470="","",ABS($CZ1470-DY1470))</f>
        <v/>
      </c>
      <c r="EB1470" s="250" t="str">
        <f>IF(DataGoesHere!$B1470="","",EA1470^2)</f>
        <v/>
      </c>
      <c r="EC1470" s="249" t="str">
        <f>IF(DataGoesHere!$B1470="","",EA1470/$CZ1470)</f>
        <v/>
      </c>
      <c r="ED1470" s="250" t="str">
        <f>IF(DataGoesHere!$B1470="","",SUM(DZ$2:DZ1470)/AVERAGE(EA:EA))</f>
        <v/>
      </c>
    </row>
    <row r="1471" spans="20:134" x14ac:dyDescent="0.2">
      <c r="T1471" s="240"/>
      <c r="U1471" s="86"/>
      <c r="V1471" s="86"/>
      <c r="W1471" s="86"/>
      <c r="X1471" s="86"/>
      <c r="Y1471" s="245" t="str">
        <f>IF(DataGoesHere!$B1471="","",(DataGoesHere!$B1471/SUM(DataGoesHere!$B1466:'DataGoesHere'!$B1477)))</f>
        <v/>
      </c>
      <c r="Z1471" s="86"/>
      <c r="AA1471" s="86"/>
      <c r="AB1471" s="86"/>
      <c r="AC1471" s="86"/>
      <c r="AD1471" s="86"/>
      <c r="AE1471" s="241"/>
      <c r="CV1471" s="310" t="str">
        <f>IF(DataGoesHere!B1471="","",DataGoesHere!A1471)</f>
        <v/>
      </c>
      <c r="CW1471" s="271">
        <f t="shared" ca="1" si="52"/>
        <v>6</v>
      </c>
      <c r="CX1471" s="272">
        <f t="shared" ca="1" si="53"/>
        <v>1.0779088099730167</v>
      </c>
      <c r="CY1471" s="266">
        <f>DataGoesHere!A1471</f>
        <v>1470</v>
      </c>
      <c r="CZ1471" s="19" t="str">
        <f>IF(DataGoesHere!B1471="","",DataGoesHere!B1471)</f>
        <v/>
      </c>
      <c r="DA1471" s="19" t="str">
        <f>IF(DataGoesHere!B1471="","",IF(AH$5="No",DataGoesHere!B1471,DataGoesHere!B1471-(AH$2*(DataGoesHere!A1471-1))))</f>
        <v/>
      </c>
      <c r="DB1471" s="19" t="str">
        <f>IF(DataGoesHere!B1471="","",IF(AO$9="No",DataGoesHere!B1471,DataGoesHere!B1471/CX1471))</f>
        <v/>
      </c>
      <c r="DC1471" s="19" t="str">
        <f>IF(DataGoesHere!B1471="","",IF(AO$9="No",DA1471,DA1471/CX1471))</f>
        <v/>
      </c>
      <c r="DD1471" s="293" t="str">
        <f>IF(CZ1471="",IF(COUNTIF(DD$2:DD1470,"Forecast")&lt;Output!E$43,"Forecast",""),"Actual")</f>
        <v/>
      </c>
      <c r="DF1471" s="19" t="str">
        <f>IF(DataGoesHere!B1470="",IF(DD1471="Forecast",(Output!$E$47*IntermediateCalcs!DH1470)+((1-Output!$E$47)*IntermediateCalcs!DF1470),""),(Output!$E$47*IntermediateCalcs!DB1470)+((1-Output!$E$47)*IntermediateCalcs!DF1470))</f>
        <v/>
      </c>
      <c r="DG1471" s="19" t="str">
        <f>IF(DataGoesHere!B1470="",IF(DD1471="Forecast",(Output!$G$47*(IntermediateCalcs!DF1471-IntermediateCalcs!DF1470))+((1-Output!$G$47)*IntermediateCalcs!DG1470),""),(Output!$G$47*(IntermediateCalcs!DF1471-IntermediateCalcs!DF1470))+((1-Output!$G$47)*IntermediateCalcs!DG1470))</f>
        <v/>
      </c>
      <c r="DH1471" s="19" t="str">
        <f>IF(DataGoesHere!B1470="",IF(DD1471="Forecast",DF1471+DG1471,""),DF1471+DG1471)</f>
        <v/>
      </c>
      <c r="DI1471" s="274" t="str">
        <f>IF(DH1471="","",IF(IntermediateCalcs!$AO$9="Yes",IntermediateCalcs!DH1471*$CX1471,IntermediateCalcs!DH1471))</f>
        <v/>
      </c>
      <c r="DJ1471" s="250" t="str">
        <f>IF(DataGoesHere!$B1471="","",($CZ1471-DI1471))</f>
        <v/>
      </c>
      <c r="DK1471" s="250" t="str">
        <f>IF(DataGoesHere!$B1471="","",ABS($CZ1471-DI1471))</f>
        <v/>
      </c>
      <c r="DL1471" s="250" t="str">
        <f>IF(DataGoesHere!$B1471="","",DK1471^2)</f>
        <v/>
      </c>
      <c r="DM1471" s="249" t="str">
        <f>IF(DataGoesHere!$B1471="","",DK1471/$CZ1471)</f>
        <v/>
      </c>
      <c r="DN1471" s="250" t="str">
        <f>IF(DataGoesHere!$B1471="","",SUM(DJ$2:DJ1471)/AVERAGE(DK:DK))</f>
        <v/>
      </c>
      <c r="DP1471" s="19" t="str">
        <f>IF(DataGoesHere!B1471="",IF($DD1471="Forecast",(Output!E$48*IntermediateCalcs!CY1471)+Output!G$48,""),(Output!E$48*IntermediateCalcs!CY1471)+Output!G$48)</f>
        <v/>
      </c>
      <c r="DQ1471" s="274" t="str">
        <f>IF(DP1471="","",IF(IntermediateCalcs!$AO$9="Yes",IntermediateCalcs!DP1471*$CX1471,IntermediateCalcs!DP1471))</f>
        <v/>
      </c>
      <c r="DR1471" s="250" t="str">
        <f>IF(DataGoesHere!$B1471="","",($CZ1471-DQ1471))</f>
        <v/>
      </c>
      <c r="DS1471" s="250" t="str">
        <f>IF(DataGoesHere!$B1471="","",ABS($CZ1471-DQ1471))</f>
        <v/>
      </c>
      <c r="DT1471" s="250" t="str">
        <f>IF(DataGoesHere!$B1471="","",DS1471^2)</f>
        <v/>
      </c>
      <c r="DU1471" s="249" t="str">
        <f>IF(DataGoesHere!$B1471="","",DS1471/$CZ1471)</f>
        <v/>
      </c>
      <c r="DV1471" s="250" t="str">
        <f>IF(DataGoesHere!$B1471="","",SUM(DR$2:DR1471)/AVERAGE(DS:DS))</f>
        <v/>
      </c>
      <c r="DX1471" s="19" t="str">
        <f>IF(DataGoesHere!$B1470="","",(DB1465*(Output!$O$49/Output!$P$49))+(IntermediateCalcs!DB1466*(Output!$M$49/Output!$P$49))+(IntermediateCalcs!DB1467*(Output!$K$49/Output!$P$49))+(DB1468*(Output!$I$49/Output!$P$49))+(IntermediateCalcs!DB1469*(Output!$G$49/Output!$P$49))+(IntermediateCalcs!DB1470*(Output!$E$49/Output!$P$49)))</f>
        <v/>
      </c>
      <c r="DY1471" s="274" t="str">
        <f>IF(DX1471="","",IF(IntermediateCalcs!$AO$9="Yes",IntermediateCalcs!DX1471*$CX1471,IntermediateCalcs!DX1471))</f>
        <v/>
      </c>
      <c r="DZ1471" s="250" t="str">
        <f>IF(DataGoesHere!$B1471="","",($CZ1471-DY1471))</f>
        <v/>
      </c>
      <c r="EA1471" s="250" t="str">
        <f>IF(DataGoesHere!$B1471="","",ABS($CZ1471-DY1471))</f>
        <v/>
      </c>
      <c r="EB1471" s="250" t="str">
        <f>IF(DataGoesHere!$B1471="","",EA1471^2)</f>
        <v/>
      </c>
      <c r="EC1471" s="249" t="str">
        <f>IF(DataGoesHere!$B1471="","",EA1471/$CZ1471)</f>
        <v/>
      </c>
      <c r="ED1471" s="250" t="str">
        <f>IF(DataGoesHere!$B1471="","",SUM(DZ$2:DZ1471)/AVERAGE(EA:EA))</f>
        <v/>
      </c>
    </row>
    <row r="1472" spans="20:134" x14ac:dyDescent="0.2">
      <c r="T1472" s="240"/>
      <c r="U1472" s="86"/>
      <c r="V1472" s="86"/>
      <c r="W1472" s="86"/>
      <c r="X1472" s="86"/>
      <c r="Y1472" s="86"/>
      <c r="Z1472" s="245" t="str">
        <f>IF(DataGoesHere!$B1472="","",(DataGoesHere!$B1472/SUM(DataGoesHere!$B1466:'DataGoesHere'!$B1477)))</f>
        <v/>
      </c>
      <c r="AA1472" s="86"/>
      <c r="AB1472" s="86"/>
      <c r="AC1472" s="86"/>
      <c r="AD1472" s="86"/>
      <c r="AE1472" s="241"/>
      <c r="CV1472" s="310" t="str">
        <f>IF(DataGoesHere!B1472="","",DataGoesHere!A1472)</f>
        <v/>
      </c>
      <c r="CW1472" s="271">
        <f t="shared" ca="1" si="52"/>
        <v>7</v>
      </c>
      <c r="CX1472" s="272">
        <f t="shared" ca="1" si="53"/>
        <v>1.0265458156689093</v>
      </c>
      <c r="CY1472" s="266">
        <f>DataGoesHere!A1472</f>
        <v>1471</v>
      </c>
      <c r="CZ1472" s="19" t="str">
        <f>IF(DataGoesHere!B1472="","",DataGoesHere!B1472)</f>
        <v/>
      </c>
      <c r="DA1472" s="19" t="str">
        <f>IF(DataGoesHere!B1472="","",IF(AH$5="No",DataGoesHere!B1472,DataGoesHere!B1472-(AH$2*(DataGoesHere!A1472-1))))</f>
        <v/>
      </c>
      <c r="DB1472" s="19" t="str">
        <f>IF(DataGoesHere!B1472="","",IF(AO$9="No",DataGoesHere!B1472,DataGoesHere!B1472/CX1472))</f>
        <v/>
      </c>
      <c r="DC1472" s="19" t="str">
        <f>IF(DataGoesHere!B1472="","",IF(AO$9="No",DA1472,DA1472/CX1472))</f>
        <v/>
      </c>
      <c r="DD1472" s="293" t="str">
        <f>IF(CZ1472="",IF(COUNTIF(DD$2:DD1471,"Forecast")&lt;Output!E$43,"Forecast",""),"Actual")</f>
        <v/>
      </c>
      <c r="DF1472" s="19" t="str">
        <f>IF(DataGoesHere!B1471="",IF(DD1472="Forecast",(Output!$E$47*IntermediateCalcs!DH1471)+((1-Output!$E$47)*IntermediateCalcs!DF1471),""),(Output!$E$47*IntermediateCalcs!DB1471)+((1-Output!$E$47)*IntermediateCalcs!DF1471))</f>
        <v/>
      </c>
      <c r="DG1472" s="19" t="str">
        <f>IF(DataGoesHere!B1471="",IF(DD1472="Forecast",(Output!$G$47*(IntermediateCalcs!DF1472-IntermediateCalcs!DF1471))+((1-Output!$G$47)*IntermediateCalcs!DG1471),""),(Output!$G$47*(IntermediateCalcs!DF1472-IntermediateCalcs!DF1471))+((1-Output!$G$47)*IntermediateCalcs!DG1471))</f>
        <v/>
      </c>
      <c r="DH1472" s="19" t="str">
        <f>IF(DataGoesHere!B1471="",IF(DD1472="Forecast",DF1472+DG1472,""),DF1472+DG1472)</f>
        <v/>
      </c>
      <c r="DI1472" s="274" t="str">
        <f>IF(DH1472="","",IF(IntermediateCalcs!$AO$9="Yes",IntermediateCalcs!DH1472*$CX1472,IntermediateCalcs!DH1472))</f>
        <v/>
      </c>
      <c r="DJ1472" s="250" t="str">
        <f>IF(DataGoesHere!$B1472="","",($CZ1472-DI1472))</f>
        <v/>
      </c>
      <c r="DK1472" s="250" t="str">
        <f>IF(DataGoesHere!$B1472="","",ABS($CZ1472-DI1472))</f>
        <v/>
      </c>
      <c r="DL1472" s="250" t="str">
        <f>IF(DataGoesHere!$B1472="","",DK1472^2)</f>
        <v/>
      </c>
      <c r="DM1472" s="249" t="str">
        <f>IF(DataGoesHere!$B1472="","",DK1472/$CZ1472)</f>
        <v/>
      </c>
      <c r="DN1472" s="250" t="str">
        <f>IF(DataGoesHere!$B1472="","",SUM(DJ$2:DJ1472)/AVERAGE(DK:DK))</f>
        <v/>
      </c>
      <c r="DP1472" s="19" t="str">
        <f>IF(DataGoesHere!B1472="",IF($DD1472="Forecast",(Output!E$48*IntermediateCalcs!CY1472)+Output!G$48,""),(Output!E$48*IntermediateCalcs!CY1472)+Output!G$48)</f>
        <v/>
      </c>
      <c r="DQ1472" s="274" t="str">
        <f>IF(DP1472="","",IF(IntermediateCalcs!$AO$9="Yes",IntermediateCalcs!DP1472*$CX1472,IntermediateCalcs!DP1472))</f>
        <v/>
      </c>
      <c r="DR1472" s="250" t="str">
        <f>IF(DataGoesHere!$B1472="","",($CZ1472-DQ1472))</f>
        <v/>
      </c>
      <c r="DS1472" s="250" t="str">
        <f>IF(DataGoesHere!$B1472="","",ABS($CZ1472-DQ1472))</f>
        <v/>
      </c>
      <c r="DT1472" s="250" t="str">
        <f>IF(DataGoesHere!$B1472="","",DS1472^2)</f>
        <v/>
      </c>
      <c r="DU1472" s="249" t="str">
        <f>IF(DataGoesHere!$B1472="","",DS1472/$CZ1472)</f>
        <v/>
      </c>
      <c r="DV1472" s="250" t="str">
        <f>IF(DataGoesHere!$B1472="","",SUM(DR$2:DR1472)/AVERAGE(DS:DS))</f>
        <v/>
      </c>
      <c r="DX1472" s="19" t="str">
        <f>IF(DataGoesHere!$B1471="","",(DB1466*(Output!$O$49/Output!$P$49))+(IntermediateCalcs!DB1467*(Output!$M$49/Output!$P$49))+(IntermediateCalcs!DB1468*(Output!$K$49/Output!$P$49))+(DB1469*(Output!$I$49/Output!$P$49))+(IntermediateCalcs!DB1470*(Output!$G$49/Output!$P$49))+(IntermediateCalcs!DB1471*(Output!$E$49/Output!$P$49)))</f>
        <v/>
      </c>
      <c r="DY1472" s="274" t="str">
        <f>IF(DX1472="","",IF(IntermediateCalcs!$AO$9="Yes",IntermediateCalcs!DX1472*$CX1472,IntermediateCalcs!DX1472))</f>
        <v/>
      </c>
      <c r="DZ1472" s="250" t="str">
        <f>IF(DataGoesHere!$B1472="","",($CZ1472-DY1472))</f>
        <v/>
      </c>
      <c r="EA1472" s="250" t="str">
        <f>IF(DataGoesHere!$B1472="","",ABS($CZ1472-DY1472))</f>
        <v/>
      </c>
      <c r="EB1472" s="250" t="str">
        <f>IF(DataGoesHere!$B1472="","",EA1472^2)</f>
        <v/>
      </c>
      <c r="EC1472" s="249" t="str">
        <f>IF(DataGoesHere!$B1472="","",EA1472/$CZ1472)</f>
        <v/>
      </c>
      <c r="ED1472" s="250" t="str">
        <f>IF(DataGoesHere!$B1472="","",SUM(DZ$2:DZ1472)/AVERAGE(EA:EA))</f>
        <v/>
      </c>
    </row>
    <row r="1473" spans="20:134" x14ac:dyDescent="0.2">
      <c r="T1473" s="240"/>
      <c r="U1473" s="86"/>
      <c r="V1473" s="86"/>
      <c r="W1473" s="86"/>
      <c r="X1473" s="86"/>
      <c r="Y1473" s="86"/>
      <c r="Z1473" s="86"/>
      <c r="AA1473" s="245" t="str">
        <f>IF(DataGoesHere!$B1473="","",(DataGoesHere!$B1473/SUM(DataGoesHere!$B1466:'DataGoesHere'!$B1477)))</f>
        <v/>
      </c>
      <c r="AB1473" s="86"/>
      <c r="AC1473" s="86"/>
      <c r="AD1473" s="86"/>
      <c r="AE1473" s="241"/>
      <c r="CV1473" s="310" t="str">
        <f>IF(DataGoesHere!B1473="","",DataGoesHere!A1473)</f>
        <v/>
      </c>
      <c r="CW1473" s="271">
        <f t="shared" ca="1" si="52"/>
        <v>8</v>
      </c>
      <c r="CX1473" s="272">
        <f t="shared" ca="1" si="53"/>
        <v>1.0207492390681214</v>
      </c>
      <c r="CY1473" s="266">
        <f>DataGoesHere!A1473</f>
        <v>1472</v>
      </c>
      <c r="CZ1473" s="19" t="str">
        <f>IF(DataGoesHere!B1473="","",DataGoesHere!B1473)</f>
        <v/>
      </c>
      <c r="DA1473" s="19" t="str">
        <f>IF(DataGoesHere!B1473="","",IF(AH$5="No",DataGoesHere!B1473,DataGoesHere!B1473-(AH$2*(DataGoesHere!A1473-1))))</f>
        <v/>
      </c>
      <c r="DB1473" s="19" t="str">
        <f>IF(DataGoesHere!B1473="","",IF(AO$9="No",DataGoesHere!B1473,DataGoesHere!B1473/CX1473))</f>
        <v/>
      </c>
      <c r="DC1473" s="19" t="str">
        <f>IF(DataGoesHere!B1473="","",IF(AO$9="No",DA1473,DA1473/CX1473))</f>
        <v/>
      </c>
      <c r="DD1473" s="293" t="str">
        <f>IF(CZ1473="",IF(COUNTIF(DD$2:DD1472,"Forecast")&lt;Output!E$43,"Forecast",""),"Actual")</f>
        <v/>
      </c>
      <c r="DF1473" s="19" t="str">
        <f>IF(DataGoesHere!B1472="",IF(DD1473="Forecast",(Output!$E$47*IntermediateCalcs!DH1472)+((1-Output!$E$47)*IntermediateCalcs!DF1472),""),(Output!$E$47*IntermediateCalcs!DB1472)+((1-Output!$E$47)*IntermediateCalcs!DF1472))</f>
        <v/>
      </c>
      <c r="DG1473" s="19" t="str">
        <f>IF(DataGoesHere!B1472="",IF(DD1473="Forecast",(Output!$G$47*(IntermediateCalcs!DF1473-IntermediateCalcs!DF1472))+((1-Output!$G$47)*IntermediateCalcs!DG1472),""),(Output!$G$47*(IntermediateCalcs!DF1473-IntermediateCalcs!DF1472))+((1-Output!$G$47)*IntermediateCalcs!DG1472))</f>
        <v/>
      </c>
      <c r="DH1473" s="19" t="str">
        <f>IF(DataGoesHere!B1472="",IF(DD1473="Forecast",DF1473+DG1473,""),DF1473+DG1473)</f>
        <v/>
      </c>
      <c r="DI1473" s="274" t="str">
        <f>IF(DH1473="","",IF(IntermediateCalcs!$AO$9="Yes",IntermediateCalcs!DH1473*$CX1473,IntermediateCalcs!DH1473))</f>
        <v/>
      </c>
      <c r="DJ1473" s="250" t="str">
        <f>IF(DataGoesHere!$B1473="","",($CZ1473-DI1473))</f>
        <v/>
      </c>
      <c r="DK1473" s="250" t="str">
        <f>IF(DataGoesHere!$B1473="","",ABS($CZ1473-DI1473))</f>
        <v/>
      </c>
      <c r="DL1473" s="250" t="str">
        <f>IF(DataGoesHere!$B1473="","",DK1473^2)</f>
        <v/>
      </c>
      <c r="DM1473" s="249" t="str">
        <f>IF(DataGoesHere!$B1473="","",DK1473/$CZ1473)</f>
        <v/>
      </c>
      <c r="DN1473" s="250" t="str">
        <f>IF(DataGoesHere!$B1473="","",SUM(DJ$2:DJ1473)/AVERAGE(DK:DK))</f>
        <v/>
      </c>
      <c r="DP1473" s="19" t="str">
        <f>IF(DataGoesHere!B1473="",IF($DD1473="Forecast",(Output!E$48*IntermediateCalcs!CY1473)+Output!G$48,""),(Output!E$48*IntermediateCalcs!CY1473)+Output!G$48)</f>
        <v/>
      </c>
      <c r="DQ1473" s="274" t="str">
        <f>IF(DP1473="","",IF(IntermediateCalcs!$AO$9="Yes",IntermediateCalcs!DP1473*$CX1473,IntermediateCalcs!DP1473))</f>
        <v/>
      </c>
      <c r="DR1473" s="250" t="str">
        <f>IF(DataGoesHere!$B1473="","",($CZ1473-DQ1473))</f>
        <v/>
      </c>
      <c r="DS1473" s="250" t="str">
        <f>IF(DataGoesHere!$B1473="","",ABS($CZ1473-DQ1473))</f>
        <v/>
      </c>
      <c r="DT1473" s="250" t="str">
        <f>IF(DataGoesHere!$B1473="","",DS1473^2)</f>
        <v/>
      </c>
      <c r="DU1473" s="249" t="str">
        <f>IF(DataGoesHere!$B1473="","",DS1473/$CZ1473)</f>
        <v/>
      </c>
      <c r="DV1473" s="250" t="str">
        <f>IF(DataGoesHere!$B1473="","",SUM(DR$2:DR1473)/AVERAGE(DS:DS))</f>
        <v/>
      </c>
      <c r="DX1473" s="19" t="str">
        <f>IF(DataGoesHere!$B1472="","",(DB1467*(Output!$O$49/Output!$P$49))+(IntermediateCalcs!DB1468*(Output!$M$49/Output!$P$49))+(IntermediateCalcs!DB1469*(Output!$K$49/Output!$P$49))+(DB1470*(Output!$I$49/Output!$P$49))+(IntermediateCalcs!DB1471*(Output!$G$49/Output!$P$49))+(IntermediateCalcs!DB1472*(Output!$E$49/Output!$P$49)))</f>
        <v/>
      </c>
      <c r="DY1473" s="274" t="str">
        <f>IF(DX1473="","",IF(IntermediateCalcs!$AO$9="Yes",IntermediateCalcs!DX1473*$CX1473,IntermediateCalcs!DX1473))</f>
        <v/>
      </c>
      <c r="DZ1473" s="250" t="str">
        <f>IF(DataGoesHere!$B1473="","",($CZ1473-DY1473))</f>
        <v/>
      </c>
      <c r="EA1473" s="250" t="str">
        <f>IF(DataGoesHere!$B1473="","",ABS($CZ1473-DY1473))</f>
        <v/>
      </c>
      <c r="EB1473" s="250" t="str">
        <f>IF(DataGoesHere!$B1473="","",EA1473^2)</f>
        <v/>
      </c>
      <c r="EC1473" s="249" t="str">
        <f>IF(DataGoesHere!$B1473="","",EA1473/$CZ1473)</f>
        <v/>
      </c>
      <c r="ED1473" s="250" t="str">
        <f>IF(DataGoesHere!$B1473="","",SUM(DZ$2:DZ1473)/AVERAGE(EA:EA))</f>
        <v/>
      </c>
    </row>
    <row r="1474" spans="20:134" x14ac:dyDescent="0.2">
      <c r="T1474" s="240"/>
      <c r="U1474" s="86"/>
      <c r="V1474" s="86"/>
      <c r="W1474" s="86"/>
      <c r="X1474" s="86"/>
      <c r="Y1474" s="86"/>
      <c r="Z1474" s="86"/>
      <c r="AA1474" s="86"/>
      <c r="AB1474" s="245" t="str">
        <f>IF(DataGoesHere!$B1474="","",(DataGoesHere!$B1474/SUM(DataGoesHere!$B1466:'DataGoesHere'!$B1477)))</f>
        <v/>
      </c>
      <c r="AC1474" s="86"/>
      <c r="AD1474" s="86"/>
      <c r="AE1474" s="241"/>
      <c r="CV1474" s="310" t="str">
        <f>IF(DataGoesHere!B1474="","",DataGoesHere!A1474)</f>
        <v/>
      </c>
      <c r="CW1474" s="271">
        <f t="shared" ref="CW1474:CW1537" ca="1" si="54">IF(MOD(CY1474,$AP$9)=0,$AP$9,MOD(CY1474,$AP$9))</f>
        <v>9</v>
      </c>
      <c r="CX1474" s="272">
        <f t="shared" ref="CX1474:CX1537" ca="1" si="55">VLOOKUP(CW1474,$AT$1:$CT$53,MATCH($AP$9,$AT$1:$CT$1,0),FALSE)</f>
        <v>1.0625330005567626</v>
      </c>
      <c r="CY1474" s="266">
        <f>DataGoesHere!A1474</f>
        <v>1473</v>
      </c>
      <c r="CZ1474" s="19" t="str">
        <f>IF(DataGoesHere!B1474="","",DataGoesHere!B1474)</f>
        <v/>
      </c>
      <c r="DA1474" s="19" t="str">
        <f>IF(DataGoesHere!B1474="","",IF(AH$5="No",DataGoesHere!B1474,DataGoesHere!B1474-(AH$2*(DataGoesHere!A1474-1))))</f>
        <v/>
      </c>
      <c r="DB1474" s="19" t="str">
        <f>IF(DataGoesHere!B1474="","",IF(AO$9="No",DataGoesHere!B1474,DataGoesHere!B1474/CX1474))</f>
        <v/>
      </c>
      <c r="DC1474" s="19" t="str">
        <f>IF(DataGoesHere!B1474="","",IF(AO$9="No",DA1474,DA1474/CX1474))</f>
        <v/>
      </c>
      <c r="DD1474" s="293" t="str">
        <f>IF(CZ1474="",IF(COUNTIF(DD$2:DD1473,"Forecast")&lt;Output!E$43,"Forecast",""),"Actual")</f>
        <v/>
      </c>
      <c r="DF1474" s="19" t="str">
        <f>IF(DataGoesHere!B1473="",IF(DD1474="Forecast",(Output!$E$47*IntermediateCalcs!DH1473)+((1-Output!$E$47)*IntermediateCalcs!DF1473),""),(Output!$E$47*IntermediateCalcs!DB1473)+((1-Output!$E$47)*IntermediateCalcs!DF1473))</f>
        <v/>
      </c>
      <c r="DG1474" s="19" t="str">
        <f>IF(DataGoesHere!B1473="",IF(DD1474="Forecast",(Output!$G$47*(IntermediateCalcs!DF1474-IntermediateCalcs!DF1473))+((1-Output!$G$47)*IntermediateCalcs!DG1473),""),(Output!$G$47*(IntermediateCalcs!DF1474-IntermediateCalcs!DF1473))+((1-Output!$G$47)*IntermediateCalcs!DG1473))</f>
        <v/>
      </c>
      <c r="DH1474" s="19" t="str">
        <f>IF(DataGoesHere!B1473="",IF(DD1474="Forecast",DF1474+DG1474,""),DF1474+DG1474)</f>
        <v/>
      </c>
      <c r="DI1474" s="274" t="str">
        <f>IF(DH1474="","",IF(IntermediateCalcs!$AO$9="Yes",IntermediateCalcs!DH1474*$CX1474,IntermediateCalcs!DH1474))</f>
        <v/>
      </c>
      <c r="DJ1474" s="250" t="str">
        <f>IF(DataGoesHere!$B1474="","",($CZ1474-DI1474))</f>
        <v/>
      </c>
      <c r="DK1474" s="250" t="str">
        <f>IF(DataGoesHere!$B1474="","",ABS($CZ1474-DI1474))</f>
        <v/>
      </c>
      <c r="DL1474" s="250" t="str">
        <f>IF(DataGoesHere!$B1474="","",DK1474^2)</f>
        <v/>
      </c>
      <c r="DM1474" s="249" t="str">
        <f>IF(DataGoesHere!$B1474="","",DK1474/$CZ1474)</f>
        <v/>
      </c>
      <c r="DN1474" s="250" t="str">
        <f>IF(DataGoesHere!$B1474="","",SUM(DJ$2:DJ1474)/AVERAGE(DK:DK))</f>
        <v/>
      </c>
      <c r="DP1474" s="19" t="str">
        <f>IF(DataGoesHere!B1474="",IF($DD1474="Forecast",(Output!E$48*IntermediateCalcs!CY1474)+Output!G$48,""),(Output!E$48*IntermediateCalcs!CY1474)+Output!G$48)</f>
        <v/>
      </c>
      <c r="DQ1474" s="274" t="str">
        <f>IF(DP1474="","",IF(IntermediateCalcs!$AO$9="Yes",IntermediateCalcs!DP1474*$CX1474,IntermediateCalcs!DP1474))</f>
        <v/>
      </c>
      <c r="DR1474" s="250" t="str">
        <f>IF(DataGoesHere!$B1474="","",($CZ1474-DQ1474))</f>
        <v/>
      </c>
      <c r="DS1474" s="250" t="str">
        <f>IF(DataGoesHere!$B1474="","",ABS($CZ1474-DQ1474))</f>
        <v/>
      </c>
      <c r="DT1474" s="250" t="str">
        <f>IF(DataGoesHere!$B1474="","",DS1474^2)</f>
        <v/>
      </c>
      <c r="DU1474" s="249" t="str">
        <f>IF(DataGoesHere!$B1474="","",DS1474/$CZ1474)</f>
        <v/>
      </c>
      <c r="DV1474" s="250" t="str">
        <f>IF(DataGoesHere!$B1474="","",SUM(DR$2:DR1474)/AVERAGE(DS:DS))</f>
        <v/>
      </c>
      <c r="DX1474" s="19" t="str">
        <f>IF(DataGoesHere!$B1473="","",(DB1468*(Output!$O$49/Output!$P$49))+(IntermediateCalcs!DB1469*(Output!$M$49/Output!$P$49))+(IntermediateCalcs!DB1470*(Output!$K$49/Output!$P$49))+(DB1471*(Output!$I$49/Output!$P$49))+(IntermediateCalcs!DB1472*(Output!$G$49/Output!$P$49))+(IntermediateCalcs!DB1473*(Output!$E$49/Output!$P$49)))</f>
        <v/>
      </c>
      <c r="DY1474" s="274" t="str">
        <f>IF(DX1474="","",IF(IntermediateCalcs!$AO$9="Yes",IntermediateCalcs!DX1474*$CX1474,IntermediateCalcs!DX1474))</f>
        <v/>
      </c>
      <c r="DZ1474" s="250" t="str">
        <f>IF(DataGoesHere!$B1474="","",($CZ1474-DY1474))</f>
        <v/>
      </c>
      <c r="EA1474" s="250" t="str">
        <f>IF(DataGoesHere!$B1474="","",ABS($CZ1474-DY1474))</f>
        <v/>
      </c>
      <c r="EB1474" s="250" t="str">
        <f>IF(DataGoesHere!$B1474="","",EA1474^2)</f>
        <v/>
      </c>
      <c r="EC1474" s="249" t="str">
        <f>IF(DataGoesHere!$B1474="","",EA1474/$CZ1474)</f>
        <v/>
      </c>
      <c r="ED1474" s="250" t="str">
        <f>IF(DataGoesHere!$B1474="","",SUM(DZ$2:DZ1474)/AVERAGE(EA:EA))</f>
        <v/>
      </c>
    </row>
    <row r="1475" spans="20:134" x14ac:dyDescent="0.2">
      <c r="T1475" s="240"/>
      <c r="U1475" s="86"/>
      <c r="V1475" s="86"/>
      <c r="W1475" s="86"/>
      <c r="X1475" s="86"/>
      <c r="Y1475" s="86"/>
      <c r="Z1475" s="86"/>
      <c r="AA1475" s="86"/>
      <c r="AB1475" s="86"/>
      <c r="AC1475" s="245" t="str">
        <f>IF(DataGoesHere!$B1475="","",(DataGoesHere!$B1475/SUM(DataGoesHere!$B1466:'DataGoesHere'!$B1477)))</f>
        <v/>
      </c>
      <c r="AD1475" s="86"/>
      <c r="AE1475" s="241"/>
      <c r="CV1475" s="310" t="str">
        <f>IF(DataGoesHere!B1475="","",DataGoesHere!A1475)</f>
        <v/>
      </c>
      <c r="CW1475" s="271">
        <f t="shared" ca="1" si="54"/>
        <v>10</v>
      </c>
      <c r="CX1475" s="272">
        <f t="shared" ca="1" si="55"/>
        <v>0.92557634012077306</v>
      </c>
      <c r="CY1475" s="266">
        <f>DataGoesHere!A1475</f>
        <v>1474</v>
      </c>
      <c r="CZ1475" s="19" t="str">
        <f>IF(DataGoesHere!B1475="","",DataGoesHere!B1475)</f>
        <v/>
      </c>
      <c r="DA1475" s="19" t="str">
        <f>IF(DataGoesHere!B1475="","",IF(AH$5="No",DataGoesHere!B1475,DataGoesHere!B1475-(AH$2*(DataGoesHere!A1475-1))))</f>
        <v/>
      </c>
      <c r="DB1475" s="19" t="str">
        <f>IF(DataGoesHere!B1475="","",IF(AO$9="No",DataGoesHere!B1475,DataGoesHere!B1475/CX1475))</f>
        <v/>
      </c>
      <c r="DC1475" s="19" t="str">
        <f>IF(DataGoesHere!B1475="","",IF(AO$9="No",DA1475,DA1475/CX1475))</f>
        <v/>
      </c>
      <c r="DD1475" s="293" t="str">
        <f>IF(CZ1475="",IF(COUNTIF(DD$2:DD1474,"Forecast")&lt;Output!E$43,"Forecast",""),"Actual")</f>
        <v/>
      </c>
      <c r="DF1475" s="19" t="str">
        <f>IF(DataGoesHere!B1474="",IF(DD1475="Forecast",(Output!$E$47*IntermediateCalcs!DH1474)+((1-Output!$E$47)*IntermediateCalcs!DF1474),""),(Output!$E$47*IntermediateCalcs!DB1474)+((1-Output!$E$47)*IntermediateCalcs!DF1474))</f>
        <v/>
      </c>
      <c r="DG1475" s="19" t="str">
        <f>IF(DataGoesHere!B1474="",IF(DD1475="Forecast",(Output!$G$47*(IntermediateCalcs!DF1475-IntermediateCalcs!DF1474))+((1-Output!$G$47)*IntermediateCalcs!DG1474),""),(Output!$G$47*(IntermediateCalcs!DF1475-IntermediateCalcs!DF1474))+((1-Output!$G$47)*IntermediateCalcs!DG1474))</f>
        <v/>
      </c>
      <c r="DH1475" s="19" t="str">
        <f>IF(DataGoesHere!B1474="",IF(DD1475="Forecast",DF1475+DG1475,""),DF1475+DG1475)</f>
        <v/>
      </c>
      <c r="DI1475" s="274" t="str">
        <f>IF(DH1475="","",IF(IntermediateCalcs!$AO$9="Yes",IntermediateCalcs!DH1475*$CX1475,IntermediateCalcs!DH1475))</f>
        <v/>
      </c>
      <c r="DJ1475" s="250" t="str">
        <f>IF(DataGoesHere!$B1475="","",($CZ1475-DI1475))</f>
        <v/>
      </c>
      <c r="DK1475" s="250" t="str">
        <f>IF(DataGoesHere!$B1475="","",ABS($CZ1475-DI1475))</f>
        <v/>
      </c>
      <c r="DL1475" s="250" t="str">
        <f>IF(DataGoesHere!$B1475="","",DK1475^2)</f>
        <v/>
      </c>
      <c r="DM1475" s="249" t="str">
        <f>IF(DataGoesHere!$B1475="","",DK1475/$CZ1475)</f>
        <v/>
      </c>
      <c r="DN1475" s="250" t="str">
        <f>IF(DataGoesHere!$B1475="","",SUM(DJ$2:DJ1475)/AVERAGE(DK:DK))</f>
        <v/>
      </c>
      <c r="DP1475" s="19" t="str">
        <f>IF(DataGoesHere!B1475="",IF($DD1475="Forecast",(Output!E$48*IntermediateCalcs!CY1475)+Output!G$48,""),(Output!E$48*IntermediateCalcs!CY1475)+Output!G$48)</f>
        <v/>
      </c>
      <c r="DQ1475" s="274" t="str">
        <f>IF(DP1475="","",IF(IntermediateCalcs!$AO$9="Yes",IntermediateCalcs!DP1475*$CX1475,IntermediateCalcs!DP1475))</f>
        <v/>
      </c>
      <c r="DR1475" s="250" t="str">
        <f>IF(DataGoesHere!$B1475="","",($CZ1475-DQ1475))</f>
        <v/>
      </c>
      <c r="DS1475" s="250" t="str">
        <f>IF(DataGoesHere!$B1475="","",ABS($CZ1475-DQ1475))</f>
        <v/>
      </c>
      <c r="DT1475" s="250" t="str">
        <f>IF(DataGoesHere!$B1475="","",DS1475^2)</f>
        <v/>
      </c>
      <c r="DU1475" s="249" t="str">
        <f>IF(DataGoesHere!$B1475="","",DS1475/$CZ1475)</f>
        <v/>
      </c>
      <c r="DV1475" s="250" t="str">
        <f>IF(DataGoesHere!$B1475="","",SUM(DR$2:DR1475)/AVERAGE(DS:DS))</f>
        <v/>
      </c>
      <c r="DX1475" s="19" t="str">
        <f>IF(DataGoesHere!$B1474="","",(DB1469*(Output!$O$49/Output!$P$49))+(IntermediateCalcs!DB1470*(Output!$M$49/Output!$P$49))+(IntermediateCalcs!DB1471*(Output!$K$49/Output!$P$49))+(DB1472*(Output!$I$49/Output!$P$49))+(IntermediateCalcs!DB1473*(Output!$G$49/Output!$P$49))+(IntermediateCalcs!DB1474*(Output!$E$49/Output!$P$49)))</f>
        <v/>
      </c>
      <c r="DY1475" s="274" t="str">
        <f>IF(DX1475="","",IF(IntermediateCalcs!$AO$9="Yes",IntermediateCalcs!DX1475*$CX1475,IntermediateCalcs!DX1475))</f>
        <v/>
      </c>
      <c r="DZ1475" s="250" t="str">
        <f>IF(DataGoesHere!$B1475="","",($CZ1475-DY1475))</f>
        <v/>
      </c>
      <c r="EA1475" s="250" t="str">
        <f>IF(DataGoesHere!$B1475="","",ABS($CZ1475-DY1475))</f>
        <v/>
      </c>
      <c r="EB1475" s="250" t="str">
        <f>IF(DataGoesHere!$B1475="","",EA1475^2)</f>
        <v/>
      </c>
      <c r="EC1475" s="249" t="str">
        <f>IF(DataGoesHere!$B1475="","",EA1475/$CZ1475)</f>
        <v/>
      </c>
      <c r="ED1475" s="250" t="str">
        <f>IF(DataGoesHere!$B1475="","",SUM(DZ$2:DZ1475)/AVERAGE(EA:EA))</f>
        <v/>
      </c>
    </row>
    <row r="1476" spans="20:134" x14ac:dyDescent="0.2">
      <c r="T1476" s="240"/>
      <c r="U1476" s="86"/>
      <c r="V1476" s="86"/>
      <c r="W1476" s="86"/>
      <c r="X1476" s="86"/>
      <c r="Y1476" s="86"/>
      <c r="Z1476" s="86"/>
      <c r="AA1476" s="86"/>
      <c r="AB1476" s="86"/>
      <c r="AC1476" s="86"/>
      <c r="AD1476" s="245" t="str">
        <f>IF(DataGoesHere!$B1476="","",(DataGoesHere!$B1476/SUM(DataGoesHere!$B1466:'DataGoesHere'!$B1477)))</f>
        <v/>
      </c>
      <c r="AE1476" s="241"/>
      <c r="CV1476" s="310" t="str">
        <f>IF(DataGoesHere!B1476="","",DataGoesHere!A1476)</f>
        <v/>
      </c>
      <c r="CW1476" s="271">
        <f t="shared" ca="1" si="54"/>
        <v>11</v>
      </c>
      <c r="CX1476" s="272">
        <f t="shared" ca="1" si="55"/>
        <v>0.97463169608807265</v>
      </c>
      <c r="CY1476" s="266">
        <f>DataGoesHere!A1476</f>
        <v>1475</v>
      </c>
      <c r="CZ1476" s="19" t="str">
        <f>IF(DataGoesHere!B1476="","",DataGoesHere!B1476)</f>
        <v/>
      </c>
      <c r="DA1476" s="19" t="str">
        <f>IF(DataGoesHere!B1476="","",IF(AH$5="No",DataGoesHere!B1476,DataGoesHere!B1476-(AH$2*(DataGoesHere!A1476-1))))</f>
        <v/>
      </c>
      <c r="DB1476" s="19" t="str">
        <f>IF(DataGoesHere!B1476="","",IF(AO$9="No",DataGoesHere!B1476,DataGoesHere!B1476/CX1476))</f>
        <v/>
      </c>
      <c r="DC1476" s="19" t="str">
        <f>IF(DataGoesHere!B1476="","",IF(AO$9="No",DA1476,DA1476/CX1476))</f>
        <v/>
      </c>
      <c r="DD1476" s="293" t="str">
        <f>IF(CZ1476="",IF(COUNTIF(DD$2:DD1475,"Forecast")&lt;Output!E$43,"Forecast",""),"Actual")</f>
        <v/>
      </c>
      <c r="DF1476" s="19" t="str">
        <f>IF(DataGoesHere!B1475="",IF(DD1476="Forecast",(Output!$E$47*IntermediateCalcs!DH1475)+((1-Output!$E$47)*IntermediateCalcs!DF1475),""),(Output!$E$47*IntermediateCalcs!DB1475)+((1-Output!$E$47)*IntermediateCalcs!DF1475))</f>
        <v/>
      </c>
      <c r="DG1476" s="19" t="str">
        <f>IF(DataGoesHere!B1475="",IF(DD1476="Forecast",(Output!$G$47*(IntermediateCalcs!DF1476-IntermediateCalcs!DF1475))+((1-Output!$G$47)*IntermediateCalcs!DG1475),""),(Output!$G$47*(IntermediateCalcs!DF1476-IntermediateCalcs!DF1475))+((1-Output!$G$47)*IntermediateCalcs!DG1475))</f>
        <v/>
      </c>
      <c r="DH1476" s="19" t="str">
        <f>IF(DataGoesHere!B1475="",IF(DD1476="Forecast",DF1476+DG1476,""),DF1476+DG1476)</f>
        <v/>
      </c>
      <c r="DI1476" s="274" t="str">
        <f>IF(DH1476="","",IF(IntermediateCalcs!$AO$9="Yes",IntermediateCalcs!DH1476*$CX1476,IntermediateCalcs!DH1476))</f>
        <v/>
      </c>
      <c r="DJ1476" s="250" t="str">
        <f>IF(DataGoesHere!$B1476="","",($CZ1476-DI1476))</f>
        <v/>
      </c>
      <c r="DK1476" s="250" t="str">
        <f>IF(DataGoesHere!$B1476="","",ABS($CZ1476-DI1476))</f>
        <v/>
      </c>
      <c r="DL1476" s="250" t="str">
        <f>IF(DataGoesHere!$B1476="","",DK1476^2)</f>
        <v/>
      </c>
      <c r="DM1476" s="249" t="str">
        <f>IF(DataGoesHere!$B1476="","",DK1476/$CZ1476)</f>
        <v/>
      </c>
      <c r="DN1476" s="250" t="str">
        <f>IF(DataGoesHere!$B1476="","",SUM(DJ$2:DJ1476)/AVERAGE(DK:DK))</f>
        <v/>
      </c>
      <c r="DP1476" s="19" t="str">
        <f>IF(DataGoesHere!B1476="",IF($DD1476="Forecast",(Output!E$48*IntermediateCalcs!CY1476)+Output!G$48,""),(Output!E$48*IntermediateCalcs!CY1476)+Output!G$48)</f>
        <v/>
      </c>
      <c r="DQ1476" s="274" t="str">
        <f>IF(DP1476="","",IF(IntermediateCalcs!$AO$9="Yes",IntermediateCalcs!DP1476*$CX1476,IntermediateCalcs!DP1476))</f>
        <v/>
      </c>
      <c r="DR1476" s="250" t="str">
        <f>IF(DataGoesHere!$B1476="","",($CZ1476-DQ1476))</f>
        <v/>
      </c>
      <c r="DS1476" s="250" t="str">
        <f>IF(DataGoesHere!$B1476="","",ABS($CZ1476-DQ1476))</f>
        <v/>
      </c>
      <c r="DT1476" s="250" t="str">
        <f>IF(DataGoesHere!$B1476="","",DS1476^2)</f>
        <v/>
      </c>
      <c r="DU1476" s="249" t="str">
        <f>IF(DataGoesHere!$B1476="","",DS1476/$CZ1476)</f>
        <v/>
      </c>
      <c r="DV1476" s="250" t="str">
        <f>IF(DataGoesHere!$B1476="","",SUM(DR$2:DR1476)/AVERAGE(DS:DS))</f>
        <v/>
      </c>
      <c r="DX1476" s="19" t="str">
        <f>IF(DataGoesHere!$B1475="","",(DB1470*(Output!$O$49/Output!$P$49))+(IntermediateCalcs!DB1471*(Output!$M$49/Output!$P$49))+(IntermediateCalcs!DB1472*(Output!$K$49/Output!$P$49))+(DB1473*(Output!$I$49/Output!$P$49))+(IntermediateCalcs!DB1474*(Output!$G$49/Output!$P$49))+(IntermediateCalcs!DB1475*(Output!$E$49/Output!$P$49)))</f>
        <v/>
      </c>
      <c r="DY1476" s="274" t="str">
        <f>IF(DX1476="","",IF(IntermediateCalcs!$AO$9="Yes",IntermediateCalcs!DX1476*$CX1476,IntermediateCalcs!DX1476))</f>
        <v/>
      </c>
      <c r="DZ1476" s="250" t="str">
        <f>IF(DataGoesHere!$B1476="","",($CZ1476-DY1476))</f>
        <v/>
      </c>
      <c r="EA1476" s="250" t="str">
        <f>IF(DataGoesHere!$B1476="","",ABS($CZ1476-DY1476))</f>
        <v/>
      </c>
      <c r="EB1476" s="250" t="str">
        <f>IF(DataGoesHere!$B1476="","",EA1476^2)</f>
        <v/>
      </c>
      <c r="EC1476" s="249" t="str">
        <f>IF(DataGoesHere!$B1476="","",EA1476/$CZ1476)</f>
        <v/>
      </c>
      <c r="ED1476" s="250" t="str">
        <f>IF(DataGoesHere!$B1476="","",SUM(DZ$2:DZ1476)/AVERAGE(EA:EA))</f>
        <v/>
      </c>
    </row>
    <row r="1477" spans="20:134" x14ac:dyDescent="0.2">
      <c r="T1477" s="242"/>
      <c r="U1477" s="243"/>
      <c r="V1477" s="243"/>
      <c r="W1477" s="243"/>
      <c r="X1477" s="243"/>
      <c r="Y1477" s="243"/>
      <c r="Z1477" s="243"/>
      <c r="AA1477" s="243"/>
      <c r="AB1477" s="243"/>
      <c r="AC1477" s="243"/>
      <c r="AD1477" s="243"/>
      <c r="AE1477" s="246" t="str">
        <f>IF(DataGoesHere!$B1477="","",(DataGoesHere!$B1477/SUM(DataGoesHere!$B1466:'DataGoesHere'!$B1477)))</f>
        <v/>
      </c>
      <c r="CV1477" s="310" t="str">
        <f>IF(DataGoesHere!B1477="","",DataGoesHere!A1477)</f>
        <v/>
      </c>
      <c r="CW1477" s="271">
        <f t="shared" ca="1" si="54"/>
        <v>12</v>
      </c>
      <c r="CX1477" s="272">
        <f t="shared" ca="1" si="55"/>
        <v>1.0054005237672714</v>
      </c>
      <c r="CY1477" s="266">
        <f>DataGoesHere!A1477</f>
        <v>1476</v>
      </c>
      <c r="CZ1477" s="19" t="str">
        <f>IF(DataGoesHere!B1477="","",DataGoesHere!B1477)</f>
        <v/>
      </c>
      <c r="DA1477" s="19" t="str">
        <f>IF(DataGoesHere!B1477="","",IF(AH$5="No",DataGoesHere!B1477,DataGoesHere!B1477-(AH$2*(DataGoesHere!A1477-1))))</f>
        <v/>
      </c>
      <c r="DB1477" s="19" t="str">
        <f>IF(DataGoesHere!B1477="","",IF(AO$9="No",DataGoesHere!B1477,DataGoesHere!B1477/CX1477))</f>
        <v/>
      </c>
      <c r="DC1477" s="19" t="str">
        <f>IF(DataGoesHere!B1477="","",IF(AO$9="No",DA1477,DA1477/CX1477))</f>
        <v/>
      </c>
      <c r="DD1477" s="293" t="str">
        <f>IF(CZ1477="",IF(COUNTIF(DD$2:DD1476,"Forecast")&lt;Output!E$43,"Forecast",""),"Actual")</f>
        <v/>
      </c>
      <c r="DF1477" s="19" t="str">
        <f>IF(DataGoesHere!B1476="",IF(DD1477="Forecast",(Output!$E$47*IntermediateCalcs!DH1476)+((1-Output!$E$47)*IntermediateCalcs!DF1476),""),(Output!$E$47*IntermediateCalcs!DB1476)+((1-Output!$E$47)*IntermediateCalcs!DF1476))</f>
        <v/>
      </c>
      <c r="DG1477" s="19" t="str">
        <f>IF(DataGoesHere!B1476="",IF(DD1477="Forecast",(Output!$G$47*(IntermediateCalcs!DF1477-IntermediateCalcs!DF1476))+((1-Output!$G$47)*IntermediateCalcs!DG1476),""),(Output!$G$47*(IntermediateCalcs!DF1477-IntermediateCalcs!DF1476))+((1-Output!$G$47)*IntermediateCalcs!DG1476))</f>
        <v/>
      </c>
      <c r="DH1477" s="19" t="str">
        <f>IF(DataGoesHere!B1476="",IF(DD1477="Forecast",DF1477+DG1477,""),DF1477+DG1477)</f>
        <v/>
      </c>
      <c r="DI1477" s="274" t="str">
        <f>IF(DH1477="","",IF(IntermediateCalcs!$AO$9="Yes",IntermediateCalcs!DH1477*$CX1477,IntermediateCalcs!DH1477))</f>
        <v/>
      </c>
      <c r="DJ1477" s="250" t="str">
        <f>IF(DataGoesHere!$B1477="","",($CZ1477-DI1477))</f>
        <v/>
      </c>
      <c r="DK1477" s="250" t="str">
        <f>IF(DataGoesHere!$B1477="","",ABS($CZ1477-DI1477))</f>
        <v/>
      </c>
      <c r="DL1477" s="250" t="str">
        <f>IF(DataGoesHere!$B1477="","",DK1477^2)</f>
        <v/>
      </c>
      <c r="DM1477" s="249" t="str">
        <f>IF(DataGoesHere!$B1477="","",DK1477/$CZ1477)</f>
        <v/>
      </c>
      <c r="DN1477" s="250" t="str">
        <f>IF(DataGoesHere!$B1477="","",SUM(DJ$2:DJ1477)/AVERAGE(DK:DK))</f>
        <v/>
      </c>
      <c r="DP1477" s="19" t="str">
        <f>IF(DataGoesHere!B1477="",IF($DD1477="Forecast",(Output!E$48*IntermediateCalcs!CY1477)+Output!G$48,""),(Output!E$48*IntermediateCalcs!CY1477)+Output!G$48)</f>
        <v/>
      </c>
      <c r="DQ1477" s="274" t="str">
        <f>IF(DP1477="","",IF(IntermediateCalcs!$AO$9="Yes",IntermediateCalcs!DP1477*$CX1477,IntermediateCalcs!DP1477))</f>
        <v/>
      </c>
      <c r="DR1477" s="250" t="str">
        <f>IF(DataGoesHere!$B1477="","",($CZ1477-DQ1477))</f>
        <v/>
      </c>
      <c r="DS1477" s="250" t="str">
        <f>IF(DataGoesHere!$B1477="","",ABS($CZ1477-DQ1477))</f>
        <v/>
      </c>
      <c r="DT1477" s="250" t="str">
        <f>IF(DataGoesHere!$B1477="","",DS1477^2)</f>
        <v/>
      </c>
      <c r="DU1477" s="249" t="str">
        <f>IF(DataGoesHere!$B1477="","",DS1477/$CZ1477)</f>
        <v/>
      </c>
      <c r="DV1477" s="250" t="str">
        <f>IF(DataGoesHere!$B1477="","",SUM(DR$2:DR1477)/AVERAGE(DS:DS))</f>
        <v/>
      </c>
      <c r="DX1477" s="19" t="str">
        <f>IF(DataGoesHere!$B1476="","",(DB1471*(Output!$O$49/Output!$P$49))+(IntermediateCalcs!DB1472*(Output!$M$49/Output!$P$49))+(IntermediateCalcs!DB1473*(Output!$K$49/Output!$P$49))+(DB1474*(Output!$I$49/Output!$P$49))+(IntermediateCalcs!DB1475*(Output!$G$49/Output!$P$49))+(IntermediateCalcs!DB1476*(Output!$E$49/Output!$P$49)))</f>
        <v/>
      </c>
      <c r="DY1477" s="274" t="str">
        <f>IF(DX1477="","",IF(IntermediateCalcs!$AO$9="Yes",IntermediateCalcs!DX1477*$CX1477,IntermediateCalcs!DX1477))</f>
        <v/>
      </c>
      <c r="DZ1477" s="250" t="str">
        <f>IF(DataGoesHere!$B1477="","",($CZ1477-DY1477))</f>
        <v/>
      </c>
      <c r="EA1477" s="250" t="str">
        <f>IF(DataGoesHere!$B1477="","",ABS($CZ1477-DY1477))</f>
        <v/>
      </c>
      <c r="EB1477" s="250" t="str">
        <f>IF(DataGoesHere!$B1477="","",EA1477^2)</f>
        <v/>
      </c>
      <c r="EC1477" s="249" t="str">
        <f>IF(DataGoesHere!$B1477="","",EA1477/$CZ1477)</f>
        <v/>
      </c>
      <c r="ED1477" s="250" t="str">
        <f>IF(DataGoesHere!$B1477="","",SUM(DZ$2:DZ1477)/AVERAGE(EA:EA))</f>
        <v/>
      </c>
    </row>
    <row r="1478" spans="20:134" x14ac:dyDescent="0.2">
      <c r="T1478" s="244" t="str">
        <f>IF(DataGoesHere!$B1478="","",(DataGoesHere!$B1478/SUM(DataGoesHere!$B1478:'DataGoesHere'!$B1489)))</f>
        <v/>
      </c>
      <c r="U1478" s="238"/>
      <c r="V1478" s="238"/>
      <c r="W1478" s="238"/>
      <c r="X1478" s="238"/>
      <c r="Y1478" s="238"/>
      <c r="Z1478" s="238"/>
      <c r="AA1478" s="238"/>
      <c r="AB1478" s="238"/>
      <c r="AC1478" s="238"/>
      <c r="AD1478" s="238"/>
      <c r="AE1478" s="239"/>
      <c r="CV1478" s="310" t="str">
        <f>IF(DataGoesHere!B1478="","",DataGoesHere!A1478)</f>
        <v/>
      </c>
      <c r="CW1478" s="271">
        <f t="shared" ca="1" si="54"/>
        <v>1</v>
      </c>
      <c r="CX1478" s="272">
        <f t="shared" ca="1" si="55"/>
        <v>1.3236179355303281</v>
      </c>
      <c r="CY1478" s="266">
        <f>DataGoesHere!A1478</f>
        <v>1477</v>
      </c>
      <c r="CZ1478" s="19" t="str">
        <f>IF(DataGoesHere!B1478="","",DataGoesHere!B1478)</f>
        <v/>
      </c>
      <c r="DA1478" s="19" t="str">
        <f>IF(DataGoesHere!B1478="","",IF(AH$5="No",DataGoesHere!B1478,DataGoesHere!B1478-(AH$2*(DataGoesHere!A1478-1))))</f>
        <v/>
      </c>
      <c r="DB1478" s="19" t="str">
        <f>IF(DataGoesHere!B1478="","",IF(AO$9="No",DataGoesHere!B1478,DataGoesHere!B1478/CX1478))</f>
        <v/>
      </c>
      <c r="DC1478" s="19" t="str">
        <f>IF(DataGoesHere!B1478="","",IF(AO$9="No",DA1478,DA1478/CX1478))</f>
        <v/>
      </c>
      <c r="DD1478" s="293" t="str">
        <f>IF(CZ1478="",IF(COUNTIF(DD$2:DD1477,"Forecast")&lt;Output!E$43,"Forecast",""),"Actual")</f>
        <v/>
      </c>
      <c r="DF1478" s="19" t="str">
        <f>IF(DataGoesHere!B1477="",IF(DD1478="Forecast",(Output!$E$47*IntermediateCalcs!DH1477)+((1-Output!$E$47)*IntermediateCalcs!DF1477),""),(Output!$E$47*IntermediateCalcs!DB1477)+((1-Output!$E$47)*IntermediateCalcs!DF1477))</f>
        <v/>
      </c>
      <c r="DG1478" s="19" t="str">
        <f>IF(DataGoesHere!B1477="",IF(DD1478="Forecast",(Output!$G$47*(IntermediateCalcs!DF1478-IntermediateCalcs!DF1477))+((1-Output!$G$47)*IntermediateCalcs!DG1477),""),(Output!$G$47*(IntermediateCalcs!DF1478-IntermediateCalcs!DF1477))+((1-Output!$G$47)*IntermediateCalcs!DG1477))</f>
        <v/>
      </c>
      <c r="DH1478" s="19" t="str">
        <f>IF(DataGoesHere!B1477="",IF(DD1478="Forecast",DF1478+DG1478,""),DF1478+DG1478)</f>
        <v/>
      </c>
      <c r="DI1478" s="274" t="str">
        <f>IF(DH1478="","",IF(IntermediateCalcs!$AO$9="Yes",IntermediateCalcs!DH1478*$CX1478,IntermediateCalcs!DH1478))</f>
        <v/>
      </c>
      <c r="DJ1478" s="250" t="str">
        <f>IF(DataGoesHere!$B1478="","",($CZ1478-DI1478))</f>
        <v/>
      </c>
      <c r="DK1478" s="250" t="str">
        <f>IF(DataGoesHere!$B1478="","",ABS($CZ1478-DI1478))</f>
        <v/>
      </c>
      <c r="DL1478" s="250" t="str">
        <f>IF(DataGoesHere!$B1478="","",DK1478^2)</f>
        <v/>
      </c>
      <c r="DM1478" s="249" t="str">
        <f>IF(DataGoesHere!$B1478="","",DK1478/$CZ1478)</f>
        <v/>
      </c>
      <c r="DN1478" s="250" t="str">
        <f>IF(DataGoesHere!$B1478="","",SUM(DJ$2:DJ1478)/AVERAGE(DK:DK))</f>
        <v/>
      </c>
      <c r="DP1478" s="19" t="str">
        <f>IF(DataGoesHere!B1478="",IF($DD1478="Forecast",(Output!E$48*IntermediateCalcs!CY1478)+Output!G$48,""),(Output!E$48*IntermediateCalcs!CY1478)+Output!G$48)</f>
        <v/>
      </c>
      <c r="DQ1478" s="274" t="str">
        <f>IF(DP1478="","",IF(IntermediateCalcs!$AO$9="Yes",IntermediateCalcs!DP1478*$CX1478,IntermediateCalcs!DP1478))</f>
        <v/>
      </c>
      <c r="DR1478" s="250" t="str">
        <f>IF(DataGoesHere!$B1478="","",($CZ1478-DQ1478))</f>
        <v/>
      </c>
      <c r="DS1478" s="250" t="str">
        <f>IF(DataGoesHere!$B1478="","",ABS($CZ1478-DQ1478))</f>
        <v/>
      </c>
      <c r="DT1478" s="250" t="str">
        <f>IF(DataGoesHere!$B1478="","",DS1478^2)</f>
        <v/>
      </c>
      <c r="DU1478" s="249" t="str">
        <f>IF(DataGoesHere!$B1478="","",DS1478/$CZ1478)</f>
        <v/>
      </c>
      <c r="DV1478" s="250" t="str">
        <f>IF(DataGoesHere!$B1478="","",SUM(DR$2:DR1478)/AVERAGE(DS:DS))</f>
        <v/>
      </c>
      <c r="DX1478" s="19" t="str">
        <f>IF(DataGoesHere!$B1477="","",(DB1472*(Output!$O$49/Output!$P$49))+(IntermediateCalcs!DB1473*(Output!$M$49/Output!$P$49))+(IntermediateCalcs!DB1474*(Output!$K$49/Output!$P$49))+(DB1475*(Output!$I$49/Output!$P$49))+(IntermediateCalcs!DB1476*(Output!$G$49/Output!$P$49))+(IntermediateCalcs!DB1477*(Output!$E$49/Output!$P$49)))</f>
        <v/>
      </c>
      <c r="DY1478" s="274" t="str">
        <f>IF(DX1478="","",IF(IntermediateCalcs!$AO$9="Yes",IntermediateCalcs!DX1478*$CX1478,IntermediateCalcs!DX1478))</f>
        <v/>
      </c>
      <c r="DZ1478" s="250" t="str">
        <f>IF(DataGoesHere!$B1478="","",($CZ1478-DY1478))</f>
        <v/>
      </c>
      <c r="EA1478" s="250" t="str">
        <f>IF(DataGoesHere!$B1478="","",ABS($CZ1478-DY1478))</f>
        <v/>
      </c>
      <c r="EB1478" s="250" t="str">
        <f>IF(DataGoesHere!$B1478="","",EA1478^2)</f>
        <v/>
      </c>
      <c r="EC1478" s="249" t="str">
        <f>IF(DataGoesHere!$B1478="","",EA1478/$CZ1478)</f>
        <v/>
      </c>
      <c r="ED1478" s="250" t="str">
        <f>IF(DataGoesHere!$B1478="","",SUM(DZ$2:DZ1478)/AVERAGE(EA:EA))</f>
        <v/>
      </c>
    </row>
    <row r="1479" spans="20:134" x14ac:dyDescent="0.2">
      <c r="T1479" s="240"/>
      <c r="U1479" s="245" t="str">
        <f>IF(DataGoesHere!$B1479="","",(DataGoesHere!$B1479/SUM(DataGoesHere!$B1479:'DataGoesHere'!$B1489)))</f>
        <v/>
      </c>
      <c r="V1479" s="86"/>
      <c r="W1479" s="86"/>
      <c r="X1479" s="86"/>
      <c r="Y1479" s="86"/>
      <c r="Z1479" s="86"/>
      <c r="AA1479" s="86"/>
      <c r="AB1479" s="86"/>
      <c r="AC1479" s="86"/>
      <c r="AD1479" s="86"/>
      <c r="AE1479" s="241"/>
      <c r="CV1479" s="310" t="str">
        <f>IF(DataGoesHere!B1479="","",DataGoesHere!A1479)</f>
        <v/>
      </c>
      <c r="CW1479" s="271">
        <f t="shared" ca="1" si="54"/>
        <v>2</v>
      </c>
      <c r="CX1479" s="272">
        <f t="shared" ca="1" si="55"/>
        <v>0.80574490527728204</v>
      </c>
      <c r="CY1479" s="266">
        <f>DataGoesHere!A1479</f>
        <v>1478</v>
      </c>
      <c r="CZ1479" s="19" t="str">
        <f>IF(DataGoesHere!B1479="","",DataGoesHere!B1479)</f>
        <v/>
      </c>
      <c r="DA1479" s="19" t="str">
        <f>IF(DataGoesHere!B1479="","",IF(AH$5="No",DataGoesHere!B1479,DataGoesHere!B1479-(AH$2*(DataGoesHere!A1479-1))))</f>
        <v/>
      </c>
      <c r="DB1479" s="19" t="str">
        <f>IF(DataGoesHere!B1479="","",IF(AO$9="No",DataGoesHere!B1479,DataGoesHere!B1479/CX1479))</f>
        <v/>
      </c>
      <c r="DC1479" s="19" t="str">
        <f>IF(DataGoesHere!B1479="","",IF(AO$9="No",DA1479,DA1479/CX1479))</f>
        <v/>
      </c>
      <c r="DD1479" s="293" t="str">
        <f>IF(CZ1479="",IF(COUNTIF(DD$2:DD1478,"Forecast")&lt;Output!E$43,"Forecast",""),"Actual")</f>
        <v/>
      </c>
      <c r="DF1479" s="19" t="str">
        <f>IF(DataGoesHere!B1478="",IF(DD1479="Forecast",(Output!$E$47*IntermediateCalcs!DH1478)+((1-Output!$E$47)*IntermediateCalcs!DF1478),""),(Output!$E$47*IntermediateCalcs!DB1478)+((1-Output!$E$47)*IntermediateCalcs!DF1478))</f>
        <v/>
      </c>
      <c r="DG1479" s="19" t="str">
        <f>IF(DataGoesHere!B1478="",IF(DD1479="Forecast",(Output!$G$47*(IntermediateCalcs!DF1479-IntermediateCalcs!DF1478))+((1-Output!$G$47)*IntermediateCalcs!DG1478),""),(Output!$G$47*(IntermediateCalcs!DF1479-IntermediateCalcs!DF1478))+((1-Output!$G$47)*IntermediateCalcs!DG1478))</f>
        <v/>
      </c>
      <c r="DH1479" s="19" t="str">
        <f>IF(DataGoesHere!B1478="",IF(DD1479="Forecast",DF1479+DG1479,""),DF1479+DG1479)</f>
        <v/>
      </c>
      <c r="DI1479" s="274" t="str">
        <f>IF(DH1479="","",IF(IntermediateCalcs!$AO$9="Yes",IntermediateCalcs!DH1479*$CX1479,IntermediateCalcs!DH1479))</f>
        <v/>
      </c>
      <c r="DJ1479" s="250" t="str">
        <f>IF(DataGoesHere!$B1479="","",($CZ1479-DI1479))</f>
        <v/>
      </c>
      <c r="DK1479" s="250" t="str">
        <f>IF(DataGoesHere!$B1479="","",ABS($CZ1479-DI1479))</f>
        <v/>
      </c>
      <c r="DL1479" s="250" t="str">
        <f>IF(DataGoesHere!$B1479="","",DK1479^2)</f>
        <v/>
      </c>
      <c r="DM1479" s="249" t="str">
        <f>IF(DataGoesHere!$B1479="","",DK1479/$CZ1479)</f>
        <v/>
      </c>
      <c r="DN1479" s="250" t="str">
        <f>IF(DataGoesHere!$B1479="","",SUM(DJ$2:DJ1479)/AVERAGE(DK:DK))</f>
        <v/>
      </c>
      <c r="DP1479" s="19" t="str">
        <f>IF(DataGoesHere!B1479="",IF($DD1479="Forecast",(Output!E$48*IntermediateCalcs!CY1479)+Output!G$48,""),(Output!E$48*IntermediateCalcs!CY1479)+Output!G$48)</f>
        <v/>
      </c>
      <c r="DQ1479" s="274" t="str">
        <f>IF(DP1479="","",IF(IntermediateCalcs!$AO$9="Yes",IntermediateCalcs!DP1479*$CX1479,IntermediateCalcs!DP1479))</f>
        <v/>
      </c>
      <c r="DR1479" s="250" t="str">
        <f>IF(DataGoesHere!$B1479="","",($CZ1479-DQ1479))</f>
        <v/>
      </c>
      <c r="DS1479" s="250" t="str">
        <f>IF(DataGoesHere!$B1479="","",ABS($CZ1479-DQ1479))</f>
        <v/>
      </c>
      <c r="DT1479" s="250" t="str">
        <f>IF(DataGoesHere!$B1479="","",DS1479^2)</f>
        <v/>
      </c>
      <c r="DU1479" s="249" t="str">
        <f>IF(DataGoesHere!$B1479="","",DS1479/$CZ1479)</f>
        <v/>
      </c>
      <c r="DV1479" s="250" t="str">
        <f>IF(DataGoesHere!$B1479="","",SUM(DR$2:DR1479)/AVERAGE(DS:DS))</f>
        <v/>
      </c>
      <c r="DX1479" s="19" t="str">
        <f>IF(DataGoesHere!$B1478="","",(DB1473*(Output!$O$49/Output!$P$49))+(IntermediateCalcs!DB1474*(Output!$M$49/Output!$P$49))+(IntermediateCalcs!DB1475*(Output!$K$49/Output!$P$49))+(DB1476*(Output!$I$49/Output!$P$49))+(IntermediateCalcs!DB1477*(Output!$G$49/Output!$P$49))+(IntermediateCalcs!DB1478*(Output!$E$49/Output!$P$49)))</f>
        <v/>
      </c>
      <c r="DY1479" s="274" t="str">
        <f>IF(DX1479="","",IF(IntermediateCalcs!$AO$9="Yes",IntermediateCalcs!DX1479*$CX1479,IntermediateCalcs!DX1479))</f>
        <v/>
      </c>
      <c r="DZ1479" s="250" t="str">
        <f>IF(DataGoesHere!$B1479="","",($CZ1479-DY1479))</f>
        <v/>
      </c>
      <c r="EA1479" s="250" t="str">
        <f>IF(DataGoesHere!$B1479="","",ABS($CZ1479-DY1479))</f>
        <v/>
      </c>
      <c r="EB1479" s="250" t="str">
        <f>IF(DataGoesHere!$B1479="","",EA1479^2)</f>
        <v/>
      </c>
      <c r="EC1479" s="249" t="str">
        <f>IF(DataGoesHere!$B1479="","",EA1479/$CZ1479)</f>
        <v/>
      </c>
      <c r="ED1479" s="250" t="str">
        <f>IF(DataGoesHere!$B1479="","",SUM(DZ$2:DZ1479)/AVERAGE(EA:EA))</f>
        <v/>
      </c>
    </row>
    <row r="1480" spans="20:134" x14ac:dyDescent="0.2">
      <c r="T1480" s="240"/>
      <c r="U1480" s="86"/>
      <c r="V1480" s="245" t="str">
        <f>IF(DataGoesHere!$B1480="","",(DataGoesHere!$B1480/SUM(DataGoesHere!$B1478:'DataGoesHere'!$B1489)))</f>
        <v/>
      </c>
      <c r="W1480" s="86"/>
      <c r="X1480" s="86"/>
      <c r="Y1480" s="86"/>
      <c r="Z1480" s="86"/>
      <c r="AA1480" s="86"/>
      <c r="AB1480" s="86"/>
      <c r="AC1480" s="86"/>
      <c r="AD1480" s="86"/>
      <c r="AE1480" s="241"/>
      <c r="CV1480" s="310" t="str">
        <f>IF(DataGoesHere!B1480="","",DataGoesHere!A1480)</f>
        <v/>
      </c>
      <c r="CW1480" s="271">
        <f t="shared" ca="1" si="54"/>
        <v>3</v>
      </c>
      <c r="CX1480" s="272">
        <f t="shared" ca="1" si="55"/>
        <v>0.79862940076451561</v>
      </c>
      <c r="CY1480" s="266">
        <f>DataGoesHere!A1480</f>
        <v>1479</v>
      </c>
      <c r="CZ1480" s="19" t="str">
        <f>IF(DataGoesHere!B1480="","",DataGoesHere!B1480)</f>
        <v/>
      </c>
      <c r="DA1480" s="19" t="str">
        <f>IF(DataGoesHere!B1480="","",IF(AH$5="No",DataGoesHere!B1480,DataGoesHere!B1480-(AH$2*(DataGoesHere!A1480-1))))</f>
        <v/>
      </c>
      <c r="DB1480" s="19" t="str">
        <f>IF(DataGoesHere!B1480="","",IF(AO$9="No",DataGoesHere!B1480,DataGoesHere!B1480/CX1480))</f>
        <v/>
      </c>
      <c r="DC1480" s="19" t="str">
        <f>IF(DataGoesHere!B1480="","",IF(AO$9="No",DA1480,DA1480/CX1480))</f>
        <v/>
      </c>
      <c r="DD1480" s="293" t="str">
        <f>IF(CZ1480="",IF(COUNTIF(DD$2:DD1479,"Forecast")&lt;Output!E$43,"Forecast",""),"Actual")</f>
        <v/>
      </c>
      <c r="DF1480" s="19" t="str">
        <f>IF(DataGoesHere!B1479="",IF(DD1480="Forecast",(Output!$E$47*IntermediateCalcs!DH1479)+((1-Output!$E$47)*IntermediateCalcs!DF1479),""),(Output!$E$47*IntermediateCalcs!DB1479)+((1-Output!$E$47)*IntermediateCalcs!DF1479))</f>
        <v/>
      </c>
      <c r="DG1480" s="19" t="str">
        <f>IF(DataGoesHere!B1479="",IF(DD1480="Forecast",(Output!$G$47*(IntermediateCalcs!DF1480-IntermediateCalcs!DF1479))+((1-Output!$G$47)*IntermediateCalcs!DG1479),""),(Output!$G$47*(IntermediateCalcs!DF1480-IntermediateCalcs!DF1479))+((1-Output!$G$47)*IntermediateCalcs!DG1479))</f>
        <v/>
      </c>
      <c r="DH1480" s="19" t="str">
        <f>IF(DataGoesHere!B1479="",IF(DD1480="Forecast",DF1480+DG1480,""),DF1480+DG1480)</f>
        <v/>
      </c>
      <c r="DI1480" s="274" t="str">
        <f>IF(DH1480="","",IF(IntermediateCalcs!$AO$9="Yes",IntermediateCalcs!DH1480*$CX1480,IntermediateCalcs!DH1480))</f>
        <v/>
      </c>
      <c r="DJ1480" s="250" t="str">
        <f>IF(DataGoesHere!$B1480="","",($CZ1480-DI1480))</f>
        <v/>
      </c>
      <c r="DK1480" s="250" t="str">
        <f>IF(DataGoesHere!$B1480="","",ABS($CZ1480-DI1480))</f>
        <v/>
      </c>
      <c r="DL1480" s="250" t="str">
        <f>IF(DataGoesHere!$B1480="","",DK1480^2)</f>
        <v/>
      </c>
      <c r="DM1480" s="249" t="str">
        <f>IF(DataGoesHere!$B1480="","",DK1480/$CZ1480)</f>
        <v/>
      </c>
      <c r="DN1480" s="250" t="str">
        <f>IF(DataGoesHere!$B1480="","",SUM(DJ$2:DJ1480)/AVERAGE(DK:DK))</f>
        <v/>
      </c>
      <c r="DP1480" s="19" t="str">
        <f>IF(DataGoesHere!B1480="",IF($DD1480="Forecast",(Output!E$48*IntermediateCalcs!CY1480)+Output!G$48,""),(Output!E$48*IntermediateCalcs!CY1480)+Output!G$48)</f>
        <v/>
      </c>
      <c r="DQ1480" s="274" t="str">
        <f>IF(DP1480="","",IF(IntermediateCalcs!$AO$9="Yes",IntermediateCalcs!DP1480*$CX1480,IntermediateCalcs!DP1480))</f>
        <v/>
      </c>
      <c r="DR1480" s="250" t="str">
        <f>IF(DataGoesHere!$B1480="","",($CZ1480-DQ1480))</f>
        <v/>
      </c>
      <c r="DS1480" s="250" t="str">
        <f>IF(DataGoesHere!$B1480="","",ABS($CZ1480-DQ1480))</f>
        <v/>
      </c>
      <c r="DT1480" s="250" t="str">
        <f>IF(DataGoesHere!$B1480="","",DS1480^2)</f>
        <v/>
      </c>
      <c r="DU1480" s="249" t="str">
        <f>IF(DataGoesHere!$B1480="","",DS1480/$CZ1480)</f>
        <v/>
      </c>
      <c r="DV1480" s="250" t="str">
        <f>IF(DataGoesHere!$B1480="","",SUM(DR$2:DR1480)/AVERAGE(DS:DS))</f>
        <v/>
      </c>
      <c r="DX1480" s="19" t="str">
        <f>IF(DataGoesHere!$B1479="","",(DB1474*(Output!$O$49/Output!$P$49))+(IntermediateCalcs!DB1475*(Output!$M$49/Output!$P$49))+(IntermediateCalcs!DB1476*(Output!$K$49/Output!$P$49))+(DB1477*(Output!$I$49/Output!$P$49))+(IntermediateCalcs!DB1478*(Output!$G$49/Output!$P$49))+(IntermediateCalcs!DB1479*(Output!$E$49/Output!$P$49)))</f>
        <v/>
      </c>
      <c r="DY1480" s="274" t="str">
        <f>IF(DX1480="","",IF(IntermediateCalcs!$AO$9="Yes",IntermediateCalcs!DX1480*$CX1480,IntermediateCalcs!DX1480))</f>
        <v/>
      </c>
      <c r="DZ1480" s="250" t="str">
        <f>IF(DataGoesHere!$B1480="","",($CZ1480-DY1480))</f>
        <v/>
      </c>
      <c r="EA1480" s="250" t="str">
        <f>IF(DataGoesHere!$B1480="","",ABS($CZ1480-DY1480))</f>
        <v/>
      </c>
      <c r="EB1480" s="250" t="str">
        <f>IF(DataGoesHere!$B1480="","",EA1480^2)</f>
        <v/>
      </c>
      <c r="EC1480" s="249" t="str">
        <f>IF(DataGoesHere!$B1480="","",EA1480/$CZ1480)</f>
        <v/>
      </c>
      <c r="ED1480" s="250" t="str">
        <f>IF(DataGoesHere!$B1480="","",SUM(DZ$2:DZ1480)/AVERAGE(EA:EA))</f>
        <v/>
      </c>
    </row>
    <row r="1481" spans="20:134" x14ac:dyDescent="0.2">
      <c r="T1481" s="240"/>
      <c r="U1481" s="86"/>
      <c r="V1481" s="86"/>
      <c r="W1481" s="245" t="str">
        <f>IF(DataGoesHere!$B1481="","",(DataGoesHere!$B1481/SUM(DataGoesHere!$B1478:'DataGoesHere'!$B1489)))</f>
        <v/>
      </c>
      <c r="X1481" s="86"/>
      <c r="Y1481" s="86"/>
      <c r="Z1481" s="86"/>
      <c r="AA1481" s="86"/>
      <c r="AB1481" s="86"/>
      <c r="AC1481" s="86"/>
      <c r="AD1481" s="86"/>
      <c r="AE1481" s="241"/>
      <c r="CV1481" s="310" t="str">
        <f>IF(DataGoesHere!B1481="","",DataGoesHere!A1481)</f>
        <v/>
      </c>
      <c r="CW1481" s="271">
        <f t="shared" ca="1" si="54"/>
        <v>4</v>
      </c>
      <c r="CX1481" s="272">
        <f t="shared" ca="1" si="55"/>
        <v>1.0149292433706087</v>
      </c>
      <c r="CY1481" s="266">
        <f>DataGoesHere!A1481</f>
        <v>1480</v>
      </c>
      <c r="CZ1481" s="19" t="str">
        <f>IF(DataGoesHere!B1481="","",DataGoesHere!B1481)</f>
        <v/>
      </c>
      <c r="DA1481" s="19" t="str">
        <f>IF(DataGoesHere!B1481="","",IF(AH$5="No",DataGoesHere!B1481,DataGoesHere!B1481-(AH$2*(DataGoesHere!A1481-1))))</f>
        <v/>
      </c>
      <c r="DB1481" s="19" t="str">
        <f>IF(DataGoesHere!B1481="","",IF(AO$9="No",DataGoesHere!B1481,DataGoesHere!B1481/CX1481))</f>
        <v/>
      </c>
      <c r="DC1481" s="19" t="str">
        <f>IF(DataGoesHere!B1481="","",IF(AO$9="No",DA1481,DA1481/CX1481))</f>
        <v/>
      </c>
      <c r="DD1481" s="293" t="str">
        <f>IF(CZ1481="",IF(COUNTIF(DD$2:DD1480,"Forecast")&lt;Output!E$43,"Forecast",""),"Actual")</f>
        <v/>
      </c>
      <c r="DF1481" s="19" t="str">
        <f>IF(DataGoesHere!B1480="",IF(DD1481="Forecast",(Output!$E$47*IntermediateCalcs!DH1480)+((1-Output!$E$47)*IntermediateCalcs!DF1480),""),(Output!$E$47*IntermediateCalcs!DB1480)+((1-Output!$E$47)*IntermediateCalcs!DF1480))</f>
        <v/>
      </c>
      <c r="DG1481" s="19" t="str">
        <f>IF(DataGoesHere!B1480="",IF(DD1481="Forecast",(Output!$G$47*(IntermediateCalcs!DF1481-IntermediateCalcs!DF1480))+((1-Output!$G$47)*IntermediateCalcs!DG1480),""),(Output!$G$47*(IntermediateCalcs!DF1481-IntermediateCalcs!DF1480))+((1-Output!$G$47)*IntermediateCalcs!DG1480))</f>
        <v/>
      </c>
      <c r="DH1481" s="19" t="str">
        <f>IF(DataGoesHere!B1480="",IF(DD1481="Forecast",DF1481+DG1481,""),DF1481+DG1481)</f>
        <v/>
      </c>
      <c r="DI1481" s="274" t="str">
        <f>IF(DH1481="","",IF(IntermediateCalcs!$AO$9="Yes",IntermediateCalcs!DH1481*$CX1481,IntermediateCalcs!DH1481))</f>
        <v/>
      </c>
      <c r="DJ1481" s="250" t="str">
        <f>IF(DataGoesHere!$B1481="","",($CZ1481-DI1481))</f>
        <v/>
      </c>
      <c r="DK1481" s="250" t="str">
        <f>IF(DataGoesHere!$B1481="","",ABS($CZ1481-DI1481))</f>
        <v/>
      </c>
      <c r="DL1481" s="250" t="str">
        <f>IF(DataGoesHere!$B1481="","",DK1481^2)</f>
        <v/>
      </c>
      <c r="DM1481" s="249" t="str">
        <f>IF(DataGoesHere!$B1481="","",DK1481/$CZ1481)</f>
        <v/>
      </c>
      <c r="DN1481" s="250" t="str">
        <f>IF(DataGoesHere!$B1481="","",SUM(DJ$2:DJ1481)/AVERAGE(DK:DK))</f>
        <v/>
      </c>
      <c r="DP1481" s="19" t="str">
        <f>IF(DataGoesHere!B1481="",IF($DD1481="Forecast",(Output!E$48*IntermediateCalcs!CY1481)+Output!G$48,""),(Output!E$48*IntermediateCalcs!CY1481)+Output!G$48)</f>
        <v/>
      </c>
      <c r="DQ1481" s="274" t="str">
        <f>IF(DP1481="","",IF(IntermediateCalcs!$AO$9="Yes",IntermediateCalcs!DP1481*$CX1481,IntermediateCalcs!DP1481))</f>
        <v/>
      </c>
      <c r="DR1481" s="250" t="str">
        <f>IF(DataGoesHere!$B1481="","",($CZ1481-DQ1481))</f>
        <v/>
      </c>
      <c r="DS1481" s="250" t="str">
        <f>IF(DataGoesHere!$B1481="","",ABS($CZ1481-DQ1481))</f>
        <v/>
      </c>
      <c r="DT1481" s="250" t="str">
        <f>IF(DataGoesHere!$B1481="","",DS1481^2)</f>
        <v/>
      </c>
      <c r="DU1481" s="249" t="str">
        <f>IF(DataGoesHere!$B1481="","",DS1481/$CZ1481)</f>
        <v/>
      </c>
      <c r="DV1481" s="250" t="str">
        <f>IF(DataGoesHere!$B1481="","",SUM(DR$2:DR1481)/AVERAGE(DS:DS))</f>
        <v/>
      </c>
      <c r="DX1481" s="19" t="str">
        <f>IF(DataGoesHere!$B1480="","",(DB1475*(Output!$O$49/Output!$P$49))+(IntermediateCalcs!DB1476*(Output!$M$49/Output!$P$49))+(IntermediateCalcs!DB1477*(Output!$K$49/Output!$P$49))+(DB1478*(Output!$I$49/Output!$P$49))+(IntermediateCalcs!DB1479*(Output!$G$49/Output!$P$49))+(IntermediateCalcs!DB1480*(Output!$E$49/Output!$P$49)))</f>
        <v/>
      </c>
      <c r="DY1481" s="274" t="str">
        <f>IF(DX1481="","",IF(IntermediateCalcs!$AO$9="Yes",IntermediateCalcs!DX1481*$CX1481,IntermediateCalcs!DX1481))</f>
        <v/>
      </c>
      <c r="DZ1481" s="250" t="str">
        <f>IF(DataGoesHere!$B1481="","",($CZ1481-DY1481))</f>
        <v/>
      </c>
      <c r="EA1481" s="250" t="str">
        <f>IF(DataGoesHere!$B1481="","",ABS($CZ1481-DY1481))</f>
        <v/>
      </c>
      <c r="EB1481" s="250" t="str">
        <f>IF(DataGoesHere!$B1481="","",EA1481^2)</f>
        <v/>
      </c>
      <c r="EC1481" s="249" t="str">
        <f>IF(DataGoesHere!$B1481="","",EA1481/$CZ1481)</f>
        <v/>
      </c>
      <c r="ED1481" s="250" t="str">
        <f>IF(DataGoesHere!$B1481="","",SUM(DZ$2:DZ1481)/AVERAGE(EA:EA))</f>
        <v/>
      </c>
    </row>
    <row r="1482" spans="20:134" x14ac:dyDescent="0.2">
      <c r="T1482" s="240"/>
      <c r="U1482" s="86"/>
      <c r="V1482" s="86"/>
      <c r="W1482" s="86"/>
      <c r="X1482" s="245" t="str">
        <f>IF(DataGoesHere!$B1482="","",(DataGoesHere!$B1482/SUM(DataGoesHere!$B1478:'DataGoesHere'!$B1489)))</f>
        <v/>
      </c>
      <c r="Y1482" s="86"/>
      <c r="Z1482" s="86"/>
      <c r="AA1482" s="86"/>
      <c r="AB1482" s="86"/>
      <c r="AC1482" s="86"/>
      <c r="AD1482" s="86"/>
      <c r="AE1482" s="241"/>
      <c r="CV1482" s="310" t="str">
        <f>IF(DataGoesHere!B1482="","",DataGoesHere!A1482)</f>
        <v/>
      </c>
      <c r="CW1482" s="271">
        <f t="shared" ca="1" si="54"/>
        <v>5</v>
      </c>
      <c r="CX1482" s="272">
        <f t="shared" ca="1" si="55"/>
        <v>0.97875414397996308</v>
      </c>
      <c r="CY1482" s="266">
        <f>DataGoesHere!A1482</f>
        <v>1481</v>
      </c>
      <c r="CZ1482" s="19" t="str">
        <f>IF(DataGoesHere!B1482="","",DataGoesHere!B1482)</f>
        <v/>
      </c>
      <c r="DA1482" s="19" t="str">
        <f>IF(DataGoesHere!B1482="","",IF(AH$5="No",DataGoesHere!B1482,DataGoesHere!B1482-(AH$2*(DataGoesHere!A1482-1))))</f>
        <v/>
      </c>
      <c r="DB1482" s="19" t="str">
        <f>IF(DataGoesHere!B1482="","",IF(AO$9="No",DataGoesHere!B1482,DataGoesHere!B1482/CX1482))</f>
        <v/>
      </c>
      <c r="DC1482" s="19" t="str">
        <f>IF(DataGoesHere!B1482="","",IF(AO$9="No",DA1482,DA1482/CX1482))</f>
        <v/>
      </c>
      <c r="DD1482" s="293" t="str">
        <f>IF(CZ1482="",IF(COUNTIF(DD$2:DD1481,"Forecast")&lt;Output!E$43,"Forecast",""),"Actual")</f>
        <v/>
      </c>
      <c r="DF1482" s="19" t="str">
        <f>IF(DataGoesHere!B1481="",IF(DD1482="Forecast",(Output!$E$47*IntermediateCalcs!DH1481)+((1-Output!$E$47)*IntermediateCalcs!DF1481),""),(Output!$E$47*IntermediateCalcs!DB1481)+((1-Output!$E$47)*IntermediateCalcs!DF1481))</f>
        <v/>
      </c>
      <c r="DG1482" s="19" t="str">
        <f>IF(DataGoesHere!B1481="",IF(DD1482="Forecast",(Output!$G$47*(IntermediateCalcs!DF1482-IntermediateCalcs!DF1481))+((1-Output!$G$47)*IntermediateCalcs!DG1481),""),(Output!$G$47*(IntermediateCalcs!DF1482-IntermediateCalcs!DF1481))+((1-Output!$G$47)*IntermediateCalcs!DG1481))</f>
        <v/>
      </c>
      <c r="DH1482" s="19" t="str">
        <f>IF(DataGoesHere!B1481="",IF(DD1482="Forecast",DF1482+DG1482,""),DF1482+DG1482)</f>
        <v/>
      </c>
      <c r="DI1482" s="274" t="str">
        <f>IF(DH1482="","",IF(IntermediateCalcs!$AO$9="Yes",IntermediateCalcs!DH1482*$CX1482,IntermediateCalcs!DH1482))</f>
        <v/>
      </c>
      <c r="DJ1482" s="250" t="str">
        <f>IF(DataGoesHere!$B1482="","",($CZ1482-DI1482))</f>
        <v/>
      </c>
      <c r="DK1482" s="250" t="str">
        <f>IF(DataGoesHere!$B1482="","",ABS($CZ1482-DI1482))</f>
        <v/>
      </c>
      <c r="DL1482" s="250" t="str">
        <f>IF(DataGoesHere!$B1482="","",DK1482^2)</f>
        <v/>
      </c>
      <c r="DM1482" s="249" t="str">
        <f>IF(DataGoesHere!$B1482="","",DK1482/$CZ1482)</f>
        <v/>
      </c>
      <c r="DN1482" s="250" t="str">
        <f>IF(DataGoesHere!$B1482="","",SUM(DJ$2:DJ1482)/AVERAGE(DK:DK))</f>
        <v/>
      </c>
      <c r="DP1482" s="19" t="str">
        <f>IF(DataGoesHere!B1482="",IF($DD1482="Forecast",(Output!E$48*IntermediateCalcs!CY1482)+Output!G$48,""),(Output!E$48*IntermediateCalcs!CY1482)+Output!G$48)</f>
        <v/>
      </c>
      <c r="DQ1482" s="274" t="str">
        <f>IF(DP1482="","",IF(IntermediateCalcs!$AO$9="Yes",IntermediateCalcs!DP1482*$CX1482,IntermediateCalcs!DP1482))</f>
        <v/>
      </c>
      <c r="DR1482" s="250" t="str">
        <f>IF(DataGoesHere!$B1482="","",($CZ1482-DQ1482))</f>
        <v/>
      </c>
      <c r="DS1482" s="250" t="str">
        <f>IF(DataGoesHere!$B1482="","",ABS($CZ1482-DQ1482))</f>
        <v/>
      </c>
      <c r="DT1482" s="250" t="str">
        <f>IF(DataGoesHere!$B1482="","",DS1482^2)</f>
        <v/>
      </c>
      <c r="DU1482" s="249" t="str">
        <f>IF(DataGoesHere!$B1482="","",DS1482/$CZ1482)</f>
        <v/>
      </c>
      <c r="DV1482" s="250" t="str">
        <f>IF(DataGoesHere!$B1482="","",SUM(DR$2:DR1482)/AVERAGE(DS:DS))</f>
        <v/>
      </c>
      <c r="DX1482" s="19" t="str">
        <f>IF(DataGoesHere!$B1481="","",(DB1476*(Output!$O$49/Output!$P$49))+(IntermediateCalcs!DB1477*(Output!$M$49/Output!$P$49))+(IntermediateCalcs!DB1478*(Output!$K$49/Output!$P$49))+(DB1479*(Output!$I$49/Output!$P$49))+(IntermediateCalcs!DB1480*(Output!$G$49/Output!$P$49))+(IntermediateCalcs!DB1481*(Output!$E$49/Output!$P$49)))</f>
        <v/>
      </c>
      <c r="DY1482" s="274" t="str">
        <f>IF(DX1482="","",IF(IntermediateCalcs!$AO$9="Yes",IntermediateCalcs!DX1482*$CX1482,IntermediateCalcs!DX1482))</f>
        <v/>
      </c>
      <c r="DZ1482" s="250" t="str">
        <f>IF(DataGoesHere!$B1482="","",($CZ1482-DY1482))</f>
        <v/>
      </c>
      <c r="EA1482" s="250" t="str">
        <f>IF(DataGoesHere!$B1482="","",ABS($CZ1482-DY1482))</f>
        <v/>
      </c>
      <c r="EB1482" s="250" t="str">
        <f>IF(DataGoesHere!$B1482="","",EA1482^2)</f>
        <v/>
      </c>
      <c r="EC1482" s="249" t="str">
        <f>IF(DataGoesHere!$B1482="","",EA1482/$CZ1482)</f>
        <v/>
      </c>
      <c r="ED1482" s="250" t="str">
        <f>IF(DataGoesHere!$B1482="","",SUM(DZ$2:DZ1482)/AVERAGE(EA:EA))</f>
        <v/>
      </c>
    </row>
    <row r="1483" spans="20:134" x14ac:dyDescent="0.2">
      <c r="T1483" s="240"/>
      <c r="U1483" s="86"/>
      <c r="V1483" s="86"/>
      <c r="W1483" s="86"/>
      <c r="X1483" s="86"/>
      <c r="Y1483" s="245" t="str">
        <f>IF(DataGoesHere!$B1483="","",(DataGoesHere!$B1483/SUM(DataGoesHere!$B1478:'DataGoesHere'!$B1489)))</f>
        <v/>
      </c>
      <c r="Z1483" s="86"/>
      <c r="AA1483" s="86"/>
      <c r="AB1483" s="86"/>
      <c r="AC1483" s="86"/>
      <c r="AD1483" s="86"/>
      <c r="AE1483" s="241"/>
      <c r="CV1483" s="310" t="str">
        <f>IF(DataGoesHere!B1483="","",DataGoesHere!A1483)</f>
        <v/>
      </c>
      <c r="CW1483" s="271">
        <f t="shared" ca="1" si="54"/>
        <v>6</v>
      </c>
      <c r="CX1483" s="272">
        <f t="shared" ca="1" si="55"/>
        <v>1.0779088099730167</v>
      </c>
      <c r="CY1483" s="266">
        <f>DataGoesHere!A1483</f>
        <v>1482</v>
      </c>
      <c r="CZ1483" s="19" t="str">
        <f>IF(DataGoesHere!B1483="","",DataGoesHere!B1483)</f>
        <v/>
      </c>
      <c r="DA1483" s="19" t="str">
        <f>IF(DataGoesHere!B1483="","",IF(AH$5="No",DataGoesHere!B1483,DataGoesHere!B1483-(AH$2*(DataGoesHere!A1483-1))))</f>
        <v/>
      </c>
      <c r="DB1483" s="19" t="str">
        <f>IF(DataGoesHere!B1483="","",IF(AO$9="No",DataGoesHere!B1483,DataGoesHere!B1483/CX1483))</f>
        <v/>
      </c>
      <c r="DC1483" s="19" t="str">
        <f>IF(DataGoesHere!B1483="","",IF(AO$9="No",DA1483,DA1483/CX1483))</f>
        <v/>
      </c>
      <c r="DD1483" s="293" t="str">
        <f>IF(CZ1483="",IF(COUNTIF(DD$2:DD1482,"Forecast")&lt;Output!E$43,"Forecast",""),"Actual")</f>
        <v/>
      </c>
      <c r="DF1483" s="19" t="str">
        <f>IF(DataGoesHere!B1482="",IF(DD1483="Forecast",(Output!$E$47*IntermediateCalcs!DH1482)+((1-Output!$E$47)*IntermediateCalcs!DF1482),""),(Output!$E$47*IntermediateCalcs!DB1482)+((1-Output!$E$47)*IntermediateCalcs!DF1482))</f>
        <v/>
      </c>
      <c r="DG1483" s="19" t="str">
        <f>IF(DataGoesHere!B1482="",IF(DD1483="Forecast",(Output!$G$47*(IntermediateCalcs!DF1483-IntermediateCalcs!DF1482))+((1-Output!$G$47)*IntermediateCalcs!DG1482),""),(Output!$G$47*(IntermediateCalcs!DF1483-IntermediateCalcs!DF1482))+((1-Output!$G$47)*IntermediateCalcs!DG1482))</f>
        <v/>
      </c>
      <c r="DH1483" s="19" t="str">
        <f>IF(DataGoesHere!B1482="",IF(DD1483="Forecast",DF1483+DG1483,""),DF1483+DG1483)</f>
        <v/>
      </c>
      <c r="DI1483" s="274" t="str">
        <f>IF(DH1483="","",IF(IntermediateCalcs!$AO$9="Yes",IntermediateCalcs!DH1483*$CX1483,IntermediateCalcs!DH1483))</f>
        <v/>
      </c>
      <c r="DJ1483" s="250" t="str">
        <f>IF(DataGoesHere!$B1483="","",($CZ1483-DI1483))</f>
        <v/>
      </c>
      <c r="DK1483" s="250" t="str">
        <f>IF(DataGoesHere!$B1483="","",ABS($CZ1483-DI1483))</f>
        <v/>
      </c>
      <c r="DL1483" s="250" t="str">
        <f>IF(DataGoesHere!$B1483="","",DK1483^2)</f>
        <v/>
      </c>
      <c r="DM1483" s="249" t="str">
        <f>IF(DataGoesHere!$B1483="","",DK1483/$CZ1483)</f>
        <v/>
      </c>
      <c r="DN1483" s="250" t="str">
        <f>IF(DataGoesHere!$B1483="","",SUM(DJ$2:DJ1483)/AVERAGE(DK:DK))</f>
        <v/>
      </c>
      <c r="DP1483" s="19" t="str">
        <f>IF(DataGoesHere!B1483="",IF($DD1483="Forecast",(Output!E$48*IntermediateCalcs!CY1483)+Output!G$48,""),(Output!E$48*IntermediateCalcs!CY1483)+Output!G$48)</f>
        <v/>
      </c>
      <c r="DQ1483" s="274" t="str">
        <f>IF(DP1483="","",IF(IntermediateCalcs!$AO$9="Yes",IntermediateCalcs!DP1483*$CX1483,IntermediateCalcs!DP1483))</f>
        <v/>
      </c>
      <c r="DR1483" s="250" t="str">
        <f>IF(DataGoesHere!$B1483="","",($CZ1483-DQ1483))</f>
        <v/>
      </c>
      <c r="DS1483" s="250" t="str">
        <f>IF(DataGoesHere!$B1483="","",ABS($CZ1483-DQ1483))</f>
        <v/>
      </c>
      <c r="DT1483" s="250" t="str">
        <f>IF(DataGoesHere!$B1483="","",DS1483^2)</f>
        <v/>
      </c>
      <c r="DU1483" s="249" t="str">
        <f>IF(DataGoesHere!$B1483="","",DS1483/$CZ1483)</f>
        <v/>
      </c>
      <c r="DV1483" s="250" t="str">
        <f>IF(DataGoesHere!$B1483="","",SUM(DR$2:DR1483)/AVERAGE(DS:DS))</f>
        <v/>
      </c>
      <c r="DX1483" s="19" t="str">
        <f>IF(DataGoesHere!$B1482="","",(DB1477*(Output!$O$49/Output!$P$49))+(IntermediateCalcs!DB1478*(Output!$M$49/Output!$P$49))+(IntermediateCalcs!DB1479*(Output!$K$49/Output!$P$49))+(DB1480*(Output!$I$49/Output!$P$49))+(IntermediateCalcs!DB1481*(Output!$G$49/Output!$P$49))+(IntermediateCalcs!DB1482*(Output!$E$49/Output!$P$49)))</f>
        <v/>
      </c>
      <c r="DY1483" s="274" t="str">
        <f>IF(DX1483="","",IF(IntermediateCalcs!$AO$9="Yes",IntermediateCalcs!DX1483*$CX1483,IntermediateCalcs!DX1483))</f>
        <v/>
      </c>
      <c r="DZ1483" s="250" t="str">
        <f>IF(DataGoesHere!$B1483="","",($CZ1483-DY1483))</f>
        <v/>
      </c>
      <c r="EA1483" s="250" t="str">
        <f>IF(DataGoesHere!$B1483="","",ABS($CZ1483-DY1483))</f>
        <v/>
      </c>
      <c r="EB1483" s="250" t="str">
        <f>IF(DataGoesHere!$B1483="","",EA1483^2)</f>
        <v/>
      </c>
      <c r="EC1483" s="249" t="str">
        <f>IF(DataGoesHere!$B1483="","",EA1483/$CZ1483)</f>
        <v/>
      </c>
      <c r="ED1483" s="250" t="str">
        <f>IF(DataGoesHere!$B1483="","",SUM(DZ$2:DZ1483)/AVERAGE(EA:EA))</f>
        <v/>
      </c>
    </row>
    <row r="1484" spans="20:134" x14ac:dyDescent="0.2">
      <c r="T1484" s="240"/>
      <c r="U1484" s="86"/>
      <c r="V1484" s="86"/>
      <c r="W1484" s="86"/>
      <c r="X1484" s="86"/>
      <c r="Y1484" s="86"/>
      <c r="Z1484" s="245" t="str">
        <f>IF(DataGoesHere!$B1484="","",(DataGoesHere!$B1484/SUM(DataGoesHere!$B1478:'DataGoesHere'!$B1489)))</f>
        <v/>
      </c>
      <c r="AA1484" s="86"/>
      <c r="AB1484" s="86"/>
      <c r="AC1484" s="86"/>
      <c r="AD1484" s="86"/>
      <c r="AE1484" s="241"/>
      <c r="CV1484" s="310" t="str">
        <f>IF(DataGoesHere!B1484="","",DataGoesHere!A1484)</f>
        <v/>
      </c>
      <c r="CW1484" s="271">
        <f t="shared" ca="1" si="54"/>
        <v>7</v>
      </c>
      <c r="CX1484" s="272">
        <f t="shared" ca="1" si="55"/>
        <v>1.0265458156689093</v>
      </c>
      <c r="CY1484" s="266">
        <f>DataGoesHere!A1484</f>
        <v>1483</v>
      </c>
      <c r="CZ1484" s="19" t="str">
        <f>IF(DataGoesHere!B1484="","",DataGoesHere!B1484)</f>
        <v/>
      </c>
      <c r="DA1484" s="19" t="str">
        <f>IF(DataGoesHere!B1484="","",IF(AH$5="No",DataGoesHere!B1484,DataGoesHere!B1484-(AH$2*(DataGoesHere!A1484-1))))</f>
        <v/>
      </c>
      <c r="DB1484" s="19" t="str">
        <f>IF(DataGoesHere!B1484="","",IF(AO$9="No",DataGoesHere!B1484,DataGoesHere!B1484/CX1484))</f>
        <v/>
      </c>
      <c r="DC1484" s="19" t="str">
        <f>IF(DataGoesHere!B1484="","",IF(AO$9="No",DA1484,DA1484/CX1484))</f>
        <v/>
      </c>
      <c r="DD1484" s="293" t="str">
        <f>IF(CZ1484="",IF(COUNTIF(DD$2:DD1483,"Forecast")&lt;Output!E$43,"Forecast",""),"Actual")</f>
        <v/>
      </c>
      <c r="DF1484" s="19" t="str">
        <f>IF(DataGoesHere!B1483="",IF(DD1484="Forecast",(Output!$E$47*IntermediateCalcs!DH1483)+((1-Output!$E$47)*IntermediateCalcs!DF1483),""),(Output!$E$47*IntermediateCalcs!DB1483)+((1-Output!$E$47)*IntermediateCalcs!DF1483))</f>
        <v/>
      </c>
      <c r="DG1484" s="19" t="str">
        <f>IF(DataGoesHere!B1483="",IF(DD1484="Forecast",(Output!$G$47*(IntermediateCalcs!DF1484-IntermediateCalcs!DF1483))+((1-Output!$G$47)*IntermediateCalcs!DG1483),""),(Output!$G$47*(IntermediateCalcs!DF1484-IntermediateCalcs!DF1483))+((1-Output!$G$47)*IntermediateCalcs!DG1483))</f>
        <v/>
      </c>
      <c r="DH1484" s="19" t="str">
        <f>IF(DataGoesHere!B1483="",IF(DD1484="Forecast",DF1484+DG1484,""),DF1484+DG1484)</f>
        <v/>
      </c>
      <c r="DI1484" s="274" t="str">
        <f>IF(DH1484="","",IF(IntermediateCalcs!$AO$9="Yes",IntermediateCalcs!DH1484*$CX1484,IntermediateCalcs!DH1484))</f>
        <v/>
      </c>
      <c r="DJ1484" s="250" t="str">
        <f>IF(DataGoesHere!$B1484="","",($CZ1484-DI1484))</f>
        <v/>
      </c>
      <c r="DK1484" s="250" t="str">
        <f>IF(DataGoesHere!$B1484="","",ABS($CZ1484-DI1484))</f>
        <v/>
      </c>
      <c r="DL1484" s="250" t="str">
        <f>IF(DataGoesHere!$B1484="","",DK1484^2)</f>
        <v/>
      </c>
      <c r="DM1484" s="249" t="str">
        <f>IF(DataGoesHere!$B1484="","",DK1484/$CZ1484)</f>
        <v/>
      </c>
      <c r="DN1484" s="250" t="str">
        <f>IF(DataGoesHere!$B1484="","",SUM(DJ$2:DJ1484)/AVERAGE(DK:DK))</f>
        <v/>
      </c>
      <c r="DP1484" s="19" t="str">
        <f>IF(DataGoesHere!B1484="",IF($DD1484="Forecast",(Output!E$48*IntermediateCalcs!CY1484)+Output!G$48,""),(Output!E$48*IntermediateCalcs!CY1484)+Output!G$48)</f>
        <v/>
      </c>
      <c r="DQ1484" s="274" t="str">
        <f>IF(DP1484="","",IF(IntermediateCalcs!$AO$9="Yes",IntermediateCalcs!DP1484*$CX1484,IntermediateCalcs!DP1484))</f>
        <v/>
      </c>
      <c r="DR1484" s="250" t="str">
        <f>IF(DataGoesHere!$B1484="","",($CZ1484-DQ1484))</f>
        <v/>
      </c>
      <c r="DS1484" s="250" t="str">
        <f>IF(DataGoesHere!$B1484="","",ABS($CZ1484-DQ1484))</f>
        <v/>
      </c>
      <c r="DT1484" s="250" t="str">
        <f>IF(DataGoesHere!$B1484="","",DS1484^2)</f>
        <v/>
      </c>
      <c r="DU1484" s="249" t="str">
        <f>IF(DataGoesHere!$B1484="","",DS1484/$CZ1484)</f>
        <v/>
      </c>
      <c r="DV1484" s="250" t="str">
        <f>IF(DataGoesHere!$B1484="","",SUM(DR$2:DR1484)/AVERAGE(DS:DS))</f>
        <v/>
      </c>
      <c r="DX1484" s="19" t="str">
        <f>IF(DataGoesHere!$B1483="","",(DB1478*(Output!$O$49/Output!$P$49))+(IntermediateCalcs!DB1479*(Output!$M$49/Output!$P$49))+(IntermediateCalcs!DB1480*(Output!$K$49/Output!$P$49))+(DB1481*(Output!$I$49/Output!$P$49))+(IntermediateCalcs!DB1482*(Output!$G$49/Output!$P$49))+(IntermediateCalcs!DB1483*(Output!$E$49/Output!$P$49)))</f>
        <v/>
      </c>
      <c r="DY1484" s="274" t="str">
        <f>IF(DX1484="","",IF(IntermediateCalcs!$AO$9="Yes",IntermediateCalcs!DX1484*$CX1484,IntermediateCalcs!DX1484))</f>
        <v/>
      </c>
      <c r="DZ1484" s="250" t="str">
        <f>IF(DataGoesHere!$B1484="","",($CZ1484-DY1484))</f>
        <v/>
      </c>
      <c r="EA1484" s="250" t="str">
        <f>IF(DataGoesHere!$B1484="","",ABS($CZ1484-DY1484))</f>
        <v/>
      </c>
      <c r="EB1484" s="250" t="str">
        <f>IF(DataGoesHere!$B1484="","",EA1484^2)</f>
        <v/>
      </c>
      <c r="EC1484" s="249" t="str">
        <f>IF(DataGoesHere!$B1484="","",EA1484/$CZ1484)</f>
        <v/>
      </c>
      <c r="ED1484" s="250" t="str">
        <f>IF(DataGoesHere!$B1484="","",SUM(DZ$2:DZ1484)/AVERAGE(EA:EA))</f>
        <v/>
      </c>
    </row>
    <row r="1485" spans="20:134" x14ac:dyDescent="0.2">
      <c r="T1485" s="240"/>
      <c r="U1485" s="86"/>
      <c r="V1485" s="86"/>
      <c r="W1485" s="86"/>
      <c r="X1485" s="86"/>
      <c r="Y1485" s="86"/>
      <c r="Z1485" s="86"/>
      <c r="AA1485" s="245" t="str">
        <f>IF(DataGoesHere!$B1485="","",(DataGoesHere!$B1485/SUM(DataGoesHere!$B1478:'DataGoesHere'!$B1489)))</f>
        <v/>
      </c>
      <c r="AB1485" s="86"/>
      <c r="AC1485" s="86"/>
      <c r="AD1485" s="86"/>
      <c r="AE1485" s="241"/>
      <c r="CV1485" s="310" t="str">
        <f>IF(DataGoesHere!B1485="","",DataGoesHere!A1485)</f>
        <v/>
      </c>
      <c r="CW1485" s="271">
        <f t="shared" ca="1" si="54"/>
        <v>8</v>
      </c>
      <c r="CX1485" s="272">
        <f t="shared" ca="1" si="55"/>
        <v>1.0207492390681214</v>
      </c>
      <c r="CY1485" s="266">
        <f>DataGoesHere!A1485</f>
        <v>1484</v>
      </c>
      <c r="CZ1485" s="19" t="str">
        <f>IF(DataGoesHere!B1485="","",DataGoesHere!B1485)</f>
        <v/>
      </c>
      <c r="DA1485" s="19" t="str">
        <f>IF(DataGoesHere!B1485="","",IF(AH$5="No",DataGoesHere!B1485,DataGoesHere!B1485-(AH$2*(DataGoesHere!A1485-1))))</f>
        <v/>
      </c>
      <c r="DB1485" s="19" t="str">
        <f>IF(DataGoesHere!B1485="","",IF(AO$9="No",DataGoesHere!B1485,DataGoesHere!B1485/CX1485))</f>
        <v/>
      </c>
      <c r="DC1485" s="19" t="str">
        <f>IF(DataGoesHere!B1485="","",IF(AO$9="No",DA1485,DA1485/CX1485))</f>
        <v/>
      </c>
      <c r="DD1485" s="293" t="str">
        <f>IF(CZ1485="",IF(COUNTIF(DD$2:DD1484,"Forecast")&lt;Output!E$43,"Forecast",""),"Actual")</f>
        <v/>
      </c>
      <c r="DF1485" s="19" t="str">
        <f>IF(DataGoesHere!B1484="",IF(DD1485="Forecast",(Output!$E$47*IntermediateCalcs!DH1484)+((1-Output!$E$47)*IntermediateCalcs!DF1484),""),(Output!$E$47*IntermediateCalcs!DB1484)+((1-Output!$E$47)*IntermediateCalcs!DF1484))</f>
        <v/>
      </c>
      <c r="DG1485" s="19" t="str">
        <f>IF(DataGoesHere!B1484="",IF(DD1485="Forecast",(Output!$G$47*(IntermediateCalcs!DF1485-IntermediateCalcs!DF1484))+((1-Output!$G$47)*IntermediateCalcs!DG1484),""),(Output!$G$47*(IntermediateCalcs!DF1485-IntermediateCalcs!DF1484))+((1-Output!$G$47)*IntermediateCalcs!DG1484))</f>
        <v/>
      </c>
      <c r="DH1485" s="19" t="str">
        <f>IF(DataGoesHere!B1484="",IF(DD1485="Forecast",DF1485+DG1485,""),DF1485+DG1485)</f>
        <v/>
      </c>
      <c r="DI1485" s="274" t="str">
        <f>IF(DH1485="","",IF(IntermediateCalcs!$AO$9="Yes",IntermediateCalcs!DH1485*$CX1485,IntermediateCalcs!DH1485))</f>
        <v/>
      </c>
      <c r="DJ1485" s="250" t="str">
        <f>IF(DataGoesHere!$B1485="","",($CZ1485-DI1485))</f>
        <v/>
      </c>
      <c r="DK1485" s="250" t="str">
        <f>IF(DataGoesHere!$B1485="","",ABS($CZ1485-DI1485))</f>
        <v/>
      </c>
      <c r="DL1485" s="250" t="str">
        <f>IF(DataGoesHere!$B1485="","",DK1485^2)</f>
        <v/>
      </c>
      <c r="DM1485" s="249" t="str">
        <f>IF(DataGoesHere!$B1485="","",DK1485/$CZ1485)</f>
        <v/>
      </c>
      <c r="DN1485" s="250" t="str">
        <f>IF(DataGoesHere!$B1485="","",SUM(DJ$2:DJ1485)/AVERAGE(DK:DK))</f>
        <v/>
      </c>
      <c r="DP1485" s="19" t="str">
        <f>IF(DataGoesHere!B1485="",IF($DD1485="Forecast",(Output!E$48*IntermediateCalcs!CY1485)+Output!G$48,""),(Output!E$48*IntermediateCalcs!CY1485)+Output!G$48)</f>
        <v/>
      </c>
      <c r="DQ1485" s="274" t="str">
        <f>IF(DP1485="","",IF(IntermediateCalcs!$AO$9="Yes",IntermediateCalcs!DP1485*$CX1485,IntermediateCalcs!DP1485))</f>
        <v/>
      </c>
      <c r="DR1485" s="250" t="str">
        <f>IF(DataGoesHere!$B1485="","",($CZ1485-DQ1485))</f>
        <v/>
      </c>
      <c r="DS1485" s="250" t="str">
        <f>IF(DataGoesHere!$B1485="","",ABS($CZ1485-DQ1485))</f>
        <v/>
      </c>
      <c r="DT1485" s="250" t="str">
        <f>IF(DataGoesHere!$B1485="","",DS1485^2)</f>
        <v/>
      </c>
      <c r="DU1485" s="249" t="str">
        <f>IF(DataGoesHere!$B1485="","",DS1485/$CZ1485)</f>
        <v/>
      </c>
      <c r="DV1485" s="250" t="str">
        <f>IF(DataGoesHere!$B1485="","",SUM(DR$2:DR1485)/AVERAGE(DS:DS))</f>
        <v/>
      </c>
      <c r="DX1485" s="19" t="str">
        <f>IF(DataGoesHere!$B1484="","",(DB1479*(Output!$O$49/Output!$P$49))+(IntermediateCalcs!DB1480*(Output!$M$49/Output!$P$49))+(IntermediateCalcs!DB1481*(Output!$K$49/Output!$P$49))+(DB1482*(Output!$I$49/Output!$P$49))+(IntermediateCalcs!DB1483*(Output!$G$49/Output!$P$49))+(IntermediateCalcs!DB1484*(Output!$E$49/Output!$P$49)))</f>
        <v/>
      </c>
      <c r="DY1485" s="274" t="str">
        <f>IF(DX1485="","",IF(IntermediateCalcs!$AO$9="Yes",IntermediateCalcs!DX1485*$CX1485,IntermediateCalcs!DX1485))</f>
        <v/>
      </c>
      <c r="DZ1485" s="250" t="str">
        <f>IF(DataGoesHere!$B1485="","",($CZ1485-DY1485))</f>
        <v/>
      </c>
      <c r="EA1485" s="250" t="str">
        <f>IF(DataGoesHere!$B1485="","",ABS($CZ1485-DY1485))</f>
        <v/>
      </c>
      <c r="EB1485" s="250" t="str">
        <f>IF(DataGoesHere!$B1485="","",EA1485^2)</f>
        <v/>
      </c>
      <c r="EC1485" s="249" t="str">
        <f>IF(DataGoesHere!$B1485="","",EA1485/$CZ1485)</f>
        <v/>
      </c>
      <c r="ED1485" s="250" t="str">
        <f>IF(DataGoesHere!$B1485="","",SUM(DZ$2:DZ1485)/AVERAGE(EA:EA))</f>
        <v/>
      </c>
    </row>
    <row r="1486" spans="20:134" x14ac:dyDescent="0.2">
      <c r="T1486" s="240"/>
      <c r="U1486" s="86"/>
      <c r="V1486" s="86"/>
      <c r="W1486" s="86"/>
      <c r="X1486" s="86"/>
      <c r="Y1486" s="86"/>
      <c r="Z1486" s="86"/>
      <c r="AA1486" s="86"/>
      <c r="AB1486" s="245" t="str">
        <f>IF(DataGoesHere!$B1486="","",(DataGoesHere!$B1486/SUM(DataGoesHere!$B1478:'DataGoesHere'!$B1489)))</f>
        <v/>
      </c>
      <c r="AC1486" s="86"/>
      <c r="AD1486" s="86"/>
      <c r="AE1486" s="241"/>
      <c r="CV1486" s="310" t="str">
        <f>IF(DataGoesHere!B1486="","",DataGoesHere!A1486)</f>
        <v/>
      </c>
      <c r="CW1486" s="271">
        <f t="shared" ca="1" si="54"/>
        <v>9</v>
      </c>
      <c r="CX1486" s="272">
        <f t="shared" ca="1" si="55"/>
        <v>1.0625330005567626</v>
      </c>
      <c r="CY1486" s="266">
        <f>DataGoesHere!A1486</f>
        <v>1485</v>
      </c>
      <c r="CZ1486" s="19" t="str">
        <f>IF(DataGoesHere!B1486="","",DataGoesHere!B1486)</f>
        <v/>
      </c>
      <c r="DA1486" s="19" t="str">
        <f>IF(DataGoesHere!B1486="","",IF(AH$5="No",DataGoesHere!B1486,DataGoesHere!B1486-(AH$2*(DataGoesHere!A1486-1))))</f>
        <v/>
      </c>
      <c r="DB1486" s="19" t="str">
        <f>IF(DataGoesHere!B1486="","",IF(AO$9="No",DataGoesHere!B1486,DataGoesHere!B1486/CX1486))</f>
        <v/>
      </c>
      <c r="DC1486" s="19" t="str">
        <f>IF(DataGoesHere!B1486="","",IF(AO$9="No",DA1486,DA1486/CX1486))</f>
        <v/>
      </c>
      <c r="DD1486" s="293" t="str">
        <f>IF(CZ1486="",IF(COUNTIF(DD$2:DD1485,"Forecast")&lt;Output!E$43,"Forecast",""),"Actual")</f>
        <v/>
      </c>
      <c r="DF1486" s="19" t="str">
        <f>IF(DataGoesHere!B1485="",IF(DD1486="Forecast",(Output!$E$47*IntermediateCalcs!DH1485)+((1-Output!$E$47)*IntermediateCalcs!DF1485),""),(Output!$E$47*IntermediateCalcs!DB1485)+((1-Output!$E$47)*IntermediateCalcs!DF1485))</f>
        <v/>
      </c>
      <c r="DG1486" s="19" t="str">
        <f>IF(DataGoesHere!B1485="",IF(DD1486="Forecast",(Output!$G$47*(IntermediateCalcs!DF1486-IntermediateCalcs!DF1485))+((1-Output!$G$47)*IntermediateCalcs!DG1485),""),(Output!$G$47*(IntermediateCalcs!DF1486-IntermediateCalcs!DF1485))+((1-Output!$G$47)*IntermediateCalcs!DG1485))</f>
        <v/>
      </c>
      <c r="DH1486" s="19" t="str">
        <f>IF(DataGoesHere!B1485="",IF(DD1486="Forecast",DF1486+DG1486,""),DF1486+DG1486)</f>
        <v/>
      </c>
      <c r="DI1486" s="274" t="str">
        <f>IF(DH1486="","",IF(IntermediateCalcs!$AO$9="Yes",IntermediateCalcs!DH1486*$CX1486,IntermediateCalcs!DH1486))</f>
        <v/>
      </c>
      <c r="DJ1486" s="250" t="str">
        <f>IF(DataGoesHere!$B1486="","",($CZ1486-DI1486))</f>
        <v/>
      </c>
      <c r="DK1486" s="250" t="str">
        <f>IF(DataGoesHere!$B1486="","",ABS($CZ1486-DI1486))</f>
        <v/>
      </c>
      <c r="DL1486" s="250" t="str">
        <f>IF(DataGoesHere!$B1486="","",DK1486^2)</f>
        <v/>
      </c>
      <c r="DM1486" s="249" t="str">
        <f>IF(DataGoesHere!$B1486="","",DK1486/$CZ1486)</f>
        <v/>
      </c>
      <c r="DN1486" s="250" t="str">
        <f>IF(DataGoesHere!$B1486="","",SUM(DJ$2:DJ1486)/AVERAGE(DK:DK))</f>
        <v/>
      </c>
      <c r="DP1486" s="19" t="str">
        <f>IF(DataGoesHere!B1486="",IF($DD1486="Forecast",(Output!E$48*IntermediateCalcs!CY1486)+Output!G$48,""),(Output!E$48*IntermediateCalcs!CY1486)+Output!G$48)</f>
        <v/>
      </c>
      <c r="DQ1486" s="274" t="str">
        <f>IF(DP1486="","",IF(IntermediateCalcs!$AO$9="Yes",IntermediateCalcs!DP1486*$CX1486,IntermediateCalcs!DP1486))</f>
        <v/>
      </c>
      <c r="DR1486" s="250" t="str">
        <f>IF(DataGoesHere!$B1486="","",($CZ1486-DQ1486))</f>
        <v/>
      </c>
      <c r="DS1486" s="250" t="str">
        <f>IF(DataGoesHere!$B1486="","",ABS($CZ1486-DQ1486))</f>
        <v/>
      </c>
      <c r="DT1486" s="250" t="str">
        <f>IF(DataGoesHere!$B1486="","",DS1486^2)</f>
        <v/>
      </c>
      <c r="DU1486" s="249" t="str">
        <f>IF(DataGoesHere!$B1486="","",DS1486/$CZ1486)</f>
        <v/>
      </c>
      <c r="DV1486" s="250" t="str">
        <f>IF(DataGoesHere!$B1486="","",SUM(DR$2:DR1486)/AVERAGE(DS:DS))</f>
        <v/>
      </c>
      <c r="DX1486" s="19" t="str">
        <f>IF(DataGoesHere!$B1485="","",(DB1480*(Output!$O$49/Output!$P$49))+(IntermediateCalcs!DB1481*(Output!$M$49/Output!$P$49))+(IntermediateCalcs!DB1482*(Output!$K$49/Output!$P$49))+(DB1483*(Output!$I$49/Output!$P$49))+(IntermediateCalcs!DB1484*(Output!$G$49/Output!$P$49))+(IntermediateCalcs!DB1485*(Output!$E$49/Output!$P$49)))</f>
        <v/>
      </c>
      <c r="DY1486" s="274" t="str">
        <f>IF(DX1486="","",IF(IntermediateCalcs!$AO$9="Yes",IntermediateCalcs!DX1486*$CX1486,IntermediateCalcs!DX1486))</f>
        <v/>
      </c>
      <c r="DZ1486" s="250" t="str">
        <f>IF(DataGoesHere!$B1486="","",($CZ1486-DY1486))</f>
        <v/>
      </c>
      <c r="EA1486" s="250" t="str">
        <f>IF(DataGoesHere!$B1486="","",ABS($CZ1486-DY1486))</f>
        <v/>
      </c>
      <c r="EB1486" s="250" t="str">
        <f>IF(DataGoesHere!$B1486="","",EA1486^2)</f>
        <v/>
      </c>
      <c r="EC1486" s="249" t="str">
        <f>IF(DataGoesHere!$B1486="","",EA1486/$CZ1486)</f>
        <v/>
      </c>
      <c r="ED1486" s="250" t="str">
        <f>IF(DataGoesHere!$B1486="","",SUM(DZ$2:DZ1486)/AVERAGE(EA:EA))</f>
        <v/>
      </c>
    </row>
    <row r="1487" spans="20:134" x14ac:dyDescent="0.2">
      <c r="T1487" s="240"/>
      <c r="U1487" s="86"/>
      <c r="V1487" s="86"/>
      <c r="W1487" s="86"/>
      <c r="X1487" s="86"/>
      <c r="Y1487" s="86"/>
      <c r="Z1487" s="86"/>
      <c r="AA1487" s="86"/>
      <c r="AB1487" s="86"/>
      <c r="AC1487" s="245" t="str">
        <f>IF(DataGoesHere!$B1487="","",(DataGoesHere!$B1487/SUM(DataGoesHere!$B1478:'DataGoesHere'!$B1489)))</f>
        <v/>
      </c>
      <c r="AD1487" s="86"/>
      <c r="AE1487" s="241"/>
      <c r="CV1487" s="310" t="str">
        <f>IF(DataGoesHere!B1487="","",DataGoesHere!A1487)</f>
        <v/>
      </c>
      <c r="CW1487" s="271">
        <f t="shared" ca="1" si="54"/>
        <v>10</v>
      </c>
      <c r="CX1487" s="272">
        <f t="shared" ca="1" si="55"/>
        <v>0.92557634012077306</v>
      </c>
      <c r="CY1487" s="266">
        <f>DataGoesHere!A1487</f>
        <v>1486</v>
      </c>
      <c r="CZ1487" s="19" t="str">
        <f>IF(DataGoesHere!B1487="","",DataGoesHere!B1487)</f>
        <v/>
      </c>
      <c r="DA1487" s="19" t="str">
        <f>IF(DataGoesHere!B1487="","",IF(AH$5="No",DataGoesHere!B1487,DataGoesHere!B1487-(AH$2*(DataGoesHere!A1487-1))))</f>
        <v/>
      </c>
      <c r="DB1487" s="19" t="str">
        <f>IF(DataGoesHere!B1487="","",IF(AO$9="No",DataGoesHere!B1487,DataGoesHere!B1487/CX1487))</f>
        <v/>
      </c>
      <c r="DC1487" s="19" t="str">
        <f>IF(DataGoesHere!B1487="","",IF(AO$9="No",DA1487,DA1487/CX1487))</f>
        <v/>
      </c>
      <c r="DD1487" s="293" t="str">
        <f>IF(CZ1487="",IF(COUNTIF(DD$2:DD1486,"Forecast")&lt;Output!E$43,"Forecast",""),"Actual")</f>
        <v/>
      </c>
      <c r="DF1487" s="19" t="str">
        <f>IF(DataGoesHere!B1486="",IF(DD1487="Forecast",(Output!$E$47*IntermediateCalcs!DH1486)+((1-Output!$E$47)*IntermediateCalcs!DF1486),""),(Output!$E$47*IntermediateCalcs!DB1486)+((1-Output!$E$47)*IntermediateCalcs!DF1486))</f>
        <v/>
      </c>
      <c r="DG1487" s="19" t="str">
        <f>IF(DataGoesHere!B1486="",IF(DD1487="Forecast",(Output!$G$47*(IntermediateCalcs!DF1487-IntermediateCalcs!DF1486))+((1-Output!$G$47)*IntermediateCalcs!DG1486),""),(Output!$G$47*(IntermediateCalcs!DF1487-IntermediateCalcs!DF1486))+((1-Output!$G$47)*IntermediateCalcs!DG1486))</f>
        <v/>
      </c>
      <c r="DH1487" s="19" t="str">
        <f>IF(DataGoesHere!B1486="",IF(DD1487="Forecast",DF1487+DG1487,""),DF1487+DG1487)</f>
        <v/>
      </c>
      <c r="DI1487" s="274" t="str">
        <f>IF(DH1487="","",IF(IntermediateCalcs!$AO$9="Yes",IntermediateCalcs!DH1487*$CX1487,IntermediateCalcs!DH1487))</f>
        <v/>
      </c>
      <c r="DJ1487" s="250" t="str">
        <f>IF(DataGoesHere!$B1487="","",($CZ1487-DI1487))</f>
        <v/>
      </c>
      <c r="DK1487" s="250" t="str">
        <f>IF(DataGoesHere!$B1487="","",ABS($CZ1487-DI1487))</f>
        <v/>
      </c>
      <c r="DL1487" s="250" t="str">
        <f>IF(DataGoesHere!$B1487="","",DK1487^2)</f>
        <v/>
      </c>
      <c r="DM1487" s="249" t="str">
        <f>IF(DataGoesHere!$B1487="","",DK1487/$CZ1487)</f>
        <v/>
      </c>
      <c r="DN1487" s="250" t="str">
        <f>IF(DataGoesHere!$B1487="","",SUM(DJ$2:DJ1487)/AVERAGE(DK:DK))</f>
        <v/>
      </c>
      <c r="DP1487" s="19" t="str">
        <f>IF(DataGoesHere!B1487="",IF($DD1487="Forecast",(Output!E$48*IntermediateCalcs!CY1487)+Output!G$48,""),(Output!E$48*IntermediateCalcs!CY1487)+Output!G$48)</f>
        <v/>
      </c>
      <c r="DQ1487" s="274" t="str">
        <f>IF(DP1487="","",IF(IntermediateCalcs!$AO$9="Yes",IntermediateCalcs!DP1487*$CX1487,IntermediateCalcs!DP1487))</f>
        <v/>
      </c>
      <c r="DR1487" s="250" t="str">
        <f>IF(DataGoesHere!$B1487="","",($CZ1487-DQ1487))</f>
        <v/>
      </c>
      <c r="DS1487" s="250" t="str">
        <f>IF(DataGoesHere!$B1487="","",ABS($CZ1487-DQ1487))</f>
        <v/>
      </c>
      <c r="DT1487" s="250" t="str">
        <f>IF(DataGoesHere!$B1487="","",DS1487^2)</f>
        <v/>
      </c>
      <c r="DU1487" s="249" t="str">
        <f>IF(DataGoesHere!$B1487="","",DS1487/$CZ1487)</f>
        <v/>
      </c>
      <c r="DV1487" s="250" t="str">
        <f>IF(DataGoesHere!$B1487="","",SUM(DR$2:DR1487)/AVERAGE(DS:DS))</f>
        <v/>
      </c>
      <c r="DX1487" s="19" t="str">
        <f>IF(DataGoesHere!$B1486="","",(DB1481*(Output!$O$49/Output!$P$49))+(IntermediateCalcs!DB1482*(Output!$M$49/Output!$P$49))+(IntermediateCalcs!DB1483*(Output!$K$49/Output!$P$49))+(DB1484*(Output!$I$49/Output!$P$49))+(IntermediateCalcs!DB1485*(Output!$G$49/Output!$P$49))+(IntermediateCalcs!DB1486*(Output!$E$49/Output!$P$49)))</f>
        <v/>
      </c>
      <c r="DY1487" s="274" t="str">
        <f>IF(DX1487="","",IF(IntermediateCalcs!$AO$9="Yes",IntermediateCalcs!DX1487*$CX1487,IntermediateCalcs!DX1487))</f>
        <v/>
      </c>
      <c r="DZ1487" s="250" t="str">
        <f>IF(DataGoesHere!$B1487="","",($CZ1487-DY1487))</f>
        <v/>
      </c>
      <c r="EA1487" s="250" t="str">
        <f>IF(DataGoesHere!$B1487="","",ABS($CZ1487-DY1487))</f>
        <v/>
      </c>
      <c r="EB1487" s="250" t="str">
        <f>IF(DataGoesHere!$B1487="","",EA1487^2)</f>
        <v/>
      </c>
      <c r="EC1487" s="249" t="str">
        <f>IF(DataGoesHere!$B1487="","",EA1487/$CZ1487)</f>
        <v/>
      </c>
      <c r="ED1487" s="250" t="str">
        <f>IF(DataGoesHere!$B1487="","",SUM(DZ$2:DZ1487)/AVERAGE(EA:EA))</f>
        <v/>
      </c>
    </row>
    <row r="1488" spans="20:134" x14ac:dyDescent="0.2">
      <c r="T1488" s="240"/>
      <c r="U1488" s="86"/>
      <c r="V1488" s="86"/>
      <c r="W1488" s="86"/>
      <c r="X1488" s="86"/>
      <c r="Y1488" s="86"/>
      <c r="Z1488" s="86"/>
      <c r="AA1488" s="86"/>
      <c r="AB1488" s="86"/>
      <c r="AC1488" s="86"/>
      <c r="AD1488" s="245" t="str">
        <f>IF(DataGoesHere!$B1488="","",(DataGoesHere!$B1488/SUM(DataGoesHere!$B1478:'DataGoesHere'!$B1489)))</f>
        <v/>
      </c>
      <c r="AE1488" s="241"/>
      <c r="CV1488" s="310" t="str">
        <f>IF(DataGoesHere!B1488="","",DataGoesHere!A1488)</f>
        <v/>
      </c>
      <c r="CW1488" s="271">
        <f t="shared" ca="1" si="54"/>
        <v>11</v>
      </c>
      <c r="CX1488" s="272">
        <f t="shared" ca="1" si="55"/>
        <v>0.97463169608807265</v>
      </c>
      <c r="CY1488" s="266">
        <f>DataGoesHere!A1488</f>
        <v>1487</v>
      </c>
      <c r="CZ1488" s="19" t="str">
        <f>IF(DataGoesHere!B1488="","",DataGoesHere!B1488)</f>
        <v/>
      </c>
      <c r="DA1488" s="19" t="str">
        <f>IF(DataGoesHere!B1488="","",IF(AH$5="No",DataGoesHere!B1488,DataGoesHere!B1488-(AH$2*(DataGoesHere!A1488-1))))</f>
        <v/>
      </c>
      <c r="DB1488" s="19" t="str">
        <f>IF(DataGoesHere!B1488="","",IF(AO$9="No",DataGoesHere!B1488,DataGoesHere!B1488/CX1488))</f>
        <v/>
      </c>
      <c r="DC1488" s="19" t="str">
        <f>IF(DataGoesHere!B1488="","",IF(AO$9="No",DA1488,DA1488/CX1488))</f>
        <v/>
      </c>
      <c r="DD1488" s="293" t="str">
        <f>IF(CZ1488="",IF(COUNTIF(DD$2:DD1487,"Forecast")&lt;Output!E$43,"Forecast",""),"Actual")</f>
        <v/>
      </c>
      <c r="DF1488" s="19" t="str">
        <f>IF(DataGoesHere!B1487="",IF(DD1488="Forecast",(Output!$E$47*IntermediateCalcs!DH1487)+((1-Output!$E$47)*IntermediateCalcs!DF1487),""),(Output!$E$47*IntermediateCalcs!DB1487)+((1-Output!$E$47)*IntermediateCalcs!DF1487))</f>
        <v/>
      </c>
      <c r="DG1488" s="19" t="str">
        <f>IF(DataGoesHere!B1487="",IF(DD1488="Forecast",(Output!$G$47*(IntermediateCalcs!DF1488-IntermediateCalcs!DF1487))+((1-Output!$G$47)*IntermediateCalcs!DG1487),""),(Output!$G$47*(IntermediateCalcs!DF1488-IntermediateCalcs!DF1487))+((1-Output!$G$47)*IntermediateCalcs!DG1487))</f>
        <v/>
      </c>
      <c r="DH1488" s="19" t="str">
        <f>IF(DataGoesHere!B1487="",IF(DD1488="Forecast",DF1488+DG1488,""),DF1488+DG1488)</f>
        <v/>
      </c>
      <c r="DI1488" s="274" t="str">
        <f>IF(DH1488="","",IF(IntermediateCalcs!$AO$9="Yes",IntermediateCalcs!DH1488*$CX1488,IntermediateCalcs!DH1488))</f>
        <v/>
      </c>
      <c r="DJ1488" s="250" t="str">
        <f>IF(DataGoesHere!$B1488="","",($CZ1488-DI1488))</f>
        <v/>
      </c>
      <c r="DK1488" s="250" t="str">
        <f>IF(DataGoesHere!$B1488="","",ABS($CZ1488-DI1488))</f>
        <v/>
      </c>
      <c r="DL1488" s="250" t="str">
        <f>IF(DataGoesHere!$B1488="","",DK1488^2)</f>
        <v/>
      </c>
      <c r="DM1488" s="249" t="str">
        <f>IF(DataGoesHere!$B1488="","",DK1488/$CZ1488)</f>
        <v/>
      </c>
      <c r="DN1488" s="250" t="str">
        <f>IF(DataGoesHere!$B1488="","",SUM(DJ$2:DJ1488)/AVERAGE(DK:DK))</f>
        <v/>
      </c>
      <c r="DP1488" s="19" t="str">
        <f>IF(DataGoesHere!B1488="",IF($DD1488="Forecast",(Output!E$48*IntermediateCalcs!CY1488)+Output!G$48,""),(Output!E$48*IntermediateCalcs!CY1488)+Output!G$48)</f>
        <v/>
      </c>
      <c r="DQ1488" s="274" t="str">
        <f>IF(DP1488="","",IF(IntermediateCalcs!$AO$9="Yes",IntermediateCalcs!DP1488*$CX1488,IntermediateCalcs!DP1488))</f>
        <v/>
      </c>
      <c r="DR1488" s="250" t="str">
        <f>IF(DataGoesHere!$B1488="","",($CZ1488-DQ1488))</f>
        <v/>
      </c>
      <c r="DS1488" s="250" t="str">
        <f>IF(DataGoesHere!$B1488="","",ABS($CZ1488-DQ1488))</f>
        <v/>
      </c>
      <c r="DT1488" s="250" t="str">
        <f>IF(DataGoesHere!$B1488="","",DS1488^2)</f>
        <v/>
      </c>
      <c r="DU1488" s="249" t="str">
        <f>IF(DataGoesHere!$B1488="","",DS1488/$CZ1488)</f>
        <v/>
      </c>
      <c r="DV1488" s="250" t="str">
        <f>IF(DataGoesHere!$B1488="","",SUM(DR$2:DR1488)/AVERAGE(DS:DS))</f>
        <v/>
      </c>
      <c r="DX1488" s="19" t="str">
        <f>IF(DataGoesHere!$B1487="","",(DB1482*(Output!$O$49/Output!$P$49))+(IntermediateCalcs!DB1483*(Output!$M$49/Output!$P$49))+(IntermediateCalcs!DB1484*(Output!$K$49/Output!$P$49))+(DB1485*(Output!$I$49/Output!$P$49))+(IntermediateCalcs!DB1486*(Output!$G$49/Output!$P$49))+(IntermediateCalcs!DB1487*(Output!$E$49/Output!$P$49)))</f>
        <v/>
      </c>
      <c r="DY1488" s="274" t="str">
        <f>IF(DX1488="","",IF(IntermediateCalcs!$AO$9="Yes",IntermediateCalcs!DX1488*$CX1488,IntermediateCalcs!DX1488))</f>
        <v/>
      </c>
      <c r="DZ1488" s="250" t="str">
        <f>IF(DataGoesHere!$B1488="","",($CZ1488-DY1488))</f>
        <v/>
      </c>
      <c r="EA1488" s="250" t="str">
        <f>IF(DataGoesHere!$B1488="","",ABS($CZ1488-DY1488))</f>
        <v/>
      </c>
      <c r="EB1488" s="250" t="str">
        <f>IF(DataGoesHere!$B1488="","",EA1488^2)</f>
        <v/>
      </c>
      <c r="EC1488" s="249" t="str">
        <f>IF(DataGoesHere!$B1488="","",EA1488/$CZ1488)</f>
        <v/>
      </c>
      <c r="ED1488" s="250" t="str">
        <f>IF(DataGoesHere!$B1488="","",SUM(DZ$2:DZ1488)/AVERAGE(EA:EA))</f>
        <v/>
      </c>
    </row>
    <row r="1489" spans="20:134" x14ac:dyDescent="0.2">
      <c r="T1489" s="242"/>
      <c r="U1489" s="243"/>
      <c r="V1489" s="243"/>
      <c r="W1489" s="243"/>
      <c r="X1489" s="243"/>
      <c r="Y1489" s="243"/>
      <c r="Z1489" s="243"/>
      <c r="AA1489" s="243"/>
      <c r="AB1489" s="243"/>
      <c r="AC1489" s="243"/>
      <c r="AD1489" s="243"/>
      <c r="AE1489" s="246" t="str">
        <f>IF(DataGoesHere!$B1489="","",(DataGoesHere!$B1489/SUM(DataGoesHere!$B1478:'DataGoesHere'!$B1489)))</f>
        <v/>
      </c>
      <c r="CV1489" s="310" t="str">
        <f>IF(DataGoesHere!B1489="","",DataGoesHere!A1489)</f>
        <v/>
      </c>
      <c r="CW1489" s="271">
        <f t="shared" ca="1" si="54"/>
        <v>12</v>
      </c>
      <c r="CX1489" s="272">
        <f t="shared" ca="1" si="55"/>
        <v>1.0054005237672714</v>
      </c>
      <c r="CY1489" s="266">
        <f>DataGoesHere!A1489</f>
        <v>1488</v>
      </c>
      <c r="CZ1489" s="19" t="str">
        <f>IF(DataGoesHere!B1489="","",DataGoesHere!B1489)</f>
        <v/>
      </c>
      <c r="DA1489" s="19" t="str">
        <f>IF(DataGoesHere!B1489="","",IF(AH$5="No",DataGoesHere!B1489,DataGoesHere!B1489-(AH$2*(DataGoesHere!A1489-1))))</f>
        <v/>
      </c>
      <c r="DB1489" s="19" t="str">
        <f>IF(DataGoesHere!B1489="","",IF(AO$9="No",DataGoesHere!B1489,DataGoesHere!B1489/CX1489))</f>
        <v/>
      </c>
      <c r="DC1489" s="19" t="str">
        <f>IF(DataGoesHere!B1489="","",IF(AO$9="No",DA1489,DA1489/CX1489))</f>
        <v/>
      </c>
      <c r="DD1489" s="293" t="str">
        <f>IF(CZ1489="",IF(COUNTIF(DD$2:DD1488,"Forecast")&lt;Output!E$43,"Forecast",""),"Actual")</f>
        <v/>
      </c>
      <c r="DF1489" s="19" t="str">
        <f>IF(DataGoesHere!B1488="",IF(DD1489="Forecast",(Output!$E$47*IntermediateCalcs!DH1488)+((1-Output!$E$47)*IntermediateCalcs!DF1488),""),(Output!$E$47*IntermediateCalcs!DB1488)+((1-Output!$E$47)*IntermediateCalcs!DF1488))</f>
        <v/>
      </c>
      <c r="DG1489" s="19" t="str">
        <f>IF(DataGoesHere!B1488="",IF(DD1489="Forecast",(Output!$G$47*(IntermediateCalcs!DF1489-IntermediateCalcs!DF1488))+((1-Output!$G$47)*IntermediateCalcs!DG1488),""),(Output!$G$47*(IntermediateCalcs!DF1489-IntermediateCalcs!DF1488))+((1-Output!$G$47)*IntermediateCalcs!DG1488))</f>
        <v/>
      </c>
      <c r="DH1489" s="19" t="str">
        <f>IF(DataGoesHere!B1488="",IF(DD1489="Forecast",DF1489+DG1489,""),DF1489+DG1489)</f>
        <v/>
      </c>
      <c r="DI1489" s="274" t="str">
        <f>IF(DH1489="","",IF(IntermediateCalcs!$AO$9="Yes",IntermediateCalcs!DH1489*$CX1489,IntermediateCalcs!DH1489))</f>
        <v/>
      </c>
      <c r="DJ1489" s="250" t="str">
        <f>IF(DataGoesHere!$B1489="","",($CZ1489-DI1489))</f>
        <v/>
      </c>
      <c r="DK1489" s="250" t="str">
        <f>IF(DataGoesHere!$B1489="","",ABS($CZ1489-DI1489))</f>
        <v/>
      </c>
      <c r="DL1489" s="250" t="str">
        <f>IF(DataGoesHere!$B1489="","",DK1489^2)</f>
        <v/>
      </c>
      <c r="DM1489" s="249" t="str">
        <f>IF(DataGoesHere!$B1489="","",DK1489/$CZ1489)</f>
        <v/>
      </c>
      <c r="DN1489" s="250" t="str">
        <f>IF(DataGoesHere!$B1489="","",SUM(DJ$2:DJ1489)/AVERAGE(DK:DK))</f>
        <v/>
      </c>
      <c r="DP1489" s="19" t="str">
        <f>IF(DataGoesHere!B1489="",IF($DD1489="Forecast",(Output!E$48*IntermediateCalcs!CY1489)+Output!G$48,""),(Output!E$48*IntermediateCalcs!CY1489)+Output!G$48)</f>
        <v/>
      </c>
      <c r="DQ1489" s="274" t="str">
        <f>IF(DP1489="","",IF(IntermediateCalcs!$AO$9="Yes",IntermediateCalcs!DP1489*$CX1489,IntermediateCalcs!DP1489))</f>
        <v/>
      </c>
      <c r="DR1489" s="250" t="str">
        <f>IF(DataGoesHere!$B1489="","",($CZ1489-DQ1489))</f>
        <v/>
      </c>
      <c r="DS1489" s="250" t="str">
        <f>IF(DataGoesHere!$B1489="","",ABS($CZ1489-DQ1489))</f>
        <v/>
      </c>
      <c r="DT1489" s="250" t="str">
        <f>IF(DataGoesHere!$B1489="","",DS1489^2)</f>
        <v/>
      </c>
      <c r="DU1489" s="249" t="str">
        <f>IF(DataGoesHere!$B1489="","",DS1489/$CZ1489)</f>
        <v/>
      </c>
      <c r="DV1489" s="250" t="str">
        <f>IF(DataGoesHere!$B1489="","",SUM(DR$2:DR1489)/AVERAGE(DS:DS))</f>
        <v/>
      </c>
      <c r="DX1489" s="19" t="str">
        <f>IF(DataGoesHere!$B1488="","",(DB1483*(Output!$O$49/Output!$P$49))+(IntermediateCalcs!DB1484*(Output!$M$49/Output!$P$49))+(IntermediateCalcs!DB1485*(Output!$K$49/Output!$P$49))+(DB1486*(Output!$I$49/Output!$P$49))+(IntermediateCalcs!DB1487*(Output!$G$49/Output!$P$49))+(IntermediateCalcs!DB1488*(Output!$E$49/Output!$P$49)))</f>
        <v/>
      </c>
      <c r="DY1489" s="274" t="str">
        <f>IF(DX1489="","",IF(IntermediateCalcs!$AO$9="Yes",IntermediateCalcs!DX1489*$CX1489,IntermediateCalcs!DX1489))</f>
        <v/>
      </c>
      <c r="DZ1489" s="250" t="str">
        <f>IF(DataGoesHere!$B1489="","",($CZ1489-DY1489))</f>
        <v/>
      </c>
      <c r="EA1489" s="250" t="str">
        <f>IF(DataGoesHere!$B1489="","",ABS($CZ1489-DY1489))</f>
        <v/>
      </c>
      <c r="EB1489" s="250" t="str">
        <f>IF(DataGoesHere!$B1489="","",EA1489^2)</f>
        <v/>
      </c>
      <c r="EC1489" s="249" t="str">
        <f>IF(DataGoesHere!$B1489="","",EA1489/$CZ1489)</f>
        <v/>
      </c>
      <c r="ED1489" s="250" t="str">
        <f>IF(DataGoesHere!$B1489="","",SUM(DZ$2:DZ1489)/AVERAGE(EA:EA))</f>
        <v/>
      </c>
    </row>
    <row r="1490" spans="20:134" x14ac:dyDescent="0.2">
      <c r="T1490" s="244" t="str">
        <f>IF(DataGoesHere!$B1490="","",(DataGoesHere!$B1490/SUM(DataGoesHere!$B1490:'DataGoesHere'!$B1501)))</f>
        <v/>
      </c>
      <c r="U1490" s="238"/>
      <c r="V1490" s="238"/>
      <c r="W1490" s="238"/>
      <c r="X1490" s="238"/>
      <c r="Y1490" s="238"/>
      <c r="Z1490" s="238"/>
      <c r="AA1490" s="238"/>
      <c r="AB1490" s="238"/>
      <c r="AC1490" s="238"/>
      <c r="AD1490" s="238"/>
      <c r="AE1490" s="239"/>
      <c r="CV1490" s="310" t="str">
        <f>IF(DataGoesHere!B1490="","",DataGoesHere!A1490)</f>
        <v/>
      </c>
      <c r="CW1490" s="271">
        <f t="shared" ca="1" si="54"/>
        <v>1</v>
      </c>
      <c r="CX1490" s="272">
        <f t="shared" ca="1" si="55"/>
        <v>1.3236179355303281</v>
      </c>
      <c r="CY1490" s="266">
        <f>DataGoesHere!A1490</f>
        <v>1489</v>
      </c>
      <c r="CZ1490" s="19" t="str">
        <f>IF(DataGoesHere!B1490="","",DataGoesHere!B1490)</f>
        <v/>
      </c>
      <c r="DA1490" s="19" t="str">
        <f>IF(DataGoesHere!B1490="","",IF(AH$5="No",DataGoesHere!B1490,DataGoesHere!B1490-(AH$2*(DataGoesHere!A1490-1))))</f>
        <v/>
      </c>
      <c r="DB1490" s="19" t="str">
        <f>IF(DataGoesHere!B1490="","",IF(AO$9="No",DataGoesHere!B1490,DataGoesHere!B1490/CX1490))</f>
        <v/>
      </c>
      <c r="DC1490" s="19" t="str">
        <f>IF(DataGoesHere!B1490="","",IF(AO$9="No",DA1490,DA1490/CX1490))</f>
        <v/>
      </c>
      <c r="DD1490" s="293" t="str">
        <f>IF(CZ1490="",IF(COUNTIF(DD$2:DD1489,"Forecast")&lt;Output!E$43,"Forecast",""),"Actual")</f>
        <v/>
      </c>
      <c r="DF1490" s="19" t="str">
        <f>IF(DataGoesHere!B1489="",IF(DD1490="Forecast",(Output!$E$47*IntermediateCalcs!DH1489)+((1-Output!$E$47)*IntermediateCalcs!DF1489),""),(Output!$E$47*IntermediateCalcs!DB1489)+((1-Output!$E$47)*IntermediateCalcs!DF1489))</f>
        <v/>
      </c>
      <c r="DG1490" s="19" t="str">
        <f>IF(DataGoesHere!B1489="",IF(DD1490="Forecast",(Output!$G$47*(IntermediateCalcs!DF1490-IntermediateCalcs!DF1489))+((1-Output!$G$47)*IntermediateCalcs!DG1489),""),(Output!$G$47*(IntermediateCalcs!DF1490-IntermediateCalcs!DF1489))+((1-Output!$G$47)*IntermediateCalcs!DG1489))</f>
        <v/>
      </c>
      <c r="DH1490" s="19" t="str">
        <f>IF(DataGoesHere!B1489="",IF(DD1490="Forecast",DF1490+DG1490,""),DF1490+DG1490)</f>
        <v/>
      </c>
      <c r="DI1490" s="274" t="str">
        <f>IF(DH1490="","",IF(IntermediateCalcs!$AO$9="Yes",IntermediateCalcs!DH1490*$CX1490,IntermediateCalcs!DH1490))</f>
        <v/>
      </c>
      <c r="DJ1490" s="250" t="str">
        <f>IF(DataGoesHere!$B1490="","",($CZ1490-DI1490))</f>
        <v/>
      </c>
      <c r="DK1490" s="250" t="str">
        <f>IF(DataGoesHere!$B1490="","",ABS($CZ1490-DI1490))</f>
        <v/>
      </c>
      <c r="DL1490" s="250" t="str">
        <f>IF(DataGoesHere!$B1490="","",DK1490^2)</f>
        <v/>
      </c>
      <c r="DM1490" s="249" t="str">
        <f>IF(DataGoesHere!$B1490="","",DK1490/$CZ1490)</f>
        <v/>
      </c>
      <c r="DN1490" s="250" t="str">
        <f>IF(DataGoesHere!$B1490="","",SUM(DJ$2:DJ1490)/AVERAGE(DK:DK))</f>
        <v/>
      </c>
      <c r="DP1490" s="19" t="str">
        <f>IF(DataGoesHere!B1490="",IF($DD1490="Forecast",(Output!E$48*IntermediateCalcs!CY1490)+Output!G$48,""),(Output!E$48*IntermediateCalcs!CY1490)+Output!G$48)</f>
        <v/>
      </c>
      <c r="DQ1490" s="274" t="str">
        <f>IF(DP1490="","",IF(IntermediateCalcs!$AO$9="Yes",IntermediateCalcs!DP1490*$CX1490,IntermediateCalcs!DP1490))</f>
        <v/>
      </c>
      <c r="DR1490" s="250" t="str">
        <f>IF(DataGoesHere!$B1490="","",($CZ1490-DQ1490))</f>
        <v/>
      </c>
      <c r="DS1490" s="250" t="str">
        <f>IF(DataGoesHere!$B1490="","",ABS($CZ1490-DQ1490))</f>
        <v/>
      </c>
      <c r="DT1490" s="250" t="str">
        <f>IF(DataGoesHere!$B1490="","",DS1490^2)</f>
        <v/>
      </c>
      <c r="DU1490" s="249" t="str">
        <f>IF(DataGoesHere!$B1490="","",DS1490/$CZ1490)</f>
        <v/>
      </c>
      <c r="DV1490" s="250" t="str">
        <f>IF(DataGoesHere!$B1490="","",SUM(DR$2:DR1490)/AVERAGE(DS:DS))</f>
        <v/>
      </c>
      <c r="DX1490" s="19" t="str">
        <f>IF(DataGoesHere!$B1489="","",(DB1484*(Output!$O$49/Output!$P$49))+(IntermediateCalcs!DB1485*(Output!$M$49/Output!$P$49))+(IntermediateCalcs!DB1486*(Output!$K$49/Output!$P$49))+(DB1487*(Output!$I$49/Output!$P$49))+(IntermediateCalcs!DB1488*(Output!$G$49/Output!$P$49))+(IntermediateCalcs!DB1489*(Output!$E$49/Output!$P$49)))</f>
        <v/>
      </c>
      <c r="DY1490" s="274" t="str">
        <f>IF(DX1490="","",IF(IntermediateCalcs!$AO$9="Yes",IntermediateCalcs!DX1490*$CX1490,IntermediateCalcs!DX1490))</f>
        <v/>
      </c>
      <c r="DZ1490" s="250" t="str">
        <f>IF(DataGoesHere!$B1490="","",($CZ1490-DY1490))</f>
        <v/>
      </c>
      <c r="EA1490" s="250" t="str">
        <f>IF(DataGoesHere!$B1490="","",ABS($CZ1490-DY1490))</f>
        <v/>
      </c>
      <c r="EB1490" s="250" t="str">
        <f>IF(DataGoesHere!$B1490="","",EA1490^2)</f>
        <v/>
      </c>
      <c r="EC1490" s="249" t="str">
        <f>IF(DataGoesHere!$B1490="","",EA1490/$CZ1490)</f>
        <v/>
      </c>
      <c r="ED1490" s="250" t="str">
        <f>IF(DataGoesHere!$B1490="","",SUM(DZ$2:DZ1490)/AVERAGE(EA:EA))</f>
        <v/>
      </c>
    </row>
    <row r="1491" spans="20:134" x14ac:dyDescent="0.2">
      <c r="T1491" s="240"/>
      <c r="U1491" s="245" t="str">
        <f>IF(DataGoesHere!$B1491="","",(DataGoesHere!$B1491/SUM(DataGoesHere!$B1491:'DataGoesHere'!$B1501)))</f>
        <v/>
      </c>
      <c r="V1491" s="86"/>
      <c r="W1491" s="86"/>
      <c r="X1491" s="86"/>
      <c r="Y1491" s="86"/>
      <c r="Z1491" s="86"/>
      <c r="AA1491" s="86"/>
      <c r="AB1491" s="86"/>
      <c r="AC1491" s="86"/>
      <c r="AD1491" s="86"/>
      <c r="AE1491" s="241"/>
      <c r="CV1491" s="310" t="str">
        <f>IF(DataGoesHere!B1491="","",DataGoesHere!A1491)</f>
        <v/>
      </c>
      <c r="CW1491" s="271">
        <f t="shared" ca="1" si="54"/>
        <v>2</v>
      </c>
      <c r="CX1491" s="272">
        <f t="shared" ca="1" si="55"/>
        <v>0.80574490527728204</v>
      </c>
      <c r="CY1491" s="266">
        <f>DataGoesHere!A1491</f>
        <v>1490</v>
      </c>
      <c r="CZ1491" s="19" t="str">
        <f>IF(DataGoesHere!B1491="","",DataGoesHere!B1491)</f>
        <v/>
      </c>
      <c r="DA1491" s="19" t="str">
        <f>IF(DataGoesHere!B1491="","",IF(AH$5="No",DataGoesHere!B1491,DataGoesHere!B1491-(AH$2*(DataGoesHere!A1491-1))))</f>
        <v/>
      </c>
      <c r="DB1491" s="19" t="str">
        <f>IF(DataGoesHere!B1491="","",IF(AO$9="No",DataGoesHere!B1491,DataGoesHere!B1491/CX1491))</f>
        <v/>
      </c>
      <c r="DC1491" s="19" t="str">
        <f>IF(DataGoesHere!B1491="","",IF(AO$9="No",DA1491,DA1491/CX1491))</f>
        <v/>
      </c>
      <c r="DD1491" s="293" t="str">
        <f>IF(CZ1491="",IF(COUNTIF(DD$2:DD1490,"Forecast")&lt;Output!E$43,"Forecast",""),"Actual")</f>
        <v/>
      </c>
      <c r="DF1491" s="19" t="str">
        <f>IF(DataGoesHere!B1490="",IF(DD1491="Forecast",(Output!$E$47*IntermediateCalcs!DH1490)+((1-Output!$E$47)*IntermediateCalcs!DF1490),""),(Output!$E$47*IntermediateCalcs!DB1490)+((1-Output!$E$47)*IntermediateCalcs!DF1490))</f>
        <v/>
      </c>
      <c r="DG1491" s="19" t="str">
        <f>IF(DataGoesHere!B1490="",IF(DD1491="Forecast",(Output!$G$47*(IntermediateCalcs!DF1491-IntermediateCalcs!DF1490))+((1-Output!$G$47)*IntermediateCalcs!DG1490),""),(Output!$G$47*(IntermediateCalcs!DF1491-IntermediateCalcs!DF1490))+((1-Output!$G$47)*IntermediateCalcs!DG1490))</f>
        <v/>
      </c>
      <c r="DH1491" s="19" t="str">
        <f>IF(DataGoesHere!B1490="",IF(DD1491="Forecast",DF1491+DG1491,""),DF1491+DG1491)</f>
        <v/>
      </c>
      <c r="DI1491" s="274" t="str">
        <f>IF(DH1491="","",IF(IntermediateCalcs!$AO$9="Yes",IntermediateCalcs!DH1491*$CX1491,IntermediateCalcs!DH1491))</f>
        <v/>
      </c>
      <c r="DJ1491" s="250" t="str">
        <f>IF(DataGoesHere!$B1491="","",($CZ1491-DI1491))</f>
        <v/>
      </c>
      <c r="DK1491" s="250" t="str">
        <f>IF(DataGoesHere!$B1491="","",ABS($CZ1491-DI1491))</f>
        <v/>
      </c>
      <c r="DL1491" s="250" t="str">
        <f>IF(DataGoesHere!$B1491="","",DK1491^2)</f>
        <v/>
      </c>
      <c r="DM1491" s="249" t="str">
        <f>IF(DataGoesHere!$B1491="","",DK1491/$CZ1491)</f>
        <v/>
      </c>
      <c r="DN1491" s="250" t="str">
        <f>IF(DataGoesHere!$B1491="","",SUM(DJ$2:DJ1491)/AVERAGE(DK:DK))</f>
        <v/>
      </c>
      <c r="DP1491" s="19" t="str">
        <f>IF(DataGoesHere!B1491="",IF($DD1491="Forecast",(Output!E$48*IntermediateCalcs!CY1491)+Output!G$48,""),(Output!E$48*IntermediateCalcs!CY1491)+Output!G$48)</f>
        <v/>
      </c>
      <c r="DQ1491" s="274" t="str">
        <f>IF(DP1491="","",IF(IntermediateCalcs!$AO$9="Yes",IntermediateCalcs!DP1491*$CX1491,IntermediateCalcs!DP1491))</f>
        <v/>
      </c>
      <c r="DR1491" s="250" t="str">
        <f>IF(DataGoesHere!$B1491="","",($CZ1491-DQ1491))</f>
        <v/>
      </c>
      <c r="DS1491" s="250" t="str">
        <f>IF(DataGoesHere!$B1491="","",ABS($CZ1491-DQ1491))</f>
        <v/>
      </c>
      <c r="DT1491" s="250" t="str">
        <f>IF(DataGoesHere!$B1491="","",DS1491^2)</f>
        <v/>
      </c>
      <c r="DU1491" s="249" t="str">
        <f>IF(DataGoesHere!$B1491="","",DS1491/$CZ1491)</f>
        <v/>
      </c>
      <c r="DV1491" s="250" t="str">
        <f>IF(DataGoesHere!$B1491="","",SUM(DR$2:DR1491)/AVERAGE(DS:DS))</f>
        <v/>
      </c>
      <c r="DX1491" s="19" t="str">
        <f>IF(DataGoesHere!$B1490="","",(DB1485*(Output!$O$49/Output!$P$49))+(IntermediateCalcs!DB1486*(Output!$M$49/Output!$P$49))+(IntermediateCalcs!DB1487*(Output!$K$49/Output!$P$49))+(DB1488*(Output!$I$49/Output!$P$49))+(IntermediateCalcs!DB1489*(Output!$G$49/Output!$P$49))+(IntermediateCalcs!DB1490*(Output!$E$49/Output!$P$49)))</f>
        <v/>
      </c>
      <c r="DY1491" s="274" t="str">
        <f>IF(DX1491="","",IF(IntermediateCalcs!$AO$9="Yes",IntermediateCalcs!DX1491*$CX1491,IntermediateCalcs!DX1491))</f>
        <v/>
      </c>
      <c r="DZ1491" s="250" t="str">
        <f>IF(DataGoesHere!$B1491="","",($CZ1491-DY1491))</f>
        <v/>
      </c>
      <c r="EA1491" s="250" t="str">
        <f>IF(DataGoesHere!$B1491="","",ABS($CZ1491-DY1491))</f>
        <v/>
      </c>
      <c r="EB1491" s="250" t="str">
        <f>IF(DataGoesHere!$B1491="","",EA1491^2)</f>
        <v/>
      </c>
      <c r="EC1491" s="249" t="str">
        <f>IF(DataGoesHere!$B1491="","",EA1491/$CZ1491)</f>
        <v/>
      </c>
      <c r="ED1491" s="250" t="str">
        <f>IF(DataGoesHere!$B1491="","",SUM(DZ$2:DZ1491)/AVERAGE(EA:EA))</f>
        <v/>
      </c>
    </row>
    <row r="1492" spans="20:134" x14ac:dyDescent="0.2">
      <c r="T1492" s="240"/>
      <c r="U1492" s="86"/>
      <c r="V1492" s="245" t="str">
        <f>IF(DataGoesHere!$B1492="","",(DataGoesHere!$B1492/SUM(DataGoesHere!$B1490:'DataGoesHere'!$B1501)))</f>
        <v/>
      </c>
      <c r="W1492" s="86"/>
      <c r="X1492" s="86"/>
      <c r="Y1492" s="86"/>
      <c r="Z1492" s="86"/>
      <c r="AA1492" s="86"/>
      <c r="AB1492" s="86"/>
      <c r="AC1492" s="86"/>
      <c r="AD1492" s="86"/>
      <c r="AE1492" s="241"/>
      <c r="CV1492" s="310" t="str">
        <f>IF(DataGoesHere!B1492="","",DataGoesHere!A1492)</f>
        <v/>
      </c>
      <c r="CW1492" s="271">
        <f t="shared" ca="1" si="54"/>
        <v>3</v>
      </c>
      <c r="CX1492" s="272">
        <f t="shared" ca="1" si="55"/>
        <v>0.79862940076451561</v>
      </c>
      <c r="CY1492" s="266">
        <f>DataGoesHere!A1492</f>
        <v>1491</v>
      </c>
      <c r="CZ1492" s="19" t="str">
        <f>IF(DataGoesHere!B1492="","",DataGoesHere!B1492)</f>
        <v/>
      </c>
      <c r="DA1492" s="19" t="str">
        <f>IF(DataGoesHere!B1492="","",IF(AH$5="No",DataGoesHere!B1492,DataGoesHere!B1492-(AH$2*(DataGoesHere!A1492-1))))</f>
        <v/>
      </c>
      <c r="DB1492" s="19" t="str">
        <f>IF(DataGoesHere!B1492="","",IF(AO$9="No",DataGoesHere!B1492,DataGoesHere!B1492/CX1492))</f>
        <v/>
      </c>
      <c r="DC1492" s="19" t="str">
        <f>IF(DataGoesHere!B1492="","",IF(AO$9="No",DA1492,DA1492/CX1492))</f>
        <v/>
      </c>
      <c r="DD1492" s="293" t="str">
        <f>IF(CZ1492="",IF(COUNTIF(DD$2:DD1491,"Forecast")&lt;Output!E$43,"Forecast",""),"Actual")</f>
        <v/>
      </c>
      <c r="DF1492" s="19" t="str">
        <f>IF(DataGoesHere!B1491="",IF(DD1492="Forecast",(Output!$E$47*IntermediateCalcs!DH1491)+((1-Output!$E$47)*IntermediateCalcs!DF1491),""),(Output!$E$47*IntermediateCalcs!DB1491)+((1-Output!$E$47)*IntermediateCalcs!DF1491))</f>
        <v/>
      </c>
      <c r="DG1492" s="19" t="str">
        <f>IF(DataGoesHere!B1491="",IF(DD1492="Forecast",(Output!$G$47*(IntermediateCalcs!DF1492-IntermediateCalcs!DF1491))+((1-Output!$G$47)*IntermediateCalcs!DG1491),""),(Output!$G$47*(IntermediateCalcs!DF1492-IntermediateCalcs!DF1491))+((1-Output!$G$47)*IntermediateCalcs!DG1491))</f>
        <v/>
      </c>
      <c r="DH1492" s="19" t="str">
        <f>IF(DataGoesHere!B1491="",IF(DD1492="Forecast",DF1492+DG1492,""),DF1492+DG1492)</f>
        <v/>
      </c>
      <c r="DI1492" s="274" t="str">
        <f>IF(DH1492="","",IF(IntermediateCalcs!$AO$9="Yes",IntermediateCalcs!DH1492*$CX1492,IntermediateCalcs!DH1492))</f>
        <v/>
      </c>
      <c r="DJ1492" s="250" t="str">
        <f>IF(DataGoesHere!$B1492="","",($CZ1492-DI1492))</f>
        <v/>
      </c>
      <c r="DK1492" s="250" t="str">
        <f>IF(DataGoesHere!$B1492="","",ABS($CZ1492-DI1492))</f>
        <v/>
      </c>
      <c r="DL1492" s="250" t="str">
        <f>IF(DataGoesHere!$B1492="","",DK1492^2)</f>
        <v/>
      </c>
      <c r="DM1492" s="249" t="str">
        <f>IF(DataGoesHere!$B1492="","",DK1492/$CZ1492)</f>
        <v/>
      </c>
      <c r="DN1492" s="250" t="str">
        <f>IF(DataGoesHere!$B1492="","",SUM(DJ$2:DJ1492)/AVERAGE(DK:DK))</f>
        <v/>
      </c>
      <c r="DP1492" s="19" t="str">
        <f>IF(DataGoesHere!B1492="",IF($DD1492="Forecast",(Output!E$48*IntermediateCalcs!CY1492)+Output!G$48,""),(Output!E$48*IntermediateCalcs!CY1492)+Output!G$48)</f>
        <v/>
      </c>
      <c r="DQ1492" s="274" t="str">
        <f>IF(DP1492="","",IF(IntermediateCalcs!$AO$9="Yes",IntermediateCalcs!DP1492*$CX1492,IntermediateCalcs!DP1492))</f>
        <v/>
      </c>
      <c r="DR1492" s="250" t="str">
        <f>IF(DataGoesHere!$B1492="","",($CZ1492-DQ1492))</f>
        <v/>
      </c>
      <c r="DS1492" s="250" t="str">
        <f>IF(DataGoesHere!$B1492="","",ABS($CZ1492-DQ1492))</f>
        <v/>
      </c>
      <c r="DT1492" s="250" t="str">
        <f>IF(DataGoesHere!$B1492="","",DS1492^2)</f>
        <v/>
      </c>
      <c r="DU1492" s="249" t="str">
        <f>IF(DataGoesHere!$B1492="","",DS1492/$CZ1492)</f>
        <v/>
      </c>
      <c r="DV1492" s="250" t="str">
        <f>IF(DataGoesHere!$B1492="","",SUM(DR$2:DR1492)/AVERAGE(DS:DS))</f>
        <v/>
      </c>
      <c r="DX1492" s="19" t="str">
        <f>IF(DataGoesHere!$B1491="","",(DB1486*(Output!$O$49/Output!$P$49))+(IntermediateCalcs!DB1487*(Output!$M$49/Output!$P$49))+(IntermediateCalcs!DB1488*(Output!$K$49/Output!$P$49))+(DB1489*(Output!$I$49/Output!$P$49))+(IntermediateCalcs!DB1490*(Output!$G$49/Output!$P$49))+(IntermediateCalcs!DB1491*(Output!$E$49/Output!$P$49)))</f>
        <v/>
      </c>
      <c r="DY1492" s="274" t="str">
        <f>IF(DX1492="","",IF(IntermediateCalcs!$AO$9="Yes",IntermediateCalcs!DX1492*$CX1492,IntermediateCalcs!DX1492))</f>
        <v/>
      </c>
      <c r="DZ1492" s="250" t="str">
        <f>IF(DataGoesHere!$B1492="","",($CZ1492-DY1492))</f>
        <v/>
      </c>
      <c r="EA1492" s="250" t="str">
        <f>IF(DataGoesHere!$B1492="","",ABS($CZ1492-DY1492))</f>
        <v/>
      </c>
      <c r="EB1492" s="250" t="str">
        <f>IF(DataGoesHere!$B1492="","",EA1492^2)</f>
        <v/>
      </c>
      <c r="EC1492" s="249" t="str">
        <f>IF(DataGoesHere!$B1492="","",EA1492/$CZ1492)</f>
        <v/>
      </c>
      <c r="ED1492" s="250" t="str">
        <f>IF(DataGoesHere!$B1492="","",SUM(DZ$2:DZ1492)/AVERAGE(EA:EA))</f>
        <v/>
      </c>
    </row>
    <row r="1493" spans="20:134" x14ac:dyDescent="0.2">
      <c r="T1493" s="240"/>
      <c r="U1493" s="86"/>
      <c r="V1493" s="86"/>
      <c r="W1493" s="245" t="str">
        <f>IF(DataGoesHere!$B1493="","",(DataGoesHere!$B1493/SUM(DataGoesHere!$B1490:'DataGoesHere'!$B1501)))</f>
        <v/>
      </c>
      <c r="X1493" s="86"/>
      <c r="Y1493" s="86"/>
      <c r="Z1493" s="86"/>
      <c r="AA1493" s="86"/>
      <c r="AB1493" s="86"/>
      <c r="AC1493" s="86"/>
      <c r="AD1493" s="86"/>
      <c r="AE1493" s="241"/>
      <c r="CV1493" s="310" t="str">
        <f>IF(DataGoesHere!B1493="","",DataGoesHere!A1493)</f>
        <v/>
      </c>
      <c r="CW1493" s="271">
        <f t="shared" ca="1" si="54"/>
        <v>4</v>
      </c>
      <c r="CX1493" s="272">
        <f t="shared" ca="1" si="55"/>
        <v>1.0149292433706087</v>
      </c>
      <c r="CY1493" s="266">
        <f>DataGoesHere!A1493</f>
        <v>1492</v>
      </c>
      <c r="CZ1493" s="19" t="str">
        <f>IF(DataGoesHere!B1493="","",DataGoesHere!B1493)</f>
        <v/>
      </c>
      <c r="DA1493" s="19" t="str">
        <f>IF(DataGoesHere!B1493="","",IF(AH$5="No",DataGoesHere!B1493,DataGoesHere!B1493-(AH$2*(DataGoesHere!A1493-1))))</f>
        <v/>
      </c>
      <c r="DB1493" s="19" t="str">
        <f>IF(DataGoesHere!B1493="","",IF(AO$9="No",DataGoesHere!B1493,DataGoesHere!B1493/CX1493))</f>
        <v/>
      </c>
      <c r="DC1493" s="19" t="str">
        <f>IF(DataGoesHere!B1493="","",IF(AO$9="No",DA1493,DA1493/CX1493))</f>
        <v/>
      </c>
      <c r="DD1493" s="293" t="str">
        <f>IF(CZ1493="",IF(COUNTIF(DD$2:DD1492,"Forecast")&lt;Output!E$43,"Forecast",""),"Actual")</f>
        <v/>
      </c>
      <c r="DF1493" s="19" t="str">
        <f>IF(DataGoesHere!B1492="",IF(DD1493="Forecast",(Output!$E$47*IntermediateCalcs!DH1492)+((1-Output!$E$47)*IntermediateCalcs!DF1492),""),(Output!$E$47*IntermediateCalcs!DB1492)+((1-Output!$E$47)*IntermediateCalcs!DF1492))</f>
        <v/>
      </c>
      <c r="DG1493" s="19" t="str">
        <f>IF(DataGoesHere!B1492="",IF(DD1493="Forecast",(Output!$G$47*(IntermediateCalcs!DF1493-IntermediateCalcs!DF1492))+((1-Output!$G$47)*IntermediateCalcs!DG1492),""),(Output!$G$47*(IntermediateCalcs!DF1493-IntermediateCalcs!DF1492))+((1-Output!$G$47)*IntermediateCalcs!DG1492))</f>
        <v/>
      </c>
      <c r="DH1493" s="19" t="str">
        <f>IF(DataGoesHere!B1492="",IF(DD1493="Forecast",DF1493+DG1493,""),DF1493+DG1493)</f>
        <v/>
      </c>
      <c r="DI1493" s="274" t="str">
        <f>IF(DH1493="","",IF(IntermediateCalcs!$AO$9="Yes",IntermediateCalcs!DH1493*$CX1493,IntermediateCalcs!DH1493))</f>
        <v/>
      </c>
      <c r="DJ1493" s="250" t="str">
        <f>IF(DataGoesHere!$B1493="","",($CZ1493-DI1493))</f>
        <v/>
      </c>
      <c r="DK1493" s="250" t="str">
        <f>IF(DataGoesHere!$B1493="","",ABS($CZ1493-DI1493))</f>
        <v/>
      </c>
      <c r="DL1493" s="250" t="str">
        <f>IF(DataGoesHere!$B1493="","",DK1493^2)</f>
        <v/>
      </c>
      <c r="DM1493" s="249" t="str">
        <f>IF(DataGoesHere!$B1493="","",DK1493/$CZ1493)</f>
        <v/>
      </c>
      <c r="DN1493" s="250" t="str">
        <f>IF(DataGoesHere!$B1493="","",SUM(DJ$2:DJ1493)/AVERAGE(DK:DK))</f>
        <v/>
      </c>
      <c r="DP1493" s="19" t="str">
        <f>IF(DataGoesHere!B1493="",IF($DD1493="Forecast",(Output!E$48*IntermediateCalcs!CY1493)+Output!G$48,""),(Output!E$48*IntermediateCalcs!CY1493)+Output!G$48)</f>
        <v/>
      </c>
      <c r="DQ1493" s="274" t="str">
        <f>IF(DP1493="","",IF(IntermediateCalcs!$AO$9="Yes",IntermediateCalcs!DP1493*$CX1493,IntermediateCalcs!DP1493))</f>
        <v/>
      </c>
      <c r="DR1493" s="250" t="str">
        <f>IF(DataGoesHere!$B1493="","",($CZ1493-DQ1493))</f>
        <v/>
      </c>
      <c r="DS1493" s="250" t="str">
        <f>IF(DataGoesHere!$B1493="","",ABS($CZ1493-DQ1493))</f>
        <v/>
      </c>
      <c r="DT1493" s="250" t="str">
        <f>IF(DataGoesHere!$B1493="","",DS1493^2)</f>
        <v/>
      </c>
      <c r="DU1493" s="249" t="str">
        <f>IF(DataGoesHere!$B1493="","",DS1493/$CZ1493)</f>
        <v/>
      </c>
      <c r="DV1493" s="250" t="str">
        <f>IF(DataGoesHere!$B1493="","",SUM(DR$2:DR1493)/AVERAGE(DS:DS))</f>
        <v/>
      </c>
      <c r="DX1493" s="19" t="str">
        <f>IF(DataGoesHere!$B1492="","",(DB1487*(Output!$O$49/Output!$P$49))+(IntermediateCalcs!DB1488*(Output!$M$49/Output!$P$49))+(IntermediateCalcs!DB1489*(Output!$K$49/Output!$P$49))+(DB1490*(Output!$I$49/Output!$P$49))+(IntermediateCalcs!DB1491*(Output!$G$49/Output!$P$49))+(IntermediateCalcs!DB1492*(Output!$E$49/Output!$P$49)))</f>
        <v/>
      </c>
      <c r="DY1493" s="274" t="str">
        <f>IF(DX1493="","",IF(IntermediateCalcs!$AO$9="Yes",IntermediateCalcs!DX1493*$CX1493,IntermediateCalcs!DX1493))</f>
        <v/>
      </c>
      <c r="DZ1493" s="250" t="str">
        <f>IF(DataGoesHere!$B1493="","",($CZ1493-DY1493))</f>
        <v/>
      </c>
      <c r="EA1493" s="250" t="str">
        <f>IF(DataGoesHere!$B1493="","",ABS($CZ1493-DY1493))</f>
        <v/>
      </c>
      <c r="EB1493" s="250" t="str">
        <f>IF(DataGoesHere!$B1493="","",EA1493^2)</f>
        <v/>
      </c>
      <c r="EC1493" s="249" t="str">
        <f>IF(DataGoesHere!$B1493="","",EA1493/$CZ1493)</f>
        <v/>
      </c>
      <c r="ED1493" s="250" t="str">
        <f>IF(DataGoesHere!$B1493="","",SUM(DZ$2:DZ1493)/AVERAGE(EA:EA))</f>
        <v/>
      </c>
    </row>
    <row r="1494" spans="20:134" x14ac:dyDescent="0.2">
      <c r="T1494" s="240"/>
      <c r="U1494" s="86"/>
      <c r="V1494" s="86"/>
      <c r="W1494" s="86"/>
      <c r="X1494" s="245" t="str">
        <f>IF(DataGoesHere!$B1494="","",(DataGoesHere!$B1494/SUM(DataGoesHere!$B1490:'DataGoesHere'!$B1501)))</f>
        <v/>
      </c>
      <c r="Y1494" s="86"/>
      <c r="Z1494" s="86"/>
      <c r="AA1494" s="86"/>
      <c r="AB1494" s="86"/>
      <c r="AC1494" s="86"/>
      <c r="AD1494" s="86"/>
      <c r="AE1494" s="241"/>
      <c r="CV1494" s="310" t="str">
        <f>IF(DataGoesHere!B1494="","",DataGoesHere!A1494)</f>
        <v/>
      </c>
      <c r="CW1494" s="271">
        <f t="shared" ca="1" si="54"/>
        <v>5</v>
      </c>
      <c r="CX1494" s="272">
        <f t="shared" ca="1" si="55"/>
        <v>0.97875414397996308</v>
      </c>
      <c r="CY1494" s="266">
        <f>DataGoesHere!A1494</f>
        <v>1493</v>
      </c>
      <c r="CZ1494" s="19" t="str">
        <f>IF(DataGoesHere!B1494="","",DataGoesHere!B1494)</f>
        <v/>
      </c>
      <c r="DA1494" s="19" t="str">
        <f>IF(DataGoesHere!B1494="","",IF(AH$5="No",DataGoesHere!B1494,DataGoesHere!B1494-(AH$2*(DataGoesHere!A1494-1))))</f>
        <v/>
      </c>
      <c r="DB1494" s="19" t="str">
        <f>IF(DataGoesHere!B1494="","",IF(AO$9="No",DataGoesHere!B1494,DataGoesHere!B1494/CX1494))</f>
        <v/>
      </c>
      <c r="DC1494" s="19" t="str">
        <f>IF(DataGoesHere!B1494="","",IF(AO$9="No",DA1494,DA1494/CX1494))</f>
        <v/>
      </c>
      <c r="DD1494" s="293" t="str">
        <f>IF(CZ1494="",IF(COUNTIF(DD$2:DD1493,"Forecast")&lt;Output!E$43,"Forecast",""),"Actual")</f>
        <v/>
      </c>
      <c r="DF1494" s="19" t="str">
        <f>IF(DataGoesHere!B1493="",IF(DD1494="Forecast",(Output!$E$47*IntermediateCalcs!DH1493)+((1-Output!$E$47)*IntermediateCalcs!DF1493),""),(Output!$E$47*IntermediateCalcs!DB1493)+((1-Output!$E$47)*IntermediateCalcs!DF1493))</f>
        <v/>
      </c>
      <c r="DG1494" s="19" t="str">
        <f>IF(DataGoesHere!B1493="",IF(DD1494="Forecast",(Output!$G$47*(IntermediateCalcs!DF1494-IntermediateCalcs!DF1493))+((1-Output!$G$47)*IntermediateCalcs!DG1493),""),(Output!$G$47*(IntermediateCalcs!DF1494-IntermediateCalcs!DF1493))+((1-Output!$G$47)*IntermediateCalcs!DG1493))</f>
        <v/>
      </c>
      <c r="DH1494" s="19" t="str">
        <f>IF(DataGoesHere!B1493="",IF(DD1494="Forecast",DF1494+DG1494,""),DF1494+DG1494)</f>
        <v/>
      </c>
      <c r="DI1494" s="274" t="str">
        <f>IF(DH1494="","",IF(IntermediateCalcs!$AO$9="Yes",IntermediateCalcs!DH1494*$CX1494,IntermediateCalcs!DH1494))</f>
        <v/>
      </c>
      <c r="DJ1494" s="250" t="str">
        <f>IF(DataGoesHere!$B1494="","",($CZ1494-DI1494))</f>
        <v/>
      </c>
      <c r="DK1494" s="250" t="str">
        <f>IF(DataGoesHere!$B1494="","",ABS($CZ1494-DI1494))</f>
        <v/>
      </c>
      <c r="DL1494" s="250" t="str">
        <f>IF(DataGoesHere!$B1494="","",DK1494^2)</f>
        <v/>
      </c>
      <c r="DM1494" s="249" t="str">
        <f>IF(DataGoesHere!$B1494="","",DK1494/$CZ1494)</f>
        <v/>
      </c>
      <c r="DN1494" s="250" t="str">
        <f>IF(DataGoesHere!$B1494="","",SUM(DJ$2:DJ1494)/AVERAGE(DK:DK))</f>
        <v/>
      </c>
      <c r="DP1494" s="19" t="str">
        <f>IF(DataGoesHere!B1494="",IF($DD1494="Forecast",(Output!E$48*IntermediateCalcs!CY1494)+Output!G$48,""),(Output!E$48*IntermediateCalcs!CY1494)+Output!G$48)</f>
        <v/>
      </c>
      <c r="DQ1494" s="274" t="str">
        <f>IF(DP1494="","",IF(IntermediateCalcs!$AO$9="Yes",IntermediateCalcs!DP1494*$CX1494,IntermediateCalcs!DP1494))</f>
        <v/>
      </c>
      <c r="DR1494" s="250" t="str">
        <f>IF(DataGoesHere!$B1494="","",($CZ1494-DQ1494))</f>
        <v/>
      </c>
      <c r="DS1494" s="250" t="str">
        <f>IF(DataGoesHere!$B1494="","",ABS($CZ1494-DQ1494))</f>
        <v/>
      </c>
      <c r="DT1494" s="250" t="str">
        <f>IF(DataGoesHere!$B1494="","",DS1494^2)</f>
        <v/>
      </c>
      <c r="DU1494" s="249" t="str">
        <f>IF(DataGoesHere!$B1494="","",DS1494/$CZ1494)</f>
        <v/>
      </c>
      <c r="DV1494" s="250" t="str">
        <f>IF(DataGoesHere!$B1494="","",SUM(DR$2:DR1494)/AVERAGE(DS:DS))</f>
        <v/>
      </c>
      <c r="DX1494" s="19" t="str">
        <f>IF(DataGoesHere!$B1493="","",(DB1488*(Output!$O$49/Output!$P$49))+(IntermediateCalcs!DB1489*(Output!$M$49/Output!$P$49))+(IntermediateCalcs!DB1490*(Output!$K$49/Output!$P$49))+(DB1491*(Output!$I$49/Output!$P$49))+(IntermediateCalcs!DB1492*(Output!$G$49/Output!$P$49))+(IntermediateCalcs!DB1493*(Output!$E$49/Output!$P$49)))</f>
        <v/>
      </c>
      <c r="DY1494" s="274" t="str">
        <f>IF(DX1494="","",IF(IntermediateCalcs!$AO$9="Yes",IntermediateCalcs!DX1494*$CX1494,IntermediateCalcs!DX1494))</f>
        <v/>
      </c>
      <c r="DZ1494" s="250" t="str">
        <f>IF(DataGoesHere!$B1494="","",($CZ1494-DY1494))</f>
        <v/>
      </c>
      <c r="EA1494" s="250" t="str">
        <f>IF(DataGoesHere!$B1494="","",ABS($CZ1494-DY1494))</f>
        <v/>
      </c>
      <c r="EB1494" s="250" t="str">
        <f>IF(DataGoesHere!$B1494="","",EA1494^2)</f>
        <v/>
      </c>
      <c r="EC1494" s="249" t="str">
        <f>IF(DataGoesHere!$B1494="","",EA1494/$CZ1494)</f>
        <v/>
      </c>
      <c r="ED1494" s="250" t="str">
        <f>IF(DataGoesHere!$B1494="","",SUM(DZ$2:DZ1494)/AVERAGE(EA:EA))</f>
        <v/>
      </c>
    </row>
    <row r="1495" spans="20:134" x14ac:dyDescent="0.2">
      <c r="T1495" s="240"/>
      <c r="U1495" s="86"/>
      <c r="V1495" s="86"/>
      <c r="W1495" s="86"/>
      <c r="X1495" s="86"/>
      <c r="Y1495" s="245" t="str">
        <f>IF(DataGoesHere!$B1495="","",(DataGoesHere!$B1495/SUM(DataGoesHere!$B1490:'DataGoesHere'!$B1501)))</f>
        <v/>
      </c>
      <c r="Z1495" s="86"/>
      <c r="AA1495" s="86"/>
      <c r="AB1495" s="86"/>
      <c r="AC1495" s="86"/>
      <c r="AD1495" s="86"/>
      <c r="AE1495" s="241"/>
      <c r="CV1495" s="310" t="str">
        <f>IF(DataGoesHere!B1495="","",DataGoesHere!A1495)</f>
        <v/>
      </c>
      <c r="CW1495" s="271">
        <f t="shared" ca="1" si="54"/>
        <v>6</v>
      </c>
      <c r="CX1495" s="272">
        <f t="shared" ca="1" si="55"/>
        <v>1.0779088099730167</v>
      </c>
      <c r="CY1495" s="266">
        <f>DataGoesHere!A1495</f>
        <v>1494</v>
      </c>
      <c r="CZ1495" s="19" t="str">
        <f>IF(DataGoesHere!B1495="","",DataGoesHere!B1495)</f>
        <v/>
      </c>
      <c r="DA1495" s="19" t="str">
        <f>IF(DataGoesHere!B1495="","",IF(AH$5="No",DataGoesHere!B1495,DataGoesHere!B1495-(AH$2*(DataGoesHere!A1495-1))))</f>
        <v/>
      </c>
      <c r="DB1495" s="19" t="str">
        <f>IF(DataGoesHere!B1495="","",IF(AO$9="No",DataGoesHere!B1495,DataGoesHere!B1495/CX1495))</f>
        <v/>
      </c>
      <c r="DC1495" s="19" t="str">
        <f>IF(DataGoesHere!B1495="","",IF(AO$9="No",DA1495,DA1495/CX1495))</f>
        <v/>
      </c>
      <c r="DD1495" s="293" t="str">
        <f>IF(CZ1495="",IF(COUNTIF(DD$2:DD1494,"Forecast")&lt;Output!E$43,"Forecast",""),"Actual")</f>
        <v/>
      </c>
      <c r="DF1495" s="19" t="str">
        <f>IF(DataGoesHere!B1494="",IF(DD1495="Forecast",(Output!$E$47*IntermediateCalcs!DH1494)+((1-Output!$E$47)*IntermediateCalcs!DF1494),""),(Output!$E$47*IntermediateCalcs!DB1494)+((1-Output!$E$47)*IntermediateCalcs!DF1494))</f>
        <v/>
      </c>
      <c r="DG1495" s="19" t="str">
        <f>IF(DataGoesHere!B1494="",IF(DD1495="Forecast",(Output!$G$47*(IntermediateCalcs!DF1495-IntermediateCalcs!DF1494))+((1-Output!$G$47)*IntermediateCalcs!DG1494),""),(Output!$G$47*(IntermediateCalcs!DF1495-IntermediateCalcs!DF1494))+((1-Output!$G$47)*IntermediateCalcs!DG1494))</f>
        <v/>
      </c>
      <c r="DH1495" s="19" t="str">
        <f>IF(DataGoesHere!B1494="",IF(DD1495="Forecast",DF1495+DG1495,""),DF1495+DG1495)</f>
        <v/>
      </c>
      <c r="DI1495" s="274" t="str">
        <f>IF(DH1495="","",IF(IntermediateCalcs!$AO$9="Yes",IntermediateCalcs!DH1495*$CX1495,IntermediateCalcs!DH1495))</f>
        <v/>
      </c>
      <c r="DJ1495" s="250" t="str">
        <f>IF(DataGoesHere!$B1495="","",($CZ1495-DI1495))</f>
        <v/>
      </c>
      <c r="DK1495" s="250" t="str">
        <f>IF(DataGoesHere!$B1495="","",ABS($CZ1495-DI1495))</f>
        <v/>
      </c>
      <c r="DL1495" s="250" t="str">
        <f>IF(DataGoesHere!$B1495="","",DK1495^2)</f>
        <v/>
      </c>
      <c r="DM1495" s="249" t="str">
        <f>IF(DataGoesHere!$B1495="","",DK1495/$CZ1495)</f>
        <v/>
      </c>
      <c r="DN1495" s="250" t="str">
        <f>IF(DataGoesHere!$B1495="","",SUM(DJ$2:DJ1495)/AVERAGE(DK:DK))</f>
        <v/>
      </c>
      <c r="DP1495" s="19" t="str">
        <f>IF(DataGoesHere!B1495="",IF($DD1495="Forecast",(Output!E$48*IntermediateCalcs!CY1495)+Output!G$48,""),(Output!E$48*IntermediateCalcs!CY1495)+Output!G$48)</f>
        <v/>
      </c>
      <c r="DQ1495" s="274" t="str">
        <f>IF(DP1495="","",IF(IntermediateCalcs!$AO$9="Yes",IntermediateCalcs!DP1495*$CX1495,IntermediateCalcs!DP1495))</f>
        <v/>
      </c>
      <c r="DR1495" s="250" t="str">
        <f>IF(DataGoesHere!$B1495="","",($CZ1495-DQ1495))</f>
        <v/>
      </c>
      <c r="DS1495" s="250" t="str">
        <f>IF(DataGoesHere!$B1495="","",ABS($CZ1495-DQ1495))</f>
        <v/>
      </c>
      <c r="DT1495" s="250" t="str">
        <f>IF(DataGoesHere!$B1495="","",DS1495^2)</f>
        <v/>
      </c>
      <c r="DU1495" s="249" t="str">
        <f>IF(DataGoesHere!$B1495="","",DS1495/$CZ1495)</f>
        <v/>
      </c>
      <c r="DV1495" s="250" t="str">
        <f>IF(DataGoesHere!$B1495="","",SUM(DR$2:DR1495)/AVERAGE(DS:DS))</f>
        <v/>
      </c>
      <c r="DX1495" s="19" t="str">
        <f>IF(DataGoesHere!$B1494="","",(DB1489*(Output!$O$49/Output!$P$49))+(IntermediateCalcs!DB1490*(Output!$M$49/Output!$P$49))+(IntermediateCalcs!DB1491*(Output!$K$49/Output!$P$49))+(DB1492*(Output!$I$49/Output!$P$49))+(IntermediateCalcs!DB1493*(Output!$G$49/Output!$P$49))+(IntermediateCalcs!DB1494*(Output!$E$49/Output!$P$49)))</f>
        <v/>
      </c>
      <c r="DY1495" s="274" t="str">
        <f>IF(DX1495="","",IF(IntermediateCalcs!$AO$9="Yes",IntermediateCalcs!DX1495*$CX1495,IntermediateCalcs!DX1495))</f>
        <v/>
      </c>
      <c r="DZ1495" s="250" t="str">
        <f>IF(DataGoesHere!$B1495="","",($CZ1495-DY1495))</f>
        <v/>
      </c>
      <c r="EA1495" s="250" t="str">
        <f>IF(DataGoesHere!$B1495="","",ABS($CZ1495-DY1495))</f>
        <v/>
      </c>
      <c r="EB1495" s="250" t="str">
        <f>IF(DataGoesHere!$B1495="","",EA1495^2)</f>
        <v/>
      </c>
      <c r="EC1495" s="249" t="str">
        <f>IF(DataGoesHere!$B1495="","",EA1495/$CZ1495)</f>
        <v/>
      </c>
      <c r="ED1495" s="250" t="str">
        <f>IF(DataGoesHere!$B1495="","",SUM(DZ$2:DZ1495)/AVERAGE(EA:EA))</f>
        <v/>
      </c>
    </row>
    <row r="1496" spans="20:134" x14ac:dyDescent="0.2">
      <c r="T1496" s="240"/>
      <c r="U1496" s="86"/>
      <c r="V1496" s="86"/>
      <c r="W1496" s="86"/>
      <c r="X1496" s="86"/>
      <c r="Y1496" s="86"/>
      <c r="Z1496" s="245" t="str">
        <f>IF(DataGoesHere!$B1496="","",(DataGoesHere!$B1496/SUM(DataGoesHere!$B1490:'DataGoesHere'!$B1501)))</f>
        <v/>
      </c>
      <c r="AA1496" s="86"/>
      <c r="AB1496" s="86"/>
      <c r="AC1496" s="86"/>
      <c r="AD1496" s="86"/>
      <c r="AE1496" s="241"/>
      <c r="CV1496" s="310" t="str">
        <f>IF(DataGoesHere!B1496="","",DataGoesHere!A1496)</f>
        <v/>
      </c>
      <c r="CW1496" s="271">
        <f t="shared" ca="1" si="54"/>
        <v>7</v>
      </c>
      <c r="CX1496" s="272">
        <f t="shared" ca="1" si="55"/>
        <v>1.0265458156689093</v>
      </c>
      <c r="CY1496" s="266">
        <f>DataGoesHere!A1496</f>
        <v>1495</v>
      </c>
      <c r="CZ1496" s="19" t="str">
        <f>IF(DataGoesHere!B1496="","",DataGoesHere!B1496)</f>
        <v/>
      </c>
      <c r="DA1496" s="19" t="str">
        <f>IF(DataGoesHere!B1496="","",IF(AH$5="No",DataGoesHere!B1496,DataGoesHere!B1496-(AH$2*(DataGoesHere!A1496-1))))</f>
        <v/>
      </c>
      <c r="DB1496" s="19" t="str">
        <f>IF(DataGoesHere!B1496="","",IF(AO$9="No",DataGoesHere!B1496,DataGoesHere!B1496/CX1496))</f>
        <v/>
      </c>
      <c r="DC1496" s="19" t="str">
        <f>IF(DataGoesHere!B1496="","",IF(AO$9="No",DA1496,DA1496/CX1496))</f>
        <v/>
      </c>
      <c r="DD1496" s="293" t="str">
        <f>IF(CZ1496="",IF(COUNTIF(DD$2:DD1495,"Forecast")&lt;Output!E$43,"Forecast",""),"Actual")</f>
        <v/>
      </c>
      <c r="DF1496" s="19" t="str">
        <f>IF(DataGoesHere!B1495="",IF(DD1496="Forecast",(Output!$E$47*IntermediateCalcs!DH1495)+((1-Output!$E$47)*IntermediateCalcs!DF1495),""),(Output!$E$47*IntermediateCalcs!DB1495)+((1-Output!$E$47)*IntermediateCalcs!DF1495))</f>
        <v/>
      </c>
      <c r="DG1496" s="19" t="str">
        <f>IF(DataGoesHere!B1495="",IF(DD1496="Forecast",(Output!$G$47*(IntermediateCalcs!DF1496-IntermediateCalcs!DF1495))+((1-Output!$G$47)*IntermediateCalcs!DG1495),""),(Output!$G$47*(IntermediateCalcs!DF1496-IntermediateCalcs!DF1495))+((1-Output!$G$47)*IntermediateCalcs!DG1495))</f>
        <v/>
      </c>
      <c r="DH1496" s="19" t="str">
        <f>IF(DataGoesHere!B1495="",IF(DD1496="Forecast",DF1496+DG1496,""),DF1496+DG1496)</f>
        <v/>
      </c>
      <c r="DI1496" s="274" t="str">
        <f>IF(DH1496="","",IF(IntermediateCalcs!$AO$9="Yes",IntermediateCalcs!DH1496*$CX1496,IntermediateCalcs!DH1496))</f>
        <v/>
      </c>
      <c r="DJ1496" s="250" t="str">
        <f>IF(DataGoesHere!$B1496="","",($CZ1496-DI1496))</f>
        <v/>
      </c>
      <c r="DK1496" s="250" t="str">
        <f>IF(DataGoesHere!$B1496="","",ABS($CZ1496-DI1496))</f>
        <v/>
      </c>
      <c r="DL1496" s="250" t="str">
        <f>IF(DataGoesHere!$B1496="","",DK1496^2)</f>
        <v/>
      </c>
      <c r="DM1496" s="249" t="str">
        <f>IF(DataGoesHere!$B1496="","",DK1496/$CZ1496)</f>
        <v/>
      </c>
      <c r="DN1496" s="250" t="str">
        <f>IF(DataGoesHere!$B1496="","",SUM(DJ$2:DJ1496)/AVERAGE(DK:DK))</f>
        <v/>
      </c>
      <c r="DP1496" s="19" t="str">
        <f>IF(DataGoesHere!B1496="",IF($DD1496="Forecast",(Output!E$48*IntermediateCalcs!CY1496)+Output!G$48,""),(Output!E$48*IntermediateCalcs!CY1496)+Output!G$48)</f>
        <v/>
      </c>
      <c r="DQ1496" s="274" t="str">
        <f>IF(DP1496="","",IF(IntermediateCalcs!$AO$9="Yes",IntermediateCalcs!DP1496*$CX1496,IntermediateCalcs!DP1496))</f>
        <v/>
      </c>
      <c r="DR1496" s="250" t="str">
        <f>IF(DataGoesHere!$B1496="","",($CZ1496-DQ1496))</f>
        <v/>
      </c>
      <c r="DS1496" s="250" t="str">
        <f>IF(DataGoesHere!$B1496="","",ABS($CZ1496-DQ1496))</f>
        <v/>
      </c>
      <c r="DT1496" s="250" t="str">
        <f>IF(DataGoesHere!$B1496="","",DS1496^2)</f>
        <v/>
      </c>
      <c r="DU1496" s="249" t="str">
        <f>IF(DataGoesHere!$B1496="","",DS1496/$CZ1496)</f>
        <v/>
      </c>
      <c r="DV1496" s="250" t="str">
        <f>IF(DataGoesHere!$B1496="","",SUM(DR$2:DR1496)/AVERAGE(DS:DS))</f>
        <v/>
      </c>
      <c r="DX1496" s="19" t="str">
        <f>IF(DataGoesHere!$B1495="","",(DB1490*(Output!$O$49/Output!$P$49))+(IntermediateCalcs!DB1491*(Output!$M$49/Output!$P$49))+(IntermediateCalcs!DB1492*(Output!$K$49/Output!$P$49))+(DB1493*(Output!$I$49/Output!$P$49))+(IntermediateCalcs!DB1494*(Output!$G$49/Output!$P$49))+(IntermediateCalcs!DB1495*(Output!$E$49/Output!$P$49)))</f>
        <v/>
      </c>
      <c r="DY1496" s="274" t="str">
        <f>IF(DX1496="","",IF(IntermediateCalcs!$AO$9="Yes",IntermediateCalcs!DX1496*$CX1496,IntermediateCalcs!DX1496))</f>
        <v/>
      </c>
      <c r="DZ1496" s="250" t="str">
        <f>IF(DataGoesHere!$B1496="","",($CZ1496-DY1496))</f>
        <v/>
      </c>
      <c r="EA1496" s="250" t="str">
        <f>IF(DataGoesHere!$B1496="","",ABS($CZ1496-DY1496))</f>
        <v/>
      </c>
      <c r="EB1496" s="250" t="str">
        <f>IF(DataGoesHere!$B1496="","",EA1496^2)</f>
        <v/>
      </c>
      <c r="EC1496" s="249" t="str">
        <f>IF(DataGoesHere!$B1496="","",EA1496/$CZ1496)</f>
        <v/>
      </c>
      <c r="ED1496" s="250" t="str">
        <f>IF(DataGoesHere!$B1496="","",SUM(DZ$2:DZ1496)/AVERAGE(EA:EA))</f>
        <v/>
      </c>
    </row>
    <row r="1497" spans="20:134" x14ac:dyDescent="0.2">
      <c r="T1497" s="240"/>
      <c r="U1497" s="86"/>
      <c r="V1497" s="86"/>
      <c r="W1497" s="86"/>
      <c r="X1497" s="86"/>
      <c r="Y1497" s="86"/>
      <c r="Z1497" s="86"/>
      <c r="AA1497" s="245" t="str">
        <f>IF(DataGoesHere!$B1497="","",(DataGoesHere!$B1497/SUM(DataGoesHere!$B1490:'DataGoesHere'!$B1501)))</f>
        <v/>
      </c>
      <c r="AB1497" s="86"/>
      <c r="AC1497" s="86"/>
      <c r="AD1497" s="86"/>
      <c r="AE1497" s="241"/>
      <c r="CV1497" s="310" t="str">
        <f>IF(DataGoesHere!B1497="","",DataGoesHere!A1497)</f>
        <v/>
      </c>
      <c r="CW1497" s="271">
        <f t="shared" ca="1" si="54"/>
        <v>8</v>
      </c>
      <c r="CX1497" s="272">
        <f t="shared" ca="1" si="55"/>
        <v>1.0207492390681214</v>
      </c>
      <c r="CY1497" s="266">
        <f>DataGoesHere!A1497</f>
        <v>1496</v>
      </c>
      <c r="CZ1497" s="19" t="str">
        <f>IF(DataGoesHere!B1497="","",DataGoesHere!B1497)</f>
        <v/>
      </c>
      <c r="DA1497" s="19" t="str">
        <f>IF(DataGoesHere!B1497="","",IF(AH$5="No",DataGoesHere!B1497,DataGoesHere!B1497-(AH$2*(DataGoesHere!A1497-1))))</f>
        <v/>
      </c>
      <c r="DB1497" s="19" t="str">
        <f>IF(DataGoesHere!B1497="","",IF(AO$9="No",DataGoesHere!B1497,DataGoesHere!B1497/CX1497))</f>
        <v/>
      </c>
      <c r="DC1497" s="19" t="str">
        <f>IF(DataGoesHere!B1497="","",IF(AO$9="No",DA1497,DA1497/CX1497))</f>
        <v/>
      </c>
      <c r="DD1497" s="293" t="str">
        <f>IF(CZ1497="",IF(COUNTIF(DD$2:DD1496,"Forecast")&lt;Output!E$43,"Forecast",""),"Actual")</f>
        <v/>
      </c>
      <c r="DF1497" s="19" t="str">
        <f>IF(DataGoesHere!B1496="",IF(DD1497="Forecast",(Output!$E$47*IntermediateCalcs!DH1496)+((1-Output!$E$47)*IntermediateCalcs!DF1496),""),(Output!$E$47*IntermediateCalcs!DB1496)+((1-Output!$E$47)*IntermediateCalcs!DF1496))</f>
        <v/>
      </c>
      <c r="DG1497" s="19" t="str">
        <f>IF(DataGoesHere!B1496="",IF(DD1497="Forecast",(Output!$G$47*(IntermediateCalcs!DF1497-IntermediateCalcs!DF1496))+((1-Output!$G$47)*IntermediateCalcs!DG1496),""),(Output!$G$47*(IntermediateCalcs!DF1497-IntermediateCalcs!DF1496))+((1-Output!$G$47)*IntermediateCalcs!DG1496))</f>
        <v/>
      </c>
      <c r="DH1497" s="19" t="str">
        <f>IF(DataGoesHere!B1496="",IF(DD1497="Forecast",DF1497+DG1497,""),DF1497+DG1497)</f>
        <v/>
      </c>
      <c r="DI1497" s="274" t="str">
        <f>IF(DH1497="","",IF(IntermediateCalcs!$AO$9="Yes",IntermediateCalcs!DH1497*$CX1497,IntermediateCalcs!DH1497))</f>
        <v/>
      </c>
      <c r="DJ1497" s="250" t="str">
        <f>IF(DataGoesHere!$B1497="","",($CZ1497-DI1497))</f>
        <v/>
      </c>
      <c r="DK1497" s="250" t="str">
        <f>IF(DataGoesHere!$B1497="","",ABS($CZ1497-DI1497))</f>
        <v/>
      </c>
      <c r="DL1497" s="250" t="str">
        <f>IF(DataGoesHere!$B1497="","",DK1497^2)</f>
        <v/>
      </c>
      <c r="DM1497" s="249" t="str">
        <f>IF(DataGoesHere!$B1497="","",DK1497/$CZ1497)</f>
        <v/>
      </c>
      <c r="DN1497" s="250" t="str">
        <f>IF(DataGoesHere!$B1497="","",SUM(DJ$2:DJ1497)/AVERAGE(DK:DK))</f>
        <v/>
      </c>
      <c r="DP1497" s="19" t="str">
        <f>IF(DataGoesHere!B1497="",IF($DD1497="Forecast",(Output!E$48*IntermediateCalcs!CY1497)+Output!G$48,""),(Output!E$48*IntermediateCalcs!CY1497)+Output!G$48)</f>
        <v/>
      </c>
      <c r="DQ1497" s="274" t="str">
        <f>IF(DP1497="","",IF(IntermediateCalcs!$AO$9="Yes",IntermediateCalcs!DP1497*$CX1497,IntermediateCalcs!DP1497))</f>
        <v/>
      </c>
      <c r="DR1497" s="250" t="str">
        <f>IF(DataGoesHere!$B1497="","",($CZ1497-DQ1497))</f>
        <v/>
      </c>
      <c r="DS1497" s="250" t="str">
        <f>IF(DataGoesHere!$B1497="","",ABS($CZ1497-DQ1497))</f>
        <v/>
      </c>
      <c r="DT1497" s="250" t="str">
        <f>IF(DataGoesHere!$B1497="","",DS1497^2)</f>
        <v/>
      </c>
      <c r="DU1497" s="249" t="str">
        <f>IF(DataGoesHere!$B1497="","",DS1497/$CZ1497)</f>
        <v/>
      </c>
      <c r="DV1497" s="250" t="str">
        <f>IF(DataGoesHere!$B1497="","",SUM(DR$2:DR1497)/AVERAGE(DS:DS))</f>
        <v/>
      </c>
      <c r="DX1497" s="19" t="str">
        <f>IF(DataGoesHere!$B1496="","",(DB1491*(Output!$O$49/Output!$P$49))+(IntermediateCalcs!DB1492*(Output!$M$49/Output!$P$49))+(IntermediateCalcs!DB1493*(Output!$K$49/Output!$P$49))+(DB1494*(Output!$I$49/Output!$P$49))+(IntermediateCalcs!DB1495*(Output!$G$49/Output!$P$49))+(IntermediateCalcs!DB1496*(Output!$E$49/Output!$P$49)))</f>
        <v/>
      </c>
      <c r="DY1497" s="274" t="str">
        <f>IF(DX1497="","",IF(IntermediateCalcs!$AO$9="Yes",IntermediateCalcs!DX1497*$CX1497,IntermediateCalcs!DX1497))</f>
        <v/>
      </c>
      <c r="DZ1497" s="250" t="str">
        <f>IF(DataGoesHere!$B1497="","",($CZ1497-DY1497))</f>
        <v/>
      </c>
      <c r="EA1497" s="250" t="str">
        <f>IF(DataGoesHere!$B1497="","",ABS($CZ1497-DY1497))</f>
        <v/>
      </c>
      <c r="EB1497" s="250" t="str">
        <f>IF(DataGoesHere!$B1497="","",EA1497^2)</f>
        <v/>
      </c>
      <c r="EC1497" s="249" t="str">
        <f>IF(DataGoesHere!$B1497="","",EA1497/$CZ1497)</f>
        <v/>
      </c>
      <c r="ED1497" s="250" t="str">
        <f>IF(DataGoesHere!$B1497="","",SUM(DZ$2:DZ1497)/AVERAGE(EA:EA))</f>
        <v/>
      </c>
    </row>
    <row r="1498" spans="20:134" x14ac:dyDescent="0.2">
      <c r="T1498" s="240"/>
      <c r="U1498" s="86"/>
      <c r="V1498" s="86"/>
      <c r="W1498" s="86"/>
      <c r="X1498" s="86"/>
      <c r="Y1498" s="86"/>
      <c r="Z1498" s="86"/>
      <c r="AA1498" s="86"/>
      <c r="AB1498" s="245" t="str">
        <f>IF(DataGoesHere!$B1498="","",(DataGoesHere!$B1498/SUM(DataGoesHere!$B1490:'DataGoesHere'!$B1501)))</f>
        <v/>
      </c>
      <c r="AC1498" s="86"/>
      <c r="AD1498" s="86"/>
      <c r="AE1498" s="241"/>
      <c r="CV1498" s="310" t="str">
        <f>IF(DataGoesHere!B1498="","",DataGoesHere!A1498)</f>
        <v/>
      </c>
      <c r="CW1498" s="271">
        <f t="shared" ca="1" si="54"/>
        <v>9</v>
      </c>
      <c r="CX1498" s="272">
        <f t="shared" ca="1" si="55"/>
        <v>1.0625330005567626</v>
      </c>
      <c r="CY1498" s="266">
        <f>DataGoesHere!A1498</f>
        <v>1497</v>
      </c>
      <c r="CZ1498" s="19" t="str">
        <f>IF(DataGoesHere!B1498="","",DataGoesHere!B1498)</f>
        <v/>
      </c>
      <c r="DA1498" s="19" t="str">
        <f>IF(DataGoesHere!B1498="","",IF(AH$5="No",DataGoesHere!B1498,DataGoesHere!B1498-(AH$2*(DataGoesHere!A1498-1))))</f>
        <v/>
      </c>
      <c r="DB1498" s="19" t="str">
        <f>IF(DataGoesHere!B1498="","",IF(AO$9="No",DataGoesHere!B1498,DataGoesHere!B1498/CX1498))</f>
        <v/>
      </c>
      <c r="DC1498" s="19" t="str">
        <f>IF(DataGoesHere!B1498="","",IF(AO$9="No",DA1498,DA1498/CX1498))</f>
        <v/>
      </c>
      <c r="DD1498" s="293" t="str">
        <f>IF(CZ1498="",IF(COUNTIF(DD$2:DD1497,"Forecast")&lt;Output!E$43,"Forecast",""),"Actual")</f>
        <v/>
      </c>
      <c r="DF1498" s="19" t="str">
        <f>IF(DataGoesHere!B1497="",IF(DD1498="Forecast",(Output!$E$47*IntermediateCalcs!DH1497)+((1-Output!$E$47)*IntermediateCalcs!DF1497),""),(Output!$E$47*IntermediateCalcs!DB1497)+((1-Output!$E$47)*IntermediateCalcs!DF1497))</f>
        <v/>
      </c>
      <c r="DG1498" s="19" t="str">
        <f>IF(DataGoesHere!B1497="",IF(DD1498="Forecast",(Output!$G$47*(IntermediateCalcs!DF1498-IntermediateCalcs!DF1497))+((1-Output!$G$47)*IntermediateCalcs!DG1497),""),(Output!$G$47*(IntermediateCalcs!DF1498-IntermediateCalcs!DF1497))+((1-Output!$G$47)*IntermediateCalcs!DG1497))</f>
        <v/>
      </c>
      <c r="DH1498" s="19" t="str">
        <f>IF(DataGoesHere!B1497="",IF(DD1498="Forecast",DF1498+DG1498,""),DF1498+DG1498)</f>
        <v/>
      </c>
      <c r="DI1498" s="274" t="str">
        <f>IF(DH1498="","",IF(IntermediateCalcs!$AO$9="Yes",IntermediateCalcs!DH1498*$CX1498,IntermediateCalcs!DH1498))</f>
        <v/>
      </c>
      <c r="DJ1498" s="250" t="str">
        <f>IF(DataGoesHere!$B1498="","",($CZ1498-DI1498))</f>
        <v/>
      </c>
      <c r="DK1498" s="250" t="str">
        <f>IF(DataGoesHere!$B1498="","",ABS($CZ1498-DI1498))</f>
        <v/>
      </c>
      <c r="DL1498" s="250" t="str">
        <f>IF(DataGoesHere!$B1498="","",DK1498^2)</f>
        <v/>
      </c>
      <c r="DM1498" s="249" t="str">
        <f>IF(DataGoesHere!$B1498="","",DK1498/$CZ1498)</f>
        <v/>
      </c>
      <c r="DN1498" s="250" t="str">
        <f>IF(DataGoesHere!$B1498="","",SUM(DJ$2:DJ1498)/AVERAGE(DK:DK))</f>
        <v/>
      </c>
      <c r="DP1498" s="19" t="str">
        <f>IF(DataGoesHere!B1498="",IF($DD1498="Forecast",(Output!E$48*IntermediateCalcs!CY1498)+Output!G$48,""),(Output!E$48*IntermediateCalcs!CY1498)+Output!G$48)</f>
        <v/>
      </c>
      <c r="DQ1498" s="274" t="str">
        <f>IF(DP1498="","",IF(IntermediateCalcs!$AO$9="Yes",IntermediateCalcs!DP1498*$CX1498,IntermediateCalcs!DP1498))</f>
        <v/>
      </c>
      <c r="DR1498" s="250" t="str">
        <f>IF(DataGoesHere!$B1498="","",($CZ1498-DQ1498))</f>
        <v/>
      </c>
      <c r="DS1498" s="250" t="str">
        <f>IF(DataGoesHere!$B1498="","",ABS($CZ1498-DQ1498))</f>
        <v/>
      </c>
      <c r="DT1498" s="250" t="str">
        <f>IF(DataGoesHere!$B1498="","",DS1498^2)</f>
        <v/>
      </c>
      <c r="DU1498" s="249" t="str">
        <f>IF(DataGoesHere!$B1498="","",DS1498/$CZ1498)</f>
        <v/>
      </c>
      <c r="DV1498" s="250" t="str">
        <f>IF(DataGoesHere!$B1498="","",SUM(DR$2:DR1498)/AVERAGE(DS:DS))</f>
        <v/>
      </c>
      <c r="DX1498" s="19" t="str">
        <f>IF(DataGoesHere!$B1497="","",(DB1492*(Output!$O$49/Output!$P$49))+(IntermediateCalcs!DB1493*(Output!$M$49/Output!$P$49))+(IntermediateCalcs!DB1494*(Output!$K$49/Output!$P$49))+(DB1495*(Output!$I$49/Output!$P$49))+(IntermediateCalcs!DB1496*(Output!$G$49/Output!$P$49))+(IntermediateCalcs!DB1497*(Output!$E$49/Output!$P$49)))</f>
        <v/>
      </c>
      <c r="DY1498" s="274" t="str">
        <f>IF(DX1498="","",IF(IntermediateCalcs!$AO$9="Yes",IntermediateCalcs!DX1498*$CX1498,IntermediateCalcs!DX1498))</f>
        <v/>
      </c>
      <c r="DZ1498" s="250" t="str">
        <f>IF(DataGoesHere!$B1498="","",($CZ1498-DY1498))</f>
        <v/>
      </c>
      <c r="EA1498" s="250" t="str">
        <f>IF(DataGoesHere!$B1498="","",ABS($CZ1498-DY1498))</f>
        <v/>
      </c>
      <c r="EB1498" s="250" t="str">
        <f>IF(DataGoesHere!$B1498="","",EA1498^2)</f>
        <v/>
      </c>
      <c r="EC1498" s="249" t="str">
        <f>IF(DataGoesHere!$B1498="","",EA1498/$CZ1498)</f>
        <v/>
      </c>
      <c r="ED1498" s="250" t="str">
        <f>IF(DataGoesHere!$B1498="","",SUM(DZ$2:DZ1498)/AVERAGE(EA:EA))</f>
        <v/>
      </c>
    </row>
    <row r="1499" spans="20:134" x14ac:dyDescent="0.2">
      <c r="T1499" s="240"/>
      <c r="U1499" s="86"/>
      <c r="V1499" s="86"/>
      <c r="W1499" s="86"/>
      <c r="X1499" s="86"/>
      <c r="Y1499" s="86"/>
      <c r="Z1499" s="86"/>
      <c r="AA1499" s="86"/>
      <c r="AB1499" s="86"/>
      <c r="AC1499" s="245" t="str">
        <f>IF(DataGoesHere!$B1499="","",(DataGoesHere!$B1499/SUM(DataGoesHere!$B1490:'DataGoesHere'!$B1501)))</f>
        <v/>
      </c>
      <c r="AD1499" s="86"/>
      <c r="AE1499" s="241"/>
      <c r="CV1499" s="310" t="str">
        <f>IF(DataGoesHere!B1499="","",DataGoesHere!A1499)</f>
        <v/>
      </c>
      <c r="CW1499" s="271">
        <f t="shared" ca="1" si="54"/>
        <v>10</v>
      </c>
      <c r="CX1499" s="272">
        <f t="shared" ca="1" si="55"/>
        <v>0.92557634012077306</v>
      </c>
      <c r="CY1499" s="266">
        <f>DataGoesHere!A1499</f>
        <v>1498</v>
      </c>
      <c r="CZ1499" s="19" t="str">
        <f>IF(DataGoesHere!B1499="","",DataGoesHere!B1499)</f>
        <v/>
      </c>
      <c r="DA1499" s="19" t="str">
        <f>IF(DataGoesHere!B1499="","",IF(AH$5="No",DataGoesHere!B1499,DataGoesHere!B1499-(AH$2*(DataGoesHere!A1499-1))))</f>
        <v/>
      </c>
      <c r="DB1499" s="19" t="str">
        <f>IF(DataGoesHere!B1499="","",IF(AO$9="No",DataGoesHere!B1499,DataGoesHere!B1499/CX1499))</f>
        <v/>
      </c>
      <c r="DC1499" s="19" t="str">
        <f>IF(DataGoesHere!B1499="","",IF(AO$9="No",DA1499,DA1499/CX1499))</f>
        <v/>
      </c>
      <c r="DD1499" s="293" t="str">
        <f>IF(CZ1499="",IF(COUNTIF(DD$2:DD1498,"Forecast")&lt;Output!E$43,"Forecast",""),"Actual")</f>
        <v/>
      </c>
      <c r="DF1499" s="19" t="str">
        <f>IF(DataGoesHere!B1498="",IF(DD1499="Forecast",(Output!$E$47*IntermediateCalcs!DH1498)+((1-Output!$E$47)*IntermediateCalcs!DF1498),""),(Output!$E$47*IntermediateCalcs!DB1498)+((1-Output!$E$47)*IntermediateCalcs!DF1498))</f>
        <v/>
      </c>
      <c r="DG1499" s="19" t="str">
        <f>IF(DataGoesHere!B1498="",IF(DD1499="Forecast",(Output!$G$47*(IntermediateCalcs!DF1499-IntermediateCalcs!DF1498))+((1-Output!$G$47)*IntermediateCalcs!DG1498),""),(Output!$G$47*(IntermediateCalcs!DF1499-IntermediateCalcs!DF1498))+((1-Output!$G$47)*IntermediateCalcs!DG1498))</f>
        <v/>
      </c>
      <c r="DH1499" s="19" t="str">
        <f>IF(DataGoesHere!B1498="",IF(DD1499="Forecast",DF1499+DG1499,""),DF1499+DG1499)</f>
        <v/>
      </c>
      <c r="DI1499" s="274" t="str">
        <f>IF(DH1499="","",IF(IntermediateCalcs!$AO$9="Yes",IntermediateCalcs!DH1499*$CX1499,IntermediateCalcs!DH1499))</f>
        <v/>
      </c>
      <c r="DJ1499" s="250" t="str">
        <f>IF(DataGoesHere!$B1499="","",($CZ1499-DI1499))</f>
        <v/>
      </c>
      <c r="DK1499" s="250" t="str">
        <f>IF(DataGoesHere!$B1499="","",ABS($CZ1499-DI1499))</f>
        <v/>
      </c>
      <c r="DL1499" s="250" t="str">
        <f>IF(DataGoesHere!$B1499="","",DK1499^2)</f>
        <v/>
      </c>
      <c r="DM1499" s="249" t="str">
        <f>IF(DataGoesHere!$B1499="","",DK1499/$CZ1499)</f>
        <v/>
      </c>
      <c r="DN1499" s="250" t="str">
        <f>IF(DataGoesHere!$B1499="","",SUM(DJ$2:DJ1499)/AVERAGE(DK:DK))</f>
        <v/>
      </c>
      <c r="DP1499" s="19" t="str">
        <f>IF(DataGoesHere!B1499="",IF($DD1499="Forecast",(Output!E$48*IntermediateCalcs!CY1499)+Output!G$48,""),(Output!E$48*IntermediateCalcs!CY1499)+Output!G$48)</f>
        <v/>
      </c>
      <c r="DQ1499" s="274" t="str">
        <f>IF(DP1499="","",IF(IntermediateCalcs!$AO$9="Yes",IntermediateCalcs!DP1499*$CX1499,IntermediateCalcs!DP1499))</f>
        <v/>
      </c>
      <c r="DR1499" s="250" t="str">
        <f>IF(DataGoesHere!$B1499="","",($CZ1499-DQ1499))</f>
        <v/>
      </c>
      <c r="DS1499" s="250" t="str">
        <f>IF(DataGoesHere!$B1499="","",ABS($CZ1499-DQ1499))</f>
        <v/>
      </c>
      <c r="DT1499" s="250" t="str">
        <f>IF(DataGoesHere!$B1499="","",DS1499^2)</f>
        <v/>
      </c>
      <c r="DU1499" s="249" t="str">
        <f>IF(DataGoesHere!$B1499="","",DS1499/$CZ1499)</f>
        <v/>
      </c>
      <c r="DV1499" s="250" t="str">
        <f>IF(DataGoesHere!$B1499="","",SUM(DR$2:DR1499)/AVERAGE(DS:DS))</f>
        <v/>
      </c>
      <c r="DX1499" s="19" t="str">
        <f>IF(DataGoesHere!$B1498="","",(DB1493*(Output!$O$49/Output!$P$49))+(IntermediateCalcs!DB1494*(Output!$M$49/Output!$P$49))+(IntermediateCalcs!DB1495*(Output!$K$49/Output!$P$49))+(DB1496*(Output!$I$49/Output!$P$49))+(IntermediateCalcs!DB1497*(Output!$G$49/Output!$P$49))+(IntermediateCalcs!DB1498*(Output!$E$49/Output!$P$49)))</f>
        <v/>
      </c>
      <c r="DY1499" s="274" t="str">
        <f>IF(DX1499="","",IF(IntermediateCalcs!$AO$9="Yes",IntermediateCalcs!DX1499*$CX1499,IntermediateCalcs!DX1499))</f>
        <v/>
      </c>
      <c r="DZ1499" s="250" t="str">
        <f>IF(DataGoesHere!$B1499="","",($CZ1499-DY1499))</f>
        <v/>
      </c>
      <c r="EA1499" s="250" t="str">
        <f>IF(DataGoesHere!$B1499="","",ABS($CZ1499-DY1499))</f>
        <v/>
      </c>
      <c r="EB1499" s="250" t="str">
        <f>IF(DataGoesHere!$B1499="","",EA1499^2)</f>
        <v/>
      </c>
      <c r="EC1499" s="249" t="str">
        <f>IF(DataGoesHere!$B1499="","",EA1499/$CZ1499)</f>
        <v/>
      </c>
      <c r="ED1499" s="250" t="str">
        <f>IF(DataGoesHere!$B1499="","",SUM(DZ$2:DZ1499)/AVERAGE(EA:EA))</f>
        <v/>
      </c>
    </row>
    <row r="1500" spans="20:134" x14ac:dyDescent="0.2">
      <c r="T1500" s="240"/>
      <c r="U1500" s="86"/>
      <c r="V1500" s="86"/>
      <c r="W1500" s="86"/>
      <c r="X1500" s="86"/>
      <c r="Y1500" s="86"/>
      <c r="Z1500" s="86"/>
      <c r="AA1500" s="86"/>
      <c r="AB1500" s="86"/>
      <c r="AC1500" s="86"/>
      <c r="AD1500" s="245" t="str">
        <f>IF(DataGoesHere!$B1500="","",(DataGoesHere!$B1500/SUM(DataGoesHere!$B1490:'DataGoesHere'!$B1501)))</f>
        <v/>
      </c>
      <c r="AE1500" s="241"/>
      <c r="CV1500" s="310" t="str">
        <f>IF(DataGoesHere!B1500="","",DataGoesHere!A1500)</f>
        <v/>
      </c>
      <c r="CW1500" s="271">
        <f t="shared" ca="1" si="54"/>
        <v>11</v>
      </c>
      <c r="CX1500" s="272">
        <f t="shared" ca="1" si="55"/>
        <v>0.97463169608807265</v>
      </c>
      <c r="CY1500" s="266">
        <f>DataGoesHere!A1500</f>
        <v>1499</v>
      </c>
      <c r="CZ1500" s="19" t="str">
        <f>IF(DataGoesHere!B1500="","",DataGoesHere!B1500)</f>
        <v/>
      </c>
      <c r="DA1500" s="19" t="str">
        <f>IF(DataGoesHere!B1500="","",IF(AH$5="No",DataGoesHere!B1500,DataGoesHere!B1500-(AH$2*(DataGoesHere!A1500-1))))</f>
        <v/>
      </c>
      <c r="DB1500" s="19" t="str">
        <f>IF(DataGoesHere!B1500="","",IF(AO$9="No",DataGoesHere!B1500,DataGoesHere!B1500/CX1500))</f>
        <v/>
      </c>
      <c r="DC1500" s="19" t="str">
        <f>IF(DataGoesHere!B1500="","",IF(AO$9="No",DA1500,DA1500/CX1500))</f>
        <v/>
      </c>
      <c r="DD1500" s="293" t="str">
        <f>IF(CZ1500="",IF(COUNTIF(DD$2:DD1499,"Forecast")&lt;Output!E$43,"Forecast",""),"Actual")</f>
        <v/>
      </c>
      <c r="DF1500" s="19" t="str">
        <f>IF(DataGoesHere!B1499="",IF(DD1500="Forecast",(Output!$E$47*IntermediateCalcs!DH1499)+((1-Output!$E$47)*IntermediateCalcs!DF1499),""),(Output!$E$47*IntermediateCalcs!DB1499)+((1-Output!$E$47)*IntermediateCalcs!DF1499))</f>
        <v/>
      </c>
      <c r="DG1500" s="19" t="str">
        <f>IF(DataGoesHere!B1499="",IF(DD1500="Forecast",(Output!$G$47*(IntermediateCalcs!DF1500-IntermediateCalcs!DF1499))+((1-Output!$G$47)*IntermediateCalcs!DG1499),""),(Output!$G$47*(IntermediateCalcs!DF1500-IntermediateCalcs!DF1499))+((1-Output!$G$47)*IntermediateCalcs!DG1499))</f>
        <v/>
      </c>
      <c r="DH1500" s="19" t="str">
        <f>IF(DataGoesHere!B1499="",IF(DD1500="Forecast",DF1500+DG1500,""),DF1500+DG1500)</f>
        <v/>
      </c>
      <c r="DI1500" s="274" t="str">
        <f>IF(DH1500="","",IF(IntermediateCalcs!$AO$9="Yes",IntermediateCalcs!DH1500*$CX1500,IntermediateCalcs!DH1500))</f>
        <v/>
      </c>
      <c r="DJ1500" s="250" t="str">
        <f>IF(DataGoesHere!$B1500="","",($CZ1500-DI1500))</f>
        <v/>
      </c>
      <c r="DK1500" s="250" t="str">
        <f>IF(DataGoesHere!$B1500="","",ABS($CZ1500-DI1500))</f>
        <v/>
      </c>
      <c r="DL1500" s="250" t="str">
        <f>IF(DataGoesHere!$B1500="","",DK1500^2)</f>
        <v/>
      </c>
      <c r="DM1500" s="249" t="str">
        <f>IF(DataGoesHere!$B1500="","",DK1500/$CZ1500)</f>
        <v/>
      </c>
      <c r="DN1500" s="250" t="str">
        <f>IF(DataGoesHere!$B1500="","",SUM(DJ$2:DJ1500)/AVERAGE(DK:DK))</f>
        <v/>
      </c>
      <c r="DP1500" s="19" t="str">
        <f>IF(DataGoesHere!B1500="",IF($DD1500="Forecast",(Output!E$48*IntermediateCalcs!CY1500)+Output!G$48,""),(Output!E$48*IntermediateCalcs!CY1500)+Output!G$48)</f>
        <v/>
      </c>
      <c r="DQ1500" s="274" t="str">
        <f>IF(DP1500="","",IF(IntermediateCalcs!$AO$9="Yes",IntermediateCalcs!DP1500*$CX1500,IntermediateCalcs!DP1500))</f>
        <v/>
      </c>
      <c r="DR1500" s="250" t="str">
        <f>IF(DataGoesHere!$B1500="","",($CZ1500-DQ1500))</f>
        <v/>
      </c>
      <c r="DS1500" s="250" t="str">
        <f>IF(DataGoesHere!$B1500="","",ABS($CZ1500-DQ1500))</f>
        <v/>
      </c>
      <c r="DT1500" s="250" t="str">
        <f>IF(DataGoesHere!$B1500="","",DS1500^2)</f>
        <v/>
      </c>
      <c r="DU1500" s="249" t="str">
        <f>IF(DataGoesHere!$B1500="","",DS1500/$CZ1500)</f>
        <v/>
      </c>
      <c r="DV1500" s="250" t="str">
        <f>IF(DataGoesHere!$B1500="","",SUM(DR$2:DR1500)/AVERAGE(DS:DS))</f>
        <v/>
      </c>
      <c r="DX1500" s="19" t="str">
        <f>IF(DataGoesHere!$B1499="","",(DB1494*(Output!$O$49/Output!$P$49))+(IntermediateCalcs!DB1495*(Output!$M$49/Output!$P$49))+(IntermediateCalcs!DB1496*(Output!$K$49/Output!$P$49))+(DB1497*(Output!$I$49/Output!$P$49))+(IntermediateCalcs!DB1498*(Output!$G$49/Output!$P$49))+(IntermediateCalcs!DB1499*(Output!$E$49/Output!$P$49)))</f>
        <v/>
      </c>
      <c r="DY1500" s="274" t="str">
        <f>IF(DX1500="","",IF(IntermediateCalcs!$AO$9="Yes",IntermediateCalcs!DX1500*$CX1500,IntermediateCalcs!DX1500))</f>
        <v/>
      </c>
      <c r="DZ1500" s="250" t="str">
        <f>IF(DataGoesHere!$B1500="","",($CZ1500-DY1500))</f>
        <v/>
      </c>
      <c r="EA1500" s="250" t="str">
        <f>IF(DataGoesHere!$B1500="","",ABS($CZ1500-DY1500))</f>
        <v/>
      </c>
      <c r="EB1500" s="250" t="str">
        <f>IF(DataGoesHere!$B1500="","",EA1500^2)</f>
        <v/>
      </c>
      <c r="EC1500" s="249" t="str">
        <f>IF(DataGoesHere!$B1500="","",EA1500/$CZ1500)</f>
        <v/>
      </c>
      <c r="ED1500" s="250" t="str">
        <f>IF(DataGoesHere!$B1500="","",SUM(DZ$2:DZ1500)/AVERAGE(EA:EA))</f>
        <v/>
      </c>
    </row>
    <row r="1501" spans="20:134" x14ac:dyDescent="0.2">
      <c r="T1501" s="242"/>
      <c r="U1501" s="243"/>
      <c r="V1501" s="243"/>
      <c r="W1501" s="243"/>
      <c r="X1501" s="243"/>
      <c r="Y1501" s="243"/>
      <c r="Z1501" s="243"/>
      <c r="AA1501" s="243"/>
      <c r="AB1501" s="243"/>
      <c r="AC1501" s="243"/>
      <c r="AD1501" s="243"/>
      <c r="AE1501" s="246" t="str">
        <f>IF(DataGoesHere!$B1501="","",(DataGoesHere!$B1501/SUM(DataGoesHere!$B1490:'DataGoesHere'!$B1501)))</f>
        <v/>
      </c>
      <c r="CV1501" s="310" t="str">
        <f>IF(DataGoesHere!B1501="","",DataGoesHere!A1501)</f>
        <v/>
      </c>
      <c r="CW1501" s="271">
        <f t="shared" ca="1" si="54"/>
        <v>12</v>
      </c>
      <c r="CX1501" s="272">
        <f t="shared" ca="1" si="55"/>
        <v>1.0054005237672714</v>
      </c>
      <c r="CY1501" s="266">
        <f>DataGoesHere!A1501</f>
        <v>1500</v>
      </c>
      <c r="CZ1501" s="19" t="str">
        <f>IF(DataGoesHere!B1501="","",DataGoesHere!B1501)</f>
        <v/>
      </c>
      <c r="DA1501" s="19" t="str">
        <f>IF(DataGoesHere!B1501="","",IF(AH$5="No",DataGoesHere!B1501,DataGoesHere!B1501-(AH$2*(DataGoesHere!A1501-1))))</f>
        <v/>
      </c>
      <c r="DB1501" s="19" t="str">
        <f>IF(DataGoesHere!B1501="","",IF(AO$9="No",DataGoesHere!B1501,DataGoesHere!B1501/CX1501))</f>
        <v/>
      </c>
      <c r="DC1501" s="19" t="str">
        <f>IF(DataGoesHere!B1501="","",IF(AO$9="No",DA1501,DA1501/CX1501))</f>
        <v/>
      </c>
      <c r="DD1501" s="293" t="str">
        <f>IF(CZ1501="",IF(COUNTIF(DD$2:DD1500,"Forecast")&lt;Output!E$43,"Forecast",""),"Actual")</f>
        <v/>
      </c>
      <c r="DF1501" s="19" t="str">
        <f>IF(DataGoesHere!B1500="",IF(DD1501="Forecast",(Output!$E$47*IntermediateCalcs!DH1500)+((1-Output!$E$47)*IntermediateCalcs!DF1500),""),(Output!$E$47*IntermediateCalcs!DB1500)+((1-Output!$E$47)*IntermediateCalcs!DF1500))</f>
        <v/>
      </c>
      <c r="DG1501" s="19" t="str">
        <f>IF(DataGoesHere!B1500="",IF(DD1501="Forecast",(Output!$G$47*(IntermediateCalcs!DF1501-IntermediateCalcs!DF1500))+((1-Output!$G$47)*IntermediateCalcs!DG1500),""),(Output!$G$47*(IntermediateCalcs!DF1501-IntermediateCalcs!DF1500))+((1-Output!$G$47)*IntermediateCalcs!DG1500))</f>
        <v/>
      </c>
      <c r="DH1501" s="19" t="str">
        <f>IF(DataGoesHere!B1500="",IF(DD1501="Forecast",DF1501+DG1501,""),DF1501+DG1501)</f>
        <v/>
      </c>
      <c r="DI1501" s="274" t="str">
        <f>IF(DH1501="","",IF(IntermediateCalcs!$AO$9="Yes",IntermediateCalcs!DH1501*$CX1501,IntermediateCalcs!DH1501))</f>
        <v/>
      </c>
      <c r="DJ1501" s="250" t="str">
        <f>IF(DataGoesHere!$B1501="","",($CZ1501-DI1501))</f>
        <v/>
      </c>
      <c r="DK1501" s="250" t="str">
        <f>IF(DataGoesHere!$B1501="","",ABS($CZ1501-DI1501))</f>
        <v/>
      </c>
      <c r="DL1501" s="250" t="str">
        <f>IF(DataGoesHere!$B1501="","",DK1501^2)</f>
        <v/>
      </c>
      <c r="DM1501" s="249" t="str">
        <f>IF(DataGoesHere!$B1501="","",DK1501/$CZ1501)</f>
        <v/>
      </c>
      <c r="DN1501" s="250" t="str">
        <f>IF(DataGoesHere!$B1501="","",SUM(DJ$2:DJ1501)/AVERAGE(DK:DK))</f>
        <v/>
      </c>
      <c r="DP1501" s="19" t="str">
        <f>IF(DataGoesHere!B1501="",IF($DD1501="Forecast",(Output!E$48*IntermediateCalcs!CY1501)+Output!G$48,""),(Output!E$48*IntermediateCalcs!CY1501)+Output!G$48)</f>
        <v/>
      </c>
      <c r="DQ1501" s="274" t="str">
        <f>IF(DP1501="","",IF(IntermediateCalcs!$AO$9="Yes",IntermediateCalcs!DP1501*$CX1501,IntermediateCalcs!DP1501))</f>
        <v/>
      </c>
      <c r="DR1501" s="250" t="str">
        <f>IF(DataGoesHere!$B1501="","",($CZ1501-DQ1501))</f>
        <v/>
      </c>
      <c r="DS1501" s="250" t="str">
        <f>IF(DataGoesHere!$B1501="","",ABS($CZ1501-DQ1501))</f>
        <v/>
      </c>
      <c r="DT1501" s="250" t="str">
        <f>IF(DataGoesHere!$B1501="","",DS1501^2)</f>
        <v/>
      </c>
      <c r="DU1501" s="249" t="str">
        <f>IF(DataGoesHere!$B1501="","",DS1501/$CZ1501)</f>
        <v/>
      </c>
      <c r="DV1501" s="250" t="str">
        <f>IF(DataGoesHere!$B1501="","",SUM(DR$2:DR1501)/AVERAGE(DS:DS))</f>
        <v/>
      </c>
      <c r="DX1501" s="19" t="str">
        <f>IF(DataGoesHere!$B1500="","",(DB1495*(Output!$O$49/Output!$P$49))+(IntermediateCalcs!DB1496*(Output!$M$49/Output!$P$49))+(IntermediateCalcs!DB1497*(Output!$K$49/Output!$P$49))+(DB1498*(Output!$I$49/Output!$P$49))+(IntermediateCalcs!DB1499*(Output!$G$49/Output!$P$49))+(IntermediateCalcs!DB1500*(Output!$E$49/Output!$P$49)))</f>
        <v/>
      </c>
      <c r="DY1501" s="274" t="str">
        <f>IF(DX1501="","",IF(IntermediateCalcs!$AO$9="Yes",IntermediateCalcs!DX1501*$CX1501,IntermediateCalcs!DX1501))</f>
        <v/>
      </c>
      <c r="DZ1501" s="250" t="str">
        <f>IF(DataGoesHere!$B1501="","",($CZ1501-DY1501))</f>
        <v/>
      </c>
      <c r="EA1501" s="250" t="str">
        <f>IF(DataGoesHere!$B1501="","",ABS($CZ1501-DY1501))</f>
        <v/>
      </c>
      <c r="EB1501" s="250" t="str">
        <f>IF(DataGoesHere!$B1501="","",EA1501^2)</f>
        <v/>
      </c>
      <c r="EC1501" s="249" t="str">
        <f>IF(DataGoesHere!$B1501="","",EA1501/$CZ1501)</f>
        <v/>
      </c>
      <c r="ED1501" s="250" t="str">
        <f>IF(DataGoesHere!$B1501="","",SUM(DZ$2:DZ1501)/AVERAGE(EA:EA))</f>
        <v/>
      </c>
    </row>
    <row r="1502" spans="20:134" x14ac:dyDescent="0.2">
      <c r="T1502" s="244" t="str">
        <f>IF(DataGoesHere!$B1502="","",(DataGoesHere!$B1502/SUM(DataGoesHere!$B1502:'DataGoesHere'!$B1513)))</f>
        <v/>
      </c>
      <c r="U1502" s="238"/>
      <c r="V1502" s="238"/>
      <c r="W1502" s="238"/>
      <c r="X1502" s="238"/>
      <c r="Y1502" s="238"/>
      <c r="Z1502" s="238"/>
      <c r="AA1502" s="238"/>
      <c r="AB1502" s="238"/>
      <c r="AC1502" s="238"/>
      <c r="AD1502" s="238"/>
      <c r="AE1502" s="239"/>
      <c r="CV1502" s="310" t="str">
        <f>IF(DataGoesHere!B1502="","",DataGoesHere!A1502)</f>
        <v/>
      </c>
      <c r="CW1502" s="271">
        <f t="shared" ca="1" si="54"/>
        <v>1</v>
      </c>
      <c r="CX1502" s="272">
        <f t="shared" ca="1" si="55"/>
        <v>1.3236179355303281</v>
      </c>
      <c r="CY1502" s="266">
        <f>DataGoesHere!A1502</f>
        <v>1501</v>
      </c>
      <c r="CZ1502" s="19" t="str">
        <f>IF(DataGoesHere!B1502="","",DataGoesHere!B1502)</f>
        <v/>
      </c>
      <c r="DA1502" s="19" t="str">
        <f>IF(DataGoesHere!B1502="","",IF(AH$5="No",DataGoesHere!B1502,DataGoesHere!B1502-(AH$2*(DataGoesHere!A1502-1))))</f>
        <v/>
      </c>
      <c r="DB1502" s="19" t="str">
        <f>IF(DataGoesHere!B1502="","",IF(AO$9="No",DataGoesHere!B1502,DataGoesHere!B1502/CX1502))</f>
        <v/>
      </c>
      <c r="DC1502" s="19" t="str">
        <f>IF(DataGoesHere!B1502="","",IF(AO$9="No",DA1502,DA1502/CX1502))</f>
        <v/>
      </c>
      <c r="DD1502" s="293" t="str">
        <f>IF(CZ1502="",IF(COUNTIF(DD$2:DD1501,"Forecast")&lt;Output!E$43,"Forecast",""),"Actual")</f>
        <v/>
      </c>
      <c r="DF1502" s="19" t="str">
        <f>IF(DataGoesHere!B1501="",IF(DD1502="Forecast",(Output!$E$47*IntermediateCalcs!DH1501)+((1-Output!$E$47)*IntermediateCalcs!DF1501),""),(Output!$E$47*IntermediateCalcs!DB1501)+((1-Output!$E$47)*IntermediateCalcs!DF1501))</f>
        <v/>
      </c>
      <c r="DG1502" s="19" t="str">
        <f>IF(DataGoesHere!B1501="",IF(DD1502="Forecast",(Output!$G$47*(IntermediateCalcs!DF1502-IntermediateCalcs!DF1501))+((1-Output!$G$47)*IntermediateCalcs!DG1501),""),(Output!$G$47*(IntermediateCalcs!DF1502-IntermediateCalcs!DF1501))+((1-Output!$G$47)*IntermediateCalcs!DG1501))</f>
        <v/>
      </c>
      <c r="DH1502" s="19" t="str">
        <f>IF(DataGoesHere!B1501="",IF(DD1502="Forecast",DF1502+DG1502,""),DF1502+DG1502)</f>
        <v/>
      </c>
      <c r="DI1502" s="274" t="str">
        <f>IF(DH1502="","",IF(IntermediateCalcs!$AO$9="Yes",IntermediateCalcs!DH1502*$CX1502,IntermediateCalcs!DH1502))</f>
        <v/>
      </c>
      <c r="DJ1502" s="250" t="str">
        <f>IF(DataGoesHere!$B1502="","",($CZ1502-DI1502))</f>
        <v/>
      </c>
      <c r="DK1502" s="250" t="str">
        <f>IF(DataGoesHere!$B1502="","",ABS($CZ1502-DI1502))</f>
        <v/>
      </c>
      <c r="DL1502" s="250" t="str">
        <f>IF(DataGoesHere!$B1502="","",DK1502^2)</f>
        <v/>
      </c>
      <c r="DM1502" s="249" t="str">
        <f>IF(DataGoesHere!$B1502="","",DK1502/$CZ1502)</f>
        <v/>
      </c>
      <c r="DN1502" s="250" t="str">
        <f>IF(DataGoesHere!$B1502="","",SUM(DJ$2:DJ1502)/AVERAGE(DK:DK))</f>
        <v/>
      </c>
      <c r="DP1502" s="19" t="str">
        <f>IF(DataGoesHere!B1502="",IF($DD1502="Forecast",(Output!E$48*IntermediateCalcs!CY1502)+Output!G$48,""),(Output!E$48*IntermediateCalcs!CY1502)+Output!G$48)</f>
        <v/>
      </c>
      <c r="DQ1502" s="274" t="str">
        <f>IF(DP1502="","",IF(IntermediateCalcs!$AO$9="Yes",IntermediateCalcs!DP1502*$CX1502,IntermediateCalcs!DP1502))</f>
        <v/>
      </c>
      <c r="DR1502" s="250" t="str">
        <f>IF(DataGoesHere!$B1502="","",($CZ1502-DQ1502))</f>
        <v/>
      </c>
      <c r="DS1502" s="250" t="str">
        <f>IF(DataGoesHere!$B1502="","",ABS($CZ1502-DQ1502))</f>
        <v/>
      </c>
      <c r="DT1502" s="250" t="str">
        <f>IF(DataGoesHere!$B1502="","",DS1502^2)</f>
        <v/>
      </c>
      <c r="DU1502" s="249" t="str">
        <f>IF(DataGoesHere!$B1502="","",DS1502/$CZ1502)</f>
        <v/>
      </c>
      <c r="DV1502" s="250" t="str">
        <f>IF(DataGoesHere!$B1502="","",SUM(DR$2:DR1502)/AVERAGE(DS:DS))</f>
        <v/>
      </c>
      <c r="DX1502" s="19" t="str">
        <f>IF(DataGoesHere!$B1501="","",(DB1496*(Output!$O$49/Output!$P$49))+(IntermediateCalcs!DB1497*(Output!$M$49/Output!$P$49))+(IntermediateCalcs!DB1498*(Output!$K$49/Output!$P$49))+(DB1499*(Output!$I$49/Output!$P$49))+(IntermediateCalcs!DB1500*(Output!$G$49/Output!$P$49))+(IntermediateCalcs!DB1501*(Output!$E$49/Output!$P$49)))</f>
        <v/>
      </c>
      <c r="DY1502" s="274" t="str">
        <f>IF(DX1502="","",IF(IntermediateCalcs!$AO$9="Yes",IntermediateCalcs!DX1502*$CX1502,IntermediateCalcs!DX1502))</f>
        <v/>
      </c>
      <c r="DZ1502" s="250" t="str">
        <f>IF(DataGoesHere!$B1502="","",($CZ1502-DY1502))</f>
        <v/>
      </c>
      <c r="EA1502" s="250" t="str">
        <f>IF(DataGoesHere!$B1502="","",ABS($CZ1502-DY1502))</f>
        <v/>
      </c>
      <c r="EB1502" s="250" t="str">
        <f>IF(DataGoesHere!$B1502="","",EA1502^2)</f>
        <v/>
      </c>
      <c r="EC1502" s="249" t="str">
        <f>IF(DataGoesHere!$B1502="","",EA1502/$CZ1502)</f>
        <v/>
      </c>
      <c r="ED1502" s="250" t="str">
        <f>IF(DataGoesHere!$B1502="","",SUM(DZ$2:DZ1502)/AVERAGE(EA:EA))</f>
        <v/>
      </c>
    </row>
    <row r="1503" spans="20:134" x14ac:dyDescent="0.2">
      <c r="T1503" s="240"/>
      <c r="U1503" s="245" t="str">
        <f>IF(DataGoesHere!$B1503="","",(DataGoesHere!$B1503/SUM(DataGoesHere!$B1503:'DataGoesHere'!$B1513)))</f>
        <v/>
      </c>
      <c r="V1503" s="86"/>
      <c r="W1503" s="86"/>
      <c r="X1503" s="86"/>
      <c r="Y1503" s="86"/>
      <c r="Z1503" s="86"/>
      <c r="AA1503" s="86"/>
      <c r="AB1503" s="86"/>
      <c r="AC1503" s="86"/>
      <c r="AD1503" s="86"/>
      <c r="AE1503" s="241"/>
      <c r="CV1503" s="310" t="str">
        <f>IF(DataGoesHere!B1503="","",DataGoesHere!A1503)</f>
        <v/>
      </c>
      <c r="CW1503" s="271">
        <f t="shared" ca="1" si="54"/>
        <v>2</v>
      </c>
      <c r="CX1503" s="272">
        <f t="shared" ca="1" si="55"/>
        <v>0.80574490527728204</v>
      </c>
      <c r="CY1503" s="266">
        <f>DataGoesHere!A1503</f>
        <v>1502</v>
      </c>
      <c r="CZ1503" s="19" t="str">
        <f>IF(DataGoesHere!B1503="","",DataGoesHere!B1503)</f>
        <v/>
      </c>
      <c r="DA1503" s="19" t="str">
        <f>IF(DataGoesHere!B1503="","",IF(AH$5="No",DataGoesHere!B1503,DataGoesHere!B1503-(AH$2*(DataGoesHere!A1503-1))))</f>
        <v/>
      </c>
      <c r="DB1503" s="19" t="str">
        <f>IF(DataGoesHere!B1503="","",IF(AO$9="No",DataGoesHere!B1503,DataGoesHere!B1503/CX1503))</f>
        <v/>
      </c>
      <c r="DC1503" s="19" t="str">
        <f>IF(DataGoesHere!B1503="","",IF(AO$9="No",DA1503,DA1503/CX1503))</f>
        <v/>
      </c>
      <c r="DD1503" s="293" t="str">
        <f>IF(CZ1503="",IF(COUNTIF(DD$2:DD1502,"Forecast")&lt;Output!E$43,"Forecast",""),"Actual")</f>
        <v/>
      </c>
      <c r="DF1503" s="19" t="str">
        <f>IF(DataGoesHere!B1502="",IF(DD1503="Forecast",(Output!$E$47*IntermediateCalcs!DH1502)+((1-Output!$E$47)*IntermediateCalcs!DF1502),""),(Output!$E$47*IntermediateCalcs!DB1502)+((1-Output!$E$47)*IntermediateCalcs!DF1502))</f>
        <v/>
      </c>
      <c r="DG1503" s="19" t="str">
        <f>IF(DataGoesHere!B1502="",IF(DD1503="Forecast",(Output!$G$47*(IntermediateCalcs!DF1503-IntermediateCalcs!DF1502))+((1-Output!$G$47)*IntermediateCalcs!DG1502),""),(Output!$G$47*(IntermediateCalcs!DF1503-IntermediateCalcs!DF1502))+((1-Output!$G$47)*IntermediateCalcs!DG1502))</f>
        <v/>
      </c>
      <c r="DH1503" s="19" t="str">
        <f>IF(DataGoesHere!B1502="",IF(DD1503="Forecast",DF1503+DG1503,""),DF1503+DG1503)</f>
        <v/>
      </c>
      <c r="DI1503" s="274" t="str">
        <f>IF(DH1503="","",IF(IntermediateCalcs!$AO$9="Yes",IntermediateCalcs!DH1503*$CX1503,IntermediateCalcs!DH1503))</f>
        <v/>
      </c>
      <c r="DJ1503" s="250" t="str">
        <f>IF(DataGoesHere!$B1503="","",($CZ1503-DI1503))</f>
        <v/>
      </c>
      <c r="DK1503" s="250" t="str">
        <f>IF(DataGoesHere!$B1503="","",ABS($CZ1503-DI1503))</f>
        <v/>
      </c>
      <c r="DL1503" s="250" t="str">
        <f>IF(DataGoesHere!$B1503="","",DK1503^2)</f>
        <v/>
      </c>
      <c r="DM1503" s="249" t="str">
        <f>IF(DataGoesHere!$B1503="","",DK1503/$CZ1503)</f>
        <v/>
      </c>
      <c r="DN1503" s="250" t="str">
        <f>IF(DataGoesHere!$B1503="","",SUM(DJ$2:DJ1503)/AVERAGE(DK:DK))</f>
        <v/>
      </c>
      <c r="DP1503" s="19" t="str">
        <f>IF(DataGoesHere!B1503="",IF($DD1503="Forecast",(Output!E$48*IntermediateCalcs!CY1503)+Output!G$48,""),(Output!E$48*IntermediateCalcs!CY1503)+Output!G$48)</f>
        <v/>
      </c>
      <c r="DQ1503" s="274" t="str">
        <f>IF(DP1503="","",IF(IntermediateCalcs!$AO$9="Yes",IntermediateCalcs!DP1503*$CX1503,IntermediateCalcs!DP1503))</f>
        <v/>
      </c>
      <c r="DR1503" s="250" t="str">
        <f>IF(DataGoesHere!$B1503="","",($CZ1503-DQ1503))</f>
        <v/>
      </c>
      <c r="DS1503" s="250" t="str">
        <f>IF(DataGoesHere!$B1503="","",ABS($CZ1503-DQ1503))</f>
        <v/>
      </c>
      <c r="DT1503" s="250" t="str">
        <f>IF(DataGoesHere!$B1503="","",DS1503^2)</f>
        <v/>
      </c>
      <c r="DU1503" s="249" t="str">
        <f>IF(DataGoesHere!$B1503="","",DS1503/$CZ1503)</f>
        <v/>
      </c>
      <c r="DV1503" s="250" t="str">
        <f>IF(DataGoesHere!$B1503="","",SUM(DR$2:DR1503)/AVERAGE(DS:DS))</f>
        <v/>
      </c>
      <c r="DX1503" s="19" t="str">
        <f>IF(DataGoesHere!$B1502="","",(DB1497*(Output!$O$49/Output!$P$49))+(IntermediateCalcs!DB1498*(Output!$M$49/Output!$P$49))+(IntermediateCalcs!DB1499*(Output!$K$49/Output!$P$49))+(DB1500*(Output!$I$49/Output!$P$49))+(IntermediateCalcs!DB1501*(Output!$G$49/Output!$P$49))+(IntermediateCalcs!DB1502*(Output!$E$49/Output!$P$49)))</f>
        <v/>
      </c>
      <c r="DY1503" s="274" t="str">
        <f>IF(DX1503="","",IF(IntermediateCalcs!$AO$9="Yes",IntermediateCalcs!DX1503*$CX1503,IntermediateCalcs!DX1503))</f>
        <v/>
      </c>
      <c r="DZ1503" s="250" t="str">
        <f>IF(DataGoesHere!$B1503="","",($CZ1503-DY1503))</f>
        <v/>
      </c>
      <c r="EA1503" s="250" t="str">
        <f>IF(DataGoesHere!$B1503="","",ABS($CZ1503-DY1503))</f>
        <v/>
      </c>
      <c r="EB1503" s="250" t="str">
        <f>IF(DataGoesHere!$B1503="","",EA1503^2)</f>
        <v/>
      </c>
      <c r="EC1503" s="249" t="str">
        <f>IF(DataGoesHere!$B1503="","",EA1503/$CZ1503)</f>
        <v/>
      </c>
      <c r="ED1503" s="250" t="str">
        <f>IF(DataGoesHere!$B1503="","",SUM(DZ$2:DZ1503)/AVERAGE(EA:EA))</f>
        <v/>
      </c>
    </row>
    <row r="1504" spans="20:134" x14ac:dyDescent="0.2">
      <c r="T1504" s="240"/>
      <c r="U1504" s="86"/>
      <c r="V1504" s="245" t="str">
        <f>IF(DataGoesHere!$B1504="","",(DataGoesHere!$B1504/SUM(DataGoesHere!$B1502:'DataGoesHere'!$B1513)))</f>
        <v/>
      </c>
      <c r="W1504" s="86"/>
      <c r="X1504" s="86"/>
      <c r="Y1504" s="86"/>
      <c r="Z1504" s="86"/>
      <c r="AA1504" s="86"/>
      <c r="AB1504" s="86"/>
      <c r="AC1504" s="86"/>
      <c r="AD1504" s="86"/>
      <c r="AE1504" s="241"/>
      <c r="CV1504" s="310" t="str">
        <f>IF(DataGoesHere!B1504="","",DataGoesHere!A1504)</f>
        <v/>
      </c>
      <c r="CW1504" s="271">
        <f t="shared" ca="1" si="54"/>
        <v>3</v>
      </c>
      <c r="CX1504" s="272">
        <f t="shared" ca="1" si="55"/>
        <v>0.79862940076451561</v>
      </c>
      <c r="CY1504" s="266">
        <f>DataGoesHere!A1504</f>
        <v>1503</v>
      </c>
      <c r="CZ1504" s="19" t="str">
        <f>IF(DataGoesHere!B1504="","",DataGoesHere!B1504)</f>
        <v/>
      </c>
      <c r="DA1504" s="19" t="str">
        <f>IF(DataGoesHere!B1504="","",IF(AH$5="No",DataGoesHere!B1504,DataGoesHere!B1504-(AH$2*(DataGoesHere!A1504-1))))</f>
        <v/>
      </c>
      <c r="DB1504" s="19" t="str">
        <f>IF(DataGoesHere!B1504="","",IF(AO$9="No",DataGoesHere!B1504,DataGoesHere!B1504/CX1504))</f>
        <v/>
      </c>
      <c r="DC1504" s="19" t="str">
        <f>IF(DataGoesHere!B1504="","",IF(AO$9="No",DA1504,DA1504/CX1504))</f>
        <v/>
      </c>
      <c r="DD1504" s="293" t="str">
        <f>IF(CZ1504="",IF(COUNTIF(DD$2:DD1503,"Forecast")&lt;Output!E$43,"Forecast",""),"Actual")</f>
        <v/>
      </c>
      <c r="DF1504" s="19" t="str">
        <f>IF(DataGoesHere!B1503="",IF(DD1504="Forecast",(Output!$E$47*IntermediateCalcs!DH1503)+((1-Output!$E$47)*IntermediateCalcs!DF1503),""),(Output!$E$47*IntermediateCalcs!DB1503)+((1-Output!$E$47)*IntermediateCalcs!DF1503))</f>
        <v/>
      </c>
      <c r="DG1504" s="19" t="str">
        <f>IF(DataGoesHere!B1503="",IF(DD1504="Forecast",(Output!$G$47*(IntermediateCalcs!DF1504-IntermediateCalcs!DF1503))+((1-Output!$G$47)*IntermediateCalcs!DG1503),""),(Output!$G$47*(IntermediateCalcs!DF1504-IntermediateCalcs!DF1503))+((1-Output!$G$47)*IntermediateCalcs!DG1503))</f>
        <v/>
      </c>
      <c r="DH1504" s="19" t="str">
        <f>IF(DataGoesHere!B1503="",IF(DD1504="Forecast",DF1504+DG1504,""),DF1504+DG1504)</f>
        <v/>
      </c>
      <c r="DI1504" s="274" t="str">
        <f>IF(DH1504="","",IF(IntermediateCalcs!$AO$9="Yes",IntermediateCalcs!DH1504*$CX1504,IntermediateCalcs!DH1504))</f>
        <v/>
      </c>
      <c r="DJ1504" s="250" t="str">
        <f>IF(DataGoesHere!$B1504="","",($CZ1504-DI1504))</f>
        <v/>
      </c>
      <c r="DK1504" s="250" t="str">
        <f>IF(DataGoesHere!$B1504="","",ABS($CZ1504-DI1504))</f>
        <v/>
      </c>
      <c r="DL1504" s="250" t="str">
        <f>IF(DataGoesHere!$B1504="","",DK1504^2)</f>
        <v/>
      </c>
      <c r="DM1504" s="249" t="str">
        <f>IF(DataGoesHere!$B1504="","",DK1504/$CZ1504)</f>
        <v/>
      </c>
      <c r="DN1504" s="250" t="str">
        <f>IF(DataGoesHere!$B1504="","",SUM(DJ$2:DJ1504)/AVERAGE(DK:DK))</f>
        <v/>
      </c>
      <c r="DP1504" s="19" t="str">
        <f>IF(DataGoesHere!B1504="",IF($DD1504="Forecast",(Output!E$48*IntermediateCalcs!CY1504)+Output!G$48,""),(Output!E$48*IntermediateCalcs!CY1504)+Output!G$48)</f>
        <v/>
      </c>
      <c r="DQ1504" s="274" t="str">
        <f>IF(DP1504="","",IF(IntermediateCalcs!$AO$9="Yes",IntermediateCalcs!DP1504*$CX1504,IntermediateCalcs!DP1504))</f>
        <v/>
      </c>
      <c r="DR1504" s="250" t="str">
        <f>IF(DataGoesHere!$B1504="","",($CZ1504-DQ1504))</f>
        <v/>
      </c>
      <c r="DS1504" s="250" t="str">
        <f>IF(DataGoesHere!$B1504="","",ABS($CZ1504-DQ1504))</f>
        <v/>
      </c>
      <c r="DT1504" s="250" t="str">
        <f>IF(DataGoesHere!$B1504="","",DS1504^2)</f>
        <v/>
      </c>
      <c r="DU1504" s="249" t="str">
        <f>IF(DataGoesHere!$B1504="","",DS1504/$CZ1504)</f>
        <v/>
      </c>
      <c r="DV1504" s="250" t="str">
        <f>IF(DataGoesHere!$B1504="","",SUM(DR$2:DR1504)/AVERAGE(DS:DS))</f>
        <v/>
      </c>
      <c r="DX1504" s="19" t="str">
        <f>IF(DataGoesHere!$B1503="","",(DB1498*(Output!$O$49/Output!$P$49))+(IntermediateCalcs!DB1499*(Output!$M$49/Output!$P$49))+(IntermediateCalcs!DB1500*(Output!$K$49/Output!$P$49))+(DB1501*(Output!$I$49/Output!$P$49))+(IntermediateCalcs!DB1502*(Output!$G$49/Output!$P$49))+(IntermediateCalcs!DB1503*(Output!$E$49/Output!$P$49)))</f>
        <v/>
      </c>
      <c r="DY1504" s="274" t="str">
        <f>IF(DX1504="","",IF(IntermediateCalcs!$AO$9="Yes",IntermediateCalcs!DX1504*$CX1504,IntermediateCalcs!DX1504))</f>
        <v/>
      </c>
      <c r="DZ1504" s="250" t="str">
        <f>IF(DataGoesHere!$B1504="","",($CZ1504-DY1504))</f>
        <v/>
      </c>
      <c r="EA1504" s="250" t="str">
        <f>IF(DataGoesHere!$B1504="","",ABS($CZ1504-DY1504))</f>
        <v/>
      </c>
      <c r="EB1504" s="250" t="str">
        <f>IF(DataGoesHere!$B1504="","",EA1504^2)</f>
        <v/>
      </c>
      <c r="EC1504" s="249" t="str">
        <f>IF(DataGoesHere!$B1504="","",EA1504/$CZ1504)</f>
        <v/>
      </c>
      <c r="ED1504" s="250" t="str">
        <f>IF(DataGoesHere!$B1504="","",SUM(DZ$2:DZ1504)/AVERAGE(EA:EA))</f>
        <v/>
      </c>
    </row>
    <row r="1505" spans="20:134" x14ac:dyDescent="0.2">
      <c r="T1505" s="240"/>
      <c r="U1505" s="86"/>
      <c r="V1505" s="86"/>
      <c r="W1505" s="245" t="str">
        <f>IF(DataGoesHere!$B1505="","",(DataGoesHere!$B1505/SUM(DataGoesHere!$B1502:'DataGoesHere'!$B1513)))</f>
        <v/>
      </c>
      <c r="X1505" s="86"/>
      <c r="Y1505" s="86"/>
      <c r="Z1505" s="86"/>
      <c r="AA1505" s="86"/>
      <c r="AB1505" s="86"/>
      <c r="AC1505" s="86"/>
      <c r="AD1505" s="86"/>
      <c r="AE1505" s="241"/>
      <c r="CV1505" s="310" t="str">
        <f>IF(DataGoesHere!B1505="","",DataGoesHere!A1505)</f>
        <v/>
      </c>
      <c r="CW1505" s="271">
        <f t="shared" ca="1" si="54"/>
        <v>4</v>
      </c>
      <c r="CX1505" s="272">
        <f t="shared" ca="1" si="55"/>
        <v>1.0149292433706087</v>
      </c>
      <c r="CY1505" s="266">
        <f>DataGoesHere!A1505</f>
        <v>1504</v>
      </c>
      <c r="CZ1505" s="19" t="str">
        <f>IF(DataGoesHere!B1505="","",DataGoesHere!B1505)</f>
        <v/>
      </c>
      <c r="DA1505" s="19" t="str">
        <f>IF(DataGoesHere!B1505="","",IF(AH$5="No",DataGoesHere!B1505,DataGoesHere!B1505-(AH$2*(DataGoesHere!A1505-1))))</f>
        <v/>
      </c>
      <c r="DB1505" s="19" t="str">
        <f>IF(DataGoesHere!B1505="","",IF(AO$9="No",DataGoesHere!B1505,DataGoesHere!B1505/CX1505))</f>
        <v/>
      </c>
      <c r="DC1505" s="19" t="str">
        <f>IF(DataGoesHere!B1505="","",IF(AO$9="No",DA1505,DA1505/CX1505))</f>
        <v/>
      </c>
      <c r="DD1505" s="293" t="str">
        <f>IF(CZ1505="",IF(COUNTIF(DD$2:DD1504,"Forecast")&lt;Output!E$43,"Forecast",""),"Actual")</f>
        <v/>
      </c>
      <c r="DF1505" s="19" t="str">
        <f>IF(DataGoesHere!B1504="",IF(DD1505="Forecast",(Output!$E$47*IntermediateCalcs!DH1504)+((1-Output!$E$47)*IntermediateCalcs!DF1504),""),(Output!$E$47*IntermediateCalcs!DB1504)+((1-Output!$E$47)*IntermediateCalcs!DF1504))</f>
        <v/>
      </c>
      <c r="DG1505" s="19" t="str">
        <f>IF(DataGoesHere!B1504="",IF(DD1505="Forecast",(Output!$G$47*(IntermediateCalcs!DF1505-IntermediateCalcs!DF1504))+((1-Output!$G$47)*IntermediateCalcs!DG1504),""),(Output!$G$47*(IntermediateCalcs!DF1505-IntermediateCalcs!DF1504))+((1-Output!$G$47)*IntermediateCalcs!DG1504))</f>
        <v/>
      </c>
      <c r="DH1505" s="19" t="str">
        <f>IF(DataGoesHere!B1504="",IF(DD1505="Forecast",DF1505+DG1505,""),DF1505+DG1505)</f>
        <v/>
      </c>
      <c r="DI1505" s="274" t="str">
        <f>IF(DH1505="","",IF(IntermediateCalcs!$AO$9="Yes",IntermediateCalcs!DH1505*$CX1505,IntermediateCalcs!DH1505))</f>
        <v/>
      </c>
      <c r="DJ1505" s="250" t="str">
        <f>IF(DataGoesHere!$B1505="","",($CZ1505-DI1505))</f>
        <v/>
      </c>
      <c r="DK1505" s="250" t="str">
        <f>IF(DataGoesHere!$B1505="","",ABS($CZ1505-DI1505))</f>
        <v/>
      </c>
      <c r="DL1505" s="250" t="str">
        <f>IF(DataGoesHere!$B1505="","",DK1505^2)</f>
        <v/>
      </c>
      <c r="DM1505" s="249" t="str">
        <f>IF(DataGoesHere!$B1505="","",DK1505/$CZ1505)</f>
        <v/>
      </c>
      <c r="DN1505" s="250" t="str">
        <f>IF(DataGoesHere!$B1505="","",SUM(DJ$2:DJ1505)/AVERAGE(DK:DK))</f>
        <v/>
      </c>
      <c r="DP1505" s="19" t="str">
        <f>IF(DataGoesHere!B1505="",IF($DD1505="Forecast",(Output!E$48*IntermediateCalcs!CY1505)+Output!G$48,""),(Output!E$48*IntermediateCalcs!CY1505)+Output!G$48)</f>
        <v/>
      </c>
      <c r="DQ1505" s="274" t="str">
        <f>IF(DP1505="","",IF(IntermediateCalcs!$AO$9="Yes",IntermediateCalcs!DP1505*$CX1505,IntermediateCalcs!DP1505))</f>
        <v/>
      </c>
      <c r="DR1505" s="250" t="str">
        <f>IF(DataGoesHere!$B1505="","",($CZ1505-DQ1505))</f>
        <v/>
      </c>
      <c r="DS1505" s="250" t="str">
        <f>IF(DataGoesHere!$B1505="","",ABS($CZ1505-DQ1505))</f>
        <v/>
      </c>
      <c r="DT1505" s="250" t="str">
        <f>IF(DataGoesHere!$B1505="","",DS1505^2)</f>
        <v/>
      </c>
      <c r="DU1505" s="249" t="str">
        <f>IF(DataGoesHere!$B1505="","",DS1505/$CZ1505)</f>
        <v/>
      </c>
      <c r="DV1505" s="250" t="str">
        <f>IF(DataGoesHere!$B1505="","",SUM(DR$2:DR1505)/AVERAGE(DS:DS))</f>
        <v/>
      </c>
      <c r="DX1505" s="19" t="str">
        <f>IF(DataGoesHere!$B1504="","",(DB1499*(Output!$O$49/Output!$P$49))+(IntermediateCalcs!DB1500*(Output!$M$49/Output!$P$49))+(IntermediateCalcs!DB1501*(Output!$K$49/Output!$P$49))+(DB1502*(Output!$I$49/Output!$P$49))+(IntermediateCalcs!DB1503*(Output!$G$49/Output!$P$49))+(IntermediateCalcs!DB1504*(Output!$E$49/Output!$P$49)))</f>
        <v/>
      </c>
      <c r="DY1505" s="274" t="str">
        <f>IF(DX1505="","",IF(IntermediateCalcs!$AO$9="Yes",IntermediateCalcs!DX1505*$CX1505,IntermediateCalcs!DX1505))</f>
        <v/>
      </c>
      <c r="DZ1505" s="250" t="str">
        <f>IF(DataGoesHere!$B1505="","",($CZ1505-DY1505))</f>
        <v/>
      </c>
      <c r="EA1505" s="250" t="str">
        <f>IF(DataGoesHere!$B1505="","",ABS($CZ1505-DY1505))</f>
        <v/>
      </c>
      <c r="EB1505" s="250" t="str">
        <f>IF(DataGoesHere!$B1505="","",EA1505^2)</f>
        <v/>
      </c>
      <c r="EC1505" s="249" t="str">
        <f>IF(DataGoesHere!$B1505="","",EA1505/$CZ1505)</f>
        <v/>
      </c>
      <c r="ED1505" s="250" t="str">
        <f>IF(DataGoesHere!$B1505="","",SUM(DZ$2:DZ1505)/AVERAGE(EA:EA))</f>
        <v/>
      </c>
    </row>
    <row r="1506" spans="20:134" x14ac:dyDescent="0.2">
      <c r="T1506" s="240"/>
      <c r="U1506" s="86"/>
      <c r="V1506" s="86"/>
      <c r="W1506" s="86"/>
      <c r="X1506" s="245" t="str">
        <f>IF(DataGoesHere!$B1506="","",(DataGoesHere!$B1506/SUM(DataGoesHere!$B1502:'DataGoesHere'!$B1513)))</f>
        <v/>
      </c>
      <c r="Y1506" s="86"/>
      <c r="Z1506" s="86"/>
      <c r="AA1506" s="86"/>
      <c r="AB1506" s="86"/>
      <c r="AC1506" s="86"/>
      <c r="AD1506" s="86"/>
      <c r="AE1506" s="241"/>
      <c r="CV1506" s="310" t="str">
        <f>IF(DataGoesHere!B1506="","",DataGoesHere!A1506)</f>
        <v/>
      </c>
      <c r="CW1506" s="271">
        <f t="shared" ca="1" si="54"/>
        <v>5</v>
      </c>
      <c r="CX1506" s="272">
        <f t="shared" ca="1" si="55"/>
        <v>0.97875414397996308</v>
      </c>
      <c r="CY1506" s="266">
        <f>DataGoesHere!A1506</f>
        <v>1505</v>
      </c>
      <c r="CZ1506" s="19" t="str">
        <f>IF(DataGoesHere!B1506="","",DataGoesHere!B1506)</f>
        <v/>
      </c>
      <c r="DA1506" s="19" t="str">
        <f>IF(DataGoesHere!B1506="","",IF(AH$5="No",DataGoesHere!B1506,DataGoesHere!B1506-(AH$2*(DataGoesHere!A1506-1))))</f>
        <v/>
      </c>
      <c r="DB1506" s="19" t="str">
        <f>IF(DataGoesHere!B1506="","",IF(AO$9="No",DataGoesHere!B1506,DataGoesHere!B1506/CX1506))</f>
        <v/>
      </c>
      <c r="DC1506" s="19" t="str">
        <f>IF(DataGoesHere!B1506="","",IF(AO$9="No",DA1506,DA1506/CX1506))</f>
        <v/>
      </c>
      <c r="DD1506" s="293" t="str">
        <f>IF(CZ1506="",IF(COUNTIF(DD$2:DD1505,"Forecast")&lt;Output!E$43,"Forecast",""),"Actual")</f>
        <v/>
      </c>
      <c r="DF1506" s="19" t="str">
        <f>IF(DataGoesHere!B1505="",IF(DD1506="Forecast",(Output!$E$47*IntermediateCalcs!DH1505)+((1-Output!$E$47)*IntermediateCalcs!DF1505),""),(Output!$E$47*IntermediateCalcs!DB1505)+((1-Output!$E$47)*IntermediateCalcs!DF1505))</f>
        <v/>
      </c>
      <c r="DG1506" s="19" t="str">
        <f>IF(DataGoesHere!B1505="",IF(DD1506="Forecast",(Output!$G$47*(IntermediateCalcs!DF1506-IntermediateCalcs!DF1505))+((1-Output!$G$47)*IntermediateCalcs!DG1505),""),(Output!$G$47*(IntermediateCalcs!DF1506-IntermediateCalcs!DF1505))+((1-Output!$G$47)*IntermediateCalcs!DG1505))</f>
        <v/>
      </c>
      <c r="DH1506" s="19" t="str">
        <f>IF(DataGoesHere!B1505="",IF(DD1506="Forecast",DF1506+DG1506,""),DF1506+DG1506)</f>
        <v/>
      </c>
      <c r="DI1506" s="274" t="str">
        <f>IF(DH1506="","",IF(IntermediateCalcs!$AO$9="Yes",IntermediateCalcs!DH1506*$CX1506,IntermediateCalcs!DH1506))</f>
        <v/>
      </c>
      <c r="DJ1506" s="250" t="str">
        <f>IF(DataGoesHere!$B1506="","",($CZ1506-DI1506))</f>
        <v/>
      </c>
      <c r="DK1506" s="250" t="str">
        <f>IF(DataGoesHere!$B1506="","",ABS($CZ1506-DI1506))</f>
        <v/>
      </c>
      <c r="DL1506" s="250" t="str">
        <f>IF(DataGoesHere!$B1506="","",DK1506^2)</f>
        <v/>
      </c>
      <c r="DM1506" s="249" t="str">
        <f>IF(DataGoesHere!$B1506="","",DK1506/$CZ1506)</f>
        <v/>
      </c>
      <c r="DN1506" s="250" t="str">
        <f>IF(DataGoesHere!$B1506="","",SUM(DJ$2:DJ1506)/AVERAGE(DK:DK))</f>
        <v/>
      </c>
      <c r="DP1506" s="19" t="str">
        <f>IF(DataGoesHere!B1506="",IF($DD1506="Forecast",(Output!E$48*IntermediateCalcs!CY1506)+Output!G$48,""),(Output!E$48*IntermediateCalcs!CY1506)+Output!G$48)</f>
        <v/>
      </c>
      <c r="DQ1506" s="274" t="str">
        <f>IF(DP1506="","",IF(IntermediateCalcs!$AO$9="Yes",IntermediateCalcs!DP1506*$CX1506,IntermediateCalcs!DP1506))</f>
        <v/>
      </c>
      <c r="DR1506" s="250" t="str">
        <f>IF(DataGoesHere!$B1506="","",($CZ1506-DQ1506))</f>
        <v/>
      </c>
      <c r="DS1506" s="250" t="str">
        <f>IF(DataGoesHere!$B1506="","",ABS($CZ1506-DQ1506))</f>
        <v/>
      </c>
      <c r="DT1506" s="250" t="str">
        <f>IF(DataGoesHere!$B1506="","",DS1506^2)</f>
        <v/>
      </c>
      <c r="DU1506" s="249" t="str">
        <f>IF(DataGoesHere!$B1506="","",DS1506/$CZ1506)</f>
        <v/>
      </c>
      <c r="DV1506" s="250" t="str">
        <f>IF(DataGoesHere!$B1506="","",SUM(DR$2:DR1506)/AVERAGE(DS:DS))</f>
        <v/>
      </c>
      <c r="DX1506" s="19" t="str">
        <f>IF(DataGoesHere!$B1505="","",(DB1500*(Output!$O$49/Output!$P$49))+(IntermediateCalcs!DB1501*(Output!$M$49/Output!$P$49))+(IntermediateCalcs!DB1502*(Output!$K$49/Output!$P$49))+(DB1503*(Output!$I$49/Output!$P$49))+(IntermediateCalcs!DB1504*(Output!$G$49/Output!$P$49))+(IntermediateCalcs!DB1505*(Output!$E$49/Output!$P$49)))</f>
        <v/>
      </c>
      <c r="DY1506" s="274" t="str">
        <f>IF(DX1506="","",IF(IntermediateCalcs!$AO$9="Yes",IntermediateCalcs!DX1506*$CX1506,IntermediateCalcs!DX1506))</f>
        <v/>
      </c>
      <c r="DZ1506" s="250" t="str">
        <f>IF(DataGoesHere!$B1506="","",($CZ1506-DY1506))</f>
        <v/>
      </c>
      <c r="EA1506" s="250" t="str">
        <f>IF(DataGoesHere!$B1506="","",ABS($CZ1506-DY1506))</f>
        <v/>
      </c>
      <c r="EB1506" s="250" t="str">
        <f>IF(DataGoesHere!$B1506="","",EA1506^2)</f>
        <v/>
      </c>
      <c r="EC1506" s="249" t="str">
        <f>IF(DataGoesHere!$B1506="","",EA1506/$CZ1506)</f>
        <v/>
      </c>
      <c r="ED1506" s="250" t="str">
        <f>IF(DataGoesHere!$B1506="","",SUM(DZ$2:DZ1506)/AVERAGE(EA:EA))</f>
        <v/>
      </c>
    </row>
    <row r="1507" spans="20:134" x14ac:dyDescent="0.2">
      <c r="T1507" s="240"/>
      <c r="U1507" s="86"/>
      <c r="V1507" s="86"/>
      <c r="W1507" s="86"/>
      <c r="X1507" s="86"/>
      <c r="Y1507" s="245" t="str">
        <f>IF(DataGoesHere!$B1507="","",(DataGoesHere!$B1507/SUM(DataGoesHere!$B1502:'DataGoesHere'!$B1513)))</f>
        <v/>
      </c>
      <c r="Z1507" s="86"/>
      <c r="AA1507" s="86"/>
      <c r="AB1507" s="86"/>
      <c r="AC1507" s="86"/>
      <c r="AD1507" s="86"/>
      <c r="AE1507" s="241"/>
      <c r="CV1507" s="310" t="str">
        <f>IF(DataGoesHere!B1507="","",DataGoesHere!A1507)</f>
        <v/>
      </c>
      <c r="CW1507" s="271">
        <f t="shared" ca="1" si="54"/>
        <v>6</v>
      </c>
      <c r="CX1507" s="272">
        <f t="shared" ca="1" si="55"/>
        <v>1.0779088099730167</v>
      </c>
      <c r="CY1507" s="266">
        <f>DataGoesHere!A1507</f>
        <v>1506</v>
      </c>
      <c r="CZ1507" s="19" t="str">
        <f>IF(DataGoesHere!B1507="","",DataGoesHere!B1507)</f>
        <v/>
      </c>
      <c r="DA1507" s="19" t="str">
        <f>IF(DataGoesHere!B1507="","",IF(AH$5="No",DataGoesHere!B1507,DataGoesHere!B1507-(AH$2*(DataGoesHere!A1507-1))))</f>
        <v/>
      </c>
      <c r="DB1507" s="19" t="str">
        <f>IF(DataGoesHere!B1507="","",IF(AO$9="No",DataGoesHere!B1507,DataGoesHere!B1507/CX1507))</f>
        <v/>
      </c>
      <c r="DC1507" s="19" t="str">
        <f>IF(DataGoesHere!B1507="","",IF(AO$9="No",DA1507,DA1507/CX1507))</f>
        <v/>
      </c>
      <c r="DD1507" s="293" t="str">
        <f>IF(CZ1507="",IF(COUNTIF(DD$2:DD1506,"Forecast")&lt;Output!E$43,"Forecast",""),"Actual")</f>
        <v/>
      </c>
      <c r="DF1507" s="19" t="str">
        <f>IF(DataGoesHere!B1506="",IF(DD1507="Forecast",(Output!$E$47*IntermediateCalcs!DH1506)+((1-Output!$E$47)*IntermediateCalcs!DF1506),""),(Output!$E$47*IntermediateCalcs!DB1506)+((1-Output!$E$47)*IntermediateCalcs!DF1506))</f>
        <v/>
      </c>
      <c r="DG1507" s="19" t="str">
        <f>IF(DataGoesHere!B1506="",IF(DD1507="Forecast",(Output!$G$47*(IntermediateCalcs!DF1507-IntermediateCalcs!DF1506))+((1-Output!$G$47)*IntermediateCalcs!DG1506),""),(Output!$G$47*(IntermediateCalcs!DF1507-IntermediateCalcs!DF1506))+((1-Output!$G$47)*IntermediateCalcs!DG1506))</f>
        <v/>
      </c>
      <c r="DH1507" s="19" t="str">
        <f>IF(DataGoesHere!B1506="",IF(DD1507="Forecast",DF1507+DG1507,""),DF1507+DG1507)</f>
        <v/>
      </c>
      <c r="DI1507" s="274" t="str">
        <f>IF(DH1507="","",IF(IntermediateCalcs!$AO$9="Yes",IntermediateCalcs!DH1507*$CX1507,IntermediateCalcs!DH1507))</f>
        <v/>
      </c>
      <c r="DJ1507" s="250" t="str">
        <f>IF(DataGoesHere!$B1507="","",($CZ1507-DI1507))</f>
        <v/>
      </c>
      <c r="DK1507" s="250" t="str">
        <f>IF(DataGoesHere!$B1507="","",ABS($CZ1507-DI1507))</f>
        <v/>
      </c>
      <c r="DL1507" s="250" t="str">
        <f>IF(DataGoesHere!$B1507="","",DK1507^2)</f>
        <v/>
      </c>
      <c r="DM1507" s="249" t="str">
        <f>IF(DataGoesHere!$B1507="","",DK1507/$CZ1507)</f>
        <v/>
      </c>
      <c r="DN1507" s="250" t="str">
        <f>IF(DataGoesHere!$B1507="","",SUM(DJ$2:DJ1507)/AVERAGE(DK:DK))</f>
        <v/>
      </c>
      <c r="DP1507" s="19" t="str">
        <f>IF(DataGoesHere!B1507="",IF($DD1507="Forecast",(Output!E$48*IntermediateCalcs!CY1507)+Output!G$48,""),(Output!E$48*IntermediateCalcs!CY1507)+Output!G$48)</f>
        <v/>
      </c>
      <c r="DQ1507" s="274" t="str">
        <f>IF(DP1507="","",IF(IntermediateCalcs!$AO$9="Yes",IntermediateCalcs!DP1507*$CX1507,IntermediateCalcs!DP1507))</f>
        <v/>
      </c>
      <c r="DR1507" s="250" t="str">
        <f>IF(DataGoesHere!$B1507="","",($CZ1507-DQ1507))</f>
        <v/>
      </c>
      <c r="DS1507" s="250" t="str">
        <f>IF(DataGoesHere!$B1507="","",ABS($CZ1507-DQ1507))</f>
        <v/>
      </c>
      <c r="DT1507" s="250" t="str">
        <f>IF(DataGoesHere!$B1507="","",DS1507^2)</f>
        <v/>
      </c>
      <c r="DU1507" s="249" t="str">
        <f>IF(DataGoesHere!$B1507="","",DS1507/$CZ1507)</f>
        <v/>
      </c>
      <c r="DV1507" s="250" t="str">
        <f>IF(DataGoesHere!$B1507="","",SUM(DR$2:DR1507)/AVERAGE(DS:DS))</f>
        <v/>
      </c>
      <c r="DX1507" s="19" t="str">
        <f>IF(DataGoesHere!$B1506="","",(DB1501*(Output!$O$49/Output!$P$49))+(IntermediateCalcs!DB1502*(Output!$M$49/Output!$P$49))+(IntermediateCalcs!DB1503*(Output!$K$49/Output!$P$49))+(DB1504*(Output!$I$49/Output!$P$49))+(IntermediateCalcs!DB1505*(Output!$G$49/Output!$P$49))+(IntermediateCalcs!DB1506*(Output!$E$49/Output!$P$49)))</f>
        <v/>
      </c>
      <c r="DY1507" s="274" t="str">
        <f>IF(DX1507="","",IF(IntermediateCalcs!$AO$9="Yes",IntermediateCalcs!DX1507*$CX1507,IntermediateCalcs!DX1507))</f>
        <v/>
      </c>
      <c r="DZ1507" s="250" t="str">
        <f>IF(DataGoesHere!$B1507="","",($CZ1507-DY1507))</f>
        <v/>
      </c>
      <c r="EA1507" s="250" t="str">
        <f>IF(DataGoesHere!$B1507="","",ABS($CZ1507-DY1507))</f>
        <v/>
      </c>
      <c r="EB1507" s="250" t="str">
        <f>IF(DataGoesHere!$B1507="","",EA1507^2)</f>
        <v/>
      </c>
      <c r="EC1507" s="249" t="str">
        <f>IF(DataGoesHere!$B1507="","",EA1507/$CZ1507)</f>
        <v/>
      </c>
      <c r="ED1507" s="250" t="str">
        <f>IF(DataGoesHere!$B1507="","",SUM(DZ$2:DZ1507)/AVERAGE(EA:EA))</f>
        <v/>
      </c>
    </row>
    <row r="1508" spans="20:134" x14ac:dyDescent="0.2">
      <c r="T1508" s="240"/>
      <c r="U1508" s="86"/>
      <c r="V1508" s="86"/>
      <c r="W1508" s="86"/>
      <c r="X1508" s="86"/>
      <c r="Y1508" s="86"/>
      <c r="Z1508" s="245" t="str">
        <f>IF(DataGoesHere!$B1508="","",(DataGoesHere!$B1508/SUM(DataGoesHere!$B1502:'DataGoesHere'!$B1513)))</f>
        <v/>
      </c>
      <c r="AA1508" s="86"/>
      <c r="AB1508" s="86"/>
      <c r="AC1508" s="86"/>
      <c r="AD1508" s="86"/>
      <c r="AE1508" s="241"/>
      <c r="CV1508" s="310" t="str">
        <f>IF(DataGoesHere!B1508="","",DataGoesHere!A1508)</f>
        <v/>
      </c>
      <c r="CW1508" s="271">
        <f t="shared" ca="1" si="54"/>
        <v>7</v>
      </c>
      <c r="CX1508" s="272">
        <f t="shared" ca="1" si="55"/>
        <v>1.0265458156689093</v>
      </c>
      <c r="CY1508" s="266">
        <f>DataGoesHere!A1508</f>
        <v>1507</v>
      </c>
      <c r="CZ1508" s="19" t="str">
        <f>IF(DataGoesHere!B1508="","",DataGoesHere!B1508)</f>
        <v/>
      </c>
      <c r="DA1508" s="19" t="str">
        <f>IF(DataGoesHere!B1508="","",IF(AH$5="No",DataGoesHere!B1508,DataGoesHere!B1508-(AH$2*(DataGoesHere!A1508-1))))</f>
        <v/>
      </c>
      <c r="DB1508" s="19" t="str">
        <f>IF(DataGoesHere!B1508="","",IF(AO$9="No",DataGoesHere!B1508,DataGoesHere!B1508/CX1508))</f>
        <v/>
      </c>
      <c r="DC1508" s="19" t="str">
        <f>IF(DataGoesHere!B1508="","",IF(AO$9="No",DA1508,DA1508/CX1508))</f>
        <v/>
      </c>
      <c r="DD1508" s="293" t="str">
        <f>IF(CZ1508="",IF(COUNTIF(DD$2:DD1507,"Forecast")&lt;Output!E$43,"Forecast",""),"Actual")</f>
        <v/>
      </c>
      <c r="DF1508" s="19" t="str">
        <f>IF(DataGoesHere!B1507="",IF(DD1508="Forecast",(Output!$E$47*IntermediateCalcs!DH1507)+((1-Output!$E$47)*IntermediateCalcs!DF1507),""),(Output!$E$47*IntermediateCalcs!DB1507)+((1-Output!$E$47)*IntermediateCalcs!DF1507))</f>
        <v/>
      </c>
      <c r="DG1508" s="19" t="str">
        <f>IF(DataGoesHere!B1507="",IF(DD1508="Forecast",(Output!$G$47*(IntermediateCalcs!DF1508-IntermediateCalcs!DF1507))+((1-Output!$G$47)*IntermediateCalcs!DG1507),""),(Output!$G$47*(IntermediateCalcs!DF1508-IntermediateCalcs!DF1507))+((1-Output!$G$47)*IntermediateCalcs!DG1507))</f>
        <v/>
      </c>
      <c r="DH1508" s="19" t="str">
        <f>IF(DataGoesHere!B1507="",IF(DD1508="Forecast",DF1508+DG1508,""),DF1508+DG1508)</f>
        <v/>
      </c>
      <c r="DI1508" s="274" t="str">
        <f>IF(DH1508="","",IF(IntermediateCalcs!$AO$9="Yes",IntermediateCalcs!DH1508*$CX1508,IntermediateCalcs!DH1508))</f>
        <v/>
      </c>
      <c r="DJ1508" s="250" t="str">
        <f>IF(DataGoesHere!$B1508="","",($CZ1508-DI1508))</f>
        <v/>
      </c>
      <c r="DK1508" s="250" t="str">
        <f>IF(DataGoesHere!$B1508="","",ABS($CZ1508-DI1508))</f>
        <v/>
      </c>
      <c r="DL1508" s="250" t="str">
        <f>IF(DataGoesHere!$B1508="","",DK1508^2)</f>
        <v/>
      </c>
      <c r="DM1508" s="249" t="str">
        <f>IF(DataGoesHere!$B1508="","",DK1508/$CZ1508)</f>
        <v/>
      </c>
      <c r="DN1508" s="250" t="str">
        <f>IF(DataGoesHere!$B1508="","",SUM(DJ$2:DJ1508)/AVERAGE(DK:DK))</f>
        <v/>
      </c>
      <c r="DP1508" s="19" t="str">
        <f>IF(DataGoesHere!B1508="",IF($DD1508="Forecast",(Output!E$48*IntermediateCalcs!CY1508)+Output!G$48,""),(Output!E$48*IntermediateCalcs!CY1508)+Output!G$48)</f>
        <v/>
      </c>
      <c r="DQ1508" s="274" t="str">
        <f>IF(DP1508="","",IF(IntermediateCalcs!$AO$9="Yes",IntermediateCalcs!DP1508*$CX1508,IntermediateCalcs!DP1508))</f>
        <v/>
      </c>
      <c r="DR1508" s="250" t="str">
        <f>IF(DataGoesHere!$B1508="","",($CZ1508-DQ1508))</f>
        <v/>
      </c>
      <c r="DS1508" s="250" t="str">
        <f>IF(DataGoesHere!$B1508="","",ABS($CZ1508-DQ1508))</f>
        <v/>
      </c>
      <c r="DT1508" s="250" t="str">
        <f>IF(DataGoesHere!$B1508="","",DS1508^2)</f>
        <v/>
      </c>
      <c r="DU1508" s="249" t="str">
        <f>IF(DataGoesHere!$B1508="","",DS1508/$CZ1508)</f>
        <v/>
      </c>
      <c r="DV1508" s="250" t="str">
        <f>IF(DataGoesHere!$B1508="","",SUM(DR$2:DR1508)/AVERAGE(DS:DS))</f>
        <v/>
      </c>
      <c r="DX1508" s="19" t="str">
        <f>IF(DataGoesHere!$B1507="","",(DB1502*(Output!$O$49/Output!$P$49))+(IntermediateCalcs!DB1503*(Output!$M$49/Output!$P$49))+(IntermediateCalcs!DB1504*(Output!$K$49/Output!$P$49))+(DB1505*(Output!$I$49/Output!$P$49))+(IntermediateCalcs!DB1506*(Output!$G$49/Output!$P$49))+(IntermediateCalcs!DB1507*(Output!$E$49/Output!$P$49)))</f>
        <v/>
      </c>
      <c r="DY1508" s="274" t="str">
        <f>IF(DX1508="","",IF(IntermediateCalcs!$AO$9="Yes",IntermediateCalcs!DX1508*$CX1508,IntermediateCalcs!DX1508))</f>
        <v/>
      </c>
      <c r="DZ1508" s="250" t="str">
        <f>IF(DataGoesHere!$B1508="","",($CZ1508-DY1508))</f>
        <v/>
      </c>
      <c r="EA1508" s="250" t="str">
        <f>IF(DataGoesHere!$B1508="","",ABS($CZ1508-DY1508))</f>
        <v/>
      </c>
      <c r="EB1508" s="250" t="str">
        <f>IF(DataGoesHere!$B1508="","",EA1508^2)</f>
        <v/>
      </c>
      <c r="EC1508" s="249" t="str">
        <f>IF(DataGoesHere!$B1508="","",EA1508/$CZ1508)</f>
        <v/>
      </c>
      <c r="ED1508" s="250" t="str">
        <f>IF(DataGoesHere!$B1508="","",SUM(DZ$2:DZ1508)/AVERAGE(EA:EA))</f>
        <v/>
      </c>
    </row>
    <row r="1509" spans="20:134" x14ac:dyDescent="0.2">
      <c r="T1509" s="240"/>
      <c r="U1509" s="86"/>
      <c r="V1509" s="86"/>
      <c r="W1509" s="86"/>
      <c r="X1509" s="86"/>
      <c r="Y1509" s="86"/>
      <c r="Z1509" s="86"/>
      <c r="AA1509" s="245" t="str">
        <f>IF(DataGoesHere!$B1509="","",(DataGoesHere!$B1509/SUM(DataGoesHere!$B1502:'DataGoesHere'!$B1513)))</f>
        <v/>
      </c>
      <c r="AB1509" s="86"/>
      <c r="AC1509" s="86"/>
      <c r="AD1509" s="86"/>
      <c r="AE1509" s="241"/>
      <c r="CV1509" s="310" t="str">
        <f>IF(DataGoesHere!B1509="","",DataGoesHere!A1509)</f>
        <v/>
      </c>
      <c r="CW1509" s="271">
        <f t="shared" ca="1" si="54"/>
        <v>8</v>
      </c>
      <c r="CX1509" s="272">
        <f t="shared" ca="1" si="55"/>
        <v>1.0207492390681214</v>
      </c>
      <c r="CY1509" s="266">
        <f>DataGoesHere!A1509</f>
        <v>1508</v>
      </c>
      <c r="CZ1509" s="19" t="str">
        <f>IF(DataGoesHere!B1509="","",DataGoesHere!B1509)</f>
        <v/>
      </c>
      <c r="DA1509" s="19" t="str">
        <f>IF(DataGoesHere!B1509="","",IF(AH$5="No",DataGoesHere!B1509,DataGoesHere!B1509-(AH$2*(DataGoesHere!A1509-1))))</f>
        <v/>
      </c>
      <c r="DB1509" s="19" t="str">
        <f>IF(DataGoesHere!B1509="","",IF(AO$9="No",DataGoesHere!B1509,DataGoesHere!B1509/CX1509))</f>
        <v/>
      </c>
      <c r="DC1509" s="19" t="str">
        <f>IF(DataGoesHere!B1509="","",IF(AO$9="No",DA1509,DA1509/CX1509))</f>
        <v/>
      </c>
      <c r="DD1509" s="293" t="str">
        <f>IF(CZ1509="",IF(COUNTIF(DD$2:DD1508,"Forecast")&lt;Output!E$43,"Forecast",""),"Actual")</f>
        <v/>
      </c>
      <c r="DF1509" s="19" t="str">
        <f>IF(DataGoesHere!B1508="",IF(DD1509="Forecast",(Output!$E$47*IntermediateCalcs!DH1508)+((1-Output!$E$47)*IntermediateCalcs!DF1508),""),(Output!$E$47*IntermediateCalcs!DB1508)+((1-Output!$E$47)*IntermediateCalcs!DF1508))</f>
        <v/>
      </c>
      <c r="DG1509" s="19" t="str">
        <f>IF(DataGoesHere!B1508="",IF(DD1509="Forecast",(Output!$G$47*(IntermediateCalcs!DF1509-IntermediateCalcs!DF1508))+((1-Output!$G$47)*IntermediateCalcs!DG1508),""),(Output!$G$47*(IntermediateCalcs!DF1509-IntermediateCalcs!DF1508))+((1-Output!$G$47)*IntermediateCalcs!DG1508))</f>
        <v/>
      </c>
      <c r="DH1509" s="19" t="str">
        <f>IF(DataGoesHere!B1508="",IF(DD1509="Forecast",DF1509+DG1509,""),DF1509+DG1509)</f>
        <v/>
      </c>
      <c r="DI1509" s="274" t="str">
        <f>IF(DH1509="","",IF(IntermediateCalcs!$AO$9="Yes",IntermediateCalcs!DH1509*$CX1509,IntermediateCalcs!DH1509))</f>
        <v/>
      </c>
      <c r="DJ1509" s="250" t="str">
        <f>IF(DataGoesHere!$B1509="","",($CZ1509-DI1509))</f>
        <v/>
      </c>
      <c r="DK1509" s="250" t="str">
        <f>IF(DataGoesHere!$B1509="","",ABS($CZ1509-DI1509))</f>
        <v/>
      </c>
      <c r="DL1509" s="250" t="str">
        <f>IF(DataGoesHere!$B1509="","",DK1509^2)</f>
        <v/>
      </c>
      <c r="DM1509" s="249" t="str">
        <f>IF(DataGoesHere!$B1509="","",DK1509/$CZ1509)</f>
        <v/>
      </c>
      <c r="DN1509" s="250" t="str">
        <f>IF(DataGoesHere!$B1509="","",SUM(DJ$2:DJ1509)/AVERAGE(DK:DK))</f>
        <v/>
      </c>
      <c r="DP1509" s="19" t="str">
        <f>IF(DataGoesHere!B1509="",IF($DD1509="Forecast",(Output!E$48*IntermediateCalcs!CY1509)+Output!G$48,""),(Output!E$48*IntermediateCalcs!CY1509)+Output!G$48)</f>
        <v/>
      </c>
      <c r="DQ1509" s="274" t="str">
        <f>IF(DP1509="","",IF(IntermediateCalcs!$AO$9="Yes",IntermediateCalcs!DP1509*$CX1509,IntermediateCalcs!DP1509))</f>
        <v/>
      </c>
      <c r="DR1509" s="250" t="str">
        <f>IF(DataGoesHere!$B1509="","",($CZ1509-DQ1509))</f>
        <v/>
      </c>
      <c r="DS1509" s="250" t="str">
        <f>IF(DataGoesHere!$B1509="","",ABS($CZ1509-DQ1509))</f>
        <v/>
      </c>
      <c r="DT1509" s="250" t="str">
        <f>IF(DataGoesHere!$B1509="","",DS1509^2)</f>
        <v/>
      </c>
      <c r="DU1509" s="249" t="str">
        <f>IF(DataGoesHere!$B1509="","",DS1509/$CZ1509)</f>
        <v/>
      </c>
      <c r="DV1509" s="250" t="str">
        <f>IF(DataGoesHere!$B1509="","",SUM(DR$2:DR1509)/AVERAGE(DS:DS))</f>
        <v/>
      </c>
      <c r="DX1509" s="19" t="str">
        <f>IF(DataGoesHere!$B1508="","",(DB1503*(Output!$O$49/Output!$P$49))+(IntermediateCalcs!DB1504*(Output!$M$49/Output!$P$49))+(IntermediateCalcs!DB1505*(Output!$K$49/Output!$P$49))+(DB1506*(Output!$I$49/Output!$P$49))+(IntermediateCalcs!DB1507*(Output!$G$49/Output!$P$49))+(IntermediateCalcs!DB1508*(Output!$E$49/Output!$P$49)))</f>
        <v/>
      </c>
      <c r="DY1509" s="274" t="str">
        <f>IF(DX1509="","",IF(IntermediateCalcs!$AO$9="Yes",IntermediateCalcs!DX1509*$CX1509,IntermediateCalcs!DX1509))</f>
        <v/>
      </c>
      <c r="DZ1509" s="250" t="str">
        <f>IF(DataGoesHere!$B1509="","",($CZ1509-DY1509))</f>
        <v/>
      </c>
      <c r="EA1509" s="250" t="str">
        <f>IF(DataGoesHere!$B1509="","",ABS($CZ1509-DY1509))</f>
        <v/>
      </c>
      <c r="EB1509" s="250" t="str">
        <f>IF(DataGoesHere!$B1509="","",EA1509^2)</f>
        <v/>
      </c>
      <c r="EC1509" s="249" t="str">
        <f>IF(DataGoesHere!$B1509="","",EA1509/$CZ1509)</f>
        <v/>
      </c>
      <c r="ED1509" s="250" t="str">
        <f>IF(DataGoesHere!$B1509="","",SUM(DZ$2:DZ1509)/AVERAGE(EA:EA))</f>
        <v/>
      </c>
    </row>
    <row r="1510" spans="20:134" x14ac:dyDescent="0.2">
      <c r="T1510" s="240"/>
      <c r="U1510" s="86"/>
      <c r="V1510" s="86"/>
      <c r="W1510" s="86"/>
      <c r="X1510" s="86"/>
      <c r="Y1510" s="86"/>
      <c r="Z1510" s="86"/>
      <c r="AA1510" s="86"/>
      <c r="AB1510" s="245" t="str">
        <f>IF(DataGoesHere!$B1510="","",(DataGoesHere!$B1510/SUM(DataGoesHere!$B1502:'DataGoesHere'!$B1513)))</f>
        <v/>
      </c>
      <c r="AC1510" s="86"/>
      <c r="AD1510" s="86"/>
      <c r="AE1510" s="241"/>
      <c r="CV1510" s="310" t="str">
        <f>IF(DataGoesHere!B1510="","",DataGoesHere!A1510)</f>
        <v/>
      </c>
      <c r="CW1510" s="271">
        <f t="shared" ca="1" si="54"/>
        <v>9</v>
      </c>
      <c r="CX1510" s="272">
        <f t="shared" ca="1" si="55"/>
        <v>1.0625330005567626</v>
      </c>
      <c r="CY1510" s="266">
        <f>DataGoesHere!A1510</f>
        <v>1509</v>
      </c>
      <c r="CZ1510" s="19" t="str">
        <f>IF(DataGoesHere!B1510="","",DataGoesHere!B1510)</f>
        <v/>
      </c>
      <c r="DA1510" s="19" t="str">
        <f>IF(DataGoesHere!B1510="","",IF(AH$5="No",DataGoesHere!B1510,DataGoesHere!B1510-(AH$2*(DataGoesHere!A1510-1))))</f>
        <v/>
      </c>
      <c r="DB1510" s="19" t="str">
        <f>IF(DataGoesHere!B1510="","",IF(AO$9="No",DataGoesHere!B1510,DataGoesHere!B1510/CX1510))</f>
        <v/>
      </c>
      <c r="DC1510" s="19" t="str">
        <f>IF(DataGoesHere!B1510="","",IF(AO$9="No",DA1510,DA1510/CX1510))</f>
        <v/>
      </c>
      <c r="DD1510" s="293" t="str">
        <f>IF(CZ1510="",IF(COUNTIF(DD$2:DD1509,"Forecast")&lt;Output!E$43,"Forecast",""),"Actual")</f>
        <v/>
      </c>
      <c r="DF1510" s="19" t="str">
        <f>IF(DataGoesHere!B1509="",IF(DD1510="Forecast",(Output!$E$47*IntermediateCalcs!DH1509)+((1-Output!$E$47)*IntermediateCalcs!DF1509),""),(Output!$E$47*IntermediateCalcs!DB1509)+((1-Output!$E$47)*IntermediateCalcs!DF1509))</f>
        <v/>
      </c>
      <c r="DG1510" s="19" t="str">
        <f>IF(DataGoesHere!B1509="",IF(DD1510="Forecast",(Output!$G$47*(IntermediateCalcs!DF1510-IntermediateCalcs!DF1509))+((1-Output!$G$47)*IntermediateCalcs!DG1509),""),(Output!$G$47*(IntermediateCalcs!DF1510-IntermediateCalcs!DF1509))+((1-Output!$G$47)*IntermediateCalcs!DG1509))</f>
        <v/>
      </c>
      <c r="DH1510" s="19" t="str">
        <f>IF(DataGoesHere!B1509="",IF(DD1510="Forecast",DF1510+DG1510,""),DF1510+DG1510)</f>
        <v/>
      </c>
      <c r="DI1510" s="274" t="str">
        <f>IF(DH1510="","",IF(IntermediateCalcs!$AO$9="Yes",IntermediateCalcs!DH1510*$CX1510,IntermediateCalcs!DH1510))</f>
        <v/>
      </c>
      <c r="DJ1510" s="250" t="str">
        <f>IF(DataGoesHere!$B1510="","",($CZ1510-DI1510))</f>
        <v/>
      </c>
      <c r="DK1510" s="250" t="str">
        <f>IF(DataGoesHere!$B1510="","",ABS($CZ1510-DI1510))</f>
        <v/>
      </c>
      <c r="DL1510" s="250" t="str">
        <f>IF(DataGoesHere!$B1510="","",DK1510^2)</f>
        <v/>
      </c>
      <c r="DM1510" s="249" t="str">
        <f>IF(DataGoesHere!$B1510="","",DK1510/$CZ1510)</f>
        <v/>
      </c>
      <c r="DN1510" s="250" t="str">
        <f>IF(DataGoesHere!$B1510="","",SUM(DJ$2:DJ1510)/AVERAGE(DK:DK))</f>
        <v/>
      </c>
      <c r="DP1510" s="19" t="str">
        <f>IF(DataGoesHere!B1510="",IF($DD1510="Forecast",(Output!E$48*IntermediateCalcs!CY1510)+Output!G$48,""),(Output!E$48*IntermediateCalcs!CY1510)+Output!G$48)</f>
        <v/>
      </c>
      <c r="DQ1510" s="274" t="str">
        <f>IF(DP1510="","",IF(IntermediateCalcs!$AO$9="Yes",IntermediateCalcs!DP1510*$CX1510,IntermediateCalcs!DP1510))</f>
        <v/>
      </c>
      <c r="DR1510" s="250" t="str">
        <f>IF(DataGoesHere!$B1510="","",($CZ1510-DQ1510))</f>
        <v/>
      </c>
      <c r="DS1510" s="250" t="str">
        <f>IF(DataGoesHere!$B1510="","",ABS($CZ1510-DQ1510))</f>
        <v/>
      </c>
      <c r="DT1510" s="250" t="str">
        <f>IF(DataGoesHere!$B1510="","",DS1510^2)</f>
        <v/>
      </c>
      <c r="DU1510" s="249" t="str">
        <f>IF(DataGoesHere!$B1510="","",DS1510/$CZ1510)</f>
        <v/>
      </c>
      <c r="DV1510" s="250" t="str">
        <f>IF(DataGoesHere!$B1510="","",SUM(DR$2:DR1510)/AVERAGE(DS:DS))</f>
        <v/>
      </c>
      <c r="DX1510" s="19" t="str">
        <f>IF(DataGoesHere!$B1509="","",(DB1504*(Output!$O$49/Output!$P$49))+(IntermediateCalcs!DB1505*(Output!$M$49/Output!$P$49))+(IntermediateCalcs!DB1506*(Output!$K$49/Output!$P$49))+(DB1507*(Output!$I$49/Output!$P$49))+(IntermediateCalcs!DB1508*(Output!$G$49/Output!$P$49))+(IntermediateCalcs!DB1509*(Output!$E$49/Output!$P$49)))</f>
        <v/>
      </c>
      <c r="DY1510" s="274" t="str">
        <f>IF(DX1510="","",IF(IntermediateCalcs!$AO$9="Yes",IntermediateCalcs!DX1510*$CX1510,IntermediateCalcs!DX1510))</f>
        <v/>
      </c>
      <c r="DZ1510" s="250" t="str">
        <f>IF(DataGoesHere!$B1510="","",($CZ1510-DY1510))</f>
        <v/>
      </c>
      <c r="EA1510" s="250" t="str">
        <f>IF(DataGoesHere!$B1510="","",ABS($CZ1510-DY1510))</f>
        <v/>
      </c>
      <c r="EB1510" s="250" t="str">
        <f>IF(DataGoesHere!$B1510="","",EA1510^2)</f>
        <v/>
      </c>
      <c r="EC1510" s="249" t="str">
        <f>IF(DataGoesHere!$B1510="","",EA1510/$CZ1510)</f>
        <v/>
      </c>
      <c r="ED1510" s="250" t="str">
        <f>IF(DataGoesHere!$B1510="","",SUM(DZ$2:DZ1510)/AVERAGE(EA:EA))</f>
        <v/>
      </c>
    </row>
    <row r="1511" spans="20:134" x14ac:dyDescent="0.2">
      <c r="T1511" s="240"/>
      <c r="U1511" s="86"/>
      <c r="V1511" s="86"/>
      <c r="W1511" s="86"/>
      <c r="X1511" s="86"/>
      <c r="Y1511" s="86"/>
      <c r="Z1511" s="86"/>
      <c r="AA1511" s="86"/>
      <c r="AB1511" s="86"/>
      <c r="AC1511" s="245" t="str">
        <f>IF(DataGoesHere!$B1511="","",(DataGoesHere!$B1511/SUM(DataGoesHere!$B1502:'DataGoesHere'!$B1513)))</f>
        <v/>
      </c>
      <c r="AD1511" s="86"/>
      <c r="AE1511" s="241"/>
      <c r="CV1511" s="310" t="str">
        <f>IF(DataGoesHere!B1511="","",DataGoesHere!A1511)</f>
        <v/>
      </c>
      <c r="CW1511" s="271">
        <f t="shared" ca="1" si="54"/>
        <v>10</v>
      </c>
      <c r="CX1511" s="272">
        <f t="shared" ca="1" si="55"/>
        <v>0.92557634012077306</v>
      </c>
      <c r="CY1511" s="266">
        <f>DataGoesHere!A1511</f>
        <v>1510</v>
      </c>
      <c r="CZ1511" s="19" t="str">
        <f>IF(DataGoesHere!B1511="","",DataGoesHere!B1511)</f>
        <v/>
      </c>
      <c r="DA1511" s="19" t="str">
        <f>IF(DataGoesHere!B1511="","",IF(AH$5="No",DataGoesHere!B1511,DataGoesHere!B1511-(AH$2*(DataGoesHere!A1511-1))))</f>
        <v/>
      </c>
      <c r="DB1511" s="19" t="str">
        <f>IF(DataGoesHere!B1511="","",IF(AO$9="No",DataGoesHere!B1511,DataGoesHere!B1511/CX1511))</f>
        <v/>
      </c>
      <c r="DC1511" s="19" t="str">
        <f>IF(DataGoesHere!B1511="","",IF(AO$9="No",DA1511,DA1511/CX1511))</f>
        <v/>
      </c>
      <c r="DD1511" s="293" t="str">
        <f>IF(CZ1511="",IF(COUNTIF(DD$2:DD1510,"Forecast")&lt;Output!E$43,"Forecast",""),"Actual")</f>
        <v/>
      </c>
      <c r="DF1511" s="19" t="str">
        <f>IF(DataGoesHere!B1510="",IF(DD1511="Forecast",(Output!$E$47*IntermediateCalcs!DH1510)+((1-Output!$E$47)*IntermediateCalcs!DF1510),""),(Output!$E$47*IntermediateCalcs!DB1510)+((1-Output!$E$47)*IntermediateCalcs!DF1510))</f>
        <v/>
      </c>
      <c r="DG1511" s="19" t="str">
        <f>IF(DataGoesHere!B1510="",IF(DD1511="Forecast",(Output!$G$47*(IntermediateCalcs!DF1511-IntermediateCalcs!DF1510))+((1-Output!$G$47)*IntermediateCalcs!DG1510),""),(Output!$G$47*(IntermediateCalcs!DF1511-IntermediateCalcs!DF1510))+((1-Output!$G$47)*IntermediateCalcs!DG1510))</f>
        <v/>
      </c>
      <c r="DH1511" s="19" t="str">
        <f>IF(DataGoesHere!B1510="",IF(DD1511="Forecast",DF1511+DG1511,""),DF1511+DG1511)</f>
        <v/>
      </c>
      <c r="DI1511" s="274" t="str">
        <f>IF(DH1511="","",IF(IntermediateCalcs!$AO$9="Yes",IntermediateCalcs!DH1511*$CX1511,IntermediateCalcs!DH1511))</f>
        <v/>
      </c>
      <c r="DJ1511" s="250" t="str">
        <f>IF(DataGoesHere!$B1511="","",($CZ1511-DI1511))</f>
        <v/>
      </c>
      <c r="DK1511" s="250" t="str">
        <f>IF(DataGoesHere!$B1511="","",ABS($CZ1511-DI1511))</f>
        <v/>
      </c>
      <c r="DL1511" s="250" t="str">
        <f>IF(DataGoesHere!$B1511="","",DK1511^2)</f>
        <v/>
      </c>
      <c r="DM1511" s="249" t="str">
        <f>IF(DataGoesHere!$B1511="","",DK1511/$CZ1511)</f>
        <v/>
      </c>
      <c r="DN1511" s="250" t="str">
        <f>IF(DataGoesHere!$B1511="","",SUM(DJ$2:DJ1511)/AVERAGE(DK:DK))</f>
        <v/>
      </c>
      <c r="DP1511" s="19" t="str">
        <f>IF(DataGoesHere!B1511="",IF($DD1511="Forecast",(Output!E$48*IntermediateCalcs!CY1511)+Output!G$48,""),(Output!E$48*IntermediateCalcs!CY1511)+Output!G$48)</f>
        <v/>
      </c>
      <c r="DQ1511" s="274" t="str">
        <f>IF(DP1511="","",IF(IntermediateCalcs!$AO$9="Yes",IntermediateCalcs!DP1511*$CX1511,IntermediateCalcs!DP1511))</f>
        <v/>
      </c>
      <c r="DR1511" s="250" t="str">
        <f>IF(DataGoesHere!$B1511="","",($CZ1511-DQ1511))</f>
        <v/>
      </c>
      <c r="DS1511" s="250" t="str">
        <f>IF(DataGoesHere!$B1511="","",ABS($CZ1511-DQ1511))</f>
        <v/>
      </c>
      <c r="DT1511" s="250" t="str">
        <f>IF(DataGoesHere!$B1511="","",DS1511^2)</f>
        <v/>
      </c>
      <c r="DU1511" s="249" t="str">
        <f>IF(DataGoesHere!$B1511="","",DS1511/$CZ1511)</f>
        <v/>
      </c>
      <c r="DV1511" s="250" t="str">
        <f>IF(DataGoesHere!$B1511="","",SUM(DR$2:DR1511)/AVERAGE(DS:DS))</f>
        <v/>
      </c>
      <c r="DX1511" s="19" t="str">
        <f>IF(DataGoesHere!$B1510="","",(DB1505*(Output!$O$49/Output!$P$49))+(IntermediateCalcs!DB1506*(Output!$M$49/Output!$P$49))+(IntermediateCalcs!DB1507*(Output!$K$49/Output!$P$49))+(DB1508*(Output!$I$49/Output!$P$49))+(IntermediateCalcs!DB1509*(Output!$G$49/Output!$P$49))+(IntermediateCalcs!DB1510*(Output!$E$49/Output!$P$49)))</f>
        <v/>
      </c>
      <c r="DY1511" s="274" t="str">
        <f>IF(DX1511="","",IF(IntermediateCalcs!$AO$9="Yes",IntermediateCalcs!DX1511*$CX1511,IntermediateCalcs!DX1511))</f>
        <v/>
      </c>
      <c r="DZ1511" s="250" t="str">
        <f>IF(DataGoesHere!$B1511="","",($CZ1511-DY1511))</f>
        <v/>
      </c>
      <c r="EA1511" s="250" t="str">
        <f>IF(DataGoesHere!$B1511="","",ABS($CZ1511-DY1511))</f>
        <v/>
      </c>
      <c r="EB1511" s="250" t="str">
        <f>IF(DataGoesHere!$B1511="","",EA1511^2)</f>
        <v/>
      </c>
      <c r="EC1511" s="249" t="str">
        <f>IF(DataGoesHere!$B1511="","",EA1511/$CZ1511)</f>
        <v/>
      </c>
      <c r="ED1511" s="250" t="str">
        <f>IF(DataGoesHere!$B1511="","",SUM(DZ$2:DZ1511)/AVERAGE(EA:EA))</f>
        <v/>
      </c>
    </row>
    <row r="1512" spans="20:134" x14ac:dyDescent="0.2">
      <c r="T1512" s="240"/>
      <c r="U1512" s="86"/>
      <c r="V1512" s="86"/>
      <c r="W1512" s="86"/>
      <c r="X1512" s="86"/>
      <c r="Y1512" s="86"/>
      <c r="Z1512" s="86"/>
      <c r="AA1512" s="86"/>
      <c r="AB1512" s="86"/>
      <c r="AC1512" s="86"/>
      <c r="AD1512" s="245" t="str">
        <f>IF(DataGoesHere!$B1512="","",(DataGoesHere!$B1512/SUM(DataGoesHere!$B1502:'DataGoesHere'!$B1513)))</f>
        <v/>
      </c>
      <c r="AE1512" s="241"/>
      <c r="CV1512" s="310" t="str">
        <f>IF(DataGoesHere!B1512="","",DataGoesHere!A1512)</f>
        <v/>
      </c>
      <c r="CW1512" s="271">
        <f t="shared" ca="1" si="54"/>
        <v>11</v>
      </c>
      <c r="CX1512" s="272">
        <f t="shared" ca="1" si="55"/>
        <v>0.97463169608807265</v>
      </c>
      <c r="CY1512" s="266">
        <f>DataGoesHere!A1512</f>
        <v>1511</v>
      </c>
      <c r="CZ1512" s="19" t="str">
        <f>IF(DataGoesHere!B1512="","",DataGoesHere!B1512)</f>
        <v/>
      </c>
      <c r="DA1512" s="19" t="str">
        <f>IF(DataGoesHere!B1512="","",IF(AH$5="No",DataGoesHere!B1512,DataGoesHere!B1512-(AH$2*(DataGoesHere!A1512-1))))</f>
        <v/>
      </c>
      <c r="DB1512" s="19" t="str">
        <f>IF(DataGoesHere!B1512="","",IF(AO$9="No",DataGoesHere!B1512,DataGoesHere!B1512/CX1512))</f>
        <v/>
      </c>
      <c r="DC1512" s="19" t="str">
        <f>IF(DataGoesHere!B1512="","",IF(AO$9="No",DA1512,DA1512/CX1512))</f>
        <v/>
      </c>
      <c r="DD1512" s="293" t="str">
        <f>IF(CZ1512="",IF(COUNTIF(DD$2:DD1511,"Forecast")&lt;Output!E$43,"Forecast",""),"Actual")</f>
        <v/>
      </c>
      <c r="DF1512" s="19" t="str">
        <f>IF(DataGoesHere!B1511="",IF(DD1512="Forecast",(Output!$E$47*IntermediateCalcs!DH1511)+((1-Output!$E$47)*IntermediateCalcs!DF1511),""),(Output!$E$47*IntermediateCalcs!DB1511)+((1-Output!$E$47)*IntermediateCalcs!DF1511))</f>
        <v/>
      </c>
      <c r="DG1512" s="19" t="str">
        <f>IF(DataGoesHere!B1511="",IF(DD1512="Forecast",(Output!$G$47*(IntermediateCalcs!DF1512-IntermediateCalcs!DF1511))+((1-Output!$G$47)*IntermediateCalcs!DG1511),""),(Output!$G$47*(IntermediateCalcs!DF1512-IntermediateCalcs!DF1511))+((1-Output!$G$47)*IntermediateCalcs!DG1511))</f>
        <v/>
      </c>
      <c r="DH1512" s="19" t="str">
        <f>IF(DataGoesHere!B1511="",IF(DD1512="Forecast",DF1512+DG1512,""),DF1512+DG1512)</f>
        <v/>
      </c>
      <c r="DI1512" s="274" t="str">
        <f>IF(DH1512="","",IF(IntermediateCalcs!$AO$9="Yes",IntermediateCalcs!DH1512*$CX1512,IntermediateCalcs!DH1512))</f>
        <v/>
      </c>
      <c r="DJ1512" s="250" t="str">
        <f>IF(DataGoesHere!$B1512="","",($CZ1512-DI1512))</f>
        <v/>
      </c>
      <c r="DK1512" s="250" t="str">
        <f>IF(DataGoesHere!$B1512="","",ABS($CZ1512-DI1512))</f>
        <v/>
      </c>
      <c r="DL1512" s="250" t="str">
        <f>IF(DataGoesHere!$B1512="","",DK1512^2)</f>
        <v/>
      </c>
      <c r="DM1512" s="249" t="str">
        <f>IF(DataGoesHere!$B1512="","",DK1512/$CZ1512)</f>
        <v/>
      </c>
      <c r="DN1512" s="250" t="str">
        <f>IF(DataGoesHere!$B1512="","",SUM(DJ$2:DJ1512)/AVERAGE(DK:DK))</f>
        <v/>
      </c>
      <c r="DP1512" s="19" t="str">
        <f>IF(DataGoesHere!B1512="",IF($DD1512="Forecast",(Output!E$48*IntermediateCalcs!CY1512)+Output!G$48,""),(Output!E$48*IntermediateCalcs!CY1512)+Output!G$48)</f>
        <v/>
      </c>
      <c r="DQ1512" s="274" t="str">
        <f>IF(DP1512="","",IF(IntermediateCalcs!$AO$9="Yes",IntermediateCalcs!DP1512*$CX1512,IntermediateCalcs!DP1512))</f>
        <v/>
      </c>
      <c r="DR1512" s="250" t="str">
        <f>IF(DataGoesHere!$B1512="","",($CZ1512-DQ1512))</f>
        <v/>
      </c>
      <c r="DS1512" s="250" t="str">
        <f>IF(DataGoesHere!$B1512="","",ABS($CZ1512-DQ1512))</f>
        <v/>
      </c>
      <c r="DT1512" s="250" t="str">
        <f>IF(DataGoesHere!$B1512="","",DS1512^2)</f>
        <v/>
      </c>
      <c r="DU1512" s="249" t="str">
        <f>IF(DataGoesHere!$B1512="","",DS1512/$CZ1512)</f>
        <v/>
      </c>
      <c r="DV1512" s="250" t="str">
        <f>IF(DataGoesHere!$B1512="","",SUM(DR$2:DR1512)/AVERAGE(DS:DS))</f>
        <v/>
      </c>
      <c r="DX1512" s="19" t="str">
        <f>IF(DataGoesHere!$B1511="","",(DB1506*(Output!$O$49/Output!$P$49))+(IntermediateCalcs!DB1507*(Output!$M$49/Output!$P$49))+(IntermediateCalcs!DB1508*(Output!$K$49/Output!$P$49))+(DB1509*(Output!$I$49/Output!$P$49))+(IntermediateCalcs!DB1510*(Output!$G$49/Output!$P$49))+(IntermediateCalcs!DB1511*(Output!$E$49/Output!$P$49)))</f>
        <v/>
      </c>
      <c r="DY1512" s="274" t="str">
        <f>IF(DX1512="","",IF(IntermediateCalcs!$AO$9="Yes",IntermediateCalcs!DX1512*$CX1512,IntermediateCalcs!DX1512))</f>
        <v/>
      </c>
      <c r="DZ1512" s="250" t="str">
        <f>IF(DataGoesHere!$B1512="","",($CZ1512-DY1512))</f>
        <v/>
      </c>
      <c r="EA1512" s="250" t="str">
        <f>IF(DataGoesHere!$B1512="","",ABS($CZ1512-DY1512))</f>
        <v/>
      </c>
      <c r="EB1512" s="250" t="str">
        <f>IF(DataGoesHere!$B1512="","",EA1512^2)</f>
        <v/>
      </c>
      <c r="EC1512" s="249" t="str">
        <f>IF(DataGoesHere!$B1512="","",EA1512/$CZ1512)</f>
        <v/>
      </c>
      <c r="ED1512" s="250" t="str">
        <f>IF(DataGoesHere!$B1512="","",SUM(DZ$2:DZ1512)/AVERAGE(EA:EA))</f>
        <v/>
      </c>
    </row>
    <row r="1513" spans="20:134" x14ac:dyDescent="0.2">
      <c r="T1513" s="242"/>
      <c r="U1513" s="243"/>
      <c r="V1513" s="243"/>
      <c r="W1513" s="243"/>
      <c r="X1513" s="243"/>
      <c r="Y1513" s="243"/>
      <c r="Z1513" s="243"/>
      <c r="AA1513" s="243"/>
      <c r="AB1513" s="243"/>
      <c r="AC1513" s="243"/>
      <c r="AD1513" s="243"/>
      <c r="AE1513" s="246" t="str">
        <f>IF(DataGoesHere!$B1513="","",(DataGoesHere!$B1513/SUM(DataGoesHere!$B1502:'DataGoesHere'!$B1513)))</f>
        <v/>
      </c>
      <c r="CV1513" s="310" t="str">
        <f>IF(DataGoesHere!B1513="","",DataGoesHere!A1513)</f>
        <v/>
      </c>
      <c r="CW1513" s="271">
        <f t="shared" ca="1" si="54"/>
        <v>12</v>
      </c>
      <c r="CX1513" s="272">
        <f t="shared" ca="1" si="55"/>
        <v>1.0054005237672714</v>
      </c>
      <c r="CY1513" s="266">
        <f>DataGoesHere!A1513</f>
        <v>1512</v>
      </c>
      <c r="CZ1513" s="19" t="str">
        <f>IF(DataGoesHere!B1513="","",DataGoesHere!B1513)</f>
        <v/>
      </c>
      <c r="DA1513" s="19" t="str">
        <f>IF(DataGoesHere!B1513="","",IF(AH$5="No",DataGoesHere!B1513,DataGoesHere!B1513-(AH$2*(DataGoesHere!A1513-1))))</f>
        <v/>
      </c>
      <c r="DB1513" s="19" t="str">
        <f>IF(DataGoesHere!B1513="","",IF(AO$9="No",DataGoesHere!B1513,DataGoesHere!B1513/CX1513))</f>
        <v/>
      </c>
      <c r="DC1513" s="19" t="str">
        <f>IF(DataGoesHere!B1513="","",IF(AO$9="No",DA1513,DA1513/CX1513))</f>
        <v/>
      </c>
      <c r="DD1513" s="293" t="str">
        <f>IF(CZ1513="",IF(COUNTIF(DD$2:DD1512,"Forecast")&lt;Output!E$43,"Forecast",""),"Actual")</f>
        <v/>
      </c>
      <c r="DF1513" s="19" t="str">
        <f>IF(DataGoesHere!B1512="",IF(DD1513="Forecast",(Output!$E$47*IntermediateCalcs!DH1512)+((1-Output!$E$47)*IntermediateCalcs!DF1512),""),(Output!$E$47*IntermediateCalcs!DB1512)+((1-Output!$E$47)*IntermediateCalcs!DF1512))</f>
        <v/>
      </c>
      <c r="DG1513" s="19" t="str">
        <f>IF(DataGoesHere!B1512="",IF(DD1513="Forecast",(Output!$G$47*(IntermediateCalcs!DF1513-IntermediateCalcs!DF1512))+((1-Output!$G$47)*IntermediateCalcs!DG1512),""),(Output!$G$47*(IntermediateCalcs!DF1513-IntermediateCalcs!DF1512))+((1-Output!$G$47)*IntermediateCalcs!DG1512))</f>
        <v/>
      </c>
      <c r="DH1513" s="19" t="str">
        <f>IF(DataGoesHere!B1512="",IF(DD1513="Forecast",DF1513+DG1513,""),DF1513+DG1513)</f>
        <v/>
      </c>
      <c r="DI1513" s="274" t="str">
        <f>IF(DH1513="","",IF(IntermediateCalcs!$AO$9="Yes",IntermediateCalcs!DH1513*$CX1513,IntermediateCalcs!DH1513))</f>
        <v/>
      </c>
      <c r="DJ1513" s="250" t="str">
        <f>IF(DataGoesHere!$B1513="","",($CZ1513-DI1513))</f>
        <v/>
      </c>
      <c r="DK1513" s="250" t="str">
        <f>IF(DataGoesHere!$B1513="","",ABS($CZ1513-DI1513))</f>
        <v/>
      </c>
      <c r="DL1513" s="250" t="str">
        <f>IF(DataGoesHere!$B1513="","",DK1513^2)</f>
        <v/>
      </c>
      <c r="DM1513" s="249" t="str">
        <f>IF(DataGoesHere!$B1513="","",DK1513/$CZ1513)</f>
        <v/>
      </c>
      <c r="DN1513" s="250" t="str">
        <f>IF(DataGoesHere!$B1513="","",SUM(DJ$2:DJ1513)/AVERAGE(DK:DK))</f>
        <v/>
      </c>
      <c r="DP1513" s="19" t="str">
        <f>IF(DataGoesHere!B1513="",IF($DD1513="Forecast",(Output!E$48*IntermediateCalcs!CY1513)+Output!G$48,""),(Output!E$48*IntermediateCalcs!CY1513)+Output!G$48)</f>
        <v/>
      </c>
      <c r="DQ1513" s="274" t="str">
        <f>IF(DP1513="","",IF(IntermediateCalcs!$AO$9="Yes",IntermediateCalcs!DP1513*$CX1513,IntermediateCalcs!DP1513))</f>
        <v/>
      </c>
      <c r="DR1513" s="250" t="str">
        <f>IF(DataGoesHere!$B1513="","",($CZ1513-DQ1513))</f>
        <v/>
      </c>
      <c r="DS1513" s="250" t="str">
        <f>IF(DataGoesHere!$B1513="","",ABS($CZ1513-DQ1513))</f>
        <v/>
      </c>
      <c r="DT1513" s="250" t="str">
        <f>IF(DataGoesHere!$B1513="","",DS1513^2)</f>
        <v/>
      </c>
      <c r="DU1513" s="249" t="str">
        <f>IF(DataGoesHere!$B1513="","",DS1513/$CZ1513)</f>
        <v/>
      </c>
      <c r="DV1513" s="250" t="str">
        <f>IF(DataGoesHere!$B1513="","",SUM(DR$2:DR1513)/AVERAGE(DS:DS))</f>
        <v/>
      </c>
      <c r="DX1513" s="19" t="str">
        <f>IF(DataGoesHere!$B1512="","",(DB1507*(Output!$O$49/Output!$P$49))+(IntermediateCalcs!DB1508*(Output!$M$49/Output!$P$49))+(IntermediateCalcs!DB1509*(Output!$K$49/Output!$P$49))+(DB1510*(Output!$I$49/Output!$P$49))+(IntermediateCalcs!DB1511*(Output!$G$49/Output!$P$49))+(IntermediateCalcs!DB1512*(Output!$E$49/Output!$P$49)))</f>
        <v/>
      </c>
      <c r="DY1513" s="274" t="str">
        <f>IF(DX1513="","",IF(IntermediateCalcs!$AO$9="Yes",IntermediateCalcs!DX1513*$CX1513,IntermediateCalcs!DX1513))</f>
        <v/>
      </c>
      <c r="DZ1513" s="250" t="str">
        <f>IF(DataGoesHere!$B1513="","",($CZ1513-DY1513))</f>
        <v/>
      </c>
      <c r="EA1513" s="250" t="str">
        <f>IF(DataGoesHere!$B1513="","",ABS($CZ1513-DY1513))</f>
        <v/>
      </c>
      <c r="EB1513" s="250" t="str">
        <f>IF(DataGoesHere!$B1513="","",EA1513^2)</f>
        <v/>
      </c>
      <c r="EC1513" s="249" t="str">
        <f>IF(DataGoesHere!$B1513="","",EA1513/$CZ1513)</f>
        <v/>
      </c>
      <c r="ED1513" s="250" t="str">
        <f>IF(DataGoesHere!$B1513="","",SUM(DZ$2:DZ1513)/AVERAGE(EA:EA))</f>
        <v/>
      </c>
    </row>
    <row r="1514" spans="20:134" x14ac:dyDescent="0.2">
      <c r="T1514" s="244" t="str">
        <f>IF(DataGoesHere!$B1514="","",(DataGoesHere!$B1514/SUM(DataGoesHere!$B1514:'DataGoesHere'!$B1525)))</f>
        <v/>
      </c>
      <c r="U1514" s="238"/>
      <c r="V1514" s="238"/>
      <c r="W1514" s="238"/>
      <c r="X1514" s="238"/>
      <c r="Y1514" s="238"/>
      <c r="Z1514" s="238"/>
      <c r="AA1514" s="238"/>
      <c r="AB1514" s="238"/>
      <c r="AC1514" s="238"/>
      <c r="AD1514" s="238"/>
      <c r="AE1514" s="239"/>
      <c r="CV1514" s="310" t="str">
        <f>IF(DataGoesHere!B1514="","",DataGoesHere!A1514)</f>
        <v/>
      </c>
      <c r="CW1514" s="271">
        <f t="shared" ca="1" si="54"/>
        <v>1</v>
      </c>
      <c r="CX1514" s="272">
        <f t="shared" ca="1" si="55"/>
        <v>1.3236179355303281</v>
      </c>
      <c r="CY1514" s="266">
        <f>DataGoesHere!A1514</f>
        <v>1513</v>
      </c>
      <c r="CZ1514" s="19" t="str">
        <f>IF(DataGoesHere!B1514="","",DataGoesHere!B1514)</f>
        <v/>
      </c>
      <c r="DA1514" s="19" t="str">
        <f>IF(DataGoesHere!B1514="","",IF(AH$5="No",DataGoesHere!B1514,DataGoesHere!B1514-(AH$2*(DataGoesHere!A1514-1))))</f>
        <v/>
      </c>
      <c r="DB1514" s="19" t="str">
        <f>IF(DataGoesHere!B1514="","",IF(AO$9="No",DataGoesHere!B1514,DataGoesHere!B1514/CX1514))</f>
        <v/>
      </c>
      <c r="DC1514" s="19" t="str">
        <f>IF(DataGoesHere!B1514="","",IF(AO$9="No",DA1514,DA1514/CX1514))</f>
        <v/>
      </c>
      <c r="DD1514" s="293" t="str">
        <f>IF(CZ1514="",IF(COUNTIF(DD$2:DD1513,"Forecast")&lt;Output!E$43,"Forecast",""),"Actual")</f>
        <v/>
      </c>
      <c r="DF1514" s="19" t="str">
        <f>IF(DataGoesHere!B1513="",IF(DD1514="Forecast",(Output!$E$47*IntermediateCalcs!DH1513)+((1-Output!$E$47)*IntermediateCalcs!DF1513),""),(Output!$E$47*IntermediateCalcs!DB1513)+((1-Output!$E$47)*IntermediateCalcs!DF1513))</f>
        <v/>
      </c>
      <c r="DG1514" s="19" t="str">
        <f>IF(DataGoesHere!B1513="",IF(DD1514="Forecast",(Output!$G$47*(IntermediateCalcs!DF1514-IntermediateCalcs!DF1513))+((1-Output!$G$47)*IntermediateCalcs!DG1513),""),(Output!$G$47*(IntermediateCalcs!DF1514-IntermediateCalcs!DF1513))+((1-Output!$G$47)*IntermediateCalcs!DG1513))</f>
        <v/>
      </c>
      <c r="DH1514" s="19" t="str">
        <f>IF(DataGoesHere!B1513="",IF(DD1514="Forecast",DF1514+DG1514,""),DF1514+DG1514)</f>
        <v/>
      </c>
      <c r="DI1514" s="274" t="str">
        <f>IF(DH1514="","",IF(IntermediateCalcs!$AO$9="Yes",IntermediateCalcs!DH1514*$CX1514,IntermediateCalcs!DH1514))</f>
        <v/>
      </c>
      <c r="DJ1514" s="250" t="str">
        <f>IF(DataGoesHere!$B1514="","",($CZ1514-DI1514))</f>
        <v/>
      </c>
      <c r="DK1514" s="250" t="str">
        <f>IF(DataGoesHere!$B1514="","",ABS($CZ1514-DI1514))</f>
        <v/>
      </c>
      <c r="DL1514" s="250" t="str">
        <f>IF(DataGoesHere!$B1514="","",DK1514^2)</f>
        <v/>
      </c>
      <c r="DM1514" s="249" t="str">
        <f>IF(DataGoesHere!$B1514="","",DK1514/$CZ1514)</f>
        <v/>
      </c>
      <c r="DN1514" s="250" t="str">
        <f>IF(DataGoesHere!$B1514="","",SUM(DJ$2:DJ1514)/AVERAGE(DK:DK))</f>
        <v/>
      </c>
      <c r="DP1514" s="19" t="str">
        <f>IF(DataGoesHere!B1514="",IF($DD1514="Forecast",(Output!E$48*IntermediateCalcs!CY1514)+Output!G$48,""),(Output!E$48*IntermediateCalcs!CY1514)+Output!G$48)</f>
        <v/>
      </c>
      <c r="DQ1514" s="274" t="str">
        <f>IF(DP1514="","",IF(IntermediateCalcs!$AO$9="Yes",IntermediateCalcs!DP1514*$CX1514,IntermediateCalcs!DP1514))</f>
        <v/>
      </c>
      <c r="DR1514" s="250" t="str">
        <f>IF(DataGoesHere!$B1514="","",($CZ1514-DQ1514))</f>
        <v/>
      </c>
      <c r="DS1514" s="250" t="str">
        <f>IF(DataGoesHere!$B1514="","",ABS($CZ1514-DQ1514))</f>
        <v/>
      </c>
      <c r="DT1514" s="250" t="str">
        <f>IF(DataGoesHere!$B1514="","",DS1514^2)</f>
        <v/>
      </c>
      <c r="DU1514" s="249" t="str">
        <f>IF(DataGoesHere!$B1514="","",DS1514/$CZ1514)</f>
        <v/>
      </c>
      <c r="DV1514" s="250" t="str">
        <f>IF(DataGoesHere!$B1514="","",SUM(DR$2:DR1514)/AVERAGE(DS:DS))</f>
        <v/>
      </c>
      <c r="DX1514" s="19" t="str">
        <f>IF(DataGoesHere!$B1513="","",(DB1508*(Output!$O$49/Output!$P$49))+(IntermediateCalcs!DB1509*(Output!$M$49/Output!$P$49))+(IntermediateCalcs!DB1510*(Output!$K$49/Output!$P$49))+(DB1511*(Output!$I$49/Output!$P$49))+(IntermediateCalcs!DB1512*(Output!$G$49/Output!$P$49))+(IntermediateCalcs!DB1513*(Output!$E$49/Output!$P$49)))</f>
        <v/>
      </c>
      <c r="DY1514" s="274" t="str">
        <f>IF(DX1514="","",IF(IntermediateCalcs!$AO$9="Yes",IntermediateCalcs!DX1514*$CX1514,IntermediateCalcs!DX1514))</f>
        <v/>
      </c>
      <c r="DZ1514" s="250" t="str">
        <f>IF(DataGoesHere!$B1514="","",($CZ1514-DY1514))</f>
        <v/>
      </c>
      <c r="EA1514" s="250" t="str">
        <f>IF(DataGoesHere!$B1514="","",ABS($CZ1514-DY1514))</f>
        <v/>
      </c>
      <c r="EB1514" s="250" t="str">
        <f>IF(DataGoesHere!$B1514="","",EA1514^2)</f>
        <v/>
      </c>
      <c r="EC1514" s="249" t="str">
        <f>IF(DataGoesHere!$B1514="","",EA1514/$CZ1514)</f>
        <v/>
      </c>
      <c r="ED1514" s="250" t="str">
        <f>IF(DataGoesHere!$B1514="","",SUM(DZ$2:DZ1514)/AVERAGE(EA:EA))</f>
        <v/>
      </c>
    </row>
    <row r="1515" spans="20:134" x14ac:dyDescent="0.2">
      <c r="T1515" s="240"/>
      <c r="U1515" s="245" t="str">
        <f>IF(DataGoesHere!$B1515="","",(DataGoesHere!$B1515/SUM(DataGoesHere!$B1515:'DataGoesHere'!$B1525)))</f>
        <v/>
      </c>
      <c r="V1515" s="86"/>
      <c r="W1515" s="86"/>
      <c r="X1515" s="86"/>
      <c r="Y1515" s="86"/>
      <c r="Z1515" s="86"/>
      <c r="AA1515" s="86"/>
      <c r="AB1515" s="86"/>
      <c r="AC1515" s="86"/>
      <c r="AD1515" s="86"/>
      <c r="AE1515" s="241"/>
      <c r="CV1515" s="310" t="str">
        <f>IF(DataGoesHere!B1515="","",DataGoesHere!A1515)</f>
        <v/>
      </c>
      <c r="CW1515" s="271">
        <f t="shared" ca="1" si="54"/>
        <v>2</v>
      </c>
      <c r="CX1515" s="272">
        <f t="shared" ca="1" si="55"/>
        <v>0.80574490527728204</v>
      </c>
      <c r="CY1515" s="266">
        <f>DataGoesHere!A1515</f>
        <v>1514</v>
      </c>
      <c r="CZ1515" s="19" t="str">
        <f>IF(DataGoesHere!B1515="","",DataGoesHere!B1515)</f>
        <v/>
      </c>
      <c r="DA1515" s="19" t="str">
        <f>IF(DataGoesHere!B1515="","",IF(AH$5="No",DataGoesHere!B1515,DataGoesHere!B1515-(AH$2*(DataGoesHere!A1515-1))))</f>
        <v/>
      </c>
      <c r="DB1515" s="19" t="str">
        <f>IF(DataGoesHere!B1515="","",IF(AO$9="No",DataGoesHere!B1515,DataGoesHere!B1515/CX1515))</f>
        <v/>
      </c>
      <c r="DC1515" s="19" t="str">
        <f>IF(DataGoesHere!B1515="","",IF(AO$9="No",DA1515,DA1515/CX1515))</f>
        <v/>
      </c>
      <c r="DD1515" s="293" t="str">
        <f>IF(CZ1515="",IF(COUNTIF(DD$2:DD1514,"Forecast")&lt;Output!E$43,"Forecast",""),"Actual")</f>
        <v/>
      </c>
      <c r="DF1515" s="19" t="str">
        <f>IF(DataGoesHere!B1514="",IF(DD1515="Forecast",(Output!$E$47*IntermediateCalcs!DH1514)+((1-Output!$E$47)*IntermediateCalcs!DF1514),""),(Output!$E$47*IntermediateCalcs!DB1514)+((1-Output!$E$47)*IntermediateCalcs!DF1514))</f>
        <v/>
      </c>
      <c r="DG1515" s="19" t="str">
        <f>IF(DataGoesHere!B1514="",IF(DD1515="Forecast",(Output!$G$47*(IntermediateCalcs!DF1515-IntermediateCalcs!DF1514))+((1-Output!$G$47)*IntermediateCalcs!DG1514),""),(Output!$G$47*(IntermediateCalcs!DF1515-IntermediateCalcs!DF1514))+((1-Output!$G$47)*IntermediateCalcs!DG1514))</f>
        <v/>
      </c>
      <c r="DH1515" s="19" t="str">
        <f>IF(DataGoesHere!B1514="",IF(DD1515="Forecast",DF1515+DG1515,""),DF1515+DG1515)</f>
        <v/>
      </c>
      <c r="DI1515" s="274" t="str">
        <f>IF(DH1515="","",IF(IntermediateCalcs!$AO$9="Yes",IntermediateCalcs!DH1515*$CX1515,IntermediateCalcs!DH1515))</f>
        <v/>
      </c>
      <c r="DJ1515" s="250" t="str">
        <f>IF(DataGoesHere!$B1515="","",($CZ1515-DI1515))</f>
        <v/>
      </c>
      <c r="DK1515" s="250" t="str">
        <f>IF(DataGoesHere!$B1515="","",ABS($CZ1515-DI1515))</f>
        <v/>
      </c>
      <c r="DL1515" s="250" t="str">
        <f>IF(DataGoesHere!$B1515="","",DK1515^2)</f>
        <v/>
      </c>
      <c r="DM1515" s="249" t="str">
        <f>IF(DataGoesHere!$B1515="","",DK1515/$CZ1515)</f>
        <v/>
      </c>
      <c r="DN1515" s="250" t="str">
        <f>IF(DataGoesHere!$B1515="","",SUM(DJ$2:DJ1515)/AVERAGE(DK:DK))</f>
        <v/>
      </c>
      <c r="DP1515" s="19" t="str">
        <f>IF(DataGoesHere!B1515="",IF($DD1515="Forecast",(Output!E$48*IntermediateCalcs!CY1515)+Output!G$48,""),(Output!E$48*IntermediateCalcs!CY1515)+Output!G$48)</f>
        <v/>
      </c>
      <c r="DQ1515" s="274" t="str">
        <f>IF(DP1515="","",IF(IntermediateCalcs!$AO$9="Yes",IntermediateCalcs!DP1515*$CX1515,IntermediateCalcs!DP1515))</f>
        <v/>
      </c>
      <c r="DR1515" s="250" t="str">
        <f>IF(DataGoesHere!$B1515="","",($CZ1515-DQ1515))</f>
        <v/>
      </c>
      <c r="DS1515" s="250" t="str">
        <f>IF(DataGoesHere!$B1515="","",ABS($CZ1515-DQ1515))</f>
        <v/>
      </c>
      <c r="DT1515" s="250" t="str">
        <f>IF(DataGoesHere!$B1515="","",DS1515^2)</f>
        <v/>
      </c>
      <c r="DU1515" s="249" t="str">
        <f>IF(DataGoesHere!$B1515="","",DS1515/$CZ1515)</f>
        <v/>
      </c>
      <c r="DV1515" s="250" t="str">
        <f>IF(DataGoesHere!$B1515="","",SUM(DR$2:DR1515)/AVERAGE(DS:DS))</f>
        <v/>
      </c>
      <c r="DX1515" s="19" t="str">
        <f>IF(DataGoesHere!$B1514="","",(DB1509*(Output!$O$49/Output!$P$49))+(IntermediateCalcs!DB1510*(Output!$M$49/Output!$P$49))+(IntermediateCalcs!DB1511*(Output!$K$49/Output!$P$49))+(DB1512*(Output!$I$49/Output!$P$49))+(IntermediateCalcs!DB1513*(Output!$G$49/Output!$P$49))+(IntermediateCalcs!DB1514*(Output!$E$49/Output!$P$49)))</f>
        <v/>
      </c>
      <c r="DY1515" s="274" t="str">
        <f>IF(DX1515="","",IF(IntermediateCalcs!$AO$9="Yes",IntermediateCalcs!DX1515*$CX1515,IntermediateCalcs!DX1515))</f>
        <v/>
      </c>
      <c r="DZ1515" s="250" t="str">
        <f>IF(DataGoesHere!$B1515="","",($CZ1515-DY1515))</f>
        <v/>
      </c>
      <c r="EA1515" s="250" t="str">
        <f>IF(DataGoesHere!$B1515="","",ABS($CZ1515-DY1515))</f>
        <v/>
      </c>
      <c r="EB1515" s="250" t="str">
        <f>IF(DataGoesHere!$B1515="","",EA1515^2)</f>
        <v/>
      </c>
      <c r="EC1515" s="249" t="str">
        <f>IF(DataGoesHere!$B1515="","",EA1515/$CZ1515)</f>
        <v/>
      </c>
      <c r="ED1515" s="250" t="str">
        <f>IF(DataGoesHere!$B1515="","",SUM(DZ$2:DZ1515)/AVERAGE(EA:EA))</f>
        <v/>
      </c>
    </row>
    <row r="1516" spans="20:134" x14ac:dyDescent="0.2">
      <c r="T1516" s="240"/>
      <c r="U1516" s="86"/>
      <c r="V1516" s="245" t="str">
        <f>IF(DataGoesHere!$B1516="","",(DataGoesHere!$B1516/SUM(DataGoesHere!$B1514:'DataGoesHere'!$B1525)))</f>
        <v/>
      </c>
      <c r="W1516" s="86"/>
      <c r="X1516" s="86"/>
      <c r="Y1516" s="86"/>
      <c r="Z1516" s="86"/>
      <c r="AA1516" s="86"/>
      <c r="AB1516" s="86"/>
      <c r="AC1516" s="86"/>
      <c r="AD1516" s="86"/>
      <c r="AE1516" s="241"/>
      <c r="CV1516" s="310" t="str">
        <f>IF(DataGoesHere!B1516="","",DataGoesHere!A1516)</f>
        <v/>
      </c>
      <c r="CW1516" s="271">
        <f t="shared" ca="1" si="54"/>
        <v>3</v>
      </c>
      <c r="CX1516" s="272">
        <f t="shared" ca="1" si="55"/>
        <v>0.79862940076451561</v>
      </c>
      <c r="CY1516" s="266">
        <f>DataGoesHere!A1516</f>
        <v>1515</v>
      </c>
      <c r="CZ1516" s="19" t="str">
        <f>IF(DataGoesHere!B1516="","",DataGoesHere!B1516)</f>
        <v/>
      </c>
      <c r="DA1516" s="19" t="str">
        <f>IF(DataGoesHere!B1516="","",IF(AH$5="No",DataGoesHere!B1516,DataGoesHere!B1516-(AH$2*(DataGoesHere!A1516-1))))</f>
        <v/>
      </c>
      <c r="DB1516" s="19" t="str">
        <f>IF(DataGoesHere!B1516="","",IF(AO$9="No",DataGoesHere!B1516,DataGoesHere!B1516/CX1516))</f>
        <v/>
      </c>
      <c r="DC1516" s="19" t="str">
        <f>IF(DataGoesHere!B1516="","",IF(AO$9="No",DA1516,DA1516/CX1516))</f>
        <v/>
      </c>
      <c r="DD1516" s="293" t="str">
        <f>IF(CZ1516="",IF(COUNTIF(DD$2:DD1515,"Forecast")&lt;Output!E$43,"Forecast",""),"Actual")</f>
        <v/>
      </c>
      <c r="DF1516" s="19" t="str">
        <f>IF(DataGoesHere!B1515="",IF(DD1516="Forecast",(Output!$E$47*IntermediateCalcs!DH1515)+((1-Output!$E$47)*IntermediateCalcs!DF1515),""),(Output!$E$47*IntermediateCalcs!DB1515)+((1-Output!$E$47)*IntermediateCalcs!DF1515))</f>
        <v/>
      </c>
      <c r="DG1516" s="19" t="str">
        <f>IF(DataGoesHere!B1515="",IF(DD1516="Forecast",(Output!$G$47*(IntermediateCalcs!DF1516-IntermediateCalcs!DF1515))+((1-Output!$G$47)*IntermediateCalcs!DG1515),""),(Output!$G$47*(IntermediateCalcs!DF1516-IntermediateCalcs!DF1515))+((1-Output!$G$47)*IntermediateCalcs!DG1515))</f>
        <v/>
      </c>
      <c r="DH1516" s="19" t="str">
        <f>IF(DataGoesHere!B1515="",IF(DD1516="Forecast",DF1516+DG1516,""),DF1516+DG1516)</f>
        <v/>
      </c>
      <c r="DI1516" s="274" t="str">
        <f>IF(DH1516="","",IF(IntermediateCalcs!$AO$9="Yes",IntermediateCalcs!DH1516*$CX1516,IntermediateCalcs!DH1516))</f>
        <v/>
      </c>
      <c r="DJ1516" s="250" t="str">
        <f>IF(DataGoesHere!$B1516="","",($CZ1516-DI1516))</f>
        <v/>
      </c>
      <c r="DK1516" s="250" t="str">
        <f>IF(DataGoesHere!$B1516="","",ABS($CZ1516-DI1516))</f>
        <v/>
      </c>
      <c r="DL1516" s="250" t="str">
        <f>IF(DataGoesHere!$B1516="","",DK1516^2)</f>
        <v/>
      </c>
      <c r="DM1516" s="249" t="str">
        <f>IF(DataGoesHere!$B1516="","",DK1516/$CZ1516)</f>
        <v/>
      </c>
      <c r="DN1516" s="250" t="str">
        <f>IF(DataGoesHere!$B1516="","",SUM(DJ$2:DJ1516)/AVERAGE(DK:DK))</f>
        <v/>
      </c>
      <c r="DP1516" s="19" t="str">
        <f>IF(DataGoesHere!B1516="",IF($DD1516="Forecast",(Output!E$48*IntermediateCalcs!CY1516)+Output!G$48,""),(Output!E$48*IntermediateCalcs!CY1516)+Output!G$48)</f>
        <v/>
      </c>
      <c r="DQ1516" s="274" t="str">
        <f>IF(DP1516="","",IF(IntermediateCalcs!$AO$9="Yes",IntermediateCalcs!DP1516*$CX1516,IntermediateCalcs!DP1516))</f>
        <v/>
      </c>
      <c r="DR1516" s="250" t="str">
        <f>IF(DataGoesHere!$B1516="","",($CZ1516-DQ1516))</f>
        <v/>
      </c>
      <c r="DS1516" s="250" t="str">
        <f>IF(DataGoesHere!$B1516="","",ABS($CZ1516-DQ1516))</f>
        <v/>
      </c>
      <c r="DT1516" s="250" t="str">
        <f>IF(DataGoesHere!$B1516="","",DS1516^2)</f>
        <v/>
      </c>
      <c r="DU1516" s="249" t="str">
        <f>IF(DataGoesHere!$B1516="","",DS1516/$CZ1516)</f>
        <v/>
      </c>
      <c r="DV1516" s="250" t="str">
        <f>IF(DataGoesHere!$B1516="","",SUM(DR$2:DR1516)/AVERAGE(DS:DS))</f>
        <v/>
      </c>
      <c r="DX1516" s="19" t="str">
        <f>IF(DataGoesHere!$B1515="","",(DB1510*(Output!$O$49/Output!$P$49))+(IntermediateCalcs!DB1511*(Output!$M$49/Output!$P$49))+(IntermediateCalcs!DB1512*(Output!$K$49/Output!$P$49))+(DB1513*(Output!$I$49/Output!$P$49))+(IntermediateCalcs!DB1514*(Output!$G$49/Output!$P$49))+(IntermediateCalcs!DB1515*(Output!$E$49/Output!$P$49)))</f>
        <v/>
      </c>
      <c r="DY1516" s="274" t="str">
        <f>IF(DX1516="","",IF(IntermediateCalcs!$AO$9="Yes",IntermediateCalcs!DX1516*$CX1516,IntermediateCalcs!DX1516))</f>
        <v/>
      </c>
      <c r="DZ1516" s="250" t="str">
        <f>IF(DataGoesHere!$B1516="","",($CZ1516-DY1516))</f>
        <v/>
      </c>
      <c r="EA1516" s="250" t="str">
        <f>IF(DataGoesHere!$B1516="","",ABS($CZ1516-DY1516))</f>
        <v/>
      </c>
      <c r="EB1516" s="250" t="str">
        <f>IF(DataGoesHere!$B1516="","",EA1516^2)</f>
        <v/>
      </c>
      <c r="EC1516" s="249" t="str">
        <f>IF(DataGoesHere!$B1516="","",EA1516/$CZ1516)</f>
        <v/>
      </c>
      <c r="ED1516" s="250" t="str">
        <f>IF(DataGoesHere!$B1516="","",SUM(DZ$2:DZ1516)/AVERAGE(EA:EA))</f>
        <v/>
      </c>
    </row>
    <row r="1517" spans="20:134" x14ac:dyDescent="0.2">
      <c r="T1517" s="240"/>
      <c r="U1517" s="86"/>
      <c r="V1517" s="86"/>
      <c r="W1517" s="245" t="str">
        <f>IF(DataGoesHere!$B1517="","",(DataGoesHere!$B1517/SUM(DataGoesHere!$B1514:'DataGoesHere'!$B1525)))</f>
        <v/>
      </c>
      <c r="X1517" s="86"/>
      <c r="Y1517" s="86"/>
      <c r="Z1517" s="86"/>
      <c r="AA1517" s="86"/>
      <c r="AB1517" s="86"/>
      <c r="AC1517" s="86"/>
      <c r="AD1517" s="86"/>
      <c r="AE1517" s="241"/>
      <c r="CV1517" s="310" t="str">
        <f>IF(DataGoesHere!B1517="","",DataGoesHere!A1517)</f>
        <v/>
      </c>
      <c r="CW1517" s="271">
        <f t="shared" ca="1" si="54"/>
        <v>4</v>
      </c>
      <c r="CX1517" s="272">
        <f t="shared" ca="1" si="55"/>
        <v>1.0149292433706087</v>
      </c>
      <c r="CY1517" s="266">
        <f>DataGoesHere!A1517</f>
        <v>1516</v>
      </c>
      <c r="CZ1517" s="19" t="str">
        <f>IF(DataGoesHere!B1517="","",DataGoesHere!B1517)</f>
        <v/>
      </c>
      <c r="DA1517" s="19" t="str">
        <f>IF(DataGoesHere!B1517="","",IF(AH$5="No",DataGoesHere!B1517,DataGoesHere!B1517-(AH$2*(DataGoesHere!A1517-1))))</f>
        <v/>
      </c>
      <c r="DB1517" s="19" t="str">
        <f>IF(DataGoesHere!B1517="","",IF(AO$9="No",DataGoesHere!B1517,DataGoesHere!B1517/CX1517))</f>
        <v/>
      </c>
      <c r="DC1517" s="19" t="str">
        <f>IF(DataGoesHere!B1517="","",IF(AO$9="No",DA1517,DA1517/CX1517))</f>
        <v/>
      </c>
      <c r="DD1517" s="293" t="str">
        <f>IF(CZ1517="",IF(COUNTIF(DD$2:DD1516,"Forecast")&lt;Output!E$43,"Forecast",""),"Actual")</f>
        <v/>
      </c>
      <c r="DF1517" s="19" t="str">
        <f>IF(DataGoesHere!B1516="",IF(DD1517="Forecast",(Output!$E$47*IntermediateCalcs!DH1516)+((1-Output!$E$47)*IntermediateCalcs!DF1516),""),(Output!$E$47*IntermediateCalcs!DB1516)+((1-Output!$E$47)*IntermediateCalcs!DF1516))</f>
        <v/>
      </c>
      <c r="DG1517" s="19" t="str">
        <f>IF(DataGoesHere!B1516="",IF(DD1517="Forecast",(Output!$G$47*(IntermediateCalcs!DF1517-IntermediateCalcs!DF1516))+((1-Output!$G$47)*IntermediateCalcs!DG1516),""),(Output!$G$47*(IntermediateCalcs!DF1517-IntermediateCalcs!DF1516))+((1-Output!$G$47)*IntermediateCalcs!DG1516))</f>
        <v/>
      </c>
      <c r="DH1517" s="19" t="str">
        <f>IF(DataGoesHere!B1516="",IF(DD1517="Forecast",DF1517+DG1517,""),DF1517+DG1517)</f>
        <v/>
      </c>
      <c r="DI1517" s="274" t="str">
        <f>IF(DH1517="","",IF(IntermediateCalcs!$AO$9="Yes",IntermediateCalcs!DH1517*$CX1517,IntermediateCalcs!DH1517))</f>
        <v/>
      </c>
      <c r="DJ1517" s="250" t="str">
        <f>IF(DataGoesHere!$B1517="","",($CZ1517-DI1517))</f>
        <v/>
      </c>
      <c r="DK1517" s="250" t="str">
        <f>IF(DataGoesHere!$B1517="","",ABS($CZ1517-DI1517))</f>
        <v/>
      </c>
      <c r="DL1517" s="250" t="str">
        <f>IF(DataGoesHere!$B1517="","",DK1517^2)</f>
        <v/>
      </c>
      <c r="DM1517" s="249" t="str">
        <f>IF(DataGoesHere!$B1517="","",DK1517/$CZ1517)</f>
        <v/>
      </c>
      <c r="DN1517" s="250" t="str">
        <f>IF(DataGoesHere!$B1517="","",SUM(DJ$2:DJ1517)/AVERAGE(DK:DK))</f>
        <v/>
      </c>
      <c r="DP1517" s="19" t="str">
        <f>IF(DataGoesHere!B1517="",IF($DD1517="Forecast",(Output!E$48*IntermediateCalcs!CY1517)+Output!G$48,""),(Output!E$48*IntermediateCalcs!CY1517)+Output!G$48)</f>
        <v/>
      </c>
      <c r="DQ1517" s="274" t="str">
        <f>IF(DP1517="","",IF(IntermediateCalcs!$AO$9="Yes",IntermediateCalcs!DP1517*$CX1517,IntermediateCalcs!DP1517))</f>
        <v/>
      </c>
      <c r="DR1517" s="250" t="str">
        <f>IF(DataGoesHere!$B1517="","",($CZ1517-DQ1517))</f>
        <v/>
      </c>
      <c r="DS1517" s="250" t="str">
        <f>IF(DataGoesHere!$B1517="","",ABS($CZ1517-DQ1517))</f>
        <v/>
      </c>
      <c r="DT1517" s="250" t="str">
        <f>IF(DataGoesHere!$B1517="","",DS1517^2)</f>
        <v/>
      </c>
      <c r="DU1517" s="249" t="str">
        <f>IF(DataGoesHere!$B1517="","",DS1517/$CZ1517)</f>
        <v/>
      </c>
      <c r="DV1517" s="250" t="str">
        <f>IF(DataGoesHere!$B1517="","",SUM(DR$2:DR1517)/AVERAGE(DS:DS))</f>
        <v/>
      </c>
      <c r="DX1517" s="19" t="str">
        <f>IF(DataGoesHere!$B1516="","",(DB1511*(Output!$O$49/Output!$P$49))+(IntermediateCalcs!DB1512*(Output!$M$49/Output!$P$49))+(IntermediateCalcs!DB1513*(Output!$K$49/Output!$P$49))+(DB1514*(Output!$I$49/Output!$P$49))+(IntermediateCalcs!DB1515*(Output!$G$49/Output!$P$49))+(IntermediateCalcs!DB1516*(Output!$E$49/Output!$P$49)))</f>
        <v/>
      </c>
      <c r="DY1517" s="274" t="str">
        <f>IF(DX1517="","",IF(IntermediateCalcs!$AO$9="Yes",IntermediateCalcs!DX1517*$CX1517,IntermediateCalcs!DX1517))</f>
        <v/>
      </c>
      <c r="DZ1517" s="250" t="str">
        <f>IF(DataGoesHere!$B1517="","",($CZ1517-DY1517))</f>
        <v/>
      </c>
      <c r="EA1517" s="250" t="str">
        <f>IF(DataGoesHere!$B1517="","",ABS($CZ1517-DY1517))</f>
        <v/>
      </c>
      <c r="EB1517" s="250" t="str">
        <f>IF(DataGoesHere!$B1517="","",EA1517^2)</f>
        <v/>
      </c>
      <c r="EC1517" s="249" t="str">
        <f>IF(DataGoesHere!$B1517="","",EA1517/$CZ1517)</f>
        <v/>
      </c>
      <c r="ED1517" s="250" t="str">
        <f>IF(DataGoesHere!$B1517="","",SUM(DZ$2:DZ1517)/AVERAGE(EA:EA))</f>
        <v/>
      </c>
    </row>
    <row r="1518" spans="20:134" x14ac:dyDescent="0.2">
      <c r="T1518" s="240"/>
      <c r="U1518" s="86"/>
      <c r="V1518" s="86"/>
      <c r="W1518" s="86"/>
      <c r="X1518" s="245" t="str">
        <f>IF(DataGoesHere!$B1518="","",(DataGoesHere!$B1518/SUM(DataGoesHere!$B1514:'DataGoesHere'!$B1525)))</f>
        <v/>
      </c>
      <c r="Y1518" s="86"/>
      <c r="Z1518" s="86"/>
      <c r="AA1518" s="86"/>
      <c r="AB1518" s="86"/>
      <c r="AC1518" s="86"/>
      <c r="AD1518" s="86"/>
      <c r="AE1518" s="241"/>
      <c r="CV1518" s="310" t="str">
        <f>IF(DataGoesHere!B1518="","",DataGoesHere!A1518)</f>
        <v/>
      </c>
      <c r="CW1518" s="271">
        <f t="shared" ca="1" si="54"/>
        <v>5</v>
      </c>
      <c r="CX1518" s="272">
        <f t="shared" ca="1" si="55"/>
        <v>0.97875414397996308</v>
      </c>
      <c r="CY1518" s="266">
        <f>DataGoesHere!A1518</f>
        <v>1517</v>
      </c>
      <c r="CZ1518" s="19" t="str">
        <f>IF(DataGoesHere!B1518="","",DataGoesHere!B1518)</f>
        <v/>
      </c>
      <c r="DA1518" s="19" t="str">
        <f>IF(DataGoesHere!B1518="","",IF(AH$5="No",DataGoesHere!B1518,DataGoesHere!B1518-(AH$2*(DataGoesHere!A1518-1))))</f>
        <v/>
      </c>
      <c r="DB1518" s="19" t="str">
        <f>IF(DataGoesHere!B1518="","",IF(AO$9="No",DataGoesHere!B1518,DataGoesHere!B1518/CX1518))</f>
        <v/>
      </c>
      <c r="DC1518" s="19" t="str">
        <f>IF(DataGoesHere!B1518="","",IF(AO$9="No",DA1518,DA1518/CX1518))</f>
        <v/>
      </c>
      <c r="DD1518" s="293" t="str">
        <f>IF(CZ1518="",IF(COUNTIF(DD$2:DD1517,"Forecast")&lt;Output!E$43,"Forecast",""),"Actual")</f>
        <v/>
      </c>
      <c r="DF1518" s="19" t="str">
        <f>IF(DataGoesHere!B1517="",IF(DD1518="Forecast",(Output!$E$47*IntermediateCalcs!DH1517)+((1-Output!$E$47)*IntermediateCalcs!DF1517),""),(Output!$E$47*IntermediateCalcs!DB1517)+((1-Output!$E$47)*IntermediateCalcs!DF1517))</f>
        <v/>
      </c>
      <c r="DG1518" s="19" t="str">
        <f>IF(DataGoesHere!B1517="",IF(DD1518="Forecast",(Output!$G$47*(IntermediateCalcs!DF1518-IntermediateCalcs!DF1517))+((1-Output!$G$47)*IntermediateCalcs!DG1517),""),(Output!$G$47*(IntermediateCalcs!DF1518-IntermediateCalcs!DF1517))+((1-Output!$G$47)*IntermediateCalcs!DG1517))</f>
        <v/>
      </c>
      <c r="DH1518" s="19" t="str">
        <f>IF(DataGoesHere!B1517="",IF(DD1518="Forecast",DF1518+DG1518,""),DF1518+DG1518)</f>
        <v/>
      </c>
      <c r="DI1518" s="274" t="str">
        <f>IF(DH1518="","",IF(IntermediateCalcs!$AO$9="Yes",IntermediateCalcs!DH1518*$CX1518,IntermediateCalcs!DH1518))</f>
        <v/>
      </c>
      <c r="DJ1518" s="250" t="str">
        <f>IF(DataGoesHere!$B1518="","",($CZ1518-DI1518))</f>
        <v/>
      </c>
      <c r="DK1518" s="250" t="str">
        <f>IF(DataGoesHere!$B1518="","",ABS($CZ1518-DI1518))</f>
        <v/>
      </c>
      <c r="DL1518" s="250" t="str">
        <f>IF(DataGoesHere!$B1518="","",DK1518^2)</f>
        <v/>
      </c>
      <c r="DM1518" s="249" t="str">
        <f>IF(DataGoesHere!$B1518="","",DK1518/$CZ1518)</f>
        <v/>
      </c>
      <c r="DN1518" s="250" t="str">
        <f>IF(DataGoesHere!$B1518="","",SUM(DJ$2:DJ1518)/AVERAGE(DK:DK))</f>
        <v/>
      </c>
      <c r="DP1518" s="19" t="str">
        <f>IF(DataGoesHere!B1518="",IF($DD1518="Forecast",(Output!E$48*IntermediateCalcs!CY1518)+Output!G$48,""),(Output!E$48*IntermediateCalcs!CY1518)+Output!G$48)</f>
        <v/>
      </c>
      <c r="DQ1518" s="274" t="str">
        <f>IF(DP1518="","",IF(IntermediateCalcs!$AO$9="Yes",IntermediateCalcs!DP1518*$CX1518,IntermediateCalcs!DP1518))</f>
        <v/>
      </c>
      <c r="DR1518" s="250" t="str">
        <f>IF(DataGoesHere!$B1518="","",($CZ1518-DQ1518))</f>
        <v/>
      </c>
      <c r="DS1518" s="250" t="str">
        <f>IF(DataGoesHere!$B1518="","",ABS($CZ1518-DQ1518))</f>
        <v/>
      </c>
      <c r="DT1518" s="250" t="str">
        <f>IF(DataGoesHere!$B1518="","",DS1518^2)</f>
        <v/>
      </c>
      <c r="DU1518" s="249" t="str">
        <f>IF(DataGoesHere!$B1518="","",DS1518/$CZ1518)</f>
        <v/>
      </c>
      <c r="DV1518" s="250" t="str">
        <f>IF(DataGoesHere!$B1518="","",SUM(DR$2:DR1518)/AVERAGE(DS:DS))</f>
        <v/>
      </c>
      <c r="DX1518" s="19" t="str">
        <f>IF(DataGoesHere!$B1517="","",(DB1512*(Output!$O$49/Output!$P$49))+(IntermediateCalcs!DB1513*(Output!$M$49/Output!$P$49))+(IntermediateCalcs!DB1514*(Output!$K$49/Output!$P$49))+(DB1515*(Output!$I$49/Output!$P$49))+(IntermediateCalcs!DB1516*(Output!$G$49/Output!$P$49))+(IntermediateCalcs!DB1517*(Output!$E$49/Output!$P$49)))</f>
        <v/>
      </c>
      <c r="DY1518" s="274" t="str">
        <f>IF(DX1518="","",IF(IntermediateCalcs!$AO$9="Yes",IntermediateCalcs!DX1518*$CX1518,IntermediateCalcs!DX1518))</f>
        <v/>
      </c>
      <c r="DZ1518" s="250" t="str">
        <f>IF(DataGoesHere!$B1518="","",($CZ1518-DY1518))</f>
        <v/>
      </c>
      <c r="EA1518" s="250" t="str">
        <f>IF(DataGoesHere!$B1518="","",ABS($CZ1518-DY1518))</f>
        <v/>
      </c>
      <c r="EB1518" s="250" t="str">
        <f>IF(DataGoesHere!$B1518="","",EA1518^2)</f>
        <v/>
      </c>
      <c r="EC1518" s="249" t="str">
        <f>IF(DataGoesHere!$B1518="","",EA1518/$CZ1518)</f>
        <v/>
      </c>
      <c r="ED1518" s="250" t="str">
        <f>IF(DataGoesHere!$B1518="","",SUM(DZ$2:DZ1518)/AVERAGE(EA:EA))</f>
        <v/>
      </c>
    </row>
    <row r="1519" spans="20:134" x14ac:dyDescent="0.2">
      <c r="T1519" s="240"/>
      <c r="U1519" s="86"/>
      <c r="V1519" s="86"/>
      <c r="W1519" s="86"/>
      <c r="X1519" s="86"/>
      <c r="Y1519" s="245" t="str">
        <f>IF(DataGoesHere!$B1519="","",(DataGoesHere!$B1519/SUM(DataGoesHere!$B1514:'DataGoesHere'!$B1525)))</f>
        <v/>
      </c>
      <c r="Z1519" s="86"/>
      <c r="AA1519" s="86"/>
      <c r="AB1519" s="86"/>
      <c r="AC1519" s="86"/>
      <c r="AD1519" s="86"/>
      <c r="AE1519" s="241"/>
      <c r="CV1519" s="310" t="str">
        <f>IF(DataGoesHere!B1519="","",DataGoesHere!A1519)</f>
        <v/>
      </c>
      <c r="CW1519" s="271">
        <f t="shared" ca="1" si="54"/>
        <v>6</v>
      </c>
      <c r="CX1519" s="272">
        <f t="shared" ca="1" si="55"/>
        <v>1.0779088099730167</v>
      </c>
      <c r="CY1519" s="266">
        <f>DataGoesHere!A1519</f>
        <v>1518</v>
      </c>
      <c r="CZ1519" s="19" t="str">
        <f>IF(DataGoesHere!B1519="","",DataGoesHere!B1519)</f>
        <v/>
      </c>
      <c r="DA1519" s="19" t="str">
        <f>IF(DataGoesHere!B1519="","",IF(AH$5="No",DataGoesHere!B1519,DataGoesHere!B1519-(AH$2*(DataGoesHere!A1519-1))))</f>
        <v/>
      </c>
      <c r="DB1519" s="19" t="str">
        <f>IF(DataGoesHere!B1519="","",IF(AO$9="No",DataGoesHere!B1519,DataGoesHere!B1519/CX1519))</f>
        <v/>
      </c>
      <c r="DC1519" s="19" t="str">
        <f>IF(DataGoesHere!B1519="","",IF(AO$9="No",DA1519,DA1519/CX1519))</f>
        <v/>
      </c>
      <c r="DD1519" s="293" t="str">
        <f>IF(CZ1519="",IF(COUNTIF(DD$2:DD1518,"Forecast")&lt;Output!E$43,"Forecast",""),"Actual")</f>
        <v/>
      </c>
      <c r="DF1519" s="19" t="str">
        <f>IF(DataGoesHere!B1518="",IF(DD1519="Forecast",(Output!$E$47*IntermediateCalcs!DH1518)+((1-Output!$E$47)*IntermediateCalcs!DF1518),""),(Output!$E$47*IntermediateCalcs!DB1518)+((1-Output!$E$47)*IntermediateCalcs!DF1518))</f>
        <v/>
      </c>
      <c r="DG1519" s="19" t="str">
        <f>IF(DataGoesHere!B1518="",IF(DD1519="Forecast",(Output!$G$47*(IntermediateCalcs!DF1519-IntermediateCalcs!DF1518))+((1-Output!$G$47)*IntermediateCalcs!DG1518),""),(Output!$G$47*(IntermediateCalcs!DF1519-IntermediateCalcs!DF1518))+((1-Output!$G$47)*IntermediateCalcs!DG1518))</f>
        <v/>
      </c>
      <c r="DH1519" s="19" t="str">
        <f>IF(DataGoesHere!B1518="",IF(DD1519="Forecast",DF1519+DG1519,""),DF1519+DG1519)</f>
        <v/>
      </c>
      <c r="DI1519" s="274" t="str">
        <f>IF(DH1519="","",IF(IntermediateCalcs!$AO$9="Yes",IntermediateCalcs!DH1519*$CX1519,IntermediateCalcs!DH1519))</f>
        <v/>
      </c>
      <c r="DJ1519" s="250" t="str">
        <f>IF(DataGoesHere!$B1519="","",($CZ1519-DI1519))</f>
        <v/>
      </c>
      <c r="DK1519" s="250" t="str">
        <f>IF(DataGoesHere!$B1519="","",ABS($CZ1519-DI1519))</f>
        <v/>
      </c>
      <c r="DL1519" s="250" t="str">
        <f>IF(DataGoesHere!$B1519="","",DK1519^2)</f>
        <v/>
      </c>
      <c r="DM1519" s="249" t="str">
        <f>IF(DataGoesHere!$B1519="","",DK1519/$CZ1519)</f>
        <v/>
      </c>
      <c r="DN1519" s="250" t="str">
        <f>IF(DataGoesHere!$B1519="","",SUM(DJ$2:DJ1519)/AVERAGE(DK:DK))</f>
        <v/>
      </c>
      <c r="DP1519" s="19" t="str">
        <f>IF(DataGoesHere!B1519="",IF($DD1519="Forecast",(Output!E$48*IntermediateCalcs!CY1519)+Output!G$48,""),(Output!E$48*IntermediateCalcs!CY1519)+Output!G$48)</f>
        <v/>
      </c>
      <c r="DQ1519" s="274" t="str">
        <f>IF(DP1519="","",IF(IntermediateCalcs!$AO$9="Yes",IntermediateCalcs!DP1519*$CX1519,IntermediateCalcs!DP1519))</f>
        <v/>
      </c>
      <c r="DR1519" s="250" t="str">
        <f>IF(DataGoesHere!$B1519="","",($CZ1519-DQ1519))</f>
        <v/>
      </c>
      <c r="DS1519" s="250" t="str">
        <f>IF(DataGoesHere!$B1519="","",ABS($CZ1519-DQ1519))</f>
        <v/>
      </c>
      <c r="DT1519" s="250" t="str">
        <f>IF(DataGoesHere!$B1519="","",DS1519^2)</f>
        <v/>
      </c>
      <c r="DU1519" s="249" t="str">
        <f>IF(DataGoesHere!$B1519="","",DS1519/$CZ1519)</f>
        <v/>
      </c>
      <c r="DV1519" s="250" t="str">
        <f>IF(DataGoesHere!$B1519="","",SUM(DR$2:DR1519)/AVERAGE(DS:DS))</f>
        <v/>
      </c>
      <c r="DX1519" s="19" t="str">
        <f>IF(DataGoesHere!$B1518="","",(DB1513*(Output!$O$49/Output!$P$49))+(IntermediateCalcs!DB1514*(Output!$M$49/Output!$P$49))+(IntermediateCalcs!DB1515*(Output!$K$49/Output!$P$49))+(DB1516*(Output!$I$49/Output!$P$49))+(IntermediateCalcs!DB1517*(Output!$G$49/Output!$P$49))+(IntermediateCalcs!DB1518*(Output!$E$49/Output!$P$49)))</f>
        <v/>
      </c>
      <c r="DY1519" s="274" t="str">
        <f>IF(DX1519="","",IF(IntermediateCalcs!$AO$9="Yes",IntermediateCalcs!DX1519*$CX1519,IntermediateCalcs!DX1519))</f>
        <v/>
      </c>
      <c r="DZ1519" s="250" t="str">
        <f>IF(DataGoesHere!$B1519="","",($CZ1519-DY1519))</f>
        <v/>
      </c>
      <c r="EA1519" s="250" t="str">
        <f>IF(DataGoesHere!$B1519="","",ABS($CZ1519-DY1519))</f>
        <v/>
      </c>
      <c r="EB1519" s="250" t="str">
        <f>IF(DataGoesHere!$B1519="","",EA1519^2)</f>
        <v/>
      </c>
      <c r="EC1519" s="249" t="str">
        <f>IF(DataGoesHere!$B1519="","",EA1519/$CZ1519)</f>
        <v/>
      </c>
      <c r="ED1519" s="250" t="str">
        <f>IF(DataGoesHere!$B1519="","",SUM(DZ$2:DZ1519)/AVERAGE(EA:EA))</f>
        <v/>
      </c>
    </row>
    <row r="1520" spans="20:134" x14ac:dyDescent="0.2">
      <c r="T1520" s="240"/>
      <c r="U1520" s="86"/>
      <c r="V1520" s="86"/>
      <c r="W1520" s="86"/>
      <c r="X1520" s="86"/>
      <c r="Y1520" s="86"/>
      <c r="Z1520" s="245" t="str">
        <f>IF(DataGoesHere!$B1520="","",(DataGoesHere!$B1520/SUM(DataGoesHere!$B1514:'DataGoesHere'!$B1525)))</f>
        <v/>
      </c>
      <c r="AA1520" s="86"/>
      <c r="AB1520" s="86"/>
      <c r="AC1520" s="86"/>
      <c r="AD1520" s="86"/>
      <c r="AE1520" s="241"/>
      <c r="CV1520" s="310" t="str">
        <f>IF(DataGoesHere!B1520="","",DataGoesHere!A1520)</f>
        <v/>
      </c>
      <c r="CW1520" s="271">
        <f t="shared" ca="1" si="54"/>
        <v>7</v>
      </c>
      <c r="CX1520" s="272">
        <f t="shared" ca="1" si="55"/>
        <v>1.0265458156689093</v>
      </c>
      <c r="CY1520" s="266">
        <f>DataGoesHere!A1520</f>
        <v>1519</v>
      </c>
      <c r="CZ1520" s="19" t="str">
        <f>IF(DataGoesHere!B1520="","",DataGoesHere!B1520)</f>
        <v/>
      </c>
      <c r="DA1520" s="19" t="str">
        <f>IF(DataGoesHere!B1520="","",IF(AH$5="No",DataGoesHere!B1520,DataGoesHere!B1520-(AH$2*(DataGoesHere!A1520-1))))</f>
        <v/>
      </c>
      <c r="DB1520" s="19" t="str">
        <f>IF(DataGoesHere!B1520="","",IF(AO$9="No",DataGoesHere!B1520,DataGoesHere!B1520/CX1520))</f>
        <v/>
      </c>
      <c r="DC1520" s="19" t="str">
        <f>IF(DataGoesHere!B1520="","",IF(AO$9="No",DA1520,DA1520/CX1520))</f>
        <v/>
      </c>
      <c r="DD1520" s="293" t="str">
        <f>IF(CZ1520="",IF(COUNTIF(DD$2:DD1519,"Forecast")&lt;Output!E$43,"Forecast",""),"Actual")</f>
        <v/>
      </c>
      <c r="DF1520" s="19" t="str">
        <f>IF(DataGoesHere!B1519="",IF(DD1520="Forecast",(Output!$E$47*IntermediateCalcs!DH1519)+((1-Output!$E$47)*IntermediateCalcs!DF1519),""),(Output!$E$47*IntermediateCalcs!DB1519)+((1-Output!$E$47)*IntermediateCalcs!DF1519))</f>
        <v/>
      </c>
      <c r="DG1520" s="19" t="str">
        <f>IF(DataGoesHere!B1519="",IF(DD1520="Forecast",(Output!$G$47*(IntermediateCalcs!DF1520-IntermediateCalcs!DF1519))+((1-Output!$G$47)*IntermediateCalcs!DG1519),""),(Output!$G$47*(IntermediateCalcs!DF1520-IntermediateCalcs!DF1519))+((1-Output!$G$47)*IntermediateCalcs!DG1519))</f>
        <v/>
      </c>
      <c r="DH1520" s="19" t="str">
        <f>IF(DataGoesHere!B1519="",IF(DD1520="Forecast",DF1520+DG1520,""),DF1520+DG1520)</f>
        <v/>
      </c>
      <c r="DI1520" s="274" t="str">
        <f>IF(DH1520="","",IF(IntermediateCalcs!$AO$9="Yes",IntermediateCalcs!DH1520*$CX1520,IntermediateCalcs!DH1520))</f>
        <v/>
      </c>
      <c r="DJ1520" s="250" t="str">
        <f>IF(DataGoesHere!$B1520="","",($CZ1520-DI1520))</f>
        <v/>
      </c>
      <c r="DK1520" s="250" t="str">
        <f>IF(DataGoesHere!$B1520="","",ABS($CZ1520-DI1520))</f>
        <v/>
      </c>
      <c r="DL1520" s="250" t="str">
        <f>IF(DataGoesHere!$B1520="","",DK1520^2)</f>
        <v/>
      </c>
      <c r="DM1520" s="249" t="str">
        <f>IF(DataGoesHere!$B1520="","",DK1520/$CZ1520)</f>
        <v/>
      </c>
      <c r="DN1520" s="250" t="str">
        <f>IF(DataGoesHere!$B1520="","",SUM(DJ$2:DJ1520)/AVERAGE(DK:DK))</f>
        <v/>
      </c>
      <c r="DP1520" s="19" t="str">
        <f>IF(DataGoesHere!B1520="",IF($DD1520="Forecast",(Output!E$48*IntermediateCalcs!CY1520)+Output!G$48,""),(Output!E$48*IntermediateCalcs!CY1520)+Output!G$48)</f>
        <v/>
      </c>
      <c r="DQ1520" s="274" t="str">
        <f>IF(DP1520="","",IF(IntermediateCalcs!$AO$9="Yes",IntermediateCalcs!DP1520*$CX1520,IntermediateCalcs!DP1520))</f>
        <v/>
      </c>
      <c r="DR1520" s="250" t="str">
        <f>IF(DataGoesHere!$B1520="","",($CZ1520-DQ1520))</f>
        <v/>
      </c>
      <c r="DS1520" s="250" t="str">
        <f>IF(DataGoesHere!$B1520="","",ABS($CZ1520-DQ1520))</f>
        <v/>
      </c>
      <c r="DT1520" s="250" t="str">
        <f>IF(DataGoesHere!$B1520="","",DS1520^2)</f>
        <v/>
      </c>
      <c r="DU1520" s="249" t="str">
        <f>IF(DataGoesHere!$B1520="","",DS1520/$CZ1520)</f>
        <v/>
      </c>
      <c r="DV1520" s="250" t="str">
        <f>IF(DataGoesHere!$B1520="","",SUM(DR$2:DR1520)/AVERAGE(DS:DS))</f>
        <v/>
      </c>
      <c r="DX1520" s="19" t="str">
        <f>IF(DataGoesHere!$B1519="","",(DB1514*(Output!$O$49/Output!$P$49))+(IntermediateCalcs!DB1515*(Output!$M$49/Output!$P$49))+(IntermediateCalcs!DB1516*(Output!$K$49/Output!$P$49))+(DB1517*(Output!$I$49/Output!$P$49))+(IntermediateCalcs!DB1518*(Output!$G$49/Output!$P$49))+(IntermediateCalcs!DB1519*(Output!$E$49/Output!$P$49)))</f>
        <v/>
      </c>
      <c r="DY1520" s="274" t="str">
        <f>IF(DX1520="","",IF(IntermediateCalcs!$AO$9="Yes",IntermediateCalcs!DX1520*$CX1520,IntermediateCalcs!DX1520))</f>
        <v/>
      </c>
      <c r="DZ1520" s="250" t="str">
        <f>IF(DataGoesHere!$B1520="","",($CZ1520-DY1520))</f>
        <v/>
      </c>
      <c r="EA1520" s="250" t="str">
        <f>IF(DataGoesHere!$B1520="","",ABS($CZ1520-DY1520))</f>
        <v/>
      </c>
      <c r="EB1520" s="250" t="str">
        <f>IF(DataGoesHere!$B1520="","",EA1520^2)</f>
        <v/>
      </c>
      <c r="EC1520" s="249" t="str">
        <f>IF(DataGoesHere!$B1520="","",EA1520/$CZ1520)</f>
        <v/>
      </c>
      <c r="ED1520" s="250" t="str">
        <f>IF(DataGoesHere!$B1520="","",SUM(DZ$2:DZ1520)/AVERAGE(EA:EA))</f>
        <v/>
      </c>
    </row>
    <row r="1521" spans="20:134" x14ac:dyDescent="0.2">
      <c r="T1521" s="240"/>
      <c r="U1521" s="86"/>
      <c r="V1521" s="86"/>
      <c r="W1521" s="86"/>
      <c r="X1521" s="86"/>
      <c r="Y1521" s="86"/>
      <c r="Z1521" s="86"/>
      <c r="AA1521" s="245" t="str">
        <f>IF(DataGoesHere!$B1521="","",(DataGoesHere!$B1521/SUM(DataGoesHere!$B1514:'DataGoesHere'!$B1525)))</f>
        <v/>
      </c>
      <c r="AB1521" s="86"/>
      <c r="AC1521" s="86"/>
      <c r="AD1521" s="86"/>
      <c r="AE1521" s="241"/>
      <c r="CV1521" s="310" t="str">
        <f>IF(DataGoesHere!B1521="","",DataGoesHere!A1521)</f>
        <v/>
      </c>
      <c r="CW1521" s="271">
        <f t="shared" ca="1" si="54"/>
        <v>8</v>
      </c>
      <c r="CX1521" s="272">
        <f t="shared" ca="1" si="55"/>
        <v>1.0207492390681214</v>
      </c>
      <c r="CY1521" s="266">
        <f>DataGoesHere!A1521</f>
        <v>1520</v>
      </c>
      <c r="CZ1521" s="19" t="str">
        <f>IF(DataGoesHere!B1521="","",DataGoesHere!B1521)</f>
        <v/>
      </c>
      <c r="DA1521" s="19" t="str">
        <f>IF(DataGoesHere!B1521="","",IF(AH$5="No",DataGoesHere!B1521,DataGoesHere!B1521-(AH$2*(DataGoesHere!A1521-1))))</f>
        <v/>
      </c>
      <c r="DB1521" s="19" t="str">
        <f>IF(DataGoesHere!B1521="","",IF(AO$9="No",DataGoesHere!B1521,DataGoesHere!B1521/CX1521))</f>
        <v/>
      </c>
      <c r="DC1521" s="19" t="str">
        <f>IF(DataGoesHere!B1521="","",IF(AO$9="No",DA1521,DA1521/CX1521))</f>
        <v/>
      </c>
      <c r="DD1521" s="293" t="str">
        <f>IF(CZ1521="",IF(COUNTIF(DD$2:DD1520,"Forecast")&lt;Output!E$43,"Forecast",""),"Actual")</f>
        <v/>
      </c>
      <c r="DF1521" s="19" t="str">
        <f>IF(DataGoesHere!B1520="",IF(DD1521="Forecast",(Output!$E$47*IntermediateCalcs!DH1520)+((1-Output!$E$47)*IntermediateCalcs!DF1520),""),(Output!$E$47*IntermediateCalcs!DB1520)+((1-Output!$E$47)*IntermediateCalcs!DF1520))</f>
        <v/>
      </c>
      <c r="DG1521" s="19" t="str">
        <f>IF(DataGoesHere!B1520="",IF(DD1521="Forecast",(Output!$G$47*(IntermediateCalcs!DF1521-IntermediateCalcs!DF1520))+((1-Output!$G$47)*IntermediateCalcs!DG1520),""),(Output!$G$47*(IntermediateCalcs!DF1521-IntermediateCalcs!DF1520))+((1-Output!$G$47)*IntermediateCalcs!DG1520))</f>
        <v/>
      </c>
      <c r="DH1521" s="19" t="str">
        <f>IF(DataGoesHere!B1520="",IF(DD1521="Forecast",DF1521+DG1521,""),DF1521+DG1521)</f>
        <v/>
      </c>
      <c r="DI1521" s="274" t="str">
        <f>IF(DH1521="","",IF(IntermediateCalcs!$AO$9="Yes",IntermediateCalcs!DH1521*$CX1521,IntermediateCalcs!DH1521))</f>
        <v/>
      </c>
      <c r="DJ1521" s="250" t="str">
        <f>IF(DataGoesHere!$B1521="","",($CZ1521-DI1521))</f>
        <v/>
      </c>
      <c r="DK1521" s="250" t="str">
        <f>IF(DataGoesHere!$B1521="","",ABS($CZ1521-DI1521))</f>
        <v/>
      </c>
      <c r="DL1521" s="250" t="str">
        <f>IF(DataGoesHere!$B1521="","",DK1521^2)</f>
        <v/>
      </c>
      <c r="DM1521" s="249" t="str">
        <f>IF(DataGoesHere!$B1521="","",DK1521/$CZ1521)</f>
        <v/>
      </c>
      <c r="DN1521" s="250" t="str">
        <f>IF(DataGoesHere!$B1521="","",SUM(DJ$2:DJ1521)/AVERAGE(DK:DK))</f>
        <v/>
      </c>
      <c r="DP1521" s="19" t="str">
        <f>IF(DataGoesHere!B1521="",IF($DD1521="Forecast",(Output!E$48*IntermediateCalcs!CY1521)+Output!G$48,""),(Output!E$48*IntermediateCalcs!CY1521)+Output!G$48)</f>
        <v/>
      </c>
      <c r="DQ1521" s="274" t="str">
        <f>IF(DP1521="","",IF(IntermediateCalcs!$AO$9="Yes",IntermediateCalcs!DP1521*$CX1521,IntermediateCalcs!DP1521))</f>
        <v/>
      </c>
      <c r="DR1521" s="250" t="str">
        <f>IF(DataGoesHere!$B1521="","",($CZ1521-DQ1521))</f>
        <v/>
      </c>
      <c r="DS1521" s="250" t="str">
        <f>IF(DataGoesHere!$B1521="","",ABS($CZ1521-DQ1521))</f>
        <v/>
      </c>
      <c r="DT1521" s="250" t="str">
        <f>IF(DataGoesHere!$B1521="","",DS1521^2)</f>
        <v/>
      </c>
      <c r="DU1521" s="249" t="str">
        <f>IF(DataGoesHere!$B1521="","",DS1521/$CZ1521)</f>
        <v/>
      </c>
      <c r="DV1521" s="250" t="str">
        <f>IF(DataGoesHere!$B1521="","",SUM(DR$2:DR1521)/AVERAGE(DS:DS))</f>
        <v/>
      </c>
      <c r="DX1521" s="19" t="str">
        <f>IF(DataGoesHere!$B1520="","",(DB1515*(Output!$O$49/Output!$P$49))+(IntermediateCalcs!DB1516*(Output!$M$49/Output!$P$49))+(IntermediateCalcs!DB1517*(Output!$K$49/Output!$P$49))+(DB1518*(Output!$I$49/Output!$P$49))+(IntermediateCalcs!DB1519*(Output!$G$49/Output!$P$49))+(IntermediateCalcs!DB1520*(Output!$E$49/Output!$P$49)))</f>
        <v/>
      </c>
      <c r="DY1521" s="274" t="str">
        <f>IF(DX1521="","",IF(IntermediateCalcs!$AO$9="Yes",IntermediateCalcs!DX1521*$CX1521,IntermediateCalcs!DX1521))</f>
        <v/>
      </c>
      <c r="DZ1521" s="250" t="str">
        <f>IF(DataGoesHere!$B1521="","",($CZ1521-DY1521))</f>
        <v/>
      </c>
      <c r="EA1521" s="250" t="str">
        <f>IF(DataGoesHere!$B1521="","",ABS($CZ1521-DY1521))</f>
        <v/>
      </c>
      <c r="EB1521" s="250" t="str">
        <f>IF(DataGoesHere!$B1521="","",EA1521^2)</f>
        <v/>
      </c>
      <c r="EC1521" s="249" t="str">
        <f>IF(DataGoesHere!$B1521="","",EA1521/$CZ1521)</f>
        <v/>
      </c>
      <c r="ED1521" s="250" t="str">
        <f>IF(DataGoesHere!$B1521="","",SUM(DZ$2:DZ1521)/AVERAGE(EA:EA))</f>
        <v/>
      </c>
    </row>
    <row r="1522" spans="20:134" x14ac:dyDescent="0.2">
      <c r="T1522" s="240"/>
      <c r="U1522" s="86"/>
      <c r="V1522" s="86"/>
      <c r="W1522" s="86"/>
      <c r="X1522" s="86"/>
      <c r="Y1522" s="86"/>
      <c r="Z1522" s="86"/>
      <c r="AA1522" s="86"/>
      <c r="AB1522" s="245" t="str">
        <f>IF(DataGoesHere!$B1522="","",(DataGoesHere!$B1522/SUM(DataGoesHere!$B1514:'DataGoesHere'!$B1525)))</f>
        <v/>
      </c>
      <c r="AC1522" s="86"/>
      <c r="AD1522" s="86"/>
      <c r="AE1522" s="241"/>
      <c r="CV1522" s="310" t="str">
        <f>IF(DataGoesHere!B1522="","",DataGoesHere!A1522)</f>
        <v/>
      </c>
      <c r="CW1522" s="271">
        <f t="shared" ca="1" si="54"/>
        <v>9</v>
      </c>
      <c r="CX1522" s="272">
        <f t="shared" ca="1" si="55"/>
        <v>1.0625330005567626</v>
      </c>
      <c r="CY1522" s="266">
        <f>DataGoesHere!A1522</f>
        <v>1521</v>
      </c>
      <c r="CZ1522" s="19" t="str">
        <f>IF(DataGoesHere!B1522="","",DataGoesHere!B1522)</f>
        <v/>
      </c>
      <c r="DA1522" s="19" t="str">
        <f>IF(DataGoesHere!B1522="","",IF(AH$5="No",DataGoesHere!B1522,DataGoesHere!B1522-(AH$2*(DataGoesHere!A1522-1))))</f>
        <v/>
      </c>
      <c r="DB1522" s="19" t="str">
        <f>IF(DataGoesHere!B1522="","",IF(AO$9="No",DataGoesHere!B1522,DataGoesHere!B1522/CX1522))</f>
        <v/>
      </c>
      <c r="DC1522" s="19" t="str">
        <f>IF(DataGoesHere!B1522="","",IF(AO$9="No",DA1522,DA1522/CX1522))</f>
        <v/>
      </c>
      <c r="DD1522" s="293" t="str">
        <f>IF(CZ1522="",IF(COUNTIF(DD$2:DD1521,"Forecast")&lt;Output!E$43,"Forecast",""),"Actual")</f>
        <v/>
      </c>
      <c r="DF1522" s="19" t="str">
        <f>IF(DataGoesHere!B1521="",IF(DD1522="Forecast",(Output!$E$47*IntermediateCalcs!DH1521)+((1-Output!$E$47)*IntermediateCalcs!DF1521),""),(Output!$E$47*IntermediateCalcs!DB1521)+((1-Output!$E$47)*IntermediateCalcs!DF1521))</f>
        <v/>
      </c>
      <c r="DG1522" s="19" t="str">
        <f>IF(DataGoesHere!B1521="",IF(DD1522="Forecast",(Output!$G$47*(IntermediateCalcs!DF1522-IntermediateCalcs!DF1521))+((1-Output!$G$47)*IntermediateCalcs!DG1521),""),(Output!$G$47*(IntermediateCalcs!DF1522-IntermediateCalcs!DF1521))+((1-Output!$G$47)*IntermediateCalcs!DG1521))</f>
        <v/>
      </c>
      <c r="DH1522" s="19" t="str">
        <f>IF(DataGoesHere!B1521="",IF(DD1522="Forecast",DF1522+DG1522,""),DF1522+DG1522)</f>
        <v/>
      </c>
      <c r="DI1522" s="274" t="str">
        <f>IF(DH1522="","",IF(IntermediateCalcs!$AO$9="Yes",IntermediateCalcs!DH1522*$CX1522,IntermediateCalcs!DH1522))</f>
        <v/>
      </c>
      <c r="DJ1522" s="250" t="str">
        <f>IF(DataGoesHere!$B1522="","",($CZ1522-DI1522))</f>
        <v/>
      </c>
      <c r="DK1522" s="250" t="str">
        <f>IF(DataGoesHere!$B1522="","",ABS($CZ1522-DI1522))</f>
        <v/>
      </c>
      <c r="DL1522" s="250" t="str">
        <f>IF(DataGoesHere!$B1522="","",DK1522^2)</f>
        <v/>
      </c>
      <c r="DM1522" s="249" t="str">
        <f>IF(DataGoesHere!$B1522="","",DK1522/$CZ1522)</f>
        <v/>
      </c>
      <c r="DN1522" s="250" t="str">
        <f>IF(DataGoesHere!$B1522="","",SUM(DJ$2:DJ1522)/AVERAGE(DK:DK))</f>
        <v/>
      </c>
      <c r="DP1522" s="19" t="str">
        <f>IF(DataGoesHere!B1522="",IF($DD1522="Forecast",(Output!E$48*IntermediateCalcs!CY1522)+Output!G$48,""),(Output!E$48*IntermediateCalcs!CY1522)+Output!G$48)</f>
        <v/>
      </c>
      <c r="DQ1522" s="274" t="str">
        <f>IF(DP1522="","",IF(IntermediateCalcs!$AO$9="Yes",IntermediateCalcs!DP1522*$CX1522,IntermediateCalcs!DP1522))</f>
        <v/>
      </c>
      <c r="DR1522" s="250" t="str">
        <f>IF(DataGoesHere!$B1522="","",($CZ1522-DQ1522))</f>
        <v/>
      </c>
      <c r="DS1522" s="250" t="str">
        <f>IF(DataGoesHere!$B1522="","",ABS($CZ1522-DQ1522))</f>
        <v/>
      </c>
      <c r="DT1522" s="250" t="str">
        <f>IF(DataGoesHere!$B1522="","",DS1522^2)</f>
        <v/>
      </c>
      <c r="DU1522" s="249" t="str">
        <f>IF(DataGoesHere!$B1522="","",DS1522/$CZ1522)</f>
        <v/>
      </c>
      <c r="DV1522" s="250" t="str">
        <f>IF(DataGoesHere!$B1522="","",SUM(DR$2:DR1522)/AVERAGE(DS:DS))</f>
        <v/>
      </c>
      <c r="DX1522" s="19" t="str">
        <f>IF(DataGoesHere!$B1521="","",(DB1516*(Output!$O$49/Output!$P$49))+(IntermediateCalcs!DB1517*(Output!$M$49/Output!$P$49))+(IntermediateCalcs!DB1518*(Output!$K$49/Output!$P$49))+(DB1519*(Output!$I$49/Output!$P$49))+(IntermediateCalcs!DB1520*(Output!$G$49/Output!$P$49))+(IntermediateCalcs!DB1521*(Output!$E$49/Output!$P$49)))</f>
        <v/>
      </c>
      <c r="DY1522" s="274" t="str">
        <f>IF(DX1522="","",IF(IntermediateCalcs!$AO$9="Yes",IntermediateCalcs!DX1522*$CX1522,IntermediateCalcs!DX1522))</f>
        <v/>
      </c>
      <c r="DZ1522" s="250" t="str">
        <f>IF(DataGoesHere!$B1522="","",($CZ1522-DY1522))</f>
        <v/>
      </c>
      <c r="EA1522" s="250" t="str">
        <f>IF(DataGoesHere!$B1522="","",ABS($CZ1522-DY1522))</f>
        <v/>
      </c>
      <c r="EB1522" s="250" t="str">
        <f>IF(DataGoesHere!$B1522="","",EA1522^2)</f>
        <v/>
      </c>
      <c r="EC1522" s="249" t="str">
        <f>IF(DataGoesHere!$B1522="","",EA1522/$CZ1522)</f>
        <v/>
      </c>
      <c r="ED1522" s="250" t="str">
        <f>IF(DataGoesHere!$B1522="","",SUM(DZ$2:DZ1522)/AVERAGE(EA:EA))</f>
        <v/>
      </c>
    </row>
    <row r="1523" spans="20:134" x14ac:dyDescent="0.2">
      <c r="T1523" s="240"/>
      <c r="U1523" s="86"/>
      <c r="V1523" s="86"/>
      <c r="W1523" s="86"/>
      <c r="X1523" s="86"/>
      <c r="Y1523" s="86"/>
      <c r="Z1523" s="86"/>
      <c r="AA1523" s="86"/>
      <c r="AB1523" s="86"/>
      <c r="AC1523" s="245" t="str">
        <f>IF(DataGoesHere!$B1523="","",(DataGoesHere!$B1523/SUM(DataGoesHere!$B1514:'DataGoesHere'!$B1525)))</f>
        <v/>
      </c>
      <c r="AD1523" s="86"/>
      <c r="AE1523" s="241"/>
      <c r="CV1523" s="310" t="str">
        <f>IF(DataGoesHere!B1523="","",DataGoesHere!A1523)</f>
        <v/>
      </c>
      <c r="CW1523" s="271">
        <f t="shared" ca="1" si="54"/>
        <v>10</v>
      </c>
      <c r="CX1523" s="272">
        <f t="shared" ca="1" si="55"/>
        <v>0.92557634012077306</v>
      </c>
      <c r="CY1523" s="266">
        <f>DataGoesHere!A1523</f>
        <v>1522</v>
      </c>
      <c r="CZ1523" s="19" t="str">
        <f>IF(DataGoesHere!B1523="","",DataGoesHere!B1523)</f>
        <v/>
      </c>
      <c r="DA1523" s="19" t="str">
        <f>IF(DataGoesHere!B1523="","",IF(AH$5="No",DataGoesHere!B1523,DataGoesHere!B1523-(AH$2*(DataGoesHere!A1523-1))))</f>
        <v/>
      </c>
      <c r="DB1523" s="19" t="str">
        <f>IF(DataGoesHere!B1523="","",IF(AO$9="No",DataGoesHere!B1523,DataGoesHere!B1523/CX1523))</f>
        <v/>
      </c>
      <c r="DC1523" s="19" t="str">
        <f>IF(DataGoesHere!B1523="","",IF(AO$9="No",DA1523,DA1523/CX1523))</f>
        <v/>
      </c>
      <c r="DD1523" s="293" t="str">
        <f>IF(CZ1523="",IF(COUNTIF(DD$2:DD1522,"Forecast")&lt;Output!E$43,"Forecast",""),"Actual")</f>
        <v/>
      </c>
      <c r="DF1523" s="19" t="str">
        <f>IF(DataGoesHere!B1522="",IF(DD1523="Forecast",(Output!$E$47*IntermediateCalcs!DH1522)+((1-Output!$E$47)*IntermediateCalcs!DF1522),""),(Output!$E$47*IntermediateCalcs!DB1522)+((1-Output!$E$47)*IntermediateCalcs!DF1522))</f>
        <v/>
      </c>
      <c r="DG1523" s="19" t="str">
        <f>IF(DataGoesHere!B1522="",IF(DD1523="Forecast",(Output!$G$47*(IntermediateCalcs!DF1523-IntermediateCalcs!DF1522))+((1-Output!$G$47)*IntermediateCalcs!DG1522),""),(Output!$G$47*(IntermediateCalcs!DF1523-IntermediateCalcs!DF1522))+((1-Output!$G$47)*IntermediateCalcs!DG1522))</f>
        <v/>
      </c>
      <c r="DH1523" s="19" t="str">
        <f>IF(DataGoesHere!B1522="",IF(DD1523="Forecast",DF1523+DG1523,""),DF1523+DG1523)</f>
        <v/>
      </c>
      <c r="DI1523" s="274" t="str">
        <f>IF(DH1523="","",IF(IntermediateCalcs!$AO$9="Yes",IntermediateCalcs!DH1523*$CX1523,IntermediateCalcs!DH1523))</f>
        <v/>
      </c>
      <c r="DJ1523" s="250" t="str">
        <f>IF(DataGoesHere!$B1523="","",($CZ1523-DI1523))</f>
        <v/>
      </c>
      <c r="DK1523" s="250" t="str">
        <f>IF(DataGoesHere!$B1523="","",ABS($CZ1523-DI1523))</f>
        <v/>
      </c>
      <c r="DL1523" s="250" t="str">
        <f>IF(DataGoesHere!$B1523="","",DK1523^2)</f>
        <v/>
      </c>
      <c r="DM1523" s="249" t="str">
        <f>IF(DataGoesHere!$B1523="","",DK1523/$CZ1523)</f>
        <v/>
      </c>
      <c r="DN1523" s="250" t="str">
        <f>IF(DataGoesHere!$B1523="","",SUM(DJ$2:DJ1523)/AVERAGE(DK:DK))</f>
        <v/>
      </c>
      <c r="DP1523" s="19" t="str">
        <f>IF(DataGoesHere!B1523="",IF($DD1523="Forecast",(Output!E$48*IntermediateCalcs!CY1523)+Output!G$48,""),(Output!E$48*IntermediateCalcs!CY1523)+Output!G$48)</f>
        <v/>
      </c>
      <c r="DQ1523" s="274" t="str">
        <f>IF(DP1523="","",IF(IntermediateCalcs!$AO$9="Yes",IntermediateCalcs!DP1523*$CX1523,IntermediateCalcs!DP1523))</f>
        <v/>
      </c>
      <c r="DR1523" s="250" t="str">
        <f>IF(DataGoesHere!$B1523="","",($CZ1523-DQ1523))</f>
        <v/>
      </c>
      <c r="DS1523" s="250" t="str">
        <f>IF(DataGoesHere!$B1523="","",ABS($CZ1523-DQ1523))</f>
        <v/>
      </c>
      <c r="DT1523" s="250" t="str">
        <f>IF(DataGoesHere!$B1523="","",DS1523^2)</f>
        <v/>
      </c>
      <c r="DU1523" s="249" t="str">
        <f>IF(DataGoesHere!$B1523="","",DS1523/$CZ1523)</f>
        <v/>
      </c>
      <c r="DV1523" s="250" t="str">
        <f>IF(DataGoesHere!$B1523="","",SUM(DR$2:DR1523)/AVERAGE(DS:DS))</f>
        <v/>
      </c>
      <c r="DX1523" s="19" t="str">
        <f>IF(DataGoesHere!$B1522="","",(DB1517*(Output!$O$49/Output!$P$49))+(IntermediateCalcs!DB1518*(Output!$M$49/Output!$P$49))+(IntermediateCalcs!DB1519*(Output!$K$49/Output!$P$49))+(DB1520*(Output!$I$49/Output!$P$49))+(IntermediateCalcs!DB1521*(Output!$G$49/Output!$P$49))+(IntermediateCalcs!DB1522*(Output!$E$49/Output!$P$49)))</f>
        <v/>
      </c>
      <c r="DY1523" s="274" t="str">
        <f>IF(DX1523="","",IF(IntermediateCalcs!$AO$9="Yes",IntermediateCalcs!DX1523*$CX1523,IntermediateCalcs!DX1523))</f>
        <v/>
      </c>
      <c r="DZ1523" s="250" t="str">
        <f>IF(DataGoesHere!$B1523="","",($CZ1523-DY1523))</f>
        <v/>
      </c>
      <c r="EA1523" s="250" t="str">
        <f>IF(DataGoesHere!$B1523="","",ABS($CZ1523-DY1523))</f>
        <v/>
      </c>
      <c r="EB1523" s="250" t="str">
        <f>IF(DataGoesHere!$B1523="","",EA1523^2)</f>
        <v/>
      </c>
      <c r="EC1523" s="249" t="str">
        <f>IF(DataGoesHere!$B1523="","",EA1523/$CZ1523)</f>
        <v/>
      </c>
      <c r="ED1523" s="250" t="str">
        <f>IF(DataGoesHere!$B1523="","",SUM(DZ$2:DZ1523)/AVERAGE(EA:EA))</f>
        <v/>
      </c>
    </row>
    <row r="1524" spans="20:134" x14ac:dyDescent="0.2">
      <c r="T1524" s="240"/>
      <c r="U1524" s="86"/>
      <c r="V1524" s="86"/>
      <c r="W1524" s="86"/>
      <c r="X1524" s="86"/>
      <c r="Y1524" s="86"/>
      <c r="Z1524" s="86"/>
      <c r="AA1524" s="86"/>
      <c r="AB1524" s="86"/>
      <c r="AC1524" s="86"/>
      <c r="AD1524" s="245" t="str">
        <f>IF(DataGoesHere!$B1524="","",(DataGoesHere!$B1524/SUM(DataGoesHere!$B1514:'DataGoesHere'!$B1525)))</f>
        <v/>
      </c>
      <c r="AE1524" s="241"/>
      <c r="CV1524" s="310" t="str">
        <f>IF(DataGoesHere!B1524="","",DataGoesHere!A1524)</f>
        <v/>
      </c>
      <c r="CW1524" s="271">
        <f t="shared" ca="1" si="54"/>
        <v>11</v>
      </c>
      <c r="CX1524" s="272">
        <f t="shared" ca="1" si="55"/>
        <v>0.97463169608807265</v>
      </c>
      <c r="CY1524" s="266">
        <f>DataGoesHere!A1524</f>
        <v>1523</v>
      </c>
      <c r="CZ1524" s="19" t="str">
        <f>IF(DataGoesHere!B1524="","",DataGoesHere!B1524)</f>
        <v/>
      </c>
      <c r="DA1524" s="19" t="str">
        <f>IF(DataGoesHere!B1524="","",IF(AH$5="No",DataGoesHere!B1524,DataGoesHere!B1524-(AH$2*(DataGoesHere!A1524-1))))</f>
        <v/>
      </c>
      <c r="DB1524" s="19" t="str">
        <f>IF(DataGoesHere!B1524="","",IF(AO$9="No",DataGoesHere!B1524,DataGoesHere!B1524/CX1524))</f>
        <v/>
      </c>
      <c r="DC1524" s="19" t="str">
        <f>IF(DataGoesHere!B1524="","",IF(AO$9="No",DA1524,DA1524/CX1524))</f>
        <v/>
      </c>
      <c r="DD1524" s="293" t="str">
        <f>IF(CZ1524="",IF(COUNTIF(DD$2:DD1523,"Forecast")&lt;Output!E$43,"Forecast",""),"Actual")</f>
        <v/>
      </c>
      <c r="DF1524" s="19" t="str">
        <f>IF(DataGoesHere!B1523="",IF(DD1524="Forecast",(Output!$E$47*IntermediateCalcs!DH1523)+((1-Output!$E$47)*IntermediateCalcs!DF1523),""),(Output!$E$47*IntermediateCalcs!DB1523)+((1-Output!$E$47)*IntermediateCalcs!DF1523))</f>
        <v/>
      </c>
      <c r="DG1524" s="19" t="str">
        <f>IF(DataGoesHere!B1523="",IF(DD1524="Forecast",(Output!$G$47*(IntermediateCalcs!DF1524-IntermediateCalcs!DF1523))+((1-Output!$G$47)*IntermediateCalcs!DG1523),""),(Output!$G$47*(IntermediateCalcs!DF1524-IntermediateCalcs!DF1523))+((1-Output!$G$47)*IntermediateCalcs!DG1523))</f>
        <v/>
      </c>
      <c r="DH1524" s="19" t="str">
        <f>IF(DataGoesHere!B1523="",IF(DD1524="Forecast",DF1524+DG1524,""),DF1524+DG1524)</f>
        <v/>
      </c>
      <c r="DI1524" s="274" t="str">
        <f>IF(DH1524="","",IF(IntermediateCalcs!$AO$9="Yes",IntermediateCalcs!DH1524*$CX1524,IntermediateCalcs!DH1524))</f>
        <v/>
      </c>
      <c r="DJ1524" s="250" t="str">
        <f>IF(DataGoesHere!$B1524="","",($CZ1524-DI1524))</f>
        <v/>
      </c>
      <c r="DK1524" s="250" t="str">
        <f>IF(DataGoesHere!$B1524="","",ABS($CZ1524-DI1524))</f>
        <v/>
      </c>
      <c r="DL1524" s="250" t="str">
        <f>IF(DataGoesHere!$B1524="","",DK1524^2)</f>
        <v/>
      </c>
      <c r="DM1524" s="249" t="str">
        <f>IF(DataGoesHere!$B1524="","",DK1524/$CZ1524)</f>
        <v/>
      </c>
      <c r="DN1524" s="250" t="str">
        <f>IF(DataGoesHere!$B1524="","",SUM(DJ$2:DJ1524)/AVERAGE(DK:DK))</f>
        <v/>
      </c>
      <c r="DP1524" s="19" t="str">
        <f>IF(DataGoesHere!B1524="",IF($DD1524="Forecast",(Output!E$48*IntermediateCalcs!CY1524)+Output!G$48,""),(Output!E$48*IntermediateCalcs!CY1524)+Output!G$48)</f>
        <v/>
      </c>
      <c r="DQ1524" s="274" t="str">
        <f>IF(DP1524="","",IF(IntermediateCalcs!$AO$9="Yes",IntermediateCalcs!DP1524*$CX1524,IntermediateCalcs!DP1524))</f>
        <v/>
      </c>
      <c r="DR1524" s="250" t="str">
        <f>IF(DataGoesHere!$B1524="","",($CZ1524-DQ1524))</f>
        <v/>
      </c>
      <c r="DS1524" s="250" t="str">
        <f>IF(DataGoesHere!$B1524="","",ABS($CZ1524-DQ1524))</f>
        <v/>
      </c>
      <c r="DT1524" s="250" t="str">
        <f>IF(DataGoesHere!$B1524="","",DS1524^2)</f>
        <v/>
      </c>
      <c r="DU1524" s="249" t="str">
        <f>IF(DataGoesHere!$B1524="","",DS1524/$CZ1524)</f>
        <v/>
      </c>
      <c r="DV1524" s="250" t="str">
        <f>IF(DataGoesHere!$B1524="","",SUM(DR$2:DR1524)/AVERAGE(DS:DS))</f>
        <v/>
      </c>
      <c r="DX1524" s="19" t="str">
        <f>IF(DataGoesHere!$B1523="","",(DB1518*(Output!$O$49/Output!$P$49))+(IntermediateCalcs!DB1519*(Output!$M$49/Output!$P$49))+(IntermediateCalcs!DB1520*(Output!$K$49/Output!$P$49))+(DB1521*(Output!$I$49/Output!$P$49))+(IntermediateCalcs!DB1522*(Output!$G$49/Output!$P$49))+(IntermediateCalcs!DB1523*(Output!$E$49/Output!$P$49)))</f>
        <v/>
      </c>
      <c r="DY1524" s="274" t="str">
        <f>IF(DX1524="","",IF(IntermediateCalcs!$AO$9="Yes",IntermediateCalcs!DX1524*$CX1524,IntermediateCalcs!DX1524))</f>
        <v/>
      </c>
      <c r="DZ1524" s="250" t="str">
        <f>IF(DataGoesHere!$B1524="","",($CZ1524-DY1524))</f>
        <v/>
      </c>
      <c r="EA1524" s="250" t="str">
        <f>IF(DataGoesHere!$B1524="","",ABS($CZ1524-DY1524))</f>
        <v/>
      </c>
      <c r="EB1524" s="250" t="str">
        <f>IF(DataGoesHere!$B1524="","",EA1524^2)</f>
        <v/>
      </c>
      <c r="EC1524" s="249" t="str">
        <f>IF(DataGoesHere!$B1524="","",EA1524/$CZ1524)</f>
        <v/>
      </c>
      <c r="ED1524" s="250" t="str">
        <f>IF(DataGoesHere!$B1524="","",SUM(DZ$2:DZ1524)/AVERAGE(EA:EA))</f>
        <v/>
      </c>
    </row>
    <row r="1525" spans="20:134" x14ac:dyDescent="0.2">
      <c r="T1525" s="242"/>
      <c r="U1525" s="243"/>
      <c r="V1525" s="243"/>
      <c r="W1525" s="243"/>
      <c r="X1525" s="243"/>
      <c r="Y1525" s="243"/>
      <c r="Z1525" s="243"/>
      <c r="AA1525" s="243"/>
      <c r="AB1525" s="243"/>
      <c r="AC1525" s="243"/>
      <c r="AD1525" s="243"/>
      <c r="AE1525" s="246" t="str">
        <f>IF(DataGoesHere!$B1525="","",(DataGoesHere!$B1525/SUM(DataGoesHere!$B1514:'DataGoesHere'!$B1525)))</f>
        <v/>
      </c>
      <c r="CV1525" s="310" t="str">
        <f>IF(DataGoesHere!B1525="","",DataGoesHere!A1525)</f>
        <v/>
      </c>
      <c r="CW1525" s="271">
        <f t="shared" ca="1" si="54"/>
        <v>12</v>
      </c>
      <c r="CX1525" s="272">
        <f t="shared" ca="1" si="55"/>
        <v>1.0054005237672714</v>
      </c>
      <c r="CY1525" s="266">
        <f>DataGoesHere!A1525</f>
        <v>1524</v>
      </c>
      <c r="CZ1525" s="19" t="str">
        <f>IF(DataGoesHere!B1525="","",DataGoesHere!B1525)</f>
        <v/>
      </c>
      <c r="DA1525" s="19" t="str">
        <f>IF(DataGoesHere!B1525="","",IF(AH$5="No",DataGoesHere!B1525,DataGoesHere!B1525-(AH$2*(DataGoesHere!A1525-1))))</f>
        <v/>
      </c>
      <c r="DB1525" s="19" t="str">
        <f>IF(DataGoesHere!B1525="","",IF(AO$9="No",DataGoesHere!B1525,DataGoesHere!B1525/CX1525))</f>
        <v/>
      </c>
      <c r="DC1525" s="19" t="str">
        <f>IF(DataGoesHere!B1525="","",IF(AO$9="No",DA1525,DA1525/CX1525))</f>
        <v/>
      </c>
      <c r="DD1525" s="293" t="str">
        <f>IF(CZ1525="",IF(COUNTIF(DD$2:DD1524,"Forecast")&lt;Output!E$43,"Forecast",""),"Actual")</f>
        <v/>
      </c>
      <c r="DF1525" s="19" t="str">
        <f>IF(DataGoesHere!B1524="",IF(DD1525="Forecast",(Output!$E$47*IntermediateCalcs!DH1524)+((1-Output!$E$47)*IntermediateCalcs!DF1524),""),(Output!$E$47*IntermediateCalcs!DB1524)+((1-Output!$E$47)*IntermediateCalcs!DF1524))</f>
        <v/>
      </c>
      <c r="DG1525" s="19" t="str">
        <f>IF(DataGoesHere!B1524="",IF(DD1525="Forecast",(Output!$G$47*(IntermediateCalcs!DF1525-IntermediateCalcs!DF1524))+((1-Output!$G$47)*IntermediateCalcs!DG1524),""),(Output!$G$47*(IntermediateCalcs!DF1525-IntermediateCalcs!DF1524))+((1-Output!$G$47)*IntermediateCalcs!DG1524))</f>
        <v/>
      </c>
      <c r="DH1525" s="19" t="str">
        <f>IF(DataGoesHere!B1524="",IF(DD1525="Forecast",DF1525+DG1525,""),DF1525+DG1525)</f>
        <v/>
      </c>
      <c r="DI1525" s="274" t="str">
        <f>IF(DH1525="","",IF(IntermediateCalcs!$AO$9="Yes",IntermediateCalcs!DH1525*$CX1525,IntermediateCalcs!DH1525))</f>
        <v/>
      </c>
      <c r="DJ1525" s="250" t="str">
        <f>IF(DataGoesHere!$B1525="","",($CZ1525-DI1525))</f>
        <v/>
      </c>
      <c r="DK1525" s="250" t="str">
        <f>IF(DataGoesHere!$B1525="","",ABS($CZ1525-DI1525))</f>
        <v/>
      </c>
      <c r="DL1525" s="250" t="str">
        <f>IF(DataGoesHere!$B1525="","",DK1525^2)</f>
        <v/>
      </c>
      <c r="DM1525" s="249" t="str">
        <f>IF(DataGoesHere!$B1525="","",DK1525/$CZ1525)</f>
        <v/>
      </c>
      <c r="DN1525" s="250" t="str">
        <f>IF(DataGoesHere!$B1525="","",SUM(DJ$2:DJ1525)/AVERAGE(DK:DK))</f>
        <v/>
      </c>
      <c r="DP1525" s="19" t="str">
        <f>IF(DataGoesHere!B1525="",IF($DD1525="Forecast",(Output!E$48*IntermediateCalcs!CY1525)+Output!G$48,""),(Output!E$48*IntermediateCalcs!CY1525)+Output!G$48)</f>
        <v/>
      </c>
      <c r="DQ1525" s="274" t="str">
        <f>IF(DP1525="","",IF(IntermediateCalcs!$AO$9="Yes",IntermediateCalcs!DP1525*$CX1525,IntermediateCalcs!DP1525))</f>
        <v/>
      </c>
      <c r="DR1525" s="250" t="str">
        <f>IF(DataGoesHere!$B1525="","",($CZ1525-DQ1525))</f>
        <v/>
      </c>
      <c r="DS1525" s="250" t="str">
        <f>IF(DataGoesHere!$B1525="","",ABS($CZ1525-DQ1525))</f>
        <v/>
      </c>
      <c r="DT1525" s="250" t="str">
        <f>IF(DataGoesHere!$B1525="","",DS1525^2)</f>
        <v/>
      </c>
      <c r="DU1525" s="249" t="str">
        <f>IF(DataGoesHere!$B1525="","",DS1525/$CZ1525)</f>
        <v/>
      </c>
      <c r="DV1525" s="250" t="str">
        <f>IF(DataGoesHere!$B1525="","",SUM(DR$2:DR1525)/AVERAGE(DS:DS))</f>
        <v/>
      </c>
      <c r="DX1525" s="19" t="str">
        <f>IF(DataGoesHere!$B1524="","",(DB1519*(Output!$O$49/Output!$P$49))+(IntermediateCalcs!DB1520*(Output!$M$49/Output!$P$49))+(IntermediateCalcs!DB1521*(Output!$K$49/Output!$P$49))+(DB1522*(Output!$I$49/Output!$P$49))+(IntermediateCalcs!DB1523*(Output!$G$49/Output!$P$49))+(IntermediateCalcs!DB1524*(Output!$E$49/Output!$P$49)))</f>
        <v/>
      </c>
      <c r="DY1525" s="274" t="str">
        <f>IF(DX1525="","",IF(IntermediateCalcs!$AO$9="Yes",IntermediateCalcs!DX1525*$CX1525,IntermediateCalcs!DX1525))</f>
        <v/>
      </c>
      <c r="DZ1525" s="250" t="str">
        <f>IF(DataGoesHere!$B1525="","",($CZ1525-DY1525))</f>
        <v/>
      </c>
      <c r="EA1525" s="250" t="str">
        <f>IF(DataGoesHere!$B1525="","",ABS($CZ1525-DY1525))</f>
        <v/>
      </c>
      <c r="EB1525" s="250" t="str">
        <f>IF(DataGoesHere!$B1525="","",EA1525^2)</f>
        <v/>
      </c>
      <c r="EC1525" s="249" t="str">
        <f>IF(DataGoesHere!$B1525="","",EA1525/$CZ1525)</f>
        <v/>
      </c>
      <c r="ED1525" s="250" t="str">
        <f>IF(DataGoesHere!$B1525="","",SUM(DZ$2:DZ1525)/AVERAGE(EA:EA))</f>
        <v/>
      </c>
    </row>
    <row r="1526" spans="20:134" x14ac:dyDescent="0.2">
      <c r="T1526" s="244" t="str">
        <f>IF(DataGoesHere!$B1526="","",(DataGoesHere!$B1526/SUM(DataGoesHere!$B1526:'DataGoesHere'!$B1537)))</f>
        <v/>
      </c>
      <c r="U1526" s="238"/>
      <c r="V1526" s="238"/>
      <c r="W1526" s="238"/>
      <c r="X1526" s="238"/>
      <c r="Y1526" s="238"/>
      <c r="Z1526" s="238"/>
      <c r="AA1526" s="238"/>
      <c r="AB1526" s="238"/>
      <c r="AC1526" s="238"/>
      <c r="AD1526" s="238"/>
      <c r="AE1526" s="239"/>
      <c r="CV1526" s="310" t="str">
        <f>IF(DataGoesHere!B1526="","",DataGoesHere!A1526)</f>
        <v/>
      </c>
      <c r="CW1526" s="271">
        <f t="shared" ca="1" si="54"/>
        <v>1</v>
      </c>
      <c r="CX1526" s="272">
        <f t="shared" ca="1" si="55"/>
        <v>1.3236179355303281</v>
      </c>
      <c r="CY1526" s="266">
        <f>DataGoesHere!A1526</f>
        <v>1525</v>
      </c>
      <c r="CZ1526" s="19" t="str">
        <f>IF(DataGoesHere!B1526="","",DataGoesHere!B1526)</f>
        <v/>
      </c>
      <c r="DA1526" s="19" t="str">
        <f>IF(DataGoesHere!B1526="","",IF(AH$5="No",DataGoesHere!B1526,DataGoesHere!B1526-(AH$2*(DataGoesHere!A1526-1))))</f>
        <v/>
      </c>
      <c r="DB1526" s="19" t="str">
        <f>IF(DataGoesHere!B1526="","",IF(AO$9="No",DataGoesHere!B1526,DataGoesHere!B1526/CX1526))</f>
        <v/>
      </c>
      <c r="DC1526" s="19" t="str">
        <f>IF(DataGoesHere!B1526="","",IF(AO$9="No",DA1526,DA1526/CX1526))</f>
        <v/>
      </c>
      <c r="DD1526" s="293" t="str">
        <f>IF(CZ1526="",IF(COUNTIF(DD$2:DD1525,"Forecast")&lt;Output!E$43,"Forecast",""),"Actual")</f>
        <v/>
      </c>
      <c r="DF1526" s="19" t="str">
        <f>IF(DataGoesHere!B1525="",IF(DD1526="Forecast",(Output!$E$47*IntermediateCalcs!DH1525)+((1-Output!$E$47)*IntermediateCalcs!DF1525),""),(Output!$E$47*IntermediateCalcs!DB1525)+((1-Output!$E$47)*IntermediateCalcs!DF1525))</f>
        <v/>
      </c>
      <c r="DG1526" s="19" t="str">
        <f>IF(DataGoesHere!B1525="",IF(DD1526="Forecast",(Output!$G$47*(IntermediateCalcs!DF1526-IntermediateCalcs!DF1525))+((1-Output!$G$47)*IntermediateCalcs!DG1525),""),(Output!$G$47*(IntermediateCalcs!DF1526-IntermediateCalcs!DF1525))+((1-Output!$G$47)*IntermediateCalcs!DG1525))</f>
        <v/>
      </c>
      <c r="DH1526" s="19" t="str">
        <f>IF(DataGoesHere!B1525="",IF(DD1526="Forecast",DF1526+DG1526,""),DF1526+DG1526)</f>
        <v/>
      </c>
      <c r="DI1526" s="274" t="str">
        <f>IF(DH1526="","",IF(IntermediateCalcs!$AO$9="Yes",IntermediateCalcs!DH1526*$CX1526,IntermediateCalcs!DH1526))</f>
        <v/>
      </c>
      <c r="DJ1526" s="250" t="str">
        <f>IF(DataGoesHere!$B1526="","",($CZ1526-DI1526))</f>
        <v/>
      </c>
      <c r="DK1526" s="250" t="str">
        <f>IF(DataGoesHere!$B1526="","",ABS($CZ1526-DI1526))</f>
        <v/>
      </c>
      <c r="DL1526" s="250" t="str">
        <f>IF(DataGoesHere!$B1526="","",DK1526^2)</f>
        <v/>
      </c>
      <c r="DM1526" s="249" t="str">
        <f>IF(DataGoesHere!$B1526="","",DK1526/$CZ1526)</f>
        <v/>
      </c>
      <c r="DN1526" s="250" t="str">
        <f>IF(DataGoesHere!$B1526="","",SUM(DJ$2:DJ1526)/AVERAGE(DK:DK))</f>
        <v/>
      </c>
      <c r="DP1526" s="19" t="str">
        <f>IF(DataGoesHere!B1526="",IF($DD1526="Forecast",(Output!E$48*IntermediateCalcs!CY1526)+Output!G$48,""),(Output!E$48*IntermediateCalcs!CY1526)+Output!G$48)</f>
        <v/>
      </c>
      <c r="DQ1526" s="274" t="str">
        <f>IF(DP1526="","",IF(IntermediateCalcs!$AO$9="Yes",IntermediateCalcs!DP1526*$CX1526,IntermediateCalcs!DP1526))</f>
        <v/>
      </c>
      <c r="DR1526" s="250" t="str">
        <f>IF(DataGoesHere!$B1526="","",($CZ1526-DQ1526))</f>
        <v/>
      </c>
      <c r="DS1526" s="250" t="str">
        <f>IF(DataGoesHere!$B1526="","",ABS($CZ1526-DQ1526))</f>
        <v/>
      </c>
      <c r="DT1526" s="250" t="str">
        <f>IF(DataGoesHere!$B1526="","",DS1526^2)</f>
        <v/>
      </c>
      <c r="DU1526" s="249" t="str">
        <f>IF(DataGoesHere!$B1526="","",DS1526/$CZ1526)</f>
        <v/>
      </c>
      <c r="DV1526" s="250" t="str">
        <f>IF(DataGoesHere!$B1526="","",SUM(DR$2:DR1526)/AVERAGE(DS:DS))</f>
        <v/>
      </c>
      <c r="DX1526" s="19" t="str">
        <f>IF(DataGoesHere!$B1525="","",(DB1520*(Output!$O$49/Output!$P$49))+(IntermediateCalcs!DB1521*(Output!$M$49/Output!$P$49))+(IntermediateCalcs!DB1522*(Output!$K$49/Output!$P$49))+(DB1523*(Output!$I$49/Output!$P$49))+(IntermediateCalcs!DB1524*(Output!$G$49/Output!$P$49))+(IntermediateCalcs!DB1525*(Output!$E$49/Output!$P$49)))</f>
        <v/>
      </c>
      <c r="DY1526" s="274" t="str">
        <f>IF(DX1526="","",IF(IntermediateCalcs!$AO$9="Yes",IntermediateCalcs!DX1526*$CX1526,IntermediateCalcs!DX1526))</f>
        <v/>
      </c>
      <c r="DZ1526" s="250" t="str">
        <f>IF(DataGoesHere!$B1526="","",($CZ1526-DY1526))</f>
        <v/>
      </c>
      <c r="EA1526" s="250" t="str">
        <f>IF(DataGoesHere!$B1526="","",ABS($CZ1526-DY1526))</f>
        <v/>
      </c>
      <c r="EB1526" s="250" t="str">
        <f>IF(DataGoesHere!$B1526="","",EA1526^2)</f>
        <v/>
      </c>
      <c r="EC1526" s="249" t="str">
        <f>IF(DataGoesHere!$B1526="","",EA1526/$CZ1526)</f>
        <v/>
      </c>
      <c r="ED1526" s="250" t="str">
        <f>IF(DataGoesHere!$B1526="","",SUM(DZ$2:DZ1526)/AVERAGE(EA:EA))</f>
        <v/>
      </c>
    </row>
    <row r="1527" spans="20:134" x14ac:dyDescent="0.2">
      <c r="T1527" s="240"/>
      <c r="U1527" s="245" t="str">
        <f>IF(DataGoesHere!$B1527="","",(DataGoesHere!$B1527/SUM(DataGoesHere!$B1527:'DataGoesHere'!$B1537)))</f>
        <v/>
      </c>
      <c r="V1527" s="86"/>
      <c r="W1527" s="86"/>
      <c r="X1527" s="86"/>
      <c r="Y1527" s="86"/>
      <c r="Z1527" s="86"/>
      <c r="AA1527" s="86"/>
      <c r="AB1527" s="86"/>
      <c r="AC1527" s="86"/>
      <c r="AD1527" s="86"/>
      <c r="AE1527" s="241"/>
      <c r="CV1527" s="310" t="str">
        <f>IF(DataGoesHere!B1527="","",DataGoesHere!A1527)</f>
        <v/>
      </c>
      <c r="CW1527" s="271">
        <f t="shared" ca="1" si="54"/>
        <v>2</v>
      </c>
      <c r="CX1527" s="272">
        <f t="shared" ca="1" si="55"/>
        <v>0.80574490527728204</v>
      </c>
      <c r="CY1527" s="266">
        <f>DataGoesHere!A1527</f>
        <v>1526</v>
      </c>
      <c r="CZ1527" s="19" t="str">
        <f>IF(DataGoesHere!B1527="","",DataGoesHere!B1527)</f>
        <v/>
      </c>
      <c r="DA1527" s="19" t="str">
        <f>IF(DataGoesHere!B1527="","",IF(AH$5="No",DataGoesHere!B1527,DataGoesHere!B1527-(AH$2*(DataGoesHere!A1527-1))))</f>
        <v/>
      </c>
      <c r="DB1527" s="19" t="str">
        <f>IF(DataGoesHere!B1527="","",IF(AO$9="No",DataGoesHere!B1527,DataGoesHere!B1527/CX1527))</f>
        <v/>
      </c>
      <c r="DC1527" s="19" t="str">
        <f>IF(DataGoesHere!B1527="","",IF(AO$9="No",DA1527,DA1527/CX1527))</f>
        <v/>
      </c>
      <c r="DD1527" s="293" t="str">
        <f>IF(CZ1527="",IF(COUNTIF(DD$2:DD1526,"Forecast")&lt;Output!E$43,"Forecast",""),"Actual")</f>
        <v/>
      </c>
      <c r="DF1527" s="19" t="str">
        <f>IF(DataGoesHere!B1526="",IF(DD1527="Forecast",(Output!$E$47*IntermediateCalcs!DH1526)+((1-Output!$E$47)*IntermediateCalcs!DF1526),""),(Output!$E$47*IntermediateCalcs!DB1526)+((1-Output!$E$47)*IntermediateCalcs!DF1526))</f>
        <v/>
      </c>
      <c r="DG1527" s="19" t="str">
        <f>IF(DataGoesHere!B1526="",IF(DD1527="Forecast",(Output!$G$47*(IntermediateCalcs!DF1527-IntermediateCalcs!DF1526))+((1-Output!$G$47)*IntermediateCalcs!DG1526),""),(Output!$G$47*(IntermediateCalcs!DF1527-IntermediateCalcs!DF1526))+((1-Output!$G$47)*IntermediateCalcs!DG1526))</f>
        <v/>
      </c>
      <c r="DH1527" s="19" t="str">
        <f>IF(DataGoesHere!B1526="",IF(DD1527="Forecast",DF1527+DG1527,""),DF1527+DG1527)</f>
        <v/>
      </c>
      <c r="DI1527" s="274" t="str">
        <f>IF(DH1527="","",IF(IntermediateCalcs!$AO$9="Yes",IntermediateCalcs!DH1527*$CX1527,IntermediateCalcs!DH1527))</f>
        <v/>
      </c>
      <c r="DJ1527" s="250" t="str">
        <f>IF(DataGoesHere!$B1527="","",($CZ1527-DI1527))</f>
        <v/>
      </c>
      <c r="DK1527" s="250" t="str">
        <f>IF(DataGoesHere!$B1527="","",ABS($CZ1527-DI1527))</f>
        <v/>
      </c>
      <c r="DL1527" s="250" t="str">
        <f>IF(DataGoesHere!$B1527="","",DK1527^2)</f>
        <v/>
      </c>
      <c r="DM1527" s="249" t="str">
        <f>IF(DataGoesHere!$B1527="","",DK1527/$CZ1527)</f>
        <v/>
      </c>
      <c r="DN1527" s="250" t="str">
        <f>IF(DataGoesHere!$B1527="","",SUM(DJ$2:DJ1527)/AVERAGE(DK:DK))</f>
        <v/>
      </c>
      <c r="DP1527" s="19" t="str">
        <f>IF(DataGoesHere!B1527="",IF($DD1527="Forecast",(Output!E$48*IntermediateCalcs!CY1527)+Output!G$48,""),(Output!E$48*IntermediateCalcs!CY1527)+Output!G$48)</f>
        <v/>
      </c>
      <c r="DQ1527" s="274" t="str">
        <f>IF(DP1527="","",IF(IntermediateCalcs!$AO$9="Yes",IntermediateCalcs!DP1527*$CX1527,IntermediateCalcs!DP1527))</f>
        <v/>
      </c>
      <c r="DR1527" s="250" t="str">
        <f>IF(DataGoesHere!$B1527="","",($CZ1527-DQ1527))</f>
        <v/>
      </c>
      <c r="DS1527" s="250" t="str">
        <f>IF(DataGoesHere!$B1527="","",ABS($CZ1527-DQ1527))</f>
        <v/>
      </c>
      <c r="DT1527" s="250" t="str">
        <f>IF(DataGoesHere!$B1527="","",DS1527^2)</f>
        <v/>
      </c>
      <c r="DU1527" s="249" t="str">
        <f>IF(DataGoesHere!$B1527="","",DS1527/$CZ1527)</f>
        <v/>
      </c>
      <c r="DV1527" s="250" t="str">
        <f>IF(DataGoesHere!$B1527="","",SUM(DR$2:DR1527)/AVERAGE(DS:DS))</f>
        <v/>
      </c>
      <c r="DX1527" s="19" t="str">
        <f>IF(DataGoesHere!$B1526="","",(DB1521*(Output!$O$49/Output!$P$49))+(IntermediateCalcs!DB1522*(Output!$M$49/Output!$P$49))+(IntermediateCalcs!DB1523*(Output!$K$49/Output!$P$49))+(DB1524*(Output!$I$49/Output!$P$49))+(IntermediateCalcs!DB1525*(Output!$G$49/Output!$P$49))+(IntermediateCalcs!DB1526*(Output!$E$49/Output!$P$49)))</f>
        <v/>
      </c>
      <c r="DY1527" s="274" t="str">
        <f>IF(DX1527="","",IF(IntermediateCalcs!$AO$9="Yes",IntermediateCalcs!DX1527*$CX1527,IntermediateCalcs!DX1527))</f>
        <v/>
      </c>
      <c r="DZ1527" s="250" t="str">
        <f>IF(DataGoesHere!$B1527="","",($CZ1527-DY1527))</f>
        <v/>
      </c>
      <c r="EA1527" s="250" t="str">
        <f>IF(DataGoesHere!$B1527="","",ABS($CZ1527-DY1527))</f>
        <v/>
      </c>
      <c r="EB1527" s="250" t="str">
        <f>IF(DataGoesHere!$B1527="","",EA1527^2)</f>
        <v/>
      </c>
      <c r="EC1527" s="249" t="str">
        <f>IF(DataGoesHere!$B1527="","",EA1527/$CZ1527)</f>
        <v/>
      </c>
      <c r="ED1527" s="250" t="str">
        <f>IF(DataGoesHere!$B1527="","",SUM(DZ$2:DZ1527)/AVERAGE(EA:EA))</f>
        <v/>
      </c>
    </row>
    <row r="1528" spans="20:134" x14ac:dyDescent="0.2">
      <c r="T1528" s="240"/>
      <c r="U1528" s="86"/>
      <c r="V1528" s="245" t="str">
        <f>IF(DataGoesHere!$B1528="","",(DataGoesHere!$B1528/SUM(DataGoesHere!$B1526:'DataGoesHere'!$B1537)))</f>
        <v/>
      </c>
      <c r="W1528" s="86"/>
      <c r="X1528" s="86"/>
      <c r="Y1528" s="86"/>
      <c r="Z1528" s="86"/>
      <c r="AA1528" s="86"/>
      <c r="AB1528" s="86"/>
      <c r="AC1528" s="86"/>
      <c r="AD1528" s="86"/>
      <c r="AE1528" s="241"/>
      <c r="CV1528" s="310" t="str">
        <f>IF(DataGoesHere!B1528="","",DataGoesHere!A1528)</f>
        <v/>
      </c>
      <c r="CW1528" s="271">
        <f t="shared" ca="1" si="54"/>
        <v>3</v>
      </c>
      <c r="CX1528" s="272">
        <f t="shared" ca="1" si="55"/>
        <v>0.79862940076451561</v>
      </c>
      <c r="CY1528" s="266">
        <f>DataGoesHere!A1528</f>
        <v>1527</v>
      </c>
      <c r="CZ1528" s="19" t="str">
        <f>IF(DataGoesHere!B1528="","",DataGoesHere!B1528)</f>
        <v/>
      </c>
      <c r="DA1528" s="19" t="str">
        <f>IF(DataGoesHere!B1528="","",IF(AH$5="No",DataGoesHere!B1528,DataGoesHere!B1528-(AH$2*(DataGoesHere!A1528-1))))</f>
        <v/>
      </c>
      <c r="DB1528" s="19" t="str">
        <f>IF(DataGoesHere!B1528="","",IF(AO$9="No",DataGoesHere!B1528,DataGoesHere!B1528/CX1528))</f>
        <v/>
      </c>
      <c r="DC1528" s="19" t="str">
        <f>IF(DataGoesHere!B1528="","",IF(AO$9="No",DA1528,DA1528/CX1528))</f>
        <v/>
      </c>
      <c r="DD1528" s="293" t="str">
        <f>IF(CZ1528="",IF(COUNTIF(DD$2:DD1527,"Forecast")&lt;Output!E$43,"Forecast",""),"Actual")</f>
        <v/>
      </c>
      <c r="DF1528" s="19" t="str">
        <f>IF(DataGoesHere!B1527="",IF(DD1528="Forecast",(Output!$E$47*IntermediateCalcs!DH1527)+((1-Output!$E$47)*IntermediateCalcs!DF1527),""),(Output!$E$47*IntermediateCalcs!DB1527)+((1-Output!$E$47)*IntermediateCalcs!DF1527))</f>
        <v/>
      </c>
      <c r="DG1528" s="19" t="str">
        <f>IF(DataGoesHere!B1527="",IF(DD1528="Forecast",(Output!$G$47*(IntermediateCalcs!DF1528-IntermediateCalcs!DF1527))+((1-Output!$G$47)*IntermediateCalcs!DG1527),""),(Output!$G$47*(IntermediateCalcs!DF1528-IntermediateCalcs!DF1527))+((1-Output!$G$47)*IntermediateCalcs!DG1527))</f>
        <v/>
      </c>
      <c r="DH1528" s="19" t="str">
        <f>IF(DataGoesHere!B1527="",IF(DD1528="Forecast",DF1528+DG1528,""),DF1528+DG1528)</f>
        <v/>
      </c>
      <c r="DI1528" s="274" t="str">
        <f>IF(DH1528="","",IF(IntermediateCalcs!$AO$9="Yes",IntermediateCalcs!DH1528*$CX1528,IntermediateCalcs!DH1528))</f>
        <v/>
      </c>
      <c r="DJ1528" s="250" t="str">
        <f>IF(DataGoesHere!$B1528="","",($CZ1528-DI1528))</f>
        <v/>
      </c>
      <c r="DK1528" s="250" t="str">
        <f>IF(DataGoesHere!$B1528="","",ABS($CZ1528-DI1528))</f>
        <v/>
      </c>
      <c r="DL1528" s="250" t="str">
        <f>IF(DataGoesHere!$B1528="","",DK1528^2)</f>
        <v/>
      </c>
      <c r="DM1528" s="249" t="str">
        <f>IF(DataGoesHere!$B1528="","",DK1528/$CZ1528)</f>
        <v/>
      </c>
      <c r="DN1528" s="250" t="str">
        <f>IF(DataGoesHere!$B1528="","",SUM(DJ$2:DJ1528)/AVERAGE(DK:DK))</f>
        <v/>
      </c>
      <c r="DP1528" s="19" t="str">
        <f>IF(DataGoesHere!B1528="",IF($DD1528="Forecast",(Output!E$48*IntermediateCalcs!CY1528)+Output!G$48,""),(Output!E$48*IntermediateCalcs!CY1528)+Output!G$48)</f>
        <v/>
      </c>
      <c r="DQ1528" s="274" t="str">
        <f>IF(DP1528="","",IF(IntermediateCalcs!$AO$9="Yes",IntermediateCalcs!DP1528*$CX1528,IntermediateCalcs!DP1528))</f>
        <v/>
      </c>
      <c r="DR1528" s="250" t="str">
        <f>IF(DataGoesHere!$B1528="","",($CZ1528-DQ1528))</f>
        <v/>
      </c>
      <c r="DS1528" s="250" t="str">
        <f>IF(DataGoesHere!$B1528="","",ABS($CZ1528-DQ1528))</f>
        <v/>
      </c>
      <c r="DT1528" s="250" t="str">
        <f>IF(DataGoesHere!$B1528="","",DS1528^2)</f>
        <v/>
      </c>
      <c r="DU1528" s="249" t="str">
        <f>IF(DataGoesHere!$B1528="","",DS1528/$CZ1528)</f>
        <v/>
      </c>
      <c r="DV1528" s="250" t="str">
        <f>IF(DataGoesHere!$B1528="","",SUM(DR$2:DR1528)/AVERAGE(DS:DS))</f>
        <v/>
      </c>
      <c r="DX1528" s="19" t="str">
        <f>IF(DataGoesHere!$B1527="","",(DB1522*(Output!$O$49/Output!$P$49))+(IntermediateCalcs!DB1523*(Output!$M$49/Output!$P$49))+(IntermediateCalcs!DB1524*(Output!$K$49/Output!$P$49))+(DB1525*(Output!$I$49/Output!$P$49))+(IntermediateCalcs!DB1526*(Output!$G$49/Output!$P$49))+(IntermediateCalcs!DB1527*(Output!$E$49/Output!$P$49)))</f>
        <v/>
      </c>
      <c r="DY1528" s="274" t="str">
        <f>IF(DX1528="","",IF(IntermediateCalcs!$AO$9="Yes",IntermediateCalcs!DX1528*$CX1528,IntermediateCalcs!DX1528))</f>
        <v/>
      </c>
      <c r="DZ1528" s="250" t="str">
        <f>IF(DataGoesHere!$B1528="","",($CZ1528-DY1528))</f>
        <v/>
      </c>
      <c r="EA1528" s="250" t="str">
        <f>IF(DataGoesHere!$B1528="","",ABS($CZ1528-DY1528))</f>
        <v/>
      </c>
      <c r="EB1528" s="250" t="str">
        <f>IF(DataGoesHere!$B1528="","",EA1528^2)</f>
        <v/>
      </c>
      <c r="EC1528" s="249" t="str">
        <f>IF(DataGoesHere!$B1528="","",EA1528/$CZ1528)</f>
        <v/>
      </c>
      <c r="ED1528" s="250" t="str">
        <f>IF(DataGoesHere!$B1528="","",SUM(DZ$2:DZ1528)/AVERAGE(EA:EA))</f>
        <v/>
      </c>
    </row>
    <row r="1529" spans="20:134" x14ac:dyDescent="0.2">
      <c r="T1529" s="240"/>
      <c r="U1529" s="86"/>
      <c r="V1529" s="86"/>
      <c r="W1529" s="245" t="str">
        <f>IF(DataGoesHere!$B1529="","",(DataGoesHere!$B1529/SUM(DataGoesHere!$B1526:'DataGoesHere'!$B1537)))</f>
        <v/>
      </c>
      <c r="X1529" s="86"/>
      <c r="Y1529" s="86"/>
      <c r="Z1529" s="86"/>
      <c r="AA1529" s="86"/>
      <c r="AB1529" s="86"/>
      <c r="AC1529" s="86"/>
      <c r="AD1529" s="86"/>
      <c r="AE1529" s="241"/>
      <c r="CV1529" s="310" t="str">
        <f>IF(DataGoesHere!B1529="","",DataGoesHere!A1529)</f>
        <v/>
      </c>
      <c r="CW1529" s="271">
        <f t="shared" ca="1" si="54"/>
        <v>4</v>
      </c>
      <c r="CX1529" s="272">
        <f t="shared" ca="1" si="55"/>
        <v>1.0149292433706087</v>
      </c>
      <c r="CY1529" s="266">
        <f>DataGoesHere!A1529</f>
        <v>1528</v>
      </c>
      <c r="CZ1529" s="19" t="str">
        <f>IF(DataGoesHere!B1529="","",DataGoesHere!B1529)</f>
        <v/>
      </c>
      <c r="DA1529" s="19" t="str">
        <f>IF(DataGoesHere!B1529="","",IF(AH$5="No",DataGoesHere!B1529,DataGoesHere!B1529-(AH$2*(DataGoesHere!A1529-1))))</f>
        <v/>
      </c>
      <c r="DB1529" s="19" t="str">
        <f>IF(DataGoesHere!B1529="","",IF(AO$9="No",DataGoesHere!B1529,DataGoesHere!B1529/CX1529))</f>
        <v/>
      </c>
      <c r="DC1529" s="19" t="str">
        <f>IF(DataGoesHere!B1529="","",IF(AO$9="No",DA1529,DA1529/CX1529))</f>
        <v/>
      </c>
      <c r="DD1529" s="293" t="str">
        <f>IF(CZ1529="",IF(COUNTIF(DD$2:DD1528,"Forecast")&lt;Output!E$43,"Forecast",""),"Actual")</f>
        <v/>
      </c>
      <c r="DF1529" s="19" t="str">
        <f>IF(DataGoesHere!B1528="",IF(DD1529="Forecast",(Output!$E$47*IntermediateCalcs!DH1528)+((1-Output!$E$47)*IntermediateCalcs!DF1528),""),(Output!$E$47*IntermediateCalcs!DB1528)+((1-Output!$E$47)*IntermediateCalcs!DF1528))</f>
        <v/>
      </c>
      <c r="DG1529" s="19" t="str">
        <f>IF(DataGoesHere!B1528="",IF(DD1529="Forecast",(Output!$G$47*(IntermediateCalcs!DF1529-IntermediateCalcs!DF1528))+((1-Output!$G$47)*IntermediateCalcs!DG1528),""),(Output!$G$47*(IntermediateCalcs!DF1529-IntermediateCalcs!DF1528))+((1-Output!$G$47)*IntermediateCalcs!DG1528))</f>
        <v/>
      </c>
      <c r="DH1529" s="19" t="str">
        <f>IF(DataGoesHere!B1528="",IF(DD1529="Forecast",DF1529+DG1529,""),DF1529+DG1529)</f>
        <v/>
      </c>
      <c r="DI1529" s="274" t="str">
        <f>IF(DH1529="","",IF(IntermediateCalcs!$AO$9="Yes",IntermediateCalcs!DH1529*$CX1529,IntermediateCalcs!DH1529))</f>
        <v/>
      </c>
      <c r="DJ1529" s="250" t="str">
        <f>IF(DataGoesHere!$B1529="","",($CZ1529-DI1529))</f>
        <v/>
      </c>
      <c r="DK1529" s="250" t="str">
        <f>IF(DataGoesHere!$B1529="","",ABS($CZ1529-DI1529))</f>
        <v/>
      </c>
      <c r="DL1529" s="250" t="str">
        <f>IF(DataGoesHere!$B1529="","",DK1529^2)</f>
        <v/>
      </c>
      <c r="DM1529" s="249" t="str">
        <f>IF(DataGoesHere!$B1529="","",DK1529/$CZ1529)</f>
        <v/>
      </c>
      <c r="DN1529" s="250" t="str">
        <f>IF(DataGoesHere!$B1529="","",SUM(DJ$2:DJ1529)/AVERAGE(DK:DK))</f>
        <v/>
      </c>
      <c r="DP1529" s="19" t="str">
        <f>IF(DataGoesHere!B1529="",IF($DD1529="Forecast",(Output!E$48*IntermediateCalcs!CY1529)+Output!G$48,""),(Output!E$48*IntermediateCalcs!CY1529)+Output!G$48)</f>
        <v/>
      </c>
      <c r="DQ1529" s="274" t="str">
        <f>IF(DP1529="","",IF(IntermediateCalcs!$AO$9="Yes",IntermediateCalcs!DP1529*$CX1529,IntermediateCalcs!DP1529))</f>
        <v/>
      </c>
      <c r="DR1529" s="250" t="str">
        <f>IF(DataGoesHere!$B1529="","",($CZ1529-DQ1529))</f>
        <v/>
      </c>
      <c r="DS1529" s="250" t="str">
        <f>IF(DataGoesHere!$B1529="","",ABS($CZ1529-DQ1529))</f>
        <v/>
      </c>
      <c r="DT1529" s="250" t="str">
        <f>IF(DataGoesHere!$B1529="","",DS1529^2)</f>
        <v/>
      </c>
      <c r="DU1529" s="249" t="str">
        <f>IF(DataGoesHere!$B1529="","",DS1529/$CZ1529)</f>
        <v/>
      </c>
      <c r="DV1529" s="250" t="str">
        <f>IF(DataGoesHere!$B1529="","",SUM(DR$2:DR1529)/AVERAGE(DS:DS))</f>
        <v/>
      </c>
      <c r="DX1529" s="19" t="str">
        <f>IF(DataGoesHere!$B1528="","",(DB1523*(Output!$O$49/Output!$P$49))+(IntermediateCalcs!DB1524*(Output!$M$49/Output!$P$49))+(IntermediateCalcs!DB1525*(Output!$K$49/Output!$P$49))+(DB1526*(Output!$I$49/Output!$P$49))+(IntermediateCalcs!DB1527*(Output!$G$49/Output!$P$49))+(IntermediateCalcs!DB1528*(Output!$E$49/Output!$P$49)))</f>
        <v/>
      </c>
      <c r="DY1529" s="274" t="str">
        <f>IF(DX1529="","",IF(IntermediateCalcs!$AO$9="Yes",IntermediateCalcs!DX1529*$CX1529,IntermediateCalcs!DX1529))</f>
        <v/>
      </c>
      <c r="DZ1529" s="250" t="str">
        <f>IF(DataGoesHere!$B1529="","",($CZ1529-DY1529))</f>
        <v/>
      </c>
      <c r="EA1529" s="250" t="str">
        <f>IF(DataGoesHere!$B1529="","",ABS($CZ1529-DY1529))</f>
        <v/>
      </c>
      <c r="EB1529" s="250" t="str">
        <f>IF(DataGoesHere!$B1529="","",EA1529^2)</f>
        <v/>
      </c>
      <c r="EC1529" s="249" t="str">
        <f>IF(DataGoesHere!$B1529="","",EA1529/$CZ1529)</f>
        <v/>
      </c>
      <c r="ED1529" s="250" t="str">
        <f>IF(DataGoesHere!$B1529="","",SUM(DZ$2:DZ1529)/AVERAGE(EA:EA))</f>
        <v/>
      </c>
    </row>
    <row r="1530" spans="20:134" x14ac:dyDescent="0.2">
      <c r="T1530" s="240"/>
      <c r="U1530" s="86"/>
      <c r="V1530" s="86"/>
      <c r="W1530" s="86"/>
      <c r="X1530" s="245" t="str">
        <f>IF(DataGoesHere!$B1530="","",(DataGoesHere!$B1530/SUM(DataGoesHere!$B1526:'DataGoesHere'!$B1537)))</f>
        <v/>
      </c>
      <c r="Y1530" s="86"/>
      <c r="Z1530" s="86"/>
      <c r="AA1530" s="86"/>
      <c r="AB1530" s="86"/>
      <c r="AC1530" s="86"/>
      <c r="AD1530" s="86"/>
      <c r="AE1530" s="241"/>
      <c r="CV1530" s="310" t="str">
        <f>IF(DataGoesHere!B1530="","",DataGoesHere!A1530)</f>
        <v/>
      </c>
      <c r="CW1530" s="271">
        <f t="shared" ca="1" si="54"/>
        <v>5</v>
      </c>
      <c r="CX1530" s="272">
        <f t="shared" ca="1" si="55"/>
        <v>0.97875414397996308</v>
      </c>
      <c r="CY1530" s="266">
        <f>DataGoesHere!A1530</f>
        <v>1529</v>
      </c>
      <c r="CZ1530" s="19" t="str">
        <f>IF(DataGoesHere!B1530="","",DataGoesHere!B1530)</f>
        <v/>
      </c>
      <c r="DA1530" s="19" t="str">
        <f>IF(DataGoesHere!B1530="","",IF(AH$5="No",DataGoesHere!B1530,DataGoesHere!B1530-(AH$2*(DataGoesHere!A1530-1))))</f>
        <v/>
      </c>
      <c r="DB1530" s="19" t="str">
        <f>IF(DataGoesHere!B1530="","",IF(AO$9="No",DataGoesHere!B1530,DataGoesHere!B1530/CX1530))</f>
        <v/>
      </c>
      <c r="DC1530" s="19" t="str">
        <f>IF(DataGoesHere!B1530="","",IF(AO$9="No",DA1530,DA1530/CX1530))</f>
        <v/>
      </c>
      <c r="DD1530" s="293" t="str">
        <f>IF(CZ1530="",IF(COUNTIF(DD$2:DD1529,"Forecast")&lt;Output!E$43,"Forecast",""),"Actual")</f>
        <v/>
      </c>
      <c r="DF1530" s="19" t="str">
        <f>IF(DataGoesHere!B1529="",IF(DD1530="Forecast",(Output!$E$47*IntermediateCalcs!DH1529)+((1-Output!$E$47)*IntermediateCalcs!DF1529),""),(Output!$E$47*IntermediateCalcs!DB1529)+((1-Output!$E$47)*IntermediateCalcs!DF1529))</f>
        <v/>
      </c>
      <c r="DG1530" s="19" t="str">
        <f>IF(DataGoesHere!B1529="",IF(DD1530="Forecast",(Output!$G$47*(IntermediateCalcs!DF1530-IntermediateCalcs!DF1529))+((1-Output!$G$47)*IntermediateCalcs!DG1529),""),(Output!$G$47*(IntermediateCalcs!DF1530-IntermediateCalcs!DF1529))+((1-Output!$G$47)*IntermediateCalcs!DG1529))</f>
        <v/>
      </c>
      <c r="DH1530" s="19" t="str">
        <f>IF(DataGoesHere!B1529="",IF(DD1530="Forecast",DF1530+DG1530,""),DF1530+DG1530)</f>
        <v/>
      </c>
      <c r="DI1530" s="274" t="str">
        <f>IF(DH1530="","",IF(IntermediateCalcs!$AO$9="Yes",IntermediateCalcs!DH1530*$CX1530,IntermediateCalcs!DH1530))</f>
        <v/>
      </c>
      <c r="DJ1530" s="250" t="str">
        <f>IF(DataGoesHere!$B1530="","",($CZ1530-DI1530))</f>
        <v/>
      </c>
      <c r="DK1530" s="250" t="str">
        <f>IF(DataGoesHere!$B1530="","",ABS($CZ1530-DI1530))</f>
        <v/>
      </c>
      <c r="DL1530" s="250" t="str">
        <f>IF(DataGoesHere!$B1530="","",DK1530^2)</f>
        <v/>
      </c>
      <c r="DM1530" s="249" t="str">
        <f>IF(DataGoesHere!$B1530="","",DK1530/$CZ1530)</f>
        <v/>
      </c>
      <c r="DN1530" s="250" t="str">
        <f>IF(DataGoesHere!$B1530="","",SUM(DJ$2:DJ1530)/AVERAGE(DK:DK))</f>
        <v/>
      </c>
      <c r="DP1530" s="19" t="str">
        <f>IF(DataGoesHere!B1530="",IF($DD1530="Forecast",(Output!E$48*IntermediateCalcs!CY1530)+Output!G$48,""),(Output!E$48*IntermediateCalcs!CY1530)+Output!G$48)</f>
        <v/>
      </c>
      <c r="DQ1530" s="274" t="str">
        <f>IF(DP1530="","",IF(IntermediateCalcs!$AO$9="Yes",IntermediateCalcs!DP1530*$CX1530,IntermediateCalcs!DP1530))</f>
        <v/>
      </c>
      <c r="DR1530" s="250" t="str">
        <f>IF(DataGoesHere!$B1530="","",($CZ1530-DQ1530))</f>
        <v/>
      </c>
      <c r="DS1530" s="250" t="str">
        <f>IF(DataGoesHere!$B1530="","",ABS($CZ1530-DQ1530))</f>
        <v/>
      </c>
      <c r="DT1530" s="250" t="str">
        <f>IF(DataGoesHere!$B1530="","",DS1530^2)</f>
        <v/>
      </c>
      <c r="DU1530" s="249" t="str">
        <f>IF(DataGoesHere!$B1530="","",DS1530/$CZ1530)</f>
        <v/>
      </c>
      <c r="DV1530" s="250" t="str">
        <f>IF(DataGoesHere!$B1530="","",SUM(DR$2:DR1530)/AVERAGE(DS:DS))</f>
        <v/>
      </c>
      <c r="DX1530" s="19" t="str">
        <f>IF(DataGoesHere!$B1529="","",(DB1524*(Output!$O$49/Output!$P$49))+(IntermediateCalcs!DB1525*(Output!$M$49/Output!$P$49))+(IntermediateCalcs!DB1526*(Output!$K$49/Output!$P$49))+(DB1527*(Output!$I$49/Output!$P$49))+(IntermediateCalcs!DB1528*(Output!$G$49/Output!$P$49))+(IntermediateCalcs!DB1529*(Output!$E$49/Output!$P$49)))</f>
        <v/>
      </c>
      <c r="DY1530" s="274" t="str">
        <f>IF(DX1530="","",IF(IntermediateCalcs!$AO$9="Yes",IntermediateCalcs!DX1530*$CX1530,IntermediateCalcs!DX1530))</f>
        <v/>
      </c>
      <c r="DZ1530" s="250" t="str">
        <f>IF(DataGoesHere!$B1530="","",($CZ1530-DY1530))</f>
        <v/>
      </c>
      <c r="EA1530" s="250" t="str">
        <f>IF(DataGoesHere!$B1530="","",ABS($CZ1530-DY1530))</f>
        <v/>
      </c>
      <c r="EB1530" s="250" t="str">
        <f>IF(DataGoesHere!$B1530="","",EA1530^2)</f>
        <v/>
      </c>
      <c r="EC1530" s="249" t="str">
        <f>IF(DataGoesHere!$B1530="","",EA1530/$CZ1530)</f>
        <v/>
      </c>
      <c r="ED1530" s="250" t="str">
        <f>IF(DataGoesHere!$B1530="","",SUM(DZ$2:DZ1530)/AVERAGE(EA:EA))</f>
        <v/>
      </c>
    </row>
    <row r="1531" spans="20:134" x14ac:dyDescent="0.2">
      <c r="T1531" s="240"/>
      <c r="U1531" s="86"/>
      <c r="V1531" s="86"/>
      <c r="W1531" s="86"/>
      <c r="X1531" s="86"/>
      <c r="Y1531" s="245" t="str">
        <f>IF(DataGoesHere!$B1531="","",(DataGoesHere!$B1531/SUM(DataGoesHere!$B1526:'DataGoesHere'!$B1537)))</f>
        <v/>
      </c>
      <c r="Z1531" s="86"/>
      <c r="AA1531" s="86"/>
      <c r="AB1531" s="86"/>
      <c r="AC1531" s="86"/>
      <c r="AD1531" s="86"/>
      <c r="AE1531" s="241"/>
      <c r="CV1531" s="310" t="str">
        <f>IF(DataGoesHere!B1531="","",DataGoesHere!A1531)</f>
        <v/>
      </c>
      <c r="CW1531" s="271">
        <f t="shared" ca="1" si="54"/>
        <v>6</v>
      </c>
      <c r="CX1531" s="272">
        <f t="shared" ca="1" si="55"/>
        <v>1.0779088099730167</v>
      </c>
      <c r="CY1531" s="266">
        <f>DataGoesHere!A1531</f>
        <v>1530</v>
      </c>
      <c r="CZ1531" s="19" t="str">
        <f>IF(DataGoesHere!B1531="","",DataGoesHere!B1531)</f>
        <v/>
      </c>
      <c r="DA1531" s="19" t="str">
        <f>IF(DataGoesHere!B1531="","",IF(AH$5="No",DataGoesHere!B1531,DataGoesHere!B1531-(AH$2*(DataGoesHere!A1531-1))))</f>
        <v/>
      </c>
      <c r="DB1531" s="19" t="str">
        <f>IF(DataGoesHere!B1531="","",IF(AO$9="No",DataGoesHere!B1531,DataGoesHere!B1531/CX1531))</f>
        <v/>
      </c>
      <c r="DC1531" s="19" t="str">
        <f>IF(DataGoesHere!B1531="","",IF(AO$9="No",DA1531,DA1531/CX1531))</f>
        <v/>
      </c>
      <c r="DD1531" s="293" t="str">
        <f>IF(CZ1531="",IF(COUNTIF(DD$2:DD1530,"Forecast")&lt;Output!E$43,"Forecast",""),"Actual")</f>
        <v/>
      </c>
      <c r="DF1531" s="19" t="str">
        <f>IF(DataGoesHere!B1530="",IF(DD1531="Forecast",(Output!$E$47*IntermediateCalcs!DH1530)+((1-Output!$E$47)*IntermediateCalcs!DF1530),""),(Output!$E$47*IntermediateCalcs!DB1530)+((1-Output!$E$47)*IntermediateCalcs!DF1530))</f>
        <v/>
      </c>
      <c r="DG1531" s="19" t="str">
        <f>IF(DataGoesHere!B1530="",IF(DD1531="Forecast",(Output!$G$47*(IntermediateCalcs!DF1531-IntermediateCalcs!DF1530))+((1-Output!$G$47)*IntermediateCalcs!DG1530),""),(Output!$G$47*(IntermediateCalcs!DF1531-IntermediateCalcs!DF1530))+((1-Output!$G$47)*IntermediateCalcs!DG1530))</f>
        <v/>
      </c>
      <c r="DH1531" s="19" t="str">
        <f>IF(DataGoesHere!B1530="",IF(DD1531="Forecast",DF1531+DG1531,""),DF1531+DG1531)</f>
        <v/>
      </c>
      <c r="DI1531" s="274" t="str">
        <f>IF(DH1531="","",IF(IntermediateCalcs!$AO$9="Yes",IntermediateCalcs!DH1531*$CX1531,IntermediateCalcs!DH1531))</f>
        <v/>
      </c>
      <c r="DJ1531" s="250" t="str">
        <f>IF(DataGoesHere!$B1531="","",($CZ1531-DI1531))</f>
        <v/>
      </c>
      <c r="DK1531" s="250" t="str">
        <f>IF(DataGoesHere!$B1531="","",ABS($CZ1531-DI1531))</f>
        <v/>
      </c>
      <c r="DL1531" s="250" t="str">
        <f>IF(DataGoesHere!$B1531="","",DK1531^2)</f>
        <v/>
      </c>
      <c r="DM1531" s="249" t="str">
        <f>IF(DataGoesHere!$B1531="","",DK1531/$CZ1531)</f>
        <v/>
      </c>
      <c r="DN1531" s="250" t="str">
        <f>IF(DataGoesHere!$B1531="","",SUM(DJ$2:DJ1531)/AVERAGE(DK:DK))</f>
        <v/>
      </c>
      <c r="DP1531" s="19" t="str">
        <f>IF(DataGoesHere!B1531="",IF($DD1531="Forecast",(Output!E$48*IntermediateCalcs!CY1531)+Output!G$48,""),(Output!E$48*IntermediateCalcs!CY1531)+Output!G$48)</f>
        <v/>
      </c>
      <c r="DQ1531" s="274" t="str">
        <f>IF(DP1531="","",IF(IntermediateCalcs!$AO$9="Yes",IntermediateCalcs!DP1531*$CX1531,IntermediateCalcs!DP1531))</f>
        <v/>
      </c>
      <c r="DR1531" s="250" t="str">
        <f>IF(DataGoesHere!$B1531="","",($CZ1531-DQ1531))</f>
        <v/>
      </c>
      <c r="DS1531" s="250" t="str">
        <f>IF(DataGoesHere!$B1531="","",ABS($CZ1531-DQ1531))</f>
        <v/>
      </c>
      <c r="DT1531" s="250" t="str">
        <f>IF(DataGoesHere!$B1531="","",DS1531^2)</f>
        <v/>
      </c>
      <c r="DU1531" s="249" t="str">
        <f>IF(DataGoesHere!$B1531="","",DS1531/$CZ1531)</f>
        <v/>
      </c>
      <c r="DV1531" s="250" t="str">
        <f>IF(DataGoesHere!$B1531="","",SUM(DR$2:DR1531)/AVERAGE(DS:DS))</f>
        <v/>
      </c>
      <c r="DX1531" s="19" t="str">
        <f>IF(DataGoesHere!$B1530="","",(DB1525*(Output!$O$49/Output!$P$49))+(IntermediateCalcs!DB1526*(Output!$M$49/Output!$P$49))+(IntermediateCalcs!DB1527*(Output!$K$49/Output!$P$49))+(DB1528*(Output!$I$49/Output!$P$49))+(IntermediateCalcs!DB1529*(Output!$G$49/Output!$P$49))+(IntermediateCalcs!DB1530*(Output!$E$49/Output!$P$49)))</f>
        <v/>
      </c>
      <c r="DY1531" s="274" t="str">
        <f>IF(DX1531="","",IF(IntermediateCalcs!$AO$9="Yes",IntermediateCalcs!DX1531*$CX1531,IntermediateCalcs!DX1531))</f>
        <v/>
      </c>
      <c r="DZ1531" s="250" t="str">
        <f>IF(DataGoesHere!$B1531="","",($CZ1531-DY1531))</f>
        <v/>
      </c>
      <c r="EA1531" s="250" t="str">
        <f>IF(DataGoesHere!$B1531="","",ABS($CZ1531-DY1531))</f>
        <v/>
      </c>
      <c r="EB1531" s="250" t="str">
        <f>IF(DataGoesHere!$B1531="","",EA1531^2)</f>
        <v/>
      </c>
      <c r="EC1531" s="249" t="str">
        <f>IF(DataGoesHere!$B1531="","",EA1531/$CZ1531)</f>
        <v/>
      </c>
      <c r="ED1531" s="250" t="str">
        <f>IF(DataGoesHere!$B1531="","",SUM(DZ$2:DZ1531)/AVERAGE(EA:EA))</f>
        <v/>
      </c>
    </row>
    <row r="1532" spans="20:134" x14ac:dyDescent="0.2">
      <c r="T1532" s="240"/>
      <c r="U1532" s="86"/>
      <c r="V1532" s="86"/>
      <c r="W1532" s="86"/>
      <c r="X1532" s="86"/>
      <c r="Y1532" s="86"/>
      <c r="Z1532" s="245" t="str">
        <f>IF(DataGoesHere!$B1532="","",(DataGoesHere!$B1532/SUM(DataGoesHere!$B1526:'DataGoesHere'!$B1537)))</f>
        <v/>
      </c>
      <c r="AA1532" s="86"/>
      <c r="AB1532" s="86"/>
      <c r="AC1532" s="86"/>
      <c r="AD1532" s="86"/>
      <c r="AE1532" s="241"/>
      <c r="CV1532" s="310" t="str">
        <f>IF(DataGoesHere!B1532="","",DataGoesHere!A1532)</f>
        <v/>
      </c>
      <c r="CW1532" s="271">
        <f t="shared" ca="1" si="54"/>
        <v>7</v>
      </c>
      <c r="CX1532" s="272">
        <f t="shared" ca="1" si="55"/>
        <v>1.0265458156689093</v>
      </c>
      <c r="CY1532" s="266">
        <f>DataGoesHere!A1532</f>
        <v>1531</v>
      </c>
      <c r="CZ1532" s="19" t="str">
        <f>IF(DataGoesHere!B1532="","",DataGoesHere!B1532)</f>
        <v/>
      </c>
      <c r="DA1532" s="19" t="str">
        <f>IF(DataGoesHere!B1532="","",IF(AH$5="No",DataGoesHere!B1532,DataGoesHere!B1532-(AH$2*(DataGoesHere!A1532-1))))</f>
        <v/>
      </c>
      <c r="DB1532" s="19" t="str">
        <f>IF(DataGoesHere!B1532="","",IF(AO$9="No",DataGoesHere!B1532,DataGoesHere!B1532/CX1532))</f>
        <v/>
      </c>
      <c r="DC1532" s="19" t="str">
        <f>IF(DataGoesHere!B1532="","",IF(AO$9="No",DA1532,DA1532/CX1532))</f>
        <v/>
      </c>
      <c r="DD1532" s="293" t="str">
        <f>IF(CZ1532="",IF(COUNTIF(DD$2:DD1531,"Forecast")&lt;Output!E$43,"Forecast",""),"Actual")</f>
        <v/>
      </c>
      <c r="DF1532" s="19" t="str">
        <f>IF(DataGoesHere!B1531="",IF(DD1532="Forecast",(Output!$E$47*IntermediateCalcs!DH1531)+((1-Output!$E$47)*IntermediateCalcs!DF1531),""),(Output!$E$47*IntermediateCalcs!DB1531)+((1-Output!$E$47)*IntermediateCalcs!DF1531))</f>
        <v/>
      </c>
      <c r="DG1532" s="19" t="str">
        <f>IF(DataGoesHere!B1531="",IF(DD1532="Forecast",(Output!$G$47*(IntermediateCalcs!DF1532-IntermediateCalcs!DF1531))+((1-Output!$G$47)*IntermediateCalcs!DG1531),""),(Output!$G$47*(IntermediateCalcs!DF1532-IntermediateCalcs!DF1531))+((1-Output!$G$47)*IntermediateCalcs!DG1531))</f>
        <v/>
      </c>
      <c r="DH1532" s="19" t="str">
        <f>IF(DataGoesHere!B1531="",IF(DD1532="Forecast",DF1532+DG1532,""),DF1532+DG1532)</f>
        <v/>
      </c>
      <c r="DI1532" s="274" t="str">
        <f>IF(DH1532="","",IF(IntermediateCalcs!$AO$9="Yes",IntermediateCalcs!DH1532*$CX1532,IntermediateCalcs!DH1532))</f>
        <v/>
      </c>
      <c r="DJ1532" s="250" t="str">
        <f>IF(DataGoesHere!$B1532="","",($CZ1532-DI1532))</f>
        <v/>
      </c>
      <c r="DK1532" s="250" t="str">
        <f>IF(DataGoesHere!$B1532="","",ABS($CZ1532-DI1532))</f>
        <v/>
      </c>
      <c r="DL1532" s="250" t="str">
        <f>IF(DataGoesHere!$B1532="","",DK1532^2)</f>
        <v/>
      </c>
      <c r="DM1532" s="249" t="str">
        <f>IF(DataGoesHere!$B1532="","",DK1532/$CZ1532)</f>
        <v/>
      </c>
      <c r="DN1532" s="250" t="str">
        <f>IF(DataGoesHere!$B1532="","",SUM(DJ$2:DJ1532)/AVERAGE(DK:DK))</f>
        <v/>
      </c>
      <c r="DP1532" s="19" t="str">
        <f>IF(DataGoesHere!B1532="",IF($DD1532="Forecast",(Output!E$48*IntermediateCalcs!CY1532)+Output!G$48,""),(Output!E$48*IntermediateCalcs!CY1532)+Output!G$48)</f>
        <v/>
      </c>
      <c r="DQ1532" s="274" t="str">
        <f>IF(DP1532="","",IF(IntermediateCalcs!$AO$9="Yes",IntermediateCalcs!DP1532*$CX1532,IntermediateCalcs!DP1532))</f>
        <v/>
      </c>
      <c r="DR1532" s="250" t="str">
        <f>IF(DataGoesHere!$B1532="","",($CZ1532-DQ1532))</f>
        <v/>
      </c>
      <c r="DS1532" s="250" t="str">
        <f>IF(DataGoesHere!$B1532="","",ABS($CZ1532-DQ1532))</f>
        <v/>
      </c>
      <c r="DT1532" s="250" t="str">
        <f>IF(DataGoesHere!$B1532="","",DS1532^2)</f>
        <v/>
      </c>
      <c r="DU1532" s="249" t="str">
        <f>IF(DataGoesHere!$B1532="","",DS1532/$CZ1532)</f>
        <v/>
      </c>
      <c r="DV1532" s="250" t="str">
        <f>IF(DataGoesHere!$B1532="","",SUM(DR$2:DR1532)/AVERAGE(DS:DS))</f>
        <v/>
      </c>
      <c r="DX1532" s="19" t="str">
        <f>IF(DataGoesHere!$B1531="","",(DB1526*(Output!$O$49/Output!$P$49))+(IntermediateCalcs!DB1527*(Output!$M$49/Output!$P$49))+(IntermediateCalcs!DB1528*(Output!$K$49/Output!$P$49))+(DB1529*(Output!$I$49/Output!$P$49))+(IntermediateCalcs!DB1530*(Output!$G$49/Output!$P$49))+(IntermediateCalcs!DB1531*(Output!$E$49/Output!$P$49)))</f>
        <v/>
      </c>
      <c r="DY1532" s="274" t="str">
        <f>IF(DX1532="","",IF(IntermediateCalcs!$AO$9="Yes",IntermediateCalcs!DX1532*$CX1532,IntermediateCalcs!DX1532))</f>
        <v/>
      </c>
      <c r="DZ1532" s="250" t="str">
        <f>IF(DataGoesHere!$B1532="","",($CZ1532-DY1532))</f>
        <v/>
      </c>
      <c r="EA1532" s="250" t="str">
        <f>IF(DataGoesHere!$B1532="","",ABS($CZ1532-DY1532))</f>
        <v/>
      </c>
      <c r="EB1532" s="250" t="str">
        <f>IF(DataGoesHere!$B1532="","",EA1532^2)</f>
        <v/>
      </c>
      <c r="EC1532" s="249" t="str">
        <f>IF(DataGoesHere!$B1532="","",EA1532/$CZ1532)</f>
        <v/>
      </c>
      <c r="ED1532" s="250" t="str">
        <f>IF(DataGoesHere!$B1532="","",SUM(DZ$2:DZ1532)/AVERAGE(EA:EA))</f>
        <v/>
      </c>
    </row>
    <row r="1533" spans="20:134" x14ac:dyDescent="0.2">
      <c r="T1533" s="240"/>
      <c r="U1533" s="86"/>
      <c r="V1533" s="86"/>
      <c r="W1533" s="86"/>
      <c r="X1533" s="86"/>
      <c r="Y1533" s="86"/>
      <c r="Z1533" s="86"/>
      <c r="AA1533" s="245" t="str">
        <f>IF(DataGoesHere!$B1533="","",(DataGoesHere!$B1533/SUM(DataGoesHere!$B1526:'DataGoesHere'!$B1537)))</f>
        <v/>
      </c>
      <c r="AB1533" s="86"/>
      <c r="AC1533" s="86"/>
      <c r="AD1533" s="86"/>
      <c r="AE1533" s="241"/>
      <c r="CV1533" s="310" t="str">
        <f>IF(DataGoesHere!B1533="","",DataGoesHere!A1533)</f>
        <v/>
      </c>
      <c r="CW1533" s="271">
        <f t="shared" ca="1" si="54"/>
        <v>8</v>
      </c>
      <c r="CX1533" s="272">
        <f t="shared" ca="1" si="55"/>
        <v>1.0207492390681214</v>
      </c>
      <c r="CY1533" s="266">
        <f>DataGoesHere!A1533</f>
        <v>1532</v>
      </c>
      <c r="CZ1533" s="19" t="str">
        <f>IF(DataGoesHere!B1533="","",DataGoesHere!B1533)</f>
        <v/>
      </c>
      <c r="DA1533" s="19" t="str">
        <f>IF(DataGoesHere!B1533="","",IF(AH$5="No",DataGoesHere!B1533,DataGoesHere!B1533-(AH$2*(DataGoesHere!A1533-1))))</f>
        <v/>
      </c>
      <c r="DB1533" s="19" t="str">
        <f>IF(DataGoesHere!B1533="","",IF(AO$9="No",DataGoesHere!B1533,DataGoesHere!B1533/CX1533))</f>
        <v/>
      </c>
      <c r="DC1533" s="19" t="str">
        <f>IF(DataGoesHere!B1533="","",IF(AO$9="No",DA1533,DA1533/CX1533))</f>
        <v/>
      </c>
      <c r="DD1533" s="293" t="str">
        <f>IF(CZ1533="",IF(COUNTIF(DD$2:DD1532,"Forecast")&lt;Output!E$43,"Forecast",""),"Actual")</f>
        <v/>
      </c>
      <c r="DF1533" s="19" t="str">
        <f>IF(DataGoesHere!B1532="",IF(DD1533="Forecast",(Output!$E$47*IntermediateCalcs!DH1532)+((1-Output!$E$47)*IntermediateCalcs!DF1532),""),(Output!$E$47*IntermediateCalcs!DB1532)+((1-Output!$E$47)*IntermediateCalcs!DF1532))</f>
        <v/>
      </c>
      <c r="DG1533" s="19" t="str">
        <f>IF(DataGoesHere!B1532="",IF(DD1533="Forecast",(Output!$G$47*(IntermediateCalcs!DF1533-IntermediateCalcs!DF1532))+((1-Output!$G$47)*IntermediateCalcs!DG1532),""),(Output!$G$47*(IntermediateCalcs!DF1533-IntermediateCalcs!DF1532))+((1-Output!$G$47)*IntermediateCalcs!DG1532))</f>
        <v/>
      </c>
      <c r="DH1533" s="19" t="str">
        <f>IF(DataGoesHere!B1532="",IF(DD1533="Forecast",DF1533+DG1533,""),DF1533+DG1533)</f>
        <v/>
      </c>
      <c r="DI1533" s="274" t="str">
        <f>IF(DH1533="","",IF(IntermediateCalcs!$AO$9="Yes",IntermediateCalcs!DH1533*$CX1533,IntermediateCalcs!DH1533))</f>
        <v/>
      </c>
      <c r="DJ1533" s="250" t="str">
        <f>IF(DataGoesHere!$B1533="","",($CZ1533-DI1533))</f>
        <v/>
      </c>
      <c r="DK1533" s="250" t="str">
        <f>IF(DataGoesHere!$B1533="","",ABS($CZ1533-DI1533))</f>
        <v/>
      </c>
      <c r="DL1533" s="250" t="str">
        <f>IF(DataGoesHere!$B1533="","",DK1533^2)</f>
        <v/>
      </c>
      <c r="DM1533" s="249" t="str">
        <f>IF(DataGoesHere!$B1533="","",DK1533/$CZ1533)</f>
        <v/>
      </c>
      <c r="DN1533" s="250" t="str">
        <f>IF(DataGoesHere!$B1533="","",SUM(DJ$2:DJ1533)/AVERAGE(DK:DK))</f>
        <v/>
      </c>
      <c r="DP1533" s="19" t="str">
        <f>IF(DataGoesHere!B1533="",IF($DD1533="Forecast",(Output!E$48*IntermediateCalcs!CY1533)+Output!G$48,""),(Output!E$48*IntermediateCalcs!CY1533)+Output!G$48)</f>
        <v/>
      </c>
      <c r="DQ1533" s="274" t="str">
        <f>IF(DP1533="","",IF(IntermediateCalcs!$AO$9="Yes",IntermediateCalcs!DP1533*$CX1533,IntermediateCalcs!DP1533))</f>
        <v/>
      </c>
      <c r="DR1533" s="250" t="str">
        <f>IF(DataGoesHere!$B1533="","",($CZ1533-DQ1533))</f>
        <v/>
      </c>
      <c r="DS1533" s="250" t="str">
        <f>IF(DataGoesHere!$B1533="","",ABS($CZ1533-DQ1533))</f>
        <v/>
      </c>
      <c r="DT1533" s="250" t="str">
        <f>IF(DataGoesHere!$B1533="","",DS1533^2)</f>
        <v/>
      </c>
      <c r="DU1533" s="249" t="str">
        <f>IF(DataGoesHere!$B1533="","",DS1533/$CZ1533)</f>
        <v/>
      </c>
      <c r="DV1533" s="250" t="str">
        <f>IF(DataGoesHere!$B1533="","",SUM(DR$2:DR1533)/AVERAGE(DS:DS))</f>
        <v/>
      </c>
      <c r="DX1533" s="19" t="str">
        <f>IF(DataGoesHere!$B1532="","",(DB1527*(Output!$O$49/Output!$P$49))+(IntermediateCalcs!DB1528*(Output!$M$49/Output!$P$49))+(IntermediateCalcs!DB1529*(Output!$K$49/Output!$P$49))+(DB1530*(Output!$I$49/Output!$P$49))+(IntermediateCalcs!DB1531*(Output!$G$49/Output!$P$49))+(IntermediateCalcs!DB1532*(Output!$E$49/Output!$P$49)))</f>
        <v/>
      </c>
      <c r="DY1533" s="274" t="str">
        <f>IF(DX1533="","",IF(IntermediateCalcs!$AO$9="Yes",IntermediateCalcs!DX1533*$CX1533,IntermediateCalcs!DX1533))</f>
        <v/>
      </c>
      <c r="DZ1533" s="250" t="str">
        <f>IF(DataGoesHere!$B1533="","",($CZ1533-DY1533))</f>
        <v/>
      </c>
      <c r="EA1533" s="250" t="str">
        <f>IF(DataGoesHere!$B1533="","",ABS($CZ1533-DY1533))</f>
        <v/>
      </c>
      <c r="EB1533" s="250" t="str">
        <f>IF(DataGoesHere!$B1533="","",EA1533^2)</f>
        <v/>
      </c>
      <c r="EC1533" s="249" t="str">
        <f>IF(DataGoesHere!$B1533="","",EA1533/$CZ1533)</f>
        <v/>
      </c>
      <c r="ED1533" s="250" t="str">
        <f>IF(DataGoesHere!$B1533="","",SUM(DZ$2:DZ1533)/AVERAGE(EA:EA))</f>
        <v/>
      </c>
    </row>
    <row r="1534" spans="20:134" x14ac:dyDescent="0.2">
      <c r="T1534" s="240"/>
      <c r="U1534" s="86"/>
      <c r="V1534" s="86"/>
      <c r="W1534" s="86"/>
      <c r="X1534" s="86"/>
      <c r="Y1534" s="86"/>
      <c r="Z1534" s="86"/>
      <c r="AA1534" s="86"/>
      <c r="AB1534" s="245" t="str">
        <f>IF(DataGoesHere!$B1534="","",(DataGoesHere!$B1534/SUM(DataGoesHere!$B1526:'DataGoesHere'!$B1537)))</f>
        <v/>
      </c>
      <c r="AC1534" s="86"/>
      <c r="AD1534" s="86"/>
      <c r="AE1534" s="241"/>
      <c r="CV1534" s="310" t="str">
        <f>IF(DataGoesHere!B1534="","",DataGoesHere!A1534)</f>
        <v/>
      </c>
      <c r="CW1534" s="271">
        <f t="shared" ca="1" si="54"/>
        <v>9</v>
      </c>
      <c r="CX1534" s="272">
        <f t="shared" ca="1" si="55"/>
        <v>1.0625330005567626</v>
      </c>
      <c r="CY1534" s="266">
        <f>DataGoesHere!A1534</f>
        <v>1533</v>
      </c>
      <c r="CZ1534" s="19" t="str">
        <f>IF(DataGoesHere!B1534="","",DataGoesHere!B1534)</f>
        <v/>
      </c>
      <c r="DA1534" s="19" t="str">
        <f>IF(DataGoesHere!B1534="","",IF(AH$5="No",DataGoesHere!B1534,DataGoesHere!B1534-(AH$2*(DataGoesHere!A1534-1))))</f>
        <v/>
      </c>
      <c r="DB1534" s="19" t="str">
        <f>IF(DataGoesHere!B1534="","",IF(AO$9="No",DataGoesHere!B1534,DataGoesHere!B1534/CX1534))</f>
        <v/>
      </c>
      <c r="DC1534" s="19" t="str">
        <f>IF(DataGoesHere!B1534="","",IF(AO$9="No",DA1534,DA1534/CX1534))</f>
        <v/>
      </c>
      <c r="DD1534" s="293" t="str">
        <f>IF(CZ1534="",IF(COUNTIF(DD$2:DD1533,"Forecast")&lt;Output!E$43,"Forecast",""),"Actual")</f>
        <v/>
      </c>
      <c r="DF1534" s="19" t="str">
        <f>IF(DataGoesHere!B1533="",IF(DD1534="Forecast",(Output!$E$47*IntermediateCalcs!DH1533)+((1-Output!$E$47)*IntermediateCalcs!DF1533),""),(Output!$E$47*IntermediateCalcs!DB1533)+((1-Output!$E$47)*IntermediateCalcs!DF1533))</f>
        <v/>
      </c>
      <c r="DG1534" s="19" t="str">
        <f>IF(DataGoesHere!B1533="",IF(DD1534="Forecast",(Output!$G$47*(IntermediateCalcs!DF1534-IntermediateCalcs!DF1533))+((1-Output!$G$47)*IntermediateCalcs!DG1533),""),(Output!$G$47*(IntermediateCalcs!DF1534-IntermediateCalcs!DF1533))+((1-Output!$G$47)*IntermediateCalcs!DG1533))</f>
        <v/>
      </c>
      <c r="DH1534" s="19" t="str">
        <f>IF(DataGoesHere!B1533="",IF(DD1534="Forecast",DF1534+DG1534,""),DF1534+DG1534)</f>
        <v/>
      </c>
      <c r="DI1534" s="274" t="str">
        <f>IF(DH1534="","",IF(IntermediateCalcs!$AO$9="Yes",IntermediateCalcs!DH1534*$CX1534,IntermediateCalcs!DH1534))</f>
        <v/>
      </c>
      <c r="DJ1534" s="250" t="str">
        <f>IF(DataGoesHere!$B1534="","",($CZ1534-DI1534))</f>
        <v/>
      </c>
      <c r="DK1534" s="250" t="str">
        <f>IF(DataGoesHere!$B1534="","",ABS($CZ1534-DI1534))</f>
        <v/>
      </c>
      <c r="DL1534" s="250" t="str">
        <f>IF(DataGoesHere!$B1534="","",DK1534^2)</f>
        <v/>
      </c>
      <c r="DM1534" s="249" t="str">
        <f>IF(DataGoesHere!$B1534="","",DK1534/$CZ1534)</f>
        <v/>
      </c>
      <c r="DN1534" s="250" t="str">
        <f>IF(DataGoesHere!$B1534="","",SUM(DJ$2:DJ1534)/AVERAGE(DK:DK))</f>
        <v/>
      </c>
      <c r="DP1534" s="19" t="str">
        <f>IF(DataGoesHere!B1534="",IF($DD1534="Forecast",(Output!E$48*IntermediateCalcs!CY1534)+Output!G$48,""),(Output!E$48*IntermediateCalcs!CY1534)+Output!G$48)</f>
        <v/>
      </c>
      <c r="DQ1534" s="274" t="str">
        <f>IF(DP1534="","",IF(IntermediateCalcs!$AO$9="Yes",IntermediateCalcs!DP1534*$CX1534,IntermediateCalcs!DP1534))</f>
        <v/>
      </c>
      <c r="DR1534" s="250" t="str">
        <f>IF(DataGoesHere!$B1534="","",($CZ1534-DQ1534))</f>
        <v/>
      </c>
      <c r="DS1534" s="250" t="str">
        <f>IF(DataGoesHere!$B1534="","",ABS($CZ1534-DQ1534))</f>
        <v/>
      </c>
      <c r="DT1534" s="250" t="str">
        <f>IF(DataGoesHere!$B1534="","",DS1534^2)</f>
        <v/>
      </c>
      <c r="DU1534" s="249" t="str">
        <f>IF(DataGoesHere!$B1534="","",DS1534/$CZ1534)</f>
        <v/>
      </c>
      <c r="DV1534" s="250" t="str">
        <f>IF(DataGoesHere!$B1534="","",SUM(DR$2:DR1534)/AVERAGE(DS:DS))</f>
        <v/>
      </c>
      <c r="DX1534" s="19" t="str">
        <f>IF(DataGoesHere!$B1533="","",(DB1528*(Output!$O$49/Output!$P$49))+(IntermediateCalcs!DB1529*(Output!$M$49/Output!$P$49))+(IntermediateCalcs!DB1530*(Output!$K$49/Output!$P$49))+(DB1531*(Output!$I$49/Output!$P$49))+(IntermediateCalcs!DB1532*(Output!$G$49/Output!$P$49))+(IntermediateCalcs!DB1533*(Output!$E$49/Output!$P$49)))</f>
        <v/>
      </c>
      <c r="DY1534" s="274" t="str">
        <f>IF(DX1534="","",IF(IntermediateCalcs!$AO$9="Yes",IntermediateCalcs!DX1534*$CX1534,IntermediateCalcs!DX1534))</f>
        <v/>
      </c>
      <c r="DZ1534" s="250" t="str">
        <f>IF(DataGoesHere!$B1534="","",($CZ1534-DY1534))</f>
        <v/>
      </c>
      <c r="EA1534" s="250" t="str">
        <f>IF(DataGoesHere!$B1534="","",ABS($CZ1534-DY1534))</f>
        <v/>
      </c>
      <c r="EB1534" s="250" t="str">
        <f>IF(DataGoesHere!$B1534="","",EA1534^2)</f>
        <v/>
      </c>
      <c r="EC1534" s="249" t="str">
        <f>IF(DataGoesHere!$B1534="","",EA1534/$CZ1534)</f>
        <v/>
      </c>
      <c r="ED1534" s="250" t="str">
        <f>IF(DataGoesHere!$B1534="","",SUM(DZ$2:DZ1534)/AVERAGE(EA:EA))</f>
        <v/>
      </c>
    </row>
    <row r="1535" spans="20:134" x14ac:dyDescent="0.2">
      <c r="T1535" s="240"/>
      <c r="U1535" s="86"/>
      <c r="V1535" s="86"/>
      <c r="W1535" s="86"/>
      <c r="X1535" s="86"/>
      <c r="Y1535" s="86"/>
      <c r="Z1535" s="86"/>
      <c r="AA1535" s="86"/>
      <c r="AB1535" s="86"/>
      <c r="AC1535" s="245" t="str">
        <f>IF(DataGoesHere!$B1535="","",(DataGoesHere!$B1535/SUM(DataGoesHere!$B1526:'DataGoesHere'!$B1537)))</f>
        <v/>
      </c>
      <c r="AD1535" s="86"/>
      <c r="AE1535" s="241"/>
      <c r="CV1535" s="310" t="str">
        <f>IF(DataGoesHere!B1535="","",DataGoesHere!A1535)</f>
        <v/>
      </c>
      <c r="CW1535" s="271">
        <f t="shared" ca="1" si="54"/>
        <v>10</v>
      </c>
      <c r="CX1535" s="272">
        <f t="shared" ca="1" si="55"/>
        <v>0.92557634012077306</v>
      </c>
      <c r="CY1535" s="266">
        <f>DataGoesHere!A1535</f>
        <v>1534</v>
      </c>
      <c r="CZ1535" s="19" t="str">
        <f>IF(DataGoesHere!B1535="","",DataGoesHere!B1535)</f>
        <v/>
      </c>
      <c r="DA1535" s="19" t="str">
        <f>IF(DataGoesHere!B1535="","",IF(AH$5="No",DataGoesHere!B1535,DataGoesHere!B1535-(AH$2*(DataGoesHere!A1535-1))))</f>
        <v/>
      </c>
      <c r="DB1535" s="19" t="str">
        <f>IF(DataGoesHere!B1535="","",IF(AO$9="No",DataGoesHere!B1535,DataGoesHere!B1535/CX1535))</f>
        <v/>
      </c>
      <c r="DC1535" s="19" t="str">
        <f>IF(DataGoesHere!B1535="","",IF(AO$9="No",DA1535,DA1535/CX1535))</f>
        <v/>
      </c>
      <c r="DD1535" s="293" t="str">
        <f>IF(CZ1535="",IF(COUNTIF(DD$2:DD1534,"Forecast")&lt;Output!E$43,"Forecast",""),"Actual")</f>
        <v/>
      </c>
      <c r="DF1535" s="19" t="str">
        <f>IF(DataGoesHere!B1534="",IF(DD1535="Forecast",(Output!$E$47*IntermediateCalcs!DH1534)+((1-Output!$E$47)*IntermediateCalcs!DF1534),""),(Output!$E$47*IntermediateCalcs!DB1534)+((1-Output!$E$47)*IntermediateCalcs!DF1534))</f>
        <v/>
      </c>
      <c r="DG1535" s="19" t="str">
        <f>IF(DataGoesHere!B1534="",IF(DD1535="Forecast",(Output!$G$47*(IntermediateCalcs!DF1535-IntermediateCalcs!DF1534))+((1-Output!$G$47)*IntermediateCalcs!DG1534),""),(Output!$G$47*(IntermediateCalcs!DF1535-IntermediateCalcs!DF1534))+((1-Output!$G$47)*IntermediateCalcs!DG1534))</f>
        <v/>
      </c>
      <c r="DH1535" s="19" t="str">
        <f>IF(DataGoesHere!B1534="",IF(DD1535="Forecast",DF1535+DG1535,""),DF1535+DG1535)</f>
        <v/>
      </c>
      <c r="DI1535" s="274" t="str">
        <f>IF(DH1535="","",IF(IntermediateCalcs!$AO$9="Yes",IntermediateCalcs!DH1535*$CX1535,IntermediateCalcs!DH1535))</f>
        <v/>
      </c>
      <c r="DJ1535" s="250" t="str">
        <f>IF(DataGoesHere!$B1535="","",($CZ1535-DI1535))</f>
        <v/>
      </c>
      <c r="DK1535" s="250" t="str">
        <f>IF(DataGoesHere!$B1535="","",ABS($CZ1535-DI1535))</f>
        <v/>
      </c>
      <c r="DL1535" s="250" t="str">
        <f>IF(DataGoesHere!$B1535="","",DK1535^2)</f>
        <v/>
      </c>
      <c r="DM1535" s="249" t="str">
        <f>IF(DataGoesHere!$B1535="","",DK1535/$CZ1535)</f>
        <v/>
      </c>
      <c r="DN1535" s="250" t="str">
        <f>IF(DataGoesHere!$B1535="","",SUM(DJ$2:DJ1535)/AVERAGE(DK:DK))</f>
        <v/>
      </c>
      <c r="DP1535" s="19" t="str">
        <f>IF(DataGoesHere!B1535="",IF($DD1535="Forecast",(Output!E$48*IntermediateCalcs!CY1535)+Output!G$48,""),(Output!E$48*IntermediateCalcs!CY1535)+Output!G$48)</f>
        <v/>
      </c>
      <c r="DQ1535" s="274" t="str">
        <f>IF(DP1535="","",IF(IntermediateCalcs!$AO$9="Yes",IntermediateCalcs!DP1535*$CX1535,IntermediateCalcs!DP1535))</f>
        <v/>
      </c>
      <c r="DR1535" s="250" t="str">
        <f>IF(DataGoesHere!$B1535="","",($CZ1535-DQ1535))</f>
        <v/>
      </c>
      <c r="DS1535" s="250" t="str">
        <f>IF(DataGoesHere!$B1535="","",ABS($CZ1535-DQ1535))</f>
        <v/>
      </c>
      <c r="DT1535" s="250" t="str">
        <f>IF(DataGoesHere!$B1535="","",DS1535^2)</f>
        <v/>
      </c>
      <c r="DU1535" s="249" t="str">
        <f>IF(DataGoesHere!$B1535="","",DS1535/$CZ1535)</f>
        <v/>
      </c>
      <c r="DV1535" s="250" t="str">
        <f>IF(DataGoesHere!$B1535="","",SUM(DR$2:DR1535)/AVERAGE(DS:DS))</f>
        <v/>
      </c>
      <c r="DX1535" s="19" t="str">
        <f>IF(DataGoesHere!$B1534="","",(DB1529*(Output!$O$49/Output!$P$49))+(IntermediateCalcs!DB1530*(Output!$M$49/Output!$P$49))+(IntermediateCalcs!DB1531*(Output!$K$49/Output!$P$49))+(DB1532*(Output!$I$49/Output!$P$49))+(IntermediateCalcs!DB1533*(Output!$G$49/Output!$P$49))+(IntermediateCalcs!DB1534*(Output!$E$49/Output!$P$49)))</f>
        <v/>
      </c>
      <c r="DY1535" s="274" t="str">
        <f>IF(DX1535="","",IF(IntermediateCalcs!$AO$9="Yes",IntermediateCalcs!DX1535*$CX1535,IntermediateCalcs!DX1535))</f>
        <v/>
      </c>
      <c r="DZ1535" s="250" t="str">
        <f>IF(DataGoesHere!$B1535="","",($CZ1535-DY1535))</f>
        <v/>
      </c>
      <c r="EA1535" s="250" t="str">
        <f>IF(DataGoesHere!$B1535="","",ABS($CZ1535-DY1535))</f>
        <v/>
      </c>
      <c r="EB1535" s="250" t="str">
        <f>IF(DataGoesHere!$B1535="","",EA1535^2)</f>
        <v/>
      </c>
      <c r="EC1535" s="249" t="str">
        <f>IF(DataGoesHere!$B1535="","",EA1535/$CZ1535)</f>
        <v/>
      </c>
      <c r="ED1535" s="250" t="str">
        <f>IF(DataGoesHere!$B1535="","",SUM(DZ$2:DZ1535)/AVERAGE(EA:EA))</f>
        <v/>
      </c>
    </row>
    <row r="1536" spans="20:134" x14ac:dyDescent="0.2">
      <c r="T1536" s="240"/>
      <c r="U1536" s="86"/>
      <c r="V1536" s="86"/>
      <c r="W1536" s="86"/>
      <c r="X1536" s="86"/>
      <c r="Y1536" s="86"/>
      <c r="Z1536" s="86"/>
      <c r="AA1536" s="86"/>
      <c r="AB1536" s="86"/>
      <c r="AC1536" s="86"/>
      <c r="AD1536" s="245" t="str">
        <f>IF(DataGoesHere!$B1536="","",(DataGoesHere!$B1536/SUM(DataGoesHere!$B1526:'DataGoesHere'!$B1537)))</f>
        <v/>
      </c>
      <c r="AE1536" s="241"/>
      <c r="CV1536" s="310" t="str">
        <f>IF(DataGoesHere!B1536="","",DataGoesHere!A1536)</f>
        <v/>
      </c>
      <c r="CW1536" s="271">
        <f t="shared" ca="1" si="54"/>
        <v>11</v>
      </c>
      <c r="CX1536" s="272">
        <f t="shared" ca="1" si="55"/>
        <v>0.97463169608807265</v>
      </c>
      <c r="CY1536" s="266">
        <f>DataGoesHere!A1536</f>
        <v>1535</v>
      </c>
      <c r="CZ1536" s="19" t="str">
        <f>IF(DataGoesHere!B1536="","",DataGoesHere!B1536)</f>
        <v/>
      </c>
      <c r="DA1536" s="19" t="str">
        <f>IF(DataGoesHere!B1536="","",IF(AH$5="No",DataGoesHere!B1536,DataGoesHere!B1536-(AH$2*(DataGoesHere!A1536-1))))</f>
        <v/>
      </c>
      <c r="DB1536" s="19" t="str">
        <f>IF(DataGoesHere!B1536="","",IF(AO$9="No",DataGoesHere!B1536,DataGoesHere!B1536/CX1536))</f>
        <v/>
      </c>
      <c r="DC1536" s="19" t="str">
        <f>IF(DataGoesHere!B1536="","",IF(AO$9="No",DA1536,DA1536/CX1536))</f>
        <v/>
      </c>
      <c r="DD1536" s="293" t="str">
        <f>IF(CZ1536="",IF(COUNTIF(DD$2:DD1535,"Forecast")&lt;Output!E$43,"Forecast",""),"Actual")</f>
        <v/>
      </c>
      <c r="DF1536" s="19" t="str">
        <f>IF(DataGoesHere!B1535="",IF(DD1536="Forecast",(Output!$E$47*IntermediateCalcs!DH1535)+((1-Output!$E$47)*IntermediateCalcs!DF1535),""),(Output!$E$47*IntermediateCalcs!DB1535)+((1-Output!$E$47)*IntermediateCalcs!DF1535))</f>
        <v/>
      </c>
      <c r="DG1536" s="19" t="str">
        <f>IF(DataGoesHere!B1535="",IF(DD1536="Forecast",(Output!$G$47*(IntermediateCalcs!DF1536-IntermediateCalcs!DF1535))+((1-Output!$G$47)*IntermediateCalcs!DG1535),""),(Output!$G$47*(IntermediateCalcs!DF1536-IntermediateCalcs!DF1535))+((1-Output!$G$47)*IntermediateCalcs!DG1535))</f>
        <v/>
      </c>
      <c r="DH1536" s="19" t="str">
        <f>IF(DataGoesHere!B1535="",IF(DD1536="Forecast",DF1536+DG1536,""),DF1536+DG1536)</f>
        <v/>
      </c>
      <c r="DI1536" s="274" t="str">
        <f>IF(DH1536="","",IF(IntermediateCalcs!$AO$9="Yes",IntermediateCalcs!DH1536*$CX1536,IntermediateCalcs!DH1536))</f>
        <v/>
      </c>
      <c r="DJ1536" s="250" t="str">
        <f>IF(DataGoesHere!$B1536="","",($CZ1536-DI1536))</f>
        <v/>
      </c>
      <c r="DK1536" s="250" t="str">
        <f>IF(DataGoesHere!$B1536="","",ABS($CZ1536-DI1536))</f>
        <v/>
      </c>
      <c r="DL1536" s="250" t="str">
        <f>IF(DataGoesHere!$B1536="","",DK1536^2)</f>
        <v/>
      </c>
      <c r="DM1536" s="249" t="str">
        <f>IF(DataGoesHere!$B1536="","",DK1536/$CZ1536)</f>
        <v/>
      </c>
      <c r="DN1536" s="250" t="str">
        <f>IF(DataGoesHere!$B1536="","",SUM(DJ$2:DJ1536)/AVERAGE(DK:DK))</f>
        <v/>
      </c>
      <c r="DP1536" s="19" t="str">
        <f>IF(DataGoesHere!B1536="",IF($DD1536="Forecast",(Output!E$48*IntermediateCalcs!CY1536)+Output!G$48,""),(Output!E$48*IntermediateCalcs!CY1536)+Output!G$48)</f>
        <v/>
      </c>
      <c r="DQ1536" s="274" t="str">
        <f>IF(DP1536="","",IF(IntermediateCalcs!$AO$9="Yes",IntermediateCalcs!DP1536*$CX1536,IntermediateCalcs!DP1536))</f>
        <v/>
      </c>
      <c r="DR1536" s="250" t="str">
        <f>IF(DataGoesHere!$B1536="","",($CZ1536-DQ1536))</f>
        <v/>
      </c>
      <c r="DS1536" s="250" t="str">
        <f>IF(DataGoesHere!$B1536="","",ABS($CZ1536-DQ1536))</f>
        <v/>
      </c>
      <c r="DT1536" s="250" t="str">
        <f>IF(DataGoesHere!$B1536="","",DS1536^2)</f>
        <v/>
      </c>
      <c r="DU1536" s="249" t="str">
        <f>IF(DataGoesHere!$B1536="","",DS1536/$CZ1536)</f>
        <v/>
      </c>
      <c r="DV1536" s="250" t="str">
        <f>IF(DataGoesHere!$B1536="","",SUM(DR$2:DR1536)/AVERAGE(DS:DS))</f>
        <v/>
      </c>
      <c r="DX1536" s="19" t="str">
        <f>IF(DataGoesHere!$B1535="","",(DB1530*(Output!$O$49/Output!$P$49))+(IntermediateCalcs!DB1531*(Output!$M$49/Output!$P$49))+(IntermediateCalcs!DB1532*(Output!$K$49/Output!$P$49))+(DB1533*(Output!$I$49/Output!$P$49))+(IntermediateCalcs!DB1534*(Output!$G$49/Output!$P$49))+(IntermediateCalcs!DB1535*(Output!$E$49/Output!$P$49)))</f>
        <v/>
      </c>
      <c r="DY1536" s="274" t="str">
        <f>IF(DX1536="","",IF(IntermediateCalcs!$AO$9="Yes",IntermediateCalcs!DX1536*$CX1536,IntermediateCalcs!DX1536))</f>
        <v/>
      </c>
      <c r="DZ1536" s="250" t="str">
        <f>IF(DataGoesHere!$B1536="","",($CZ1536-DY1536))</f>
        <v/>
      </c>
      <c r="EA1536" s="250" t="str">
        <f>IF(DataGoesHere!$B1536="","",ABS($CZ1536-DY1536))</f>
        <v/>
      </c>
      <c r="EB1536" s="250" t="str">
        <f>IF(DataGoesHere!$B1536="","",EA1536^2)</f>
        <v/>
      </c>
      <c r="EC1536" s="249" t="str">
        <f>IF(DataGoesHere!$B1536="","",EA1536/$CZ1536)</f>
        <v/>
      </c>
      <c r="ED1536" s="250" t="str">
        <f>IF(DataGoesHere!$B1536="","",SUM(DZ$2:DZ1536)/AVERAGE(EA:EA))</f>
        <v/>
      </c>
    </row>
    <row r="1537" spans="20:134" x14ac:dyDescent="0.2">
      <c r="T1537" s="242"/>
      <c r="U1537" s="243"/>
      <c r="V1537" s="243"/>
      <c r="W1537" s="243"/>
      <c r="X1537" s="243"/>
      <c r="Y1537" s="243"/>
      <c r="Z1537" s="243"/>
      <c r="AA1537" s="243"/>
      <c r="AB1537" s="243"/>
      <c r="AC1537" s="243"/>
      <c r="AD1537" s="243"/>
      <c r="AE1537" s="246" t="str">
        <f>IF(DataGoesHere!$B1537="","",(DataGoesHere!$B1537/SUM(DataGoesHere!$B1526:'DataGoesHere'!$B1537)))</f>
        <v/>
      </c>
      <c r="CV1537" s="310" t="str">
        <f>IF(DataGoesHere!B1537="","",DataGoesHere!A1537)</f>
        <v/>
      </c>
      <c r="CW1537" s="271">
        <f t="shared" ca="1" si="54"/>
        <v>12</v>
      </c>
      <c r="CX1537" s="272">
        <f t="shared" ca="1" si="55"/>
        <v>1.0054005237672714</v>
      </c>
      <c r="CY1537" s="266">
        <f>DataGoesHere!A1537</f>
        <v>1536</v>
      </c>
      <c r="CZ1537" s="19" t="str">
        <f>IF(DataGoesHere!B1537="","",DataGoesHere!B1537)</f>
        <v/>
      </c>
      <c r="DA1537" s="19" t="str">
        <f>IF(DataGoesHere!B1537="","",IF(AH$5="No",DataGoesHere!B1537,DataGoesHere!B1537-(AH$2*(DataGoesHere!A1537-1))))</f>
        <v/>
      </c>
      <c r="DB1537" s="19" t="str">
        <f>IF(DataGoesHere!B1537="","",IF(AO$9="No",DataGoesHere!B1537,DataGoesHere!B1537/CX1537))</f>
        <v/>
      </c>
      <c r="DC1537" s="19" t="str">
        <f>IF(DataGoesHere!B1537="","",IF(AO$9="No",DA1537,DA1537/CX1537))</f>
        <v/>
      </c>
      <c r="DD1537" s="293" t="str">
        <f>IF(CZ1537="",IF(COUNTIF(DD$2:DD1536,"Forecast")&lt;Output!E$43,"Forecast",""),"Actual")</f>
        <v/>
      </c>
      <c r="DF1537" s="19" t="str">
        <f>IF(DataGoesHere!B1536="",IF(DD1537="Forecast",(Output!$E$47*IntermediateCalcs!DH1536)+((1-Output!$E$47)*IntermediateCalcs!DF1536),""),(Output!$E$47*IntermediateCalcs!DB1536)+((1-Output!$E$47)*IntermediateCalcs!DF1536))</f>
        <v/>
      </c>
      <c r="DG1537" s="19" t="str">
        <f>IF(DataGoesHere!B1536="",IF(DD1537="Forecast",(Output!$G$47*(IntermediateCalcs!DF1537-IntermediateCalcs!DF1536))+((1-Output!$G$47)*IntermediateCalcs!DG1536),""),(Output!$G$47*(IntermediateCalcs!DF1537-IntermediateCalcs!DF1536))+((1-Output!$G$47)*IntermediateCalcs!DG1536))</f>
        <v/>
      </c>
      <c r="DH1537" s="19" t="str">
        <f>IF(DataGoesHere!B1536="",IF(DD1537="Forecast",DF1537+DG1537,""),DF1537+DG1537)</f>
        <v/>
      </c>
      <c r="DI1537" s="274" t="str">
        <f>IF(DH1537="","",IF(IntermediateCalcs!$AO$9="Yes",IntermediateCalcs!DH1537*$CX1537,IntermediateCalcs!DH1537))</f>
        <v/>
      </c>
      <c r="DJ1537" s="250" t="str">
        <f>IF(DataGoesHere!$B1537="","",($CZ1537-DI1537))</f>
        <v/>
      </c>
      <c r="DK1537" s="250" t="str">
        <f>IF(DataGoesHere!$B1537="","",ABS($CZ1537-DI1537))</f>
        <v/>
      </c>
      <c r="DL1537" s="250" t="str">
        <f>IF(DataGoesHere!$B1537="","",DK1537^2)</f>
        <v/>
      </c>
      <c r="DM1537" s="249" t="str">
        <f>IF(DataGoesHere!$B1537="","",DK1537/$CZ1537)</f>
        <v/>
      </c>
      <c r="DN1537" s="250" t="str">
        <f>IF(DataGoesHere!$B1537="","",SUM(DJ$2:DJ1537)/AVERAGE(DK:DK))</f>
        <v/>
      </c>
      <c r="DP1537" s="19" t="str">
        <f>IF(DataGoesHere!B1537="",IF($DD1537="Forecast",(Output!E$48*IntermediateCalcs!CY1537)+Output!G$48,""),(Output!E$48*IntermediateCalcs!CY1537)+Output!G$48)</f>
        <v/>
      </c>
      <c r="DQ1537" s="274" t="str">
        <f>IF(DP1537="","",IF(IntermediateCalcs!$AO$9="Yes",IntermediateCalcs!DP1537*$CX1537,IntermediateCalcs!DP1537))</f>
        <v/>
      </c>
      <c r="DR1537" s="250" t="str">
        <f>IF(DataGoesHere!$B1537="","",($CZ1537-DQ1537))</f>
        <v/>
      </c>
      <c r="DS1537" s="250" t="str">
        <f>IF(DataGoesHere!$B1537="","",ABS($CZ1537-DQ1537))</f>
        <v/>
      </c>
      <c r="DT1537" s="250" t="str">
        <f>IF(DataGoesHere!$B1537="","",DS1537^2)</f>
        <v/>
      </c>
      <c r="DU1537" s="249" t="str">
        <f>IF(DataGoesHere!$B1537="","",DS1537/$CZ1537)</f>
        <v/>
      </c>
      <c r="DV1537" s="250" t="str">
        <f>IF(DataGoesHere!$B1537="","",SUM(DR$2:DR1537)/AVERAGE(DS:DS))</f>
        <v/>
      </c>
      <c r="DX1537" s="19" t="str">
        <f>IF(DataGoesHere!$B1536="","",(DB1531*(Output!$O$49/Output!$P$49))+(IntermediateCalcs!DB1532*(Output!$M$49/Output!$P$49))+(IntermediateCalcs!DB1533*(Output!$K$49/Output!$P$49))+(DB1534*(Output!$I$49/Output!$P$49))+(IntermediateCalcs!DB1535*(Output!$G$49/Output!$P$49))+(IntermediateCalcs!DB1536*(Output!$E$49/Output!$P$49)))</f>
        <v/>
      </c>
      <c r="DY1537" s="274" t="str">
        <f>IF(DX1537="","",IF(IntermediateCalcs!$AO$9="Yes",IntermediateCalcs!DX1537*$CX1537,IntermediateCalcs!DX1537))</f>
        <v/>
      </c>
      <c r="DZ1537" s="250" t="str">
        <f>IF(DataGoesHere!$B1537="","",($CZ1537-DY1537))</f>
        <v/>
      </c>
      <c r="EA1537" s="250" t="str">
        <f>IF(DataGoesHere!$B1537="","",ABS($CZ1537-DY1537))</f>
        <v/>
      </c>
      <c r="EB1537" s="250" t="str">
        <f>IF(DataGoesHere!$B1537="","",EA1537^2)</f>
        <v/>
      </c>
      <c r="EC1537" s="249" t="str">
        <f>IF(DataGoesHere!$B1537="","",EA1537/$CZ1537)</f>
        <v/>
      </c>
      <c r="ED1537" s="250" t="str">
        <f>IF(DataGoesHere!$B1537="","",SUM(DZ$2:DZ1537)/AVERAGE(EA:EA))</f>
        <v/>
      </c>
    </row>
    <row r="1538" spans="20:134" x14ac:dyDescent="0.2">
      <c r="T1538" s="244" t="str">
        <f>IF(DataGoesHere!$B1538="","",(DataGoesHere!$B1538/SUM(DataGoesHere!$B1538:'DataGoesHere'!$B1549)))</f>
        <v/>
      </c>
      <c r="U1538" s="238"/>
      <c r="V1538" s="238"/>
      <c r="W1538" s="238"/>
      <c r="X1538" s="238"/>
      <c r="Y1538" s="238"/>
      <c r="Z1538" s="238"/>
      <c r="AA1538" s="238"/>
      <c r="AB1538" s="238"/>
      <c r="AC1538" s="238"/>
      <c r="AD1538" s="238"/>
      <c r="AE1538" s="239"/>
      <c r="CV1538" s="310" t="str">
        <f>IF(DataGoesHere!B1538="","",DataGoesHere!A1538)</f>
        <v/>
      </c>
      <c r="CW1538" s="271">
        <f t="shared" ref="CW1538:CW1601" ca="1" si="56">IF(MOD(CY1538,$AP$9)=0,$AP$9,MOD(CY1538,$AP$9))</f>
        <v>1</v>
      </c>
      <c r="CX1538" s="272">
        <f t="shared" ref="CX1538:CX1601" ca="1" si="57">VLOOKUP(CW1538,$AT$1:$CT$53,MATCH($AP$9,$AT$1:$CT$1,0),FALSE)</f>
        <v>1.3236179355303281</v>
      </c>
      <c r="CY1538" s="266">
        <f>DataGoesHere!A1538</f>
        <v>1537</v>
      </c>
      <c r="CZ1538" s="19" t="str">
        <f>IF(DataGoesHere!B1538="","",DataGoesHere!B1538)</f>
        <v/>
      </c>
      <c r="DA1538" s="19" t="str">
        <f>IF(DataGoesHere!B1538="","",IF(AH$5="No",DataGoesHere!B1538,DataGoesHere!B1538-(AH$2*(DataGoesHere!A1538-1))))</f>
        <v/>
      </c>
      <c r="DB1538" s="19" t="str">
        <f>IF(DataGoesHere!B1538="","",IF(AO$9="No",DataGoesHere!B1538,DataGoesHere!B1538/CX1538))</f>
        <v/>
      </c>
      <c r="DC1538" s="19" t="str">
        <f>IF(DataGoesHere!B1538="","",IF(AO$9="No",DA1538,DA1538/CX1538))</f>
        <v/>
      </c>
      <c r="DD1538" s="293" t="str">
        <f>IF(CZ1538="",IF(COUNTIF(DD$2:DD1537,"Forecast")&lt;Output!E$43,"Forecast",""),"Actual")</f>
        <v/>
      </c>
      <c r="DF1538" s="19" t="str">
        <f>IF(DataGoesHere!B1537="",IF(DD1538="Forecast",(Output!$E$47*IntermediateCalcs!DH1537)+((1-Output!$E$47)*IntermediateCalcs!DF1537),""),(Output!$E$47*IntermediateCalcs!DB1537)+((1-Output!$E$47)*IntermediateCalcs!DF1537))</f>
        <v/>
      </c>
      <c r="DG1538" s="19" t="str">
        <f>IF(DataGoesHere!B1537="",IF(DD1538="Forecast",(Output!$G$47*(IntermediateCalcs!DF1538-IntermediateCalcs!DF1537))+((1-Output!$G$47)*IntermediateCalcs!DG1537),""),(Output!$G$47*(IntermediateCalcs!DF1538-IntermediateCalcs!DF1537))+((1-Output!$G$47)*IntermediateCalcs!DG1537))</f>
        <v/>
      </c>
      <c r="DH1538" s="19" t="str">
        <f>IF(DataGoesHere!B1537="",IF(DD1538="Forecast",DF1538+DG1538,""),DF1538+DG1538)</f>
        <v/>
      </c>
      <c r="DI1538" s="274" t="str">
        <f>IF(DH1538="","",IF(IntermediateCalcs!$AO$9="Yes",IntermediateCalcs!DH1538*$CX1538,IntermediateCalcs!DH1538))</f>
        <v/>
      </c>
      <c r="DJ1538" s="250" t="str">
        <f>IF(DataGoesHere!$B1538="","",($CZ1538-DI1538))</f>
        <v/>
      </c>
      <c r="DK1538" s="250" t="str">
        <f>IF(DataGoesHere!$B1538="","",ABS($CZ1538-DI1538))</f>
        <v/>
      </c>
      <c r="DL1538" s="250" t="str">
        <f>IF(DataGoesHere!$B1538="","",DK1538^2)</f>
        <v/>
      </c>
      <c r="DM1538" s="249" t="str">
        <f>IF(DataGoesHere!$B1538="","",DK1538/$CZ1538)</f>
        <v/>
      </c>
      <c r="DN1538" s="250" t="str">
        <f>IF(DataGoesHere!$B1538="","",SUM(DJ$2:DJ1538)/AVERAGE(DK:DK))</f>
        <v/>
      </c>
      <c r="DP1538" s="19" t="str">
        <f>IF(DataGoesHere!B1538="",IF($DD1538="Forecast",(Output!E$48*IntermediateCalcs!CY1538)+Output!G$48,""),(Output!E$48*IntermediateCalcs!CY1538)+Output!G$48)</f>
        <v/>
      </c>
      <c r="DQ1538" s="274" t="str">
        <f>IF(DP1538="","",IF(IntermediateCalcs!$AO$9="Yes",IntermediateCalcs!DP1538*$CX1538,IntermediateCalcs!DP1538))</f>
        <v/>
      </c>
      <c r="DR1538" s="250" t="str">
        <f>IF(DataGoesHere!$B1538="","",($CZ1538-DQ1538))</f>
        <v/>
      </c>
      <c r="DS1538" s="250" t="str">
        <f>IF(DataGoesHere!$B1538="","",ABS($CZ1538-DQ1538))</f>
        <v/>
      </c>
      <c r="DT1538" s="250" t="str">
        <f>IF(DataGoesHere!$B1538="","",DS1538^2)</f>
        <v/>
      </c>
      <c r="DU1538" s="249" t="str">
        <f>IF(DataGoesHere!$B1538="","",DS1538/$CZ1538)</f>
        <v/>
      </c>
      <c r="DV1538" s="250" t="str">
        <f>IF(DataGoesHere!$B1538="","",SUM(DR$2:DR1538)/AVERAGE(DS:DS))</f>
        <v/>
      </c>
      <c r="DX1538" s="19" t="str">
        <f>IF(DataGoesHere!$B1537="","",(DB1532*(Output!$O$49/Output!$P$49))+(IntermediateCalcs!DB1533*(Output!$M$49/Output!$P$49))+(IntermediateCalcs!DB1534*(Output!$K$49/Output!$P$49))+(DB1535*(Output!$I$49/Output!$P$49))+(IntermediateCalcs!DB1536*(Output!$G$49/Output!$P$49))+(IntermediateCalcs!DB1537*(Output!$E$49/Output!$P$49)))</f>
        <v/>
      </c>
      <c r="DY1538" s="274" t="str">
        <f>IF(DX1538="","",IF(IntermediateCalcs!$AO$9="Yes",IntermediateCalcs!DX1538*$CX1538,IntermediateCalcs!DX1538))</f>
        <v/>
      </c>
      <c r="DZ1538" s="250" t="str">
        <f>IF(DataGoesHere!$B1538="","",($CZ1538-DY1538))</f>
        <v/>
      </c>
      <c r="EA1538" s="250" t="str">
        <f>IF(DataGoesHere!$B1538="","",ABS($CZ1538-DY1538))</f>
        <v/>
      </c>
      <c r="EB1538" s="250" t="str">
        <f>IF(DataGoesHere!$B1538="","",EA1538^2)</f>
        <v/>
      </c>
      <c r="EC1538" s="249" t="str">
        <f>IF(DataGoesHere!$B1538="","",EA1538/$CZ1538)</f>
        <v/>
      </c>
      <c r="ED1538" s="250" t="str">
        <f>IF(DataGoesHere!$B1538="","",SUM(DZ$2:DZ1538)/AVERAGE(EA:EA))</f>
        <v/>
      </c>
    </row>
    <row r="1539" spans="20:134" x14ac:dyDescent="0.2">
      <c r="T1539" s="240"/>
      <c r="U1539" s="245" t="str">
        <f>IF(DataGoesHere!$B1539="","",(DataGoesHere!$B1539/SUM(DataGoesHere!$B1539:'DataGoesHere'!$B1549)))</f>
        <v/>
      </c>
      <c r="V1539" s="86"/>
      <c r="W1539" s="86"/>
      <c r="X1539" s="86"/>
      <c r="Y1539" s="86"/>
      <c r="Z1539" s="86"/>
      <c r="AA1539" s="86"/>
      <c r="AB1539" s="86"/>
      <c r="AC1539" s="86"/>
      <c r="AD1539" s="86"/>
      <c r="AE1539" s="241"/>
      <c r="CV1539" s="310" t="str">
        <f>IF(DataGoesHere!B1539="","",DataGoesHere!A1539)</f>
        <v/>
      </c>
      <c r="CW1539" s="271">
        <f t="shared" ca="1" si="56"/>
        <v>2</v>
      </c>
      <c r="CX1539" s="272">
        <f t="shared" ca="1" si="57"/>
        <v>0.80574490527728204</v>
      </c>
      <c r="CY1539" s="266">
        <f>DataGoesHere!A1539</f>
        <v>1538</v>
      </c>
      <c r="CZ1539" s="19" t="str">
        <f>IF(DataGoesHere!B1539="","",DataGoesHere!B1539)</f>
        <v/>
      </c>
      <c r="DA1539" s="19" t="str">
        <f>IF(DataGoesHere!B1539="","",IF(AH$5="No",DataGoesHere!B1539,DataGoesHere!B1539-(AH$2*(DataGoesHere!A1539-1))))</f>
        <v/>
      </c>
      <c r="DB1539" s="19" t="str">
        <f>IF(DataGoesHere!B1539="","",IF(AO$9="No",DataGoesHere!B1539,DataGoesHere!B1539/CX1539))</f>
        <v/>
      </c>
      <c r="DC1539" s="19" t="str">
        <f>IF(DataGoesHere!B1539="","",IF(AO$9="No",DA1539,DA1539/CX1539))</f>
        <v/>
      </c>
      <c r="DD1539" s="293" t="str">
        <f>IF(CZ1539="",IF(COUNTIF(DD$2:DD1538,"Forecast")&lt;Output!E$43,"Forecast",""),"Actual")</f>
        <v/>
      </c>
      <c r="DF1539" s="19" t="str">
        <f>IF(DataGoesHere!B1538="",IF(DD1539="Forecast",(Output!$E$47*IntermediateCalcs!DH1538)+((1-Output!$E$47)*IntermediateCalcs!DF1538),""),(Output!$E$47*IntermediateCalcs!DB1538)+((1-Output!$E$47)*IntermediateCalcs!DF1538))</f>
        <v/>
      </c>
      <c r="DG1539" s="19" t="str">
        <f>IF(DataGoesHere!B1538="",IF(DD1539="Forecast",(Output!$G$47*(IntermediateCalcs!DF1539-IntermediateCalcs!DF1538))+((1-Output!$G$47)*IntermediateCalcs!DG1538),""),(Output!$G$47*(IntermediateCalcs!DF1539-IntermediateCalcs!DF1538))+((1-Output!$G$47)*IntermediateCalcs!DG1538))</f>
        <v/>
      </c>
      <c r="DH1539" s="19" t="str">
        <f>IF(DataGoesHere!B1538="",IF(DD1539="Forecast",DF1539+DG1539,""),DF1539+DG1539)</f>
        <v/>
      </c>
      <c r="DI1539" s="274" t="str">
        <f>IF(DH1539="","",IF(IntermediateCalcs!$AO$9="Yes",IntermediateCalcs!DH1539*$CX1539,IntermediateCalcs!DH1539))</f>
        <v/>
      </c>
      <c r="DJ1539" s="250" t="str">
        <f>IF(DataGoesHere!$B1539="","",($CZ1539-DI1539))</f>
        <v/>
      </c>
      <c r="DK1539" s="250" t="str">
        <f>IF(DataGoesHere!$B1539="","",ABS($CZ1539-DI1539))</f>
        <v/>
      </c>
      <c r="DL1539" s="250" t="str">
        <f>IF(DataGoesHere!$B1539="","",DK1539^2)</f>
        <v/>
      </c>
      <c r="DM1539" s="249" t="str">
        <f>IF(DataGoesHere!$B1539="","",DK1539/$CZ1539)</f>
        <v/>
      </c>
      <c r="DN1539" s="250" t="str">
        <f>IF(DataGoesHere!$B1539="","",SUM(DJ$2:DJ1539)/AVERAGE(DK:DK))</f>
        <v/>
      </c>
      <c r="DP1539" s="19" t="str">
        <f>IF(DataGoesHere!B1539="",IF($DD1539="Forecast",(Output!E$48*IntermediateCalcs!CY1539)+Output!G$48,""),(Output!E$48*IntermediateCalcs!CY1539)+Output!G$48)</f>
        <v/>
      </c>
      <c r="DQ1539" s="274" t="str">
        <f>IF(DP1539="","",IF(IntermediateCalcs!$AO$9="Yes",IntermediateCalcs!DP1539*$CX1539,IntermediateCalcs!DP1539))</f>
        <v/>
      </c>
      <c r="DR1539" s="250" t="str">
        <f>IF(DataGoesHere!$B1539="","",($CZ1539-DQ1539))</f>
        <v/>
      </c>
      <c r="DS1539" s="250" t="str">
        <f>IF(DataGoesHere!$B1539="","",ABS($CZ1539-DQ1539))</f>
        <v/>
      </c>
      <c r="DT1539" s="250" t="str">
        <f>IF(DataGoesHere!$B1539="","",DS1539^2)</f>
        <v/>
      </c>
      <c r="DU1539" s="249" t="str">
        <f>IF(DataGoesHere!$B1539="","",DS1539/$CZ1539)</f>
        <v/>
      </c>
      <c r="DV1539" s="250" t="str">
        <f>IF(DataGoesHere!$B1539="","",SUM(DR$2:DR1539)/AVERAGE(DS:DS))</f>
        <v/>
      </c>
      <c r="DX1539" s="19" t="str">
        <f>IF(DataGoesHere!$B1538="","",(DB1533*(Output!$O$49/Output!$P$49))+(IntermediateCalcs!DB1534*(Output!$M$49/Output!$P$49))+(IntermediateCalcs!DB1535*(Output!$K$49/Output!$P$49))+(DB1536*(Output!$I$49/Output!$P$49))+(IntermediateCalcs!DB1537*(Output!$G$49/Output!$P$49))+(IntermediateCalcs!DB1538*(Output!$E$49/Output!$P$49)))</f>
        <v/>
      </c>
      <c r="DY1539" s="274" t="str">
        <f>IF(DX1539="","",IF(IntermediateCalcs!$AO$9="Yes",IntermediateCalcs!DX1539*$CX1539,IntermediateCalcs!DX1539))</f>
        <v/>
      </c>
      <c r="DZ1539" s="250" t="str">
        <f>IF(DataGoesHere!$B1539="","",($CZ1539-DY1539))</f>
        <v/>
      </c>
      <c r="EA1539" s="250" t="str">
        <f>IF(DataGoesHere!$B1539="","",ABS($CZ1539-DY1539))</f>
        <v/>
      </c>
      <c r="EB1539" s="250" t="str">
        <f>IF(DataGoesHere!$B1539="","",EA1539^2)</f>
        <v/>
      </c>
      <c r="EC1539" s="249" t="str">
        <f>IF(DataGoesHere!$B1539="","",EA1539/$CZ1539)</f>
        <v/>
      </c>
      <c r="ED1539" s="250" t="str">
        <f>IF(DataGoesHere!$B1539="","",SUM(DZ$2:DZ1539)/AVERAGE(EA:EA))</f>
        <v/>
      </c>
    </row>
    <row r="1540" spans="20:134" x14ac:dyDescent="0.2">
      <c r="T1540" s="240"/>
      <c r="U1540" s="86"/>
      <c r="V1540" s="245" t="str">
        <f>IF(DataGoesHere!$B1540="","",(DataGoesHere!$B1540/SUM(DataGoesHere!$B1538:'DataGoesHere'!$B1549)))</f>
        <v/>
      </c>
      <c r="W1540" s="86"/>
      <c r="X1540" s="86"/>
      <c r="Y1540" s="86"/>
      <c r="Z1540" s="86"/>
      <c r="AA1540" s="86"/>
      <c r="AB1540" s="86"/>
      <c r="AC1540" s="86"/>
      <c r="AD1540" s="86"/>
      <c r="AE1540" s="241"/>
      <c r="CV1540" s="310" t="str">
        <f>IF(DataGoesHere!B1540="","",DataGoesHere!A1540)</f>
        <v/>
      </c>
      <c r="CW1540" s="271">
        <f t="shared" ca="1" si="56"/>
        <v>3</v>
      </c>
      <c r="CX1540" s="272">
        <f t="shared" ca="1" si="57"/>
        <v>0.79862940076451561</v>
      </c>
      <c r="CY1540" s="266">
        <f>DataGoesHere!A1540</f>
        <v>1539</v>
      </c>
      <c r="CZ1540" s="19" t="str">
        <f>IF(DataGoesHere!B1540="","",DataGoesHere!B1540)</f>
        <v/>
      </c>
      <c r="DA1540" s="19" t="str">
        <f>IF(DataGoesHere!B1540="","",IF(AH$5="No",DataGoesHere!B1540,DataGoesHere!B1540-(AH$2*(DataGoesHere!A1540-1))))</f>
        <v/>
      </c>
      <c r="DB1540" s="19" t="str">
        <f>IF(DataGoesHere!B1540="","",IF(AO$9="No",DataGoesHere!B1540,DataGoesHere!B1540/CX1540))</f>
        <v/>
      </c>
      <c r="DC1540" s="19" t="str">
        <f>IF(DataGoesHere!B1540="","",IF(AO$9="No",DA1540,DA1540/CX1540))</f>
        <v/>
      </c>
      <c r="DD1540" s="293" t="str">
        <f>IF(CZ1540="",IF(COUNTIF(DD$2:DD1539,"Forecast")&lt;Output!E$43,"Forecast",""),"Actual")</f>
        <v/>
      </c>
      <c r="DF1540" s="19" t="str">
        <f>IF(DataGoesHere!B1539="",IF(DD1540="Forecast",(Output!$E$47*IntermediateCalcs!DH1539)+((1-Output!$E$47)*IntermediateCalcs!DF1539),""),(Output!$E$47*IntermediateCalcs!DB1539)+((1-Output!$E$47)*IntermediateCalcs!DF1539))</f>
        <v/>
      </c>
      <c r="DG1540" s="19" t="str">
        <f>IF(DataGoesHere!B1539="",IF(DD1540="Forecast",(Output!$G$47*(IntermediateCalcs!DF1540-IntermediateCalcs!DF1539))+((1-Output!$G$47)*IntermediateCalcs!DG1539),""),(Output!$G$47*(IntermediateCalcs!DF1540-IntermediateCalcs!DF1539))+((1-Output!$G$47)*IntermediateCalcs!DG1539))</f>
        <v/>
      </c>
      <c r="DH1540" s="19" t="str">
        <f>IF(DataGoesHere!B1539="",IF(DD1540="Forecast",DF1540+DG1540,""),DF1540+DG1540)</f>
        <v/>
      </c>
      <c r="DI1540" s="274" t="str">
        <f>IF(DH1540="","",IF(IntermediateCalcs!$AO$9="Yes",IntermediateCalcs!DH1540*$CX1540,IntermediateCalcs!DH1540))</f>
        <v/>
      </c>
      <c r="DJ1540" s="250" t="str">
        <f>IF(DataGoesHere!$B1540="","",($CZ1540-DI1540))</f>
        <v/>
      </c>
      <c r="DK1540" s="250" t="str">
        <f>IF(DataGoesHere!$B1540="","",ABS($CZ1540-DI1540))</f>
        <v/>
      </c>
      <c r="DL1540" s="250" t="str">
        <f>IF(DataGoesHere!$B1540="","",DK1540^2)</f>
        <v/>
      </c>
      <c r="DM1540" s="249" t="str">
        <f>IF(DataGoesHere!$B1540="","",DK1540/$CZ1540)</f>
        <v/>
      </c>
      <c r="DN1540" s="250" t="str">
        <f>IF(DataGoesHere!$B1540="","",SUM(DJ$2:DJ1540)/AVERAGE(DK:DK))</f>
        <v/>
      </c>
      <c r="DP1540" s="19" t="str">
        <f>IF(DataGoesHere!B1540="",IF($DD1540="Forecast",(Output!E$48*IntermediateCalcs!CY1540)+Output!G$48,""),(Output!E$48*IntermediateCalcs!CY1540)+Output!G$48)</f>
        <v/>
      </c>
      <c r="DQ1540" s="274" t="str">
        <f>IF(DP1540="","",IF(IntermediateCalcs!$AO$9="Yes",IntermediateCalcs!DP1540*$CX1540,IntermediateCalcs!DP1540))</f>
        <v/>
      </c>
      <c r="DR1540" s="250" t="str">
        <f>IF(DataGoesHere!$B1540="","",($CZ1540-DQ1540))</f>
        <v/>
      </c>
      <c r="DS1540" s="250" t="str">
        <f>IF(DataGoesHere!$B1540="","",ABS($CZ1540-DQ1540))</f>
        <v/>
      </c>
      <c r="DT1540" s="250" t="str">
        <f>IF(DataGoesHere!$B1540="","",DS1540^2)</f>
        <v/>
      </c>
      <c r="DU1540" s="249" t="str">
        <f>IF(DataGoesHere!$B1540="","",DS1540/$CZ1540)</f>
        <v/>
      </c>
      <c r="DV1540" s="250" t="str">
        <f>IF(DataGoesHere!$B1540="","",SUM(DR$2:DR1540)/AVERAGE(DS:DS))</f>
        <v/>
      </c>
      <c r="DX1540" s="19" t="str">
        <f>IF(DataGoesHere!$B1539="","",(DB1534*(Output!$O$49/Output!$P$49))+(IntermediateCalcs!DB1535*(Output!$M$49/Output!$P$49))+(IntermediateCalcs!DB1536*(Output!$K$49/Output!$P$49))+(DB1537*(Output!$I$49/Output!$P$49))+(IntermediateCalcs!DB1538*(Output!$G$49/Output!$P$49))+(IntermediateCalcs!DB1539*(Output!$E$49/Output!$P$49)))</f>
        <v/>
      </c>
      <c r="DY1540" s="274" t="str">
        <f>IF(DX1540="","",IF(IntermediateCalcs!$AO$9="Yes",IntermediateCalcs!DX1540*$CX1540,IntermediateCalcs!DX1540))</f>
        <v/>
      </c>
      <c r="DZ1540" s="250" t="str">
        <f>IF(DataGoesHere!$B1540="","",($CZ1540-DY1540))</f>
        <v/>
      </c>
      <c r="EA1540" s="250" t="str">
        <f>IF(DataGoesHere!$B1540="","",ABS($CZ1540-DY1540))</f>
        <v/>
      </c>
      <c r="EB1540" s="250" t="str">
        <f>IF(DataGoesHere!$B1540="","",EA1540^2)</f>
        <v/>
      </c>
      <c r="EC1540" s="249" t="str">
        <f>IF(DataGoesHere!$B1540="","",EA1540/$CZ1540)</f>
        <v/>
      </c>
      <c r="ED1540" s="250" t="str">
        <f>IF(DataGoesHere!$B1540="","",SUM(DZ$2:DZ1540)/AVERAGE(EA:EA))</f>
        <v/>
      </c>
    </row>
    <row r="1541" spans="20:134" x14ac:dyDescent="0.2">
      <c r="T1541" s="240"/>
      <c r="U1541" s="86"/>
      <c r="V1541" s="86"/>
      <c r="W1541" s="245" t="str">
        <f>IF(DataGoesHere!$B1541="","",(DataGoesHere!$B1541/SUM(DataGoesHere!$B1538:'DataGoesHere'!$B1549)))</f>
        <v/>
      </c>
      <c r="X1541" s="86"/>
      <c r="Y1541" s="86"/>
      <c r="Z1541" s="86"/>
      <c r="AA1541" s="86"/>
      <c r="AB1541" s="86"/>
      <c r="AC1541" s="86"/>
      <c r="AD1541" s="86"/>
      <c r="AE1541" s="241"/>
      <c r="CV1541" s="310" t="str">
        <f>IF(DataGoesHere!B1541="","",DataGoesHere!A1541)</f>
        <v/>
      </c>
      <c r="CW1541" s="271">
        <f t="shared" ca="1" si="56"/>
        <v>4</v>
      </c>
      <c r="CX1541" s="272">
        <f t="shared" ca="1" si="57"/>
        <v>1.0149292433706087</v>
      </c>
      <c r="CY1541" s="266">
        <f>DataGoesHere!A1541</f>
        <v>1540</v>
      </c>
      <c r="CZ1541" s="19" t="str">
        <f>IF(DataGoesHere!B1541="","",DataGoesHere!B1541)</f>
        <v/>
      </c>
      <c r="DA1541" s="19" t="str">
        <f>IF(DataGoesHere!B1541="","",IF(AH$5="No",DataGoesHere!B1541,DataGoesHere!B1541-(AH$2*(DataGoesHere!A1541-1))))</f>
        <v/>
      </c>
      <c r="DB1541" s="19" t="str">
        <f>IF(DataGoesHere!B1541="","",IF(AO$9="No",DataGoesHere!B1541,DataGoesHere!B1541/CX1541))</f>
        <v/>
      </c>
      <c r="DC1541" s="19" t="str">
        <f>IF(DataGoesHere!B1541="","",IF(AO$9="No",DA1541,DA1541/CX1541))</f>
        <v/>
      </c>
      <c r="DD1541" s="293" t="str">
        <f>IF(CZ1541="",IF(COUNTIF(DD$2:DD1540,"Forecast")&lt;Output!E$43,"Forecast",""),"Actual")</f>
        <v/>
      </c>
      <c r="DF1541" s="19" t="str">
        <f>IF(DataGoesHere!B1540="",IF(DD1541="Forecast",(Output!$E$47*IntermediateCalcs!DH1540)+((1-Output!$E$47)*IntermediateCalcs!DF1540),""),(Output!$E$47*IntermediateCalcs!DB1540)+((1-Output!$E$47)*IntermediateCalcs!DF1540))</f>
        <v/>
      </c>
      <c r="DG1541" s="19" t="str">
        <f>IF(DataGoesHere!B1540="",IF(DD1541="Forecast",(Output!$G$47*(IntermediateCalcs!DF1541-IntermediateCalcs!DF1540))+((1-Output!$G$47)*IntermediateCalcs!DG1540),""),(Output!$G$47*(IntermediateCalcs!DF1541-IntermediateCalcs!DF1540))+((1-Output!$G$47)*IntermediateCalcs!DG1540))</f>
        <v/>
      </c>
      <c r="DH1541" s="19" t="str">
        <f>IF(DataGoesHere!B1540="",IF(DD1541="Forecast",DF1541+DG1541,""),DF1541+DG1541)</f>
        <v/>
      </c>
      <c r="DI1541" s="274" t="str">
        <f>IF(DH1541="","",IF(IntermediateCalcs!$AO$9="Yes",IntermediateCalcs!DH1541*$CX1541,IntermediateCalcs!DH1541))</f>
        <v/>
      </c>
      <c r="DJ1541" s="250" t="str">
        <f>IF(DataGoesHere!$B1541="","",($CZ1541-DI1541))</f>
        <v/>
      </c>
      <c r="DK1541" s="250" t="str">
        <f>IF(DataGoesHere!$B1541="","",ABS($CZ1541-DI1541))</f>
        <v/>
      </c>
      <c r="DL1541" s="250" t="str">
        <f>IF(DataGoesHere!$B1541="","",DK1541^2)</f>
        <v/>
      </c>
      <c r="DM1541" s="249" t="str">
        <f>IF(DataGoesHere!$B1541="","",DK1541/$CZ1541)</f>
        <v/>
      </c>
      <c r="DN1541" s="250" t="str">
        <f>IF(DataGoesHere!$B1541="","",SUM(DJ$2:DJ1541)/AVERAGE(DK:DK))</f>
        <v/>
      </c>
      <c r="DP1541" s="19" t="str">
        <f>IF(DataGoesHere!B1541="",IF($DD1541="Forecast",(Output!E$48*IntermediateCalcs!CY1541)+Output!G$48,""),(Output!E$48*IntermediateCalcs!CY1541)+Output!G$48)</f>
        <v/>
      </c>
      <c r="DQ1541" s="274" t="str">
        <f>IF(DP1541="","",IF(IntermediateCalcs!$AO$9="Yes",IntermediateCalcs!DP1541*$CX1541,IntermediateCalcs!DP1541))</f>
        <v/>
      </c>
      <c r="DR1541" s="250" t="str">
        <f>IF(DataGoesHere!$B1541="","",($CZ1541-DQ1541))</f>
        <v/>
      </c>
      <c r="DS1541" s="250" t="str">
        <f>IF(DataGoesHere!$B1541="","",ABS($CZ1541-DQ1541))</f>
        <v/>
      </c>
      <c r="DT1541" s="250" t="str">
        <f>IF(DataGoesHere!$B1541="","",DS1541^2)</f>
        <v/>
      </c>
      <c r="DU1541" s="249" t="str">
        <f>IF(DataGoesHere!$B1541="","",DS1541/$CZ1541)</f>
        <v/>
      </c>
      <c r="DV1541" s="250" t="str">
        <f>IF(DataGoesHere!$B1541="","",SUM(DR$2:DR1541)/AVERAGE(DS:DS))</f>
        <v/>
      </c>
      <c r="DX1541" s="19" t="str">
        <f>IF(DataGoesHere!$B1540="","",(DB1535*(Output!$O$49/Output!$P$49))+(IntermediateCalcs!DB1536*(Output!$M$49/Output!$P$49))+(IntermediateCalcs!DB1537*(Output!$K$49/Output!$P$49))+(DB1538*(Output!$I$49/Output!$P$49))+(IntermediateCalcs!DB1539*(Output!$G$49/Output!$P$49))+(IntermediateCalcs!DB1540*(Output!$E$49/Output!$P$49)))</f>
        <v/>
      </c>
      <c r="DY1541" s="274" t="str">
        <f>IF(DX1541="","",IF(IntermediateCalcs!$AO$9="Yes",IntermediateCalcs!DX1541*$CX1541,IntermediateCalcs!DX1541))</f>
        <v/>
      </c>
      <c r="DZ1541" s="250" t="str">
        <f>IF(DataGoesHere!$B1541="","",($CZ1541-DY1541))</f>
        <v/>
      </c>
      <c r="EA1541" s="250" t="str">
        <f>IF(DataGoesHere!$B1541="","",ABS($CZ1541-DY1541))</f>
        <v/>
      </c>
      <c r="EB1541" s="250" t="str">
        <f>IF(DataGoesHere!$B1541="","",EA1541^2)</f>
        <v/>
      </c>
      <c r="EC1541" s="249" t="str">
        <f>IF(DataGoesHere!$B1541="","",EA1541/$CZ1541)</f>
        <v/>
      </c>
      <c r="ED1541" s="250" t="str">
        <f>IF(DataGoesHere!$B1541="","",SUM(DZ$2:DZ1541)/AVERAGE(EA:EA))</f>
        <v/>
      </c>
    </row>
    <row r="1542" spans="20:134" x14ac:dyDescent="0.2">
      <c r="T1542" s="240"/>
      <c r="U1542" s="86"/>
      <c r="V1542" s="86"/>
      <c r="W1542" s="86"/>
      <c r="X1542" s="245" t="str">
        <f>IF(DataGoesHere!$B1542="","",(DataGoesHere!$B1542/SUM(DataGoesHere!$B1538:'DataGoesHere'!$B1549)))</f>
        <v/>
      </c>
      <c r="Y1542" s="86"/>
      <c r="Z1542" s="86"/>
      <c r="AA1542" s="86"/>
      <c r="AB1542" s="86"/>
      <c r="AC1542" s="86"/>
      <c r="AD1542" s="86"/>
      <c r="AE1542" s="241"/>
      <c r="CV1542" s="310" t="str">
        <f>IF(DataGoesHere!B1542="","",DataGoesHere!A1542)</f>
        <v/>
      </c>
      <c r="CW1542" s="271">
        <f t="shared" ca="1" si="56"/>
        <v>5</v>
      </c>
      <c r="CX1542" s="272">
        <f t="shared" ca="1" si="57"/>
        <v>0.97875414397996308</v>
      </c>
      <c r="CY1542" s="266">
        <f>DataGoesHere!A1542</f>
        <v>1541</v>
      </c>
      <c r="CZ1542" s="19" t="str">
        <f>IF(DataGoesHere!B1542="","",DataGoesHere!B1542)</f>
        <v/>
      </c>
      <c r="DA1542" s="19" t="str">
        <f>IF(DataGoesHere!B1542="","",IF(AH$5="No",DataGoesHere!B1542,DataGoesHere!B1542-(AH$2*(DataGoesHere!A1542-1))))</f>
        <v/>
      </c>
      <c r="DB1542" s="19" t="str">
        <f>IF(DataGoesHere!B1542="","",IF(AO$9="No",DataGoesHere!B1542,DataGoesHere!B1542/CX1542))</f>
        <v/>
      </c>
      <c r="DC1542" s="19" t="str">
        <f>IF(DataGoesHere!B1542="","",IF(AO$9="No",DA1542,DA1542/CX1542))</f>
        <v/>
      </c>
      <c r="DD1542" s="293" t="str">
        <f>IF(CZ1542="",IF(COUNTIF(DD$2:DD1541,"Forecast")&lt;Output!E$43,"Forecast",""),"Actual")</f>
        <v/>
      </c>
      <c r="DF1542" s="19" t="str">
        <f>IF(DataGoesHere!B1541="",IF(DD1542="Forecast",(Output!$E$47*IntermediateCalcs!DH1541)+((1-Output!$E$47)*IntermediateCalcs!DF1541),""),(Output!$E$47*IntermediateCalcs!DB1541)+((1-Output!$E$47)*IntermediateCalcs!DF1541))</f>
        <v/>
      </c>
      <c r="DG1542" s="19" t="str">
        <f>IF(DataGoesHere!B1541="",IF(DD1542="Forecast",(Output!$G$47*(IntermediateCalcs!DF1542-IntermediateCalcs!DF1541))+((1-Output!$G$47)*IntermediateCalcs!DG1541),""),(Output!$G$47*(IntermediateCalcs!DF1542-IntermediateCalcs!DF1541))+((1-Output!$G$47)*IntermediateCalcs!DG1541))</f>
        <v/>
      </c>
      <c r="DH1542" s="19" t="str">
        <f>IF(DataGoesHere!B1541="",IF(DD1542="Forecast",DF1542+DG1542,""),DF1542+DG1542)</f>
        <v/>
      </c>
      <c r="DI1542" s="274" t="str">
        <f>IF(DH1542="","",IF(IntermediateCalcs!$AO$9="Yes",IntermediateCalcs!DH1542*$CX1542,IntermediateCalcs!DH1542))</f>
        <v/>
      </c>
      <c r="DJ1542" s="250" t="str">
        <f>IF(DataGoesHere!$B1542="","",($CZ1542-DI1542))</f>
        <v/>
      </c>
      <c r="DK1542" s="250" t="str">
        <f>IF(DataGoesHere!$B1542="","",ABS($CZ1542-DI1542))</f>
        <v/>
      </c>
      <c r="DL1542" s="250" t="str">
        <f>IF(DataGoesHere!$B1542="","",DK1542^2)</f>
        <v/>
      </c>
      <c r="DM1542" s="249" t="str">
        <f>IF(DataGoesHere!$B1542="","",DK1542/$CZ1542)</f>
        <v/>
      </c>
      <c r="DN1542" s="250" t="str">
        <f>IF(DataGoesHere!$B1542="","",SUM(DJ$2:DJ1542)/AVERAGE(DK:DK))</f>
        <v/>
      </c>
      <c r="DP1542" s="19" t="str">
        <f>IF(DataGoesHere!B1542="",IF($DD1542="Forecast",(Output!E$48*IntermediateCalcs!CY1542)+Output!G$48,""),(Output!E$48*IntermediateCalcs!CY1542)+Output!G$48)</f>
        <v/>
      </c>
      <c r="DQ1542" s="274" t="str">
        <f>IF(DP1542="","",IF(IntermediateCalcs!$AO$9="Yes",IntermediateCalcs!DP1542*$CX1542,IntermediateCalcs!DP1542))</f>
        <v/>
      </c>
      <c r="DR1542" s="250" t="str">
        <f>IF(DataGoesHere!$B1542="","",($CZ1542-DQ1542))</f>
        <v/>
      </c>
      <c r="DS1542" s="250" t="str">
        <f>IF(DataGoesHere!$B1542="","",ABS($CZ1542-DQ1542))</f>
        <v/>
      </c>
      <c r="DT1542" s="250" t="str">
        <f>IF(DataGoesHere!$B1542="","",DS1542^2)</f>
        <v/>
      </c>
      <c r="DU1542" s="249" t="str">
        <f>IF(DataGoesHere!$B1542="","",DS1542/$CZ1542)</f>
        <v/>
      </c>
      <c r="DV1542" s="250" t="str">
        <f>IF(DataGoesHere!$B1542="","",SUM(DR$2:DR1542)/AVERAGE(DS:DS))</f>
        <v/>
      </c>
      <c r="DX1542" s="19" t="str">
        <f>IF(DataGoesHere!$B1541="","",(DB1536*(Output!$O$49/Output!$P$49))+(IntermediateCalcs!DB1537*(Output!$M$49/Output!$P$49))+(IntermediateCalcs!DB1538*(Output!$K$49/Output!$P$49))+(DB1539*(Output!$I$49/Output!$P$49))+(IntermediateCalcs!DB1540*(Output!$G$49/Output!$P$49))+(IntermediateCalcs!DB1541*(Output!$E$49/Output!$P$49)))</f>
        <v/>
      </c>
      <c r="DY1542" s="274" t="str">
        <f>IF(DX1542="","",IF(IntermediateCalcs!$AO$9="Yes",IntermediateCalcs!DX1542*$CX1542,IntermediateCalcs!DX1542))</f>
        <v/>
      </c>
      <c r="DZ1542" s="250" t="str">
        <f>IF(DataGoesHere!$B1542="","",($CZ1542-DY1542))</f>
        <v/>
      </c>
      <c r="EA1542" s="250" t="str">
        <f>IF(DataGoesHere!$B1542="","",ABS($CZ1542-DY1542))</f>
        <v/>
      </c>
      <c r="EB1542" s="250" t="str">
        <f>IF(DataGoesHere!$B1542="","",EA1542^2)</f>
        <v/>
      </c>
      <c r="EC1542" s="249" t="str">
        <f>IF(DataGoesHere!$B1542="","",EA1542/$CZ1542)</f>
        <v/>
      </c>
      <c r="ED1542" s="250" t="str">
        <f>IF(DataGoesHere!$B1542="","",SUM(DZ$2:DZ1542)/AVERAGE(EA:EA))</f>
        <v/>
      </c>
    </row>
    <row r="1543" spans="20:134" x14ac:dyDescent="0.2">
      <c r="T1543" s="240"/>
      <c r="U1543" s="86"/>
      <c r="V1543" s="86"/>
      <c r="W1543" s="86"/>
      <c r="X1543" s="86"/>
      <c r="Y1543" s="245" t="str">
        <f>IF(DataGoesHere!$B1543="","",(DataGoesHere!$B1543/SUM(DataGoesHere!$B1538:'DataGoesHere'!$B1549)))</f>
        <v/>
      </c>
      <c r="Z1543" s="86"/>
      <c r="AA1543" s="86"/>
      <c r="AB1543" s="86"/>
      <c r="AC1543" s="86"/>
      <c r="AD1543" s="86"/>
      <c r="AE1543" s="241"/>
      <c r="CV1543" s="310" t="str">
        <f>IF(DataGoesHere!B1543="","",DataGoesHere!A1543)</f>
        <v/>
      </c>
      <c r="CW1543" s="271">
        <f t="shared" ca="1" si="56"/>
        <v>6</v>
      </c>
      <c r="CX1543" s="272">
        <f t="shared" ca="1" si="57"/>
        <v>1.0779088099730167</v>
      </c>
      <c r="CY1543" s="266">
        <f>DataGoesHere!A1543</f>
        <v>1542</v>
      </c>
      <c r="CZ1543" s="19" t="str">
        <f>IF(DataGoesHere!B1543="","",DataGoesHere!B1543)</f>
        <v/>
      </c>
      <c r="DA1543" s="19" t="str">
        <f>IF(DataGoesHere!B1543="","",IF(AH$5="No",DataGoesHere!B1543,DataGoesHere!B1543-(AH$2*(DataGoesHere!A1543-1))))</f>
        <v/>
      </c>
      <c r="DB1543" s="19" t="str">
        <f>IF(DataGoesHere!B1543="","",IF(AO$9="No",DataGoesHere!B1543,DataGoesHere!B1543/CX1543))</f>
        <v/>
      </c>
      <c r="DC1543" s="19" t="str">
        <f>IF(DataGoesHere!B1543="","",IF(AO$9="No",DA1543,DA1543/CX1543))</f>
        <v/>
      </c>
      <c r="DD1543" s="293" t="str">
        <f>IF(CZ1543="",IF(COUNTIF(DD$2:DD1542,"Forecast")&lt;Output!E$43,"Forecast",""),"Actual")</f>
        <v/>
      </c>
      <c r="DF1543" s="19" t="str">
        <f>IF(DataGoesHere!B1542="",IF(DD1543="Forecast",(Output!$E$47*IntermediateCalcs!DH1542)+((1-Output!$E$47)*IntermediateCalcs!DF1542),""),(Output!$E$47*IntermediateCalcs!DB1542)+((1-Output!$E$47)*IntermediateCalcs!DF1542))</f>
        <v/>
      </c>
      <c r="DG1543" s="19" t="str">
        <f>IF(DataGoesHere!B1542="",IF(DD1543="Forecast",(Output!$G$47*(IntermediateCalcs!DF1543-IntermediateCalcs!DF1542))+((1-Output!$G$47)*IntermediateCalcs!DG1542),""),(Output!$G$47*(IntermediateCalcs!DF1543-IntermediateCalcs!DF1542))+((1-Output!$G$47)*IntermediateCalcs!DG1542))</f>
        <v/>
      </c>
      <c r="DH1543" s="19" t="str">
        <f>IF(DataGoesHere!B1542="",IF(DD1543="Forecast",DF1543+DG1543,""),DF1543+DG1543)</f>
        <v/>
      </c>
      <c r="DI1543" s="274" t="str">
        <f>IF(DH1543="","",IF(IntermediateCalcs!$AO$9="Yes",IntermediateCalcs!DH1543*$CX1543,IntermediateCalcs!DH1543))</f>
        <v/>
      </c>
      <c r="DJ1543" s="250" t="str">
        <f>IF(DataGoesHere!$B1543="","",($CZ1543-DI1543))</f>
        <v/>
      </c>
      <c r="DK1543" s="250" t="str">
        <f>IF(DataGoesHere!$B1543="","",ABS($CZ1543-DI1543))</f>
        <v/>
      </c>
      <c r="DL1543" s="250" t="str">
        <f>IF(DataGoesHere!$B1543="","",DK1543^2)</f>
        <v/>
      </c>
      <c r="DM1543" s="249" t="str">
        <f>IF(DataGoesHere!$B1543="","",DK1543/$CZ1543)</f>
        <v/>
      </c>
      <c r="DN1543" s="250" t="str">
        <f>IF(DataGoesHere!$B1543="","",SUM(DJ$2:DJ1543)/AVERAGE(DK:DK))</f>
        <v/>
      </c>
      <c r="DP1543" s="19" t="str">
        <f>IF(DataGoesHere!B1543="",IF($DD1543="Forecast",(Output!E$48*IntermediateCalcs!CY1543)+Output!G$48,""),(Output!E$48*IntermediateCalcs!CY1543)+Output!G$48)</f>
        <v/>
      </c>
      <c r="DQ1543" s="274" t="str">
        <f>IF(DP1543="","",IF(IntermediateCalcs!$AO$9="Yes",IntermediateCalcs!DP1543*$CX1543,IntermediateCalcs!DP1543))</f>
        <v/>
      </c>
      <c r="DR1543" s="250" t="str">
        <f>IF(DataGoesHere!$B1543="","",($CZ1543-DQ1543))</f>
        <v/>
      </c>
      <c r="DS1543" s="250" t="str">
        <f>IF(DataGoesHere!$B1543="","",ABS($CZ1543-DQ1543))</f>
        <v/>
      </c>
      <c r="DT1543" s="250" t="str">
        <f>IF(DataGoesHere!$B1543="","",DS1543^2)</f>
        <v/>
      </c>
      <c r="DU1543" s="249" t="str">
        <f>IF(DataGoesHere!$B1543="","",DS1543/$CZ1543)</f>
        <v/>
      </c>
      <c r="DV1543" s="250" t="str">
        <f>IF(DataGoesHere!$B1543="","",SUM(DR$2:DR1543)/AVERAGE(DS:DS))</f>
        <v/>
      </c>
      <c r="DX1543" s="19" t="str">
        <f>IF(DataGoesHere!$B1542="","",(DB1537*(Output!$O$49/Output!$P$49))+(IntermediateCalcs!DB1538*(Output!$M$49/Output!$P$49))+(IntermediateCalcs!DB1539*(Output!$K$49/Output!$P$49))+(DB1540*(Output!$I$49/Output!$P$49))+(IntermediateCalcs!DB1541*(Output!$G$49/Output!$P$49))+(IntermediateCalcs!DB1542*(Output!$E$49/Output!$P$49)))</f>
        <v/>
      </c>
      <c r="DY1543" s="274" t="str">
        <f>IF(DX1543="","",IF(IntermediateCalcs!$AO$9="Yes",IntermediateCalcs!DX1543*$CX1543,IntermediateCalcs!DX1543))</f>
        <v/>
      </c>
      <c r="DZ1543" s="250" t="str">
        <f>IF(DataGoesHere!$B1543="","",($CZ1543-DY1543))</f>
        <v/>
      </c>
      <c r="EA1543" s="250" t="str">
        <f>IF(DataGoesHere!$B1543="","",ABS($CZ1543-DY1543))</f>
        <v/>
      </c>
      <c r="EB1543" s="250" t="str">
        <f>IF(DataGoesHere!$B1543="","",EA1543^2)</f>
        <v/>
      </c>
      <c r="EC1543" s="249" t="str">
        <f>IF(DataGoesHere!$B1543="","",EA1543/$CZ1543)</f>
        <v/>
      </c>
      <c r="ED1543" s="250" t="str">
        <f>IF(DataGoesHere!$B1543="","",SUM(DZ$2:DZ1543)/AVERAGE(EA:EA))</f>
        <v/>
      </c>
    </row>
    <row r="1544" spans="20:134" x14ac:dyDescent="0.2">
      <c r="T1544" s="240"/>
      <c r="U1544" s="86"/>
      <c r="V1544" s="86"/>
      <c r="W1544" s="86"/>
      <c r="X1544" s="86"/>
      <c r="Y1544" s="86"/>
      <c r="Z1544" s="245" t="str">
        <f>IF(DataGoesHere!$B1544="","",(DataGoesHere!$B1544/SUM(DataGoesHere!$B1538:'DataGoesHere'!$B1549)))</f>
        <v/>
      </c>
      <c r="AA1544" s="86"/>
      <c r="AB1544" s="86"/>
      <c r="AC1544" s="86"/>
      <c r="AD1544" s="86"/>
      <c r="AE1544" s="241"/>
      <c r="CV1544" s="310" t="str">
        <f>IF(DataGoesHere!B1544="","",DataGoesHere!A1544)</f>
        <v/>
      </c>
      <c r="CW1544" s="271">
        <f t="shared" ca="1" si="56"/>
        <v>7</v>
      </c>
      <c r="CX1544" s="272">
        <f t="shared" ca="1" si="57"/>
        <v>1.0265458156689093</v>
      </c>
      <c r="CY1544" s="266">
        <f>DataGoesHere!A1544</f>
        <v>1543</v>
      </c>
      <c r="CZ1544" s="19" t="str">
        <f>IF(DataGoesHere!B1544="","",DataGoesHere!B1544)</f>
        <v/>
      </c>
      <c r="DA1544" s="19" t="str">
        <f>IF(DataGoesHere!B1544="","",IF(AH$5="No",DataGoesHere!B1544,DataGoesHere!B1544-(AH$2*(DataGoesHere!A1544-1))))</f>
        <v/>
      </c>
      <c r="DB1544" s="19" t="str">
        <f>IF(DataGoesHere!B1544="","",IF(AO$9="No",DataGoesHere!B1544,DataGoesHere!B1544/CX1544))</f>
        <v/>
      </c>
      <c r="DC1544" s="19" t="str">
        <f>IF(DataGoesHere!B1544="","",IF(AO$9="No",DA1544,DA1544/CX1544))</f>
        <v/>
      </c>
      <c r="DD1544" s="293" t="str">
        <f>IF(CZ1544="",IF(COUNTIF(DD$2:DD1543,"Forecast")&lt;Output!E$43,"Forecast",""),"Actual")</f>
        <v/>
      </c>
      <c r="DF1544" s="19" t="str">
        <f>IF(DataGoesHere!B1543="",IF(DD1544="Forecast",(Output!$E$47*IntermediateCalcs!DH1543)+((1-Output!$E$47)*IntermediateCalcs!DF1543),""),(Output!$E$47*IntermediateCalcs!DB1543)+((1-Output!$E$47)*IntermediateCalcs!DF1543))</f>
        <v/>
      </c>
      <c r="DG1544" s="19" t="str">
        <f>IF(DataGoesHere!B1543="",IF(DD1544="Forecast",(Output!$G$47*(IntermediateCalcs!DF1544-IntermediateCalcs!DF1543))+((1-Output!$G$47)*IntermediateCalcs!DG1543),""),(Output!$G$47*(IntermediateCalcs!DF1544-IntermediateCalcs!DF1543))+((1-Output!$G$47)*IntermediateCalcs!DG1543))</f>
        <v/>
      </c>
      <c r="DH1544" s="19" t="str">
        <f>IF(DataGoesHere!B1543="",IF(DD1544="Forecast",DF1544+DG1544,""),DF1544+DG1544)</f>
        <v/>
      </c>
      <c r="DI1544" s="274" t="str">
        <f>IF(DH1544="","",IF(IntermediateCalcs!$AO$9="Yes",IntermediateCalcs!DH1544*$CX1544,IntermediateCalcs!DH1544))</f>
        <v/>
      </c>
      <c r="DJ1544" s="250" t="str">
        <f>IF(DataGoesHere!$B1544="","",($CZ1544-DI1544))</f>
        <v/>
      </c>
      <c r="DK1544" s="250" t="str">
        <f>IF(DataGoesHere!$B1544="","",ABS($CZ1544-DI1544))</f>
        <v/>
      </c>
      <c r="DL1544" s="250" t="str">
        <f>IF(DataGoesHere!$B1544="","",DK1544^2)</f>
        <v/>
      </c>
      <c r="DM1544" s="249" t="str">
        <f>IF(DataGoesHere!$B1544="","",DK1544/$CZ1544)</f>
        <v/>
      </c>
      <c r="DN1544" s="250" t="str">
        <f>IF(DataGoesHere!$B1544="","",SUM(DJ$2:DJ1544)/AVERAGE(DK:DK))</f>
        <v/>
      </c>
      <c r="DP1544" s="19" t="str">
        <f>IF(DataGoesHere!B1544="",IF($DD1544="Forecast",(Output!E$48*IntermediateCalcs!CY1544)+Output!G$48,""),(Output!E$48*IntermediateCalcs!CY1544)+Output!G$48)</f>
        <v/>
      </c>
      <c r="DQ1544" s="274" t="str">
        <f>IF(DP1544="","",IF(IntermediateCalcs!$AO$9="Yes",IntermediateCalcs!DP1544*$CX1544,IntermediateCalcs!DP1544))</f>
        <v/>
      </c>
      <c r="DR1544" s="250" t="str">
        <f>IF(DataGoesHere!$B1544="","",($CZ1544-DQ1544))</f>
        <v/>
      </c>
      <c r="DS1544" s="250" t="str">
        <f>IF(DataGoesHere!$B1544="","",ABS($CZ1544-DQ1544))</f>
        <v/>
      </c>
      <c r="DT1544" s="250" t="str">
        <f>IF(DataGoesHere!$B1544="","",DS1544^2)</f>
        <v/>
      </c>
      <c r="DU1544" s="249" t="str">
        <f>IF(DataGoesHere!$B1544="","",DS1544/$CZ1544)</f>
        <v/>
      </c>
      <c r="DV1544" s="250" t="str">
        <f>IF(DataGoesHere!$B1544="","",SUM(DR$2:DR1544)/AVERAGE(DS:DS))</f>
        <v/>
      </c>
      <c r="DX1544" s="19" t="str">
        <f>IF(DataGoesHere!$B1543="","",(DB1538*(Output!$O$49/Output!$P$49))+(IntermediateCalcs!DB1539*(Output!$M$49/Output!$P$49))+(IntermediateCalcs!DB1540*(Output!$K$49/Output!$P$49))+(DB1541*(Output!$I$49/Output!$P$49))+(IntermediateCalcs!DB1542*(Output!$G$49/Output!$P$49))+(IntermediateCalcs!DB1543*(Output!$E$49/Output!$P$49)))</f>
        <v/>
      </c>
      <c r="DY1544" s="274" t="str">
        <f>IF(DX1544="","",IF(IntermediateCalcs!$AO$9="Yes",IntermediateCalcs!DX1544*$CX1544,IntermediateCalcs!DX1544))</f>
        <v/>
      </c>
      <c r="DZ1544" s="250" t="str">
        <f>IF(DataGoesHere!$B1544="","",($CZ1544-DY1544))</f>
        <v/>
      </c>
      <c r="EA1544" s="250" t="str">
        <f>IF(DataGoesHere!$B1544="","",ABS($CZ1544-DY1544))</f>
        <v/>
      </c>
      <c r="EB1544" s="250" t="str">
        <f>IF(DataGoesHere!$B1544="","",EA1544^2)</f>
        <v/>
      </c>
      <c r="EC1544" s="249" t="str">
        <f>IF(DataGoesHere!$B1544="","",EA1544/$CZ1544)</f>
        <v/>
      </c>
      <c r="ED1544" s="250" t="str">
        <f>IF(DataGoesHere!$B1544="","",SUM(DZ$2:DZ1544)/AVERAGE(EA:EA))</f>
        <v/>
      </c>
    </row>
    <row r="1545" spans="20:134" x14ac:dyDescent="0.2">
      <c r="T1545" s="240"/>
      <c r="U1545" s="86"/>
      <c r="V1545" s="86"/>
      <c r="W1545" s="86"/>
      <c r="X1545" s="86"/>
      <c r="Y1545" s="86"/>
      <c r="Z1545" s="86"/>
      <c r="AA1545" s="245" t="str">
        <f>IF(DataGoesHere!$B1545="","",(DataGoesHere!$B1545/SUM(DataGoesHere!$B1538:'DataGoesHere'!$B1549)))</f>
        <v/>
      </c>
      <c r="AB1545" s="86"/>
      <c r="AC1545" s="86"/>
      <c r="AD1545" s="86"/>
      <c r="AE1545" s="241"/>
      <c r="CV1545" s="310" t="str">
        <f>IF(DataGoesHere!B1545="","",DataGoesHere!A1545)</f>
        <v/>
      </c>
      <c r="CW1545" s="271">
        <f t="shared" ca="1" si="56"/>
        <v>8</v>
      </c>
      <c r="CX1545" s="272">
        <f t="shared" ca="1" si="57"/>
        <v>1.0207492390681214</v>
      </c>
      <c r="CY1545" s="266">
        <f>DataGoesHere!A1545</f>
        <v>1544</v>
      </c>
      <c r="CZ1545" s="19" t="str">
        <f>IF(DataGoesHere!B1545="","",DataGoesHere!B1545)</f>
        <v/>
      </c>
      <c r="DA1545" s="19" t="str">
        <f>IF(DataGoesHere!B1545="","",IF(AH$5="No",DataGoesHere!B1545,DataGoesHere!B1545-(AH$2*(DataGoesHere!A1545-1))))</f>
        <v/>
      </c>
      <c r="DB1545" s="19" t="str">
        <f>IF(DataGoesHere!B1545="","",IF(AO$9="No",DataGoesHere!B1545,DataGoesHere!B1545/CX1545))</f>
        <v/>
      </c>
      <c r="DC1545" s="19" t="str">
        <f>IF(DataGoesHere!B1545="","",IF(AO$9="No",DA1545,DA1545/CX1545))</f>
        <v/>
      </c>
      <c r="DD1545" s="293" t="str">
        <f>IF(CZ1545="",IF(COUNTIF(DD$2:DD1544,"Forecast")&lt;Output!E$43,"Forecast",""),"Actual")</f>
        <v/>
      </c>
      <c r="DF1545" s="19" t="str">
        <f>IF(DataGoesHere!B1544="",IF(DD1545="Forecast",(Output!$E$47*IntermediateCalcs!DH1544)+((1-Output!$E$47)*IntermediateCalcs!DF1544),""),(Output!$E$47*IntermediateCalcs!DB1544)+((1-Output!$E$47)*IntermediateCalcs!DF1544))</f>
        <v/>
      </c>
      <c r="DG1545" s="19" t="str">
        <f>IF(DataGoesHere!B1544="",IF(DD1545="Forecast",(Output!$G$47*(IntermediateCalcs!DF1545-IntermediateCalcs!DF1544))+((1-Output!$G$47)*IntermediateCalcs!DG1544),""),(Output!$G$47*(IntermediateCalcs!DF1545-IntermediateCalcs!DF1544))+((1-Output!$G$47)*IntermediateCalcs!DG1544))</f>
        <v/>
      </c>
      <c r="DH1545" s="19" t="str">
        <f>IF(DataGoesHere!B1544="",IF(DD1545="Forecast",DF1545+DG1545,""),DF1545+DG1545)</f>
        <v/>
      </c>
      <c r="DI1545" s="274" t="str">
        <f>IF(DH1545="","",IF(IntermediateCalcs!$AO$9="Yes",IntermediateCalcs!DH1545*$CX1545,IntermediateCalcs!DH1545))</f>
        <v/>
      </c>
      <c r="DJ1545" s="250" t="str">
        <f>IF(DataGoesHere!$B1545="","",($CZ1545-DI1545))</f>
        <v/>
      </c>
      <c r="DK1545" s="250" t="str">
        <f>IF(DataGoesHere!$B1545="","",ABS($CZ1545-DI1545))</f>
        <v/>
      </c>
      <c r="DL1545" s="250" t="str">
        <f>IF(DataGoesHere!$B1545="","",DK1545^2)</f>
        <v/>
      </c>
      <c r="DM1545" s="249" t="str">
        <f>IF(DataGoesHere!$B1545="","",DK1545/$CZ1545)</f>
        <v/>
      </c>
      <c r="DN1545" s="250" t="str">
        <f>IF(DataGoesHere!$B1545="","",SUM(DJ$2:DJ1545)/AVERAGE(DK:DK))</f>
        <v/>
      </c>
      <c r="DP1545" s="19" t="str">
        <f>IF(DataGoesHere!B1545="",IF($DD1545="Forecast",(Output!E$48*IntermediateCalcs!CY1545)+Output!G$48,""),(Output!E$48*IntermediateCalcs!CY1545)+Output!G$48)</f>
        <v/>
      </c>
      <c r="DQ1545" s="274" t="str">
        <f>IF(DP1545="","",IF(IntermediateCalcs!$AO$9="Yes",IntermediateCalcs!DP1545*$CX1545,IntermediateCalcs!DP1545))</f>
        <v/>
      </c>
      <c r="DR1545" s="250" t="str">
        <f>IF(DataGoesHere!$B1545="","",($CZ1545-DQ1545))</f>
        <v/>
      </c>
      <c r="DS1545" s="250" t="str">
        <f>IF(DataGoesHere!$B1545="","",ABS($CZ1545-DQ1545))</f>
        <v/>
      </c>
      <c r="DT1545" s="250" t="str">
        <f>IF(DataGoesHere!$B1545="","",DS1545^2)</f>
        <v/>
      </c>
      <c r="DU1545" s="249" t="str">
        <f>IF(DataGoesHere!$B1545="","",DS1545/$CZ1545)</f>
        <v/>
      </c>
      <c r="DV1545" s="250" t="str">
        <f>IF(DataGoesHere!$B1545="","",SUM(DR$2:DR1545)/AVERAGE(DS:DS))</f>
        <v/>
      </c>
      <c r="DX1545" s="19" t="str">
        <f>IF(DataGoesHere!$B1544="","",(DB1539*(Output!$O$49/Output!$P$49))+(IntermediateCalcs!DB1540*(Output!$M$49/Output!$P$49))+(IntermediateCalcs!DB1541*(Output!$K$49/Output!$P$49))+(DB1542*(Output!$I$49/Output!$P$49))+(IntermediateCalcs!DB1543*(Output!$G$49/Output!$P$49))+(IntermediateCalcs!DB1544*(Output!$E$49/Output!$P$49)))</f>
        <v/>
      </c>
      <c r="DY1545" s="274" t="str">
        <f>IF(DX1545="","",IF(IntermediateCalcs!$AO$9="Yes",IntermediateCalcs!DX1545*$CX1545,IntermediateCalcs!DX1545))</f>
        <v/>
      </c>
      <c r="DZ1545" s="250" t="str">
        <f>IF(DataGoesHere!$B1545="","",($CZ1545-DY1545))</f>
        <v/>
      </c>
      <c r="EA1545" s="250" t="str">
        <f>IF(DataGoesHere!$B1545="","",ABS($CZ1545-DY1545))</f>
        <v/>
      </c>
      <c r="EB1545" s="250" t="str">
        <f>IF(DataGoesHere!$B1545="","",EA1545^2)</f>
        <v/>
      </c>
      <c r="EC1545" s="249" t="str">
        <f>IF(DataGoesHere!$B1545="","",EA1545/$CZ1545)</f>
        <v/>
      </c>
      <c r="ED1545" s="250" t="str">
        <f>IF(DataGoesHere!$B1545="","",SUM(DZ$2:DZ1545)/AVERAGE(EA:EA))</f>
        <v/>
      </c>
    </row>
    <row r="1546" spans="20:134" x14ac:dyDescent="0.2">
      <c r="T1546" s="240"/>
      <c r="U1546" s="86"/>
      <c r="V1546" s="86"/>
      <c r="W1546" s="86"/>
      <c r="X1546" s="86"/>
      <c r="Y1546" s="86"/>
      <c r="Z1546" s="86"/>
      <c r="AA1546" s="86"/>
      <c r="AB1546" s="245" t="str">
        <f>IF(DataGoesHere!$B1546="","",(DataGoesHere!$B1546/SUM(DataGoesHere!$B1538:'DataGoesHere'!$B1549)))</f>
        <v/>
      </c>
      <c r="AC1546" s="86"/>
      <c r="AD1546" s="86"/>
      <c r="AE1546" s="241"/>
      <c r="CV1546" s="310" t="str">
        <f>IF(DataGoesHere!B1546="","",DataGoesHere!A1546)</f>
        <v/>
      </c>
      <c r="CW1546" s="271">
        <f t="shared" ca="1" si="56"/>
        <v>9</v>
      </c>
      <c r="CX1546" s="272">
        <f t="shared" ca="1" si="57"/>
        <v>1.0625330005567626</v>
      </c>
      <c r="CY1546" s="266">
        <f>DataGoesHere!A1546</f>
        <v>1545</v>
      </c>
      <c r="CZ1546" s="19" t="str">
        <f>IF(DataGoesHere!B1546="","",DataGoesHere!B1546)</f>
        <v/>
      </c>
      <c r="DA1546" s="19" t="str">
        <f>IF(DataGoesHere!B1546="","",IF(AH$5="No",DataGoesHere!B1546,DataGoesHere!B1546-(AH$2*(DataGoesHere!A1546-1))))</f>
        <v/>
      </c>
      <c r="DB1546" s="19" t="str">
        <f>IF(DataGoesHere!B1546="","",IF(AO$9="No",DataGoesHere!B1546,DataGoesHere!B1546/CX1546))</f>
        <v/>
      </c>
      <c r="DC1546" s="19" t="str">
        <f>IF(DataGoesHere!B1546="","",IF(AO$9="No",DA1546,DA1546/CX1546))</f>
        <v/>
      </c>
      <c r="DD1546" s="293" t="str">
        <f>IF(CZ1546="",IF(COUNTIF(DD$2:DD1545,"Forecast")&lt;Output!E$43,"Forecast",""),"Actual")</f>
        <v/>
      </c>
      <c r="DF1546" s="19" t="str">
        <f>IF(DataGoesHere!B1545="",IF(DD1546="Forecast",(Output!$E$47*IntermediateCalcs!DH1545)+((1-Output!$E$47)*IntermediateCalcs!DF1545),""),(Output!$E$47*IntermediateCalcs!DB1545)+((1-Output!$E$47)*IntermediateCalcs!DF1545))</f>
        <v/>
      </c>
      <c r="DG1546" s="19" t="str">
        <f>IF(DataGoesHere!B1545="",IF(DD1546="Forecast",(Output!$G$47*(IntermediateCalcs!DF1546-IntermediateCalcs!DF1545))+((1-Output!$G$47)*IntermediateCalcs!DG1545),""),(Output!$G$47*(IntermediateCalcs!DF1546-IntermediateCalcs!DF1545))+((1-Output!$G$47)*IntermediateCalcs!DG1545))</f>
        <v/>
      </c>
      <c r="DH1546" s="19" t="str">
        <f>IF(DataGoesHere!B1545="",IF(DD1546="Forecast",DF1546+DG1546,""),DF1546+DG1546)</f>
        <v/>
      </c>
      <c r="DI1546" s="274" t="str">
        <f>IF(DH1546="","",IF(IntermediateCalcs!$AO$9="Yes",IntermediateCalcs!DH1546*$CX1546,IntermediateCalcs!DH1546))</f>
        <v/>
      </c>
      <c r="DJ1546" s="250" t="str">
        <f>IF(DataGoesHere!$B1546="","",($CZ1546-DI1546))</f>
        <v/>
      </c>
      <c r="DK1546" s="250" t="str">
        <f>IF(DataGoesHere!$B1546="","",ABS($CZ1546-DI1546))</f>
        <v/>
      </c>
      <c r="DL1546" s="250" t="str">
        <f>IF(DataGoesHere!$B1546="","",DK1546^2)</f>
        <v/>
      </c>
      <c r="DM1546" s="249" t="str">
        <f>IF(DataGoesHere!$B1546="","",DK1546/$CZ1546)</f>
        <v/>
      </c>
      <c r="DN1546" s="250" t="str">
        <f>IF(DataGoesHere!$B1546="","",SUM(DJ$2:DJ1546)/AVERAGE(DK:DK))</f>
        <v/>
      </c>
      <c r="DP1546" s="19" t="str">
        <f>IF(DataGoesHere!B1546="",IF($DD1546="Forecast",(Output!E$48*IntermediateCalcs!CY1546)+Output!G$48,""),(Output!E$48*IntermediateCalcs!CY1546)+Output!G$48)</f>
        <v/>
      </c>
      <c r="DQ1546" s="274" t="str">
        <f>IF(DP1546="","",IF(IntermediateCalcs!$AO$9="Yes",IntermediateCalcs!DP1546*$CX1546,IntermediateCalcs!DP1546))</f>
        <v/>
      </c>
      <c r="DR1546" s="250" t="str">
        <f>IF(DataGoesHere!$B1546="","",($CZ1546-DQ1546))</f>
        <v/>
      </c>
      <c r="DS1546" s="250" t="str">
        <f>IF(DataGoesHere!$B1546="","",ABS($CZ1546-DQ1546))</f>
        <v/>
      </c>
      <c r="DT1546" s="250" t="str">
        <f>IF(DataGoesHere!$B1546="","",DS1546^2)</f>
        <v/>
      </c>
      <c r="DU1546" s="249" t="str">
        <f>IF(DataGoesHere!$B1546="","",DS1546/$CZ1546)</f>
        <v/>
      </c>
      <c r="DV1546" s="250" t="str">
        <f>IF(DataGoesHere!$B1546="","",SUM(DR$2:DR1546)/AVERAGE(DS:DS))</f>
        <v/>
      </c>
      <c r="DX1546" s="19" t="str">
        <f>IF(DataGoesHere!$B1545="","",(DB1540*(Output!$O$49/Output!$P$49))+(IntermediateCalcs!DB1541*(Output!$M$49/Output!$P$49))+(IntermediateCalcs!DB1542*(Output!$K$49/Output!$P$49))+(DB1543*(Output!$I$49/Output!$P$49))+(IntermediateCalcs!DB1544*(Output!$G$49/Output!$P$49))+(IntermediateCalcs!DB1545*(Output!$E$49/Output!$P$49)))</f>
        <v/>
      </c>
      <c r="DY1546" s="274" t="str">
        <f>IF(DX1546="","",IF(IntermediateCalcs!$AO$9="Yes",IntermediateCalcs!DX1546*$CX1546,IntermediateCalcs!DX1546))</f>
        <v/>
      </c>
      <c r="DZ1546" s="250" t="str">
        <f>IF(DataGoesHere!$B1546="","",($CZ1546-DY1546))</f>
        <v/>
      </c>
      <c r="EA1546" s="250" t="str">
        <f>IF(DataGoesHere!$B1546="","",ABS($CZ1546-DY1546))</f>
        <v/>
      </c>
      <c r="EB1546" s="250" t="str">
        <f>IF(DataGoesHere!$B1546="","",EA1546^2)</f>
        <v/>
      </c>
      <c r="EC1546" s="249" t="str">
        <f>IF(DataGoesHere!$B1546="","",EA1546/$CZ1546)</f>
        <v/>
      </c>
      <c r="ED1546" s="250" t="str">
        <f>IF(DataGoesHere!$B1546="","",SUM(DZ$2:DZ1546)/AVERAGE(EA:EA))</f>
        <v/>
      </c>
    </row>
    <row r="1547" spans="20:134" x14ac:dyDescent="0.2">
      <c r="T1547" s="240"/>
      <c r="U1547" s="86"/>
      <c r="V1547" s="86"/>
      <c r="W1547" s="86"/>
      <c r="X1547" s="86"/>
      <c r="Y1547" s="86"/>
      <c r="Z1547" s="86"/>
      <c r="AA1547" s="86"/>
      <c r="AB1547" s="86"/>
      <c r="AC1547" s="245" t="str">
        <f>IF(DataGoesHere!$B1547="","",(DataGoesHere!$B1547/SUM(DataGoesHere!$B1538:'DataGoesHere'!$B1549)))</f>
        <v/>
      </c>
      <c r="AD1547" s="86"/>
      <c r="AE1547" s="241"/>
      <c r="CV1547" s="310" t="str">
        <f>IF(DataGoesHere!B1547="","",DataGoesHere!A1547)</f>
        <v/>
      </c>
      <c r="CW1547" s="271">
        <f t="shared" ca="1" si="56"/>
        <v>10</v>
      </c>
      <c r="CX1547" s="272">
        <f t="shared" ca="1" si="57"/>
        <v>0.92557634012077306</v>
      </c>
      <c r="CY1547" s="266">
        <f>DataGoesHere!A1547</f>
        <v>1546</v>
      </c>
      <c r="CZ1547" s="19" t="str">
        <f>IF(DataGoesHere!B1547="","",DataGoesHere!B1547)</f>
        <v/>
      </c>
      <c r="DA1547" s="19" t="str">
        <f>IF(DataGoesHere!B1547="","",IF(AH$5="No",DataGoesHere!B1547,DataGoesHere!B1547-(AH$2*(DataGoesHere!A1547-1))))</f>
        <v/>
      </c>
      <c r="DB1547" s="19" t="str">
        <f>IF(DataGoesHere!B1547="","",IF(AO$9="No",DataGoesHere!B1547,DataGoesHere!B1547/CX1547))</f>
        <v/>
      </c>
      <c r="DC1547" s="19" t="str">
        <f>IF(DataGoesHere!B1547="","",IF(AO$9="No",DA1547,DA1547/CX1547))</f>
        <v/>
      </c>
      <c r="DD1547" s="293" t="str">
        <f>IF(CZ1547="",IF(COUNTIF(DD$2:DD1546,"Forecast")&lt;Output!E$43,"Forecast",""),"Actual")</f>
        <v/>
      </c>
      <c r="DF1547" s="19" t="str">
        <f>IF(DataGoesHere!B1546="",IF(DD1547="Forecast",(Output!$E$47*IntermediateCalcs!DH1546)+((1-Output!$E$47)*IntermediateCalcs!DF1546),""),(Output!$E$47*IntermediateCalcs!DB1546)+((1-Output!$E$47)*IntermediateCalcs!DF1546))</f>
        <v/>
      </c>
      <c r="DG1547" s="19" t="str">
        <f>IF(DataGoesHere!B1546="",IF(DD1547="Forecast",(Output!$G$47*(IntermediateCalcs!DF1547-IntermediateCalcs!DF1546))+((1-Output!$G$47)*IntermediateCalcs!DG1546),""),(Output!$G$47*(IntermediateCalcs!DF1547-IntermediateCalcs!DF1546))+((1-Output!$G$47)*IntermediateCalcs!DG1546))</f>
        <v/>
      </c>
      <c r="DH1547" s="19" t="str">
        <f>IF(DataGoesHere!B1546="",IF(DD1547="Forecast",DF1547+DG1547,""),DF1547+DG1547)</f>
        <v/>
      </c>
      <c r="DI1547" s="274" t="str">
        <f>IF(DH1547="","",IF(IntermediateCalcs!$AO$9="Yes",IntermediateCalcs!DH1547*$CX1547,IntermediateCalcs!DH1547))</f>
        <v/>
      </c>
      <c r="DJ1547" s="250" t="str">
        <f>IF(DataGoesHere!$B1547="","",($CZ1547-DI1547))</f>
        <v/>
      </c>
      <c r="DK1547" s="250" t="str">
        <f>IF(DataGoesHere!$B1547="","",ABS($CZ1547-DI1547))</f>
        <v/>
      </c>
      <c r="DL1547" s="250" t="str">
        <f>IF(DataGoesHere!$B1547="","",DK1547^2)</f>
        <v/>
      </c>
      <c r="DM1547" s="249" t="str">
        <f>IF(DataGoesHere!$B1547="","",DK1547/$CZ1547)</f>
        <v/>
      </c>
      <c r="DN1547" s="250" t="str">
        <f>IF(DataGoesHere!$B1547="","",SUM(DJ$2:DJ1547)/AVERAGE(DK:DK))</f>
        <v/>
      </c>
      <c r="DP1547" s="19" t="str">
        <f>IF(DataGoesHere!B1547="",IF($DD1547="Forecast",(Output!E$48*IntermediateCalcs!CY1547)+Output!G$48,""),(Output!E$48*IntermediateCalcs!CY1547)+Output!G$48)</f>
        <v/>
      </c>
      <c r="DQ1547" s="274" t="str">
        <f>IF(DP1547="","",IF(IntermediateCalcs!$AO$9="Yes",IntermediateCalcs!DP1547*$CX1547,IntermediateCalcs!DP1547))</f>
        <v/>
      </c>
      <c r="DR1547" s="250" t="str">
        <f>IF(DataGoesHere!$B1547="","",($CZ1547-DQ1547))</f>
        <v/>
      </c>
      <c r="DS1547" s="250" t="str">
        <f>IF(DataGoesHere!$B1547="","",ABS($CZ1547-DQ1547))</f>
        <v/>
      </c>
      <c r="DT1547" s="250" t="str">
        <f>IF(DataGoesHere!$B1547="","",DS1547^2)</f>
        <v/>
      </c>
      <c r="DU1547" s="249" t="str">
        <f>IF(DataGoesHere!$B1547="","",DS1547/$CZ1547)</f>
        <v/>
      </c>
      <c r="DV1547" s="250" t="str">
        <f>IF(DataGoesHere!$B1547="","",SUM(DR$2:DR1547)/AVERAGE(DS:DS))</f>
        <v/>
      </c>
      <c r="DX1547" s="19" t="str">
        <f>IF(DataGoesHere!$B1546="","",(DB1541*(Output!$O$49/Output!$P$49))+(IntermediateCalcs!DB1542*(Output!$M$49/Output!$P$49))+(IntermediateCalcs!DB1543*(Output!$K$49/Output!$P$49))+(DB1544*(Output!$I$49/Output!$P$49))+(IntermediateCalcs!DB1545*(Output!$G$49/Output!$P$49))+(IntermediateCalcs!DB1546*(Output!$E$49/Output!$P$49)))</f>
        <v/>
      </c>
      <c r="DY1547" s="274" t="str">
        <f>IF(DX1547="","",IF(IntermediateCalcs!$AO$9="Yes",IntermediateCalcs!DX1547*$CX1547,IntermediateCalcs!DX1547))</f>
        <v/>
      </c>
      <c r="DZ1547" s="250" t="str">
        <f>IF(DataGoesHere!$B1547="","",($CZ1547-DY1547))</f>
        <v/>
      </c>
      <c r="EA1547" s="250" t="str">
        <f>IF(DataGoesHere!$B1547="","",ABS($CZ1547-DY1547))</f>
        <v/>
      </c>
      <c r="EB1547" s="250" t="str">
        <f>IF(DataGoesHere!$B1547="","",EA1547^2)</f>
        <v/>
      </c>
      <c r="EC1547" s="249" t="str">
        <f>IF(DataGoesHere!$B1547="","",EA1547/$CZ1547)</f>
        <v/>
      </c>
      <c r="ED1547" s="250" t="str">
        <f>IF(DataGoesHere!$B1547="","",SUM(DZ$2:DZ1547)/AVERAGE(EA:EA))</f>
        <v/>
      </c>
    </row>
    <row r="1548" spans="20:134" x14ac:dyDescent="0.2">
      <c r="T1548" s="240"/>
      <c r="U1548" s="86"/>
      <c r="V1548" s="86"/>
      <c r="W1548" s="86"/>
      <c r="X1548" s="86"/>
      <c r="Y1548" s="86"/>
      <c r="Z1548" s="86"/>
      <c r="AA1548" s="86"/>
      <c r="AB1548" s="86"/>
      <c r="AC1548" s="86"/>
      <c r="AD1548" s="245" t="str">
        <f>IF(DataGoesHere!$B1548="","",(DataGoesHere!$B1548/SUM(DataGoesHere!$B1538:'DataGoesHere'!$B1549)))</f>
        <v/>
      </c>
      <c r="AE1548" s="241"/>
      <c r="CV1548" s="310" t="str">
        <f>IF(DataGoesHere!B1548="","",DataGoesHere!A1548)</f>
        <v/>
      </c>
      <c r="CW1548" s="271">
        <f t="shared" ca="1" si="56"/>
        <v>11</v>
      </c>
      <c r="CX1548" s="272">
        <f t="shared" ca="1" si="57"/>
        <v>0.97463169608807265</v>
      </c>
      <c r="CY1548" s="266">
        <f>DataGoesHere!A1548</f>
        <v>1547</v>
      </c>
      <c r="CZ1548" s="19" t="str">
        <f>IF(DataGoesHere!B1548="","",DataGoesHere!B1548)</f>
        <v/>
      </c>
      <c r="DA1548" s="19" t="str">
        <f>IF(DataGoesHere!B1548="","",IF(AH$5="No",DataGoesHere!B1548,DataGoesHere!B1548-(AH$2*(DataGoesHere!A1548-1))))</f>
        <v/>
      </c>
      <c r="DB1548" s="19" t="str">
        <f>IF(DataGoesHere!B1548="","",IF(AO$9="No",DataGoesHere!B1548,DataGoesHere!B1548/CX1548))</f>
        <v/>
      </c>
      <c r="DC1548" s="19" t="str">
        <f>IF(DataGoesHere!B1548="","",IF(AO$9="No",DA1548,DA1548/CX1548))</f>
        <v/>
      </c>
      <c r="DD1548" s="293" t="str">
        <f>IF(CZ1548="",IF(COUNTIF(DD$2:DD1547,"Forecast")&lt;Output!E$43,"Forecast",""),"Actual")</f>
        <v/>
      </c>
      <c r="DF1548" s="19" t="str">
        <f>IF(DataGoesHere!B1547="",IF(DD1548="Forecast",(Output!$E$47*IntermediateCalcs!DH1547)+((1-Output!$E$47)*IntermediateCalcs!DF1547),""),(Output!$E$47*IntermediateCalcs!DB1547)+((1-Output!$E$47)*IntermediateCalcs!DF1547))</f>
        <v/>
      </c>
      <c r="DG1548" s="19" t="str">
        <f>IF(DataGoesHere!B1547="",IF(DD1548="Forecast",(Output!$G$47*(IntermediateCalcs!DF1548-IntermediateCalcs!DF1547))+((1-Output!$G$47)*IntermediateCalcs!DG1547),""),(Output!$G$47*(IntermediateCalcs!DF1548-IntermediateCalcs!DF1547))+((1-Output!$G$47)*IntermediateCalcs!DG1547))</f>
        <v/>
      </c>
      <c r="DH1548" s="19" t="str">
        <f>IF(DataGoesHere!B1547="",IF(DD1548="Forecast",DF1548+DG1548,""),DF1548+DG1548)</f>
        <v/>
      </c>
      <c r="DI1548" s="274" t="str">
        <f>IF(DH1548="","",IF(IntermediateCalcs!$AO$9="Yes",IntermediateCalcs!DH1548*$CX1548,IntermediateCalcs!DH1548))</f>
        <v/>
      </c>
      <c r="DJ1548" s="250" t="str">
        <f>IF(DataGoesHere!$B1548="","",($CZ1548-DI1548))</f>
        <v/>
      </c>
      <c r="DK1548" s="250" t="str">
        <f>IF(DataGoesHere!$B1548="","",ABS($CZ1548-DI1548))</f>
        <v/>
      </c>
      <c r="DL1548" s="250" t="str">
        <f>IF(DataGoesHere!$B1548="","",DK1548^2)</f>
        <v/>
      </c>
      <c r="DM1548" s="249" t="str">
        <f>IF(DataGoesHere!$B1548="","",DK1548/$CZ1548)</f>
        <v/>
      </c>
      <c r="DN1548" s="250" t="str">
        <f>IF(DataGoesHere!$B1548="","",SUM(DJ$2:DJ1548)/AVERAGE(DK:DK))</f>
        <v/>
      </c>
      <c r="DP1548" s="19" t="str">
        <f>IF(DataGoesHere!B1548="",IF($DD1548="Forecast",(Output!E$48*IntermediateCalcs!CY1548)+Output!G$48,""),(Output!E$48*IntermediateCalcs!CY1548)+Output!G$48)</f>
        <v/>
      </c>
      <c r="DQ1548" s="274" t="str">
        <f>IF(DP1548="","",IF(IntermediateCalcs!$AO$9="Yes",IntermediateCalcs!DP1548*$CX1548,IntermediateCalcs!DP1548))</f>
        <v/>
      </c>
      <c r="DR1548" s="250" t="str">
        <f>IF(DataGoesHere!$B1548="","",($CZ1548-DQ1548))</f>
        <v/>
      </c>
      <c r="DS1548" s="250" t="str">
        <f>IF(DataGoesHere!$B1548="","",ABS($CZ1548-DQ1548))</f>
        <v/>
      </c>
      <c r="DT1548" s="250" t="str">
        <f>IF(DataGoesHere!$B1548="","",DS1548^2)</f>
        <v/>
      </c>
      <c r="DU1548" s="249" t="str">
        <f>IF(DataGoesHere!$B1548="","",DS1548/$CZ1548)</f>
        <v/>
      </c>
      <c r="DV1548" s="250" t="str">
        <f>IF(DataGoesHere!$B1548="","",SUM(DR$2:DR1548)/AVERAGE(DS:DS))</f>
        <v/>
      </c>
      <c r="DX1548" s="19" t="str">
        <f>IF(DataGoesHere!$B1547="","",(DB1542*(Output!$O$49/Output!$P$49))+(IntermediateCalcs!DB1543*(Output!$M$49/Output!$P$49))+(IntermediateCalcs!DB1544*(Output!$K$49/Output!$P$49))+(DB1545*(Output!$I$49/Output!$P$49))+(IntermediateCalcs!DB1546*(Output!$G$49/Output!$P$49))+(IntermediateCalcs!DB1547*(Output!$E$49/Output!$P$49)))</f>
        <v/>
      </c>
      <c r="DY1548" s="274" t="str">
        <f>IF(DX1548="","",IF(IntermediateCalcs!$AO$9="Yes",IntermediateCalcs!DX1548*$CX1548,IntermediateCalcs!DX1548))</f>
        <v/>
      </c>
      <c r="DZ1548" s="250" t="str">
        <f>IF(DataGoesHere!$B1548="","",($CZ1548-DY1548))</f>
        <v/>
      </c>
      <c r="EA1548" s="250" t="str">
        <f>IF(DataGoesHere!$B1548="","",ABS($CZ1548-DY1548))</f>
        <v/>
      </c>
      <c r="EB1548" s="250" t="str">
        <f>IF(DataGoesHere!$B1548="","",EA1548^2)</f>
        <v/>
      </c>
      <c r="EC1548" s="249" t="str">
        <f>IF(DataGoesHere!$B1548="","",EA1548/$CZ1548)</f>
        <v/>
      </c>
      <c r="ED1548" s="250" t="str">
        <f>IF(DataGoesHere!$B1548="","",SUM(DZ$2:DZ1548)/AVERAGE(EA:EA))</f>
        <v/>
      </c>
    </row>
    <row r="1549" spans="20:134" x14ac:dyDescent="0.2">
      <c r="T1549" s="242"/>
      <c r="U1549" s="243"/>
      <c r="V1549" s="243"/>
      <c r="W1549" s="243"/>
      <c r="X1549" s="243"/>
      <c r="Y1549" s="243"/>
      <c r="Z1549" s="243"/>
      <c r="AA1549" s="243"/>
      <c r="AB1549" s="243"/>
      <c r="AC1549" s="243"/>
      <c r="AD1549" s="243"/>
      <c r="AE1549" s="246" t="str">
        <f>IF(DataGoesHere!$B1549="","",(DataGoesHere!$B1549/SUM(DataGoesHere!$B1538:'DataGoesHere'!$B1549)))</f>
        <v/>
      </c>
      <c r="CV1549" s="310" t="str">
        <f>IF(DataGoesHere!B1549="","",DataGoesHere!A1549)</f>
        <v/>
      </c>
      <c r="CW1549" s="271">
        <f t="shared" ca="1" si="56"/>
        <v>12</v>
      </c>
      <c r="CX1549" s="272">
        <f t="shared" ca="1" si="57"/>
        <v>1.0054005237672714</v>
      </c>
      <c r="CY1549" s="266">
        <f>DataGoesHere!A1549</f>
        <v>1548</v>
      </c>
      <c r="CZ1549" s="19" t="str">
        <f>IF(DataGoesHere!B1549="","",DataGoesHere!B1549)</f>
        <v/>
      </c>
      <c r="DA1549" s="19" t="str">
        <f>IF(DataGoesHere!B1549="","",IF(AH$5="No",DataGoesHere!B1549,DataGoesHere!B1549-(AH$2*(DataGoesHere!A1549-1))))</f>
        <v/>
      </c>
      <c r="DB1549" s="19" t="str">
        <f>IF(DataGoesHere!B1549="","",IF(AO$9="No",DataGoesHere!B1549,DataGoesHere!B1549/CX1549))</f>
        <v/>
      </c>
      <c r="DC1549" s="19" t="str">
        <f>IF(DataGoesHere!B1549="","",IF(AO$9="No",DA1549,DA1549/CX1549))</f>
        <v/>
      </c>
      <c r="DD1549" s="293" t="str">
        <f>IF(CZ1549="",IF(COUNTIF(DD$2:DD1548,"Forecast")&lt;Output!E$43,"Forecast",""),"Actual")</f>
        <v/>
      </c>
      <c r="DF1549" s="19" t="str">
        <f>IF(DataGoesHere!B1548="",IF(DD1549="Forecast",(Output!$E$47*IntermediateCalcs!DH1548)+((1-Output!$E$47)*IntermediateCalcs!DF1548),""),(Output!$E$47*IntermediateCalcs!DB1548)+((1-Output!$E$47)*IntermediateCalcs!DF1548))</f>
        <v/>
      </c>
      <c r="DG1549" s="19" t="str">
        <f>IF(DataGoesHere!B1548="",IF(DD1549="Forecast",(Output!$G$47*(IntermediateCalcs!DF1549-IntermediateCalcs!DF1548))+((1-Output!$G$47)*IntermediateCalcs!DG1548),""),(Output!$G$47*(IntermediateCalcs!DF1549-IntermediateCalcs!DF1548))+((1-Output!$G$47)*IntermediateCalcs!DG1548))</f>
        <v/>
      </c>
      <c r="DH1549" s="19" t="str">
        <f>IF(DataGoesHere!B1548="",IF(DD1549="Forecast",DF1549+DG1549,""),DF1549+DG1549)</f>
        <v/>
      </c>
      <c r="DI1549" s="274" t="str">
        <f>IF(DH1549="","",IF(IntermediateCalcs!$AO$9="Yes",IntermediateCalcs!DH1549*$CX1549,IntermediateCalcs!DH1549))</f>
        <v/>
      </c>
      <c r="DJ1549" s="250" t="str">
        <f>IF(DataGoesHere!$B1549="","",($CZ1549-DI1549))</f>
        <v/>
      </c>
      <c r="DK1549" s="250" t="str">
        <f>IF(DataGoesHere!$B1549="","",ABS($CZ1549-DI1549))</f>
        <v/>
      </c>
      <c r="DL1549" s="250" t="str">
        <f>IF(DataGoesHere!$B1549="","",DK1549^2)</f>
        <v/>
      </c>
      <c r="DM1549" s="249" t="str">
        <f>IF(DataGoesHere!$B1549="","",DK1549/$CZ1549)</f>
        <v/>
      </c>
      <c r="DN1549" s="250" t="str">
        <f>IF(DataGoesHere!$B1549="","",SUM(DJ$2:DJ1549)/AVERAGE(DK:DK))</f>
        <v/>
      </c>
      <c r="DP1549" s="19" t="str">
        <f>IF(DataGoesHere!B1549="",IF($DD1549="Forecast",(Output!E$48*IntermediateCalcs!CY1549)+Output!G$48,""),(Output!E$48*IntermediateCalcs!CY1549)+Output!G$48)</f>
        <v/>
      </c>
      <c r="DQ1549" s="274" t="str">
        <f>IF(DP1549="","",IF(IntermediateCalcs!$AO$9="Yes",IntermediateCalcs!DP1549*$CX1549,IntermediateCalcs!DP1549))</f>
        <v/>
      </c>
      <c r="DR1549" s="250" t="str">
        <f>IF(DataGoesHere!$B1549="","",($CZ1549-DQ1549))</f>
        <v/>
      </c>
      <c r="DS1549" s="250" t="str">
        <f>IF(DataGoesHere!$B1549="","",ABS($CZ1549-DQ1549))</f>
        <v/>
      </c>
      <c r="DT1549" s="250" t="str">
        <f>IF(DataGoesHere!$B1549="","",DS1549^2)</f>
        <v/>
      </c>
      <c r="DU1549" s="249" t="str">
        <f>IF(DataGoesHere!$B1549="","",DS1549/$CZ1549)</f>
        <v/>
      </c>
      <c r="DV1549" s="250" t="str">
        <f>IF(DataGoesHere!$B1549="","",SUM(DR$2:DR1549)/AVERAGE(DS:DS))</f>
        <v/>
      </c>
      <c r="DX1549" s="19" t="str">
        <f>IF(DataGoesHere!$B1548="","",(DB1543*(Output!$O$49/Output!$P$49))+(IntermediateCalcs!DB1544*(Output!$M$49/Output!$P$49))+(IntermediateCalcs!DB1545*(Output!$K$49/Output!$P$49))+(DB1546*(Output!$I$49/Output!$P$49))+(IntermediateCalcs!DB1547*(Output!$G$49/Output!$P$49))+(IntermediateCalcs!DB1548*(Output!$E$49/Output!$P$49)))</f>
        <v/>
      </c>
      <c r="DY1549" s="274" t="str">
        <f>IF(DX1549="","",IF(IntermediateCalcs!$AO$9="Yes",IntermediateCalcs!DX1549*$CX1549,IntermediateCalcs!DX1549))</f>
        <v/>
      </c>
      <c r="DZ1549" s="250" t="str">
        <f>IF(DataGoesHere!$B1549="","",($CZ1549-DY1549))</f>
        <v/>
      </c>
      <c r="EA1549" s="250" t="str">
        <f>IF(DataGoesHere!$B1549="","",ABS($CZ1549-DY1549))</f>
        <v/>
      </c>
      <c r="EB1549" s="250" t="str">
        <f>IF(DataGoesHere!$B1549="","",EA1549^2)</f>
        <v/>
      </c>
      <c r="EC1549" s="249" t="str">
        <f>IF(DataGoesHere!$B1549="","",EA1549/$CZ1549)</f>
        <v/>
      </c>
      <c r="ED1549" s="250" t="str">
        <f>IF(DataGoesHere!$B1549="","",SUM(DZ$2:DZ1549)/AVERAGE(EA:EA))</f>
        <v/>
      </c>
    </row>
    <row r="1550" spans="20:134" x14ac:dyDescent="0.2">
      <c r="T1550" s="244" t="str">
        <f>IF(DataGoesHere!$B1550="","",(DataGoesHere!$B1550/SUM(DataGoesHere!$B1550:'DataGoesHere'!$B1561)))</f>
        <v/>
      </c>
      <c r="U1550" s="238"/>
      <c r="V1550" s="238"/>
      <c r="W1550" s="238"/>
      <c r="X1550" s="238"/>
      <c r="Y1550" s="238"/>
      <c r="Z1550" s="238"/>
      <c r="AA1550" s="238"/>
      <c r="AB1550" s="238"/>
      <c r="AC1550" s="238"/>
      <c r="AD1550" s="238"/>
      <c r="AE1550" s="239"/>
      <c r="CV1550" s="310" t="str">
        <f>IF(DataGoesHere!B1550="","",DataGoesHere!A1550)</f>
        <v/>
      </c>
      <c r="CW1550" s="271">
        <f t="shared" ca="1" si="56"/>
        <v>1</v>
      </c>
      <c r="CX1550" s="272">
        <f t="shared" ca="1" si="57"/>
        <v>1.3236179355303281</v>
      </c>
      <c r="CY1550" s="266">
        <f>DataGoesHere!A1550</f>
        <v>1549</v>
      </c>
      <c r="CZ1550" s="19" t="str">
        <f>IF(DataGoesHere!B1550="","",DataGoesHere!B1550)</f>
        <v/>
      </c>
      <c r="DA1550" s="19" t="str">
        <f>IF(DataGoesHere!B1550="","",IF(AH$5="No",DataGoesHere!B1550,DataGoesHere!B1550-(AH$2*(DataGoesHere!A1550-1))))</f>
        <v/>
      </c>
      <c r="DB1550" s="19" t="str">
        <f>IF(DataGoesHere!B1550="","",IF(AO$9="No",DataGoesHere!B1550,DataGoesHere!B1550/CX1550))</f>
        <v/>
      </c>
      <c r="DC1550" s="19" t="str">
        <f>IF(DataGoesHere!B1550="","",IF(AO$9="No",DA1550,DA1550/CX1550))</f>
        <v/>
      </c>
      <c r="DD1550" s="293" t="str">
        <f>IF(CZ1550="",IF(COUNTIF(DD$2:DD1549,"Forecast")&lt;Output!E$43,"Forecast",""),"Actual")</f>
        <v/>
      </c>
      <c r="DF1550" s="19" t="str">
        <f>IF(DataGoesHere!B1549="",IF(DD1550="Forecast",(Output!$E$47*IntermediateCalcs!DH1549)+((1-Output!$E$47)*IntermediateCalcs!DF1549),""),(Output!$E$47*IntermediateCalcs!DB1549)+((1-Output!$E$47)*IntermediateCalcs!DF1549))</f>
        <v/>
      </c>
      <c r="DG1550" s="19" t="str">
        <f>IF(DataGoesHere!B1549="",IF(DD1550="Forecast",(Output!$G$47*(IntermediateCalcs!DF1550-IntermediateCalcs!DF1549))+((1-Output!$G$47)*IntermediateCalcs!DG1549),""),(Output!$G$47*(IntermediateCalcs!DF1550-IntermediateCalcs!DF1549))+((1-Output!$G$47)*IntermediateCalcs!DG1549))</f>
        <v/>
      </c>
      <c r="DH1550" s="19" t="str">
        <f>IF(DataGoesHere!B1549="",IF(DD1550="Forecast",DF1550+DG1550,""),DF1550+DG1550)</f>
        <v/>
      </c>
      <c r="DI1550" s="274" t="str">
        <f>IF(DH1550="","",IF(IntermediateCalcs!$AO$9="Yes",IntermediateCalcs!DH1550*$CX1550,IntermediateCalcs!DH1550))</f>
        <v/>
      </c>
      <c r="DJ1550" s="250" t="str">
        <f>IF(DataGoesHere!$B1550="","",($CZ1550-DI1550))</f>
        <v/>
      </c>
      <c r="DK1550" s="250" t="str">
        <f>IF(DataGoesHere!$B1550="","",ABS($CZ1550-DI1550))</f>
        <v/>
      </c>
      <c r="DL1550" s="250" t="str">
        <f>IF(DataGoesHere!$B1550="","",DK1550^2)</f>
        <v/>
      </c>
      <c r="DM1550" s="249" t="str">
        <f>IF(DataGoesHere!$B1550="","",DK1550/$CZ1550)</f>
        <v/>
      </c>
      <c r="DN1550" s="250" t="str">
        <f>IF(DataGoesHere!$B1550="","",SUM(DJ$2:DJ1550)/AVERAGE(DK:DK))</f>
        <v/>
      </c>
      <c r="DP1550" s="19" t="str">
        <f>IF(DataGoesHere!B1550="",IF($DD1550="Forecast",(Output!E$48*IntermediateCalcs!CY1550)+Output!G$48,""),(Output!E$48*IntermediateCalcs!CY1550)+Output!G$48)</f>
        <v/>
      </c>
      <c r="DQ1550" s="274" t="str">
        <f>IF(DP1550="","",IF(IntermediateCalcs!$AO$9="Yes",IntermediateCalcs!DP1550*$CX1550,IntermediateCalcs!DP1550))</f>
        <v/>
      </c>
      <c r="DR1550" s="250" t="str">
        <f>IF(DataGoesHere!$B1550="","",($CZ1550-DQ1550))</f>
        <v/>
      </c>
      <c r="DS1550" s="250" t="str">
        <f>IF(DataGoesHere!$B1550="","",ABS($CZ1550-DQ1550))</f>
        <v/>
      </c>
      <c r="DT1550" s="250" t="str">
        <f>IF(DataGoesHere!$B1550="","",DS1550^2)</f>
        <v/>
      </c>
      <c r="DU1550" s="249" t="str">
        <f>IF(DataGoesHere!$B1550="","",DS1550/$CZ1550)</f>
        <v/>
      </c>
      <c r="DV1550" s="250" t="str">
        <f>IF(DataGoesHere!$B1550="","",SUM(DR$2:DR1550)/AVERAGE(DS:DS))</f>
        <v/>
      </c>
      <c r="DX1550" s="19" t="str">
        <f>IF(DataGoesHere!$B1549="","",(DB1544*(Output!$O$49/Output!$P$49))+(IntermediateCalcs!DB1545*(Output!$M$49/Output!$P$49))+(IntermediateCalcs!DB1546*(Output!$K$49/Output!$P$49))+(DB1547*(Output!$I$49/Output!$P$49))+(IntermediateCalcs!DB1548*(Output!$G$49/Output!$P$49))+(IntermediateCalcs!DB1549*(Output!$E$49/Output!$P$49)))</f>
        <v/>
      </c>
      <c r="DY1550" s="274" t="str">
        <f>IF(DX1550="","",IF(IntermediateCalcs!$AO$9="Yes",IntermediateCalcs!DX1550*$CX1550,IntermediateCalcs!DX1550))</f>
        <v/>
      </c>
      <c r="DZ1550" s="250" t="str">
        <f>IF(DataGoesHere!$B1550="","",($CZ1550-DY1550))</f>
        <v/>
      </c>
      <c r="EA1550" s="250" t="str">
        <f>IF(DataGoesHere!$B1550="","",ABS($CZ1550-DY1550))</f>
        <v/>
      </c>
      <c r="EB1550" s="250" t="str">
        <f>IF(DataGoesHere!$B1550="","",EA1550^2)</f>
        <v/>
      </c>
      <c r="EC1550" s="249" t="str">
        <f>IF(DataGoesHere!$B1550="","",EA1550/$CZ1550)</f>
        <v/>
      </c>
      <c r="ED1550" s="250" t="str">
        <f>IF(DataGoesHere!$B1550="","",SUM(DZ$2:DZ1550)/AVERAGE(EA:EA))</f>
        <v/>
      </c>
    </row>
    <row r="1551" spans="20:134" x14ac:dyDescent="0.2">
      <c r="T1551" s="240"/>
      <c r="U1551" s="245" t="str">
        <f>IF(DataGoesHere!$B1551="","",(DataGoesHere!$B1551/SUM(DataGoesHere!$B1551:'DataGoesHere'!$B1561)))</f>
        <v/>
      </c>
      <c r="V1551" s="86"/>
      <c r="W1551" s="86"/>
      <c r="X1551" s="86"/>
      <c r="Y1551" s="86"/>
      <c r="Z1551" s="86"/>
      <c r="AA1551" s="86"/>
      <c r="AB1551" s="86"/>
      <c r="AC1551" s="86"/>
      <c r="AD1551" s="86"/>
      <c r="AE1551" s="241"/>
      <c r="CV1551" s="310" t="str">
        <f>IF(DataGoesHere!B1551="","",DataGoesHere!A1551)</f>
        <v/>
      </c>
      <c r="CW1551" s="271">
        <f t="shared" ca="1" si="56"/>
        <v>2</v>
      </c>
      <c r="CX1551" s="272">
        <f t="shared" ca="1" si="57"/>
        <v>0.80574490527728204</v>
      </c>
      <c r="CY1551" s="266">
        <f>DataGoesHere!A1551</f>
        <v>1550</v>
      </c>
      <c r="CZ1551" s="19" t="str">
        <f>IF(DataGoesHere!B1551="","",DataGoesHere!B1551)</f>
        <v/>
      </c>
      <c r="DA1551" s="19" t="str">
        <f>IF(DataGoesHere!B1551="","",IF(AH$5="No",DataGoesHere!B1551,DataGoesHere!B1551-(AH$2*(DataGoesHere!A1551-1))))</f>
        <v/>
      </c>
      <c r="DB1551" s="19" t="str">
        <f>IF(DataGoesHere!B1551="","",IF(AO$9="No",DataGoesHere!B1551,DataGoesHere!B1551/CX1551))</f>
        <v/>
      </c>
      <c r="DC1551" s="19" t="str">
        <f>IF(DataGoesHere!B1551="","",IF(AO$9="No",DA1551,DA1551/CX1551))</f>
        <v/>
      </c>
      <c r="DD1551" s="293" t="str">
        <f>IF(CZ1551="",IF(COUNTIF(DD$2:DD1550,"Forecast")&lt;Output!E$43,"Forecast",""),"Actual")</f>
        <v/>
      </c>
      <c r="DF1551" s="19" t="str">
        <f>IF(DataGoesHere!B1550="",IF(DD1551="Forecast",(Output!$E$47*IntermediateCalcs!DH1550)+((1-Output!$E$47)*IntermediateCalcs!DF1550),""),(Output!$E$47*IntermediateCalcs!DB1550)+((1-Output!$E$47)*IntermediateCalcs!DF1550))</f>
        <v/>
      </c>
      <c r="DG1551" s="19" t="str">
        <f>IF(DataGoesHere!B1550="",IF(DD1551="Forecast",(Output!$G$47*(IntermediateCalcs!DF1551-IntermediateCalcs!DF1550))+((1-Output!$G$47)*IntermediateCalcs!DG1550),""),(Output!$G$47*(IntermediateCalcs!DF1551-IntermediateCalcs!DF1550))+((1-Output!$G$47)*IntermediateCalcs!DG1550))</f>
        <v/>
      </c>
      <c r="DH1551" s="19" t="str">
        <f>IF(DataGoesHere!B1550="",IF(DD1551="Forecast",DF1551+DG1551,""),DF1551+DG1551)</f>
        <v/>
      </c>
      <c r="DI1551" s="274" t="str">
        <f>IF(DH1551="","",IF(IntermediateCalcs!$AO$9="Yes",IntermediateCalcs!DH1551*$CX1551,IntermediateCalcs!DH1551))</f>
        <v/>
      </c>
      <c r="DJ1551" s="250" t="str">
        <f>IF(DataGoesHere!$B1551="","",($CZ1551-DI1551))</f>
        <v/>
      </c>
      <c r="DK1551" s="250" t="str">
        <f>IF(DataGoesHere!$B1551="","",ABS($CZ1551-DI1551))</f>
        <v/>
      </c>
      <c r="DL1551" s="250" t="str">
        <f>IF(DataGoesHere!$B1551="","",DK1551^2)</f>
        <v/>
      </c>
      <c r="DM1551" s="249" t="str">
        <f>IF(DataGoesHere!$B1551="","",DK1551/$CZ1551)</f>
        <v/>
      </c>
      <c r="DN1551" s="250" t="str">
        <f>IF(DataGoesHere!$B1551="","",SUM(DJ$2:DJ1551)/AVERAGE(DK:DK))</f>
        <v/>
      </c>
      <c r="DP1551" s="19" t="str">
        <f>IF(DataGoesHere!B1551="",IF($DD1551="Forecast",(Output!E$48*IntermediateCalcs!CY1551)+Output!G$48,""),(Output!E$48*IntermediateCalcs!CY1551)+Output!G$48)</f>
        <v/>
      </c>
      <c r="DQ1551" s="274" t="str">
        <f>IF(DP1551="","",IF(IntermediateCalcs!$AO$9="Yes",IntermediateCalcs!DP1551*$CX1551,IntermediateCalcs!DP1551))</f>
        <v/>
      </c>
      <c r="DR1551" s="250" t="str">
        <f>IF(DataGoesHere!$B1551="","",($CZ1551-DQ1551))</f>
        <v/>
      </c>
      <c r="DS1551" s="250" t="str">
        <f>IF(DataGoesHere!$B1551="","",ABS($CZ1551-DQ1551))</f>
        <v/>
      </c>
      <c r="DT1551" s="250" t="str">
        <f>IF(DataGoesHere!$B1551="","",DS1551^2)</f>
        <v/>
      </c>
      <c r="DU1551" s="249" t="str">
        <f>IF(DataGoesHere!$B1551="","",DS1551/$CZ1551)</f>
        <v/>
      </c>
      <c r="DV1551" s="250" t="str">
        <f>IF(DataGoesHere!$B1551="","",SUM(DR$2:DR1551)/AVERAGE(DS:DS))</f>
        <v/>
      </c>
      <c r="DX1551" s="19" t="str">
        <f>IF(DataGoesHere!$B1550="","",(DB1545*(Output!$O$49/Output!$P$49))+(IntermediateCalcs!DB1546*(Output!$M$49/Output!$P$49))+(IntermediateCalcs!DB1547*(Output!$K$49/Output!$P$49))+(DB1548*(Output!$I$49/Output!$P$49))+(IntermediateCalcs!DB1549*(Output!$G$49/Output!$P$49))+(IntermediateCalcs!DB1550*(Output!$E$49/Output!$P$49)))</f>
        <v/>
      </c>
      <c r="DY1551" s="274" t="str">
        <f>IF(DX1551="","",IF(IntermediateCalcs!$AO$9="Yes",IntermediateCalcs!DX1551*$CX1551,IntermediateCalcs!DX1551))</f>
        <v/>
      </c>
      <c r="DZ1551" s="250" t="str">
        <f>IF(DataGoesHere!$B1551="","",($CZ1551-DY1551))</f>
        <v/>
      </c>
      <c r="EA1551" s="250" t="str">
        <f>IF(DataGoesHere!$B1551="","",ABS($CZ1551-DY1551))</f>
        <v/>
      </c>
      <c r="EB1551" s="250" t="str">
        <f>IF(DataGoesHere!$B1551="","",EA1551^2)</f>
        <v/>
      </c>
      <c r="EC1551" s="249" t="str">
        <f>IF(DataGoesHere!$B1551="","",EA1551/$CZ1551)</f>
        <v/>
      </c>
      <c r="ED1551" s="250" t="str">
        <f>IF(DataGoesHere!$B1551="","",SUM(DZ$2:DZ1551)/AVERAGE(EA:EA))</f>
        <v/>
      </c>
    </row>
    <row r="1552" spans="20:134" x14ac:dyDescent="0.2">
      <c r="T1552" s="240"/>
      <c r="U1552" s="86"/>
      <c r="V1552" s="245" t="str">
        <f>IF(DataGoesHere!$B1552="","",(DataGoesHere!$B1552/SUM(DataGoesHere!$B1550:'DataGoesHere'!$B1561)))</f>
        <v/>
      </c>
      <c r="W1552" s="86"/>
      <c r="X1552" s="86"/>
      <c r="Y1552" s="86"/>
      <c r="Z1552" s="86"/>
      <c r="AA1552" s="86"/>
      <c r="AB1552" s="86"/>
      <c r="AC1552" s="86"/>
      <c r="AD1552" s="86"/>
      <c r="AE1552" s="241"/>
      <c r="CV1552" s="310" t="str">
        <f>IF(DataGoesHere!B1552="","",DataGoesHere!A1552)</f>
        <v/>
      </c>
      <c r="CW1552" s="271">
        <f t="shared" ca="1" si="56"/>
        <v>3</v>
      </c>
      <c r="CX1552" s="272">
        <f t="shared" ca="1" si="57"/>
        <v>0.79862940076451561</v>
      </c>
      <c r="CY1552" s="266">
        <f>DataGoesHere!A1552</f>
        <v>1551</v>
      </c>
      <c r="CZ1552" s="19" t="str">
        <f>IF(DataGoesHere!B1552="","",DataGoesHere!B1552)</f>
        <v/>
      </c>
      <c r="DA1552" s="19" t="str">
        <f>IF(DataGoesHere!B1552="","",IF(AH$5="No",DataGoesHere!B1552,DataGoesHere!B1552-(AH$2*(DataGoesHere!A1552-1))))</f>
        <v/>
      </c>
      <c r="DB1552" s="19" t="str">
        <f>IF(DataGoesHere!B1552="","",IF(AO$9="No",DataGoesHere!B1552,DataGoesHere!B1552/CX1552))</f>
        <v/>
      </c>
      <c r="DC1552" s="19" t="str">
        <f>IF(DataGoesHere!B1552="","",IF(AO$9="No",DA1552,DA1552/CX1552))</f>
        <v/>
      </c>
      <c r="DD1552" s="293" t="str">
        <f>IF(CZ1552="",IF(COUNTIF(DD$2:DD1551,"Forecast")&lt;Output!E$43,"Forecast",""),"Actual")</f>
        <v/>
      </c>
      <c r="DF1552" s="19" t="str">
        <f>IF(DataGoesHere!B1551="",IF(DD1552="Forecast",(Output!$E$47*IntermediateCalcs!DH1551)+((1-Output!$E$47)*IntermediateCalcs!DF1551),""),(Output!$E$47*IntermediateCalcs!DB1551)+((1-Output!$E$47)*IntermediateCalcs!DF1551))</f>
        <v/>
      </c>
      <c r="DG1552" s="19" t="str">
        <f>IF(DataGoesHere!B1551="",IF(DD1552="Forecast",(Output!$G$47*(IntermediateCalcs!DF1552-IntermediateCalcs!DF1551))+((1-Output!$G$47)*IntermediateCalcs!DG1551),""),(Output!$G$47*(IntermediateCalcs!DF1552-IntermediateCalcs!DF1551))+((1-Output!$G$47)*IntermediateCalcs!DG1551))</f>
        <v/>
      </c>
      <c r="DH1552" s="19" t="str">
        <f>IF(DataGoesHere!B1551="",IF(DD1552="Forecast",DF1552+DG1552,""),DF1552+DG1552)</f>
        <v/>
      </c>
      <c r="DI1552" s="274" t="str">
        <f>IF(DH1552="","",IF(IntermediateCalcs!$AO$9="Yes",IntermediateCalcs!DH1552*$CX1552,IntermediateCalcs!DH1552))</f>
        <v/>
      </c>
      <c r="DJ1552" s="250" t="str">
        <f>IF(DataGoesHere!$B1552="","",($CZ1552-DI1552))</f>
        <v/>
      </c>
      <c r="DK1552" s="250" t="str">
        <f>IF(DataGoesHere!$B1552="","",ABS($CZ1552-DI1552))</f>
        <v/>
      </c>
      <c r="DL1552" s="250" t="str">
        <f>IF(DataGoesHere!$B1552="","",DK1552^2)</f>
        <v/>
      </c>
      <c r="DM1552" s="249" t="str">
        <f>IF(DataGoesHere!$B1552="","",DK1552/$CZ1552)</f>
        <v/>
      </c>
      <c r="DN1552" s="250" t="str">
        <f>IF(DataGoesHere!$B1552="","",SUM(DJ$2:DJ1552)/AVERAGE(DK:DK))</f>
        <v/>
      </c>
      <c r="DP1552" s="19" t="str">
        <f>IF(DataGoesHere!B1552="",IF($DD1552="Forecast",(Output!E$48*IntermediateCalcs!CY1552)+Output!G$48,""),(Output!E$48*IntermediateCalcs!CY1552)+Output!G$48)</f>
        <v/>
      </c>
      <c r="DQ1552" s="274" t="str">
        <f>IF(DP1552="","",IF(IntermediateCalcs!$AO$9="Yes",IntermediateCalcs!DP1552*$CX1552,IntermediateCalcs!DP1552))</f>
        <v/>
      </c>
      <c r="DR1552" s="250" t="str">
        <f>IF(DataGoesHere!$B1552="","",($CZ1552-DQ1552))</f>
        <v/>
      </c>
      <c r="DS1552" s="250" t="str">
        <f>IF(DataGoesHere!$B1552="","",ABS($CZ1552-DQ1552))</f>
        <v/>
      </c>
      <c r="DT1552" s="250" t="str">
        <f>IF(DataGoesHere!$B1552="","",DS1552^2)</f>
        <v/>
      </c>
      <c r="DU1552" s="249" t="str">
        <f>IF(DataGoesHere!$B1552="","",DS1552/$CZ1552)</f>
        <v/>
      </c>
      <c r="DV1552" s="250" t="str">
        <f>IF(DataGoesHere!$B1552="","",SUM(DR$2:DR1552)/AVERAGE(DS:DS))</f>
        <v/>
      </c>
      <c r="DX1552" s="19" t="str">
        <f>IF(DataGoesHere!$B1551="","",(DB1546*(Output!$O$49/Output!$P$49))+(IntermediateCalcs!DB1547*(Output!$M$49/Output!$P$49))+(IntermediateCalcs!DB1548*(Output!$K$49/Output!$P$49))+(DB1549*(Output!$I$49/Output!$P$49))+(IntermediateCalcs!DB1550*(Output!$G$49/Output!$P$49))+(IntermediateCalcs!DB1551*(Output!$E$49/Output!$P$49)))</f>
        <v/>
      </c>
      <c r="DY1552" s="274" t="str">
        <f>IF(DX1552="","",IF(IntermediateCalcs!$AO$9="Yes",IntermediateCalcs!DX1552*$CX1552,IntermediateCalcs!DX1552))</f>
        <v/>
      </c>
      <c r="DZ1552" s="250" t="str">
        <f>IF(DataGoesHere!$B1552="","",($CZ1552-DY1552))</f>
        <v/>
      </c>
      <c r="EA1552" s="250" t="str">
        <f>IF(DataGoesHere!$B1552="","",ABS($CZ1552-DY1552))</f>
        <v/>
      </c>
      <c r="EB1552" s="250" t="str">
        <f>IF(DataGoesHere!$B1552="","",EA1552^2)</f>
        <v/>
      </c>
      <c r="EC1552" s="249" t="str">
        <f>IF(DataGoesHere!$B1552="","",EA1552/$CZ1552)</f>
        <v/>
      </c>
      <c r="ED1552" s="250" t="str">
        <f>IF(DataGoesHere!$B1552="","",SUM(DZ$2:DZ1552)/AVERAGE(EA:EA))</f>
        <v/>
      </c>
    </row>
    <row r="1553" spans="20:134" x14ac:dyDescent="0.2">
      <c r="T1553" s="240"/>
      <c r="U1553" s="86"/>
      <c r="V1553" s="86"/>
      <c r="W1553" s="245" t="str">
        <f>IF(DataGoesHere!$B1553="","",(DataGoesHere!$B1553/SUM(DataGoesHere!$B1550:'DataGoesHere'!$B1561)))</f>
        <v/>
      </c>
      <c r="X1553" s="86"/>
      <c r="Y1553" s="86"/>
      <c r="Z1553" s="86"/>
      <c r="AA1553" s="86"/>
      <c r="AB1553" s="86"/>
      <c r="AC1553" s="86"/>
      <c r="AD1553" s="86"/>
      <c r="AE1553" s="241"/>
      <c r="CV1553" s="310" t="str">
        <f>IF(DataGoesHere!B1553="","",DataGoesHere!A1553)</f>
        <v/>
      </c>
      <c r="CW1553" s="271">
        <f t="shared" ca="1" si="56"/>
        <v>4</v>
      </c>
      <c r="CX1553" s="272">
        <f t="shared" ca="1" si="57"/>
        <v>1.0149292433706087</v>
      </c>
      <c r="CY1553" s="266">
        <f>DataGoesHere!A1553</f>
        <v>1552</v>
      </c>
      <c r="CZ1553" s="19" t="str">
        <f>IF(DataGoesHere!B1553="","",DataGoesHere!B1553)</f>
        <v/>
      </c>
      <c r="DA1553" s="19" t="str">
        <f>IF(DataGoesHere!B1553="","",IF(AH$5="No",DataGoesHere!B1553,DataGoesHere!B1553-(AH$2*(DataGoesHere!A1553-1))))</f>
        <v/>
      </c>
      <c r="DB1553" s="19" t="str">
        <f>IF(DataGoesHere!B1553="","",IF(AO$9="No",DataGoesHere!B1553,DataGoesHere!B1553/CX1553))</f>
        <v/>
      </c>
      <c r="DC1553" s="19" t="str">
        <f>IF(DataGoesHere!B1553="","",IF(AO$9="No",DA1553,DA1553/CX1553))</f>
        <v/>
      </c>
      <c r="DD1553" s="293" t="str">
        <f>IF(CZ1553="",IF(COUNTIF(DD$2:DD1552,"Forecast")&lt;Output!E$43,"Forecast",""),"Actual")</f>
        <v/>
      </c>
      <c r="DF1553" s="19" t="str">
        <f>IF(DataGoesHere!B1552="",IF(DD1553="Forecast",(Output!$E$47*IntermediateCalcs!DH1552)+((1-Output!$E$47)*IntermediateCalcs!DF1552),""),(Output!$E$47*IntermediateCalcs!DB1552)+((1-Output!$E$47)*IntermediateCalcs!DF1552))</f>
        <v/>
      </c>
      <c r="DG1553" s="19" t="str">
        <f>IF(DataGoesHere!B1552="",IF(DD1553="Forecast",(Output!$G$47*(IntermediateCalcs!DF1553-IntermediateCalcs!DF1552))+((1-Output!$G$47)*IntermediateCalcs!DG1552),""),(Output!$G$47*(IntermediateCalcs!DF1553-IntermediateCalcs!DF1552))+((1-Output!$G$47)*IntermediateCalcs!DG1552))</f>
        <v/>
      </c>
      <c r="DH1553" s="19" t="str">
        <f>IF(DataGoesHere!B1552="",IF(DD1553="Forecast",DF1553+DG1553,""),DF1553+DG1553)</f>
        <v/>
      </c>
      <c r="DI1553" s="274" t="str">
        <f>IF(DH1553="","",IF(IntermediateCalcs!$AO$9="Yes",IntermediateCalcs!DH1553*$CX1553,IntermediateCalcs!DH1553))</f>
        <v/>
      </c>
      <c r="DJ1553" s="250" t="str">
        <f>IF(DataGoesHere!$B1553="","",($CZ1553-DI1553))</f>
        <v/>
      </c>
      <c r="DK1553" s="250" t="str">
        <f>IF(DataGoesHere!$B1553="","",ABS($CZ1553-DI1553))</f>
        <v/>
      </c>
      <c r="DL1553" s="250" t="str">
        <f>IF(DataGoesHere!$B1553="","",DK1553^2)</f>
        <v/>
      </c>
      <c r="DM1553" s="249" t="str">
        <f>IF(DataGoesHere!$B1553="","",DK1553/$CZ1553)</f>
        <v/>
      </c>
      <c r="DN1553" s="250" t="str">
        <f>IF(DataGoesHere!$B1553="","",SUM(DJ$2:DJ1553)/AVERAGE(DK:DK))</f>
        <v/>
      </c>
      <c r="DP1553" s="19" t="str">
        <f>IF(DataGoesHere!B1553="",IF($DD1553="Forecast",(Output!E$48*IntermediateCalcs!CY1553)+Output!G$48,""),(Output!E$48*IntermediateCalcs!CY1553)+Output!G$48)</f>
        <v/>
      </c>
      <c r="DQ1553" s="274" t="str">
        <f>IF(DP1553="","",IF(IntermediateCalcs!$AO$9="Yes",IntermediateCalcs!DP1553*$CX1553,IntermediateCalcs!DP1553))</f>
        <v/>
      </c>
      <c r="DR1553" s="250" t="str">
        <f>IF(DataGoesHere!$B1553="","",($CZ1553-DQ1553))</f>
        <v/>
      </c>
      <c r="DS1553" s="250" t="str">
        <f>IF(DataGoesHere!$B1553="","",ABS($CZ1553-DQ1553))</f>
        <v/>
      </c>
      <c r="DT1553" s="250" t="str">
        <f>IF(DataGoesHere!$B1553="","",DS1553^2)</f>
        <v/>
      </c>
      <c r="DU1553" s="249" t="str">
        <f>IF(DataGoesHere!$B1553="","",DS1553/$CZ1553)</f>
        <v/>
      </c>
      <c r="DV1553" s="250" t="str">
        <f>IF(DataGoesHere!$B1553="","",SUM(DR$2:DR1553)/AVERAGE(DS:DS))</f>
        <v/>
      </c>
      <c r="DX1553" s="19" t="str">
        <f>IF(DataGoesHere!$B1552="","",(DB1547*(Output!$O$49/Output!$P$49))+(IntermediateCalcs!DB1548*(Output!$M$49/Output!$P$49))+(IntermediateCalcs!DB1549*(Output!$K$49/Output!$P$49))+(DB1550*(Output!$I$49/Output!$P$49))+(IntermediateCalcs!DB1551*(Output!$G$49/Output!$P$49))+(IntermediateCalcs!DB1552*(Output!$E$49/Output!$P$49)))</f>
        <v/>
      </c>
      <c r="DY1553" s="274" t="str">
        <f>IF(DX1553="","",IF(IntermediateCalcs!$AO$9="Yes",IntermediateCalcs!DX1553*$CX1553,IntermediateCalcs!DX1553))</f>
        <v/>
      </c>
      <c r="DZ1553" s="250" t="str">
        <f>IF(DataGoesHere!$B1553="","",($CZ1553-DY1553))</f>
        <v/>
      </c>
      <c r="EA1553" s="250" t="str">
        <f>IF(DataGoesHere!$B1553="","",ABS($CZ1553-DY1553))</f>
        <v/>
      </c>
      <c r="EB1553" s="250" t="str">
        <f>IF(DataGoesHere!$B1553="","",EA1553^2)</f>
        <v/>
      </c>
      <c r="EC1553" s="249" t="str">
        <f>IF(DataGoesHere!$B1553="","",EA1553/$CZ1553)</f>
        <v/>
      </c>
      <c r="ED1553" s="250" t="str">
        <f>IF(DataGoesHere!$B1553="","",SUM(DZ$2:DZ1553)/AVERAGE(EA:EA))</f>
        <v/>
      </c>
    </row>
    <row r="1554" spans="20:134" x14ac:dyDescent="0.2">
      <c r="T1554" s="240"/>
      <c r="U1554" s="86"/>
      <c r="V1554" s="86"/>
      <c r="W1554" s="86"/>
      <c r="X1554" s="245" t="str">
        <f>IF(DataGoesHere!$B1554="","",(DataGoesHere!$B1554/SUM(DataGoesHere!$B1550:'DataGoesHere'!$B1561)))</f>
        <v/>
      </c>
      <c r="Y1554" s="86"/>
      <c r="Z1554" s="86"/>
      <c r="AA1554" s="86"/>
      <c r="AB1554" s="86"/>
      <c r="AC1554" s="86"/>
      <c r="AD1554" s="86"/>
      <c r="AE1554" s="241"/>
      <c r="CV1554" s="310" t="str">
        <f>IF(DataGoesHere!B1554="","",DataGoesHere!A1554)</f>
        <v/>
      </c>
      <c r="CW1554" s="271">
        <f t="shared" ca="1" si="56"/>
        <v>5</v>
      </c>
      <c r="CX1554" s="272">
        <f t="shared" ca="1" si="57"/>
        <v>0.97875414397996308</v>
      </c>
      <c r="CY1554" s="266">
        <f>DataGoesHere!A1554</f>
        <v>1553</v>
      </c>
      <c r="CZ1554" s="19" t="str">
        <f>IF(DataGoesHere!B1554="","",DataGoesHere!B1554)</f>
        <v/>
      </c>
      <c r="DA1554" s="19" t="str">
        <f>IF(DataGoesHere!B1554="","",IF(AH$5="No",DataGoesHere!B1554,DataGoesHere!B1554-(AH$2*(DataGoesHere!A1554-1))))</f>
        <v/>
      </c>
      <c r="DB1554" s="19" t="str">
        <f>IF(DataGoesHere!B1554="","",IF(AO$9="No",DataGoesHere!B1554,DataGoesHere!B1554/CX1554))</f>
        <v/>
      </c>
      <c r="DC1554" s="19" t="str">
        <f>IF(DataGoesHere!B1554="","",IF(AO$9="No",DA1554,DA1554/CX1554))</f>
        <v/>
      </c>
      <c r="DD1554" s="293" t="str">
        <f>IF(CZ1554="",IF(COUNTIF(DD$2:DD1553,"Forecast")&lt;Output!E$43,"Forecast",""),"Actual")</f>
        <v/>
      </c>
      <c r="DF1554" s="19" t="str">
        <f>IF(DataGoesHere!B1553="",IF(DD1554="Forecast",(Output!$E$47*IntermediateCalcs!DH1553)+((1-Output!$E$47)*IntermediateCalcs!DF1553),""),(Output!$E$47*IntermediateCalcs!DB1553)+((1-Output!$E$47)*IntermediateCalcs!DF1553))</f>
        <v/>
      </c>
      <c r="DG1554" s="19" t="str">
        <f>IF(DataGoesHere!B1553="",IF(DD1554="Forecast",(Output!$G$47*(IntermediateCalcs!DF1554-IntermediateCalcs!DF1553))+((1-Output!$G$47)*IntermediateCalcs!DG1553),""),(Output!$G$47*(IntermediateCalcs!DF1554-IntermediateCalcs!DF1553))+((1-Output!$G$47)*IntermediateCalcs!DG1553))</f>
        <v/>
      </c>
      <c r="DH1554" s="19" t="str">
        <f>IF(DataGoesHere!B1553="",IF(DD1554="Forecast",DF1554+DG1554,""),DF1554+DG1554)</f>
        <v/>
      </c>
      <c r="DI1554" s="274" t="str">
        <f>IF(DH1554="","",IF(IntermediateCalcs!$AO$9="Yes",IntermediateCalcs!DH1554*$CX1554,IntermediateCalcs!DH1554))</f>
        <v/>
      </c>
      <c r="DJ1554" s="250" t="str">
        <f>IF(DataGoesHere!$B1554="","",($CZ1554-DI1554))</f>
        <v/>
      </c>
      <c r="DK1554" s="250" t="str">
        <f>IF(DataGoesHere!$B1554="","",ABS($CZ1554-DI1554))</f>
        <v/>
      </c>
      <c r="DL1554" s="250" t="str">
        <f>IF(DataGoesHere!$B1554="","",DK1554^2)</f>
        <v/>
      </c>
      <c r="DM1554" s="249" t="str">
        <f>IF(DataGoesHere!$B1554="","",DK1554/$CZ1554)</f>
        <v/>
      </c>
      <c r="DN1554" s="250" t="str">
        <f>IF(DataGoesHere!$B1554="","",SUM(DJ$2:DJ1554)/AVERAGE(DK:DK))</f>
        <v/>
      </c>
      <c r="DP1554" s="19" t="str">
        <f>IF(DataGoesHere!B1554="",IF($DD1554="Forecast",(Output!E$48*IntermediateCalcs!CY1554)+Output!G$48,""),(Output!E$48*IntermediateCalcs!CY1554)+Output!G$48)</f>
        <v/>
      </c>
      <c r="DQ1554" s="274" t="str">
        <f>IF(DP1554="","",IF(IntermediateCalcs!$AO$9="Yes",IntermediateCalcs!DP1554*$CX1554,IntermediateCalcs!DP1554))</f>
        <v/>
      </c>
      <c r="DR1554" s="250" t="str">
        <f>IF(DataGoesHere!$B1554="","",($CZ1554-DQ1554))</f>
        <v/>
      </c>
      <c r="DS1554" s="250" t="str">
        <f>IF(DataGoesHere!$B1554="","",ABS($CZ1554-DQ1554))</f>
        <v/>
      </c>
      <c r="DT1554" s="250" t="str">
        <f>IF(DataGoesHere!$B1554="","",DS1554^2)</f>
        <v/>
      </c>
      <c r="DU1554" s="249" t="str">
        <f>IF(DataGoesHere!$B1554="","",DS1554/$CZ1554)</f>
        <v/>
      </c>
      <c r="DV1554" s="250" t="str">
        <f>IF(DataGoesHere!$B1554="","",SUM(DR$2:DR1554)/AVERAGE(DS:DS))</f>
        <v/>
      </c>
      <c r="DX1554" s="19" t="str">
        <f>IF(DataGoesHere!$B1553="","",(DB1548*(Output!$O$49/Output!$P$49))+(IntermediateCalcs!DB1549*(Output!$M$49/Output!$P$49))+(IntermediateCalcs!DB1550*(Output!$K$49/Output!$P$49))+(DB1551*(Output!$I$49/Output!$P$49))+(IntermediateCalcs!DB1552*(Output!$G$49/Output!$P$49))+(IntermediateCalcs!DB1553*(Output!$E$49/Output!$P$49)))</f>
        <v/>
      </c>
      <c r="DY1554" s="274" t="str">
        <f>IF(DX1554="","",IF(IntermediateCalcs!$AO$9="Yes",IntermediateCalcs!DX1554*$CX1554,IntermediateCalcs!DX1554))</f>
        <v/>
      </c>
      <c r="DZ1554" s="250" t="str">
        <f>IF(DataGoesHere!$B1554="","",($CZ1554-DY1554))</f>
        <v/>
      </c>
      <c r="EA1554" s="250" t="str">
        <f>IF(DataGoesHere!$B1554="","",ABS($CZ1554-DY1554))</f>
        <v/>
      </c>
      <c r="EB1554" s="250" t="str">
        <f>IF(DataGoesHere!$B1554="","",EA1554^2)</f>
        <v/>
      </c>
      <c r="EC1554" s="249" t="str">
        <f>IF(DataGoesHere!$B1554="","",EA1554/$CZ1554)</f>
        <v/>
      </c>
      <c r="ED1554" s="250" t="str">
        <f>IF(DataGoesHere!$B1554="","",SUM(DZ$2:DZ1554)/AVERAGE(EA:EA))</f>
        <v/>
      </c>
    </row>
    <row r="1555" spans="20:134" x14ac:dyDescent="0.2">
      <c r="T1555" s="240"/>
      <c r="U1555" s="86"/>
      <c r="V1555" s="86"/>
      <c r="W1555" s="86"/>
      <c r="X1555" s="86"/>
      <c r="Y1555" s="245" t="str">
        <f>IF(DataGoesHere!$B1555="","",(DataGoesHere!$B1555/SUM(DataGoesHere!$B1550:'DataGoesHere'!$B1561)))</f>
        <v/>
      </c>
      <c r="Z1555" s="86"/>
      <c r="AA1555" s="86"/>
      <c r="AB1555" s="86"/>
      <c r="AC1555" s="86"/>
      <c r="AD1555" s="86"/>
      <c r="AE1555" s="241"/>
      <c r="CV1555" s="310" t="str">
        <f>IF(DataGoesHere!B1555="","",DataGoesHere!A1555)</f>
        <v/>
      </c>
      <c r="CW1555" s="271">
        <f t="shared" ca="1" si="56"/>
        <v>6</v>
      </c>
      <c r="CX1555" s="272">
        <f t="shared" ca="1" si="57"/>
        <v>1.0779088099730167</v>
      </c>
      <c r="CY1555" s="266">
        <f>DataGoesHere!A1555</f>
        <v>1554</v>
      </c>
      <c r="CZ1555" s="19" t="str">
        <f>IF(DataGoesHere!B1555="","",DataGoesHere!B1555)</f>
        <v/>
      </c>
      <c r="DA1555" s="19" t="str">
        <f>IF(DataGoesHere!B1555="","",IF(AH$5="No",DataGoesHere!B1555,DataGoesHere!B1555-(AH$2*(DataGoesHere!A1555-1))))</f>
        <v/>
      </c>
      <c r="DB1555" s="19" t="str">
        <f>IF(DataGoesHere!B1555="","",IF(AO$9="No",DataGoesHere!B1555,DataGoesHere!B1555/CX1555))</f>
        <v/>
      </c>
      <c r="DC1555" s="19" t="str">
        <f>IF(DataGoesHere!B1555="","",IF(AO$9="No",DA1555,DA1555/CX1555))</f>
        <v/>
      </c>
      <c r="DD1555" s="293" t="str">
        <f>IF(CZ1555="",IF(COUNTIF(DD$2:DD1554,"Forecast")&lt;Output!E$43,"Forecast",""),"Actual")</f>
        <v/>
      </c>
      <c r="DF1555" s="19" t="str">
        <f>IF(DataGoesHere!B1554="",IF(DD1555="Forecast",(Output!$E$47*IntermediateCalcs!DH1554)+((1-Output!$E$47)*IntermediateCalcs!DF1554),""),(Output!$E$47*IntermediateCalcs!DB1554)+((1-Output!$E$47)*IntermediateCalcs!DF1554))</f>
        <v/>
      </c>
      <c r="DG1555" s="19" t="str">
        <f>IF(DataGoesHere!B1554="",IF(DD1555="Forecast",(Output!$G$47*(IntermediateCalcs!DF1555-IntermediateCalcs!DF1554))+((1-Output!$G$47)*IntermediateCalcs!DG1554),""),(Output!$G$47*(IntermediateCalcs!DF1555-IntermediateCalcs!DF1554))+((1-Output!$G$47)*IntermediateCalcs!DG1554))</f>
        <v/>
      </c>
      <c r="DH1555" s="19" t="str">
        <f>IF(DataGoesHere!B1554="",IF(DD1555="Forecast",DF1555+DG1555,""),DF1555+DG1555)</f>
        <v/>
      </c>
      <c r="DI1555" s="274" t="str">
        <f>IF(DH1555="","",IF(IntermediateCalcs!$AO$9="Yes",IntermediateCalcs!DH1555*$CX1555,IntermediateCalcs!DH1555))</f>
        <v/>
      </c>
      <c r="DJ1555" s="250" t="str">
        <f>IF(DataGoesHere!$B1555="","",($CZ1555-DI1555))</f>
        <v/>
      </c>
      <c r="DK1555" s="250" t="str">
        <f>IF(DataGoesHere!$B1555="","",ABS($CZ1555-DI1555))</f>
        <v/>
      </c>
      <c r="DL1555" s="250" t="str">
        <f>IF(DataGoesHere!$B1555="","",DK1555^2)</f>
        <v/>
      </c>
      <c r="DM1555" s="249" t="str">
        <f>IF(DataGoesHere!$B1555="","",DK1555/$CZ1555)</f>
        <v/>
      </c>
      <c r="DN1555" s="250" t="str">
        <f>IF(DataGoesHere!$B1555="","",SUM(DJ$2:DJ1555)/AVERAGE(DK:DK))</f>
        <v/>
      </c>
      <c r="DP1555" s="19" t="str">
        <f>IF(DataGoesHere!B1555="",IF($DD1555="Forecast",(Output!E$48*IntermediateCalcs!CY1555)+Output!G$48,""),(Output!E$48*IntermediateCalcs!CY1555)+Output!G$48)</f>
        <v/>
      </c>
      <c r="DQ1555" s="274" t="str">
        <f>IF(DP1555="","",IF(IntermediateCalcs!$AO$9="Yes",IntermediateCalcs!DP1555*$CX1555,IntermediateCalcs!DP1555))</f>
        <v/>
      </c>
      <c r="DR1555" s="250" t="str">
        <f>IF(DataGoesHere!$B1555="","",($CZ1555-DQ1555))</f>
        <v/>
      </c>
      <c r="DS1555" s="250" t="str">
        <f>IF(DataGoesHere!$B1555="","",ABS($CZ1555-DQ1555))</f>
        <v/>
      </c>
      <c r="DT1555" s="250" t="str">
        <f>IF(DataGoesHere!$B1555="","",DS1555^2)</f>
        <v/>
      </c>
      <c r="DU1555" s="249" t="str">
        <f>IF(DataGoesHere!$B1555="","",DS1555/$CZ1555)</f>
        <v/>
      </c>
      <c r="DV1555" s="250" t="str">
        <f>IF(DataGoesHere!$B1555="","",SUM(DR$2:DR1555)/AVERAGE(DS:DS))</f>
        <v/>
      </c>
      <c r="DX1555" s="19" t="str">
        <f>IF(DataGoesHere!$B1554="","",(DB1549*(Output!$O$49/Output!$P$49))+(IntermediateCalcs!DB1550*(Output!$M$49/Output!$P$49))+(IntermediateCalcs!DB1551*(Output!$K$49/Output!$P$49))+(DB1552*(Output!$I$49/Output!$P$49))+(IntermediateCalcs!DB1553*(Output!$G$49/Output!$P$49))+(IntermediateCalcs!DB1554*(Output!$E$49/Output!$P$49)))</f>
        <v/>
      </c>
      <c r="DY1555" s="274" t="str">
        <f>IF(DX1555="","",IF(IntermediateCalcs!$AO$9="Yes",IntermediateCalcs!DX1555*$CX1555,IntermediateCalcs!DX1555))</f>
        <v/>
      </c>
      <c r="DZ1555" s="250" t="str">
        <f>IF(DataGoesHere!$B1555="","",($CZ1555-DY1555))</f>
        <v/>
      </c>
      <c r="EA1555" s="250" t="str">
        <f>IF(DataGoesHere!$B1555="","",ABS($CZ1555-DY1555))</f>
        <v/>
      </c>
      <c r="EB1555" s="250" t="str">
        <f>IF(DataGoesHere!$B1555="","",EA1555^2)</f>
        <v/>
      </c>
      <c r="EC1555" s="249" t="str">
        <f>IF(DataGoesHere!$B1555="","",EA1555/$CZ1555)</f>
        <v/>
      </c>
      <c r="ED1555" s="250" t="str">
        <f>IF(DataGoesHere!$B1555="","",SUM(DZ$2:DZ1555)/AVERAGE(EA:EA))</f>
        <v/>
      </c>
    </row>
    <row r="1556" spans="20:134" x14ac:dyDescent="0.2">
      <c r="T1556" s="240"/>
      <c r="U1556" s="86"/>
      <c r="V1556" s="86"/>
      <c r="W1556" s="86"/>
      <c r="X1556" s="86"/>
      <c r="Y1556" s="86"/>
      <c r="Z1556" s="245" t="str">
        <f>IF(DataGoesHere!$B1556="","",(DataGoesHere!$B1556/SUM(DataGoesHere!$B1550:'DataGoesHere'!$B1561)))</f>
        <v/>
      </c>
      <c r="AA1556" s="86"/>
      <c r="AB1556" s="86"/>
      <c r="AC1556" s="86"/>
      <c r="AD1556" s="86"/>
      <c r="AE1556" s="241"/>
      <c r="CV1556" s="310" t="str">
        <f>IF(DataGoesHere!B1556="","",DataGoesHere!A1556)</f>
        <v/>
      </c>
      <c r="CW1556" s="271">
        <f t="shared" ca="1" si="56"/>
        <v>7</v>
      </c>
      <c r="CX1556" s="272">
        <f t="shared" ca="1" si="57"/>
        <v>1.0265458156689093</v>
      </c>
      <c r="CY1556" s="266">
        <f>DataGoesHere!A1556</f>
        <v>1555</v>
      </c>
      <c r="CZ1556" s="19" t="str">
        <f>IF(DataGoesHere!B1556="","",DataGoesHere!B1556)</f>
        <v/>
      </c>
      <c r="DA1556" s="19" t="str">
        <f>IF(DataGoesHere!B1556="","",IF(AH$5="No",DataGoesHere!B1556,DataGoesHere!B1556-(AH$2*(DataGoesHere!A1556-1))))</f>
        <v/>
      </c>
      <c r="DB1556" s="19" t="str">
        <f>IF(DataGoesHere!B1556="","",IF(AO$9="No",DataGoesHere!B1556,DataGoesHere!B1556/CX1556))</f>
        <v/>
      </c>
      <c r="DC1556" s="19" t="str">
        <f>IF(DataGoesHere!B1556="","",IF(AO$9="No",DA1556,DA1556/CX1556))</f>
        <v/>
      </c>
      <c r="DD1556" s="293" t="str">
        <f>IF(CZ1556="",IF(COUNTIF(DD$2:DD1555,"Forecast")&lt;Output!E$43,"Forecast",""),"Actual")</f>
        <v/>
      </c>
      <c r="DF1556" s="19" t="str">
        <f>IF(DataGoesHere!B1555="",IF(DD1556="Forecast",(Output!$E$47*IntermediateCalcs!DH1555)+((1-Output!$E$47)*IntermediateCalcs!DF1555),""),(Output!$E$47*IntermediateCalcs!DB1555)+((1-Output!$E$47)*IntermediateCalcs!DF1555))</f>
        <v/>
      </c>
      <c r="DG1556" s="19" t="str">
        <f>IF(DataGoesHere!B1555="",IF(DD1556="Forecast",(Output!$G$47*(IntermediateCalcs!DF1556-IntermediateCalcs!DF1555))+((1-Output!$G$47)*IntermediateCalcs!DG1555),""),(Output!$G$47*(IntermediateCalcs!DF1556-IntermediateCalcs!DF1555))+((1-Output!$G$47)*IntermediateCalcs!DG1555))</f>
        <v/>
      </c>
      <c r="DH1556" s="19" t="str">
        <f>IF(DataGoesHere!B1555="",IF(DD1556="Forecast",DF1556+DG1556,""),DF1556+DG1556)</f>
        <v/>
      </c>
      <c r="DI1556" s="274" t="str">
        <f>IF(DH1556="","",IF(IntermediateCalcs!$AO$9="Yes",IntermediateCalcs!DH1556*$CX1556,IntermediateCalcs!DH1556))</f>
        <v/>
      </c>
      <c r="DJ1556" s="250" t="str">
        <f>IF(DataGoesHere!$B1556="","",($CZ1556-DI1556))</f>
        <v/>
      </c>
      <c r="DK1556" s="250" t="str">
        <f>IF(DataGoesHere!$B1556="","",ABS($CZ1556-DI1556))</f>
        <v/>
      </c>
      <c r="DL1556" s="250" t="str">
        <f>IF(DataGoesHere!$B1556="","",DK1556^2)</f>
        <v/>
      </c>
      <c r="DM1556" s="249" t="str">
        <f>IF(DataGoesHere!$B1556="","",DK1556/$CZ1556)</f>
        <v/>
      </c>
      <c r="DN1556" s="250" t="str">
        <f>IF(DataGoesHere!$B1556="","",SUM(DJ$2:DJ1556)/AVERAGE(DK:DK))</f>
        <v/>
      </c>
      <c r="DP1556" s="19" t="str">
        <f>IF(DataGoesHere!B1556="",IF($DD1556="Forecast",(Output!E$48*IntermediateCalcs!CY1556)+Output!G$48,""),(Output!E$48*IntermediateCalcs!CY1556)+Output!G$48)</f>
        <v/>
      </c>
      <c r="DQ1556" s="274" t="str">
        <f>IF(DP1556="","",IF(IntermediateCalcs!$AO$9="Yes",IntermediateCalcs!DP1556*$CX1556,IntermediateCalcs!DP1556))</f>
        <v/>
      </c>
      <c r="DR1556" s="250" t="str">
        <f>IF(DataGoesHere!$B1556="","",($CZ1556-DQ1556))</f>
        <v/>
      </c>
      <c r="DS1556" s="250" t="str">
        <f>IF(DataGoesHere!$B1556="","",ABS($CZ1556-DQ1556))</f>
        <v/>
      </c>
      <c r="DT1556" s="250" t="str">
        <f>IF(DataGoesHere!$B1556="","",DS1556^2)</f>
        <v/>
      </c>
      <c r="DU1556" s="249" t="str">
        <f>IF(DataGoesHere!$B1556="","",DS1556/$CZ1556)</f>
        <v/>
      </c>
      <c r="DV1556" s="250" t="str">
        <f>IF(DataGoesHere!$B1556="","",SUM(DR$2:DR1556)/AVERAGE(DS:DS))</f>
        <v/>
      </c>
      <c r="DX1556" s="19" t="str">
        <f>IF(DataGoesHere!$B1555="","",(DB1550*(Output!$O$49/Output!$P$49))+(IntermediateCalcs!DB1551*(Output!$M$49/Output!$P$49))+(IntermediateCalcs!DB1552*(Output!$K$49/Output!$P$49))+(DB1553*(Output!$I$49/Output!$P$49))+(IntermediateCalcs!DB1554*(Output!$G$49/Output!$P$49))+(IntermediateCalcs!DB1555*(Output!$E$49/Output!$P$49)))</f>
        <v/>
      </c>
      <c r="DY1556" s="274" t="str">
        <f>IF(DX1556="","",IF(IntermediateCalcs!$AO$9="Yes",IntermediateCalcs!DX1556*$CX1556,IntermediateCalcs!DX1556))</f>
        <v/>
      </c>
      <c r="DZ1556" s="250" t="str">
        <f>IF(DataGoesHere!$B1556="","",($CZ1556-DY1556))</f>
        <v/>
      </c>
      <c r="EA1556" s="250" t="str">
        <f>IF(DataGoesHere!$B1556="","",ABS($CZ1556-DY1556))</f>
        <v/>
      </c>
      <c r="EB1556" s="250" t="str">
        <f>IF(DataGoesHere!$B1556="","",EA1556^2)</f>
        <v/>
      </c>
      <c r="EC1556" s="249" t="str">
        <f>IF(DataGoesHere!$B1556="","",EA1556/$CZ1556)</f>
        <v/>
      </c>
      <c r="ED1556" s="250" t="str">
        <f>IF(DataGoesHere!$B1556="","",SUM(DZ$2:DZ1556)/AVERAGE(EA:EA))</f>
        <v/>
      </c>
    </row>
    <row r="1557" spans="20:134" x14ac:dyDescent="0.2">
      <c r="T1557" s="240"/>
      <c r="U1557" s="86"/>
      <c r="V1557" s="86"/>
      <c r="W1557" s="86"/>
      <c r="X1557" s="86"/>
      <c r="Y1557" s="86"/>
      <c r="Z1557" s="86"/>
      <c r="AA1557" s="245" t="str">
        <f>IF(DataGoesHere!$B1557="","",(DataGoesHere!$B1557/SUM(DataGoesHere!$B1550:'DataGoesHere'!$B1561)))</f>
        <v/>
      </c>
      <c r="AB1557" s="86"/>
      <c r="AC1557" s="86"/>
      <c r="AD1557" s="86"/>
      <c r="AE1557" s="241"/>
      <c r="CV1557" s="310" t="str">
        <f>IF(DataGoesHere!B1557="","",DataGoesHere!A1557)</f>
        <v/>
      </c>
      <c r="CW1557" s="271">
        <f t="shared" ca="1" si="56"/>
        <v>8</v>
      </c>
      <c r="CX1557" s="272">
        <f t="shared" ca="1" si="57"/>
        <v>1.0207492390681214</v>
      </c>
      <c r="CY1557" s="266">
        <f>DataGoesHere!A1557</f>
        <v>1556</v>
      </c>
      <c r="CZ1557" s="19" t="str">
        <f>IF(DataGoesHere!B1557="","",DataGoesHere!B1557)</f>
        <v/>
      </c>
      <c r="DA1557" s="19" t="str">
        <f>IF(DataGoesHere!B1557="","",IF(AH$5="No",DataGoesHere!B1557,DataGoesHere!B1557-(AH$2*(DataGoesHere!A1557-1))))</f>
        <v/>
      </c>
      <c r="DB1557" s="19" t="str">
        <f>IF(DataGoesHere!B1557="","",IF(AO$9="No",DataGoesHere!B1557,DataGoesHere!B1557/CX1557))</f>
        <v/>
      </c>
      <c r="DC1557" s="19" t="str">
        <f>IF(DataGoesHere!B1557="","",IF(AO$9="No",DA1557,DA1557/CX1557))</f>
        <v/>
      </c>
      <c r="DD1557" s="293" t="str">
        <f>IF(CZ1557="",IF(COUNTIF(DD$2:DD1556,"Forecast")&lt;Output!E$43,"Forecast",""),"Actual")</f>
        <v/>
      </c>
      <c r="DF1557" s="19" t="str">
        <f>IF(DataGoesHere!B1556="",IF(DD1557="Forecast",(Output!$E$47*IntermediateCalcs!DH1556)+((1-Output!$E$47)*IntermediateCalcs!DF1556),""),(Output!$E$47*IntermediateCalcs!DB1556)+((1-Output!$E$47)*IntermediateCalcs!DF1556))</f>
        <v/>
      </c>
      <c r="DG1557" s="19" t="str">
        <f>IF(DataGoesHere!B1556="",IF(DD1557="Forecast",(Output!$G$47*(IntermediateCalcs!DF1557-IntermediateCalcs!DF1556))+((1-Output!$G$47)*IntermediateCalcs!DG1556),""),(Output!$G$47*(IntermediateCalcs!DF1557-IntermediateCalcs!DF1556))+((1-Output!$G$47)*IntermediateCalcs!DG1556))</f>
        <v/>
      </c>
      <c r="DH1557" s="19" t="str">
        <f>IF(DataGoesHere!B1556="",IF(DD1557="Forecast",DF1557+DG1557,""),DF1557+DG1557)</f>
        <v/>
      </c>
      <c r="DI1557" s="274" t="str">
        <f>IF(DH1557="","",IF(IntermediateCalcs!$AO$9="Yes",IntermediateCalcs!DH1557*$CX1557,IntermediateCalcs!DH1557))</f>
        <v/>
      </c>
      <c r="DJ1557" s="250" t="str">
        <f>IF(DataGoesHere!$B1557="","",($CZ1557-DI1557))</f>
        <v/>
      </c>
      <c r="DK1557" s="250" t="str">
        <f>IF(DataGoesHere!$B1557="","",ABS($CZ1557-DI1557))</f>
        <v/>
      </c>
      <c r="DL1557" s="250" t="str">
        <f>IF(DataGoesHere!$B1557="","",DK1557^2)</f>
        <v/>
      </c>
      <c r="DM1557" s="249" t="str">
        <f>IF(DataGoesHere!$B1557="","",DK1557/$CZ1557)</f>
        <v/>
      </c>
      <c r="DN1557" s="250" t="str">
        <f>IF(DataGoesHere!$B1557="","",SUM(DJ$2:DJ1557)/AVERAGE(DK:DK))</f>
        <v/>
      </c>
      <c r="DP1557" s="19" t="str">
        <f>IF(DataGoesHere!B1557="",IF($DD1557="Forecast",(Output!E$48*IntermediateCalcs!CY1557)+Output!G$48,""),(Output!E$48*IntermediateCalcs!CY1557)+Output!G$48)</f>
        <v/>
      </c>
      <c r="DQ1557" s="274" t="str">
        <f>IF(DP1557="","",IF(IntermediateCalcs!$AO$9="Yes",IntermediateCalcs!DP1557*$CX1557,IntermediateCalcs!DP1557))</f>
        <v/>
      </c>
      <c r="DR1557" s="250" t="str">
        <f>IF(DataGoesHere!$B1557="","",($CZ1557-DQ1557))</f>
        <v/>
      </c>
      <c r="DS1557" s="250" t="str">
        <f>IF(DataGoesHere!$B1557="","",ABS($CZ1557-DQ1557))</f>
        <v/>
      </c>
      <c r="DT1557" s="250" t="str">
        <f>IF(DataGoesHere!$B1557="","",DS1557^2)</f>
        <v/>
      </c>
      <c r="DU1557" s="249" t="str">
        <f>IF(DataGoesHere!$B1557="","",DS1557/$CZ1557)</f>
        <v/>
      </c>
      <c r="DV1557" s="250" t="str">
        <f>IF(DataGoesHere!$B1557="","",SUM(DR$2:DR1557)/AVERAGE(DS:DS))</f>
        <v/>
      </c>
      <c r="DX1557" s="19" t="str">
        <f>IF(DataGoesHere!$B1556="","",(DB1551*(Output!$O$49/Output!$P$49))+(IntermediateCalcs!DB1552*(Output!$M$49/Output!$P$49))+(IntermediateCalcs!DB1553*(Output!$K$49/Output!$P$49))+(DB1554*(Output!$I$49/Output!$P$49))+(IntermediateCalcs!DB1555*(Output!$G$49/Output!$P$49))+(IntermediateCalcs!DB1556*(Output!$E$49/Output!$P$49)))</f>
        <v/>
      </c>
      <c r="DY1557" s="274" t="str">
        <f>IF(DX1557="","",IF(IntermediateCalcs!$AO$9="Yes",IntermediateCalcs!DX1557*$CX1557,IntermediateCalcs!DX1557))</f>
        <v/>
      </c>
      <c r="DZ1557" s="250" t="str">
        <f>IF(DataGoesHere!$B1557="","",($CZ1557-DY1557))</f>
        <v/>
      </c>
      <c r="EA1557" s="250" t="str">
        <f>IF(DataGoesHere!$B1557="","",ABS($CZ1557-DY1557))</f>
        <v/>
      </c>
      <c r="EB1557" s="250" t="str">
        <f>IF(DataGoesHere!$B1557="","",EA1557^2)</f>
        <v/>
      </c>
      <c r="EC1557" s="249" t="str">
        <f>IF(DataGoesHere!$B1557="","",EA1557/$CZ1557)</f>
        <v/>
      </c>
      <c r="ED1557" s="250" t="str">
        <f>IF(DataGoesHere!$B1557="","",SUM(DZ$2:DZ1557)/AVERAGE(EA:EA))</f>
        <v/>
      </c>
    </row>
    <row r="1558" spans="20:134" x14ac:dyDescent="0.2">
      <c r="T1558" s="240"/>
      <c r="U1558" s="86"/>
      <c r="V1558" s="86"/>
      <c r="W1558" s="86"/>
      <c r="X1558" s="86"/>
      <c r="Y1558" s="86"/>
      <c r="Z1558" s="86"/>
      <c r="AA1558" s="86"/>
      <c r="AB1558" s="245" t="str">
        <f>IF(DataGoesHere!$B1558="","",(DataGoesHere!$B1558/SUM(DataGoesHere!$B1550:'DataGoesHere'!$B1561)))</f>
        <v/>
      </c>
      <c r="AC1558" s="86"/>
      <c r="AD1558" s="86"/>
      <c r="AE1558" s="241"/>
      <c r="CV1558" s="310" t="str">
        <f>IF(DataGoesHere!B1558="","",DataGoesHere!A1558)</f>
        <v/>
      </c>
      <c r="CW1558" s="271">
        <f t="shared" ca="1" si="56"/>
        <v>9</v>
      </c>
      <c r="CX1558" s="272">
        <f t="shared" ca="1" si="57"/>
        <v>1.0625330005567626</v>
      </c>
      <c r="CY1558" s="266">
        <f>DataGoesHere!A1558</f>
        <v>1557</v>
      </c>
      <c r="CZ1558" s="19" t="str">
        <f>IF(DataGoesHere!B1558="","",DataGoesHere!B1558)</f>
        <v/>
      </c>
      <c r="DA1558" s="19" t="str">
        <f>IF(DataGoesHere!B1558="","",IF(AH$5="No",DataGoesHere!B1558,DataGoesHere!B1558-(AH$2*(DataGoesHere!A1558-1))))</f>
        <v/>
      </c>
      <c r="DB1558" s="19" t="str">
        <f>IF(DataGoesHere!B1558="","",IF(AO$9="No",DataGoesHere!B1558,DataGoesHere!B1558/CX1558))</f>
        <v/>
      </c>
      <c r="DC1558" s="19" t="str">
        <f>IF(DataGoesHere!B1558="","",IF(AO$9="No",DA1558,DA1558/CX1558))</f>
        <v/>
      </c>
      <c r="DD1558" s="293" t="str">
        <f>IF(CZ1558="",IF(COUNTIF(DD$2:DD1557,"Forecast")&lt;Output!E$43,"Forecast",""),"Actual")</f>
        <v/>
      </c>
      <c r="DF1558" s="19" t="str">
        <f>IF(DataGoesHere!B1557="",IF(DD1558="Forecast",(Output!$E$47*IntermediateCalcs!DH1557)+((1-Output!$E$47)*IntermediateCalcs!DF1557),""),(Output!$E$47*IntermediateCalcs!DB1557)+((1-Output!$E$47)*IntermediateCalcs!DF1557))</f>
        <v/>
      </c>
      <c r="DG1558" s="19" t="str">
        <f>IF(DataGoesHere!B1557="",IF(DD1558="Forecast",(Output!$G$47*(IntermediateCalcs!DF1558-IntermediateCalcs!DF1557))+((1-Output!$G$47)*IntermediateCalcs!DG1557),""),(Output!$G$47*(IntermediateCalcs!DF1558-IntermediateCalcs!DF1557))+((1-Output!$G$47)*IntermediateCalcs!DG1557))</f>
        <v/>
      </c>
      <c r="DH1558" s="19" t="str">
        <f>IF(DataGoesHere!B1557="",IF(DD1558="Forecast",DF1558+DG1558,""),DF1558+DG1558)</f>
        <v/>
      </c>
      <c r="DI1558" s="274" t="str">
        <f>IF(DH1558="","",IF(IntermediateCalcs!$AO$9="Yes",IntermediateCalcs!DH1558*$CX1558,IntermediateCalcs!DH1558))</f>
        <v/>
      </c>
      <c r="DJ1558" s="250" t="str">
        <f>IF(DataGoesHere!$B1558="","",($CZ1558-DI1558))</f>
        <v/>
      </c>
      <c r="DK1558" s="250" t="str">
        <f>IF(DataGoesHere!$B1558="","",ABS($CZ1558-DI1558))</f>
        <v/>
      </c>
      <c r="DL1558" s="250" t="str">
        <f>IF(DataGoesHere!$B1558="","",DK1558^2)</f>
        <v/>
      </c>
      <c r="DM1558" s="249" t="str">
        <f>IF(DataGoesHere!$B1558="","",DK1558/$CZ1558)</f>
        <v/>
      </c>
      <c r="DN1558" s="250" t="str">
        <f>IF(DataGoesHere!$B1558="","",SUM(DJ$2:DJ1558)/AVERAGE(DK:DK))</f>
        <v/>
      </c>
      <c r="DP1558" s="19" t="str">
        <f>IF(DataGoesHere!B1558="",IF($DD1558="Forecast",(Output!E$48*IntermediateCalcs!CY1558)+Output!G$48,""),(Output!E$48*IntermediateCalcs!CY1558)+Output!G$48)</f>
        <v/>
      </c>
      <c r="DQ1558" s="274" t="str">
        <f>IF(DP1558="","",IF(IntermediateCalcs!$AO$9="Yes",IntermediateCalcs!DP1558*$CX1558,IntermediateCalcs!DP1558))</f>
        <v/>
      </c>
      <c r="DR1558" s="250" t="str">
        <f>IF(DataGoesHere!$B1558="","",($CZ1558-DQ1558))</f>
        <v/>
      </c>
      <c r="DS1558" s="250" t="str">
        <f>IF(DataGoesHere!$B1558="","",ABS($CZ1558-DQ1558))</f>
        <v/>
      </c>
      <c r="DT1558" s="250" t="str">
        <f>IF(DataGoesHere!$B1558="","",DS1558^2)</f>
        <v/>
      </c>
      <c r="DU1558" s="249" t="str">
        <f>IF(DataGoesHere!$B1558="","",DS1558/$CZ1558)</f>
        <v/>
      </c>
      <c r="DV1558" s="250" t="str">
        <f>IF(DataGoesHere!$B1558="","",SUM(DR$2:DR1558)/AVERAGE(DS:DS))</f>
        <v/>
      </c>
      <c r="DX1558" s="19" t="str">
        <f>IF(DataGoesHere!$B1557="","",(DB1552*(Output!$O$49/Output!$P$49))+(IntermediateCalcs!DB1553*(Output!$M$49/Output!$P$49))+(IntermediateCalcs!DB1554*(Output!$K$49/Output!$P$49))+(DB1555*(Output!$I$49/Output!$P$49))+(IntermediateCalcs!DB1556*(Output!$G$49/Output!$P$49))+(IntermediateCalcs!DB1557*(Output!$E$49/Output!$P$49)))</f>
        <v/>
      </c>
      <c r="DY1558" s="274" t="str">
        <f>IF(DX1558="","",IF(IntermediateCalcs!$AO$9="Yes",IntermediateCalcs!DX1558*$CX1558,IntermediateCalcs!DX1558))</f>
        <v/>
      </c>
      <c r="DZ1558" s="250" t="str">
        <f>IF(DataGoesHere!$B1558="","",($CZ1558-DY1558))</f>
        <v/>
      </c>
      <c r="EA1558" s="250" t="str">
        <f>IF(DataGoesHere!$B1558="","",ABS($CZ1558-DY1558))</f>
        <v/>
      </c>
      <c r="EB1558" s="250" t="str">
        <f>IF(DataGoesHere!$B1558="","",EA1558^2)</f>
        <v/>
      </c>
      <c r="EC1558" s="249" t="str">
        <f>IF(DataGoesHere!$B1558="","",EA1558/$CZ1558)</f>
        <v/>
      </c>
      <c r="ED1558" s="250" t="str">
        <f>IF(DataGoesHere!$B1558="","",SUM(DZ$2:DZ1558)/AVERAGE(EA:EA))</f>
        <v/>
      </c>
    </row>
    <row r="1559" spans="20:134" x14ac:dyDescent="0.2">
      <c r="T1559" s="240"/>
      <c r="U1559" s="86"/>
      <c r="V1559" s="86"/>
      <c r="W1559" s="86"/>
      <c r="X1559" s="86"/>
      <c r="Y1559" s="86"/>
      <c r="Z1559" s="86"/>
      <c r="AA1559" s="86"/>
      <c r="AB1559" s="86"/>
      <c r="AC1559" s="245" t="str">
        <f>IF(DataGoesHere!$B1559="","",(DataGoesHere!$B1559/SUM(DataGoesHere!$B1550:'DataGoesHere'!$B1561)))</f>
        <v/>
      </c>
      <c r="AD1559" s="86"/>
      <c r="AE1559" s="241"/>
      <c r="CV1559" s="310" t="str">
        <f>IF(DataGoesHere!B1559="","",DataGoesHere!A1559)</f>
        <v/>
      </c>
      <c r="CW1559" s="271">
        <f t="shared" ca="1" si="56"/>
        <v>10</v>
      </c>
      <c r="CX1559" s="272">
        <f t="shared" ca="1" si="57"/>
        <v>0.92557634012077306</v>
      </c>
      <c r="CY1559" s="266">
        <f>DataGoesHere!A1559</f>
        <v>1558</v>
      </c>
      <c r="CZ1559" s="19" t="str">
        <f>IF(DataGoesHere!B1559="","",DataGoesHere!B1559)</f>
        <v/>
      </c>
      <c r="DA1559" s="19" t="str">
        <f>IF(DataGoesHere!B1559="","",IF(AH$5="No",DataGoesHere!B1559,DataGoesHere!B1559-(AH$2*(DataGoesHere!A1559-1))))</f>
        <v/>
      </c>
      <c r="DB1559" s="19" t="str">
        <f>IF(DataGoesHere!B1559="","",IF(AO$9="No",DataGoesHere!B1559,DataGoesHere!B1559/CX1559))</f>
        <v/>
      </c>
      <c r="DC1559" s="19" t="str">
        <f>IF(DataGoesHere!B1559="","",IF(AO$9="No",DA1559,DA1559/CX1559))</f>
        <v/>
      </c>
      <c r="DD1559" s="293" t="str">
        <f>IF(CZ1559="",IF(COUNTIF(DD$2:DD1558,"Forecast")&lt;Output!E$43,"Forecast",""),"Actual")</f>
        <v/>
      </c>
      <c r="DF1559" s="19" t="str">
        <f>IF(DataGoesHere!B1558="",IF(DD1559="Forecast",(Output!$E$47*IntermediateCalcs!DH1558)+((1-Output!$E$47)*IntermediateCalcs!DF1558),""),(Output!$E$47*IntermediateCalcs!DB1558)+((1-Output!$E$47)*IntermediateCalcs!DF1558))</f>
        <v/>
      </c>
      <c r="DG1559" s="19" t="str">
        <f>IF(DataGoesHere!B1558="",IF(DD1559="Forecast",(Output!$G$47*(IntermediateCalcs!DF1559-IntermediateCalcs!DF1558))+((1-Output!$G$47)*IntermediateCalcs!DG1558),""),(Output!$G$47*(IntermediateCalcs!DF1559-IntermediateCalcs!DF1558))+((1-Output!$G$47)*IntermediateCalcs!DG1558))</f>
        <v/>
      </c>
      <c r="DH1559" s="19" t="str">
        <f>IF(DataGoesHere!B1558="",IF(DD1559="Forecast",DF1559+DG1559,""),DF1559+DG1559)</f>
        <v/>
      </c>
      <c r="DI1559" s="274" t="str">
        <f>IF(DH1559="","",IF(IntermediateCalcs!$AO$9="Yes",IntermediateCalcs!DH1559*$CX1559,IntermediateCalcs!DH1559))</f>
        <v/>
      </c>
      <c r="DJ1559" s="250" t="str">
        <f>IF(DataGoesHere!$B1559="","",($CZ1559-DI1559))</f>
        <v/>
      </c>
      <c r="DK1559" s="250" t="str">
        <f>IF(DataGoesHere!$B1559="","",ABS($CZ1559-DI1559))</f>
        <v/>
      </c>
      <c r="DL1559" s="250" t="str">
        <f>IF(DataGoesHere!$B1559="","",DK1559^2)</f>
        <v/>
      </c>
      <c r="DM1559" s="249" t="str">
        <f>IF(DataGoesHere!$B1559="","",DK1559/$CZ1559)</f>
        <v/>
      </c>
      <c r="DN1559" s="250" t="str">
        <f>IF(DataGoesHere!$B1559="","",SUM(DJ$2:DJ1559)/AVERAGE(DK:DK))</f>
        <v/>
      </c>
      <c r="DP1559" s="19" t="str">
        <f>IF(DataGoesHere!B1559="",IF($DD1559="Forecast",(Output!E$48*IntermediateCalcs!CY1559)+Output!G$48,""),(Output!E$48*IntermediateCalcs!CY1559)+Output!G$48)</f>
        <v/>
      </c>
      <c r="DQ1559" s="274" t="str">
        <f>IF(DP1559="","",IF(IntermediateCalcs!$AO$9="Yes",IntermediateCalcs!DP1559*$CX1559,IntermediateCalcs!DP1559))</f>
        <v/>
      </c>
      <c r="DR1559" s="250" t="str">
        <f>IF(DataGoesHere!$B1559="","",($CZ1559-DQ1559))</f>
        <v/>
      </c>
      <c r="DS1559" s="250" t="str">
        <f>IF(DataGoesHere!$B1559="","",ABS($CZ1559-DQ1559))</f>
        <v/>
      </c>
      <c r="DT1559" s="250" t="str">
        <f>IF(DataGoesHere!$B1559="","",DS1559^2)</f>
        <v/>
      </c>
      <c r="DU1559" s="249" t="str">
        <f>IF(DataGoesHere!$B1559="","",DS1559/$CZ1559)</f>
        <v/>
      </c>
      <c r="DV1559" s="250" t="str">
        <f>IF(DataGoesHere!$B1559="","",SUM(DR$2:DR1559)/AVERAGE(DS:DS))</f>
        <v/>
      </c>
      <c r="DX1559" s="19" t="str">
        <f>IF(DataGoesHere!$B1558="","",(DB1553*(Output!$O$49/Output!$P$49))+(IntermediateCalcs!DB1554*(Output!$M$49/Output!$P$49))+(IntermediateCalcs!DB1555*(Output!$K$49/Output!$P$49))+(DB1556*(Output!$I$49/Output!$P$49))+(IntermediateCalcs!DB1557*(Output!$G$49/Output!$P$49))+(IntermediateCalcs!DB1558*(Output!$E$49/Output!$P$49)))</f>
        <v/>
      </c>
      <c r="DY1559" s="274" t="str">
        <f>IF(DX1559="","",IF(IntermediateCalcs!$AO$9="Yes",IntermediateCalcs!DX1559*$CX1559,IntermediateCalcs!DX1559))</f>
        <v/>
      </c>
      <c r="DZ1559" s="250" t="str">
        <f>IF(DataGoesHere!$B1559="","",($CZ1559-DY1559))</f>
        <v/>
      </c>
      <c r="EA1559" s="250" t="str">
        <f>IF(DataGoesHere!$B1559="","",ABS($CZ1559-DY1559))</f>
        <v/>
      </c>
      <c r="EB1559" s="250" t="str">
        <f>IF(DataGoesHere!$B1559="","",EA1559^2)</f>
        <v/>
      </c>
      <c r="EC1559" s="249" t="str">
        <f>IF(DataGoesHere!$B1559="","",EA1559/$CZ1559)</f>
        <v/>
      </c>
      <c r="ED1559" s="250" t="str">
        <f>IF(DataGoesHere!$B1559="","",SUM(DZ$2:DZ1559)/AVERAGE(EA:EA))</f>
        <v/>
      </c>
    </row>
    <row r="1560" spans="20:134" x14ac:dyDescent="0.2">
      <c r="T1560" s="240"/>
      <c r="U1560" s="86"/>
      <c r="V1560" s="86"/>
      <c r="W1560" s="86"/>
      <c r="X1560" s="86"/>
      <c r="Y1560" s="86"/>
      <c r="Z1560" s="86"/>
      <c r="AA1560" s="86"/>
      <c r="AB1560" s="86"/>
      <c r="AC1560" s="86"/>
      <c r="AD1560" s="245" t="str">
        <f>IF(DataGoesHere!$B1560="","",(DataGoesHere!$B1560/SUM(DataGoesHere!$B1550:'DataGoesHere'!$B1561)))</f>
        <v/>
      </c>
      <c r="AE1560" s="241"/>
      <c r="CV1560" s="310" t="str">
        <f>IF(DataGoesHere!B1560="","",DataGoesHere!A1560)</f>
        <v/>
      </c>
      <c r="CW1560" s="271">
        <f t="shared" ca="1" si="56"/>
        <v>11</v>
      </c>
      <c r="CX1560" s="272">
        <f t="shared" ca="1" si="57"/>
        <v>0.97463169608807265</v>
      </c>
      <c r="CY1560" s="266">
        <f>DataGoesHere!A1560</f>
        <v>1559</v>
      </c>
      <c r="CZ1560" s="19" t="str">
        <f>IF(DataGoesHere!B1560="","",DataGoesHere!B1560)</f>
        <v/>
      </c>
      <c r="DA1560" s="19" t="str">
        <f>IF(DataGoesHere!B1560="","",IF(AH$5="No",DataGoesHere!B1560,DataGoesHere!B1560-(AH$2*(DataGoesHere!A1560-1))))</f>
        <v/>
      </c>
      <c r="DB1560" s="19" t="str">
        <f>IF(DataGoesHere!B1560="","",IF(AO$9="No",DataGoesHere!B1560,DataGoesHere!B1560/CX1560))</f>
        <v/>
      </c>
      <c r="DC1560" s="19" t="str">
        <f>IF(DataGoesHere!B1560="","",IF(AO$9="No",DA1560,DA1560/CX1560))</f>
        <v/>
      </c>
      <c r="DD1560" s="293" t="str">
        <f>IF(CZ1560="",IF(COUNTIF(DD$2:DD1559,"Forecast")&lt;Output!E$43,"Forecast",""),"Actual")</f>
        <v/>
      </c>
      <c r="DF1560" s="19" t="str">
        <f>IF(DataGoesHere!B1559="",IF(DD1560="Forecast",(Output!$E$47*IntermediateCalcs!DH1559)+((1-Output!$E$47)*IntermediateCalcs!DF1559),""),(Output!$E$47*IntermediateCalcs!DB1559)+((1-Output!$E$47)*IntermediateCalcs!DF1559))</f>
        <v/>
      </c>
      <c r="DG1560" s="19" t="str">
        <f>IF(DataGoesHere!B1559="",IF(DD1560="Forecast",(Output!$G$47*(IntermediateCalcs!DF1560-IntermediateCalcs!DF1559))+((1-Output!$G$47)*IntermediateCalcs!DG1559),""),(Output!$G$47*(IntermediateCalcs!DF1560-IntermediateCalcs!DF1559))+((1-Output!$G$47)*IntermediateCalcs!DG1559))</f>
        <v/>
      </c>
      <c r="DH1560" s="19" t="str">
        <f>IF(DataGoesHere!B1559="",IF(DD1560="Forecast",DF1560+DG1560,""),DF1560+DG1560)</f>
        <v/>
      </c>
      <c r="DI1560" s="274" t="str">
        <f>IF(DH1560="","",IF(IntermediateCalcs!$AO$9="Yes",IntermediateCalcs!DH1560*$CX1560,IntermediateCalcs!DH1560))</f>
        <v/>
      </c>
      <c r="DJ1560" s="250" t="str">
        <f>IF(DataGoesHere!$B1560="","",($CZ1560-DI1560))</f>
        <v/>
      </c>
      <c r="DK1560" s="250" t="str">
        <f>IF(DataGoesHere!$B1560="","",ABS($CZ1560-DI1560))</f>
        <v/>
      </c>
      <c r="DL1560" s="250" t="str">
        <f>IF(DataGoesHere!$B1560="","",DK1560^2)</f>
        <v/>
      </c>
      <c r="DM1560" s="249" t="str">
        <f>IF(DataGoesHere!$B1560="","",DK1560/$CZ1560)</f>
        <v/>
      </c>
      <c r="DN1560" s="250" t="str">
        <f>IF(DataGoesHere!$B1560="","",SUM(DJ$2:DJ1560)/AVERAGE(DK:DK))</f>
        <v/>
      </c>
      <c r="DP1560" s="19" t="str">
        <f>IF(DataGoesHere!B1560="",IF($DD1560="Forecast",(Output!E$48*IntermediateCalcs!CY1560)+Output!G$48,""),(Output!E$48*IntermediateCalcs!CY1560)+Output!G$48)</f>
        <v/>
      </c>
      <c r="DQ1560" s="274" t="str">
        <f>IF(DP1560="","",IF(IntermediateCalcs!$AO$9="Yes",IntermediateCalcs!DP1560*$CX1560,IntermediateCalcs!DP1560))</f>
        <v/>
      </c>
      <c r="DR1560" s="250" t="str">
        <f>IF(DataGoesHere!$B1560="","",($CZ1560-DQ1560))</f>
        <v/>
      </c>
      <c r="DS1560" s="250" t="str">
        <f>IF(DataGoesHere!$B1560="","",ABS($CZ1560-DQ1560))</f>
        <v/>
      </c>
      <c r="DT1560" s="250" t="str">
        <f>IF(DataGoesHere!$B1560="","",DS1560^2)</f>
        <v/>
      </c>
      <c r="DU1560" s="249" t="str">
        <f>IF(DataGoesHere!$B1560="","",DS1560/$CZ1560)</f>
        <v/>
      </c>
      <c r="DV1560" s="250" t="str">
        <f>IF(DataGoesHere!$B1560="","",SUM(DR$2:DR1560)/AVERAGE(DS:DS))</f>
        <v/>
      </c>
      <c r="DX1560" s="19" t="str">
        <f>IF(DataGoesHere!$B1559="","",(DB1554*(Output!$O$49/Output!$P$49))+(IntermediateCalcs!DB1555*(Output!$M$49/Output!$P$49))+(IntermediateCalcs!DB1556*(Output!$K$49/Output!$P$49))+(DB1557*(Output!$I$49/Output!$P$49))+(IntermediateCalcs!DB1558*(Output!$G$49/Output!$P$49))+(IntermediateCalcs!DB1559*(Output!$E$49/Output!$P$49)))</f>
        <v/>
      </c>
      <c r="DY1560" s="274" t="str">
        <f>IF(DX1560="","",IF(IntermediateCalcs!$AO$9="Yes",IntermediateCalcs!DX1560*$CX1560,IntermediateCalcs!DX1560))</f>
        <v/>
      </c>
      <c r="DZ1560" s="250" t="str">
        <f>IF(DataGoesHere!$B1560="","",($CZ1560-DY1560))</f>
        <v/>
      </c>
      <c r="EA1560" s="250" t="str">
        <f>IF(DataGoesHere!$B1560="","",ABS($CZ1560-DY1560))</f>
        <v/>
      </c>
      <c r="EB1560" s="250" t="str">
        <f>IF(DataGoesHere!$B1560="","",EA1560^2)</f>
        <v/>
      </c>
      <c r="EC1560" s="249" t="str">
        <f>IF(DataGoesHere!$B1560="","",EA1560/$CZ1560)</f>
        <v/>
      </c>
      <c r="ED1560" s="250" t="str">
        <f>IF(DataGoesHere!$B1560="","",SUM(DZ$2:DZ1560)/AVERAGE(EA:EA))</f>
        <v/>
      </c>
    </row>
    <row r="1561" spans="20:134" x14ac:dyDescent="0.2">
      <c r="T1561" s="242"/>
      <c r="U1561" s="243"/>
      <c r="V1561" s="243"/>
      <c r="W1561" s="243"/>
      <c r="X1561" s="243"/>
      <c r="Y1561" s="243"/>
      <c r="Z1561" s="243"/>
      <c r="AA1561" s="243"/>
      <c r="AB1561" s="243"/>
      <c r="AC1561" s="243"/>
      <c r="AD1561" s="243"/>
      <c r="AE1561" s="246" t="str">
        <f>IF(DataGoesHere!$B1561="","",(DataGoesHere!$B1561/SUM(DataGoesHere!$B1550:'DataGoesHere'!$B1561)))</f>
        <v/>
      </c>
      <c r="CV1561" s="310" t="str">
        <f>IF(DataGoesHere!B1561="","",DataGoesHere!A1561)</f>
        <v/>
      </c>
      <c r="CW1561" s="271">
        <f t="shared" ca="1" si="56"/>
        <v>12</v>
      </c>
      <c r="CX1561" s="272">
        <f t="shared" ca="1" si="57"/>
        <v>1.0054005237672714</v>
      </c>
      <c r="CY1561" s="266">
        <f>DataGoesHere!A1561</f>
        <v>1560</v>
      </c>
      <c r="CZ1561" s="19" t="str">
        <f>IF(DataGoesHere!B1561="","",DataGoesHere!B1561)</f>
        <v/>
      </c>
      <c r="DA1561" s="19" t="str">
        <f>IF(DataGoesHere!B1561="","",IF(AH$5="No",DataGoesHere!B1561,DataGoesHere!B1561-(AH$2*(DataGoesHere!A1561-1))))</f>
        <v/>
      </c>
      <c r="DB1561" s="19" t="str">
        <f>IF(DataGoesHere!B1561="","",IF(AO$9="No",DataGoesHere!B1561,DataGoesHere!B1561/CX1561))</f>
        <v/>
      </c>
      <c r="DC1561" s="19" t="str">
        <f>IF(DataGoesHere!B1561="","",IF(AO$9="No",DA1561,DA1561/CX1561))</f>
        <v/>
      </c>
      <c r="DD1561" s="293" t="str">
        <f>IF(CZ1561="",IF(COUNTIF(DD$2:DD1560,"Forecast")&lt;Output!E$43,"Forecast",""),"Actual")</f>
        <v/>
      </c>
      <c r="DF1561" s="19" t="str">
        <f>IF(DataGoesHere!B1560="",IF(DD1561="Forecast",(Output!$E$47*IntermediateCalcs!DH1560)+((1-Output!$E$47)*IntermediateCalcs!DF1560),""),(Output!$E$47*IntermediateCalcs!DB1560)+((1-Output!$E$47)*IntermediateCalcs!DF1560))</f>
        <v/>
      </c>
      <c r="DG1561" s="19" t="str">
        <f>IF(DataGoesHere!B1560="",IF(DD1561="Forecast",(Output!$G$47*(IntermediateCalcs!DF1561-IntermediateCalcs!DF1560))+((1-Output!$G$47)*IntermediateCalcs!DG1560),""),(Output!$G$47*(IntermediateCalcs!DF1561-IntermediateCalcs!DF1560))+((1-Output!$G$47)*IntermediateCalcs!DG1560))</f>
        <v/>
      </c>
      <c r="DH1561" s="19" t="str">
        <f>IF(DataGoesHere!B1560="",IF(DD1561="Forecast",DF1561+DG1561,""),DF1561+DG1561)</f>
        <v/>
      </c>
      <c r="DI1561" s="274" t="str">
        <f>IF(DH1561="","",IF(IntermediateCalcs!$AO$9="Yes",IntermediateCalcs!DH1561*$CX1561,IntermediateCalcs!DH1561))</f>
        <v/>
      </c>
      <c r="DJ1561" s="250" t="str">
        <f>IF(DataGoesHere!$B1561="","",($CZ1561-DI1561))</f>
        <v/>
      </c>
      <c r="DK1561" s="250" t="str">
        <f>IF(DataGoesHere!$B1561="","",ABS($CZ1561-DI1561))</f>
        <v/>
      </c>
      <c r="DL1561" s="250" t="str">
        <f>IF(DataGoesHere!$B1561="","",DK1561^2)</f>
        <v/>
      </c>
      <c r="DM1561" s="249" t="str">
        <f>IF(DataGoesHere!$B1561="","",DK1561/$CZ1561)</f>
        <v/>
      </c>
      <c r="DN1561" s="250" t="str">
        <f>IF(DataGoesHere!$B1561="","",SUM(DJ$2:DJ1561)/AVERAGE(DK:DK))</f>
        <v/>
      </c>
      <c r="DP1561" s="19" t="str">
        <f>IF(DataGoesHere!B1561="",IF($DD1561="Forecast",(Output!E$48*IntermediateCalcs!CY1561)+Output!G$48,""),(Output!E$48*IntermediateCalcs!CY1561)+Output!G$48)</f>
        <v/>
      </c>
      <c r="DQ1561" s="274" t="str">
        <f>IF(DP1561="","",IF(IntermediateCalcs!$AO$9="Yes",IntermediateCalcs!DP1561*$CX1561,IntermediateCalcs!DP1561))</f>
        <v/>
      </c>
      <c r="DR1561" s="250" t="str">
        <f>IF(DataGoesHere!$B1561="","",($CZ1561-DQ1561))</f>
        <v/>
      </c>
      <c r="DS1561" s="250" t="str">
        <f>IF(DataGoesHere!$B1561="","",ABS($CZ1561-DQ1561))</f>
        <v/>
      </c>
      <c r="DT1561" s="250" t="str">
        <f>IF(DataGoesHere!$B1561="","",DS1561^2)</f>
        <v/>
      </c>
      <c r="DU1561" s="249" t="str">
        <f>IF(DataGoesHere!$B1561="","",DS1561/$CZ1561)</f>
        <v/>
      </c>
      <c r="DV1561" s="250" t="str">
        <f>IF(DataGoesHere!$B1561="","",SUM(DR$2:DR1561)/AVERAGE(DS:DS))</f>
        <v/>
      </c>
      <c r="DX1561" s="19" t="str">
        <f>IF(DataGoesHere!$B1560="","",(DB1555*(Output!$O$49/Output!$P$49))+(IntermediateCalcs!DB1556*(Output!$M$49/Output!$P$49))+(IntermediateCalcs!DB1557*(Output!$K$49/Output!$P$49))+(DB1558*(Output!$I$49/Output!$P$49))+(IntermediateCalcs!DB1559*(Output!$G$49/Output!$P$49))+(IntermediateCalcs!DB1560*(Output!$E$49/Output!$P$49)))</f>
        <v/>
      </c>
      <c r="DY1561" s="274" t="str">
        <f>IF(DX1561="","",IF(IntermediateCalcs!$AO$9="Yes",IntermediateCalcs!DX1561*$CX1561,IntermediateCalcs!DX1561))</f>
        <v/>
      </c>
      <c r="DZ1561" s="250" t="str">
        <f>IF(DataGoesHere!$B1561="","",($CZ1561-DY1561))</f>
        <v/>
      </c>
      <c r="EA1561" s="250" t="str">
        <f>IF(DataGoesHere!$B1561="","",ABS($CZ1561-DY1561))</f>
        <v/>
      </c>
      <c r="EB1561" s="250" t="str">
        <f>IF(DataGoesHere!$B1561="","",EA1561^2)</f>
        <v/>
      </c>
      <c r="EC1561" s="249" t="str">
        <f>IF(DataGoesHere!$B1561="","",EA1561/$CZ1561)</f>
        <v/>
      </c>
      <c r="ED1561" s="250" t="str">
        <f>IF(DataGoesHere!$B1561="","",SUM(DZ$2:DZ1561)/AVERAGE(EA:EA))</f>
        <v/>
      </c>
    </row>
    <row r="1562" spans="20:134" x14ac:dyDescent="0.2">
      <c r="T1562" s="244" t="str">
        <f>IF(DataGoesHere!$B1562="","",(DataGoesHere!$B1562/SUM(DataGoesHere!$B1562:'DataGoesHere'!$B1573)))</f>
        <v/>
      </c>
      <c r="U1562" s="238"/>
      <c r="V1562" s="238"/>
      <c r="W1562" s="238"/>
      <c r="X1562" s="238"/>
      <c r="Y1562" s="238"/>
      <c r="Z1562" s="238"/>
      <c r="AA1562" s="238"/>
      <c r="AB1562" s="238"/>
      <c r="AC1562" s="238"/>
      <c r="AD1562" s="238"/>
      <c r="AE1562" s="239"/>
      <c r="CV1562" s="310" t="str">
        <f>IF(DataGoesHere!B1562="","",DataGoesHere!A1562)</f>
        <v/>
      </c>
      <c r="CW1562" s="271">
        <f t="shared" ca="1" si="56"/>
        <v>1</v>
      </c>
      <c r="CX1562" s="272">
        <f t="shared" ca="1" si="57"/>
        <v>1.3236179355303281</v>
      </c>
      <c r="CY1562" s="266">
        <f>DataGoesHere!A1562</f>
        <v>1561</v>
      </c>
      <c r="CZ1562" s="19" t="str">
        <f>IF(DataGoesHere!B1562="","",DataGoesHere!B1562)</f>
        <v/>
      </c>
      <c r="DA1562" s="19" t="str">
        <f>IF(DataGoesHere!B1562="","",IF(AH$5="No",DataGoesHere!B1562,DataGoesHere!B1562-(AH$2*(DataGoesHere!A1562-1))))</f>
        <v/>
      </c>
      <c r="DB1562" s="19" t="str">
        <f>IF(DataGoesHere!B1562="","",IF(AO$9="No",DataGoesHere!B1562,DataGoesHere!B1562/CX1562))</f>
        <v/>
      </c>
      <c r="DC1562" s="19" t="str">
        <f>IF(DataGoesHere!B1562="","",IF(AO$9="No",DA1562,DA1562/CX1562))</f>
        <v/>
      </c>
      <c r="DD1562" s="293" t="str">
        <f>IF(CZ1562="",IF(COUNTIF(DD$2:DD1561,"Forecast")&lt;Output!E$43,"Forecast",""),"Actual")</f>
        <v/>
      </c>
      <c r="DF1562" s="19" t="str">
        <f>IF(DataGoesHere!B1561="",IF(DD1562="Forecast",(Output!$E$47*IntermediateCalcs!DH1561)+((1-Output!$E$47)*IntermediateCalcs!DF1561),""),(Output!$E$47*IntermediateCalcs!DB1561)+((1-Output!$E$47)*IntermediateCalcs!DF1561))</f>
        <v/>
      </c>
      <c r="DG1562" s="19" t="str">
        <f>IF(DataGoesHere!B1561="",IF(DD1562="Forecast",(Output!$G$47*(IntermediateCalcs!DF1562-IntermediateCalcs!DF1561))+((1-Output!$G$47)*IntermediateCalcs!DG1561),""),(Output!$G$47*(IntermediateCalcs!DF1562-IntermediateCalcs!DF1561))+((1-Output!$G$47)*IntermediateCalcs!DG1561))</f>
        <v/>
      </c>
      <c r="DH1562" s="19" t="str">
        <f>IF(DataGoesHere!B1561="",IF(DD1562="Forecast",DF1562+DG1562,""),DF1562+DG1562)</f>
        <v/>
      </c>
      <c r="DI1562" s="274" t="str">
        <f>IF(DH1562="","",IF(IntermediateCalcs!$AO$9="Yes",IntermediateCalcs!DH1562*$CX1562,IntermediateCalcs!DH1562))</f>
        <v/>
      </c>
      <c r="DJ1562" s="250" t="str">
        <f>IF(DataGoesHere!$B1562="","",($CZ1562-DI1562))</f>
        <v/>
      </c>
      <c r="DK1562" s="250" t="str">
        <f>IF(DataGoesHere!$B1562="","",ABS($CZ1562-DI1562))</f>
        <v/>
      </c>
      <c r="DL1562" s="250" t="str">
        <f>IF(DataGoesHere!$B1562="","",DK1562^2)</f>
        <v/>
      </c>
      <c r="DM1562" s="249" t="str">
        <f>IF(DataGoesHere!$B1562="","",DK1562/$CZ1562)</f>
        <v/>
      </c>
      <c r="DN1562" s="250" t="str">
        <f>IF(DataGoesHere!$B1562="","",SUM(DJ$2:DJ1562)/AVERAGE(DK:DK))</f>
        <v/>
      </c>
      <c r="DP1562" s="19" t="str">
        <f>IF(DataGoesHere!B1562="",IF($DD1562="Forecast",(Output!E$48*IntermediateCalcs!CY1562)+Output!G$48,""),(Output!E$48*IntermediateCalcs!CY1562)+Output!G$48)</f>
        <v/>
      </c>
      <c r="DQ1562" s="274" t="str">
        <f>IF(DP1562="","",IF(IntermediateCalcs!$AO$9="Yes",IntermediateCalcs!DP1562*$CX1562,IntermediateCalcs!DP1562))</f>
        <v/>
      </c>
      <c r="DR1562" s="250" t="str">
        <f>IF(DataGoesHere!$B1562="","",($CZ1562-DQ1562))</f>
        <v/>
      </c>
      <c r="DS1562" s="250" t="str">
        <f>IF(DataGoesHere!$B1562="","",ABS($CZ1562-DQ1562))</f>
        <v/>
      </c>
      <c r="DT1562" s="250" t="str">
        <f>IF(DataGoesHere!$B1562="","",DS1562^2)</f>
        <v/>
      </c>
      <c r="DU1562" s="249" t="str">
        <f>IF(DataGoesHere!$B1562="","",DS1562/$CZ1562)</f>
        <v/>
      </c>
      <c r="DV1562" s="250" t="str">
        <f>IF(DataGoesHere!$B1562="","",SUM(DR$2:DR1562)/AVERAGE(DS:DS))</f>
        <v/>
      </c>
      <c r="DX1562" s="19" t="str">
        <f>IF(DataGoesHere!$B1561="","",(DB1556*(Output!$O$49/Output!$P$49))+(IntermediateCalcs!DB1557*(Output!$M$49/Output!$P$49))+(IntermediateCalcs!DB1558*(Output!$K$49/Output!$P$49))+(DB1559*(Output!$I$49/Output!$P$49))+(IntermediateCalcs!DB1560*(Output!$G$49/Output!$P$49))+(IntermediateCalcs!DB1561*(Output!$E$49/Output!$P$49)))</f>
        <v/>
      </c>
      <c r="DY1562" s="274" t="str">
        <f>IF(DX1562="","",IF(IntermediateCalcs!$AO$9="Yes",IntermediateCalcs!DX1562*$CX1562,IntermediateCalcs!DX1562))</f>
        <v/>
      </c>
      <c r="DZ1562" s="250" t="str">
        <f>IF(DataGoesHere!$B1562="","",($CZ1562-DY1562))</f>
        <v/>
      </c>
      <c r="EA1562" s="250" t="str">
        <f>IF(DataGoesHere!$B1562="","",ABS($CZ1562-DY1562))</f>
        <v/>
      </c>
      <c r="EB1562" s="250" t="str">
        <f>IF(DataGoesHere!$B1562="","",EA1562^2)</f>
        <v/>
      </c>
      <c r="EC1562" s="249" t="str">
        <f>IF(DataGoesHere!$B1562="","",EA1562/$CZ1562)</f>
        <v/>
      </c>
      <c r="ED1562" s="250" t="str">
        <f>IF(DataGoesHere!$B1562="","",SUM(DZ$2:DZ1562)/AVERAGE(EA:EA))</f>
        <v/>
      </c>
    </row>
    <row r="1563" spans="20:134" x14ac:dyDescent="0.2">
      <c r="T1563" s="240"/>
      <c r="U1563" s="245" t="str">
        <f>IF(DataGoesHere!$B1563="","",(DataGoesHere!$B1563/SUM(DataGoesHere!$B1563:'DataGoesHere'!$B1573)))</f>
        <v/>
      </c>
      <c r="V1563" s="86"/>
      <c r="W1563" s="86"/>
      <c r="X1563" s="86"/>
      <c r="Y1563" s="86"/>
      <c r="Z1563" s="86"/>
      <c r="AA1563" s="86"/>
      <c r="AB1563" s="86"/>
      <c r="AC1563" s="86"/>
      <c r="AD1563" s="86"/>
      <c r="AE1563" s="241"/>
      <c r="CV1563" s="310" t="str">
        <f>IF(DataGoesHere!B1563="","",DataGoesHere!A1563)</f>
        <v/>
      </c>
      <c r="CW1563" s="271">
        <f t="shared" ca="1" si="56"/>
        <v>2</v>
      </c>
      <c r="CX1563" s="272">
        <f t="shared" ca="1" si="57"/>
        <v>0.80574490527728204</v>
      </c>
      <c r="CY1563" s="266">
        <f>DataGoesHere!A1563</f>
        <v>1562</v>
      </c>
      <c r="CZ1563" s="19" t="str">
        <f>IF(DataGoesHere!B1563="","",DataGoesHere!B1563)</f>
        <v/>
      </c>
      <c r="DA1563" s="19" t="str">
        <f>IF(DataGoesHere!B1563="","",IF(AH$5="No",DataGoesHere!B1563,DataGoesHere!B1563-(AH$2*(DataGoesHere!A1563-1))))</f>
        <v/>
      </c>
      <c r="DB1563" s="19" t="str">
        <f>IF(DataGoesHere!B1563="","",IF(AO$9="No",DataGoesHere!B1563,DataGoesHere!B1563/CX1563))</f>
        <v/>
      </c>
      <c r="DC1563" s="19" t="str">
        <f>IF(DataGoesHere!B1563="","",IF(AO$9="No",DA1563,DA1563/CX1563))</f>
        <v/>
      </c>
      <c r="DD1563" s="293" t="str">
        <f>IF(CZ1563="",IF(COUNTIF(DD$2:DD1562,"Forecast")&lt;Output!E$43,"Forecast",""),"Actual")</f>
        <v/>
      </c>
      <c r="DF1563" s="19" t="str">
        <f>IF(DataGoesHere!B1562="",IF(DD1563="Forecast",(Output!$E$47*IntermediateCalcs!DH1562)+((1-Output!$E$47)*IntermediateCalcs!DF1562),""),(Output!$E$47*IntermediateCalcs!DB1562)+((1-Output!$E$47)*IntermediateCalcs!DF1562))</f>
        <v/>
      </c>
      <c r="DG1563" s="19" t="str">
        <f>IF(DataGoesHere!B1562="",IF(DD1563="Forecast",(Output!$G$47*(IntermediateCalcs!DF1563-IntermediateCalcs!DF1562))+((1-Output!$G$47)*IntermediateCalcs!DG1562),""),(Output!$G$47*(IntermediateCalcs!DF1563-IntermediateCalcs!DF1562))+((1-Output!$G$47)*IntermediateCalcs!DG1562))</f>
        <v/>
      </c>
      <c r="DH1563" s="19" t="str">
        <f>IF(DataGoesHere!B1562="",IF(DD1563="Forecast",DF1563+DG1563,""),DF1563+DG1563)</f>
        <v/>
      </c>
      <c r="DI1563" s="274" t="str">
        <f>IF(DH1563="","",IF(IntermediateCalcs!$AO$9="Yes",IntermediateCalcs!DH1563*$CX1563,IntermediateCalcs!DH1563))</f>
        <v/>
      </c>
      <c r="DJ1563" s="250" t="str">
        <f>IF(DataGoesHere!$B1563="","",($CZ1563-DI1563))</f>
        <v/>
      </c>
      <c r="DK1563" s="250" t="str">
        <f>IF(DataGoesHere!$B1563="","",ABS($CZ1563-DI1563))</f>
        <v/>
      </c>
      <c r="DL1563" s="250" t="str">
        <f>IF(DataGoesHere!$B1563="","",DK1563^2)</f>
        <v/>
      </c>
      <c r="DM1563" s="249" t="str">
        <f>IF(DataGoesHere!$B1563="","",DK1563/$CZ1563)</f>
        <v/>
      </c>
      <c r="DN1563" s="250" t="str">
        <f>IF(DataGoesHere!$B1563="","",SUM(DJ$2:DJ1563)/AVERAGE(DK:DK))</f>
        <v/>
      </c>
      <c r="DP1563" s="19" t="str">
        <f>IF(DataGoesHere!B1563="",IF($DD1563="Forecast",(Output!E$48*IntermediateCalcs!CY1563)+Output!G$48,""),(Output!E$48*IntermediateCalcs!CY1563)+Output!G$48)</f>
        <v/>
      </c>
      <c r="DQ1563" s="274" t="str">
        <f>IF(DP1563="","",IF(IntermediateCalcs!$AO$9="Yes",IntermediateCalcs!DP1563*$CX1563,IntermediateCalcs!DP1563))</f>
        <v/>
      </c>
      <c r="DR1563" s="250" t="str">
        <f>IF(DataGoesHere!$B1563="","",($CZ1563-DQ1563))</f>
        <v/>
      </c>
      <c r="DS1563" s="250" t="str">
        <f>IF(DataGoesHere!$B1563="","",ABS($CZ1563-DQ1563))</f>
        <v/>
      </c>
      <c r="DT1563" s="250" t="str">
        <f>IF(DataGoesHere!$B1563="","",DS1563^2)</f>
        <v/>
      </c>
      <c r="DU1563" s="249" t="str">
        <f>IF(DataGoesHere!$B1563="","",DS1563/$CZ1563)</f>
        <v/>
      </c>
      <c r="DV1563" s="250" t="str">
        <f>IF(DataGoesHere!$B1563="","",SUM(DR$2:DR1563)/AVERAGE(DS:DS))</f>
        <v/>
      </c>
      <c r="DX1563" s="19" t="str">
        <f>IF(DataGoesHere!$B1562="","",(DB1557*(Output!$O$49/Output!$P$49))+(IntermediateCalcs!DB1558*(Output!$M$49/Output!$P$49))+(IntermediateCalcs!DB1559*(Output!$K$49/Output!$P$49))+(DB1560*(Output!$I$49/Output!$P$49))+(IntermediateCalcs!DB1561*(Output!$G$49/Output!$P$49))+(IntermediateCalcs!DB1562*(Output!$E$49/Output!$P$49)))</f>
        <v/>
      </c>
      <c r="DY1563" s="274" t="str">
        <f>IF(DX1563="","",IF(IntermediateCalcs!$AO$9="Yes",IntermediateCalcs!DX1563*$CX1563,IntermediateCalcs!DX1563))</f>
        <v/>
      </c>
      <c r="DZ1563" s="250" t="str">
        <f>IF(DataGoesHere!$B1563="","",($CZ1563-DY1563))</f>
        <v/>
      </c>
      <c r="EA1563" s="250" t="str">
        <f>IF(DataGoesHere!$B1563="","",ABS($CZ1563-DY1563))</f>
        <v/>
      </c>
      <c r="EB1563" s="250" t="str">
        <f>IF(DataGoesHere!$B1563="","",EA1563^2)</f>
        <v/>
      </c>
      <c r="EC1563" s="249" t="str">
        <f>IF(DataGoesHere!$B1563="","",EA1563/$CZ1563)</f>
        <v/>
      </c>
      <c r="ED1563" s="250" t="str">
        <f>IF(DataGoesHere!$B1563="","",SUM(DZ$2:DZ1563)/AVERAGE(EA:EA))</f>
        <v/>
      </c>
    </row>
    <row r="1564" spans="20:134" x14ac:dyDescent="0.2">
      <c r="T1564" s="240"/>
      <c r="U1564" s="86"/>
      <c r="V1564" s="245" t="str">
        <f>IF(DataGoesHere!$B1564="","",(DataGoesHere!$B1564/SUM(DataGoesHere!$B1562:'DataGoesHere'!$B1573)))</f>
        <v/>
      </c>
      <c r="W1564" s="86"/>
      <c r="X1564" s="86"/>
      <c r="Y1564" s="86"/>
      <c r="Z1564" s="86"/>
      <c r="AA1564" s="86"/>
      <c r="AB1564" s="86"/>
      <c r="AC1564" s="86"/>
      <c r="AD1564" s="86"/>
      <c r="AE1564" s="241"/>
      <c r="CV1564" s="310" t="str">
        <f>IF(DataGoesHere!B1564="","",DataGoesHere!A1564)</f>
        <v/>
      </c>
      <c r="CW1564" s="271">
        <f t="shared" ca="1" si="56"/>
        <v>3</v>
      </c>
      <c r="CX1564" s="272">
        <f t="shared" ca="1" si="57"/>
        <v>0.79862940076451561</v>
      </c>
      <c r="CY1564" s="266">
        <f>DataGoesHere!A1564</f>
        <v>1563</v>
      </c>
      <c r="CZ1564" s="19" t="str">
        <f>IF(DataGoesHere!B1564="","",DataGoesHere!B1564)</f>
        <v/>
      </c>
      <c r="DA1564" s="19" t="str">
        <f>IF(DataGoesHere!B1564="","",IF(AH$5="No",DataGoesHere!B1564,DataGoesHere!B1564-(AH$2*(DataGoesHere!A1564-1))))</f>
        <v/>
      </c>
      <c r="DB1564" s="19" t="str">
        <f>IF(DataGoesHere!B1564="","",IF(AO$9="No",DataGoesHere!B1564,DataGoesHere!B1564/CX1564))</f>
        <v/>
      </c>
      <c r="DC1564" s="19" t="str">
        <f>IF(DataGoesHere!B1564="","",IF(AO$9="No",DA1564,DA1564/CX1564))</f>
        <v/>
      </c>
      <c r="DD1564" s="293" t="str">
        <f>IF(CZ1564="",IF(COUNTIF(DD$2:DD1563,"Forecast")&lt;Output!E$43,"Forecast",""),"Actual")</f>
        <v/>
      </c>
      <c r="DF1564" s="19" t="str">
        <f>IF(DataGoesHere!B1563="",IF(DD1564="Forecast",(Output!$E$47*IntermediateCalcs!DH1563)+((1-Output!$E$47)*IntermediateCalcs!DF1563),""),(Output!$E$47*IntermediateCalcs!DB1563)+((1-Output!$E$47)*IntermediateCalcs!DF1563))</f>
        <v/>
      </c>
      <c r="DG1564" s="19" t="str">
        <f>IF(DataGoesHere!B1563="",IF(DD1564="Forecast",(Output!$G$47*(IntermediateCalcs!DF1564-IntermediateCalcs!DF1563))+((1-Output!$G$47)*IntermediateCalcs!DG1563),""),(Output!$G$47*(IntermediateCalcs!DF1564-IntermediateCalcs!DF1563))+((1-Output!$G$47)*IntermediateCalcs!DG1563))</f>
        <v/>
      </c>
      <c r="DH1564" s="19" t="str">
        <f>IF(DataGoesHere!B1563="",IF(DD1564="Forecast",DF1564+DG1564,""),DF1564+DG1564)</f>
        <v/>
      </c>
      <c r="DI1564" s="274" t="str">
        <f>IF(DH1564="","",IF(IntermediateCalcs!$AO$9="Yes",IntermediateCalcs!DH1564*$CX1564,IntermediateCalcs!DH1564))</f>
        <v/>
      </c>
      <c r="DJ1564" s="250" t="str">
        <f>IF(DataGoesHere!$B1564="","",($CZ1564-DI1564))</f>
        <v/>
      </c>
      <c r="DK1564" s="250" t="str">
        <f>IF(DataGoesHere!$B1564="","",ABS($CZ1564-DI1564))</f>
        <v/>
      </c>
      <c r="DL1564" s="250" t="str">
        <f>IF(DataGoesHere!$B1564="","",DK1564^2)</f>
        <v/>
      </c>
      <c r="DM1564" s="249" t="str">
        <f>IF(DataGoesHere!$B1564="","",DK1564/$CZ1564)</f>
        <v/>
      </c>
      <c r="DN1564" s="250" t="str">
        <f>IF(DataGoesHere!$B1564="","",SUM(DJ$2:DJ1564)/AVERAGE(DK:DK))</f>
        <v/>
      </c>
      <c r="DP1564" s="19" t="str">
        <f>IF(DataGoesHere!B1564="",IF($DD1564="Forecast",(Output!E$48*IntermediateCalcs!CY1564)+Output!G$48,""),(Output!E$48*IntermediateCalcs!CY1564)+Output!G$48)</f>
        <v/>
      </c>
      <c r="DQ1564" s="274" t="str">
        <f>IF(DP1564="","",IF(IntermediateCalcs!$AO$9="Yes",IntermediateCalcs!DP1564*$CX1564,IntermediateCalcs!DP1564))</f>
        <v/>
      </c>
      <c r="DR1564" s="250" t="str">
        <f>IF(DataGoesHere!$B1564="","",($CZ1564-DQ1564))</f>
        <v/>
      </c>
      <c r="DS1564" s="250" t="str">
        <f>IF(DataGoesHere!$B1564="","",ABS($CZ1564-DQ1564))</f>
        <v/>
      </c>
      <c r="DT1564" s="250" t="str">
        <f>IF(DataGoesHere!$B1564="","",DS1564^2)</f>
        <v/>
      </c>
      <c r="DU1564" s="249" t="str">
        <f>IF(DataGoesHere!$B1564="","",DS1564/$CZ1564)</f>
        <v/>
      </c>
      <c r="DV1564" s="250" t="str">
        <f>IF(DataGoesHere!$B1564="","",SUM(DR$2:DR1564)/AVERAGE(DS:DS))</f>
        <v/>
      </c>
      <c r="DX1564" s="19" t="str">
        <f>IF(DataGoesHere!$B1563="","",(DB1558*(Output!$O$49/Output!$P$49))+(IntermediateCalcs!DB1559*(Output!$M$49/Output!$P$49))+(IntermediateCalcs!DB1560*(Output!$K$49/Output!$P$49))+(DB1561*(Output!$I$49/Output!$P$49))+(IntermediateCalcs!DB1562*(Output!$G$49/Output!$P$49))+(IntermediateCalcs!DB1563*(Output!$E$49/Output!$P$49)))</f>
        <v/>
      </c>
      <c r="DY1564" s="274" t="str">
        <f>IF(DX1564="","",IF(IntermediateCalcs!$AO$9="Yes",IntermediateCalcs!DX1564*$CX1564,IntermediateCalcs!DX1564))</f>
        <v/>
      </c>
      <c r="DZ1564" s="250" t="str">
        <f>IF(DataGoesHere!$B1564="","",($CZ1564-DY1564))</f>
        <v/>
      </c>
      <c r="EA1564" s="250" t="str">
        <f>IF(DataGoesHere!$B1564="","",ABS($CZ1564-DY1564))</f>
        <v/>
      </c>
      <c r="EB1564" s="250" t="str">
        <f>IF(DataGoesHere!$B1564="","",EA1564^2)</f>
        <v/>
      </c>
      <c r="EC1564" s="249" t="str">
        <f>IF(DataGoesHere!$B1564="","",EA1564/$CZ1564)</f>
        <v/>
      </c>
      <c r="ED1564" s="250" t="str">
        <f>IF(DataGoesHere!$B1564="","",SUM(DZ$2:DZ1564)/AVERAGE(EA:EA))</f>
        <v/>
      </c>
    </row>
    <row r="1565" spans="20:134" x14ac:dyDescent="0.2">
      <c r="T1565" s="240"/>
      <c r="U1565" s="86"/>
      <c r="V1565" s="86"/>
      <c r="W1565" s="245" t="str">
        <f>IF(DataGoesHere!$B1565="","",(DataGoesHere!$B1565/SUM(DataGoesHere!$B1562:'DataGoesHere'!$B1573)))</f>
        <v/>
      </c>
      <c r="X1565" s="86"/>
      <c r="Y1565" s="86"/>
      <c r="Z1565" s="86"/>
      <c r="AA1565" s="86"/>
      <c r="AB1565" s="86"/>
      <c r="AC1565" s="86"/>
      <c r="AD1565" s="86"/>
      <c r="AE1565" s="241"/>
      <c r="CV1565" s="310" t="str">
        <f>IF(DataGoesHere!B1565="","",DataGoesHere!A1565)</f>
        <v/>
      </c>
      <c r="CW1565" s="271">
        <f t="shared" ca="1" si="56"/>
        <v>4</v>
      </c>
      <c r="CX1565" s="272">
        <f t="shared" ca="1" si="57"/>
        <v>1.0149292433706087</v>
      </c>
      <c r="CY1565" s="266">
        <f>DataGoesHere!A1565</f>
        <v>1564</v>
      </c>
      <c r="CZ1565" s="19" t="str">
        <f>IF(DataGoesHere!B1565="","",DataGoesHere!B1565)</f>
        <v/>
      </c>
      <c r="DA1565" s="19" t="str">
        <f>IF(DataGoesHere!B1565="","",IF(AH$5="No",DataGoesHere!B1565,DataGoesHere!B1565-(AH$2*(DataGoesHere!A1565-1))))</f>
        <v/>
      </c>
      <c r="DB1565" s="19" t="str">
        <f>IF(DataGoesHere!B1565="","",IF(AO$9="No",DataGoesHere!B1565,DataGoesHere!B1565/CX1565))</f>
        <v/>
      </c>
      <c r="DC1565" s="19" t="str">
        <f>IF(DataGoesHere!B1565="","",IF(AO$9="No",DA1565,DA1565/CX1565))</f>
        <v/>
      </c>
      <c r="DD1565" s="293" t="str">
        <f>IF(CZ1565="",IF(COUNTIF(DD$2:DD1564,"Forecast")&lt;Output!E$43,"Forecast",""),"Actual")</f>
        <v/>
      </c>
      <c r="DF1565" s="19" t="str">
        <f>IF(DataGoesHere!B1564="",IF(DD1565="Forecast",(Output!$E$47*IntermediateCalcs!DH1564)+((1-Output!$E$47)*IntermediateCalcs!DF1564),""),(Output!$E$47*IntermediateCalcs!DB1564)+((1-Output!$E$47)*IntermediateCalcs!DF1564))</f>
        <v/>
      </c>
      <c r="DG1565" s="19" t="str">
        <f>IF(DataGoesHere!B1564="",IF(DD1565="Forecast",(Output!$G$47*(IntermediateCalcs!DF1565-IntermediateCalcs!DF1564))+((1-Output!$G$47)*IntermediateCalcs!DG1564),""),(Output!$G$47*(IntermediateCalcs!DF1565-IntermediateCalcs!DF1564))+((1-Output!$G$47)*IntermediateCalcs!DG1564))</f>
        <v/>
      </c>
      <c r="DH1565" s="19" t="str">
        <f>IF(DataGoesHere!B1564="",IF(DD1565="Forecast",DF1565+DG1565,""),DF1565+DG1565)</f>
        <v/>
      </c>
      <c r="DI1565" s="274" t="str">
        <f>IF(DH1565="","",IF(IntermediateCalcs!$AO$9="Yes",IntermediateCalcs!DH1565*$CX1565,IntermediateCalcs!DH1565))</f>
        <v/>
      </c>
      <c r="DJ1565" s="250" t="str">
        <f>IF(DataGoesHere!$B1565="","",($CZ1565-DI1565))</f>
        <v/>
      </c>
      <c r="DK1565" s="250" t="str">
        <f>IF(DataGoesHere!$B1565="","",ABS($CZ1565-DI1565))</f>
        <v/>
      </c>
      <c r="DL1565" s="250" t="str">
        <f>IF(DataGoesHere!$B1565="","",DK1565^2)</f>
        <v/>
      </c>
      <c r="DM1565" s="249" t="str">
        <f>IF(DataGoesHere!$B1565="","",DK1565/$CZ1565)</f>
        <v/>
      </c>
      <c r="DN1565" s="250" t="str">
        <f>IF(DataGoesHere!$B1565="","",SUM(DJ$2:DJ1565)/AVERAGE(DK:DK))</f>
        <v/>
      </c>
      <c r="DP1565" s="19" t="str">
        <f>IF(DataGoesHere!B1565="",IF($DD1565="Forecast",(Output!E$48*IntermediateCalcs!CY1565)+Output!G$48,""),(Output!E$48*IntermediateCalcs!CY1565)+Output!G$48)</f>
        <v/>
      </c>
      <c r="DQ1565" s="274" t="str">
        <f>IF(DP1565="","",IF(IntermediateCalcs!$AO$9="Yes",IntermediateCalcs!DP1565*$CX1565,IntermediateCalcs!DP1565))</f>
        <v/>
      </c>
      <c r="DR1565" s="250" t="str">
        <f>IF(DataGoesHere!$B1565="","",($CZ1565-DQ1565))</f>
        <v/>
      </c>
      <c r="DS1565" s="250" t="str">
        <f>IF(DataGoesHere!$B1565="","",ABS($CZ1565-DQ1565))</f>
        <v/>
      </c>
      <c r="DT1565" s="250" t="str">
        <f>IF(DataGoesHere!$B1565="","",DS1565^2)</f>
        <v/>
      </c>
      <c r="DU1565" s="249" t="str">
        <f>IF(DataGoesHere!$B1565="","",DS1565/$CZ1565)</f>
        <v/>
      </c>
      <c r="DV1565" s="250" t="str">
        <f>IF(DataGoesHere!$B1565="","",SUM(DR$2:DR1565)/AVERAGE(DS:DS))</f>
        <v/>
      </c>
      <c r="DX1565" s="19" t="str">
        <f>IF(DataGoesHere!$B1564="","",(DB1559*(Output!$O$49/Output!$P$49))+(IntermediateCalcs!DB1560*(Output!$M$49/Output!$P$49))+(IntermediateCalcs!DB1561*(Output!$K$49/Output!$P$49))+(DB1562*(Output!$I$49/Output!$P$49))+(IntermediateCalcs!DB1563*(Output!$G$49/Output!$P$49))+(IntermediateCalcs!DB1564*(Output!$E$49/Output!$P$49)))</f>
        <v/>
      </c>
      <c r="DY1565" s="274" t="str">
        <f>IF(DX1565="","",IF(IntermediateCalcs!$AO$9="Yes",IntermediateCalcs!DX1565*$CX1565,IntermediateCalcs!DX1565))</f>
        <v/>
      </c>
      <c r="DZ1565" s="250" t="str">
        <f>IF(DataGoesHere!$B1565="","",($CZ1565-DY1565))</f>
        <v/>
      </c>
      <c r="EA1565" s="250" t="str">
        <f>IF(DataGoesHere!$B1565="","",ABS($CZ1565-DY1565))</f>
        <v/>
      </c>
      <c r="EB1565" s="250" t="str">
        <f>IF(DataGoesHere!$B1565="","",EA1565^2)</f>
        <v/>
      </c>
      <c r="EC1565" s="249" t="str">
        <f>IF(DataGoesHere!$B1565="","",EA1565/$CZ1565)</f>
        <v/>
      </c>
      <c r="ED1565" s="250" t="str">
        <f>IF(DataGoesHere!$B1565="","",SUM(DZ$2:DZ1565)/AVERAGE(EA:EA))</f>
        <v/>
      </c>
    </row>
    <row r="1566" spans="20:134" x14ac:dyDescent="0.2">
      <c r="T1566" s="240"/>
      <c r="U1566" s="86"/>
      <c r="V1566" s="86"/>
      <c r="W1566" s="86"/>
      <c r="X1566" s="245" t="str">
        <f>IF(DataGoesHere!$B1566="","",(DataGoesHere!$B1566/SUM(DataGoesHere!$B1562:'DataGoesHere'!$B1573)))</f>
        <v/>
      </c>
      <c r="Y1566" s="86"/>
      <c r="Z1566" s="86"/>
      <c r="AA1566" s="86"/>
      <c r="AB1566" s="86"/>
      <c r="AC1566" s="86"/>
      <c r="AD1566" s="86"/>
      <c r="AE1566" s="241"/>
      <c r="CV1566" s="310" t="str">
        <f>IF(DataGoesHere!B1566="","",DataGoesHere!A1566)</f>
        <v/>
      </c>
      <c r="CW1566" s="271">
        <f t="shared" ca="1" si="56"/>
        <v>5</v>
      </c>
      <c r="CX1566" s="272">
        <f t="shared" ca="1" si="57"/>
        <v>0.97875414397996308</v>
      </c>
      <c r="CY1566" s="266">
        <f>DataGoesHere!A1566</f>
        <v>1565</v>
      </c>
      <c r="CZ1566" s="19" t="str">
        <f>IF(DataGoesHere!B1566="","",DataGoesHere!B1566)</f>
        <v/>
      </c>
      <c r="DA1566" s="19" t="str">
        <f>IF(DataGoesHere!B1566="","",IF(AH$5="No",DataGoesHere!B1566,DataGoesHere!B1566-(AH$2*(DataGoesHere!A1566-1))))</f>
        <v/>
      </c>
      <c r="DB1566" s="19" t="str">
        <f>IF(DataGoesHere!B1566="","",IF(AO$9="No",DataGoesHere!B1566,DataGoesHere!B1566/CX1566))</f>
        <v/>
      </c>
      <c r="DC1566" s="19" t="str">
        <f>IF(DataGoesHere!B1566="","",IF(AO$9="No",DA1566,DA1566/CX1566))</f>
        <v/>
      </c>
      <c r="DD1566" s="293" t="str">
        <f>IF(CZ1566="",IF(COUNTIF(DD$2:DD1565,"Forecast")&lt;Output!E$43,"Forecast",""),"Actual")</f>
        <v/>
      </c>
      <c r="DF1566" s="19" t="str">
        <f>IF(DataGoesHere!B1565="",IF(DD1566="Forecast",(Output!$E$47*IntermediateCalcs!DH1565)+((1-Output!$E$47)*IntermediateCalcs!DF1565),""),(Output!$E$47*IntermediateCalcs!DB1565)+((1-Output!$E$47)*IntermediateCalcs!DF1565))</f>
        <v/>
      </c>
      <c r="DG1566" s="19" t="str">
        <f>IF(DataGoesHere!B1565="",IF(DD1566="Forecast",(Output!$G$47*(IntermediateCalcs!DF1566-IntermediateCalcs!DF1565))+((1-Output!$G$47)*IntermediateCalcs!DG1565),""),(Output!$G$47*(IntermediateCalcs!DF1566-IntermediateCalcs!DF1565))+((1-Output!$G$47)*IntermediateCalcs!DG1565))</f>
        <v/>
      </c>
      <c r="DH1566" s="19" t="str">
        <f>IF(DataGoesHere!B1565="",IF(DD1566="Forecast",DF1566+DG1566,""),DF1566+DG1566)</f>
        <v/>
      </c>
      <c r="DI1566" s="274" t="str">
        <f>IF(DH1566="","",IF(IntermediateCalcs!$AO$9="Yes",IntermediateCalcs!DH1566*$CX1566,IntermediateCalcs!DH1566))</f>
        <v/>
      </c>
      <c r="DJ1566" s="250" t="str">
        <f>IF(DataGoesHere!$B1566="","",($CZ1566-DI1566))</f>
        <v/>
      </c>
      <c r="DK1566" s="250" t="str">
        <f>IF(DataGoesHere!$B1566="","",ABS($CZ1566-DI1566))</f>
        <v/>
      </c>
      <c r="DL1566" s="250" t="str">
        <f>IF(DataGoesHere!$B1566="","",DK1566^2)</f>
        <v/>
      </c>
      <c r="DM1566" s="249" t="str">
        <f>IF(DataGoesHere!$B1566="","",DK1566/$CZ1566)</f>
        <v/>
      </c>
      <c r="DN1566" s="250" t="str">
        <f>IF(DataGoesHere!$B1566="","",SUM(DJ$2:DJ1566)/AVERAGE(DK:DK))</f>
        <v/>
      </c>
      <c r="DP1566" s="19" t="str">
        <f>IF(DataGoesHere!B1566="",IF($DD1566="Forecast",(Output!E$48*IntermediateCalcs!CY1566)+Output!G$48,""),(Output!E$48*IntermediateCalcs!CY1566)+Output!G$48)</f>
        <v/>
      </c>
      <c r="DQ1566" s="274" t="str">
        <f>IF(DP1566="","",IF(IntermediateCalcs!$AO$9="Yes",IntermediateCalcs!DP1566*$CX1566,IntermediateCalcs!DP1566))</f>
        <v/>
      </c>
      <c r="DR1566" s="250" t="str">
        <f>IF(DataGoesHere!$B1566="","",($CZ1566-DQ1566))</f>
        <v/>
      </c>
      <c r="DS1566" s="250" t="str">
        <f>IF(DataGoesHere!$B1566="","",ABS($CZ1566-DQ1566))</f>
        <v/>
      </c>
      <c r="DT1566" s="250" t="str">
        <f>IF(DataGoesHere!$B1566="","",DS1566^2)</f>
        <v/>
      </c>
      <c r="DU1566" s="249" t="str">
        <f>IF(DataGoesHere!$B1566="","",DS1566/$CZ1566)</f>
        <v/>
      </c>
      <c r="DV1566" s="250" t="str">
        <f>IF(DataGoesHere!$B1566="","",SUM(DR$2:DR1566)/AVERAGE(DS:DS))</f>
        <v/>
      </c>
      <c r="DX1566" s="19" t="str">
        <f>IF(DataGoesHere!$B1565="","",(DB1560*(Output!$O$49/Output!$P$49))+(IntermediateCalcs!DB1561*(Output!$M$49/Output!$P$49))+(IntermediateCalcs!DB1562*(Output!$K$49/Output!$P$49))+(DB1563*(Output!$I$49/Output!$P$49))+(IntermediateCalcs!DB1564*(Output!$G$49/Output!$P$49))+(IntermediateCalcs!DB1565*(Output!$E$49/Output!$P$49)))</f>
        <v/>
      </c>
      <c r="DY1566" s="274" t="str">
        <f>IF(DX1566="","",IF(IntermediateCalcs!$AO$9="Yes",IntermediateCalcs!DX1566*$CX1566,IntermediateCalcs!DX1566))</f>
        <v/>
      </c>
      <c r="DZ1566" s="250" t="str">
        <f>IF(DataGoesHere!$B1566="","",($CZ1566-DY1566))</f>
        <v/>
      </c>
      <c r="EA1566" s="250" t="str">
        <f>IF(DataGoesHere!$B1566="","",ABS($CZ1566-DY1566))</f>
        <v/>
      </c>
      <c r="EB1566" s="250" t="str">
        <f>IF(DataGoesHere!$B1566="","",EA1566^2)</f>
        <v/>
      </c>
      <c r="EC1566" s="249" t="str">
        <f>IF(DataGoesHere!$B1566="","",EA1566/$CZ1566)</f>
        <v/>
      </c>
      <c r="ED1566" s="250" t="str">
        <f>IF(DataGoesHere!$B1566="","",SUM(DZ$2:DZ1566)/AVERAGE(EA:EA))</f>
        <v/>
      </c>
    </row>
    <row r="1567" spans="20:134" x14ac:dyDescent="0.2">
      <c r="T1567" s="240"/>
      <c r="U1567" s="86"/>
      <c r="V1567" s="86"/>
      <c r="W1567" s="86"/>
      <c r="X1567" s="86"/>
      <c r="Y1567" s="245" t="str">
        <f>IF(DataGoesHere!$B1567="","",(DataGoesHere!$B1567/SUM(DataGoesHere!$B1562:'DataGoesHere'!$B1573)))</f>
        <v/>
      </c>
      <c r="Z1567" s="86"/>
      <c r="AA1567" s="86"/>
      <c r="AB1567" s="86"/>
      <c r="AC1567" s="86"/>
      <c r="AD1567" s="86"/>
      <c r="AE1567" s="241"/>
      <c r="CV1567" s="310" t="str">
        <f>IF(DataGoesHere!B1567="","",DataGoesHere!A1567)</f>
        <v/>
      </c>
      <c r="CW1567" s="271">
        <f t="shared" ca="1" si="56"/>
        <v>6</v>
      </c>
      <c r="CX1567" s="272">
        <f t="shared" ca="1" si="57"/>
        <v>1.0779088099730167</v>
      </c>
      <c r="CY1567" s="266">
        <f>DataGoesHere!A1567</f>
        <v>1566</v>
      </c>
      <c r="CZ1567" s="19" t="str">
        <f>IF(DataGoesHere!B1567="","",DataGoesHere!B1567)</f>
        <v/>
      </c>
      <c r="DA1567" s="19" t="str">
        <f>IF(DataGoesHere!B1567="","",IF(AH$5="No",DataGoesHere!B1567,DataGoesHere!B1567-(AH$2*(DataGoesHere!A1567-1))))</f>
        <v/>
      </c>
      <c r="DB1567" s="19" t="str">
        <f>IF(DataGoesHere!B1567="","",IF(AO$9="No",DataGoesHere!B1567,DataGoesHere!B1567/CX1567))</f>
        <v/>
      </c>
      <c r="DC1567" s="19" t="str">
        <f>IF(DataGoesHere!B1567="","",IF(AO$9="No",DA1567,DA1567/CX1567))</f>
        <v/>
      </c>
      <c r="DD1567" s="293" t="str">
        <f>IF(CZ1567="",IF(COUNTIF(DD$2:DD1566,"Forecast")&lt;Output!E$43,"Forecast",""),"Actual")</f>
        <v/>
      </c>
      <c r="DF1567" s="19" t="str">
        <f>IF(DataGoesHere!B1566="",IF(DD1567="Forecast",(Output!$E$47*IntermediateCalcs!DH1566)+((1-Output!$E$47)*IntermediateCalcs!DF1566),""),(Output!$E$47*IntermediateCalcs!DB1566)+((1-Output!$E$47)*IntermediateCalcs!DF1566))</f>
        <v/>
      </c>
      <c r="DG1567" s="19" t="str">
        <f>IF(DataGoesHere!B1566="",IF(DD1567="Forecast",(Output!$G$47*(IntermediateCalcs!DF1567-IntermediateCalcs!DF1566))+((1-Output!$G$47)*IntermediateCalcs!DG1566),""),(Output!$G$47*(IntermediateCalcs!DF1567-IntermediateCalcs!DF1566))+((1-Output!$G$47)*IntermediateCalcs!DG1566))</f>
        <v/>
      </c>
      <c r="DH1567" s="19" t="str">
        <f>IF(DataGoesHere!B1566="",IF(DD1567="Forecast",DF1567+DG1567,""),DF1567+DG1567)</f>
        <v/>
      </c>
      <c r="DI1567" s="274" t="str">
        <f>IF(DH1567="","",IF(IntermediateCalcs!$AO$9="Yes",IntermediateCalcs!DH1567*$CX1567,IntermediateCalcs!DH1567))</f>
        <v/>
      </c>
      <c r="DJ1567" s="250" t="str">
        <f>IF(DataGoesHere!$B1567="","",($CZ1567-DI1567))</f>
        <v/>
      </c>
      <c r="DK1567" s="250" t="str">
        <f>IF(DataGoesHere!$B1567="","",ABS($CZ1567-DI1567))</f>
        <v/>
      </c>
      <c r="DL1567" s="250" t="str">
        <f>IF(DataGoesHere!$B1567="","",DK1567^2)</f>
        <v/>
      </c>
      <c r="DM1567" s="249" t="str">
        <f>IF(DataGoesHere!$B1567="","",DK1567/$CZ1567)</f>
        <v/>
      </c>
      <c r="DN1567" s="250" t="str">
        <f>IF(DataGoesHere!$B1567="","",SUM(DJ$2:DJ1567)/AVERAGE(DK:DK))</f>
        <v/>
      </c>
      <c r="DP1567" s="19" t="str">
        <f>IF(DataGoesHere!B1567="",IF($DD1567="Forecast",(Output!E$48*IntermediateCalcs!CY1567)+Output!G$48,""),(Output!E$48*IntermediateCalcs!CY1567)+Output!G$48)</f>
        <v/>
      </c>
      <c r="DQ1567" s="274" t="str">
        <f>IF(DP1567="","",IF(IntermediateCalcs!$AO$9="Yes",IntermediateCalcs!DP1567*$CX1567,IntermediateCalcs!DP1567))</f>
        <v/>
      </c>
      <c r="DR1567" s="250" t="str">
        <f>IF(DataGoesHere!$B1567="","",($CZ1567-DQ1567))</f>
        <v/>
      </c>
      <c r="DS1567" s="250" t="str">
        <f>IF(DataGoesHere!$B1567="","",ABS($CZ1567-DQ1567))</f>
        <v/>
      </c>
      <c r="DT1567" s="250" t="str">
        <f>IF(DataGoesHere!$B1567="","",DS1567^2)</f>
        <v/>
      </c>
      <c r="DU1567" s="249" t="str">
        <f>IF(DataGoesHere!$B1567="","",DS1567/$CZ1567)</f>
        <v/>
      </c>
      <c r="DV1567" s="250" t="str">
        <f>IF(DataGoesHere!$B1567="","",SUM(DR$2:DR1567)/AVERAGE(DS:DS))</f>
        <v/>
      </c>
      <c r="DX1567" s="19" t="str">
        <f>IF(DataGoesHere!$B1566="","",(DB1561*(Output!$O$49/Output!$P$49))+(IntermediateCalcs!DB1562*(Output!$M$49/Output!$P$49))+(IntermediateCalcs!DB1563*(Output!$K$49/Output!$P$49))+(DB1564*(Output!$I$49/Output!$P$49))+(IntermediateCalcs!DB1565*(Output!$G$49/Output!$P$49))+(IntermediateCalcs!DB1566*(Output!$E$49/Output!$P$49)))</f>
        <v/>
      </c>
      <c r="DY1567" s="274" t="str">
        <f>IF(DX1567="","",IF(IntermediateCalcs!$AO$9="Yes",IntermediateCalcs!DX1567*$CX1567,IntermediateCalcs!DX1567))</f>
        <v/>
      </c>
      <c r="DZ1567" s="250" t="str">
        <f>IF(DataGoesHere!$B1567="","",($CZ1567-DY1567))</f>
        <v/>
      </c>
      <c r="EA1567" s="250" t="str">
        <f>IF(DataGoesHere!$B1567="","",ABS($CZ1567-DY1567))</f>
        <v/>
      </c>
      <c r="EB1567" s="250" t="str">
        <f>IF(DataGoesHere!$B1567="","",EA1567^2)</f>
        <v/>
      </c>
      <c r="EC1567" s="249" t="str">
        <f>IF(DataGoesHere!$B1567="","",EA1567/$CZ1567)</f>
        <v/>
      </c>
      <c r="ED1567" s="250" t="str">
        <f>IF(DataGoesHere!$B1567="","",SUM(DZ$2:DZ1567)/AVERAGE(EA:EA))</f>
        <v/>
      </c>
    </row>
    <row r="1568" spans="20:134" x14ac:dyDescent="0.2">
      <c r="T1568" s="240"/>
      <c r="U1568" s="86"/>
      <c r="V1568" s="86"/>
      <c r="W1568" s="86"/>
      <c r="X1568" s="86"/>
      <c r="Y1568" s="86"/>
      <c r="Z1568" s="245" t="str">
        <f>IF(DataGoesHere!$B1568="","",(DataGoesHere!$B1568/SUM(DataGoesHere!$B1562:'DataGoesHere'!$B1573)))</f>
        <v/>
      </c>
      <c r="AA1568" s="86"/>
      <c r="AB1568" s="86"/>
      <c r="AC1568" s="86"/>
      <c r="AD1568" s="86"/>
      <c r="AE1568" s="241"/>
      <c r="CV1568" s="310" t="str">
        <f>IF(DataGoesHere!B1568="","",DataGoesHere!A1568)</f>
        <v/>
      </c>
      <c r="CW1568" s="271">
        <f t="shared" ca="1" si="56"/>
        <v>7</v>
      </c>
      <c r="CX1568" s="272">
        <f t="shared" ca="1" si="57"/>
        <v>1.0265458156689093</v>
      </c>
      <c r="CY1568" s="266">
        <f>DataGoesHere!A1568</f>
        <v>1567</v>
      </c>
      <c r="CZ1568" s="19" t="str">
        <f>IF(DataGoesHere!B1568="","",DataGoesHere!B1568)</f>
        <v/>
      </c>
      <c r="DA1568" s="19" t="str">
        <f>IF(DataGoesHere!B1568="","",IF(AH$5="No",DataGoesHere!B1568,DataGoesHere!B1568-(AH$2*(DataGoesHere!A1568-1))))</f>
        <v/>
      </c>
      <c r="DB1568" s="19" t="str">
        <f>IF(DataGoesHere!B1568="","",IF(AO$9="No",DataGoesHere!B1568,DataGoesHere!B1568/CX1568))</f>
        <v/>
      </c>
      <c r="DC1568" s="19" t="str">
        <f>IF(DataGoesHere!B1568="","",IF(AO$9="No",DA1568,DA1568/CX1568))</f>
        <v/>
      </c>
      <c r="DD1568" s="293" t="str">
        <f>IF(CZ1568="",IF(COUNTIF(DD$2:DD1567,"Forecast")&lt;Output!E$43,"Forecast",""),"Actual")</f>
        <v/>
      </c>
      <c r="DF1568" s="19" t="str">
        <f>IF(DataGoesHere!B1567="",IF(DD1568="Forecast",(Output!$E$47*IntermediateCalcs!DH1567)+((1-Output!$E$47)*IntermediateCalcs!DF1567),""),(Output!$E$47*IntermediateCalcs!DB1567)+((1-Output!$E$47)*IntermediateCalcs!DF1567))</f>
        <v/>
      </c>
      <c r="DG1568" s="19" t="str">
        <f>IF(DataGoesHere!B1567="",IF(DD1568="Forecast",(Output!$G$47*(IntermediateCalcs!DF1568-IntermediateCalcs!DF1567))+((1-Output!$G$47)*IntermediateCalcs!DG1567),""),(Output!$G$47*(IntermediateCalcs!DF1568-IntermediateCalcs!DF1567))+((1-Output!$G$47)*IntermediateCalcs!DG1567))</f>
        <v/>
      </c>
      <c r="DH1568" s="19" t="str">
        <f>IF(DataGoesHere!B1567="",IF(DD1568="Forecast",DF1568+DG1568,""),DF1568+DG1568)</f>
        <v/>
      </c>
      <c r="DI1568" s="274" t="str">
        <f>IF(DH1568="","",IF(IntermediateCalcs!$AO$9="Yes",IntermediateCalcs!DH1568*$CX1568,IntermediateCalcs!DH1568))</f>
        <v/>
      </c>
      <c r="DJ1568" s="250" t="str">
        <f>IF(DataGoesHere!$B1568="","",($CZ1568-DI1568))</f>
        <v/>
      </c>
      <c r="DK1568" s="250" t="str">
        <f>IF(DataGoesHere!$B1568="","",ABS($CZ1568-DI1568))</f>
        <v/>
      </c>
      <c r="DL1568" s="250" t="str">
        <f>IF(DataGoesHere!$B1568="","",DK1568^2)</f>
        <v/>
      </c>
      <c r="DM1568" s="249" t="str">
        <f>IF(DataGoesHere!$B1568="","",DK1568/$CZ1568)</f>
        <v/>
      </c>
      <c r="DN1568" s="250" t="str">
        <f>IF(DataGoesHere!$B1568="","",SUM(DJ$2:DJ1568)/AVERAGE(DK:DK))</f>
        <v/>
      </c>
      <c r="DP1568" s="19" t="str">
        <f>IF(DataGoesHere!B1568="",IF($DD1568="Forecast",(Output!E$48*IntermediateCalcs!CY1568)+Output!G$48,""),(Output!E$48*IntermediateCalcs!CY1568)+Output!G$48)</f>
        <v/>
      </c>
      <c r="DQ1568" s="274" t="str">
        <f>IF(DP1568="","",IF(IntermediateCalcs!$AO$9="Yes",IntermediateCalcs!DP1568*$CX1568,IntermediateCalcs!DP1568))</f>
        <v/>
      </c>
      <c r="DR1568" s="250" t="str">
        <f>IF(DataGoesHere!$B1568="","",($CZ1568-DQ1568))</f>
        <v/>
      </c>
      <c r="DS1568" s="250" t="str">
        <f>IF(DataGoesHere!$B1568="","",ABS($CZ1568-DQ1568))</f>
        <v/>
      </c>
      <c r="DT1568" s="250" t="str">
        <f>IF(DataGoesHere!$B1568="","",DS1568^2)</f>
        <v/>
      </c>
      <c r="DU1568" s="249" t="str">
        <f>IF(DataGoesHere!$B1568="","",DS1568/$CZ1568)</f>
        <v/>
      </c>
      <c r="DV1568" s="250" t="str">
        <f>IF(DataGoesHere!$B1568="","",SUM(DR$2:DR1568)/AVERAGE(DS:DS))</f>
        <v/>
      </c>
      <c r="DX1568" s="19" t="str">
        <f>IF(DataGoesHere!$B1567="","",(DB1562*(Output!$O$49/Output!$P$49))+(IntermediateCalcs!DB1563*(Output!$M$49/Output!$P$49))+(IntermediateCalcs!DB1564*(Output!$K$49/Output!$P$49))+(DB1565*(Output!$I$49/Output!$P$49))+(IntermediateCalcs!DB1566*(Output!$G$49/Output!$P$49))+(IntermediateCalcs!DB1567*(Output!$E$49/Output!$P$49)))</f>
        <v/>
      </c>
      <c r="DY1568" s="274" t="str">
        <f>IF(DX1568="","",IF(IntermediateCalcs!$AO$9="Yes",IntermediateCalcs!DX1568*$CX1568,IntermediateCalcs!DX1568))</f>
        <v/>
      </c>
      <c r="DZ1568" s="250" t="str">
        <f>IF(DataGoesHere!$B1568="","",($CZ1568-DY1568))</f>
        <v/>
      </c>
      <c r="EA1568" s="250" t="str">
        <f>IF(DataGoesHere!$B1568="","",ABS($CZ1568-DY1568))</f>
        <v/>
      </c>
      <c r="EB1568" s="250" t="str">
        <f>IF(DataGoesHere!$B1568="","",EA1568^2)</f>
        <v/>
      </c>
      <c r="EC1568" s="249" t="str">
        <f>IF(DataGoesHere!$B1568="","",EA1568/$CZ1568)</f>
        <v/>
      </c>
      <c r="ED1568" s="250" t="str">
        <f>IF(DataGoesHere!$B1568="","",SUM(DZ$2:DZ1568)/AVERAGE(EA:EA))</f>
        <v/>
      </c>
    </row>
    <row r="1569" spans="20:134" x14ac:dyDescent="0.2">
      <c r="T1569" s="240"/>
      <c r="U1569" s="86"/>
      <c r="V1569" s="86"/>
      <c r="W1569" s="86"/>
      <c r="X1569" s="86"/>
      <c r="Y1569" s="86"/>
      <c r="Z1569" s="86"/>
      <c r="AA1569" s="245" t="str">
        <f>IF(DataGoesHere!$B1569="","",(DataGoesHere!$B1569/SUM(DataGoesHere!$B1562:'DataGoesHere'!$B1573)))</f>
        <v/>
      </c>
      <c r="AB1569" s="86"/>
      <c r="AC1569" s="86"/>
      <c r="AD1569" s="86"/>
      <c r="AE1569" s="241"/>
      <c r="CV1569" s="310" t="str">
        <f>IF(DataGoesHere!B1569="","",DataGoesHere!A1569)</f>
        <v/>
      </c>
      <c r="CW1569" s="271">
        <f t="shared" ca="1" si="56"/>
        <v>8</v>
      </c>
      <c r="CX1569" s="272">
        <f t="shared" ca="1" si="57"/>
        <v>1.0207492390681214</v>
      </c>
      <c r="CY1569" s="266">
        <f>DataGoesHere!A1569</f>
        <v>1568</v>
      </c>
      <c r="CZ1569" s="19" t="str">
        <f>IF(DataGoesHere!B1569="","",DataGoesHere!B1569)</f>
        <v/>
      </c>
      <c r="DA1569" s="19" t="str">
        <f>IF(DataGoesHere!B1569="","",IF(AH$5="No",DataGoesHere!B1569,DataGoesHere!B1569-(AH$2*(DataGoesHere!A1569-1))))</f>
        <v/>
      </c>
      <c r="DB1569" s="19" t="str">
        <f>IF(DataGoesHere!B1569="","",IF(AO$9="No",DataGoesHere!B1569,DataGoesHere!B1569/CX1569))</f>
        <v/>
      </c>
      <c r="DC1569" s="19" t="str">
        <f>IF(DataGoesHere!B1569="","",IF(AO$9="No",DA1569,DA1569/CX1569))</f>
        <v/>
      </c>
      <c r="DD1569" s="293" t="str">
        <f>IF(CZ1569="",IF(COUNTIF(DD$2:DD1568,"Forecast")&lt;Output!E$43,"Forecast",""),"Actual")</f>
        <v/>
      </c>
      <c r="DF1569" s="19" t="str">
        <f>IF(DataGoesHere!B1568="",IF(DD1569="Forecast",(Output!$E$47*IntermediateCalcs!DH1568)+((1-Output!$E$47)*IntermediateCalcs!DF1568),""),(Output!$E$47*IntermediateCalcs!DB1568)+((1-Output!$E$47)*IntermediateCalcs!DF1568))</f>
        <v/>
      </c>
      <c r="DG1569" s="19" t="str">
        <f>IF(DataGoesHere!B1568="",IF(DD1569="Forecast",(Output!$G$47*(IntermediateCalcs!DF1569-IntermediateCalcs!DF1568))+((1-Output!$G$47)*IntermediateCalcs!DG1568),""),(Output!$G$47*(IntermediateCalcs!DF1569-IntermediateCalcs!DF1568))+((1-Output!$G$47)*IntermediateCalcs!DG1568))</f>
        <v/>
      </c>
      <c r="DH1569" s="19" t="str">
        <f>IF(DataGoesHere!B1568="",IF(DD1569="Forecast",DF1569+DG1569,""),DF1569+DG1569)</f>
        <v/>
      </c>
      <c r="DI1569" s="274" t="str">
        <f>IF(DH1569="","",IF(IntermediateCalcs!$AO$9="Yes",IntermediateCalcs!DH1569*$CX1569,IntermediateCalcs!DH1569))</f>
        <v/>
      </c>
      <c r="DJ1569" s="250" t="str">
        <f>IF(DataGoesHere!$B1569="","",($CZ1569-DI1569))</f>
        <v/>
      </c>
      <c r="DK1569" s="250" t="str">
        <f>IF(DataGoesHere!$B1569="","",ABS($CZ1569-DI1569))</f>
        <v/>
      </c>
      <c r="DL1569" s="250" t="str">
        <f>IF(DataGoesHere!$B1569="","",DK1569^2)</f>
        <v/>
      </c>
      <c r="DM1569" s="249" t="str">
        <f>IF(DataGoesHere!$B1569="","",DK1569/$CZ1569)</f>
        <v/>
      </c>
      <c r="DN1569" s="250" t="str">
        <f>IF(DataGoesHere!$B1569="","",SUM(DJ$2:DJ1569)/AVERAGE(DK:DK))</f>
        <v/>
      </c>
      <c r="DP1569" s="19" t="str">
        <f>IF(DataGoesHere!B1569="",IF($DD1569="Forecast",(Output!E$48*IntermediateCalcs!CY1569)+Output!G$48,""),(Output!E$48*IntermediateCalcs!CY1569)+Output!G$48)</f>
        <v/>
      </c>
      <c r="DQ1569" s="274" t="str">
        <f>IF(DP1569="","",IF(IntermediateCalcs!$AO$9="Yes",IntermediateCalcs!DP1569*$CX1569,IntermediateCalcs!DP1569))</f>
        <v/>
      </c>
      <c r="DR1569" s="250" t="str">
        <f>IF(DataGoesHere!$B1569="","",($CZ1569-DQ1569))</f>
        <v/>
      </c>
      <c r="DS1569" s="250" t="str">
        <f>IF(DataGoesHere!$B1569="","",ABS($CZ1569-DQ1569))</f>
        <v/>
      </c>
      <c r="DT1569" s="250" t="str">
        <f>IF(DataGoesHere!$B1569="","",DS1569^2)</f>
        <v/>
      </c>
      <c r="DU1569" s="249" t="str">
        <f>IF(DataGoesHere!$B1569="","",DS1569/$CZ1569)</f>
        <v/>
      </c>
      <c r="DV1569" s="250" t="str">
        <f>IF(DataGoesHere!$B1569="","",SUM(DR$2:DR1569)/AVERAGE(DS:DS))</f>
        <v/>
      </c>
      <c r="DX1569" s="19" t="str">
        <f>IF(DataGoesHere!$B1568="","",(DB1563*(Output!$O$49/Output!$P$49))+(IntermediateCalcs!DB1564*(Output!$M$49/Output!$P$49))+(IntermediateCalcs!DB1565*(Output!$K$49/Output!$P$49))+(DB1566*(Output!$I$49/Output!$P$49))+(IntermediateCalcs!DB1567*(Output!$G$49/Output!$P$49))+(IntermediateCalcs!DB1568*(Output!$E$49/Output!$P$49)))</f>
        <v/>
      </c>
      <c r="DY1569" s="274" t="str">
        <f>IF(DX1569="","",IF(IntermediateCalcs!$AO$9="Yes",IntermediateCalcs!DX1569*$CX1569,IntermediateCalcs!DX1569))</f>
        <v/>
      </c>
      <c r="DZ1569" s="250" t="str">
        <f>IF(DataGoesHere!$B1569="","",($CZ1569-DY1569))</f>
        <v/>
      </c>
      <c r="EA1569" s="250" t="str">
        <f>IF(DataGoesHere!$B1569="","",ABS($CZ1569-DY1569))</f>
        <v/>
      </c>
      <c r="EB1569" s="250" t="str">
        <f>IF(DataGoesHere!$B1569="","",EA1569^2)</f>
        <v/>
      </c>
      <c r="EC1569" s="249" t="str">
        <f>IF(DataGoesHere!$B1569="","",EA1569/$CZ1569)</f>
        <v/>
      </c>
      <c r="ED1569" s="250" t="str">
        <f>IF(DataGoesHere!$B1569="","",SUM(DZ$2:DZ1569)/AVERAGE(EA:EA))</f>
        <v/>
      </c>
    </row>
    <row r="1570" spans="20:134" x14ac:dyDescent="0.2">
      <c r="T1570" s="240"/>
      <c r="U1570" s="86"/>
      <c r="V1570" s="86"/>
      <c r="W1570" s="86"/>
      <c r="X1570" s="86"/>
      <c r="Y1570" s="86"/>
      <c r="Z1570" s="86"/>
      <c r="AA1570" s="86"/>
      <c r="AB1570" s="245" t="str">
        <f>IF(DataGoesHere!$B1570="","",(DataGoesHere!$B1570/SUM(DataGoesHere!$B1562:'DataGoesHere'!$B1573)))</f>
        <v/>
      </c>
      <c r="AC1570" s="86"/>
      <c r="AD1570" s="86"/>
      <c r="AE1570" s="241"/>
      <c r="CV1570" s="310" t="str">
        <f>IF(DataGoesHere!B1570="","",DataGoesHere!A1570)</f>
        <v/>
      </c>
      <c r="CW1570" s="271">
        <f t="shared" ca="1" si="56"/>
        <v>9</v>
      </c>
      <c r="CX1570" s="272">
        <f t="shared" ca="1" si="57"/>
        <v>1.0625330005567626</v>
      </c>
      <c r="CY1570" s="266">
        <f>DataGoesHere!A1570</f>
        <v>1569</v>
      </c>
      <c r="CZ1570" s="19" t="str">
        <f>IF(DataGoesHere!B1570="","",DataGoesHere!B1570)</f>
        <v/>
      </c>
      <c r="DA1570" s="19" t="str">
        <f>IF(DataGoesHere!B1570="","",IF(AH$5="No",DataGoesHere!B1570,DataGoesHere!B1570-(AH$2*(DataGoesHere!A1570-1))))</f>
        <v/>
      </c>
      <c r="DB1570" s="19" t="str">
        <f>IF(DataGoesHere!B1570="","",IF(AO$9="No",DataGoesHere!B1570,DataGoesHere!B1570/CX1570))</f>
        <v/>
      </c>
      <c r="DC1570" s="19" t="str">
        <f>IF(DataGoesHere!B1570="","",IF(AO$9="No",DA1570,DA1570/CX1570))</f>
        <v/>
      </c>
      <c r="DD1570" s="293" t="str">
        <f>IF(CZ1570="",IF(COUNTIF(DD$2:DD1569,"Forecast")&lt;Output!E$43,"Forecast",""),"Actual")</f>
        <v/>
      </c>
      <c r="DF1570" s="19" t="str">
        <f>IF(DataGoesHere!B1569="",IF(DD1570="Forecast",(Output!$E$47*IntermediateCalcs!DH1569)+((1-Output!$E$47)*IntermediateCalcs!DF1569),""),(Output!$E$47*IntermediateCalcs!DB1569)+((1-Output!$E$47)*IntermediateCalcs!DF1569))</f>
        <v/>
      </c>
      <c r="DG1570" s="19" t="str">
        <f>IF(DataGoesHere!B1569="",IF(DD1570="Forecast",(Output!$G$47*(IntermediateCalcs!DF1570-IntermediateCalcs!DF1569))+((1-Output!$G$47)*IntermediateCalcs!DG1569),""),(Output!$G$47*(IntermediateCalcs!DF1570-IntermediateCalcs!DF1569))+((1-Output!$G$47)*IntermediateCalcs!DG1569))</f>
        <v/>
      </c>
      <c r="DH1570" s="19" t="str">
        <f>IF(DataGoesHere!B1569="",IF(DD1570="Forecast",DF1570+DG1570,""),DF1570+DG1570)</f>
        <v/>
      </c>
      <c r="DI1570" s="274" t="str">
        <f>IF(DH1570="","",IF(IntermediateCalcs!$AO$9="Yes",IntermediateCalcs!DH1570*$CX1570,IntermediateCalcs!DH1570))</f>
        <v/>
      </c>
      <c r="DJ1570" s="250" t="str">
        <f>IF(DataGoesHere!$B1570="","",($CZ1570-DI1570))</f>
        <v/>
      </c>
      <c r="DK1570" s="250" t="str">
        <f>IF(DataGoesHere!$B1570="","",ABS($CZ1570-DI1570))</f>
        <v/>
      </c>
      <c r="DL1570" s="250" t="str">
        <f>IF(DataGoesHere!$B1570="","",DK1570^2)</f>
        <v/>
      </c>
      <c r="DM1570" s="249" t="str">
        <f>IF(DataGoesHere!$B1570="","",DK1570/$CZ1570)</f>
        <v/>
      </c>
      <c r="DN1570" s="250" t="str">
        <f>IF(DataGoesHere!$B1570="","",SUM(DJ$2:DJ1570)/AVERAGE(DK:DK))</f>
        <v/>
      </c>
      <c r="DP1570" s="19" t="str">
        <f>IF(DataGoesHere!B1570="",IF($DD1570="Forecast",(Output!E$48*IntermediateCalcs!CY1570)+Output!G$48,""),(Output!E$48*IntermediateCalcs!CY1570)+Output!G$48)</f>
        <v/>
      </c>
      <c r="DQ1570" s="274" t="str">
        <f>IF(DP1570="","",IF(IntermediateCalcs!$AO$9="Yes",IntermediateCalcs!DP1570*$CX1570,IntermediateCalcs!DP1570))</f>
        <v/>
      </c>
      <c r="DR1570" s="250" t="str">
        <f>IF(DataGoesHere!$B1570="","",($CZ1570-DQ1570))</f>
        <v/>
      </c>
      <c r="DS1570" s="250" t="str">
        <f>IF(DataGoesHere!$B1570="","",ABS($CZ1570-DQ1570))</f>
        <v/>
      </c>
      <c r="DT1570" s="250" t="str">
        <f>IF(DataGoesHere!$B1570="","",DS1570^2)</f>
        <v/>
      </c>
      <c r="DU1570" s="249" t="str">
        <f>IF(DataGoesHere!$B1570="","",DS1570/$CZ1570)</f>
        <v/>
      </c>
      <c r="DV1570" s="250" t="str">
        <f>IF(DataGoesHere!$B1570="","",SUM(DR$2:DR1570)/AVERAGE(DS:DS))</f>
        <v/>
      </c>
      <c r="DX1570" s="19" t="str">
        <f>IF(DataGoesHere!$B1569="","",(DB1564*(Output!$O$49/Output!$P$49))+(IntermediateCalcs!DB1565*(Output!$M$49/Output!$P$49))+(IntermediateCalcs!DB1566*(Output!$K$49/Output!$P$49))+(DB1567*(Output!$I$49/Output!$P$49))+(IntermediateCalcs!DB1568*(Output!$G$49/Output!$P$49))+(IntermediateCalcs!DB1569*(Output!$E$49/Output!$P$49)))</f>
        <v/>
      </c>
      <c r="DY1570" s="274" t="str">
        <f>IF(DX1570="","",IF(IntermediateCalcs!$AO$9="Yes",IntermediateCalcs!DX1570*$CX1570,IntermediateCalcs!DX1570))</f>
        <v/>
      </c>
      <c r="DZ1570" s="250" t="str">
        <f>IF(DataGoesHere!$B1570="","",($CZ1570-DY1570))</f>
        <v/>
      </c>
      <c r="EA1570" s="250" t="str">
        <f>IF(DataGoesHere!$B1570="","",ABS($CZ1570-DY1570))</f>
        <v/>
      </c>
      <c r="EB1570" s="250" t="str">
        <f>IF(DataGoesHere!$B1570="","",EA1570^2)</f>
        <v/>
      </c>
      <c r="EC1570" s="249" t="str">
        <f>IF(DataGoesHere!$B1570="","",EA1570/$CZ1570)</f>
        <v/>
      </c>
      <c r="ED1570" s="250" t="str">
        <f>IF(DataGoesHere!$B1570="","",SUM(DZ$2:DZ1570)/AVERAGE(EA:EA))</f>
        <v/>
      </c>
    </row>
    <row r="1571" spans="20:134" x14ac:dyDescent="0.2">
      <c r="T1571" s="240"/>
      <c r="U1571" s="86"/>
      <c r="V1571" s="86"/>
      <c r="W1571" s="86"/>
      <c r="X1571" s="86"/>
      <c r="Y1571" s="86"/>
      <c r="Z1571" s="86"/>
      <c r="AA1571" s="86"/>
      <c r="AB1571" s="86"/>
      <c r="AC1571" s="245" t="str">
        <f>IF(DataGoesHere!$B1571="","",(DataGoesHere!$B1571/SUM(DataGoesHere!$B1562:'DataGoesHere'!$B1573)))</f>
        <v/>
      </c>
      <c r="AD1571" s="86"/>
      <c r="AE1571" s="241"/>
      <c r="CV1571" s="310" t="str">
        <f>IF(DataGoesHere!B1571="","",DataGoesHere!A1571)</f>
        <v/>
      </c>
      <c r="CW1571" s="271">
        <f t="shared" ca="1" si="56"/>
        <v>10</v>
      </c>
      <c r="CX1571" s="272">
        <f t="shared" ca="1" si="57"/>
        <v>0.92557634012077306</v>
      </c>
      <c r="CY1571" s="266">
        <f>DataGoesHere!A1571</f>
        <v>1570</v>
      </c>
      <c r="CZ1571" s="19" t="str">
        <f>IF(DataGoesHere!B1571="","",DataGoesHere!B1571)</f>
        <v/>
      </c>
      <c r="DA1571" s="19" t="str">
        <f>IF(DataGoesHere!B1571="","",IF(AH$5="No",DataGoesHere!B1571,DataGoesHere!B1571-(AH$2*(DataGoesHere!A1571-1))))</f>
        <v/>
      </c>
      <c r="DB1571" s="19" t="str">
        <f>IF(DataGoesHere!B1571="","",IF(AO$9="No",DataGoesHere!B1571,DataGoesHere!B1571/CX1571))</f>
        <v/>
      </c>
      <c r="DC1571" s="19" t="str">
        <f>IF(DataGoesHere!B1571="","",IF(AO$9="No",DA1571,DA1571/CX1571))</f>
        <v/>
      </c>
      <c r="DD1571" s="293" t="str">
        <f>IF(CZ1571="",IF(COUNTIF(DD$2:DD1570,"Forecast")&lt;Output!E$43,"Forecast",""),"Actual")</f>
        <v/>
      </c>
      <c r="DF1571" s="19" t="str">
        <f>IF(DataGoesHere!B1570="",IF(DD1571="Forecast",(Output!$E$47*IntermediateCalcs!DH1570)+((1-Output!$E$47)*IntermediateCalcs!DF1570),""),(Output!$E$47*IntermediateCalcs!DB1570)+((1-Output!$E$47)*IntermediateCalcs!DF1570))</f>
        <v/>
      </c>
      <c r="DG1571" s="19" t="str">
        <f>IF(DataGoesHere!B1570="",IF(DD1571="Forecast",(Output!$G$47*(IntermediateCalcs!DF1571-IntermediateCalcs!DF1570))+((1-Output!$G$47)*IntermediateCalcs!DG1570),""),(Output!$G$47*(IntermediateCalcs!DF1571-IntermediateCalcs!DF1570))+((1-Output!$G$47)*IntermediateCalcs!DG1570))</f>
        <v/>
      </c>
      <c r="DH1571" s="19" t="str">
        <f>IF(DataGoesHere!B1570="",IF(DD1571="Forecast",DF1571+DG1571,""),DF1571+DG1571)</f>
        <v/>
      </c>
      <c r="DI1571" s="274" t="str">
        <f>IF(DH1571="","",IF(IntermediateCalcs!$AO$9="Yes",IntermediateCalcs!DH1571*$CX1571,IntermediateCalcs!DH1571))</f>
        <v/>
      </c>
      <c r="DJ1571" s="250" t="str">
        <f>IF(DataGoesHere!$B1571="","",($CZ1571-DI1571))</f>
        <v/>
      </c>
      <c r="DK1571" s="250" t="str">
        <f>IF(DataGoesHere!$B1571="","",ABS($CZ1571-DI1571))</f>
        <v/>
      </c>
      <c r="DL1571" s="250" t="str">
        <f>IF(DataGoesHere!$B1571="","",DK1571^2)</f>
        <v/>
      </c>
      <c r="DM1571" s="249" t="str">
        <f>IF(DataGoesHere!$B1571="","",DK1571/$CZ1571)</f>
        <v/>
      </c>
      <c r="DN1571" s="250" t="str">
        <f>IF(DataGoesHere!$B1571="","",SUM(DJ$2:DJ1571)/AVERAGE(DK:DK))</f>
        <v/>
      </c>
      <c r="DP1571" s="19" t="str">
        <f>IF(DataGoesHere!B1571="",IF($DD1571="Forecast",(Output!E$48*IntermediateCalcs!CY1571)+Output!G$48,""),(Output!E$48*IntermediateCalcs!CY1571)+Output!G$48)</f>
        <v/>
      </c>
      <c r="DQ1571" s="274" t="str">
        <f>IF(DP1571="","",IF(IntermediateCalcs!$AO$9="Yes",IntermediateCalcs!DP1571*$CX1571,IntermediateCalcs!DP1571))</f>
        <v/>
      </c>
      <c r="DR1571" s="250" t="str">
        <f>IF(DataGoesHere!$B1571="","",($CZ1571-DQ1571))</f>
        <v/>
      </c>
      <c r="DS1571" s="250" t="str">
        <f>IF(DataGoesHere!$B1571="","",ABS($CZ1571-DQ1571))</f>
        <v/>
      </c>
      <c r="DT1571" s="250" t="str">
        <f>IF(DataGoesHere!$B1571="","",DS1571^2)</f>
        <v/>
      </c>
      <c r="DU1571" s="249" t="str">
        <f>IF(DataGoesHere!$B1571="","",DS1571/$CZ1571)</f>
        <v/>
      </c>
      <c r="DV1571" s="250" t="str">
        <f>IF(DataGoesHere!$B1571="","",SUM(DR$2:DR1571)/AVERAGE(DS:DS))</f>
        <v/>
      </c>
      <c r="DX1571" s="19" t="str">
        <f>IF(DataGoesHere!$B1570="","",(DB1565*(Output!$O$49/Output!$P$49))+(IntermediateCalcs!DB1566*(Output!$M$49/Output!$P$49))+(IntermediateCalcs!DB1567*(Output!$K$49/Output!$P$49))+(DB1568*(Output!$I$49/Output!$P$49))+(IntermediateCalcs!DB1569*(Output!$G$49/Output!$P$49))+(IntermediateCalcs!DB1570*(Output!$E$49/Output!$P$49)))</f>
        <v/>
      </c>
      <c r="DY1571" s="274" t="str">
        <f>IF(DX1571="","",IF(IntermediateCalcs!$AO$9="Yes",IntermediateCalcs!DX1571*$CX1571,IntermediateCalcs!DX1571))</f>
        <v/>
      </c>
      <c r="DZ1571" s="250" t="str">
        <f>IF(DataGoesHere!$B1571="","",($CZ1571-DY1571))</f>
        <v/>
      </c>
      <c r="EA1571" s="250" t="str">
        <f>IF(DataGoesHere!$B1571="","",ABS($CZ1571-DY1571))</f>
        <v/>
      </c>
      <c r="EB1571" s="250" t="str">
        <f>IF(DataGoesHere!$B1571="","",EA1571^2)</f>
        <v/>
      </c>
      <c r="EC1571" s="249" t="str">
        <f>IF(DataGoesHere!$B1571="","",EA1571/$CZ1571)</f>
        <v/>
      </c>
      <c r="ED1571" s="250" t="str">
        <f>IF(DataGoesHere!$B1571="","",SUM(DZ$2:DZ1571)/AVERAGE(EA:EA))</f>
        <v/>
      </c>
    </row>
    <row r="1572" spans="20:134" x14ac:dyDescent="0.2">
      <c r="T1572" s="240"/>
      <c r="U1572" s="86"/>
      <c r="V1572" s="86"/>
      <c r="W1572" s="86"/>
      <c r="X1572" s="86"/>
      <c r="Y1572" s="86"/>
      <c r="Z1572" s="86"/>
      <c r="AA1572" s="86"/>
      <c r="AB1572" s="86"/>
      <c r="AC1572" s="86"/>
      <c r="AD1572" s="245" t="str">
        <f>IF(DataGoesHere!$B1572="","",(DataGoesHere!$B1572/SUM(DataGoesHere!$B1562:'DataGoesHere'!$B1573)))</f>
        <v/>
      </c>
      <c r="AE1572" s="241"/>
      <c r="CV1572" s="310" t="str">
        <f>IF(DataGoesHere!B1572="","",DataGoesHere!A1572)</f>
        <v/>
      </c>
      <c r="CW1572" s="271">
        <f t="shared" ca="1" si="56"/>
        <v>11</v>
      </c>
      <c r="CX1572" s="272">
        <f t="shared" ca="1" si="57"/>
        <v>0.97463169608807265</v>
      </c>
      <c r="CY1572" s="266">
        <f>DataGoesHere!A1572</f>
        <v>1571</v>
      </c>
      <c r="CZ1572" s="19" t="str">
        <f>IF(DataGoesHere!B1572="","",DataGoesHere!B1572)</f>
        <v/>
      </c>
      <c r="DA1572" s="19" t="str">
        <f>IF(DataGoesHere!B1572="","",IF(AH$5="No",DataGoesHere!B1572,DataGoesHere!B1572-(AH$2*(DataGoesHere!A1572-1))))</f>
        <v/>
      </c>
      <c r="DB1572" s="19" t="str">
        <f>IF(DataGoesHere!B1572="","",IF(AO$9="No",DataGoesHere!B1572,DataGoesHere!B1572/CX1572))</f>
        <v/>
      </c>
      <c r="DC1572" s="19" t="str">
        <f>IF(DataGoesHere!B1572="","",IF(AO$9="No",DA1572,DA1572/CX1572))</f>
        <v/>
      </c>
      <c r="DD1572" s="293" t="str">
        <f>IF(CZ1572="",IF(COUNTIF(DD$2:DD1571,"Forecast")&lt;Output!E$43,"Forecast",""),"Actual")</f>
        <v/>
      </c>
      <c r="DF1572" s="19" t="str">
        <f>IF(DataGoesHere!B1571="",IF(DD1572="Forecast",(Output!$E$47*IntermediateCalcs!DH1571)+((1-Output!$E$47)*IntermediateCalcs!DF1571),""),(Output!$E$47*IntermediateCalcs!DB1571)+((1-Output!$E$47)*IntermediateCalcs!DF1571))</f>
        <v/>
      </c>
      <c r="DG1572" s="19" t="str">
        <f>IF(DataGoesHere!B1571="",IF(DD1572="Forecast",(Output!$G$47*(IntermediateCalcs!DF1572-IntermediateCalcs!DF1571))+((1-Output!$G$47)*IntermediateCalcs!DG1571),""),(Output!$G$47*(IntermediateCalcs!DF1572-IntermediateCalcs!DF1571))+((1-Output!$G$47)*IntermediateCalcs!DG1571))</f>
        <v/>
      </c>
      <c r="DH1572" s="19" t="str">
        <f>IF(DataGoesHere!B1571="",IF(DD1572="Forecast",DF1572+DG1572,""),DF1572+DG1572)</f>
        <v/>
      </c>
      <c r="DI1572" s="274" t="str">
        <f>IF(DH1572="","",IF(IntermediateCalcs!$AO$9="Yes",IntermediateCalcs!DH1572*$CX1572,IntermediateCalcs!DH1572))</f>
        <v/>
      </c>
      <c r="DJ1572" s="250" t="str">
        <f>IF(DataGoesHere!$B1572="","",($CZ1572-DI1572))</f>
        <v/>
      </c>
      <c r="DK1572" s="250" t="str">
        <f>IF(DataGoesHere!$B1572="","",ABS($CZ1572-DI1572))</f>
        <v/>
      </c>
      <c r="DL1572" s="250" t="str">
        <f>IF(DataGoesHere!$B1572="","",DK1572^2)</f>
        <v/>
      </c>
      <c r="DM1572" s="249" t="str">
        <f>IF(DataGoesHere!$B1572="","",DK1572/$CZ1572)</f>
        <v/>
      </c>
      <c r="DN1572" s="250" t="str">
        <f>IF(DataGoesHere!$B1572="","",SUM(DJ$2:DJ1572)/AVERAGE(DK:DK))</f>
        <v/>
      </c>
      <c r="DP1572" s="19" t="str">
        <f>IF(DataGoesHere!B1572="",IF($DD1572="Forecast",(Output!E$48*IntermediateCalcs!CY1572)+Output!G$48,""),(Output!E$48*IntermediateCalcs!CY1572)+Output!G$48)</f>
        <v/>
      </c>
      <c r="DQ1572" s="274" t="str">
        <f>IF(DP1572="","",IF(IntermediateCalcs!$AO$9="Yes",IntermediateCalcs!DP1572*$CX1572,IntermediateCalcs!DP1572))</f>
        <v/>
      </c>
      <c r="DR1572" s="250" t="str">
        <f>IF(DataGoesHere!$B1572="","",($CZ1572-DQ1572))</f>
        <v/>
      </c>
      <c r="DS1572" s="250" t="str">
        <f>IF(DataGoesHere!$B1572="","",ABS($CZ1572-DQ1572))</f>
        <v/>
      </c>
      <c r="DT1572" s="250" t="str">
        <f>IF(DataGoesHere!$B1572="","",DS1572^2)</f>
        <v/>
      </c>
      <c r="DU1572" s="249" t="str">
        <f>IF(DataGoesHere!$B1572="","",DS1572/$CZ1572)</f>
        <v/>
      </c>
      <c r="DV1572" s="250" t="str">
        <f>IF(DataGoesHere!$B1572="","",SUM(DR$2:DR1572)/AVERAGE(DS:DS))</f>
        <v/>
      </c>
      <c r="DX1572" s="19" t="str">
        <f>IF(DataGoesHere!$B1571="","",(DB1566*(Output!$O$49/Output!$P$49))+(IntermediateCalcs!DB1567*(Output!$M$49/Output!$P$49))+(IntermediateCalcs!DB1568*(Output!$K$49/Output!$P$49))+(DB1569*(Output!$I$49/Output!$P$49))+(IntermediateCalcs!DB1570*(Output!$G$49/Output!$P$49))+(IntermediateCalcs!DB1571*(Output!$E$49/Output!$P$49)))</f>
        <v/>
      </c>
      <c r="DY1572" s="274" t="str">
        <f>IF(DX1572="","",IF(IntermediateCalcs!$AO$9="Yes",IntermediateCalcs!DX1572*$CX1572,IntermediateCalcs!DX1572))</f>
        <v/>
      </c>
      <c r="DZ1572" s="250" t="str">
        <f>IF(DataGoesHere!$B1572="","",($CZ1572-DY1572))</f>
        <v/>
      </c>
      <c r="EA1572" s="250" t="str">
        <f>IF(DataGoesHere!$B1572="","",ABS($CZ1572-DY1572))</f>
        <v/>
      </c>
      <c r="EB1572" s="250" t="str">
        <f>IF(DataGoesHere!$B1572="","",EA1572^2)</f>
        <v/>
      </c>
      <c r="EC1572" s="249" t="str">
        <f>IF(DataGoesHere!$B1572="","",EA1572/$CZ1572)</f>
        <v/>
      </c>
      <c r="ED1572" s="250" t="str">
        <f>IF(DataGoesHere!$B1572="","",SUM(DZ$2:DZ1572)/AVERAGE(EA:EA))</f>
        <v/>
      </c>
    </row>
    <row r="1573" spans="20:134" x14ac:dyDescent="0.2">
      <c r="T1573" s="242"/>
      <c r="U1573" s="243"/>
      <c r="V1573" s="243"/>
      <c r="W1573" s="243"/>
      <c r="X1573" s="243"/>
      <c r="Y1573" s="243"/>
      <c r="Z1573" s="243"/>
      <c r="AA1573" s="243"/>
      <c r="AB1573" s="243"/>
      <c r="AC1573" s="243"/>
      <c r="AD1573" s="243"/>
      <c r="AE1573" s="246" t="str">
        <f>IF(DataGoesHere!$B1573="","",(DataGoesHere!$B1573/SUM(DataGoesHere!$B1562:'DataGoesHere'!$B1573)))</f>
        <v/>
      </c>
      <c r="CV1573" s="310" t="str">
        <f>IF(DataGoesHere!B1573="","",DataGoesHere!A1573)</f>
        <v/>
      </c>
      <c r="CW1573" s="271">
        <f t="shared" ca="1" si="56"/>
        <v>12</v>
      </c>
      <c r="CX1573" s="272">
        <f t="shared" ca="1" si="57"/>
        <v>1.0054005237672714</v>
      </c>
      <c r="CY1573" s="266">
        <f>DataGoesHere!A1573</f>
        <v>1572</v>
      </c>
      <c r="CZ1573" s="19" t="str">
        <f>IF(DataGoesHere!B1573="","",DataGoesHere!B1573)</f>
        <v/>
      </c>
      <c r="DA1573" s="19" t="str">
        <f>IF(DataGoesHere!B1573="","",IF(AH$5="No",DataGoesHere!B1573,DataGoesHere!B1573-(AH$2*(DataGoesHere!A1573-1))))</f>
        <v/>
      </c>
      <c r="DB1573" s="19" t="str">
        <f>IF(DataGoesHere!B1573="","",IF(AO$9="No",DataGoesHere!B1573,DataGoesHere!B1573/CX1573))</f>
        <v/>
      </c>
      <c r="DC1573" s="19" t="str">
        <f>IF(DataGoesHere!B1573="","",IF(AO$9="No",DA1573,DA1573/CX1573))</f>
        <v/>
      </c>
      <c r="DD1573" s="293" t="str">
        <f>IF(CZ1573="",IF(COUNTIF(DD$2:DD1572,"Forecast")&lt;Output!E$43,"Forecast",""),"Actual")</f>
        <v/>
      </c>
      <c r="DF1573" s="19" t="str">
        <f>IF(DataGoesHere!B1572="",IF(DD1573="Forecast",(Output!$E$47*IntermediateCalcs!DH1572)+((1-Output!$E$47)*IntermediateCalcs!DF1572),""),(Output!$E$47*IntermediateCalcs!DB1572)+((1-Output!$E$47)*IntermediateCalcs!DF1572))</f>
        <v/>
      </c>
      <c r="DG1573" s="19" t="str">
        <f>IF(DataGoesHere!B1572="",IF(DD1573="Forecast",(Output!$G$47*(IntermediateCalcs!DF1573-IntermediateCalcs!DF1572))+((1-Output!$G$47)*IntermediateCalcs!DG1572),""),(Output!$G$47*(IntermediateCalcs!DF1573-IntermediateCalcs!DF1572))+((1-Output!$G$47)*IntermediateCalcs!DG1572))</f>
        <v/>
      </c>
      <c r="DH1573" s="19" t="str">
        <f>IF(DataGoesHere!B1572="",IF(DD1573="Forecast",DF1573+DG1573,""),DF1573+DG1573)</f>
        <v/>
      </c>
      <c r="DI1573" s="274" t="str">
        <f>IF(DH1573="","",IF(IntermediateCalcs!$AO$9="Yes",IntermediateCalcs!DH1573*$CX1573,IntermediateCalcs!DH1573))</f>
        <v/>
      </c>
      <c r="DJ1573" s="250" t="str">
        <f>IF(DataGoesHere!$B1573="","",($CZ1573-DI1573))</f>
        <v/>
      </c>
      <c r="DK1573" s="250" t="str">
        <f>IF(DataGoesHere!$B1573="","",ABS($CZ1573-DI1573))</f>
        <v/>
      </c>
      <c r="DL1573" s="250" t="str">
        <f>IF(DataGoesHere!$B1573="","",DK1573^2)</f>
        <v/>
      </c>
      <c r="DM1573" s="249" t="str">
        <f>IF(DataGoesHere!$B1573="","",DK1573/$CZ1573)</f>
        <v/>
      </c>
      <c r="DN1573" s="250" t="str">
        <f>IF(DataGoesHere!$B1573="","",SUM(DJ$2:DJ1573)/AVERAGE(DK:DK))</f>
        <v/>
      </c>
      <c r="DP1573" s="19" t="str">
        <f>IF(DataGoesHere!B1573="",IF($DD1573="Forecast",(Output!E$48*IntermediateCalcs!CY1573)+Output!G$48,""),(Output!E$48*IntermediateCalcs!CY1573)+Output!G$48)</f>
        <v/>
      </c>
      <c r="DQ1573" s="274" t="str">
        <f>IF(DP1573="","",IF(IntermediateCalcs!$AO$9="Yes",IntermediateCalcs!DP1573*$CX1573,IntermediateCalcs!DP1573))</f>
        <v/>
      </c>
      <c r="DR1573" s="250" t="str">
        <f>IF(DataGoesHere!$B1573="","",($CZ1573-DQ1573))</f>
        <v/>
      </c>
      <c r="DS1573" s="250" t="str">
        <f>IF(DataGoesHere!$B1573="","",ABS($CZ1573-DQ1573))</f>
        <v/>
      </c>
      <c r="DT1573" s="250" t="str">
        <f>IF(DataGoesHere!$B1573="","",DS1573^2)</f>
        <v/>
      </c>
      <c r="DU1573" s="249" t="str">
        <f>IF(DataGoesHere!$B1573="","",DS1573/$CZ1573)</f>
        <v/>
      </c>
      <c r="DV1573" s="250" t="str">
        <f>IF(DataGoesHere!$B1573="","",SUM(DR$2:DR1573)/AVERAGE(DS:DS))</f>
        <v/>
      </c>
      <c r="DX1573" s="19" t="str">
        <f>IF(DataGoesHere!$B1572="","",(DB1567*(Output!$O$49/Output!$P$49))+(IntermediateCalcs!DB1568*(Output!$M$49/Output!$P$49))+(IntermediateCalcs!DB1569*(Output!$K$49/Output!$P$49))+(DB1570*(Output!$I$49/Output!$P$49))+(IntermediateCalcs!DB1571*(Output!$G$49/Output!$P$49))+(IntermediateCalcs!DB1572*(Output!$E$49/Output!$P$49)))</f>
        <v/>
      </c>
      <c r="DY1573" s="274" t="str">
        <f>IF(DX1573="","",IF(IntermediateCalcs!$AO$9="Yes",IntermediateCalcs!DX1573*$CX1573,IntermediateCalcs!DX1573))</f>
        <v/>
      </c>
      <c r="DZ1573" s="250" t="str">
        <f>IF(DataGoesHere!$B1573="","",($CZ1573-DY1573))</f>
        <v/>
      </c>
      <c r="EA1573" s="250" t="str">
        <f>IF(DataGoesHere!$B1573="","",ABS($CZ1573-DY1573))</f>
        <v/>
      </c>
      <c r="EB1573" s="250" t="str">
        <f>IF(DataGoesHere!$B1573="","",EA1573^2)</f>
        <v/>
      </c>
      <c r="EC1573" s="249" t="str">
        <f>IF(DataGoesHere!$B1573="","",EA1573/$CZ1573)</f>
        <v/>
      </c>
      <c r="ED1573" s="250" t="str">
        <f>IF(DataGoesHere!$B1573="","",SUM(DZ$2:DZ1573)/AVERAGE(EA:EA))</f>
        <v/>
      </c>
    </row>
    <row r="1574" spans="20:134" x14ac:dyDescent="0.2">
      <c r="T1574" s="244" t="str">
        <f>IF(DataGoesHere!$B1574="","",(DataGoesHere!$B1574/SUM(DataGoesHere!$B1574:'DataGoesHere'!$B1585)))</f>
        <v/>
      </c>
      <c r="U1574" s="238"/>
      <c r="V1574" s="238"/>
      <c r="W1574" s="238"/>
      <c r="X1574" s="238"/>
      <c r="Y1574" s="238"/>
      <c r="Z1574" s="238"/>
      <c r="AA1574" s="238"/>
      <c r="AB1574" s="238"/>
      <c r="AC1574" s="238"/>
      <c r="AD1574" s="238"/>
      <c r="AE1574" s="239"/>
      <c r="CV1574" s="310" t="str">
        <f>IF(DataGoesHere!B1574="","",DataGoesHere!A1574)</f>
        <v/>
      </c>
      <c r="CW1574" s="271">
        <f t="shared" ca="1" si="56"/>
        <v>1</v>
      </c>
      <c r="CX1574" s="272">
        <f t="shared" ca="1" si="57"/>
        <v>1.3236179355303281</v>
      </c>
      <c r="CY1574" s="266">
        <f>DataGoesHere!A1574</f>
        <v>1573</v>
      </c>
      <c r="CZ1574" s="19" t="str">
        <f>IF(DataGoesHere!B1574="","",DataGoesHere!B1574)</f>
        <v/>
      </c>
      <c r="DA1574" s="19" t="str">
        <f>IF(DataGoesHere!B1574="","",IF(AH$5="No",DataGoesHere!B1574,DataGoesHere!B1574-(AH$2*(DataGoesHere!A1574-1))))</f>
        <v/>
      </c>
      <c r="DB1574" s="19" t="str">
        <f>IF(DataGoesHere!B1574="","",IF(AO$9="No",DataGoesHere!B1574,DataGoesHere!B1574/CX1574))</f>
        <v/>
      </c>
      <c r="DC1574" s="19" t="str">
        <f>IF(DataGoesHere!B1574="","",IF(AO$9="No",DA1574,DA1574/CX1574))</f>
        <v/>
      </c>
      <c r="DD1574" s="293" t="str">
        <f>IF(CZ1574="",IF(COUNTIF(DD$2:DD1573,"Forecast")&lt;Output!E$43,"Forecast",""),"Actual")</f>
        <v/>
      </c>
      <c r="DF1574" s="19" t="str">
        <f>IF(DataGoesHere!B1573="",IF(DD1574="Forecast",(Output!$E$47*IntermediateCalcs!DH1573)+((1-Output!$E$47)*IntermediateCalcs!DF1573),""),(Output!$E$47*IntermediateCalcs!DB1573)+((1-Output!$E$47)*IntermediateCalcs!DF1573))</f>
        <v/>
      </c>
      <c r="DG1574" s="19" t="str">
        <f>IF(DataGoesHere!B1573="",IF(DD1574="Forecast",(Output!$G$47*(IntermediateCalcs!DF1574-IntermediateCalcs!DF1573))+((1-Output!$G$47)*IntermediateCalcs!DG1573),""),(Output!$G$47*(IntermediateCalcs!DF1574-IntermediateCalcs!DF1573))+((1-Output!$G$47)*IntermediateCalcs!DG1573))</f>
        <v/>
      </c>
      <c r="DH1574" s="19" t="str">
        <f>IF(DataGoesHere!B1573="",IF(DD1574="Forecast",DF1574+DG1574,""),DF1574+DG1574)</f>
        <v/>
      </c>
      <c r="DI1574" s="274" t="str">
        <f>IF(DH1574="","",IF(IntermediateCalcs!$AO$9="Yes",IntermediateCalcs!DH1574*$CX1574,IntermediateCalcs!DH1574))</f>
        <v/>
      </c>
      <c r="DJ1574" s="250" t="str">
        <f>IF(DataGoesHere!$B1574="","",($CZ1574-DI1574))</f>
        <v/>
      </c>
      <c r="DK1574" s="250" t="str">
        <f>IF(DataGoesHere!$B1574="","",ABS($CZ1574-DI1574))</f>
        <v/>
      </c>
      <c r="DL1574" s="250" t="str">
        <f>IF(DataGoesHere!$B1574="","",DK1574^2)</f>
        <v/>
      </c>
      <c r="DM1574" s="249" t="str">
        <f>IF(DataGoesHere!$B1574="","",DK1574/$CZ1574)</f>
        <v/>
      </c>
      <c r="DN1574" s="250" t="str">
        <f>IF(DataGoesHere!$B1574="","",SUM(DJ$2:DJ1574)/AVERAGE(DK:DK))</f>
        <v/>
      </c>
      <c r="DP1574" s="19" t="str">
        <f>IF(DataGoesHere!B1574="",IF($DD1574="Forecast",(Output!E$48*IntermediateCalcs!CY1574)+Output!G$48,""),(Output!E$48*IntermediateCalcs!CY1574)+Output!G$48)</f>
        <v/>
      </c>
      <c r="DQ1574" s="274" t="str">
        <f>IF(DP1574="","",IF(IntermediateCalcs!$AO$9="Yes",IntermediateCalcs!DP1574*$CX1574,IntermediateCalcs!DP1574))</f>
        <v/>
      </c>
      <c r="DR1574" s="250" t="str">
        <f>IF(DataGoesHere!$B1574="","",($CZ1574-DQ1574))</f>
        <v/>
      </c>
      <c r="DS1574" s="250" t="str">
        <f>IF(DataGoesHere!$B1574="","",ABS($CZ1574-DQ1574))</f>
        <v/>
      </c>
      <c r="DT1574" s="250" t="str">
        <f>IF(DataGoesHere!$B1574="","",DS1574^2)</f>
        <v/>
      </c>
      <c r="DU1574" s="249" t="str">
        <f>IF(DataGoesHere!$B1574="","",DS1574/$CZ1574)</f>
        <v/>
      </c>
      <c r="DV1574" s="250" t="str">
        <f>IF(DataGoesHere!$B1574="","",SUM(DR$2:DR1574)/AVERAGE(DS:DS))</f>
        <v/>
      </c>
      <c r="DX1574" s="19" t="str">
        <f>IF(DataGoesHere!$B1573="","",(DB1568*(Output!$O$49/Output!$P$49))+(IntermediateCalcs!DB1569*(Output!$M$49/Output!$P$49))+(IntermediateCalcs!DB1570*(Output!$K$49/Output!$P$49))+(DB1571*(Output!$I$49/Output!$P$49))+(IntermediateCalcs!DB1572*(Output!$G$49/Output!$P$49))+(IntermediateCalcs!DB1573*(Output!$E$49/Output!$P$49)))</f>
        <v/>
      </c>
      <c r="DY1574" s="274" t="str">
        <f>IF(DX1574="","",IF(IntermediateCalcs!$AO$9="Yes",IntermediateCalcs!DX1574*$CX1574,IntermediateCalcs!DX1574))</f>
        <v/>
      </c>
      <c r="DZ1574" s="250" t="str">
        <f>IF(DataGoesHere!$B1574="","",($CZ1574-DY1574))</f>
        <v/>
      </c>
      <c r="EA1574" s="250" t="str">
        <f>IF(DataGoesHere!$B1574="","",ABS($CZ1574-DY1574))</f>
        <v/>
      </c>
      <c r="EB1574" s="250" t="str">
        <f>IF(DataGoesHere!$B1574="","",EA1574^2)</f>
        <v/>
      </c>
      <c r="EC1574" s="249" t="str">
        <f>IF(DataGoesHere!$B1574="","",EA1574/$CZ1574)</f>
        <v/>
      </c>
      <c r="ED1574" s="250" t="str">
        <f>IF(DataGoesHere!$B1574="","",SUM(DZ$2:DZ1574)/AVERAGE(EA:EA))</f>
        <v/>
      </c>
    </row>
    <row r="1575" spans="20:134" x14ac:dyDescent="0.2">
      <c r="T1575" s="240"/>
      <c r="U1575" s="245" t="str">
        <f>IF(DataGoesHere!$B1575="","",(DataGoesHere!$B1575/SUM(DataGoesHere!$B1575:'DataGoesHere'!$B1585)))</f>
        <v/>
      </c>
      <c r="V1575" s="86"/>
      <c r="W1575" s="86"/>
      <c r="X1575" s="86"/>
      <c r="Y1575" s="86"/>
      <c r="Z1575" s="86"/>
      <c r="AA1575" s="86"/>
      <c r="AB1575" s="86"/>
      <c r="AC1575" s="86"/>
      <c r="AD1575" s="86"/>
      <c r="AE1575" s="241"/>
      <c r="CV1575" s="310" t="str">
        <f>IF(DataGoesHere!B1575="","",DataGoesHere!A1575)</f>
        <v/>
      </c>
      <c r="CW1575" s="271">
        <f t="shared" ca="1" si="56"/>
        <v>2</v>
      </c>
      <c r="CX1575" s="272">
        <f t="shared" ca="1" si="57"/>
        <v>0.80574490527728204</v>
      </c>
      <c r="CY1575" s="266">
        <f>DataGoesHere!A1575</f>
        <v>1574</v>
      </c>
      <c r="CZ1575" s="19" t="str">
        <f>IF(DataGoesHere!B1575="","",DataGoesHere!B1575)</f>
        <v/>
      </c>
      <c r="DA1575" s="19" t="str">
        <f>IF(DataGoesHere!B1575="","",IF(AH$5="No",DataGoesHere!B1575,DataGoesHere!B1575-(AH$2*(DataGoesHere!A1575-1))))</f>
        <v/>
      </c>
      <c r="DB1575" s="19" t="str">
        <f>IF(DataGoesHere!B1575="","",IF(AO$9="No",DataGoesHere!B1575,DataGoesHere!B1575/CX1575))</f>
        <v/>
      </c>
      <c r="DC1575" s="19" t="str">
        <f>IF(DataGoesHere!B1575="","",IF(AO$9="No",DA1575,DA1575/CX1575))</f>
        <v/>
      </c>
      <c r="DD1575" s="293" t="str">
        <f>IF(CZ1575="",IF(COUNTIF(DD$2:DD1574,"Forecast")&lt;Output!E$43,"Forecast",""),"Actual")</f>
        <v/>
      </c>
      <c r="DF1575" s="19" t="str">
        <f>IF(DataGoesHere!B1574="",IF(DD1575="Forecast",(Output!$E$47*IntermediateCalcs!DH1574)+((1-Output!$E$47)*IntermediateCalcs!DF1574),""),(Output!$E$47*IntermediateCalcs!DB1574)+((1-Output!$E$47)*IntermediateCalcs!DF1574))</f>
        <v/>
      </c>
      <c r="DG1575" s="19" t="str">
        <f>IF(DataGoesHere!B1574="",IF(DD1575="Forecast",(Output!$G$47*(IntermediateCalcs!DF1575-IntermediateCalcs!DF1574))+((1-Output!$G$47)*IntermediateCalcs!DG1574),""),(Output!$G$47*(IntermediateCalcs!DF1575-IntermediateCalcs!DF1574))+((1-Output!$G$47)*IntermediateCalcs!DG1574))</f>
        <v/>
      </c>
      <c r="DH1575" s="19" t="str">
        <f>IF(DataGoesHere!B1574="",IF(DD1575="Forecast",DF1575+DG1575,""),DF1575+DG1575)</f>
        <v/>
      </c>
      <c r="DI1575" s="274" t="str">
        <f>IF(DH1575="","",IF(IntermediateCalcs!$AO$9="Yes",IntermediateCalcs!DH1575*$CX1575,IntermediateCalcs!DH1575))</f>
        <v/>
      </c>
      <c r="DJ1575" s="250" t="str">
        <f>IF(DataGoesHere!$B1575="","",($CZ1575-DI1575))</f>
        <v/>
      </c>
      <c r="DK1575" s="250" t="str">
        <f>IF(DataGoesHere!$B1575="","",ABS($CZ1575-DI1575))</f>
        <v/>
      </c>
      <c r="DL1575" s="250" t="str">
        <f>IF(DataGoesHere!$B1575="","",DK1575^2)</f>
        <v/>
      </c>
      <c r="DM1575" s="249" t="str">
        <f>IF(DataGoesHere!$B1575="","",DK1575/$CZ1575)</f>
        <v/>
      </c>
      <c r="DN1575" s="250" t="str">
        <f>IF(DataGoesHere!$B1575="","",SUM(DJ$2:DJ1575)/AVERAGE(DK:DK))</f>
        <v/>
      </c>
      <c r="DP1575" s="19" t="str">
        <f>IF(DataGoesHere!B1575="",IF($DD1575="Forecast",(Output!E$48*IntermediateCalcs!CY1575)+Output!G$48,""),(Output!E$48*IntermediateCalcs!CY1575)+Output!G$48)</f>
        <v/>
      </c>
      <c r="DQ1575" s="274" t="str">
        <f>IF(DP1575="","",IF(IntermediateCalcs!$AO$9="Yes",IntermediateCalcs!DP1575*$CX1575,IntermediateCalcs!DP1575))</f>
        <v/>
      </c>
      <c r="DR1575" s="250" t="str">
        <f>IF(DataGoesHere!$B1575="","",($CZ1575-DQ1575))</f>
        <v/>
      </c>
      <c r="DS1575" s="250" t="str">
        <f>IF(DataGoesHere!$B1575="","",ABS($CZ1575-DQ1575))</f>
        <v/>
      </c>
      <c r="DT1575" s="250" t="str">
        <f>IF(DataGoesHere!$B1575="","",DS1575^2)</f>
        <v/>
      </c>
      <c r="DU1575" s="249" t="str">
        <f>IF(DataGoesHere!$B1575="","",DS1575/$CZ1575)</f>
        <v/>
      </c>
      <c r="DV1575" s="250" t="str">
        <f>IF(DataGoesHere!$B1575="","",SUM(DR$2:DR1575)/AVERAGE(DS:DS))</f>
        <v/>
      </c>
      <c r="DX1575" s="19" t="str">
        <f>IF(DataGoesHere!$B1574="","",(DB1569*(Output!$O$49/Output!$P$49))+(IntermediateCalcs!DB1570*(Output!$M$49/Output!$P$49))+(IntermediateCalcs!DB1571*(Output!$K$49/Output!$P$49))+(DB1572*(Output!$I$49/Output!$P$49))+(IntermediateCalcs!DB1573*(Output!$G$49/Output!$P$49))+(IntermediateCalcs!DB1574*(Output!$E$49/Output!$P$49)))</f>
        <v/>
      </c>
      <c r="DY1575" s="274" t="str">
        <f>IF(DX1575="","",IF(IntermediateCalcs!$AO$9="Yes",IntermediateCalcs!DX1575*$CX1575,IntermediateCalcs!DX1575))</f>
        <v/>
      </c>
      <c r="DZ1575" s="250" t="str">
        <f>IF(DataGoesHere!$B1575="","",($CZ1575-DY1575))</f>
        <v/>
      </c>
      <c r="EA1575" s="250" t="str">
        <f>IF(DataGoesHere!$B1575="","",ABS($CZ1575-DY1575))</f>
        <v/>
      </c>
      <c r="EB1575" s="250" t="str">
        <f>IF(DataGoesHere!$B1575="","",EA1575^2)</f>
        <v/>
      </c>
      <c r="EC1575" s="249" t="str">
        <f>IF(DataGoesHere!$B1575="","",EA1575/$CZ1575)</f>
        <v/>
      </c>
      <c r="ED1575" s="250" t="str">
        <f>IF(DataGoesHere!$B1575="","",SUM(DZ$2:DZ1575)/AVERAGE(EA:EA))</f>
        <v/>
      </c>
    </row>
    <row r="1576" spans="20:134" x14ac:dyDescent="0.2">
      <c r="T1576" s="240"/>
      <c r="U1576" s="86"/>
      <c r="V1576" s="245" t="str">
        <f>IF(DataGoesHere!$B1576="","",(DataGoesHere!$B1576/SUM(DataGoesHere!$B1574:'DataGoesHere'!$B1585)))</f>
        <v/>
      </c>
      <c r="W1576" s="86"/>
      <c r="X1576" s="86"/>
      <c r="Y1576" s="86"/>
      <c r="Z1576" s="86"/>
      <c r="AA1576" s="86"/>
      <c r="AB1576" s="86"/>
      <c r="AC1576" s="86"/>
      <c r="AD1576" s="86"/>
      <c r="AE1576" s="241"/>
      <c r="CV1576" s="310" t="str">
        <f>IF(DataGoesHere!B1576="","",DataGoesHere!A1576)</f>
        <v/>
      </c>
      <c r="CW1576" s="271">
        <f t="shared" ca="1" si="56"/>
        <v>3</v>
      </c>
      <c r="CX1576" s="272">
        <f t="shared" ca="1" si="57"/>
        <v>0.79862940076451561</v>
      </c>
      <c r="CY1576" s="266">
        <f>DataGoesHere!A1576</f>
        <v>1575</v>
      </c>
      <c r="CZ1576" s="19" t="str">
        <f>IF(DataGoesHere!B1576="","",DataGoesHere!B1576)</f>
        <v/>
      </c>
      <c r="DA1576" s="19" t="str">
        <f>IF(DataGoesHere!B1576="","",IF(AH$5="No",DataGoesHere!B1576,DataGoesHere!B1576-(AH$2*(DataGoesHere!A1576-1))))</f>
        <v/>
      </c>
      <c r="DB1576" s="19" t="str">
        <f>IF(DataGoesHere!B1576="","",IF(AO$9="No",DataGoesHere!B1576,DataGoesHere!B1576/CX1576))</f>
        <v/>
      </c>
      <c r="DC1576" s="19" t="str">
        <f>IF(DataGoesHere!B1576="","",IF(AO$9="No",DA1576,DA1576/CX1576))</f>
        <v/>
      </c>
      <c r="DD1576" s="293" t="str">
        <f>IF(CZ1576="",IF(COUNTIF(DD$2:DD1575,"Forecast")&lt;Output!E$43,"Forecast",""),"Actual")</f>
        <v/>
      </c>
      <c r="DF1576" s="19" t="str">
        <f>IF(DataGoesHere!B1575="",IF(DD1576="Forecast",(Output!$E$47*IntermediateCalcs!DH1575)+((1-Output!$E$47)*IntermediateCalcs!DF1575),""),(Output!$E$47*IntermediateCalcs!DB1575)+((1-Output!$E$47)*IntermediateCalcs!DF1575))</f>
        <v/>
      </c>
      <c r="DG1576" s="19" t="str">
        <f>IF(DataGoesHere!B1575="",IF(DD1576="Forecast",(Output!$G$47*(IntermediateCalcs!DF1576-IntermediateCalcs!DF1575))+((1-Output!$G$47)*IntermediateCalcs!DG1575),""),(Output!$G$47*(IntermediateCalcs!DF1576-IntermediateCalcs!DF1575))+((1-Output!$G$47)*IntermediateCalcs!DG1575))</f>
        <v/>
      </c>
      <c r="DH1576" s="19" t="str">
        <f>IF(DataGoesHere!B1575="",IF(DD1576="Forecast",DF1576+DG1576,""),DF1576+DG1576)</f>
        <v/>
      </c>
      <c r="DI1576" s="274" t="str">
        <f>IF(DH1576="","",IF(IntermediateCalcs!$AO$9="Yes",IntermediateCalcs!DH1576*$CX1576,IntermediateCalcs!DH1576))</f>
        <v/>
      </c>
      <c r="DJ1576" s="250" t="str">
        <f>IF(DataGoesHere!$B1576="","",($CZ1576-DI1576))</f>
        <v/>
      </c>
      <c r="DK1576" s="250" t="str">
        <f>IF(DataGoesHere!$B1576="","",ABS($CZ1576-DI1576))</f>
        <v/>
      </c>
      <c r="DL1576" s="250" t="str">
        <f>IF(DataGoesHere!$B1576="","",DK1576^2)</f>
        <v/>
      </c>
      <c r="DM1576" s="249" t="str">
        <f>IF(DataGoesHere!$B1576="","",DK1576/$CZ1576)</f>
        <v/>
      </c>
      <c r="DN1576" s="250" t="str">
        <f>IF(DataGoesHere!$B1576="","",SUM(DJ$2:DJ1576)/AVERAGE(DK:DK))</f>
        <v/>
      </c>
      <c r="DP1576" s="19" t="str">
        <f>IF(DataGoesHere!B1576="",IF($DD1576="Forecast",(Output!E$48*IntermediateCalcs!CY1576)+Output!G$48,""),(Output!E$48*IntermediateCalcs!CY1576)+Output!G$48)</f>
        <v/>
      </c>
      <c r="DQ1576" s="274" t="str">
        <f>IF(DP1576="","",IF(IntermediateCalcs!$AO$9="Yes",IntermediateCalcs!DP1576*$CX1576,IntermediateCalcs!DP1576))</f>
        <v/>
      </c>
      <c r="DR1576" s="250" t="str">
        <f>IF(DataGoesHere!$B1576="","",($CZ1576-DQ1576))</f>
        <v/>
      </c>
      <c r="DS1576" s="250" t="str">
        <f>IF(DataGoesHere!$B1576="","",ABS($CZ1576-DQ1576))</f>
        <v/>
      </c>
      <c r="DT1576" s="250" t="str">
        <f>IF(DataGoesHere!$B1576="","",DS1576^2)</f>
        <v/>
      </c>
      <c r="DU1576" s="249" t="str">
        <f>IF(DataGoesHere!$B1576="","",DS1576/$CZ1576)</f>
        <v/>
      </c>
      <c r="DV1576" s="250" t="str">
        <f>IF(DataGoesHere!$B1576="","",SUM(DR$2:DR1576)/AVERAGE(DS:DS))</f>
        <v/>
      </c>
      <c r="DX1576" s="19" t="str">
        <f>IF(DataGoesHere!$B1575="","",(DB1570*(Output!$O$49/Output!$P$49))+(IntermediateCalcs!DB1571*(Output!$M$49/Output!$P$49))+(IntermediateCalcs!DB1572*(Output!$K$49/Output!$P$49))+(DB1573*(Output!$I$49/Output!$P$49))+(IntermediateCalcs!DB1574*(Output!$G$49/Output!$P$49))+(IntermediateCalcs!DB1575*(Output!$E$49/Output!$P$49)))</f>
        <v/>
      </c>
      <c r="DY1576" s="274" t="str">
        <f>IF(DX1576="","",IF(IntermediateCalcs!$AO$9="Yes",IntermediateCalcs!DX1576*$CX1576,IntermediateCalcs!DX1576))</f>
        <v/>
      </c>
      <c r="DZ1576" s="250" t="str">
        <f>IF(DataGoesHere!$B1576="","",($CZ1576-DY1576))</f>
        <v/>
      </c>
      <c r="EA1576" s="250" t="str">
        <f>IF(DataGoesHere!$B1576="","",ABS($CZ1576-DY1576))</f>
        <v/>
      </c>
      <c r="EB1576" s="250" t="str">
        <f>IF(DataGoesHere!$B1576="","",EA1576^2)</f>
        <v/>
      </c>
      <c r="EC1576" s="249" t="str">
        <f>IF(DataGoesHere!$B1576="","",EA1576/$CZ1576)</f>
        <v/>
      </c>
      <c r="ED1576" s="250" t="str">
        <f>IF(DataGoesHere!$B1576="","",SUM(DZ$2:DZ1576)/AVERAGE(EA:EA))</f>
        <v/>
      </c>
    </row>
    <row r="1577" spans="20:134" x14ac:dyDescent="0.2">
      <c r="T1577" s="240"/>
      <c r="U1577" s="86"/>
      <c r="V1577" s="86"/>
      <c r="W1577" s="245" t="str">
        <f>IF(DataGoesHere!$B1577="","",(DataGoesHere!$B1577/SUM(DataGoesHere!$B1574:'DataGoesHere'!$B1585)))</f>
        <v/>
      </c>
      <c r="X1577" s="86"/>
      <c r="Y1577" s="86"/>
      <c r="Z1577" s="86"/>
      <c r="AA1577" s="86"/>
      <c r="AB1577" s="86"/>
      <c r="AC1577" s="86"/>
      <c r="AD1577" s="86"/>
      <c r="AE1577" s="241"/>
      <c r="CV1577" s="310" t="str">
        <f>IF(DataGoesHere!B1577="","",DataGoesHere!A1577)</f>
        <v/>
      </c>
      <c r="CW1577" s="271">
        <f t="shared" ca="1" si="56"/>
        <v>4</v>
      </c>
      <c r="CX1577" s="272">
        <f t="shared" ca="1" si="57"/>
        <v>1.0149292433706087</v>
      </c>
      <c r="CY1577" s="266">
        <f>DataGoesHere!A1577</f>
        <v>1576</v>
      </c>
      <c r="CZ1577" s="19" t="str">
        <f>IF(DataGoesHere!B1577="","",DataGoesHere!B1577)</f>
        <v/>
      </c>
      <c r="DA1577" s="19" t="str">
        <f>IF(DataGoesHere!B1577="","",IF(AH$5="No",DataGoesHere!B1577,DataGoesHere!B1577-(AH$2*(DataGoesHere!A1577-1))))</f>
        <v/>
      </c>
      <c r="DB1577" s="19" t="str">
        <f>IF(DataGoesHere!B1577="","",IF(AO$9="No",DataGoesHere!B1577,DataGoesHere!B1577/CX1577))</f>
        <v/>
      </c>
      <c r="DC1577" s="19" t="str">
        <f>IF(DataGoesHere!B1577="","",IF(AO$9="No",DA1577,DA1577/CX1577))</f>
        <v/>
      </c>
      <c r="DD1577" s="293" t="str">
        <f>IF(CZ1577="",IF(COUNTIF(DD$2:DD1576,"Forecast")&lt;Output!E$43,"Forecast",""),"Actual")</f>
        <v/>
      </c>
      <c r="DF1577" s="19" t="str">
        <f>IF(DataGoesHere!B1576="",IF(DD1577="Forecast",(Output!$E$47*IntermediateCalcs!DH1576)+((1-Output!$E$47)*IntermediateCalcs!DF1576),""),(Output!$E$47*IntermediateCalcs!DB1576)+((1-Output!$E$47)*IntermediateCalcs!DF1576))</f>
        <v/>
      </c>
      <c r="DG1577" s="19" t="str">
        <f>IF(DataGoesHere!B1576="",IF(DD1577="Forecast",(Output!$G$47*(IntermediateCalcs!DF1577-IntermediateCalcs!DF1576))+((1-Output!$G$47)*IntermediateCalcs!DG1576),""),(Output!$G$47*(IntermediateCalcs!DF1577-IntermediateCalcs!DF1576))+((1-Output!$G$47)*IntermediateCalcs!DG1576))</f>
        <v/>
      </c>
      <c r="DH1577" s="19" t="str">
        <f>IF(DataGoesHere!B1576="",IF(DD1577="Forecast",DF1577+DG1577,""),DF1577+DG1577)</f>
        <v/>
      </c>
      <c r="DI1577" s="274" t="str">
        <f>IF(DH1577="","",IF(IntermediateCalcs!$AO$9="Yes",IntermediateCalcs!DH1577*$CX1577,IntermediateCalcs!DH1577))</f>
        <v/>
      </c>
      <c r="DJ1577" s="250" t="str">
        <f>IF(DataGoesHere!$B1577="","",($CZ1577-DI1577))</f>
        <v/>
      </c>
      <c r="DK1577" s="250" t="str">
        <f>IF(DataGoesHere!$B1577="","",ABS($CZ1577-DI1577))</f>
        <v/>
      </c>
      <c r="DL1577" s="250" t="str">
        <f>IF(DataGoesHere!$B1577="","",DK1577^2)</f>
        <v/>
      </c>
      <c r="DM1577" s="249" t="str">
        <f>IF(DataGoesHere!$B1577="","",DK1577/$CZ1577)</f>
        <v/>
      </c>
      <c r="DN1577" s="250" t="str">
        <f>IF(DataGoesHere!$B1577="","",SUM(DJ$2:DJ1577)/AVERAGE(DK:DK))</f>
        <v/>
      </c>
      <c r="DP1577" s="19" t="str">
        <f>IF(DataGoesHere!B1577="",IF($DD1577="Forecast",(Output!E$48*IntermediateCalcs!CY1577)+Output!G$48,""),(Output!E$48*IntermediateCalcs!CY1577)+Output!G$48)</f>
        <v/>
      </c>
      <c r="DQ1577" s="274" t="str">
        <f>IF(DP1577="","",IF(IntermediateCalcs!$AO$9="Yes",IntermediateCalcs!DP1577*$CX1577,IntermediateCalcs!DP1577))</f>
        <v/>
      </c>
      <c r="DR1577" s="250" t="str">
        <f>IF(DataGoesHere!$B1577="","",($CZ1577-DQ1577))</f>
        <v/>
      </c>
      <c r="DS1577" s="250" t="str">
        <f>IF(DataGoesHere!$B1577="","",ABS($CZ1577-DQ1577))</f>
        <v/>
      </c>
      <c r="DT1577" s="250" t="str">
        <f>IF(DataGoesHere!$B1577="","",DS1577^2)</f>
        <v/>
      </c>
      <c r="DU1577" s="249" t="str">
        <f>IF(DataGoesHere!$B1577="","",DS1577/$CZ1577)</f>
        <v/>
      </c>
      <c r="DV1577" s="250" t="str">
        <f>IF(DataGoesHere!$B1577="","",SUM(DR$2:DR1577)/AVERAGE(DS:DS))</f>
        <v/>
      </c>
      <c r="DX1577" s="19" t="str">
        <f>IF(DataGoesHere!$B1576="","",(DB1571*(Output!$O$49/Output!$P$49))+(IntermediateCalcs!DB1572*(Output!$M$49/Output!$P$49))+(IntermediateCalcs!DB1573*(Output!$K$49/Output!$P$49))+(DB1574*(Output!$I$49/Output!$P$49))+(IntermediateCalcs!DB1575*(Output!$G$49/Output!$P$49))+(IntermediateCalcs!DB1576*(Output!$E$49/Output!$P$49)))</f>
        <v/>
      </c>
      <c r="DY1577" s="274" t="str">
        <f>IF(DX1577="","",IF(IntermediateCalcs!$AO$9="Yes",IntermediateCalcs!DX1577*$CX1577,IntermediateCalcs!DX1577))</f>
        <v/>
      </c>
      <c r="DZ1577" s="250" t="str">
        <f>IF(DataGoesHere!$B1577="","",($CZ1577-DY1577))</f>
        <v/>
      </c>
      <c r="EA1577" s="250" t="str">
        <f>IF(DataGoesHere!$B1577="","",ABS($CZ1577-DY1577))</f>
        <v/>
      </c>
      <c r="EB1577" s="250" t="str">
        <f>IF(DataGoesHere!$B1577="","",EA1577^2)</f>
        <v/>
      </c>
      <c r="EC1577" s="249" t="str">
        <f>IF(DataGoesHere!$B1577="","",EA1577/$CZ1577)</f>
        <v/>
      </c>
      <c r="ED1577" s="250" t="str">
        <f>IF(DataGoesHere!$B1577="","",SUM(DZ$2:DZ1577)/AVERAGE(EA:EA))</f>
        <v/>
      </c>
    </row>
    <row r="1578" spans="20:134" x14ac:dyDescent="0.2">
      <c r="T1578" s="240"/>
      <c r="U1578" s="86"/>
      <c r="V1578" s="86"/>
      <c r="W1578" s="86"/>
      <c r="X1578" s="245" t="str">
        <f>IF(DataGoesHere!$B1578="","",(DataGoesHere!$B1578/SUM(DataGoesHere!$B1574:'DataGoesHere'!$B1585)))</f>
        <v/>
      </c>
      <c r="Y1578" s="86"/>
      <c r="Z1578" s="86"/>
      <c r="AA1578" s="86"/>
      <c r="AB1578" s="86"/>
      <c r="AC1578" s="86"/>
      <c r="AD1578" s="86"/>
      <c r="AE1578" s="241"/>
      <c r="CV1578" s="310" t="str">
        <f>IF(DataGoesHere!B1578="","",DataGoesHere!A1578)</f>
        <v/>
      </c>
      <c r="CW1578" s="271">
        <f t="shared" ca="1" si="56"/>
        <v>5</v>
      </c>
      <c r="CX1578" s="272">
        <f t="shared" ca="1" si="57"/>
        <v>0.97875414397996308</v>
      </c>
      <c r="CY1578" s="266">
        <f>DataGoesHere!A1578</f>
        <v>1577</v>
      </c>
      <c r="CZ1578" s="19" t="str">
        <f>IF(DataGoesHere!B1578="","",DataGoesHere!B1578)</f>
        <v/>
      </c>
      <c r="DA1578" s="19" t="str">
        <f>IF(DataGoesHere!B1578="","",IF(AH$5="No",DataGoesHere!B1578,DataGoesHere!B1578-(AH$2*(DataGoesHere!A1578-1))))</f>
        <v/>
      </c>
      <c r="DB1578" s="19" t="str">
        <f>IF(DataGoesHere!B1578="","",IF(AO$9="No",DataGoesHere!B1578,DataGoesHere!B1578/CX1578))</f>
        <v/>
      </c>
      <c r="DC1578" s="19" t="str">
        <f>IF(DataGoesHere!B1578="","",IF(AO$9="No",DA1578,DA1578/CX1578))</f>
        <v/>
      </c>
      <c r="DD1578" s="293" t="str">
        <f>IF(CZ1578="",IF(COUNTIF(DD$2:DD1577,"Forecast")&lt;Output!E$43,"Forecast",""),"Actual")</f>
        <v/>
      </c>
      <c r="DF1578" s="19" t="str">
        <f>IF(DataGoesHere!B1577="",IF(DD1578="Forecast",(Output!$E$47*IntermediateCalcs!DH1577)+((1-Output!$E$47)*IntermediateCalcs!DF1577),""),(Output!$E$47*IntermediateCalcs!DB1577)+((1-Output!$E$47)*IntermediateCalcs!DF1577))</f>
        <v/>
      </c>
      <c r="DG1578" s="19" t="str">
        <f>IF(DataGoesHere!B1577="",IF(DD1578="Forecast",(Output!$G$47*(IntermediateCalcs!DF1578-IntermediateCalcs!DF1577))+((1-Output!$G$47)*IntermediateCalcs!DG1577),""),(Output!$G$47*(IntermediateCalcs!DF1578-IntermediateCalcs!DF1577))+((1-Output!$G$47)*IntermediateCalcs!DG1577))</f>
        <v/>
      </c>
      <c r="DH1578" s="19" t="str">
        <f>IF(DataGoesHere!B1577="",IF(DD1578="Forecast",DF1578+DG1578,""),DF1578+DG1578)</f>
        <v/>
      </c>
      <c r="DI1578" s="274" t="str">
        <f>IF(DH1578="","",IF(IntermediateCalcs!$AO$9="Yes",IntermediateCalcs!DH1578*$CX1578,IntermediateCalcs!DH1578))</f>
        <v/>
      </c>
      <c r="DJ1578" s="250" t="str">
        <f>IF(DataGoesHere!$B1578="","",($CZ1578-DI1578))</f>
        <v/>
      </c>
      <c r="DK1578" s="250" t="str">
        <f>IF(DataGoesHere!$B1578="","",ABS($CZ1578-DI1578))</f>
        <v/>
      </c>
      <c r="DL1578" s="250" t="str">
        <f>IF(DataGoesHere!$B1578="","",DK1578^2)</f>
        <v/>
      </c>
      <c r="DM1578" s="249" t="str">
        <f>IF(DataGoesHere!$B1578="","",DK1578/$CZ1578)</f>
        <v/>
      </c>
      <c r="DN1578" s="250" t="str">
        <f>IF(DataGoesHere!$B1578="","",SUM(DJ$2:DJ1578)/AVERAGE(DK:DK))</f>
        <v/>
      </c>
      <c r="DP1578" s="19" t="str">
        <f>IF(DataGoesHere!B1578="",IF($DD1578="Forecast",(Output!E$48*IntermediateCalcs!CY1578)+Output!G$48,""),(Output!E$48*IntermediateCalcs!CY1578)+Output!G$48)</f>
        <v/>
      </c>
      <c r="DQ1578" s="274" t="str">
        <f>IF(DP1578="","",IF(IntermediateCalcs!$AO$9="Yes",IntermediateCalcs!DP1578*$CX1578,IntermediateCalcs!DP1578))</f>
        <v/>
      </c>
      <c r="DR1578" s="250" t="str">
        <f>IF(DataGoesHere!$B1578="","",($CZ1578-DQ1578))</f>
        <v/>
      </c>
      <c r="DS1578" s="250" t="str">
        <f>IF(DataGoesHere!$B1578="","",ABS($CZ1578-DQ1578))</f>
        <v/>
      </c>
      <c r="DT1578" s="250" t="str">
        <f>IF(DataGoesHere!$B1578="","",DS1578^2)</f>
        <v/>
      </c>
      <c r="DU1578" s="249" t="str">
        <f>IF(DataGoesHere!$B1578="","",DS1578/$CZ1578)</f>
        <v/>
      </c>
      <c r="DV1578" s="250" t="str">
        <f>IF(DataGoesHere!$B1578="","",SUM(DR$2:DR1578)/AVERAGE(DS:DS))</f>
        <v/>
      </c>
      <c r="DX1578" s="19" t="str">
        <f>IF(DataGoesHere!$B1577="","",(DB1572*(Output!$O$49/Output!$P$49))+(IntermediateCalcs!DB1573*(Output!$M$49/Output!$P$49))+(IntermediateCalcs!DB1574*(Output!$K$49/Output!$P$49))+(DB1575*(Output!$I$49/Output!$P$49))+(IntermediateCalcs!DB1576*(Output!$G$49/Output!$P$49))+(IntermediateCalcs!DB1577*(Output!$E$49/Output!$P$49)))</f>
        <v/>
      </c>
      <c r="DY1578" s="274" t="str">
        <f>IF(DX1578="","",IF(IntermediateCalcs!$AO$9="Yes",IntermediateCalcs!DX1578*$CX1578,IntermediateCalcs!DX1578))</f>
        <v/>
      </c>
      <c r="DZ1578" s="250" t="str">
        <f>IF(DataGoesHere!$B1578="","",($CZ1578-DY1578))</f>
        <v/>
      </c>
      <c r="EA1578" s="250" t="str">
        <f>IF(DataGoesHere!$B1578="","",ABS($CZ1578-DY1578))</f>
        <v/>
      </c>
      <c r="EB1578" s="250" t="str">
        <f>IF(DataGoesHere!$B1578="","",EA1578^2)</f>
        <v/>
      </c>
      <c r="EC1578" s="249" t="str">
        <f>IF(DataGoesHere!$B1578="","",EA1578/$CZ1578)</f>
        <v/>
      </c>
      <c r="ED1578" s="250" t="str">
        <f>IF(DataGoesHere!$B1578="","",SUM(DZ$2:DZ1578)/AVERAGE(EA:EA))</f>
        <v/>
      </c>
    </row>
    <row r="1579" spans="20:134" x14ac:dyDescent="0.2">
      <c r="T1579" s="240"/>
      <c r="U1579" s="86"/>
      <c r="V1579" s="86"/>
      <c r="W1579" s="86"/>
      <c r="X1579" s="86"/>
      <c r="Y1579" s="245" t="str">
        <f>IF(DataGoesHere!$B1579="","",(DataGoesHere!$B1579/SUM(DataGoesHere!$B1574:'DataGoesHere'!$B1585)))</f>
        <v/>
      </c>
      <c r="Z1579" s="86"/>
      <c r="AA1579" s="86"/>
      <c r="AB1579" s="86"/>
      <c r="AC1579" s="86"/>
      <c r="AD1579" s="86"/>
      <c r="AE1579" s="241"/>
      <c r="CV1579" s="310" t="str">
        <f>IF(DataGoesHere!B1579="","",DataGoesHere!A1579)</f>
        <v/>
      </c>
      <c r="CW1579" s="271">
        <f t="shared" ca="1" si="56"/>
        <v>6</v>
      </c>
      <c r="CX1579" s="272">
        <f t="shared" ca="1" si="57"/>
        <v>1.0779088099730167</v>
      </c>
      <c r="CY1579" s="266">
        <f>DataGoesHere!A1579</f>
        <v>1578</v>
      </c>
      <c r="CZ1579" s="19" t="str">
        <f>IF(DataGoesHere!B1579="","",DataGoesHere!B1579)</f>
        <v/>
      </c>
      <c r="DA1579" s="19" t="str">
        <f>IF(DataGoesHere!B1579="","",IF(AH$5="No",DataGoesHere!B1579,DataGoesHere!B1579-(AH$2*(DataGoesHere!A1579-1))))</f>
        <v/>
      </c>
      <c r="DB1579" s="19" t="str">
        <f>IF(DataGoesHere!B1579="","",IF(AO$9="No",DataGoesHere!B1579,DataGoesHere!B1579/CX1579))</f>
        <v/>
      </c>
      <c r="DC1579" s="19" t="str">
        <f>IF(DataGoesHere!B1579="","",IF(AO$9="No",DA1579,DA1579/CX1579))</f>
        <v/>
      </c>
      <c r="DD1579" s="293" t="str">
        <f>IF(CZ1579="",IF(COUNTIF(DD$2:DD1578,"Forecast")&lt;Output!E$43,"Forecast",""),"Actual")</f>
        <v/>
      </c>
      <c r="DF1579" s="19" t="str">
        <f>IF(DataGoesHere!B1578="",IF(DD1579="Forecast",(Output!$E$47*IntermediateCalcs!DH1578)+((1-Output!$E$47)*IntermediateCalcs!DF1578),""),(Output!$E$47*IntermediateCalcs!DB1578)+((1-Output!$E$47)*IntermediateCalcs!DF1578))</f>
        <v/>
      </c>
      <c r="DG1579" s="19" t="str">
        <f>IF(DataGoesHere!B1578="",IF(DD1579="Forecast",(Output!$G$47*(IntermediateCalcs!DF1579-IntermediateCalcs!DF1578))+((1-Output!$G$47)*IntermediateCalcs!DG1578),""),(Output!$G$47*(IntermediateCalcs!DF1579-IntermediateCalcs!DF1578))+((1-Output!$G$47)*IntermediateCalcs!DG1578))</f>
        <v/>
      </c>
      <c r="DH1579" s="19" t="str">
        <f>IF(DataGoesHere!B1578="",IF(DD1579="Forecast",DF1579+DG1579,""),DF1579+DG1579)</f>
        <v/>
      </c>
      <c r="DI1579" s="274" t="str">
        <f>IF(DH1579="","",IF(IntermediateCalcs!$AO$9="Yes",IntermediateCalcs!DH1579*$CX1579,IntermediateCalcs!DH1579))</f>
        <v/>
      </c>
      <c r="DJ1579" s="250" t="str">
        <f>IF(DataGoesHere!$B1579="","",($CZ1579-DI1579))</f>
        <v/>
      </c>
      <c r="DK1579" s="250" t="str">
        <f>IF(DataGoesHere!$B1579="","",ABS($CZ1579-DI1579))</f>
        <v/>
      </c>
      <c r="DL1579" s="250" t="str">
        <f>IF(DataGoesHere!$B1579="","",DK1579^2)</f>
        <v/>
      </c>
      <c r="DM1579" s="249" t="str">
        <f>IF(DataGoesHere!$B1579="","",DK1579/$CZ1579)</f>
        <v/>
      </c>
      <c r="DN1579" s="250" t="str">
        <f>IF(DataGoesHere!$B1579="","",SUM(DJ$2:DJ1579)/AVERAGE(DK:DK))</f>
        <v/>
      </c>
      <c r="DP1579" s="19" t="str">
        <f>IF(DataGoesHere!B1579="",IF($DD1579="Forecast",(Output!E$48*IntermediateCalcs!CY1579)+Output!G$48,""),(Output!E$48*IntermediateCalcs!CY1579)+Output!G$48)</f>
        <v/>
      </c>
      <c r="DQ1579" s="274" t="str">
        <f>IF(DP1579="","",IF(IntermediateCalcs!$AO$9="Yes",IntermediateCalcs!DP1579*$CX1579,IntermediateCalcs!DP1579))</f>
        <v/>
      </c>
      <c r="DR1579" s="250" t="str">
        <f>IF(DataGoesHere!$B1579="","",($CZ1579-DQ1579))</f>
        <v/>
      </c>
      <c r="DS1579" s="250" t="str">
        <f>IF(DataGoesHere!$B1579="","",ABS($CZ1579-DQ1579))</f>
        <v/>
      </c>
      <c r="DT1579" s="250" t="str">
        <f>IF(DataGoesHere!$B1579="","",DS1579^2)</f>
        <v/>
      </c>
      <c r="DU1579" s="249" t="str">
        <f>IF(DataGoesHere!$B1579="","",DS1579/$CZ1579)</f>
        <v/>
      </c>
      <c r="DV1579" s="250" t="str">
        <f>IF(DataGoesHere!$B1579="","",SUM(DR$2:DR1579)/AVERAGE(DS:DS))</f>
        <v/>
      </c>
      <c r="DX1579" s="19" t="str">
        <f>IF(DataGoesHere!$B1578="","",(DB1573*(Output!$O$49/Output!$P$49))+(IntermediateCalcs!DB1574*(Output!$M$49/Output!$P$49))+(IntermediateCalcs!DB1575*(Output!$K$49/Output!$P$49))+(DB1576*(Output!$I$49/Output!$P$49))+(IntermediateCalcs!DB1577*(Output!$G$49/Output!$P$49))+(IntermediateCalcs!DB1578*(Output!$E$49/Output!$P$49)))</f>
        <v/>
      </c>
      <c r="DY1579" s="274" t="str">
        <f>IF(DX1579="","",IF(IntermediateCalcs!$AO$9="Yes",IntermediateCalcs!DX1579*$CX1579,IntermediateCalcs!DX1579))</f>
        <v/>
      </c>
      <c r="DZ1579" s="250" t="str">
        <f>IF(DataGoesHere!$B1579="","",($CZ1579-DY1579))</f>
        <v/>
      </c>
      <c r="EA1579" s="250" t="str">
        <f>IF(DataGoesHere!$B1579="","",ABS($CZ1579-DY1579))</f>
        <v/>
      </c>
      <c r="EB1579" s="250" t="str">
        <f>IF(DataGoesHere!$B1579="","",EA1579^2)</f>
        <v/>
      </c>
      <c r="EC1579" s="249" t="str">
        <f>IF(DataGoesHere!$B1579="","",EA1579/$CZ1579)</f>
        <v/>
      </c>
      <c r="ED1579" s="250" t="str">
        <f>IF(DataGoesHere!$B1579="","",SUM(DZ$2:DZ1579)/AVERAGE(EA:EA))</f>
        <v/>
      </c>
    </row>
    <row r="1580" spans="20:134" x14ac:dyDescent="0.2">
      <c r="T1580" s="240"/>
      <c r="U1580" s="86"/>
      <c r="V1580" s="86"/>
      <c r="W1580" s="86"/>
      <c r="X1580" s="86"/>
      <c r="Y1580" s="86"/>
      <c r="Z1580" s="245" t="str">
        <f>IF(DataGoesHere!$B1580="","",(DataGoesHere!$B1580/SUM(DataGoesHere!$B1574:'DataGoesHere'!$B1585)))</f>
        <v/>
      </c>
      <c r="AA1580" s="86"/>
      <c r="AB1580" s="86"/>
      <c r="AC1580" s="86"/>
      <c r="AD1580" s="86"/>
      <c r="AE1580" s="241"/>
      <c r="CV1580" s="310" t="str">
        <f>IF(DataGoesHere!B1580="","",DataGoesHere!A1580)</f>
        <v/>
      </c>
      <c r="CW1580" s="271">
        <f t="shared" ca="1" si="56"/>
        <v>7</v>
      </c>
      <c r="CX1580" s="272">
        <f t="shared" ca="1" si="57"/>
        <v>1.0265458156689093</v>
      </c>
      <c r="CY1580" s="266">
        <f>DataGoesHere!A1580</f>
        <v>1579</v>
      </c>
      <c r="CZ1580" s="19" t="str">
        <f>IF(DataGoesHere!B1580="","",DataGoesHere!B1580)</f>
        <v/>
      </c>
      <c r="DA1580" s="19" t="str">
        <f>IF(DataGoesHere!B1580="","",IF(AH$5="No",DataGoesHere!B1580,DataGoesHere!B1580-(AH$2*(DataGoesHere!A1580-1))))</f>
        <v/>
      </c>
      <c r="DB1580" s="19" t="str">
        <f>IF(DataGoesHere!B1580="","",IF(AO$9="No",DataGoesHere!B1580,DataGoesHere!B1580/CX1580))</f>
        <v/>
      </c>
      <c r="DC1580" s="19" t="str">
        <f>IF(DataGoesHere!B1580="","",IF(AO$9="No",DA1580,DA1580/CX1580))</f>
        <v/>
      </c>
      <c r="DD1580" s="293" t="str">
        <f>IF(CZ1580="",IF(COUNTIF(DD$2:DD1579,"Forecast")&lt;Output!E$43,"Forecast",""),"Actual")</f>
        <v/>
      </c>
      <c r="DF1580" s="19" t="str">
        <f>IF(DataGoesHere!B1579="",IF(DD1580="Forecast",(Output!$E$47*IntermediateCalcs!DH1579)+((1-Output!$E$47)*IntermediateCalcs!DF1579),""),(Output!$E$47*IntermediateCalcs!DB1579)+((1-Output!$E$47)*IntermediateCalcs!DF1579))</f>
        <v/>
      </c>
      <c r="DG1580" s="19" t="str">
        <f>IF(DataGoesHere!B1579="",IF(DD1580="Forecast",(Output!$G$47*(IntermediateCalcs!DF1580-IntermediateCalcs!DF1579))+((1-Output!$G$47)*IntermediateCalcs!DG1579),""),(Output!$G$47*(IntermediateCalcs!DF1580-IntermediateCalcs!DF1579))+((1-Output!$G$47)*IntermediateCalcs!DG1579))</f>
        <v/>
      </c>
      <c r="DH1580" s="19" t="str">
        <f>IF(DataGoesHere!B1579="",IF(DD1580="Forecast",DF1580+DG1580,""),DF1580+DG1580)</f>
        <v/>
      </c>
      <c r="DI1580" s="274" t="str">
        <f>IF(DH1580="","",IF(IntermediateCalcs!$AO$9="Yes",IntermediateCalcs!DH1580*$CX1580,IntermediateCalcs!DH1580))</f>
        <v/>
      </c>
      <c r="DJ1580" s="250" t="str">
        <f>IF(DataGoesHere!$B1580="","",($CZ1580-DI1580))</f>
        <v/>
      </c>
      <c r="DK1580" s="250" t="str">
        <f>IF(DataGoesHere!$B1580="","",ABS($CZ1580-DI1580))</f>
        <v/>
      </c>
      <c r="DL1580" s="250" t="str">
        <f>IF(DataGoesHere!$B1580="","",DK1580^2)</f>
        <v/>
      </c>
      <c r="DM1580" s="249" t="str">
        <f>IF(DataGoesHere!$B1580="","",DK1580/$CZ1580)</f>
        <v/>
      </c>
      <c r="DN1580" s="250" t="str">
        <f>IF(DataGoesHere!$B1580="","",SUM(DJ$2:DJ1580)/AVERAGE(DK:DK))</f>
        <v/>
      </c>
      <c r="DP1580" s="19" t="str">
        <f>IF(DataGoesHere!B1580="",IF($DD1580="Forecast",(Output!E$48*IntermediateCalcs!CY1580)+Output!G$48,""),(Output!E$48*IntermediateCalcs!CY1580)+Output!G$48)</f>
        <v/>
      </c>
      <c r="DQ1580" s="274" t="str">
        <f>IF(DP1580="","",IF(IntermediateCalcs!$AO$9="Yes",IntermediateCalcs!DP1580*$CX1580,IntermediateCalcs!DP1580))</f>
        <v/>
      </c>
      <c r="DR1580" s="250" t="str">
        <f>IF(DataGoesHere!$B1580="","",($CZ1580-DQ1580))</f>
        <v/>
      </c>
      <c r="DS1580" s="250" t="str">
        <f>IF(DataGoesHere!$B1580="","",ABS($CZ1580-DQ1580))</f>
        <v/>
      </c>
      <c r="DT1580" s="250" t="str">
        <f>IF(DataGoesHere!$B1580="","",DS1580^2)</f>
        <v/>
      </c>
      <c r="DU1580" s="249" t="str">
        <f>IF(DataGoesHere!$B1580="","",DS1580/$CZ1580)</f>
        <v/>
      </c>
      <c r="DV1580" s="250" t="str">
        <f>IF(DataGoesHere!$B1580="","",SUM(DR$2:DR1580)/AVERAGE(DS:DS))</f>
        <v/>
      </c>
      <c r="DX1580" s="19" t="str">
        <f>IF(DataGoesHere!$B1579="","",(DB1574*(Output!$O$49/Output!$P$49))+(IntermediateCalcs!DB1575*(Output!$M$49/Output!$P$49))+(IntermediateCalcs!DB1576*(Output!$K$49/Output!$P$49))+(DB1577*(Output!$I$49/Output!$P$49))+(IntermediateCalcs!DB1578*(Output!$G$49/Output!$P$49))+(IntermediateCalcs!DB1579*(Output!$E$49/Output!$P$49)))</f>
        <v/>
      </c>
      <c r="DY1580" s="274" t="str">
        <f>IF(DX1580="","",IF(IntermediateCalcs!$AO$9="Yes",IntermediateCalcs!DX1580*$CX1580,IntermediateCalcs!DX1580))</f>
        <v/>
      </c>
      <c r="DZ1580" s="250" t="str">
        <f>IF(DataGoesHere!$B1580="","",($CZ1580-DY1580))</f>
        <v/>
      </c>
      <c r="EA1580" s="250" t="str">
        <f>IF(DataGoesHere!$B1580="","",ABS($CZ1580-DY1580))</f>
        <v/>
      </c>
      <c r="EB1580" s="250" t="str">
        <f>IF(DataGoesHere!$B1580="","",EA1580^2)</f>
        <v/>
      </c>
      <c r="EC1580" s="249" t="str">
        <f>IF(DataGoesHere!$B1580="","",EA1580/$CZ1580)</f>
        <v/>
      </c>
      <c r="ED1580" s="250" t="str">
        <f>IF(DataGoesHere!$B1580="","",SUM(DZ$2:DZ1580)/AVERAGE(EA:EA))</f>
        <v/>
      </c>
    </row>
    <row r="1581" spans="20:134" x14ac:dyDescent="0.2">
      <c r="T1581" s="240"/>
      <c r="U1581" s="86"/>
      <c r="V1581" s="86"/>
      <c r="W1581" s="86"/>
      <c r="X1581" s="86"/>
      <c r="Y1581" s="86"/>
      <c r="Z1581" s="86"/>
      <c r="AA1581" s="245" t="str">
        <f>IF(DataGoesHere!$B1581="","",(DataGoesHere!$B1581/SUM(DataGoesHere!$B1574:'DataGoesHere'!$B1585)))</f>
        <v/>
      </c>
      <c r="AB1581" s="86"/>
      <c r="AC1581" s="86"/>
      <c r="AD1581" s="86"/>
      <c r="AE1581" s="241"/>
      <c r="CV1581" s="310" t="str">
        <f>IF(DataGoesHere!B1581="","",DataGoesHere!A1581)</f>
        <v/>
      </c>
      <c r="CW1581" s="271">
        <f t="shared" ca="1" si="56"/>
        <v>8</v>
      </c>
      <c r="CX1581" s="272">
        <f t="shared" ca="1" si="57"/>
        <v>1.0207492390681214</v>
      </c>
      <c r="CY1581" s="266">
        <f>DataGoesHere!A1581</f>
        <v>1580</v>
      </c>
      <c r="CZ1581" s="19" t="str">
        <f>IF(DataGoesHere!B1581="","",DataGoesHere!B1581)</f>
        <v/>
      </c>
      <c r="DA1581" s="19" t="str">
        <f>IF(DataGoesHere!B1581="","",IF(AH$5="No",DataGoesHere!B1581,DataGoesHere!B1581-(AH$2*(DataGoesHere!A1581-1))))</f>
        <v/>
      </c>
      <c r="DB1581" s="19" t="str">
        <f>IF(DataGoesHere!B1581="","",IF(AO$9="No",DataGoesHere!B1581,DataGoesHere!B1581/CX1581))</f>
        <v/>
      </c>
      <c r="DC1581" s="19" t="str">
        <f>IF(DataGoesHere!B1581="","",IF(AO$9="No",DA1581,DA1581/CX1581))</f>
        <v/>
      </c>
      <c r="DD1581" s="293" t="str">
        <f>IF(CZ1581="",IF(COUNTIF(DD$2:DD1580,"Forecast")&lt;Output!E$43,"Forecast",""),"Actual")</f>
        <v/>
      </c>
      <c r="DF1581" s="19" t="str">
        <f>IF(DataGoesHere!B1580="",IF(DD1581="Forecast",(Output!$E$47*IntermediateCalcs!DH1580)+((1-Output!$E$47)*IntermediateCalcs!DF1580),""),(Output!$E$47*IntermediateCalcs!DB1580)+((1-Output!$E$47)*IntermediateCalcs!DF1580))</f>
        <v/>
      </c>
      <c r="DG1581" s="19" t="str">
        <f>IF(DataGoesHere!B1580="",IF(DD1581="Forecast",(Output!$G$47*(IntermediateCalcs!DF1581-IntermediateCalcs!DF1580))+((1-Output!$G$47)*IntermediateCalcs!DG1580),""),(Output!$G$47*(IntermediateCalcs!DF1581-IntermediateCalcs!DF1580))+((1-Output!$G$47)*IntermediateCalcs!DG1580))</f>
        <v/>
      </c>
      <c r="DH1581" s="19" t="str">
        <f>IF(DataGoesHere!B1580="",IF(DD1581="Forecast",DF1581+DG1581,""),DF1581+DG1581)</f>
        <v/>
      </c>
      <c r="DI1581" s="274" t="str">
        <f>IF(DH1581="","",IF(IntermediateCalcs!$AO$9="Yes",IntermediateCalcs!DH1581*$CX1581,IntermediateCalcs!DH1581))</f>
        <v/>
      </c>
      <c r="DJ1581" s="250" t="str">
        <f>IF(DataGoesHere!$B1581="","",($CZ1581-DI1581))</f>
        <v/>
      </c>
      <c r="DK1581" s="250" t="str">
        <f>IF(DataGoesHere!$B1581="","",ABS($CZ1581-DI1581))</f>
        <v/>
      </c>
      <c r="DL1581" s="250" t="str">
        <f>IF(DataGoesHere!$B1581="","",DK1581^2)</f>
        <v/>
      </c>
      <c r="DM1581" s="249" t="str">
        <f>IF(DataGoesHere!$B1581="","",DK1581/$CZ1581)</f>
        <v/>
      </c>
      <c r="DN1581" s="250" t="str">
        <f>IF(DataGoesHere!$B1581="","",SUM(DJ$2:DJ1581)/AVERAGE(DK:DK))</f>
        <v/>
      </c>
      <c r="DP1581" s="19" t="str">
        <f>IF(DataGoesHere!B1581="",IF($DD1581="Forecast",(Output!E$48*IntermediateCalcs!CY1581)+Output!G$48,""),(Output!E$48*IntermediateCalcs!CY1581)+Output!G$48)</f>
        <v/>
      </c>
      <c r="DQ1581" s="274" t="str">
        <f>IF(DP1581="","",IF(IntermediateCalcs!$AO$9="Yes",IntermediateCalcs!DP1581*$CX1581,IntermediateCalcs!DP1581))</f>
        <v/>
      </c>
      <c r="DR1581" s="250" t="str">
        <f>IF(DataGoesHere!$B1581="","",($CZ1581-DQ1581))</f>
        <v/>
      </c>
      <c r="DS1581" s="250" t="str">
        <f>IF(DataGoesHere!$B1581="","",ABS($CZ1581-DQ1581))</f>
        <v/>
      </c>
      <c r="DT1581" s="250" t="str">
        <f>IF(DataGoesHere!$B1581="","",DS1581^2)</f>
        <v/>
      </c>
      <c r="DU1581" s="249" t="str">
        <f>IF(DataGoesHere!$B1581="","",DS1581/$CZ1581)</f>
        <v/>
      </c>
      <c r="DV1581" s="250" t="str">
        <f>IF(DataGoesHere!$B1581="","",SUM(DR$2:DR1581)/AVERAGE(DS:DS))</f>
        <v/>
      </c>
      <c r="DX1581" s="19" t="str">
        <f>IF(DataGoesHere!$B1580="","",(DB1575*(Output!$O$49/Output!$P$49))+(IntermediateCalcs!DB1576*(Output!$M$49/Output!$P$49))+(IntermediateCalcs!DB1577*(Output!$K$49/Output!$P$49))+(DB1578*(Output!$I$49/Output!$P$49))+(IntermediateCalcs!DB1579*(Output!$G$49/Output!$P$49))+(IntermediateCalcs!DB1580*(Output!$E$49/Output!$P$49)))</f>
        <v/>
      </c>
      <c r="DY1581" s="274" t="str">
        <f>IF(DX1581="","",IF(IntermediateCalcs!$AO$9="Yes",IntermediateCalcs!DX1581*$CX1581,IntermediateCalcs!DX1581))</f>
        <v/>
      </c>
      <c r="DZ1581" s="250" t="str">
        <f>IF(DataGoesHere!$B1581="","",($CZ1581-DY1581))</f>
        <v/>
      </c>
      <c r="EA1581" s="250" t="str">
        <f>IF(DataGoesHere!$B1581="","",ABS($CZ1581-DY1581))</f>
        <v/>
      </c>
      <c r="EB1581" s="250" t="str">
        <f>IF(DataGoesHere!$B1581="","",EA1581^2)</f>
        <v/>
      </c>
      <c r="EC1581" s="249" t="str">
        <f>IF(DataGoesHere!$B1581="","",EA1581/$CZ1581)</f>
        <v/>
      </c>
      <c r="ED1581" s="250" t="str">
        <f>IF(DataGoesHere!$B1581="","",SUM(DZ$2:DZ1581)/AVERAGE(EA:EA))</f>
        <v/>
      </c>
    </row>
    <row r="1582" spans="20:134" x14ac:dyDescent="0.2">
      <c r="T1582" s="240"/>
      <c r="U1582" s="86"/>
      <c r="V1582" s="86"/>
      <c r="W1582" s="86"/>
      <c r="X1582" s="86"/>
      <c r="Y1582" s="86"/>
      <c r="Z1582" s="86"/>
      <c r="AA1582" s="86"/>
      <c r="AB1582" s="245" t="str">
        <f>IF(DataGoesHere!$B1582="","",(DataGoesHere!$B1582/SUM(DataGoesHere!$B1574:'DataGoesHere'!$B1585)))</f>
        <v/>
      </c>
      <c r="AC1582" s="86"/>
      <c r="AD1582" s="86"/>
      <c r="AE1582" s="241"/>
      <c r="CV1582" s="310" t="str">
        <f>IF(DataGoesHere!B1582="","",DataGoesHere!A1582)</f>
        <v/>
      </c>
      <c r="CW1582" s="271">
        <f t="shared" ca="1" si="56"/>
        <v>9</v>
      </c>
      <c r="CX1582" s="272">
        <f t="shared" ca="1" si="57"/>
        <v>1.0625330005567626</v>
      </c>
      <c r="CY1582" s="266">
        <f>DataGoesHere!A1582</f>
        <v>1581</v>
      </c>
      <c r="CZ1582" s="19" t="str">
        <f>IF(DataGoesHere!B1582="","",DataGoesHere!B1582)</f>
        <v/>
      </c>
      <c r="DA1582" s="19" t="str">
        <f>IF(DataGoesHere!B1582="","",IF(AH$5="No",DataGoesHere!B1582,DataGoesHere!B1582-(AH$2*(DataGoesHere!A1582-1))))</f>
        <v/>
      </c>
      <c r="DB1582" s="19" t="str">
        <f>IF(DataGoesHere!B1582="","",IF(AO$9="No",DataGoesHere!B1582,DataGoesHere!B1582/CX1582))</f>
        <v/>
      </c>
      <c r="DC1582" s="19" t="str">
        <f>IF(DataGoesHere!B1582="","",IF(AO$9="No",DA1582,DA1582/CX1582))</f>
        <v/>
      </c>
      <c r="DD1582" s="293" t="str">
        <f>IF(CZ1582="",IF(COUNTIF(DD$2:DD1581,"Forecast")&lt;Output!E$43,"Forecast",""),"Actual")</f>
        <v/>
      </c>
      <c r="DF1582" s="19" t="str">
        <f>IF(DataGoesHere!B1581="",IF(DD1582="Forecast",(Output!$E$47*IntermediateCalcs!DH1581)+((1-Output!$E$47)*IntermediateCalcs!DF1581),""),(Output!$E$47*IntermediateCalcs!DB1581)+((1-Output!$E$47)*IntermediateCalcs!DF1581))</f>
        <v/>
      </c>
      <c r="DG1582" s="19" t="str">
        <f>IF(DataGoesHere!B1581="",IF(DD1582="Forecast",(Output!$G$47*(IntermediateCalcs!DF1582-IntermediateCalcs!DF1581))+((1-Output!$G$47)*IntermediateCalcs!DG1581),""),(Output!$G$47*(IntermediateCalcs!DF1582-IntermediateCalcs!DF1581))+((1-Output!$G$47)*IntermediateCalcs!DG1581))</f>
        <v/>
      </c>
      <c r="DH1582" s="19" t="str">
        <f>IF(DataGoesHere!B1581="",IF(DD1582="Forecast",DF1582+DG1582,""),DF1582+DG1582)</f>
        <v/>
      </c>
      <c r="DI1582" s="274" t="str">
        <f>IF(DH1582="","",IF(IntermediateCalcs!$AO$9="Yes",IntermediateCalcs!DH1582*$CX1582,IntermediateCalcs!DH1582))</f>
        <v/>
      </c>
      <c r="DJ1582" s="250" t="str">
        <f>IF(DataGoesHere!$B1582="","",($CZ1582-DI1582))</f>
        <v/>
      </c>
      <c r="DK1582" s="250" t="str">
        <f>IF(DataGoesHere!$B1582="","",ABS($CZ1582-DI1582))</f>
        <v/>
      </c>
      <c r="DL1582" s="250" t="str">
        <f>IF(DataGoesHere!$B1582="","",DK1582^2)</f>
        <v/>
      </c>
      <c r="DM1582" s="249" t="str">
        <f>IF(DataGoesHere!$B1582="","",DK1582/$CZ1582)</f>
        <v/>
      </c>
      <c r="DN1582" s="250" t="str">
        <f>IF(DataGoesHere!$B1582="","",SUM(DJ$2:DJ1582)/AVERAGE(DK:DK))</f>
        <v/>
      </c>
      <c r="DP1582" s="19" t="str">
        <f>IF(DataGoesHere!B1582="",IF($DD1582="Forecast",(Output!E$48*IntermediateCalcs!CY1582)+Output!G$48,""),(Output!E$48*IntermediateCalcs!CY1582)+Output!G$48)</f>
        <v/>
      </c>
      <c r="DQ1582" s="274" t="str">
        <f>IF(DP1582="","",IF(IntermediateCalcs!$AO$9="Yes",IntermediateCalcs!DP1582*$CX1582,IntermediateCalcs!DP1582))</f>
        <v/>
      </c>
      <c r="DR1582" s="250" t="str">
        <f>IF(DataGoesHere!$B1582="","",($CZ1582-DQ1582))</f>
        <v/>
      </c>
      <c r="DS1582" s="250" t="str">
        <f>IF(DataGoesHere!$B1582="","",ABS($CZ1582-DQ1582))</f>
        <v/>
      </c>
      <c r="DT1582" s="250" t="str">
        <f>IF(DataGoesHere!$B1582="","",DS1582^2)</f>
        <v/>
      </c>
      <c r="DU1582" s="249" t="str">
        <f>IF(DataGoesHere!$B1582="","",DS1582/$CZ1582)</f>
        <v/>
      </c>
      <c r="DV1582" s="250" t="str">
        <f>IF(DataGoesHere!$B1582="","",SUM(DR$2:DR1582)/AVERAGE(DS:DS))</f>
        <v/>
      </c>
      <c r="DX1582" s="19" t="str">
        <f>IF(DataGoesHere!$B1581="","",(DB1576*(Output!$O$49/Output!$P$49))+(IntermediateCalcs!DB1577*(Output!$M$49/Output!$P$49))+(IntermediateCalcs!DB1578*(Output!$K$49/Output!$P$49))+(DB1579*(Output!$I$49/Output!$P$49))+(IntermediateCalcs!DB1580*(Output!$G$49/Output!$P$49))+(IntermediateCalcs!DB1581*(Output!$E$49/Output!$P$49)))</f>
        <v/>
      </c>
      <c r="DY1582" s="274" t="str">
        <f>IF(DX1582="","",IF(IntermediateCalcs!$AO$9="Yes",IntermediateCalcs!DX1582*$CX1582,IntermediateCalcs!DX1582))</f>
        <v/>
      </c>
      <c r="DZ1582" s="250" t="str">
        <f>IF(DataGoesHere!$B1582="","",($CZ1582-DY1582))</f>
        <v/>
      </c>
      <c r="EA1582" s="250" t="str">
        <f>IF(DataGoesHere!$B1582="","",ABS($CZ1582-DY1582))</f>
        <v/>
      </c>
      <c r="EB1582" s="250" t="str">
        <f>IF(DataGoesHere!$B1582="","",EA1582^2)</f>
        <v/>
      </c>
      <c r="EC1582" s="249" t="str">
        <f>IF(DataGoesHere!$B1582="","",EA1582/$CZ1582)</f>
        <v/>
      </c>
      <c r="ED1582" s="250" t="str">
        <f>IF(DataGoesHere!$B1582="","",SUM(DZ$2:DZ1582)/AVERAGE(EA:EA))</f>
        <v/>
      </c>
    </row>
    <row r="1583" spans="20:134" x14ac:dyDescent="0.2">
      <c r="T1583" s="240"/>
      <c r="U1583" s="86"/>
      <c r="V1583" s="86"/>
      <c r="W1583" s="86"/>
      <c r="X1583" s="86"/>
      <c r="Y1583" s="86"/>
      <c r="Z1583" s="86"/>
      <c r="AA1583" s="86"/>
      <c r="AB1583" s="86"/>
      <c r="AC1583" s="245" t="str">
        <f>IF(DataGoesHere!$B1583="","",(DataGoesHere!$B1583/SUM(DataGoesHere!$B1574:'DataGoesHere'!$B1585)))</f>
        <v/>
      </c>
      <c r="AD1583" s="86"/>
      <c r="AE1583" s="241"/>
      <c r="CV1583" s="310" t="str">
        <f>IF(DataGoesHere!B1583="","",DataGoesHere!A1583)</f>
        <v/>
      </c>
      <c r="CW1583" s="271">
        <f t="shared" ca="1" si="56"/>
        <v>10</v>
      </c>
      <c r="CX1583" s="272">
        <f t="shared" ca="1" si="57"/>
        <v>0.92557634012077306</v>
      </c>
      <c r="CY1583" s="266">
        <f>DataGoesHere!A1583</f>
        <v>1582</v>
      </c>
      <c r="CZ1583" s="19" t="str">
        <f>IF(DataGoesHere!B1583="","",DataGoesHere!B1583)</f>
        <v/>
      </c>
      <c r="DA1583" s="19" t="str">
        <f>IF(DataGoesHere!B1583="","",IF(AH$5="No",DataGoesHere!B1583,DataGoesHere!B1583-(AH$2*(DataGoesHere!A1583-1))))</f>
        <v/>
      </c>
      <c r="DB1583" s="19" t="str">
        <f>IF(DataGoesHere!B1583="","",IF(AO$9="No",DataGoesHere!B1583,DataGoesHere!B1583/CX1583))</f>
        <v/>
      </c>
      <c r="DC1583" s="19" t="str">
        <f>IF(DataGoesHere!B1583="","",IF(AO$9="No",DA1583,DA1583/CX1583))</f>
        <v/>
      </c>
      <c r="DD1583" s="293" t="str">
        <f>IF(CZ1583="",IF(COUNTIF(DD$2:DD1582,"Forecast")&lt;Output!E$43,"Forecast",""),"Actual")</f>
        <v/>
      </c>
      <c r="DF1583" s="19" t="str">
        <f>IF(DataGoesHere!B1582="",IF(DD1583="Forecast",(Output!$E$47*IntermediateCalcs!DH1582)+((1-Output!$E$47)*IntermediateCalcs!DF1582),""),(Output!$E$47*IntermediateCalcs!DB1582)+((1-Output!$E$47)*IntermediateCalcs!DF1582))</f>
        <v/>
      </c>
      <c r="DG1583" s="19" t="str">
        <f>IF(DataGoesHere!B1582="",IF(DD1583="Forecast",(Output!$G$47*(IntermediateCalcs!DF1583-IntermediateCalcs!DF1582))+((1-Output!$G$47)*IntermediateCalcs!DG1582),""),(Output!$G$47*(IntermediateCalcs!DF1583-IntermediateCalcs!DF1582))+((1-Output!$G$47)*IntermediateCalcs!DG1582))</f>
        <v/>
      </c>
      <c r="DH1583" s="19" t="str">
        <f>IF(DataGoesHere!B1582="",IF(DD1583="Forecast",DF1583+DG1583,""),DF1583+DG1583)</f>
        <v/>
      </c>
      <c r="DI1583" s="274" t="str">
        <f>IF(DH1583="","",IF(IntermediateCalcs!$AO$9="Yes",IntermediateCalcs!DH1583*$CX1583,IntermediateCalcs!DH1583))</f>
        <v/>
      </c>
      <c r="DJ1583" s="250" t="str">
        <f>IF(DataGoesHere!$B1583="","",($CZ1583-DI1583))</f>
        <v/>
      </c>
      <c r="DK1583" s="250" t="str">
        <f>IF(DataGoesHere!$B1583="","",ABS($CZ1583-DI1583))</f>
        <v/>
      </c>
      <c r="DL1583" s="250" t="str">
        <f>IF(DataGoesHere!$B1583="","",DK1583^2)</f>
        <v/>
      </c>
      <c r="DM1583" s="249" t="str">
        <f>IF(DataGoesHere!$B1583="","",DK1583/$CZ1583)</f>
        <v/>
      </c>
      <c r="DN1583" s="250" t="str">
        <f>IF(DataGoesHere!$B1583="","",SUM(DJ$2:DJ1583)/AVERAGE(DK:DK))</f>
        <v/>
      </c>
      <c r="DP1583" s="19" t="str">
        <f>IF(DataGoesHere!B1583="",IF($DD1583="Forecast",(Output!E$48*IntermediateCalcs!CY1583)+Output!G$48,""),(Output!E$48*IntermediateCalcs!CY1583)+Output!G$48)</f>
        <v/>
      </c>
      <c r="DQ1583" s="274" t="str">
        <f>IF(DP1583="","",IF(IntermediateCalcs!$AO$9="Yes",IntermediateCalcs!DP1583*$CX1583,IntermediateCalcs!DP1583))</f>
        <v/>
      </c>
      <c r="DR1583" s="250" t="str">
        <f>IF(DataGoesHere!$B1583="","",($CZ1583-DQ1583))</f>
        <v/>
      </c>
      <c r="DS1583" s="250" t="str">
        <f>IF(DataGoesHere!$B1583="","",ABS($CZ1583-DQ1583))</f>
        <v/>
      </c>
      <c r="DT1583" s="250" t="str">
        <f>IF(DataGoesHere!$B1583="","",DS1583^2)</f>
        <v/>
      </c>
      <c r="DU1583" s="249" t="str">
        <f>IF(DataGoesHere!$B1583="","",DS1583/$CZ1583)</f>
        <v/>
      </c>
      <c r="DV1583" s="250" t="str">
        <f>IF(DataGoesHere!$B1583="","",SUM(DR$2:DR1583)/AVERAGE(DS:DS))</f>
        <v/>
      </c>
      <c r="DX1583" s="19" t="str">
        <f>IF(DataGoesHere!$B1582="","",(DB1577*(Output!$O$49/Output!$P$49))+(IntermediateCalcs!DB1578*(Output!$M$49/Output!$P$49))+(IntermediateCalcs!DB1579*(Output!$K$49/Output!$P$49))+(DB1580*(Output!$I$49/Output!$P$49))+(IntermediateCalcs!DB1581*(Output!$G$49/Output!$P$49))+(IntermediateCalcs!DB1582*(Output!$E$49/Output!$P$49)))</f>
        <v/>
      </c>
      <c r="DY1583" s="274" t="str">
        <f>IF(DX1583="","",IF(IntermediateCalcs!$AO$9="Yes",IntermediateCalcs!DX1583*$CX1583,IntermediateCalcs!DX1583))</f>
        <v/>
      </c>
      <c r="DZ1583" s="250" t="str">
        <f>IF(DataGoesHere!$B1583="","",($CZ1583-DY1583))</f>
        <v/>
      </c>
      <c r="EA1583" s="250" t="str">
        <f>IF(DataGoesHere!$B1583="","",ABS($CZ1583-DY1583))</f>
        <v/>
      </c>
      <c r="EB1583" s="250" t="str">
        <f>IF(DataGoesHere!$B1583="","",EA1583^2)</f>
        <v/>
      </c>
      <c r="EC1583" s="249" t="str">
        <f>IF(DataGoesHere!$B1583="","",EA1583/$CZ1583)</f>
        <v/>
      </c>
      <c r="ED1583" s="250" t="str">
        <f>IF(DataGoesHere!$B1583="","",SUM(DZ$2:DZ1583)/AVERAGE(EA:EA))</f>
        <v/>
      </c>
    </row>
    <row r="1584" spans="20:134" x14ac:dyDescent="0.2">
      <c r="T1584" s="240"/>
      <c r="U1584" s="86"/>
      <c r="V1584" s="86"/>
      <c r="W1584" s="86"/>
      <c r="X1584" s="86"/>
      <c r="Y1584" s="86"/>
      <c r="Z1584" s="86"/>
      <c r="AA1584" s="86"/>
      <c r="AB1584" s="86"/>
      <c r="AC1584" s="86"/>
      <c r="AD1584" s="245" t="str">
        <f>IF(DataGoesHere!$B1584="","",(DataGoesHere!$B1584/SUM(DataGoesHere!$B1574:'DataGoesHere'!$B1585)))</f>
        <v/>
      </c>
      <c r="AE1584" s="241"/>
      <c r="CV1584" s="310" t="str">
        <f>IF(DataGoesHere!B1584="","",DataGoesHere!A1584)</f>
        <v/>
      </c>
      <c r="CW1584" s="271">
        <f t="shared" ca="1" si="56"/>
        <v>11</v>
      </c>
      <c r="CX1584" s="272">
        <f t="shared" ca="1" si="57"/>
        <v>0.97463169608807265</v>
      </c>
      <c r="CY1584" s="266">
        <f>DataGoesHere!A1584</f>
        <v>1583</v>
      </c>
      <c r="CZ1584" s="19" t="str">
        <f>IF(DataGoesHere!B1584="","",DataGoesHere!B1584)</f>
        <v/>
      </c>
      <c r="DA1584" s="19" t="str">
        <f>IF(DataGoesHere!B1584="","",IF(AH$5="No",DataGoesHere!B1584,DataGoesHere!B1584-(AH$2*(DataGoesHere!A1584-1))))</f>
        <v/>
      </c>
      <c r="DB1584" s="19" t="str">
        <f>IF(DataGoesHere!B1584="","",IF(AO$9="No",DataGoesHere!B1584,DataGoesHere!B1584/CX1584))</f>
        <v/>
      </c>
      <c r="DC1584" s="19" t="str">
        <f>IF(DataGoesHere!B1584="","",IF(AO$9="No",DA1584,DA1584/CX1584))</f>
        <v/>
      </c>
      <c r="DD1584" s="293" t="str">
        <f>IF(CZ1584="",IF(COUNTIF(DD$2:DD1583,"Forecast")&lt;Output!E$43,"Forecast",""),"Actual")</f>
        <v/>
      </c>
      <c r="DF1584" s="19" t="str">
        <f>IF(DataGoesHere!B1583="",IF(DD1584="Forecast",(Output!$E$47*IntermediateCalcs!DH1583)+((1-Output!$E$47)*IntermediateCalcs!DF1583),""),(Output!$E$47*IntermediateCalcs!DB1583)+((1-Output!$E$47)*IntermediateCalcs!DF1583))</f>
        <v/>
      </c>
      <c r="DG1584" s="19" t="str">
        <f>IF(DataGoesHere!B1583="",IF(DD1584="Forecast",(Output!$G$47*(IntermediateCalcs!DF1584-IntermediateCalcs!DF1583))+((1-Output!$G$47)*IntermediateCalcs!DG1583),""),(Output!$G$47*(IntermediateCalcs!DF1584-IntermediateCalcs!DF1583))+((1-Output!$G$47)*IntermediateCalcs!DG1583))</f>
        <v/>
      </c>
      <c r="DH1584" s="19" t="str">
        <f>IF(DataGoesHere!B1583="",IF(DD1584="Forecast",DF1584+DG1584,""),DF1584+DG1584)</f>
        <v/>
      </c>
      <c r="DI1584" s="274" t="str">
        <f>IF(DH1584="","",IF(IntermediateCalcs!$AO$9="Yes",IntermediateCalcs!DH1584*$CX1584,IntermediateCalcs!DH1584))</f>
        <v/>
      </c>
      <c r="DJ1584" s="250" t="str">
        <f>IF(DataGoesHere!$B1584="","",($CZ1584-DI1584))</f>
        <v/>
      </c>
      <c r="DK1584" s="250" t="str">
        <f>IF(DataGoesHere!$B1584="","",ABS($CZ1584-DI1584))</f>
        <v/>
      </c>
      <c r="DL1584" s="250" t="str">
        <f>IF(DataGoesHere!$B1584="","",DK1584^2)</f>
        <v/>
      </c>
      <c r="DM1584" s="249" t="str">
        <f>IF(DataGoesHere!$B1584="","",DK1584/$CZ1584)</f>
        <v/>
      </c>
      <c r="DN1584" s="250" t="str">
        <f>IF(DataGoesHere!$B1584="","",SUM(DJ$2:DJ1584)/AVERAGE(DK:DK))</f>
        <v/>
      </c>
      <c r="DP1584" s="19" t="str">
        <f>IF(DataGoesHere!B1584="",IF($DD1584="Forecast",(Output!E$48*IntermediateCalcs!CY1584)+Output!G$48,""),(Output!E$48*IntermediateCalcs!CY1584)+Output!G$48)</f>
        <v/>
      </c>
      <c r="DQ1584" s="274" t="str">
        <f>IF(DP1584="","",IF(IntermediateCalcs!$AO$9="Yes",IntermediateCalcs!DP1584*$CX1584,IntermediateCalcs!DP1584))</f>
        <v/>
      </c>
      <c r="DR1584" s="250" t="str">
        <f>IF(DataGoesHere!$B1584="","",($CZ1584-DQ1584))</f>
        <v/>
      </c>
      <c r="DS1584" s="250" t="str">
        <f>IF(DataGoesHere!$B1584="","",ABS($CZ1584-DQ1584))</f>
        <v/>
      </c>
      <c r="DT1584" s="250" t="str">
        <f>IF(DataGoesHere!$B1584="","",DS1584^2)</f>
        <v/>
      </c>
      <c r="DU1584" s="249" t="str">
        <f>IF(DataGoesHere!$B1584="","",DS1584/$CZ1584)</f>
        <v/>
      </c>
      <c r="DV1584" s="250" t="str">
        <f>IF(DataGoesHere!$B1584="","",SUM(DR$2:DR1584)/AVERAGE(DS:DS))</f>
        <v/>
      </c>
      <c r="DX1584" s="19" t="str">
        <f>IF(DataGoesHere!$B1583="","",(DB1578*(Output!$O$49/Output!$P$49))+(IntermediateCalcs!DB1579*(Output!$M$49/Output!$P$49))+(IntermediateCalcs!DB1580*(Output!$K$49/Output!$P$49))+(DB1581*(Output!$I$49/Output!$P$49))+(IntermediateCalcs!DB1582*(Output!$G$49/Output!$P$49))+(IntermediateCalcs!DB1583*(Output!$E$49/Output!$P$49)))</f>
        <v/>
      </c>
      <c r="DY1584" s="274" t="str">
        <f>IF(DX1584="","",IF(IntermediateCalcs!$AO$9="Yes",IntermediateCalcs!DX1584*$CX1584,IntermediateCalcs!DX1584))</f>
        <v/>
      </c>
      <c r="DZ1584" s="250" t="str">
        <f>IF(DataGoesHere!$B1584="","",($CZ1584-DY1584))</f>
        <v/>
      </c>
      <c r="EA1584" s="250" t="str">
        <f>IF(DataGoesHere!$B1584="","",ABS($CZ1584-DY1584))</f>
        <v/>
      </c>
      <c r="EB1584" s="250" t="str">
        <f>IF(DataGoesHere!$B1584="","",EA1584^2)</f>
        <v/>
      </c>
      <c r="EC1584" s="249" t="str">
        <f>IF(DataGoesHere!$B1584="","",EA1584/$CZ1584)</f>
        <v/>
      </c>
      <c r="ED1584" s="250" t="str">
        <f>IF(DataGoesHere!$B1584="","",SUM(DZ$2:DZ1584)/AVERAGE(EA:EA))</f>
        <v/>
      </c>
    </row>
    <row r="1585" spans="20:134" x14ac:dyDescent="0.2">
      <c r="T1585" s="242"/>
      <c r="U1585" s="243"/>
      <c r="V1585" s="243"/>
      <c r="W1585" s="243"/>
      <c r="X1585" s="243"/>
      <c r="Y1585" s="243"/>
      <c r="Z1585" s="243"/>
      <c r="AA1585" s="243"/>
      <c r="AB1585" s="243"/>
      <c r="AC1585" s="243"/>
      <c r="AD1585" s="243"/>
      <c r="AE1585" s="246" t="str">
        <f>IF(DataGoesHere!$B1585="","",(DataGoesHere!$B1585/SUM(DataGoesHere!$B1574:'DataGoesHere'!$B1585)))</f>
        <v/>
      </c>
      <c r="CV1585" s="310" t="str">
        <f>IF(DataGoesHere!B1585="","",DataGoesHere!A1585)</f>
        <v/>
      </c>
      <c r="CW1585" s="271">
        <f t="shared" ca="1" si="56"/>
        <v>12</v>
      </c>
      <c r="CX1585" s="272">
        <f t="shared" ca="1" si="57"/>
        <v>1.0054005237672714</v>
      </c>
      <c r="CY1585" s="266">
        <f>DataGoesHere!A1585</f>
        <v>1584</v>
      </c>
      <c r="CZ1585" s="19" t="str">
        <f>IF(DataGoesHere!B1585="","",DataGoesHere!B1585)</f>
        <v/>
      </c>
      <c r="DA1585" s="19" t="str">
        <f>IF(DataGoesHere!B1585="","",IF(AH$5="No",DataGoesHere!B1585,DataGoesHere!B1585-(AH$2*(DataGoesHere!A1585-1))))</f>
        <v/>
      </c>
      <c r="DB1585" s="19" t="str">
        <f>IF(DataGoesHere!B1585="","",IF(AO$9="No",DataGoesHere!B1585,DataGoesHere!B1585/CX1585))</f>
        <v/>
      </c>
      <c r="DC1585" s="19" t="str">
        <f>IF(DataGoesHere!B1585="","",IF(AO$9="No",DA1585,DA1585/CX1585))</f>
        <v/>
      </c>
      <c r="DD1585" s="293" t="str">
        <f>IF(CZ1585="",IF(COUNTIF(DD$2:DD1584,"Forecast")&lt;Output!E$43,"Forecast",""),"Actual")</f>
        <v/>
      </c>
      <c r="DF1585" s="19" t="str">
        <f>IF(DataGoesHere!B1584="",IF(DD1585="Forecast",(Output!$E$47*IntermediateCalcs!DH1584)+((1-Output!$E$47)*IntermediateCalcs!DF1584),""),(Output!$E$47*IntermediateCalcs!DB1584)+((1-Output!$E$47)*IntermediateCalcs!DF1584))</f>
        <v/>
      </c>
      <c r="DG1585" s="19" t="str">
        <f>IF(DataGoesHere!B1584="",IF(DD1585="Forecast",(Output!$G$47*(IntermediateCalcs!DF1585-IntermediateCalcs!DF1584))+((1-Output!$G$47)*IntermediateCalcs!DG1584),""),(Output!$G$47*(IntermediateCalcs!DF1585-IntermediateCalcs!DF1584))+((1-Output!$G$47)*IntermediateCalcs!DG1584))</f>
        <v/>
      </c>
      <c r="DH1585" s="19" t="str">
        <f>IF(DataGoesHere!B1584="",IF(DD1585="Forecast",DF1585+DG1585,""),DF1585+DG1585)</f>
        <v/>
      </c>
      <c r="DI1585" s="274" t="str">
        <f>IF(DH1585="","",IF(IntermediateCalcs!$AO$9="Yes",IntermediateCalcs!DH1585*$CX1585,IntermediateCalcs!DH1585))</f>
        <v/>
      </c>
      <c r="DJ1585" s="250" t="str">
        <f>IF(DataGoesHere!$B1585="","",($CZ1585-DI1585))</f>
        <v/>
      </c>
      <c r="DK1585" s="250" t="str">
        <f>IF(DataGoesHere!$B1585="","",ABS($CZ1585-DI1585))</f>
        <v/>
      </c>
      <c r="DL1585" s="250" t="str">
        <f>IF(DataGoesHere!$B1585="","",DK1585^2)</f>
        <v/>
      </c>
      <c r="DM1585" s="249" t="str">
        <f>IF(DataGoesHere!$B1585="","",DK1585/$CZ1585)</f>
        <v/>
      </c>
      <c r="DN1585" s="250" t="str">
        <f>IF(DataGoesHere!$B1585="","",SUM(DJ$2:DJ1585)/AVERAGE(DK:DK))</f>
        <v/>
      </c>
      <c r="DP1585" s="19" t="str">
        <f>IF(DataGoesHere!B1585="",IF($DD1585="Forecast",(Output!E$48*IntermediateCalcs!CY1585)+Output!G$48,""),(Output!E$48*IntermediateCalcs!CY1585)+Output!G$48)</f>
        <v/>
      </c>
      <c r="DQ1585" s="274" t="str">
        <f>IF(DP1585="","",IF(IntermediateCalcs!$AO$9="Yes",IntermediateCalcs!DP1585*$CX1585,IntermediateCalcs!DP1585))</f>
        <v/>
      </c>
      <c r="DR1585" s="250" t="str">
        <f>IF(DataGoesHere!$B1585="","",($CZ1585-DQ1585))</f>
        <v/>
      </c>
      <c r="DS1585" s="250" t="str">
        <f>IF(DataGoesHere!$B1585="","",ABS($CZ1585-DQ1585))</f>
        <v/>
      </c>
      <c r="DT1585" s="250" t="str">
        <f>IF(DataGoesHere!$B1585="","",DS1585^2)</f>
        <v/>
      </c>
      <c r="DU1585" s="249" t="str">
        <f>IF(DataGoesHere!$B1585="","",DS1585/$CZ1585)</f>
        <v/>
      </c>
      <c r="DV1585" s="250" t="str">
        <f>IF(DataGoesHere!$B1585="","",SUM(DR$2:DR1585)/AVERAGE(DS:DS))</f>
        <v/>
      </c>
      <c r="DX1585" s="19" t="str">
        <f>IF(DataGoesHere!$B1584="","",(DB1579*(Output!$O$49/Output!$P$49))+(IntermediateCalcs!DB1580*(Output!$M$49/Output!$P$49))+(IntermediateCalcs!DB1581*(Output!$K$49/Output!$P$49))+(DB1582*(Output!$I$49/Output!$P$49))+(IntermediateCalcs!DB1583*(Output!$G$49/Output!$P$49))+(IntermediateCalcs!DB1584*(Output!$E$49/Output!$P$49)))</f>
        <v/>
      </c>
      <c r="DY1585" s="274" t="str">
        <f>IF(DX1585="","",IF(IntermediateCalcs!$AO$9="Yes",IntermediateCalcs!DX1585*$CX1585,IntermediateCalcs!DX1585))</f>
        <v/>
      </c>
      <c r="DZ1585" s="250" t="str">
        <f>IF(DataGoesHere!$B1585="","",($CZ1585-DY1585))</f>
        <v/>
      </c>
      <c r="EA1585" s="250" t="str">
        <f>IF(DataGoesHere!$B1585="","",ABS($CZ1585-DY1585))</f>
        <v/>
      </c>
      <c r="EB1585" s="250" t="str">
        <f>IF(DataGoesHere!$B1585="","",EA1585^2)</f>
        <v/>
      </c>
      <c r="EC1585" s="249" t="str">
        <f>IF(DataGoesHere!$B1585="","",EA1585/$CZ1585)</f>
        <v/>
      </c>
      <c r="ED1585" s="250" t="str">
        <f>IF(DataGoesHere!$B1585="","",SUM(DZ$2:DZ1585)/AVERAGE(EA:EA))</f>
        <v/>
      </c>
    </row>
    <row r="1586" spans="20:134" x14ac:dyDescent="0.2">
      <c r="T1586" s="244" t="str">
        <f>IF(DataGoesHere!$B1586="","",(DataGoesHere!$B1586/SUM(DataGoesHere!$B1586:'DataGoesHere'!$B1597)))</f>
        <v/>
      </c>
      <c r="U1586" s="238"/>
      <c r="V1586" s="238"/>
      <c r="W1586" s="238"/>
      <c r="X1586" s="238"/>
      <c r="Y1586" s="238"/>
      <c r="Z1586" s="238"/>
      <c r="AA1586" s="238"/>
      <c r="AB1586" s="238"/>
      <c r="AC1586" s="238"/>
      <c r="AD1586" s="238"/>
      <c r="AE1586" s="239"/>
      <c r="CV1586" s="310" t="str">
        <f>IF(DataGoesHere!B1586="","",DataGoesHere!A1586)</f>
        <v/>
      </c>
      <c r="CW1586" s="271">
        <f t="shared" ca="1" si="56"/>
        <v>1</v>
      </c>
      <c r="CX1586" s="272">
        <f t="shared" ca="1" si="57"/>
        <v>1.3236179355303281</v>
      </c>
      <c r="CY1586" s="266">
        <f>DataGoesHere!A1586</f>
        <v>1585</v>
      </c>
      <c r="CZ1586" s="19" t="str">
        <f>IF(DataGoesHere!B1586="","",DataGoesHere!B1586)</f>
        <v/>
      </c>
      <c r="DA1586" s="19" t="str">
        <f>IF(DataGoesHere!B1586="","",IF(AH$5="No",DataGoesHere!B1586,DataGoesHere!B1586-(AH$2*(DataGoesHere!A1586-1))))</f>
        <v/>
      </c>
      <c r="DB1586" s="19" t="str">
        <f>IF(DataGoesHere!B1586="","",IF(AO$9="No",DataGoesHere!B1586,DataGoesHere!B1586/CX1586))</f>
        <v/>
      </c>
      <c r="DC1586" s="19" t="str">
        <f>IF(DataGoesHere!B1586="","",IF(AO$9="No",DA1586,DA1586/CX1586))</f>
        <v/>
      </c>
      <c r="DD1586" s="293" t="str">
        <f>IF(CZ1586="",IF(COUNTIF(DD$2:DD1585,"Forecast")&lt;Output!E$43,"Forecast",""),"Actual")</f>
        <v/>
      </c>
      <c r="DF1586" s="19" t="str">
        <f>IF(DataGoesHere!B1585="",IF(DD1586="Forecast",(Output!$E$47*IntermediateCalcs!DH1585)+((1-Output!$E$47)*IntermediateCalcs!DF1585),""),(Output!$E$47*IntermediateCalcs!DB1585)+((1-Output!$E$47)*IntermediateCalcs!DF1585))</f>
        <v/>
      </c>
      <c r="DG1586" s="19" t="str">
        <f>IF(DataGoesHere!B1585="",IF(DD1586="Forecast",(Output!$G$47*(IntermediateCalcs!DF1586-IntermediateCalcs!DF1585))+((1-Output!$G$47)*IntermediateCalcs!DG1585),""),(Output!$G$47*(IntermediateCalcs!DF1586-IntermediateCalcs!DF1585))+((1-Output!$G$47)*IntermediateCalcs!DG1585))</f>
        <v/>
      </c>
      <c r="DH1586" s="19" t="str">
        <f>IF(DataGoesHere!B1585="",IF(DD1586="Forecast",DF1586+DG1586,""),DF1586+DG1586)</f>
        <v/>
      </c>
      <c r="DI1586" s="274" t="str">
        <f>IF(DH1586="","",IF(IntermediateCalcs!$AO$9="Yes",IntermediateCalcs!DH1586*$CX1586,IntermediateCalcs!DH1586))</f>
        <v/>
      </c>
      <c r="DJ1586" s="250" t="str">
        <f>IF(DataGoesHere!$B1586="","",($CZ1586-DI1586))</f>
        <v/>
      </c>
      <c r="DK1586" s="250" t="str">
        <f>IF(DataGoesHere!$B1586="","",ABS($CZ1586-DI1586))</f>
        <v/>
      </c>
      <c r="DL1586" s="250" t="str">
        <f>IF(DataGoesHere!$B1586="","",DK1586^2)</f>
        <v/>
      </c>
      <c r="DM1586" s="249" t="str">
        <f>IF(DataGoesHere!$B1586="","",DK1586/$CZ1586)</f>
        <v/>
      </c>
      <c r="DN1586" s="250" t="str">
        <f>IF(DataGoesHere!$B1586="","",SUM(DJ$2:DJ1586)/AVERAGE(DK:DK))</f>
        <v/>
      </c>
      <c r="DP1586" s="19" t="str">
        <f>IF(DataGoesHere!B1586="",IF($DD1586="Forecast",(Output!E$48*IntermediateCalcs!CY1586)+Output!G$48,""),(Output!E$48*IntermediateCalcs!CY1586)+Output!G$48)</f>
        <v/>
      </c>
      <c r="DQ1586" s="274" t="str">
        <f>IF(DP1586="","",IF(IntermediateCalcs!$AO$9="Yes",IntermediateCalcs!DP1586*$CX1586,IntermediateCalcs!DP1586))</f>
        <v/>
      </c>
      <c r="DR1586" s="250" t="str">
        <f>IF(DataGoesHere!$B1586="","",($CZ1586-DQ1586))</f>
        <v/>
      </c>
      <c r="DS1586" s="250" t="str">
        <f>IF(DataGoesHere!$B1586="","",ABS($CZ1586-DQ1586))</f>
        <v/>
      </c>
      <c r="DT1586" s="250" t="str">
        <f>IF(DataGoesHere!$B1586="","",DS1586^2)</f>
        <v/>
      </c>
      <c r="DU1586" s="249" t="str">
        <f>IF(DataGoesHere!$B1586="","",DS1586/$CZ1586)</f>
        <v/>
      </c>
      <c r="DV1586" s="250" t="str">
        <f>IF(DataGoesHere!$B1586="","",SUM(DR$2:DR1586)/AVERAGE(DS:DS))</f>
        <v/>
      </c>
      <c r="DX1586" s="19" t="str">
        <f>IF(DataGoesHere!$B1585="","",(DB1580*(Output!$O$49/Output!$P$49))+(IntermediateCalcs!DB1581*(Output!$M$49/Output!$P$49))+(IntermediateCalcs!DB1582*(Output!$K$49/Output!$P$49))+(DB1583*(Output!$I$49/Output!$P$49))+(IntermediateCalcs!DB1584*(Output!$G$49/Output!$P$49))+(IntermediateCalcs!DB1585*(Output!$E$49/Output!$P$49)))</f>
        <v/>
      </c>
      <c r="DY1586" s="274" t="str">
        <f>IF(DX1586="","",IF(IntermediateCalcs!$AO$9="Yes",IntermediateCalcs!DX1586*$CX1586,IntermediateCalcs!DX1586))</f>
        <v/>
      </c>
      <c r="DZ1586" s="250" t="str">
        <f>IF(DataGoesHere!$B1586="","",($CZ1586-DY1586))</f>
        <v/>
      </c>
      <c r="EA1586" s="250" t="str">
        <f>IF(DataGoesHere!$B1586="","",ABS($CZ1586-DY1586))</f>
        <v/>
      </c>
      <c r="EB1586" s="250" t="str">
        <f>IF(DataGoesHere!$B1586="","",EA1586^2)</f>
        <v/>
      </c>
      <c r="EC1586" s="249" t="str">
        <f>IF(DataGoesHere!$B1586="","",EA1586/$CZ1586)</f>
        <v/>
      </c>
      <c r="ED1586" s="250" t="str">
        <f>IF(DataGoesHere!$B1586="","",SUM(DZ$2:DZ1586)/AVERAGE(EA:EA))</f>
        <v/>
      </c>
    </row>
    <row r="1587" spans="20:134" x14ac:dyDescent="0.2">
      <c r="T1587" s="240"/>
      <c r="U1587" s="245" t="str">
        <f>IF(DataGoesHere!$B1587="","",(DataGoesHere!$B1587/SUM(DataGoesHere!$B1587:'DataGoesHere'!$B1597)))</f>
        <v/>
      </c>
      <c r="V1587" s="86"/>
      <c r="W1587" s="86"/>
      <c r="X1587" s="86"/>
      <c r="Y1587" s="86"/>
      <c r="Z1587" s="86"/>
      <c r="AA1587" s="86"/>
      <c r="AB1587" s="86"/>
      <c r="AC1587" s="86"/>
      <c r="AD1587" s="86"/>
      <c r="AE1587" s="241"/>
      <c r="CV1587" s="310" t="str">
        <f>IF(DataGoesHere!B1587="","",DataGoesHere!A1587)</f>
        <v/>
      </c>
      <c r="CW1587" s="271">
        <f t="shared" ca="1" si="56"/>
        <v>2</v>
      </c>
      <c r="CX1587" s="272">
        <f t="shared" ca="1" si="57"/>
        <v>0.80574490527728204</v>
      </c>
      <c r="CY1587" s="266">
        <f>DataGoesHere!A1587</f>
        <v>1586</v>
      </c>
      <c r="CZ1587" s="19" t="str">
        <f>IF(DataGoesHere!B1587="","",DataGoesHere!B1587)</f>
        <v/>
      </c>
      <c r="DA1587" s="19" t="str">
        <f>IF(DataGoesHere!B1587="","",IF(AH$5="No",DataGoesHere!B1587,DataGoesHere!B1587-(AH$2*(DataGoesHere!A1587-1))))</f>
        <v/>
      </c>
      <c r="DB1587" s="19" t="str">
        <f>IF(DataGoesHere!B1587="","",IF(AO$9="No",DataGoesHere!B1587,DataGoesHere!B1587/CX1587))</f>
        <v/>
      </c>
      <c r="DC1587" s="19" t="str">
        <f>IF(DataGoesHere!B1587="","",IF(AO$9="No",DA1587,DA1587/CX1587))</f>
        <v/>
      </c>
      <c r="DD1587" s="293" t="str">
        <f>IF(CZ1587="",IF(COUNTIF(DD$2:DD1586,"Forecast")&lt;Output!E$43,"Forecast",""),"Actual")</f>
        <v/>
      </c>
      <c r="DF1587" s="19" t="str">
        <f>IF(DataGoesHere!B1586="",IF(DD1587="Forecast",(Output!$E$47*IntermediateCalcs!DH1586)+((1-Output!$E$47)*IntermediateCalcs!DF1586),""),(Output!$E$47*IntermediateCalcs!DB1586)+((1-Output!$E$47)*IntermediateCalcs!DF1586))</f>
        <v/>
      </c>
      <c r="DG1587" s="19" t="str">
        <f>IF(DataGoesHere!B1586="",IF(DD1587="Forecast",(Output!$G$47*(IntermediateCalcs!DF1587-IntermediateCalcs!DF1586))+((1-Output!$G$47)*IntermediateCalcs!DG1586),""),(Output!$G$47*(IntermediateCalcs!DF1587-IntermediateCalcs!DF1586))+((1-Output!$G$47)*IntermediateCalcs!DG1586))</f>
        <v/>
      </c>
      <c r="DH1587" s="19" t="str">
        <f>IF(DataGoesHere!B1586="",IF(DD1587="Forecast",DF1587+DG1587,""),DF1587+DG1587)</f>
        <v/>
      </c>
      <c r="DI1587" s="274" t="str">
        <f>IF(DH1587="","",IF(IntermediateCalcs!$AO$9="Yes",IntermediateCalcs!DH1587*$CX1587,IntermediateCalcs!DH1587))</f>
        <v/>
      </c>
      <c r="DJ1587" s="250" t="str">
        <f>IF(DataGoesHere!$B1587="","",($CZ1587-DI1587))</f>
        <v/>
      </c>
      <c r="DK1587" s="250" t="str">
        <f>IF(DataGoesHere!$B1587="","",ABS($CZ1587-DI1587))</f>
        <v/>
      </c>
      <c r="DL1587" s="250" t="str">
        <f>IF(DataGoesHere!$B1587="","",DK1587^2)</f>
        <v/>
      </c>
      <c r="DM1587" s="249" t="str">
        <f>IF(DataGoesHere!$B1587="","",DK1587/$CZ1587)</f>
        <v/>
      </c>
      <c r="DN1587" s="250" t="str">
        <f>IF(DataGoesHere!$B1587="","",SUM(DJ$2:DJ1587)/AVERAGE(DK:DK))</f>
        <v/>
      </c>
      <c r="DP1587" s="19" t="str">
        <f>IF(DataGoesHere!B1587="",IF($DD1587="Forecast",(Output!E$48*IntermediateCalcs!CY1587)+Output!G$48,""),(Output!E$48*IntermediateCalcs!CY1587)+Output!G$48)</f>
        <v/>
      </c>
      <c r="DQ1587" s="274" t="str">
        <f>IF(DP1587="","",IF(IntermediateCalcs!$AO$9="Yes",IntermediateCalcs!DP1587*$CX1587,IntermediateCalcs!DP1587))</f>
        <v/>
      </c>
      <c r="DR1587" s="250" t="str">
        <f>IF(DataGoesHere!$B1587="","",($CZ1587-DQ1587))</f>
        <v/>
      </c>
      <c r="DS1587" s="250" t="str">
        <f>IF(DataGoesHere!$B1587="","",ABS($CZ1587-DQ1587))</f>
        <v/>
      </c>
      <c r="DT1587" s="250" t="str">
        <f>IF(DataGoesHere!$B1587="","",DS1587^2)</f>
        <v/>
      </c>
      <c r="DU1587" s="249" t="str">
        <f>IF(DataGoesHere!$B1587="","",DS1587/$CZ1587)</f>
        <v/>
      </c>
      <c r="DV1587" s="250" t="str">
        <f>IF(DataGoesHere!$B1587="","",SUM(DR$2:DR1587)/AVERAGE(DS:DS))</f>
        <v/>
      </c>
      <c r="DX1587" s="19" t="str">
        <f>IF(DataGoesHere!$B1586="","",(DB1581*(Output!$O$49/Output!$P$49))+(IntermediateCalcs!DB1582*(Output!$M$49/Output!$P$49))+(IntermediateCalcs!DB1583*(Output!$K$49/Output!$P$49))+(DB1584*(Output!$I$49/Output!$P$49))+(IntermediateCalcs!DB1585*(Output!$G$49/Output!$P$49))+(IntermediateCalcs!DB1586*(Output!$E$49/Output!$P$49)))</f>
        <v/>
      </c>
      <c r="DY1587" s="274" t="str">
        <f>IF(DX1587="","",IF(IntermediateCalcs!$AO$9="Yes",IntermediateCalcs!DX1587*$CX1587,IntermediateCalcs!DX1587))</f>
        <v/>
      </c>
      <c r="DZ1587" s="250" t="str">
        <f>IF(DataGoesHere!$B1587="","",($CZ1587-DY1587))</f>
        <v/>
      </c>
      <c r="EA1587" s="250" t="str">
        <f>IF(DataGoesHere!$B1587="","",ABS($CZ1587-DY1587))</f>
        <v/>
      </c>
      <c r="EB1587" s="250" t="str">
        <f>IF(DataGoesHere!$B1587="","",EA1587^2)</f>
        <v/>
      </c>
      <c r="EC1587" s="249" t="str">
        <f>IF(DataGoesHere!$B1587="","",EA1587/$CZ1587)</f>
        <v/>
      </c>
      <c r="ED1587" s="250" t="str">
        <f>IF(DataGoesHere!$B1587="","",SUM(DZ$2:DZ1587)/AVERAGE(EA:EA))</f>
        <v/>
      </c>
    </row>
    <row r="1588" spans="20:134" x14ac:dyDescent="0.2">
      <c r="T1588" s="240"/>
      <c r="U1588" s="86"/>
      <c r="V1588" s="245" t="str">
        <f>IF(DataGoesHere!$B1588="","",(DataGoesHere!$B1588/SUM(DataGoesHere!$B1586:'DataGoesHere'!$B1597)))</f>
        <v/>
      </c>
      <c r="W1588" s="86"/>
      <c r="X1588" s="86"/>
      <c r="Y1588" s="86"/>
      <c r="Z1588" s="86"/>
      <c r="AA1588" s="86"/>
      <c r="AB1588" s="86"/>
      <c r="AC1588" s="86"/>
      <c r="AD1588" s="86"/>
      <c r="AE1588" s="241"/>
      <c r="CV1588" s="310" t="str">
        <f>IF(DataGoesHere!B1588="","",DataGoesHere!A1588)</f>
        <v/>
      </c>
      <c r="CW1588" s="271">
        <f t="shared" ca="1" si="56"/>
        <v>3</v>
      </c>
      <c r="CX1588" s="272">
        <f t="shared" ca="1" si="57"/>
        <v>0.79862940076451561</v>
      </c>
      <c r="CY1588" s="266">
        <f>DataGoesHere!A1588</f>
        <v>1587</v>
      </c>
      <c r="CZ1588" s="19" t="str">
        <f>IF(DataGoesHere!B1588="","",DataGoesHere!B1588)</f>
        <v/>
      </c>
      <c r="DA1588" s="19" t="str">
        <f>IF(DataGoesHere!B1588="","",IF(AH$5="No",DataGoesHere!B1588,DataGoesHere!B1588-(AH$2*(DataGoesHere!A1588-1))))</f>
        <v/>
      </c>
      <c r="DB1588" s="19" t="str">
        <f>IF(DataGoesHere!B1588="","",IF(AO$9="No",DataGoesHere!B1588,DataGoesHere!B1588/CX1588))</f>
        <v/>
      </c>
      <c r="DC1588" s="19" t="str">
        <f>IF(DataGoesHere!B1588="","",IF(AO$9="No",DA1588,DA1588/CX1588))</f>
        <v/>
      </c>
      <c r="DD1588" s="293" t="str">
        <f>IF(CZ1588="",IF(COUNTIF(DD$2:DD1587,"Forecast")&lt;Output!E$43,"Forecast",""),"Actual")</f>
        <v/>
      </c>
      <c r="DF1588" s="19" t="str">
        <f>IF(DataGoesHere!B1587="",IF(DD1588="Forecast",(Output!$E$47*IntermediateCalcs!DH1587)+((1-Output!$E$47)*IntermediateCalcs!DF1587),""),(Output!$E$47*IntermediateCalcs!DB1587)+((1-Output!$E$47)*IntermediateCalcs!DF1587))</f>
        <v/>
      </c>
      <c r="DG1588" s="19" t="str">
        <f>IF(DataGoesHere!B1587="",IF(DD1588="Forecast",(Output!$G$47*(IntermediateCalcs!DF1588-IntermediateCalcs!DF1587))+((1-Output!$G$47)*IntermediateCalcs!DG1587),""),(Output!$G$47*(IntermediateCalcs!DF1588-IntermediateCalcs!DF1587))+((1-Output!$G$47)*IntermediateCalcs!DG1587))</f>
        <v/>
      </c>
      <c r="DH1588" s="19" t="str">
        <f>IF(DataGoesHere!B1587="",IF(DD1588="Forecast",DF1588+DG1588,""),DF1588+DG1588)</f>
        <v/>
      </c>
      <c r="DI1588" s="274" t="str">
        <f>IF(DH1588="","",IF(IntermediateCalcs!$AO$9="Yes",IntermediateCalcs!DH1588*$CX1588,IntermediateCalcs!DH1588))</f>
        <v/>
      </c>
      <c r="DJ1588" s="250" t="str">
        <f>IF(DataGoesHere!$B1588="","",($CZ1588-DI1588))</f>
        <v/>
      </c>
      <c r="DK1588" s="250" t="str">
        <f>IF(DataGoesHere!$B1588="","",ABS($CZ1588-DI1588))</f>
        <v/>
      </c>
      <c r="DL1588" s="250" t="str">
        <f>IF(DataGoesHere!$B1588="","",DK1588^2)</f>
        <v/>
      </c>
      <c r="DM1588" s="249" t="str">
        <f>IF(DataGoesHere!$B1588="","",DK1588/$CZ1588)</f>
        <v/>
      </c>
      <c r="DN1588" s="250" t="str">
        <f>IF(DataGoesHere!$B1588="","",SUM(DJ$2:DJ1588)/AVERAGE(DK:DK))</f>
        <v/>
      </c>
      <c r="DP1588" s="19" t="str">
        <f>IF(DataGoesHere!B1588="",IF($DD1588="Forecast",(Output!E$48*IntermediateCalcs!CY1588)+Output!G$48,""),(Output!E$48*IntermediateCalcs!CY1588)+Output!G$48)</f>
        <v/>
      </c>
      <c r="DQ1588" s="274" t="str">
        <f>IF(DP1588="","",IF(IntermediateCalcs!$AO$9="Yes",IntermediateCalcs!DP1588*$CX1588,IntermediateCalcs!DP1588))</f>
        <v/>
      </c>
      <c r="DR1588" s="250" t="str">
        <f>IF(DataGoesHere!$B1588="","",($CZ1588-DQ1588))</f>
        <v/>
      </c>
      <c r="DS1588" s="250" t="str">
        <f>IF(DataGoesHere!$B1588="","",ABS($CZ1588-DQ1588))</f>
        <v/>
      </c>
      <c r="DT1588" s="250" t="str">
        <f>IF(DataGoesHere!$B1588="","",DS1588^2)</f>
        <v/>
      </c>
      <c r="DU1588" s="249" t="str">
        <f>IF(DataGoesHere!$B1588="","",DS1588/$CZ1588)</f>
        <v/>
      </c>
      <c r="DV1588" s="250" t="str">
        <f>IF(DataGoesHere!$B1588="","",SUM(DR$2:DR1588)/AVERAGE(DS:DS))</f>
        <v/>
      </c>
      <c r="DX1588" s="19" t="str">
        <f>IF(DataGoesHere!$B1587="","",(DB1582*(Output!$O$49/Output!$P$49))+(IntermediateCalcs!DB1583*(Output!$M$49/Output!$P$49))+(IntermediateCalcs!DB1584*(Output!$K$49/Output!$P$49))+(DB1585*(Output!$I$49/Output!$P$49))+(IntermediateCalcs!DB1586*(Output!$G$49/Output!$P$49))+(IntermediateCalcs!DB1587*(Output!$E$49/Output!$P$49)))</f>
        <v/>
      </c>
      <c r="DY1588" s="274" t="str">
        <f>IF(DX1588="","",IF(IntermediateCalcs!$AO$9="Yes",IntermediateCalcs!DX1588*$CX1588,IntermediateCalcs!DX1588))</f>
        <v/>
      </c>
      <c r="DZ1588" s="250" t="str">
        <f>IF(DataGoesHere!$B1588="","",($CZ1588-DY1588))</f>
        <v/>
      </c>
      <c r="EA1588" s="250" t="str">
        <f>IF(DataGoesHere!$B1588="","",ABS($CZ1588-DY1588))</f>
        <v/>
      </c>
      <c r="EB1588" s="250" t="str">
        <f>IF(DataGoesHere!$B1588="","",EA1588^2)</f>
        <v/>
      </c>
      <c r="EC1588" s="249" t="str">
        <f>IF(DataGoesHere!$B1588="","",EA1588/$CZ1588)</f>
        <v/>
      </c>
      <c r="ED1588" s="250" t="str">
        <f>IF(DataGoesHere!$B1588="","",SUM(DZ$2:DZ1588)/AVERAGE(EA:EA))</f>
        <v/>
      </c>
    </row>
    <row r="1589" spans="20:134" x14ac:dyDescent="0.2">
      <c r="T1589" s="240"/>
      <c r="U1589" s="86"/>
      <c r="V1589" s="86"/>
      <c r="W1589" s="245" t="str">
        <f>IF(DataGoesHere!$B1589="","",(DataGoesHere!$B1589/SUM(DataGoesHere!$B1586:'DataGoesHere'!$B1597)))</f>
        <v/>
      </c>
      <c r="X1589" s="86"/>
      <c r="Y1589" s="86"/>
      <c r="Z1589" s="86"/>
      <c r="AA1589" s="86"/>
      <c r="AB1589" s="86"/>
      <c r="AC1589" s="86"/>
      <c r="AD1589" s="86"/>
      <c r="AE1589" s="241"/>
      <c r="CV1589" s="310" t="str">
        <f>IF(DataGoesHere!B1589="","",DataGoesHere!A1589)</f>
        <v/>
      </c>
      <c r="CW1589" s="271">
        <f t="shared" ca="1" si="56"/>
        <v>4</v>
      </c>
      <c r="CX1589" s="272">
        <f t="shared" ca="1" si="57"/>
        <v>1.0149292433706087</v>
      </c>
      <c r="CY1589" s="266">
        <f>DataGoesHere!A1589</f>
        <v>1588</v>
      </c>
      <c r="CZ1589" s="19" t="str">
        <f>IF(DataGoesHere!B1589="","",DataGoesHere!B1589)</f>
        <v/>
      </c>
      <c r="DA1589" s="19" t="str">
        <f>IF(DataGoesHere!B1589="","",IF(AH$5="No",DataGoesHere!B1589,DataGoesHere!B1589-(AH$2*(DataGoesHere!A1589-1))))</f>
        <v/>
      </c>
      <c r="DB1589" s="19" t="str">
        <f>IF(DataGoesHere!B1589="","",IF(AO$9="No",DataGoesHere!B1589,DataGoesHere!B1589/CX1589))</f>
        <v/>
      </c>
      <c r="DC1589" s="19" t="str">
        <f>IF(DataGoesHere!B1589="","",IF(AO$9="No",DA1589,DA1589/CX1589))</f>
        <v/>
      </c>
      <c r="DD1589" s="293" t="str">
        <f>IF(CZ1589="",IF(COUNTIF(DD$2:DD1588,"Forecast")&lt;Output!E$43,"Forecast",""),"Actual")</f>
        <v/>
      </c>
      <c r="DF1589" s="19" t="str">
        <f>IF(DataGoesHere!B1588="",IF(DD1589="Forecast",(Output!$E$47*IntermediateCalcs!DH1588)+((1-Output!$E$47)*IntermediateCalcs!DF1588),""),(Output!$E$47*IntermediateCalcs!DB1588)+((1-Output!$E$47)*IntermediateCalcs!DF1588))</f>
        <v/>
      </c>
      <c r="DG1589" s="19" t="str">
        <f>IF(DataGoesHere!B1588="",IF(DD1589="Forecast",(Output!$G$47*(IntermediateCalcs!DF1589-IntermediateCalcs!DF1588))+((1-Output!$G$47)*IntermediateCalcs!DG1588),""),(Output!$G$47*(IntermediateCalcs!DF1589-IntermediateCalcs!DF1588))+((1-Output!$G$47)*IntermediateCalcs!DG1588))</f>
        <v/>
      </c>
      <c r="DH1589" s="19" t="str">
        <f>IF(DataGoesHere!B1588="",IF(DD1589="Forecast",DF1589+DG1589,""),DF1589+DG1589)</f>
        <v/>
      </c>
      <c r="DI1589" s="274" t="str">
        <f>IF(DH1589="","",IF(IntermediateCalcs!$AO$9="Yes",IntermediateCalcs!DH1589*$CX1589,IntermediateCalcs!DH1589))</f>
        <v/>
      </c>
      <c r="DJ1589" s="250" t="str">
        <f>IF(DataGoesHere!$B1589="","",($CZ1589-DI1589))</f>
        <v/>
      </c>
      <c r="DK1589" s="250" t="str">
        <f>IF(DataGoesHere!$B1589="","",ABS($CZ1589-DI1589))</f>
        <v/>
      </c>
      <c r="DL1589" s="250" t="str">
        <f>IF(DataGoesHere!$B1589="","",DK1589^2)</f>
        <v/>
      </c>
      <c r="DM1589" s="249" t="str">
        <f>IF(DataGoesHere!$B1589="","",DK1589/$CZ1589)</f>
        <v/>
      </c>
      <c r="DN1589" s="250" t="str">
        <f>IF(DataGoesHere!$B1589="","",SUM(DJ$2:DJ1589)/AVERAGE(DK:DK))</f>
        <v/>
      </c>
      <c r="DP1589" s="19" t="str">
        <f>IF(DataGoesHere!B1589="",IF($DD1589="Forecast",(Output!E$48*IntermediateCalcs!CY1589)+Output!G$48,""),(Output!E$48*IntermediateCalcs!CY1589)+Output!G$48)</f>
        <v/>
      </c>
      <c r="DQ1589" s="274" t="str">
        <f>IF(DP1589="","",IF(IntermediateCalcs!$AO$9="Yes",IntermediateCalcs!DP1589*$CX1589,IntermediateCalcs!DP1589))</f>
        <v/>
      </c>
      <c r="DR1589" s="250" t="str">
        <f>IF(DataGoesHere!$B1589="","",($CZ1589-DQ1589))</f>
        <v/>
      </c>
      <c r="DS1589" s="250" t="str">
        <f>IF(DataGoesHere!$B1589="","",ABS($CZ1589-DQ1589))</f>
        <v/>
      </c>
      <c r="DT1589" s="250" t="str">
        <f>IF(DataGoesHere!$B1589="","",DS1589^2)</f>
        <v/>
      </c>
      <c r="DU1589" s="249" t="str">
        <f>IF(DataGoesHere!$B1589="","",DS1589/$CZ1589)</f>
        <v/>
      </c>
      <c r="DV1589" s="250" t="str">
        <f>IF(DataGoesHere!$B1589="","",SUM(DR$2:DR1589)/AVERAGE(DS:DS))</f>
        <v/>
      </c>
      <c r="DX1589" s="19" t="str">
        <f>IF(DataGoesHere!$B1588="","",(DB1583*(Output!$O$49/Output!$P$49))+(IntermediateCalcs!DB1584*(Output!$M$49/Output!$P$49))+(IntermediateCalcs!DB1585*(Output!$K$49/Output!$P$49))+(DB1586*(Output!$I$49/Output!$P$49))+(IntermediateCalcs!DB1587*(Output!$G$49/Output!$P$49))+(IntermediateCalcs!DB1588*(Output!$E$49/Output!$P$49)))</f>
        <v/>
      </c>
      <c r="DY1589" s="274" t="str">
        <f>IF(DX1589="","",IF(IntermediateCalcs!$AO$9="Yes",IntermediateCalcs!DX1589*$CX1589,IntermediateCalcs!DX1589))</f>
        <v/>
      </c>
      <c r="DZ1589" s="250" t="str">
        <f>IF(DataGoesHere!$B1589="","",($CZ1589-DY1589))</f>
        <v/>
      </c>
      <c r="EA1589" s="250" t="str">
        <f>IF(DataGoesHere!$B1589="","",ABS($CZ1589-DY1589))</f>
        <v/>
      </c>
      <c r="EB1589" s="250" t="str">
        <f>IF(DataGoesHere!$B1589="","",EA1589^2)</f>
        <v/>
      </c>
      <c r="EC1589" s="249" t="str">
        <f>IF(DataGoesHere!$B1589="","",EA1589/$CZ1589)</f>
        <v/>
      </c>
      <c r="ED1589" s="250" t="str">
        <f>IF(DataGoesHere!$B1589="","",SUM(DZ$2:DZ1589)/AVERAGE(EA:EA))</f>
        <v/>
      </c>
    </row>
    <row r="1590" spans="20:134" x14ac:dyDescent="0.2">
      <c r="T1590" s="240"/>
      <c r="U1590" s="86"/>
      <c r="V1590" s="86"/>
      <c r="W1590" s="86"/>
      <c r="X1590" s="245" t="str">
        <f>IF(DataGoesHere!$B1590="","",(DataGoesHere!$B1590/SUM(DataGoesHere!$B1586:'DataGoesHere'!$B1597)))</f>
        <v/>
      </c>
      <c r="Y1590" s="86"/>
      <c r="Z1590" s="86"/>
      <c r="AA1590" s="86"/>
      <c r="AB1590" s="86"/>
      <c r="AC1590" s="86"/>
      <c r="AD1590" s="86"/>
      <c r="AE1590" s="241"/>
      <c r="CV1590" s="310" t="str">
        <f>IF(DataGoesHere!B1590="","",DataGoesHere!A1590)</f>
        <v/>
      </c>
      <c r="CW1590" s="271">
        <f t="shared" ca="1" si="56"/>
        <v>5</v>
      </c>
      <c r="CX1590" s="272">
        <f t="shared" ca="1" si="57"/>
        <v>0.97875414397996308</v>
      </c>
      <c r="CY1590" s="266">
        <f>DataGoesHere!A1590</f>
        <v>1589</v>
      </c>
      <c r="CZ1590" s="19" t="str">
        <f>IF(DataGoesHere!B1590="","",DataGoesHere!B1590)</f>
        <v/>
      </c>
      <c r="DA1590" s="19" t="str">
        <f>IF(DataGoesHere!B1590="","",IF(AH$5="No",DataGoesHere!B1590,DataGoesHere!B1590-(AH$2*(DataGoesHere!A1590-1))))</f>
        <v/>
      </c>
      <c r="DB1590" s="19" t="str">
        <f>IF(DataGoesHere!B1590="","",IF(AO$9="No",DataGoesHere!B1590,DataGoesHere!B1590/CX1590))</f>
        <v/>
      </c>
      <c r="DC1590" s="19" t="str">
        <f>IF(DataGoesHere!B1590="","",IF(AO$9="No",DA1590,DA1590/CX1590))</f>
        <v/>
      </c>
      <c r="DD1590" s="293" t="str">
        <f>IF(CZ1590="",IF(COUNTIF(DD$2:DD1589,"Forecast")&lt;Output!E$43,"Forecast",""),"Actual")</f>
        <v/>
      </c>
      <c r="DF1590" s="19" t="str">
        <f>IF(DataGoesHere!B1589="",IF(DD1590="Forecast",(Output!$E$47*IntermediateCalcs!DH1589)+((1-Output!$E$47)*IntermediateCalcs!DF1589),""),(Output!$E$47*IntermediateCalcs!DB1589)+((1-Output!$E$47)*IntermediateCalcs!DF1589))</f>
        <v/>
      </c>
      <c r="DG1590" s="19" t="str">
        <f>IF(DataGoesHere!B1589="",IF(DD1590="Forecast",(Output!$G$47*(IntermediateCalcs!DF1590-IntermediateCalcs!DF1589))+((1-Output!$G$47)*IntermediateCalcs!DG1589),""),(Output!$G$47*(IntermediateCalcs!DF1590-IntermediateCalcs!DF1589))+((1-Output!$G$47)*IntermediateCalcs!DG1589))</f>
        <v/>
      </c>
      <c r="DH1590" s="19" t="str">
        <f>IF(DataGoesHere!B1589="",IF(DD1590="Forecast",DF1590+DG1590,""),DF1590+DG1590)</f>
        <v/>
      </c>
      <c r="DI1590" s="274" t="str">
        <f>IF(DH1590="","",IF(IntermediateCalcs!$AO$9="Yes",IntermediateCalcs!DH1590*$CX1590,IntermediateCalcs!DH1590))</f>
        <v/>
      </c>
      <c r="DJ1590" s="250" t="str">
        <f>IF(DataGoesHere!$B1590="","",($CZ1590-DI1590))</f>
        <v/>
      </c>
      <c r="DK1590" s="250" t="str">
        <f>IF(DataGoesHere!$B1590="","",ABS($CZ1590-DI1590))</f>
        <v/>
      </c>
      <c r="DL1590" s="250" t="str">
        <f>IF(DataGoesHere!$B1590="","",DK1590^2)</f>
        <v/>
      </c>
      <c r="DM1590" s="249" t="str">
        <f>IF(DataGoesHere!$B1590="","",DK1590/$CZ1590)</f>
        <v/>
      </c>
      <c r="DN1590" s="250" t="str">
        <f>IF(DataGoesHere!$B1590="","",SUM(DJ$2:DJ1590)/AVERAGE(DK:DK))</f>
        <v/>
      </c>
      <c r="DP1590" s="19" t="str">
        <f>IF(DataGoesHere!B1590="",IF($DD1590="Forecast",(Output!E$48*IntermediateCalcs!CY1590)+Output!G$48,""),(Output!E$48*IntermediateCalcs!CY1590)+Output!G$48)</f>
        <v/>
      </c>
      <c r="DQ1590" s="274" t="str">
        <f>IF(DP1590="","",IF(IntermediateCalcs!$AO$9="Yes",IntermediateCalcs!DP1590*$CX1590,IntermediateCalcs!DP1590))</f>
        <v/>
      </c>
      <c r="DR1590" s="250" t="str">
        <f>IF(DataGoesHere!$B1590="","",($CZ1590-DQ1590))</f>
        <v/>
      </c>
      <c r="DS1590" s="250" t="str">
        <f>IF(DataGoesHere!$B1590="","",ABS($CZ1590-DQ1590))</f>
        <v/>
      </c>
      <c r="DT1590" s="250" t="str">
        <f>IF(DataGoesHere!$B1590="","",DS1590^2)</f>
        <v/>
      </c>
      <c r="DU1590" s="249" t="str">
        <f>IF(DataGoesHere!$B1590="","",DS1590/$CZ1590)</f>
        <v/>
      </c>
      <c r="DV1590" s="250" t="str">
        <f>IF(DataGoesHere!$B1590="","",SUM(DR$2:DR1590)/AVERAGE(DS:DS))</f>
        <v/>
      </c>
      <c r="DX1590" s="19" t="str">
        <f>IF(DataGoesHere!$B1589="","",(DB1584*(Output!$O$49/Output!$P$49))+(IntermediateCalcs!DB1585*(Output!$M$49/Output!$P$49))+(IntermediateCalcs!DB1586*(Output!$K$49/Output!$P$49))+(DB1587*(Output!$I$49/Output!$P$49))+(IntermediateCalcs!DB1588*(Output!$G$49/Output!$P$49))+(IntermediateCalcs!DB1589*(Output!$E$49/Output!$P$49)))</f>
        <v/>
      </c>
      <c r="DY1590" s="274" t="str">
        <f>IF(DX1590="","",IF(IntermediateCalcs!$AO$9="Yes",IntermediateCalcs!DX1590*$CX1590,IntermediateCalcs!DX1590))</f>
        <v/>
      </c>
      <c r="DZ1590" s="250" t="str">
        <f>IF(DataGoesHere!$B1590="","",($CZ1590-DY1590))</f>
        <v/>
      </c>
      <c r="EA1590" s="250" t="str">
        <f>IF(DataGoesHere!$B1590="","",ABS($CZ1590-DY1590))</f>
        <v/>
      </c>
      <c r="EB1590" s="250" t="str">
        <f>IF(DataGoesHere!$B1590="","",EA1590^2)</f>
        <v/>
      </c>
      <c r="EC1590" s="249" t="str">
        <f>IF(DataGoesHere!$B1590="","",EA1590/$CZ1590)</f>
        <v/>
      </c>
      <c r="ED1590" s="250" t="str">
        <f>IF(DataGoesHere!$B1590="","",SUM(DZ$2:DZ1590)/AVERAGE(EA:EA))</f>
        <v/>
      </c>
    </row>
    <row r="1591" spans="20:134" x14ac:dyDescent="0.2">
      <c r="T1591" s="240"/>
      <c r="U1591" s="86"/>
      <c r="V1591" s="86"/>
      <c r="W1591" s="86"/>
      <c r="X1591" s="86"/>
      <c r="Y1591" s="245" t="str">
        <f>IF(DataGoesHere!$B1591="","",(DataGoesHere!$B1591/SUM(DataGoesHere!$B1586:'DataGoesHere'!$B1597)))</f>
        <v/>
      </c>
      <c r="Z1591" s="86"/>
      <c r="AA1591" s="86"/>
      <c r="AB1591" s="86"/>
      <c r="AC1591" s="86"/>
      <c r="AD1591" s="86"/>
      <c r="AE1591" s="241"/>
      <c r="CV1591" s="310" t="str">
        <f>IF(DataGoesHere!B1591="","",DataGoesHere!A1591)</f>
        <v/>
      </c>
      <c r="CW1591" s="271">
        <f t="shared" ca="1" si="56"/>
        <v>6</v>
      </c>
      <c r="CX1591" s="272">
        <f t="shared" ca="1" si="57"/>
        <v>1.0779088099730167</v>
      </c>
      <c r="CY1591" s="266">
        <f>DataGoesHere!A1591</f>
        <v>1590</v>
      </c>
      <c r="CZ1591" s="19" t="str">
        <f>IF(DataGoesHere!B1591="","",DataGoesHere!B1591)</f>
        <v/>
      </c>
      <c r="DA1591" s="19" t="str">
        <f>IF(DataGoesHere!B1591="","",IF(AH$5="No",DataGoesHere!B1591,DataGoesHere!B1591-(AH$2*(DataGoesHere!A1591-1))))</f>
        <v/>
      </c>
      <c r="DB1591" s="19" t="str">
        <f>IF(DataGoesHere!B1591="","",IF(AO$9="No",DataGoesHere!B1591,DataGoesHere!B1591/CX1591))</f>
        <v/>
      </c>
      <c r="DC1591" s="19" t="str">
        <f>IF(DataGoesHere!B1591="","",IF(AO$9="No",DA1591,DA1591/CX1591))</f>
        <v/>
      </c>
      <c r="DD1591" s="293" t="str">
        <f>IF(CZ1591="",IF(COUNTIF(DD$2:DD1590,"Forecast")&lt;Output!E$43,"Forecast",""),"Actual")</f>
        <v/>
      </c>
      <c r="DF1591" s="19" t="str">
        <f>IF(DataGoesHere!B1590="",IF(DD1591="Forecast",(Output!$E$47*IntermediateCalcs!DH1590)+((1-Output!$E$47)*IntermediateCalcs!DF1590),""),(Output!$E$47*IntermediateCalcs!DB1590)+((1-Output!$E$47)*IntermediateCalcs!DF1590))</f>
        <v/>
      </c>
      <c r="DG1591" s="19" t="str">
        <f>IF(DataGoesHere!B1590="",IF(DD1591="Forecast",(Output!$G$47*(IntermediateCalcs!DF1591-IntermediateCalcs!DF1590))+((1-Output!$G$47)*IntermediateCalcs!DG1590),""),(Output!$G$47*(IntermediateCalcs!DF1591-IntermediateCalcs!DF1590))+((1-Output!$G$47)*IntermediateCalcs!DG1590))</f>
        <v/>
      </c>
      <c r="DH1591" s="19" t="str">
        <f>IF(DataGoesHere!B1590="",IF(DD1591="Forecast",DF1591+DG1591,""),DF1591+DG1591)</f>
        <v/>
      </c>
      <c r="DI1591" s="274" t="str">
        <f>IF(DH1591="","",IF(IntermediateCalcs!$AO$9="Yes",IntermediateCalcs!DH1591*$CX1591,IntermediateCalcs!DH1591))</f>
        <v/>
      </c>
      <c r="DJ1591" s="250" t="str">
        <f>IF(DataGoesHere!$B1591="","",($CZ1591-DI1591))</f>
        <v/>
      </c>
      <c r="DK1591" s="250" t="str">
        <f>IF(DataGoesHere!$B1591="","",ABS($CZ1591-DI1591))</f>
        <v/>
      </c>
      <c r="DL1591" s="250" t="str">
        <f>IF(DataGoesHere!$B1591="","",DK1591^2)</f>
        <v/>
      </c>
      <c r="DM1591" s="249" t="str">
        <f>IF(DataGoesHere!$B1591="","",DK1591/$CZ1591)</f>
        <v/>
      </c>
      <c r="DN1591" s="250" t="str">
        <f>IF(DataGoesHere!$B1591="","",SUM(DJ$2:DJ1591)/AVERAGE(DK:DK))</f>
        <v/>
      </c>
      <c r="DP1591" s="19" t="str">
        <f>IF(DataGoesHere!B1591="",IF($DD1591="Forecast",(Output!E$48*IntermediateCalcs!CY1591)+Output!G$48,""),(Output!E$48*IntermediateCalcs!CY1591)+Output!G$48)</f>
        <v/>
      </c>
      <c r="DQ1591" s="274" t="str">
        <f>IF(DP1591="","",IF(IntermediateCalcs!$AO$9="Yes",IntermediateCalcs!DP1591*$CX1591,IntermediateCalcs!DP1591))</f>
        <v/>
      </c>
      <c r="DR1591" s="250" t="str">
        <f>IF(DataGoesHere!$B1591="","",($CZ1591-DQ1591))</f>
        <v/>
      </c>
      <c r="DS1591" s="250" t="str">
        <f>IF(DataGoesHere!$B1591="","",ABS($CZ1591-DQ1591))</f>
        <v/>
      </c>
      <c r="DT1591" s="250" t="str">
        <f>IF(DataGoesHere!$B1591="","",DS1591^2)</f>
        <v/>
      </c>
      <c r="DU1591" s="249" t="str">
        <f>IF(DataGoesHere!$B1591="","",DS1591/$CZ1591)</f>
        <v/>
      </c>
      <c r="DV1591" s="250" t="str">
        <f>IF(DataGoesHere!$B1591="","",SUM(DR$2:DR1591)/AVERAGE(DS:DS))</f>
        <v/>
      </c>
      <c r="DX1591" s="19" t="str">
        <f>IF(DataGoesHere!$B1590="","",(DB1585*(Output!$O$49/Output!$P$49))+(IntermediateCalcs!DB1586*(Output!$M$49/Output!$P$49))+(IntermediateCalcs!DB1587*(Output!$K$49/Output!$P$49))+(DB1588*(Output!$I$49/Output!$P$49))+(IntermediateCalcs!DB1589*(Output!$G$49/Output!$P$49))+(IntermediateCalcs!DB1590*(Output!$E$49/Output!$P$49)))</f>
        <v/>
      </c>
      <c r="DY1591" s="274" t="str">
        <f>IF(DX1591="","",IF(IntermediateCalcs!$AO$9="Yes",IntermediateCalcs!DX1591*$CX1591,IntermediateCalcs!DX1591))</f>
        <v/>
      </c>
      <c r="DZ1591" s="250" t="str">
        <f>IF(DataGoesHere!$B1591="","",($CZ1591-DY1591))</f>
        <v/>
      </c>
      <c r="EA1591" s="250" t="str">
        <f>IF(DataGoesHere!$B1591="","",ABS($CZ1591-DY1591))</f>
        <v/>
      </c>
      <c r="EB1591" s="250" t="str">
        <f>IF(DataGoesHere!$B1591="","",EA1591^2)</f>
        <v/>
      </c>
      <c r="EC1591" s="249" t="str">
        <f>IF(DataGoesHere!$B1591="","",EA1591/$CZ1591)</f>
        <v/>
      </c>
      <c r="ED1591" s="250" t="str">
        <f>IF(DataGoesHere!$B1591="","",SUM(DZ$2:DZ1591)/AVERAGE(EA:EA))</f>
        <v/>
      </c>
    </row>
    <row r="1592" spans="20:134" x14ac:dyDescent="0.2">
      <c r="T1592" s="240"/>
      <c r="U1592" s="86"/>
      <c r="V1592" s="86"/>
      <c r="W1592" s="86"/>
      <c r="X1592" s="86"/>
      <c r="Y1592" s="86"/>
      <c r="Z1592" s="245" t="str">
        <f>IF(DataGoesHere!$B1592="","",(DataGoesHere!$B1592/SUM(DataGoesHere!$B1586:'DataGoesHere'!$B1597)))</f>
        <v/>
      </c>
      <c r="AA1592" s="86"/>
      <c r="AB1592" s="86"/>
      <c r="AC1592" s="86"/>
      <c r="AD1592" s="86"/>
      <c r="AE1592" s="241"/>
      <c r="CV1592" s="310" t="str">
        <f>IF(DataGoesHere!B1592="","",DataGoesHere!A1592)</f>
        <v/>
      </c>
      <c r="CW1592" s="271">
        <f t="shared" ca="1" si="56"/>
        <v>7</v>
      </c>
      <c r="CX1592" s="272">
        <f t="shared" ca="1" si="57"/>
        <v>1.0265458156689093</v>
      </c>
      <c r="CY1592" s="266">
        <f>DataGoesHere!A1592</f>
        <v>1591</v>
      </c>
      <c r="CZ1592" s="19" t="str">
        <f>IF(DataGoesHere!B1592="","",DataGoesHere!B1592)</f>
        <v/>
      </c>
      <c r="DA1592" s="19" t="str">
        <f>IF(DataGoesHere!B1592="","",IF(AH$5="No",DataGoesHere!B1592,DataGoesHere!B1592-(AH$2*(DataGoesHere!A1592-1))))</f>
        <v/>
      </c>
      <c r="DB1592" s="19" t="str">
        <f>IF(DataGoesHere!B1592="","",IF(AO$9="No",DataGoesHere!B1592,DataGoesHere!B1592/CX1592))</f>
        <v/>
      </c>
      <c r="DC1592" s="19" t="str">
        <f>IF(DataGoesHere!B1592="","",IF(AO$9="No",DA1592,DA1592/CX1592))</f>
        <v/>
      </c>
      <c r="DD1592" s="293" t="str">
        <f>IF(CZ1592="",IF(COUNTIF(DD$2:DD1591,"Forecast")&lt;Output!E$43,"Forecast",""),"Actual")</f>
        <v/>
      </c>
      <c r="DF1592" s="19" t="str">
        <f>IF(DataGoesHere!B1591="",IF(DD1592="Forecast",(Output!$E$47*IntermediateCalcs!DH1591)+((1-Output!$E$47)*IntermediateCalcs!DF1591),""),(Output!$E$47*IntermediateCalcs!DB1591)+((1-Output!$E$47)*IntermediateCalcs!DF1591))</f>
        <v/>
      </c>
      <c r="DG1592" s="19" t="str">
        <f>IF(DataGoesHere!B1591="",IF(DD1592="Forecast",(Output!$G$47*(IntermediateCalcs!DF1592-IntermediateCalcs!DF1591))+((1-Output!$G$47)*IntermediateCalcs!DG1591),""),(Output!$G$47*(IntermediateCalcs!DF1592-IntermediateCalcs!DF1591))+((1-Output!$G$47)*IntermediateCalcs!DG1591))</f>
        <v/>
      </c>
      <c r="DH1592" s="19" t="str">
        <f>IF(DataGoesHere!B1591="",IF(DD1592="Forecast",DF1592+DG1592,""),DF1592+DG1592)</f>
        <v/>
      </c>
      <c r="DI1592" s="274" t="str">
        <f>IF(DH1592="","",IF(IntermediateCalcs!$AO$9="Yes",IntermediateCalcs!DH1592*$CX1592,IntermediateCalcs!DH1592))</f>
        <v/>
      </c>
      <c r="DJ1592" s="250" t="str">
        <f>IF(DataGoesHere!$B1592="","",($CZ1592-DI1592))</f>
        <v/>
      </c>
      <c r="DK1592" s="250" t="str">
        <f>IF(DataGoesHere!$B1592="","",ABS($CZ1592-DI1592))</f>
        <v/>
      </c>
      <c r="DL1592" s="250" t="str">
        <f>IF(DataGoesHere!$B1592="","",DK1592^2)</f>
        <v/>
      </c>
      <c r="DM1592" s="249" t="str">
        <f>IF(DataGoesHere!$B1592="","",DK1592/$CZ1592)</f>
        <v/>
      </c>
      <c r="DN1592" s="250" t="str">
        <f>IF(DataGoesHere!$B1592="","",SUM(DJ$2:DJ1592)/AVERAGE(DK:DK))</f>
        <v/>
      </c>
      <c r="DP1592" s="19" t="str">
        <f>IF(DataGoesHere!B1592="",IF($DD1592="Forecast",(Output!E$48*IntermediateCalcs!CY1592)+Output!G$48,""),(Output!E$48*IntermediateCalcs!CY1592)+Output!G$48)</f>
        <v/>
      </c>
      <c r="DQ1592" s="274" t="str">
        <f>IF(DP1592="","",IF(IntermediateCalcs!$AO$9="Yes",IntermediateCalcs!DP1592*$CX1592,IntermediateCalcs!DP1592))</f>
        <v/>
      </c>
      <c r="DR1592" s="250" t="str">
        <f>IF(DataGoesHere!$B1592="","",($CZ1592-DQ1592))</f>
        <v/>
      </c>
      <c r="DS1592" s="250" t="str">
        <f>IF(DataGoesHere!$B1592="","",ABS($CZ1592-DQ1592))</f>
        <v/>
      </c>
      <c r="DT1592" s="250" t="str">
        <f>IF(DataGoesHere!$B1592="","",DS1592^2)</f>
        <v/>
      </c>
      <c r="DU1592" s="249" t="str">
        <f>IF(DataGoesHere!$B1592="","",DS1592/$CZ1592)</f>
        <v/>
      </c>
      <c r="DV1592" s="250" t="str">
        <f>IF(DataGoesHere!$B1592="","",SUM(DR$2:DR1592)/AVERAGE(DS:DS))</f>
        <v/>
      </c>
      <c r="DX1592" s="19" t="str">
        <f>IF(DataGoesHere!$B1591="","",(DB1586*(Output!$O$49/Output!$P$49))+(IntermediateCalcs!DB1587*(Output!$M$49/Output!$P$49))+(IntermediateCalcs!DB1588*(Output!$K$49/Output!$P$49))+(DB1589*(Output!$I$49/Output!$P$49))+(IntermediateCalcs!DB1590*(Output!$G$49/Output!$P$49))+(IntermediateCalcs!DB1591*(Output!$E$49/Output!$P$49)))</f>
        <v/>
      </c>
      <c r="DY1592" s="274" t="str">
        <f>IF(DX1592="","",IF(IntermediateCalcs!$AO$9="Yes",IntermediateCalcs!DX1592*$CX1592,IntermediateCalcs!DX1592))</f>
        <v/>
      </c>
      <c r="DZ1592" s="250" t="str">
        <f>IF(DataGoesHere!$B1592="","",($CZ1592-DY1592))</f>
        <v/>
      </c>
      <c r="EA1592" s="250" t="str">
        <f>IF(DataGoesHere!$B1592="","",ABS($CZ1592-DY1592))</f>
        <v/>
      </c>
      <c r="EB1592" s="250" t="str">
        <f>IF(DataGoesHere!$B1592="","",EA1592^2)</f>
        <v/>
      </c>
      <c r="EC1592" s="249" t="str">
        <f>IF(DataGoesHere!$B1592="","",EA1592/$CZ1592)</f>
        <v/>
      </c>
      <c r="ED1592" s="250" t="str">
        <f>IF(DataGoesHere!$B1592="","",SUM(DZ$2:DZ1592)/AVERAGE(EA:EA))</f>
        <v/>
      </c>
    </row>
    <row r="1593" spans="20:134" x14ac:dyDescent="0.2">
      <c r="T1593" s="240"/>
      <c r="U1593" s="86"/>
      <c r="V1593" s="86"/>
      <c r="W1593" s="86"/>
      <c r="X1593" s="86"/>
      <c r="Y1593" s="86"/>
      <c r="Z1593" s="86"/>
      <c r="AA1593" s="245" t="str">
        <f>IF(DataGoesHere!$B1593="","",(DataGoesHere!$B1593/SUM(DataGoesHere!$B1586:'DataGoesHere'!$B1597)))</f>
        <v/>
      </c>
      <c r="AB1593" s="86"/>
      <c r="AC1593" s="86"/>
      <c r="AD1593" s="86"/>
      <c r="AE1593" s="241"/>
      <c r="CV1593" s="310" t="str">
        <f>IF(DataGoesHere!B1593="","",DataGoesHere!A1593)</f>
        <v/>
      </c>
      <c r="CW1593" s="271">
        <f t="shared" ca="1" si="56"/>
        <v>8</v>
      </c>
      <c r="CX1593" s="272">
        <f t="shared" ca="1" si="57"/>
        <v>1.0207492390681214</v>
      </c>
      <c r="CY1593" s="266">
        <f>DataGoesHere!A1593</f>
        <v>1592</v>
      </c>
      <c r="CZ1593" s="19" t="str">
        <f>IF(DataGoesHere!B1593="","",DataGoesHere!B1593)</f>
        <v/>
      </c>
      <c r="DA1593" s="19" t="str">
        <f>IF(DataGoesHere!B1593="","",IF(AH$5="No",DataGoesHere!B1593,DataGoesHere!B1593-(AH$2*(DataGoesHere!A1593-1))))</f>
        <v/>
      </c>
      <c r="DB1593" s="19" t="str">
        <f>IF(DataGoesHere!B1593="","",IF(AO$9="No",DataGoesHere!B1593,DataGoesHere!B1593/CX1593))</f>
        <v/>
      </c>
      <c r="DC1593" s="19" t="str">
        <f>IF(DataGoesHere!B1593="","",IF(AO$9="No",DA1593,DA1593/CX1593))</f>
        <v/>
      </c>
      <c r="DD1593" s="293" t="str">
        <f>IF(CZ1593="",IF(COUNTIF(DD$2:DD1592,"Forecast")&lt;Output!E$43,"Forecast",""),"Actual")</f>
        <v/>
      </c>
      <c r="DF1593" s="19" t="str">
        <f>IF(DataGoesHere!B1592="",IF(DD1593="Forecast",(Output!$E$47*IntermediateCalcs!DH1592)+((1-Output!$E$47)*IntermediateCalcs!DF1592),""),(Output!$E$47*IntermediateCalcs!DB1592)+((1-Output!$E$47)*IntermediateCalcs!DF1592))</f>
        <v/>
      </c>
      <c r="DG1593" s="19" t="str">
        <f>IF(DataGoesHere!B1592="",IF(DD1593="Forecast",(Output!$G$47*(IntermediateCalcs!DF1593-IntermediateCalcs!DF1592))+((1-Output!$G$47)*IntermediateCalcs!DG1592),""),(Output!$G$47*(IntermediateCalcs!DF1593-IntermediateCalcs!DF1592))+((1-Output!$G$47)*IntermediateCalcs!DG1592))</f>
        <v/>
      </c>
      <c r="DH1593" s="19" t="str">
        <f>IF(DataGoesHere!B1592="",IF(DD1593="Forecast",DF1593+DG1593,""),DF1593+DG1593)</f>
        <v/>
      </c>
      <c r="DI1593" s="274" t="str">
        <f>IF(DH1593="","",IF(IntermediateCalcs!$AO$9="Yes",IntermediateCalcs!DH1593*$CX1593,IntermediateCalcs!DH1593))</f>
        <v/>
      </c>
      <c r="DJ1593" s="250" t="str">
        <f>IF(DataGoesHere!$B1593="","",($CZ1593-DI1593))</f>
        <v/>
      </c>
      <c r="DK1593" s="250" t="str">
        <f>IF(DataGoesHere!$B1593="","",ABS($CZ1593-DI1593))</f>
        <v/>
      </c>
      <c r="DL1593" s="250" t="str">
        <f>IF(DataGoesHere!$B1593="","",DK1593^2)</f>
        <v/>
      </c>
      <c r="DM1593" s="249" t="str">
        <f>IF(DataGoesHere!$B1593="","",DK1593/$CZ1593)</f>
        <v/>
      </c>
      <c r="DN1593" s="250" t="str">
        <f>IF(DataGoesHere!$B1593="","",SUM(DJ$2:DJ1593)/AVERAGE(DK:DK))</f>
        <v/>
      </c>
      <c r="DP1593" s="19" t="str">
        <f>IF(DataGoesHere!B1593="",IF($DD1593="Forecast",(Output!E$48*IntermediateCalcs!CY1593)+Output!G$48,""),(Output!E$48*IntermediateCalcs!CY1593)+Output!G$48)</f>
        <v/>
      </c>
      <c r="DQ1593" s="274" t="str">
        <f>IF(DP1593="","",IF(IntermediateCalcs!$AO$9="Yes",IntermediateCalcs!DP1593*$CX1593,IntermediateCalcs!DP1593))</f>
        <v/>
      </c>
      <c r="DR1593" s="250" t="str">
        <f>IF(DataGoesHere!$B1593="","",($CZ1593-DQ1593))</f>
        <v/>
      </c>
      <c r="DS1593" s="250" t="str">
        <f>IF(DataGoesHere!$B1593="","",ABS($CZ1593-DQ1593))</f>
        <v/>
      </c>
      <c r="DT1593" s="250" t="str">
        <f>IF(DataGoesHere!$B1593="","",DS1593^2)</f>
        <v/>
      </c>
      <c r="DU1593" s="249" t="str">
        <f>IF(DataGoesHere!$B1593="","",DS1593/$CZ1593)</f>
        <v/>
      </c>
      <c r="DV1593" s="250" t="str">
        <f>IF(DataGoesHere!$B1593="","",SUM(DR$2:DR1593)/AVERAGE(DS:DS))</f>
        <v/>
      </c>
      <c r="DX1593" s="19" t="str">
        <f>IF(DataGoesHere!$B1592="","",(DB1587*(Output!$O$49/Output!$P$49))+(IntermediateCalcs!DB1588*(Output!$M$49/Output!$P$49))+(IntermediateCalcs!DB1589*(Output!$K$49/Output!$P$49))+(DB1590*(Output!$I$49/Output!$P$49))+(IntermediateCalcs!DB1591*(Output!$G$49/Output!$P$49))+(IntermediateCalcs!DB1592*(Output!$E$49/Output!$P$49)))</f>
        <v/>
      </c>
      <c r="DY1593" s="274" t="str">
        <f>IF(DX1593="","",IF(IntermediateCalcs!$AO$9="Yes",IntermediateCalcs!DX1593*$CX1593,IntermediateCalcs!DX1593))</f>
        <v/>
      </c>
      <c r="DZ1593" s="250" t="str">
        <f>IF(DataGoesHere!$B1593="","",($CZ1593-DY1593))</f>
        <v/>
      </c>
      <c r="EA1593" s="250" t="str">
        <f>IF(DataGoesHere!$B1593="","",ABS($CZ1593-DY1593))</f>
        <v/>
      </c>
      <c r="EB1593" s="250" t="str">
        <f>IF(DataGoesHere!$B1593="","",EA1593^2)</f>
        <v/>
      </c>
      <c r="EC1593" s="249" t="str">
        <f>IF(DataGoesHere!$B1593="","",EA1593/$CZ1593)</f>
        <v/>
      </c>
      <c r="ED1593" s="250" t="str">
        <f>IF(DataGoesHere!$B1593="","",SUM(DZ$2:DZ1593)/AVERAGE(EA:EA))</f>
        <v/>
      </c>
    </row>
    <row r="1594" spans="20:134" x14ac:dyDescent="0.2">
      <c r="T1594" s="240"/>
      <c r="U1594" s="86"/>
      <c r="V1594" s="86"/>
      <c r="W1594" s="86"/>
      <c r="X1594" s="86"/>
      <c r="Y1594" s="86"/>
      <c r="Z1594" s="86"/>
      <c r="AA1594" s="86"/>
      <c r="AB1594" s="245" t="str">
        <f>IF(DataGoesHere!$B1594="","",(DataGoesHere!$B1594/SUM(DataGoesHere!$B1586:'DataGoesHere'!$B1597)))</f>
        <v/>
      </c>
      <c r="AC1594" s="86"/>
      <c r="AD1594" s="86"/>
      <c r="AE1594" s="241"/>
      <c r="CV1594" s="310" t="str">
        <f>IF(DataGoesHere!B1594="","",DataGoesHere!A1594)</f>
        <v/>
      </c>
      <c r="CW1594" s="271">
        <f t="shared" ca="1" si="56"/>
        <v>9</v>
      </c>
      <c r="CX1594" s="272">
        <f t="shared" ca="1" si="57"/>
        <v>1.0625330005567626</v>
      </c>
      <c r="CY1594" s="266">
        <f>DataGoesHere!A1594</f>
        <v>1593</v>
      </c>
      <c r="CZ1594" s="19" t="str">
        <f>IF(DataGoesHere!B1594="","",DataGoesHere!B1594)</f>
        <v/>
      </c>
      <c r="DA1594" s="19" t="str">
        <f>IF(DataGoesHere!B1594="","",IF(AH$5="No",DataGoesHere!B1594,DataGoesHere!B1594-(AH$2*(DataGoesHere!A1594-1))))</f>
        <v/>
      </c>
      <c r="DB1594" s="19" t="str">
        <f>IF(DataGoesHere!B1594="","",IF(AO$9="No",DataGoesHere!B1594,DataGoesHere!B1594/CX1594))</f>
        <v/>
      </c>
      <c r="DC1594" s="19" t="str">
        <f>IF(DataGoesHere!B1594="","",IF(AO$9="No",DA1594,DA1594/CX1594))</f>
        <v/>
      </c>
      <c r="DD1594" s="293" t="str">
        <f>IF(CZ1594="",IF(COUNTIF(DD$2:DD1593,"Forecast")&lt;Output!E$43,"Forecast",""),"Actual")</f>
        <v/>
      </c>
      <c r="DF1594" s="19" t="str">
        <f>IF(DataGoesHere!B1593="",IF(DD1594="Forecast",(Output!$E$47*IntermediateCalcs!DH1593)+((1-Output!$E$47)*IntermediateCalcs!DF1593),""),(Output!$E$47*IntermediateCalcs!DB1593)+((1-Output!$E$47)*IntermediateCalcs!DF1593))</f>
        <v/>
      </c>
      <c r="DG1594" s="19" t="str">
        <f>IF(DataGoesHere!B1593="",IF(DD1594="Forecast",(Output!$G$47*(IntermediateCalcs!DF1594-IntermediateCalcs!DF1593))+((1-Output!$G$47)*IntermediateCalcs!DG1593),""),(Output!$G$47*(IntermediateCalcs!DF1594-IntermediateCalcs!DF1593))+((1-Output!$G$47)*IntermediateCalcs!DG1593))</f>
        <v/>
      </c>
      <c r="DH1594" s="19" t="str">
        <f>IF(DataGoesHere!B1593="",IF(DD1594="Forecast",DF1594+DG1594,""),DF1594+DG1594)</f>
        <v/>
      </c>
      <c r="DI1594" s="274" t="str">
        <f>IF(DH1594="","",IF(IntermediateCalcs!$AO$9="Yes",IntermediateCalcs!DH1594*$CX1594,IntermediateCalcs!DH1594))</f>
        <v/>
      </c>
      <c r="DJ1594" s="250" t="str">
        <f>IF(DataGoesHere!$B1594="","",($CZ1594-DI1594))</f>
        <v/>
      </c>
      <c r="DK1594" s="250" t="str">
        <f>IF(DataGoesHere!$B1594="","",ABS($CZ1594-DI1594))</f>
        <v/>
      </c>
      <c r="DL1594" s="250" t="str">
        <f>IF(DataGoesHere!$B1594="","",DK1594^2)</f>
        <v/>
      </c>
      <c r="DM1594" s="249" t="str">
        <f>IF(DataGoesHere!$B1594="","",DK1594/$CZ1594)</f>
        <v/>
      </c>
      <c r="DN1594" s="250" t="str">
        <f>IF(DataGoesHere!$B1594="","",SUM(DJ$2:DJ1594)/AVERAGE(DK:DK))</f>
        <v/>
      </c>
      <c r="DP1594" s="19" t="str">
        <f>IF(DataGoesHere!B1594="",IF($DD1594="Forecast",(Output!E$48*IntermediateCalcs!CY1594)+Output!G$48,""),(Output!E$48*IntermediateCalcs!CY1594)+Output!G$48)</f>
        <v/>
      </c>
      <c r="DQ1594" s="274" t="str">
        <f>IF(DP1594="","",IF(IntermediateCalcs!$AO$9="Yes",IntermediateCalcs!DP1594*$CX1594,IntermediateCalcs!DP1594))</f>
        <v/>
      </c>
      <c r="DR1594" s="250" t="str">
        <f>IF(DataGoesHere!$B1594="","",($CZ1594-DQ1594))</f>
        <v/>
      </c>
      <c r="DS1594" s="250" t="str">
        <f>IF(DataGoesHere!$B1594="","",ABS($CZ1594-DQ1594))</f>
        <v/>
      </c>
      <c r="DT1594" s="250" t="str">
        <f>IF(DataGoesHere!$B1594="","",DS1594^2)</f>
        <v/>
      </c>
      <c r="DU1594" s="249" t="str">
        <f>IF(DataGoesHere!$B1594="","",DS1594/$CZ1594)</f>
        <v/>
      </c>
      <c r="DV1594" s="250" t="str">
        <f>IF(DataGoesHere!$B1594="","",SUM(DR$2:DR1594)/AVERAGE(DS:DS))</f>
        <v/>
      </c>
      <c r="DX1594" s="19" t="str">
        <f>IF(DataGoesHere!$B1593="","",(DB1588*(Output!$O$49/Output!$P$49))+(IntermediateCalcs!DB1589*(Output!$M$49/Output!$P$49))+(IntermediateCalcs!DB1590*(Output!$K$49/Output!$P$49))+(DB1591*(Output!$I$49/Output!$P$49))+(IntermediateCalcs!DB1592*(Output!$G$49/Output!$P$49))+(IntermediateCalcs!DB1593*(Output!$E$49/Output!$P$49)))</f>
        <v/>
      </c>
      <c r="DY1594" s="274" t="str">
        <f>IF(DX1594="","",IF(IntermediateCalcs!$AO$9="Yes",IntermediateCalcs!DX1594*$CX1594,IntermediateCalcs!DX1594))</f>
        <v/>
      </c>
      <c r="DZ1594" s="250" t="str">
        <f>IF(DataGoesHere!$B1594="","",($CZ1594-DY1594))</f>
        <v/>
      </c>
      <c r="EA1594" s="250" t="str">
        <f>IF(DataGoesHere!$B1594="","",ABS($CZ1594-DY1594))</f>
        <v/>
      </c>
      <c r="EB1594" s="250" t="str">
        <f>IF(DataGoesHere!$B1594="","",EA1594^2)</f>
        <v/>
      </c>
      <c r="EC1594" s="249" t="str">
        <f>IF(DataGoesHere!$B1594="","",EA1594/$CZ1594)</f>
        <v/>
      </c>
      <c r="ED1594" s="250" t="str">
        <f>IF(DataGoesHere!$B1594="","",SUM(DZ$2:DZ1594)/AVERAGE(EA:EA))</f>
        <v/>
      </c>
    </row>
    <row r="1595" spans="20:134" x14ac:dyDescent="0.2">
      <c r="T1595" s="240"/>
      <c r="U1595" s="86"/>
      <c r="V1595" s="86"/>
      <c r="W1595" s="86"/>
      <c r="X1595" s="86"/>
      <c r="Y1595" s="86"/>
      <c r="Z1595" s="86"/>
      <c r="AA1595" s="86"/>
      <c r="AB1595" s="86"/>
      <c r="AC1595" s="245" t="str">
        <f>IF(DataGoesHere!$B1595="","",(DataGoesHere!$B1595/SUM(DataGoesHere!$B1586:'DataGoesHere'!$B1597)))</f>
        <v/>
      </c>
      <c r="AD1595" s="86"/>
      <c r="AE1595" s="241"/>
      <c r="CV1595" s="310" t="str">
        <f>IF(DataGoesHere!B1595="","",DataGoesHere!A1595)</f>
        <v/>
      </c>
      <c r="CW1595" s="271">
        <f t="shared" ca="1" si="56"/>
        <v>10</v>
      </c>
      <c r="CX1595" s="272">
        <f t="shared" ca="1" si="57"/>
        <v>0.92557634012077306</v>
      </c>
      <c r="CY1595" s="266">
        <f>DataGoesHere!A1595</f>
        <v>1594</v>
      </c>
      <c r="CZ1595" s="19" t="str">
        <f>IF(DataGoesHere!B1595="","",DataGoesHere!B1595)</f>
        <v/>
      </c>
      <c r="DA1595" s="19" t="str">
        <f>IF(DataGoesHere!B1595="","",IF(AH$5="No",DataGoesHere!B1595,DataGoesHere!B1595-(AH$2*(DataGoesHere!A1595-1))))</f>
        <v/>
      </c>
      <c r="DB1595" s="19" t="str">
        <f>IF(DataGoesHere!B1595="","",IF(AO$9="No",DataGoesHere!B1595,DataGoesHere!B1595/CX1595))</f>
        <v/>
      </c>
      <c r="DC1595" s="19" t="str">
        <f>IF(DataGoesHere!B1595="","",IF(AO$9="No",DA1595,DA1595/CX1595))</f>
        <v/>
      </c>
      <c r="DD1595" s="293" t="str">
        <f>IF(CZ1595="",IF(COUNTIF(DD$2:DD1594,"Forecast")&lt;Output!E$43,"Forecast",""),"Actual")</f>
        <v/>
      </c>
      <c r="DF1595" s="19" t="str">
        <f>IF(DataGoesHere!B1594="",IF(DD1595="Forecast",(Output!$E$47*IntermediateCalcs!DH1594)+((1-Output!$E$47)*IntermediateCalcs!DF1594),""),(Output!$E$47*IntermediateCalcs!DB1594)+((1-Output!$E$47)*IntermediateCalcs!DF1594))</f>
        <v/>
      </c>
      <c r="DG1595" s="19" t="str">
        <f>IF(DataGoesHere!B1594="",IF(DD1595="Forecast",(Output!$G$47*(IntermediateCalcs!DF1595-IntermediateCalcs!DF1594))+((1-Output!$G$47)*IntermediateCalcs!DG1594),""),(Output!$G$47*(IntermediateCalcs!DF1595-IntermediateCalcs!DF1594))+((1-Output!$G$47)*IntermediateCalcs!DG1594))</f>
        <v/>
      </c>
      <c r="DH1595" s="19" t="str">
        <f>IF(DataGoesHere!B1594="",IF(DD1595="Forecast",DF1595+DG1595,""),DF1595+DG1595)</f>
        <v/>
      </c>
      <c r="DI1595" s="274" t="str">
        <f>IF(DH1595="","",IF(IntermediateCalcs!$AO$9="Yes",IntermediateCalcs!DH1595*$CX1595,IntermediateCalcs!DH1595))</f>
        <v/>
      </c>
      <c r="DJ1595" s="250" t="str">
        <f>IF(DataGoesHere!$B1595="","",($CZ1595-DI1595))</f>
        <v/>
      </c>
      <c r="DK1595" s="250" t="str">
        <f>IF(DataGoesHere!$B1595="","",ABS($CZ1595-DI1595))</f>
        <v/>
      </c>
      <c r="DL1595" s="250" t="str">
        <f>IF(DataGoesHere!$B1595="","",DK1595^2)</f>
        <v/>
      </c>
      <c r="DM1595" s="249" t="str">
        <f>IF(DataGoesHere!$B1595="","",DK1595/$CZ1595)</f>
        <v/>
      </c>
      <c r="DN1595" s="250" t="str">
        <f>IF(DataGoesHere!$B1595="","",SUM(DJ$2:DJ1595)/AVERAGE(DK:DK))</f>
        <v/>
      </c>
      <c r="DP1595" s="19" t="str">
        <f>IF(DataGoesHere!B1595="",IF($DD1595="Forecast",(Output!E$48*IntermediateCalcs!CY1595)+Output!G$48,""),(Output!E$48*IntermediateCalcs!CY1595)+Output!G$48)</f>
        <v/>
      </c>
      <c r="DQ1595" s="274" t="str">
        <f>IF(DP1595="","",IF(IntermediateCalcs!$AO$9="Yes",IntermediateCalcs!DP1595*$CX1595,IntermediateCalcs!DP1595))</f>
        <v/>
      </c>
      <c r="DR1595" s="250" t="str">
        <f>IF(DataGoesHere!$B1595="","",($CZ1595-DQ1595))</f>
        <v/>
      </c>
      <c r="DS1595" s="250" t="str">
        <f>IF(DataGoesHere!$B1595="","",ABS($CZ1595-DQ1595))</f>
        <v/>
      </c>
      <c r="DT1595" s="250" t="str">
        <f>IF(DataGoesHere!$B1595="","",DS1595^2)</f>
        <v/>
      </c>
      <c r="DU1595" s="249" t="str">
        <f>IF(DataGoesHere!$B1595="","",DS1595/$CZ1595)</f>
        <v/>
      </c>
      <c r="DV1595" s="250" t="str">
        <f>IF(DataGoesHere!$B1595="","",SUM(DR$2:DR1595)/AVERAGE(DS:DS))</f>
        <v/>
      </c>
      <c r="DX1595" s="19" t="str">
        <f>IF(DataGoesHere!$B1594="","",(DB1589*(Output!$O$49/Output!$P$49))+(IntermediateCalcs!DB1590*(Output!$M$49/Output!$P$49))+(IntermediateCalcs!DB1591*(Output!$K$49/Output!$P$49))+(DB1592*(Output!$I$49/Output!$P$49))+(IntermediateCalcs!DB1593*(Output!$G$49/Output!$P$49))+(IntermediateCalcs!DB1594*(Output!$E$49/Output!$P$49)))</f>
        <v/>
      </c>
      <c r="DY1595" s="274" t="str">
        <f>IF(DX1595="","",IF(IntermediateCalcs!$AO$9="Yes",IntermediateCalcs!DX1595*$CX1595,IntermediateCalcs!DX1595))</f>
        <v/>
      </c>
      <c r="DZ1595" s="250" t="str">
        <f>IF(DataGoesHere!$B1595="","",($CZ1595-DY1595))</f>
        <v/>
      </c>
      <c r="EA1595" s="250" t="str">
        <f>IF(DataGoesHere!$B1595="","",ABS($CZ1595-DY1595))</f>
        <v/>
      </c>
      <c r="EB1595" s="250" t="str">
        <f>IF(DataGoesHere!$B1595="","",EA1595^2)</f>
        <v/>
      </c>
      <c r="EC1595" s="249" t="str">
        <f>IF(DataGoesHere!$B1595="","",EA1595/$CZ1595)</f>
        <v/>
      </c>
      <c r="ED1595" s="250" t="str">
        <f>IF(DataGoesHere!$B1595="","",SUM(DZ$2:DZ1595)/AVERAGE(EA:EA))</f>
        <v/>
      </c>
    </row>
    <row r="1596" spans="20:134" x14ac:dyDescent="0.2">
      <c r="T1596" s="240"/>
      <c r="U1596" s="86"/>
      <c r="V1596" s="86"/>
      <c r="W1596" s="86"/>
      <c r="X1596" s="86"/>
      <c r="Y1596" s="86"/>
      <c r="Z1596" s="86"/>
      <c r="AA1596" s="86"/>
      <c r="AB1596" s="86"/>
      <c r="AC1596" s="86"/>
      <c r="AD1596" s="245" t="str">
        <f>IF(DataGoesHere!$B1596="","",(DataGoesHere!$B1596/SUM(DataGoesHere!$B1586:'DataGoesHere'!$B1597)))</f>
        <v/>
      </c>
      <c r="AE1596" s="241"/>
      <c r="CV1596" s="310" t="str">
        <f>IF(DataGoesHere!B1596="","",DataGoesHere!A1596)</f>
        <v/>
      </c>
      <c r="CW1596" s="271">
        <f t="shared" ca="1" si="56"/>
        <v>11</v>
      </c>
      <c r="CX1596" s="272">
        <f t="shared" ca="1" si="57"/>
        <v>0.97463169608807265</v>
      </c>
      <c r="CY1596" s="266">
        <f>DataGoesHere!A1596</f>
        <v>1595</v>
      </c>
      <c r="CZ1596" s="19" t="str">
        <f>IF(DataGoesHere!B1596="","",DataGoesHere!B1596)</f>
        <v/>
      </c>
      <c r="DA1596" s="19" t="str">
        <f>IF(DataGoesHere!B1596="","",IF(AH$5="No",DataGoesHere!B1596,DataGoesHere!B1596-(AH$2*(DataGoesHere!A1596-1))))</f>
        <v/>
      </c>
      <c r="DB1596" s="19" t="str">
        <f>IF(DataGoesHere!B1596="","",IF(AO$9="No",DataGoesHere!B1596,DataGoesHere!B1596/CX1596))</f>
        <v/>
      </c>
      <c r="DC1596" s="19" t="str">
        <f>IF(DataGoesHere!B1596="","",IF(AO$9="No",DA1596,DA1596/CX1596))</f>
        <v/>
      </c>
      <c r="DD1596" s="293" t="str">
        <f>IF(CZ1596="",IF(COUNTIF(DD$2:DD1595,"Forecast")&lt;Output!E$43,"Forecast",""),"Actual")</f>
        <v/>
      </c>
      <c r="DF1596" s="19" t="str">
        <f>IF(DataGoesHere!B1595="",IF(DD1596="Forecast",(Output!$E$47*IntermediateCalcs!DH1595)+((1-Output!$E$47)*IntermediateCalcs!DF1595),""),(Output!$E$47*IntermediateCalcs!DB1595)+((1-Output!$E$47)*IntermediateCalcs!DF1595))</f>
        <v/>
      </c>
      <c r="DG1596" s="19" t="str">
        <f>IF(DataGoesHere!B1595="",IF(DD1596="Forecast",(Output!$G$47*(IntermediateCalcs!DF1596-IntermediateCalcs!DF1595))+((1-Output!$G$47)*IntermediateCalcs!DG1595),""),(Output!$G$47*(IntermediateCalcs!DF1596-IntermediateCalcs!DF1595))+((1-Output!$G$47)*IntermediateCalcs!DG1595))</f>
        <v/>
      </c>
      <c r="DH1596" s="19" t="str">
        <f>IF(DataGoesHere!B1595="",IF(DD1596="Forecast",DF1596+DG1596,""),DF1596+DG1596)</f>
        <v/>
      </c>
      <c r="DI1596" s="274" t="str">
        <f>IF(DH1596="","",IF(IntermediateCalcs!$AO$9="Yes",IntermediateCalcs!DH1596*$CX1596,IntermediateCalcs!DH1596))</f>
        <v/>
      </c>
      <c r="DJ1596" s="250" t="str">
        <f>IF(DataGoesHere!$B1596="","",($CZ1596-DI1596))</f>
        <v/>
      </c>
      <c r="DK1596" s="250" t="str">
        <f>IF(DataGoesHere!$B1596="","",ABS($CZ1596-DI1596))</f>
        <v/>
      </c>
      <c r="DL1596" s="250" t="str">
        <f>IF(DataGoesHere!$B1596="","",DK1596^2)</f>
        <v/>
      </c>
      <c r="DM1596" s="249" t="str">
        <f>IF(DataGoesHere!$B1596="","",DK1596/$CZ1596)</f>
        <v/>
      </c>
      <c r="DN1596" s="250" t="str">
        <f>IF(DataGoesHere!$B1596="","",SUM(DJ$2:DJ1596)/AVERAGE(DK:DK))</f>
        <v/>
      </c>
      <c r="DP1596" s="19" t="str">
        <f>IF(DataGoesHere!B1596="",IF($DD1596="Forecast",(Output!E$48*IntermediateCalcs!CY1596)+Output!G$48,""),(Output!E$48*IntermediateCalcs!CY1596)+Output!G$48)</f>
        <v/>
      </c>
      <c r="DQ1596" s="274" t="str">
        <f>IF(DP1596="","",IF(IntermediateCalcs!$AO$9="Yes",IntermediateCalcs!DP1596*$CX1596,IntermediateCalcs!DP1596))</f>
        <v/>
      </c>
      <c r="DR1596" s="250" t="str">
        <f>IF(DataGoesHere!$B1596="","",($CZ1596-DQ1596))</f>
        <v/>
      </c>
      <c r="DS1596" s="250" t="str">
        <f>IF(DataGoesHere!$B1596="","",ABS($CZ1596-DQ1596))</f>
        <v/>
      </c>
      <c r="DT1596" s="250" t="str">
        <f>IF(DataGoesHere!$B1596="","",DS1596^2)</f>
        <v/>
      </c>
      <c r="DU1596" s="249" t="str">
        <f>IF(DataGoesHere!$B1596="","",DS1596/$CZ1596)</f>
        <v/>
      </c>
      <c r="DV1596" s="250" t="str">
        <f>IF(DataGoesHere!$B1596="","",SUM(DR$2:DR1596)/AVERAGE(DS:DS))</f>
        <v/>
      </c>
      <c r="DX1596" s="19" t="str">
        <f>IF(DataGoesHere!$B1595="","",(DB1590*(Output!$O$49/Output!$P$49))+(IntermediateCalcs!DB1591*(Output!$M$49/Output!$P$49))+(IntermediateCalcs!DB1592*(Output!$K$49/Output!$P$49))+(DB1593*(Output!$I$49/Output!$P$49))+(IntermediateCalcs!DB1594*(Output!$G$49/Output!$P$49))+(IntermediateCalcs!DB1595*(Output!$E$49/Output!$P$49)))</f>
        <v/>
      </c>
      <c r="DY1596" s="274" t="str">
        <f>IF(DX1596="","",IF(IntermediateCalcs!$AO$9="Yes",IntermediateCalcs!DX1596*$CX1596,IntermediateCalcs!DX1596))</f>
        <v/>
      </c>
      <c r="DZ1596" s="250" t="str">
        <f>IF(DataGoesHere!$B1596="","",($CZ1596-DY1596))</f>
        <v/>
      </c>
      <c r="EA1596" s="250" t="str">
        <f>IF(DataGoesHere!$B1596="","",ABS($CZ1596-DY1596))</f>
        <v/>
      </c>
      <c r="EB1596" s="250" t="str">
        <f>IF(DataGoesHere!$B1596="","",EA1596^2)</f>
        <v/>
      </c>
      <c r="EC1596" s="249" t="str">
        <f>IF(DataGoesHere!$B1596="","",EA1596/$CZ1596)</f>
        <v/>
      </c>
      <c r="ED1596" s="250" t="str">
        <f>IF(DataGoesHere!$B1596="","",SUM(DZ$2:DZ1596)/AVERAGE(EA:EA))</f>
        <v/>
      </c>
    </row>
    <row r="1597" spans="20:134" x14ac:dyDescent="0.2">
      <c r="T1597" s="242"/>
      <c r="U1597" s="243"/>
      <c r="V1597" s="243"/>
      <c r="W1597" s="243"/>
      <c r="X1597" s="243"/>
      <c r="Y1597" s="243"/>
      <c r="Z1597" s="243"/>
      <c r="AA1597" s="243"/>
      <c r="AB1597" s="243"/>
      <c r="AC1597" s="243"/>
      <c r="AD1597" s="243"/>
      <c r="AE1597" s="246" t="str">
        <f>IF(DataGoesHere!$B1597="","",(DataGoesHere!$B1597/SUM(DataGoesHere!$B1586:'DataGoesHere'!$B1597)))</f>
        <v/>
      </c>
      <c r="CV1597" s="310" t="str">
        <f>IF(DataGoesHere!B1597="","",DataGoesHere!A1597)</f>
        <v/>
      </c>
      <c r="CW1597" s="271">
        <f t="shared" ca="1" si="56"/>
        <v>12</v>
      </c>
      <c r="CX1597" s="272">
        <f t="shared" ca="1" si="57"/>
        <v>1.0054005237672714</v>
      </c>
      <c r="CY1597" s="266">
        <f>DataGoesHere!A1597</f>
        <v>1596</v>
      </c>
      <c r="CZ1597" s="19" t="str">
        <f>IF(DataGoesHere!B1597="","",DataGoesHere!B1597)</f>
        <v/>
      </c>
      <c r="DA1597" s="19" t="str">
        <f>IF(DataGoesHere!B1597="","",IF(AH$5="No",DataGoesHere!B1597,DataGoesHere!B1597-(AH$2*(DataGoesHere!A1597-1))))</f>
        <v/>
      </c>
      <c r="DB1597" s="19" t="str">
        <f>IF(DataGoesHere!B1597="","",IF(AO$9="No",DataGoesHere!B1597,DataGoesHere!B1597/CX1597))</f>
        <v/>
      </c>
      <c r="DC1597" s="19" t="str">
        <f>IF(DataGoesHere!B1597="","",IF(AO$9="No",DA1597,DA1597/CX1597))</f>
        <v/>
      </c>
      <c r="DD1597" s="293" t="str">
        <f>IF(CZ1597="",IF(COUNTIF(DD$2:DD1596,"Forecast")&lt;Output!E$43,"Forecast",""),"Actual")</f>
        <v/>
      </c>
      <c r="DF1597" s="19" t="str">
        <f>IF(DataGoesHere!B1596="",IF(DD1597="Forecast",(Output!$E$47*IntermediateCalcs!DH1596)+((1-Output!$E$47)*IntermediateCalcs!DF1596),""),(Output!$E$47*IntermediateCalcs!DB1596)+((1-Output!$E$47)*IntermediateCalcs!DF1596))</f>
        <v/>
      </c>
      <c r="DG1597" s="19" t="str">
        <f>IF(DataGoesHere!B1596="",IF(DD1597="Forecast",(Output!$G$47*(IntermediateCalcs!DF1597-IntermediateCalcs!DF1596))+((1-Output!$G$47)*IntermediateCalcs!DG1596),""),(Output!$G$47*(IntermediateCalcs!DF1597-IntermediateCalcs!DF1596))+((1-Output!$G$47)*IntermediateCalcs!DG1596))</f>
        <v/>
      </c>
      <c r="DH1597" s="19" t="str">
        <f>IF(DataGoesHere!B1596="",IF(DD1597="Forecast",DF1597+DG1597,""),DF1597+DG1597)</f>
        <v/>
      </c>
      <c r="DI1597" s="274" t="str">
        <f>IF(DH1597="","",IF(IntermediateCalcs!$AO$9="Yes",IntermediateCalcs!DH1597*$CX1597,IntermediateCalcs!DH1597))</f>
        <v/>
      </c>
      <c r="DJ1597" s="250" t="str">
        <f>IF(DataGoesHere!$B1597="","",($CZ1597-DI1597))</f>
        <v/>
      </c>
      <c r="DK1597" s="250" t="str">
        <f>IF(DataGoesHere!$B1597="","",ABS($CZ1597-DI1597))</f>
        <v/>
      </c>
      <c r="DL1597" s="250" t="str">
        <f>IF(DataGoesHere!$B1597="","",DK1597^2)</f>
        <v/>
      </c>
      <c r="DM1597" s="249" t="str">
        <f>IF(DataGoesHere!$B1597="","",DK1597/$CZ1597)</f>
        <v/>
      </c>
      <c r="DN1597" s="250" t="str">
        <f>IF(DataGoesHere!$B1597="","",SUM(DJ$2:DJ1597)/AVERAGE(DK:DK))</f>
        <v/>
      </c>
      <c r="DP1597" s="19" t="str">
        <f>IF(DataGoesHere!B1597="",IF($DD1597="Forecast",(Output!E$48*IntermediateCalcs!CY1597)+Output!G$48,""),(Output!E$48*IntermediateCalcs!CY1597)+Output!G$48)</f>
        <v/>
      </c>
      <c r="DQ1597" s="274" t="str">
        <f>IF(DP1597="","",IF(IntermediateCalcs!$AO$9="Yes",IntermediateCalcs!DP1597*$CX1597,IntermediateCalcs!DP1597))</f>
        <v/>
      </c>
      <c r="DR1597" s="250" t="str">
        <f>IF(DataGoesHere!$B1597="","",($CZ1597-DQ1597))</f>
        <v/>
      </c>
      <c r="DS1597" s="250" t="str">
        <f>IF(DataGoesHere!$B1597="","",ABS($CZ1597-DQ1597))</f>
        <v/>
      </c>
      <c r="DT1597" s="250" t="str">
        <f>IF(DataGoesHere!$B1597="","",DS1597^2)</f>
        <v/>
      </c>
      <c r="DU1597" s="249" t="str">
        <f>IF(DataGoesHere!$B1597="","",DS1597/$CZ1597)</f>
        <v/>
      </c>
      <c r="DV1597" s="250" t="str">
        <f>IF(DataGoesHere!$B1597="","",SUM(DR$2:DR1597)/AVERAGE(DS:DS))</f>
        <v/>
      </c>
      <c r="DX1597" s="19" t="str">
        <f>IF(DataGoesHere!$B1596="","",(DB1591*(Output!$O$49/Output!$P$49))+(IntermediateCalcs!DB1592*(Output!$M$49/Output!$P$49))+(IntermediateCalcs!DB1593*(Output!$K$49/Output!$P$49))+(DB1594*(Output!$I$49/Output!$P$49))+(IntermediateCalcs!DB1595*(Output!$G$49/Output!$P$49))+(IntermediateCalcs!DB1596*(Output!$E$49/Output!$P$49)))</f>
        <v/>
      </c>
      <c r="DY1597" s="274" t="str">
        <f>IF(DX1597="","",IF(IntermediateCalcs!$AO$9="Yes",IntermediateCalcs!DX1597*$CX1597,IntermediateCalcs!DX1597))</f>
        <v/>
      </c>
      <c r="DZ1597" s="250" t="str">
        <f>IF(DataGoesHere!$B1597="","",($CZ1597-DY1597))</f>
        <v/>
      </c>
      <c r="EA1597" s="250" t="str">
        <f>IF(DataGoesHere!$B1597="","",ABS($CZ1597-DY1597))</f>
        <v/>
      </c>
      <c r="EB1597" s="250" t="str">
        <f>IF(DataGoesHere!$B1597="","",EA1597^2)</f>
        <v/>
      </c>
      <c r="EC1597" s="249" t="str">
        <f>IF(DataGoesHere!$B1597="","",EA1597/$CZ1597)</f>
        <v/>
      </c>
      <c r="ED1597" s="250" t="str">
        <f>IF(DataGoesHere!$B1597="","",SUM(DZ$2:DZ1597)/AVERAGE(EA:EA))</f>
        <v/>
      </c>
    </row>
    <row r="1598" spans="20:134" x14ac:dyDescent="0.2">
      <c r="T1598" s="244" t="str">
        <f>IF(DataGoesHere!$B1598="","",(DataGoesHere!$B1598/SUM(DataGoesHere!$B1598:'DataGoesHere'!$B1609)))</f>
        <v/>
      </c>
      <c r="U1598" s="238"/>
      <c r="V1598" s="238"/>
      <c r="W1598" s="238"/>
      <c r="X1598" s="238"/>
      <c r="Y1598" s="238"/>
      <c r="Z1598" s="238"/>
      <c r="AA1598" s="238"/>
      <c r="AB1598" s="238"/>
      <c r="AC1598" s="238"/>
      <c r="AD1598" s="238"/>
      <c r="AE1598" s="239"/>
      <c r="CV1598" s="310" t="str">
        <f>IF(DataGoesHere!B1598="","",DataGoesHere!A1598)</f>
        <v/>
      </c>
      <c r="CW1598" s="271">
        <f t="shared" ca="1" si="56"/>
        <v>1</v>
      </c>
      <c r="CX1598" s="272">
        <f t="shared" ca="1" si="57"/>
        <v>1.3236179355303281</v>
      </c>
      <c r="CY1598" s="266">
        <f>DataGoesHere!A1598</f>
        <v>1597</v>
      </c>
      <c r="CZ1598" s="19" t="str">
        <f>IF(DataGoesHere!B1598="","",DataGoesHere!B1598)</f>
        <v/>
      </c>
      <c r="DA1598" s="19" t="str">
        <f>IF(DataGoesHere!B1598="","",IF(AH$5="No",DataGoesHere!B1598,DataGoesHere!B1598-(AH$2*(DataGoesHere!A1598-1))))</f>
        <v/>
      </c>
      <c r="DB1598" s="19" t="str">
        <f>IF(DataGoesHere!B1598="","",IF(AO$9="No",DataGoesHere!B1598,DataGoesHere!B1598/CX1598))</f>
        <v/>
      </c>
      <c r="DC1598" s="19" t="str">
        <f>IF(DataGoesHere!B1598="","",IF(AO$9="No",DA1598,DA1598/CX1598))</f>
        <v/>
      </c>
      <c r="DD1598" s="293" t="str">
        <f>IF(CZ1598="",IF(COUNTIF(DD$2:DD1597,"Forecast")&lt;Output!E$43,"Forecast",""),"Actual")</f>
        <v/>
      </c>
      <c r="DF1598" s="19" t="str">
        <f>IF(DataGoesHere!B1597="",IF(DD1598="Forecast",(Output!$E$47*IntermediateCalcs!DH1597)+((1-Output!$E$47)*IntermediateCalcs!DF1597),""),(Output!$E$47*IntermediateCalcs!DB1597)+((1-Output!$E$47)*IntermediateCalcs!DF1597))</f>
        <v/>
      </c>
      <c r="DG1598" s="19" t="str">
        <f>IF(DataGoesHere!B1597="",IF(DD1598="Forecast",(Output!$G$47*(IntermediateCalcs!DF1598-IntermediateCalcs!DF1597))+((1-Output!$G$47)*IntermediateCalcs!DG1597),""),(Output!$G$47*(IntermediateCalcs!DF1598-IntermediateCalcs!DF1597))+((1-Output!$G$47)*IntermediateCalcs!DG1597))</f>
        <v/>
      </c>
      <c r="DH1598" s="19" t="str">
        <f>IF(DataGoesHere!B1597="",IF(DD1598="Forecast",DF1598+DG1598,""),DF1598+DG1598)</f>
        <v/>
      </c>
      <c r="DI1598" s="274" t="str">
        <f>IF(DH1598="","",IF(IntermediateCalcs!$AO$9="Yes",IntermediateCalcs!DH1598*$CX1598,IntermediateCalcs!DH1598))</f>
        <v/>
      </c>
      <c r="DJ1598" s="250" t="str">
        <f>IF(DataGoesHere!$B1598="","",($CZ1598-DI1598))</f>
        <v/>
      </c>
      <c r="DK1598" s="250" t="str">
        <f>IF(DataGoesHere!$B1598="","",ABS($CZ1598-DI1598))</f>
        <v/>
      </c>
      <c r="DL1598" s="250" t="str">
        <f>IF(DataGoesHere!$B1598="","",DK1598^2)</f>
        <v/>
      </c>
      <c r="DM1598" s="249" t="str">
        <f>IF(DataGoesHere!$B1598="","",DK1598/$CZ1598)</f>
        <v/>
      </c>
      <c r="DN1598" s="250" t="str">
        <f>IF(DataGoesHere!$B1598="","",SUM(DJ$2:DJ1598)/AVERAGE(DK:DK))</f>
        <v/>
      </c>
      <c r="DP1598" s="19" t="str">
        <f>IF(DataGoesHere!B1598="",IF($DD1598="Forecast",(Output!E$48*IntermediateCalcs!CY1598)+Output!G$48,""),(Output!E$48*IntermediateCalcs!CY1598)+Output!G$48)</f>
        <v/>
      </c>
      <c r="DQ1598" s="274" t="str">
        <f>IF(DP1598="","",IF(IntermediateCalcs!$AO$9="Yes",IntermediateCalcs!DP1598*$CX1598,IntermediateCalcs!DP1598))</f>
        <v/>
      </c>
      <c r="DR1598" s="250" t="str">
        <f>IF(DataGoesHere!$B1598="","",($CZ1598-DQ1598))</f>
        <v/>
      </c>
      <c r="DS1598" s="250" t="str">
        <f>IF(DataGoesHere!$B1598="","",ABS($CZ1598-DQ1598))</f>
        <v/>
      </c>
      <c r="DT1598" s="250" t="str">
        <f>IF(DataGoesHere!$B1598="","",DS1598^2)</f>
        <v/>
      </c>
      <c r="DU1598" s="249" t="str">
        <f>IF(DataGoesHere!$B1598="","",DS1598/$CZ1598)</f>
        <v/>
      </c>
      <c r="DV1598" s="250" t="str">
        <f>IF(DataGoesHere!$B1598="","",SUM(DR$2:DR1598)/AVERAGE(DS:DS))</f>
        <v/>
      </c>
      <c r="DX1598" s="19" t="str">
        <f>IF(DataGoesHere!$B1597="","",(DB1592*(Output!$O$49/Output!$P$49))+(IntermediateCalcs!DB1593*(Output!$M$49/Output!$P$49))+(IntermediateCalcs!DB1594*(Output!$K$49/Output!$P$49))+(DB1595*(Output!$I$49/Output!$P$49))+(IntermediateCalcs!DB1596*(Output!$G$49/Output!$P$49))+(IntermediateCalcs!DB1597*(Output!$E$49/Output!$P$49)))</f>
        <v/>
      </c>
      <c r="DY1598" s="274" t="str">
        <f>IF(DX1598="","",IF(IntermediateCalcs!$AO$9="Yes",IntermediateCalcs!DX1598*$CX1598,IntermediateCalcs!DX1598))</f>
        <v/>
      </c>
      <c r="DZ1598" s="250" t="str">
        <f>IF(DataGoesHere!$B1598="","",($CZ1598-DY1598))</f>
        <v/>
      </c>
      <c r="EA1598" s="250" t="str">
        <f>IF(DataGoesHere!$B1598="","",ABS($CZ1598-DY1598))</f>
        <v/>
      </c>
      <c r="EB1598" s="250" t="str">
        <f>IF(DataGoesHere!$B1598="","",EA1598^2)</f>
        <v/>
      </c>
      <c r="EC1598" s="249" t="str">
        <f>IF(DataGoesHere!$B1598="","",EA1598/$CZ1598)</f>
        <v/>
      </c>
      <c r="ED1598" s="250" t="str">
        <f>IF(DataGoesHere!$B1598="","",SUM(DZ$2:DZ1598)/AVERAGE(EA:EA))</f>
        <v/>
      </c>
    </row>
    <row r="1599" spans="20:134" x14ac:dyDescent="0.2">
      <c r="T1599" s="240"/>
      <c r="U1599" s="245" t="str">
        <f>IF(DataGoesHere!$B1599="","",(DataGoesHere!$B1599/SUM(DataGoesHere!$B1599:'DataGoesHere'!$B1609)))</f>
        <v/>
      </c>
      <c r="V1599" s="86"/>
      <c r="W1599" s="86"/>
      <c r="X1599" s="86"/>
      <c r="Y1599" s="86"/>
      <c r="Z1599" s="86"/>
      <c r="AA1599" s="86"/>
      <c r="AB1599" s="86"/>
      <c r="AC1599" s="86"/>
      <c r="AD1599" s="86"/>
      <c r="AE1599" s="241"/>
      <c r="CV1599" s="310" t="str">
        <f>IF(DataGoesHere!B1599="","",DataGoesHere!A1599)</f>
        <v/>
      </c>
      <c r="CW1599" s="271">
        <f t="shared" ca="1" si="56"/>
        <v>2</v>
      </c>
      <c r="CX1599" s="272">
        <f t="shared" ca="1" si="57"/>
        <v>0.80574490527728204</v>
      </c>
      <c r="CY1599" s="266">
        <f>DataGoesHere!A1599</f>
        <v>1598</v>
      </c>
      <c r="CZ1599" s="19" t="str">
        <f>IF(DataGoesHere!B1599="","",DataGoesHere!B1599)</f>
        <v/>
      </c>
      <c r="DA1599" s="19" t="str">
        <f>IF(DataGoesHere!B1599="","",IF(AH$5="No",DataGoesHere!B1599,DataGoesHere!B1599-(AH$2*(DataGoesHere!A1599-1))))</f>
        <v/>
      </c>
      <c r="DB1599" s="19" t="str">
        <f>IF(DataGoesHere!B1599="","",IF(AO$9="No",DataGoesHere!B1599,DataGoesHere!B1599/CX1599))</f>
        <v/>
      </c>
      <c r="DC1599" s="19" t="str">
        <f>IF(DataGoesHere!B1599="","",IF(AO$9="No",DA1599,DA1599/CX1599))</f>
        <v/>
      </c>
      <c r="DD1599" s="293" t="str">
        <f>IF(CZ1599="",IF(COUNTIF(DD$2:DD1598,"Forecast")&lt;Output!E$43,"Forecast",""),"Actual")</f>
        <v/>
      </c>
      <c r="DF1599" s="19" t="str">
        <f>IF(DataGoesHere!B1598="",IF(DD1599="Forecast",(Output!$E$47*IntermediateCalcs!DH1598)+((1-Output!$E$47)*IntermediateCalcs!DF1598),""),(Output!$E$47*IntermediateCalcs!DB1598)+((1-Output!$E$47)*IntermediateCalcs!DF1598))</f>
        <v/>
      </c>
      <c r="DG1599" s="19" t="str">
        <f>IF(DataGoesHere!B1598="",IF(DD1599="Forecast",(Output!$G$47*(IntermediateCalcs!DF1599-IntermediateCalcs!DF1598))+((1-Output!$G$47)*IntermediateCalcs!DG1598),""),(Output!$G$47*(IntermediateCalcs!DF1599-IntermediateCalcs!DF1598))+((1-Output!$G$47)*IntermediateCalcs!DG1598))</f>
        <v/>
      </c>
      <c r="DH1599" s="19" t="str">
        <f>IF(DataGoesHere!B1598="",IF(DD1599="Forecast",DF1599+DG1599,""),DF1599+DG1599)</f>
        <v/>
      </c>
      <c r="DI1599" s="274" t="str">
        <f>IF(DH1599="","",IF(IntermediateCalcs!$AO$9="Yes",IntermediateCalcs!DH1599*$CX1599,IntermediateCalcs!DH1599))</f>
        <v/>
      </c>
      <c r="DJ1599" s="250" t="str">
        <f>IF(DataGoesHere!$B1599="","",($CZ1599-DI1599))</f>
        <v/>
      </c>
      <c r="DK1599" s="250" t="str">
        <f>IF(DataGoesHere!$B1599="","",ABS($CZ1599-DI1599))</f>
        <v/>
      </c>
      <c r="DL1599" s="250" t="str">
        <f>IF(DataGoesHere!$B1599="","",DK1599^2)</f>
        <v/>
      </c>
      <c r="DM1599" s="249" t="str">
        <f>IF(DataGoesHere!$B1599="","",DK1599/$CZ1599)</f>
        <v/>
      </c>
      <c r="DN1599" s="250" t="str">
        <f>IF(DataGoesHere!$B1599="","",SUM(DJ$2:DJ1599)/AVERAGE(DK:DK))</f>
        <v/>
      </c>
      <c r="DP1599" s="19" t="str">
        <f>IF(DataGoesHere!B1599="",IF($DD1599="Forecast",(Output!E$48*IntermediateCalcs!CY1599)+Output!G$48,""),(Output!E$48*IntermediateCalcs!CY1599)+Output!G$48)</f>
        <v/>
      </c>
      <c r="DQ1599" s="274" t="str">
        <f>IF(DP1599="","",IF(IntermediateCalcs!$AO$9="Yes",IntermediateCalcs!DP1599*$CX1599,IntermediateCalcs!DP1599))</f>
        <v/>
      </c>
      <c r="DR1599" s="250" t="str">
        <f>IF(DataGoesHere!$B1599="","",($CZ1599-DQ1599))</f>
        <v/>
      </c>
      <c r="DS1599" s="250" t="str">
        <f>IF(DataGoesHere!$B1599="","",ABS($CZ1599-DQ1599))</f>
        <v/>
      </c>
      <c r="DT1599" s="250" t="str">
        <f>IF(DataGoesHere!$B1599="","",DS1599^2)</f>
        <v/>
      </c>
      <c r="DU1599" s="249" t="str">
        <f>IF(DataGoesHere!$B1599="","",DS1599/$CZ1599)</f>
        <v/>
      </c>
      <c r="DV1599" s="250" t="str">
        <f>IF(DataGoesHere!$B1599="","",SUM(DR$2:DR1599)/AVERAGE(DS:DS))</f>
        <v/>
      </c>
      <c r="DX1599" s="19" t="str">
        <f>IF(DataGoesHere!$B1598="","",(DB1593*(Output!$O$49/Output!$P$49))+(IntermediateCalcs!DB1594*(Output!$M$49/Output!$P$49))+(IntermediateCalcs!DB1595*(Output!$K$49/Output!$P$49))+(DB1596*(Output!$I$49/Output!$P$49))+(IntermediateCalcs!DB1597*(Output!$G$49/Output!$P$49))+(IntermediateCalcs!DB1598*(Output!$E$49/Output!$P$49)))</f>
        <v/>
      </c>
      <c r="DY1599" s="274" t="str">
        <f>IF(DX1599="","",IF(IntermediateCalcs!$AO$9="Yes",IntermediateCalcs!DX1599*$CX1599,IntermediateCalcs!DX1599))</f>
        <v/>
      </c>
      <c r="DZ1599" s="250" t="str">
        <f>IF(DataGoesHere!$B1599="","",($CZ1599-DY1599))</f>
        <v/>
      </c>
      <c r="EA1599" s="250" t="str">
        <f>IF(DataGoesHere!$B1599="","",ABS($CZ1599-DY1599))</f>
        <v/>
      </c>
      <c r="EB1599" s="250" t="str">
        <f>IF(DataGoesHere!$B1599="","",EA1599^2)</f>
        <v/>
      </c>
      <c r="EC1599" s="249" t="str">
        <f>IF(DataGoesHere!$B1599="","",EA1599/$CZ1599)</f>
        <v/>
      </c>
      <c r="ED1599" s="250" t="str">
        <f>IF(DataGoesHere!$B1599="","",SUM(DZ$2:DZ1599)/AVERAGE(EA:EA))</f>
        <v/>
      </c>
    </row>
    <row r="1600" spans="20:134" x14ac:dyDescent="0.2">
      <c r="T1600" s="240"/>
      <c r="U1600" s="86"/>
      <c r="V1600" s="245" t="str">
        <f>IF(DataGoesHere!$B1600="","",(DataGoesHere!$B1600/SUM(DataGoesHere!$B1598:'DataGoesHere'!$B1609)))</f>
        <v/>
      </c>
      <c r="W1600" s="86"/>
      <c r="X1600" s="86"/>
      <c r="Y1600" s="86"/>
      <c r="Z1600" s="86"/>
      <c r="AA1600" s="86"/>
      <c r="AB1600" s="86"/>
      <c r="AC1600" s="86"/>
      <c r="AD1600" s="86"/>
      <c r="AE1600" s="241"/>
      <c r="CV1600" s="310" t="str">
        <f>IF(DataGoesHere!B1600="","",DataGoesHere!A1600)</f>
        <v/>
      </c>
      <c r="CW1600" s="271">
        <f t="shared" ca="1" si="56"/>
        <v>3</v>
      </c>
      <c r="CX1600" s="272">
        <f t="shared" ca="1" si="57"/>
        <v>0.79862940076451561</v>
      </c>
      <c r="CY1600" s="266">
        <f>DataGoesHere!A1600</f>
        <v>1599</v>
      </c>
      <c r="CZ1600" s="19" t="str">
        <f>IF(DataGoesHere!B1600="","",DataGoesHere!B1600)</f>
        <v/>
      </c>
      <c r="DA1600" s="19" t="str">
        <f>IF(DataGoesHere!B1600="","",IF(AH$5="No",DataGoesHere!B1600,DataGoesHere!B1600-(AH$2*(DataGoesHere!A1600-1))))</f>
        <v/>
      </c>
      <c r="DB1600" s="19" t="str">
        <f>IF(DataGoesHere!B1600="","",IF(AO$9="No",DataGoesHere!B1600,DataGoesHere!B1600/CX1600))</f>
        <v/>
      </c>
      <c r="DC1600" s="19" t="str">
        <f>IF(DataGoesHere!B1600="","",IF(AO$9="No",DA1600,DA1600/CX1600))</f>
        <v/>
      </c>
      <c r="DD1600" s="293" t="str">
        <f>IF(CZ1600="",IF(COUNTIF(DD$2:DD1599,"Forecast")&lt;Output!E$43,"Forecast",""),"Actual")</f>
        <v/>
      </c>
      <c r="DF1600" s="19" t="str">
        <f>IF(DataGoesHere!B1599="",IF(DD1600="Forecast",(Output!$E$47*IntermediateCalcs!DH1599)+((1-Output!$E$47)*IntermediateCalcs!DF1599),""),(Output!$E$47*IntermediateCalcs!DB1599)+((1-Output!$E$47)*IntermediateCalcs!DF1599))</f>
        <v/>
      </c>
      <c r="DG1600" s="19" t="str">
        <f>IF(DataGoesHere!B1599="",IF(DD1600="Forecast",(Output!$G$47*(IntermediateCalcs!DF1600-IntermediateCalcs!DF1599))+((1-Output!$G$47)*IntermediateCalcs!DG1599),""),(Output!$G$47*(IntermediateCalcs!DF1600-IntermediateCalcs!DF1599))+((1-Output!$G$47)*IntermediateCalcs!DG1599))</f>
        <v/>
      </c>
      <c r="DH1600" s="19" t="str">
        <f>IF(DataGoesHere!B1599="",IF(DD1600="Forecast",DF1600+DG1600,""),DF1600+DG1600)</f>
        <v/>
      </c>
      <c r="DI1600" s="274" t="str">
        <f>IF(DH1600="","",IF(IntermediateCalcs!$AO$9="Yes",IntermediateCalcs!DH1600*$CX1600,IntermediateCalcs!DH1600))</f>
        <v/>
      </c>
      <c r="DJ1600" s="250" t="str">
        <f>IF(DataGoesHere!$B1600="","",($CZ1600-DI1600))</f>
        <v/>
      </c>
      <c r="DK1600" s="250" t="str">
        <f>IF(DataGoesHere!$B1600="","",ABS($CZ1600-DI1600))</f>
        <v/>
      </c>
      <c r="DL1600" s="250" t="str">
        <f>IF(DataGoesHere!$B1600="","",DK1600^2)</f>
        <v/>
      </c>
      <c r="DM1600" s="249" t="str">
        <f>IF(DataGoesHere!$B1600="","",DK1600/$CZ1600)</f>
        <v/>
      </c>
      <c r="DN1600" s="250" t="str">
        <f>IF(DataGoesHere!$B1600="","",SUM(DJ$2:DJ1600)/AVERAGE(DK:DK))</f>
        <v/>
      </c>
      <c r="DP1600" s="19" t="str">
        <f>IF(DataGoesHere!B1600="",IF($DD1600="Forecast",(Output!E$48*IntermediateCalcs!CY1600)+Output!G$48,""),(Output!E$48*IntermediateCalcs!CY1600)+Output!G$48)</f>
        <v/>
      </c>
      <c r="DQ1600" s="274" t="str">
        <f>IF(DP1600="","",IF(IntermediateCalcs!$AO$9="Yes",IntermediateCalcs!DP1600*$CX1600,IntermediateCalcs!DP1600))</f>
        <v/>
      </c>
      <c r="DR1600" s="250" t="str">
        <f>IF(DataGoesHere!$B1600="","",($CZ1600-DQ1600))</f>
        <v/>
      </c>
      <c r="DS1600" s="250" t="str">
        <f>IF(DataGoesHere!$B1600="","",ABS($CZ1600-DQ1600))</f>
        <v/>
      </c>
      <c r="DT1600" s="250" t="str">
        <f>IF(DataGoesHere!$B1600="","",DS1600^2)</f>
        <v/>
      </c>
      <c r="DU1600" s="249" t="str">
        <f>IF(DataGoesHere!$B1600="","",DS1600/$CZ1600)</f>
        <v/>
      </c>
      <c r="DV1600" s="250" t="str">
        <f>IF(DataGoesHere!$B1600="","",SUM(DR$2:DR1600)/AVERAGE(DS:DS))</f>
        <v/>
      </c>
      <c r="DX1600" s="19" t="str">
        <f>IF(DataGoesHere!$B1599="","",(DB1594*(Output!$O$49/Output!$P$49))+(IntermediateCalcs!DB1595*(Output!$M$49/Output!$P$49))+(IntermediateCalcs!DB1596*(Output!$K$49/Output!$P$49))+(DB1597*(Output!$I$49/Output!$P$49))+(IntermediateCalcs!DB1598*(Output!$G$49/Output!$P$49))+(IntermediateCalcs!DB1599*(Output!$E$49/Output!$P$49)))</f>
        <v/>
      </c>
      <c r="DY1600" s="274" t="str">
        <f>IF(DX1600="","",IF(IntermediateCalcs!$AO$9="Yes",IntermediateCalcs!DX1600*$CX1600,IntermediateCalcs!DX1600))</f>
        <v/>
      </c>
      <c r="DZ1600" s="250" t="str">
        <f>IF(DataGoesHere!$B1600="","",($CZ1600-DY1600))</f>
        <v/>
      </c>
      <c r="EA1600" s="250" t="str">
        <f>IF(DataGoesHere!$B1600="","",ABS($CZ1600-DY1600))</f>
        <v/>
      </c>
      <c r="EB1600" s="250" t="str">
        <f>IF(DataGoesHere!$B1600="","",EA1600^2)</f>
        <v/>
      </c>
      <c r="EC1600" s="249" t="str">
        <f>IF(DataGoesHere!$B1600="","",EA1600/$CZ1600)</f>
        <v/>
      </c>
      <c r="ED1600" s="250" t="str">
        <f>IF(DataGoesHere!$B1600="","",SUM(DZ$2:DZ1600)/AVERAGE(EA:EA))</f>
        <v/>
      </c>
    </row>
    <row r="1601" spans="20:134" x14ac:dyDescent="0.2">
      <c r="T1601" s="240"/>
      <c r="U1601" s="86"/>
      <c r="V1601" s="86"/>
      <c r="W1601" s="245" t="str">
        <f>IF(DataGoesHere!$B1601="","",(DataGoesHere!$B1601/SUM(DataGoesHere!$B1598:'DataGoesHere'!$B1609)))</f>
        <v/>
      </c>
      <c r="X1601" s="86"/>
      <c r="Y1601" s="86"/>
      <c r="Z1601" s="86"/>
      <c r="AA1601" s="86"/>
      <c r="AB1601" s="86"/>
      <c r="AC1601" s="86"/>
      <c r="AD1601" s="86"/>
      <c r="AE1601" s="241"/>
      <c r="CV1601" s="310" t="str">
        <f>IF(DataGoesHere!B1601="","",DataGoesHere!A1601)</f>
        <v/>
      </c>
      <c r="CW1601" s="271">
        <f t="shared" ca="1" si="56"/>
        <v>4</v>
      </c>
      <c r="CX1601" s="272">
        <f t="shared" ca="1" si="57"/>
        <v>1.0149292433706087</v>
      </c>
      <c r="CY1601" s="266">
        <f>DataGoesHere!A1601</f>
        <v>1600</v>
      </c>
      <c r="CZ1601" s="19" t="str">
        <f>IF(DataGoesHere!B1601="","",DataGoesHere!B1601)</f>
        <v/>
      </c>
      <c r="DA1601" s="19" t="str">
        <f>IF(DataGoesHere!B1601="","",IF(AH$5="No",DataGoesHere!B1601,DataGoesHere!B1601-(AH$2*(DataGoesHere!A1601-1))))</f>
        <v/>
      </c>
      <c r="DB1601" s="19" t="str">
        <f>IF(DataGoesHere!B1601="","",IF(AO$9="No",DataGoesHere!B1601,DataGoesHere!B1601/CX1601))</f>
        <v/>
      </c>
      <c r="DC1601" s="19" t="str">
        <f>IF(DataGoesHere!B1601="","",IF(AO$9="No",DA1601,DA1601/CX1601))</f>
        <v/>
      </c>
      <c r="DD1601" s="293" t="str">
        <f>IF(CZ1601="",IF(COUNTIF(DD$2:DD1600,"Forecast")&lt;Output!E$43,"Forecast",""),"Actual")</f>
        <v/>
      </c>
      <c r="DF1601" s="19" t="str">
        <f>IF(DataGoesHere!B1600="",IF(DD1601="Forecast",(Output!$E$47*IntermediateCalcs!DH1600)+((1-Output!$E$47)*IntermediateCalcs!DF1600),""),(Output!$E$47*IntermediateCalcs!DB1600)+((1-Output!$E$47)*IntermediateCalcs!DF1600))</f>
        <v/>
      </c>
      <c r="DG1601" s="19" t="str">
        <f>IF(DataGoesHere!B1600="",IF(DD1601="Forecast",(Output!$G$47*(IntermediateCalcs!DF1601-IntermediateCalcs!DF1600))+((1-Output!$G$47)*IntermediateCalcs!DG1600),""),(Output!$G$47*(IntermediateCalcs!DF1601-IntermediateCalcs!DF1600))+((1-Output!$G$47)*IntermediateCalcs!DG1600))</f>
        <v/>
      </c>
      <c r="DH1601" s="19" t="str">
        <f>IF(DataGoesHere!B1600="",IF(DD1601="Forecast",DF1601+DG1601,""),DF1601+DG1601)</f>
        <v/>
      </c>
      <c r="DI1601" s="274" t="str">
        <f>IF(DH1601="","",IF(IntermediateCalcs!$AO$9="Yes",IntermediateCalcs!DH1601*$CX1601,IntermediateCalcs!DH1601))</f>
        <v/>
      </c>
      <c r="DJ1601" s="250" t="str">
        <f>IF(DataGoesHere!$B1601="","",($CZ1601-DI1601))</f>
        <v/>
      </c>
      <c r="DK1601" s="250" t="str">
        <f>IF(DataGoesHere!$B1601="","",ABS($CZ1601-DI1601))</f>
        <v/>
      </c>
      <c r="DL1601" s="250" t="str">
        <f>IF(DataGoesHere!$B1601="","",DK1601^2)</f>
        <v/>
      </c>
      <c r="DM1601" s="249" t="str">
        <f>IF(DataGoesHere!$B1601="","",DK1601/$CZ1601)</f>
        <v/>
      </c>
      <c r="DN1601" s="250" t="str">
        <f>IF(DataGoesHere!$B1601="","",SUM(DJ$2:DJ1601)/AVERAGE(DK:DK))</f>
        <v/>
      </c>
      <c r="DP1601" s="19" t="str">
        <f>IF(DataGoesHere!B1601="",IF($DD1601="Forecast",(Output!E$48*IntermediateCalcs!CY1601)+Output!G$48,""),(Output!E$48*IntermediateCalcs!CY1601)+Output!G$48)</f>
        <v/>
      </c>
      <c r="DQ1601" s="274" t="str">
        <f>IF(DP1601="","",IF(IntermediateCalcs!$AO$9="Yes",IntermediateCalcs!DP1601*$CX1601,IntermediateCalcs!DP1601))</f>
        <v/>
      </c>
      <c r="DR1601" s="250" t="str">
        <f>IF(DataGoesHere!$B1601="","",($CZ1601-DQ1601))</f>
        <v/>
      </c>
      <c r="DS1601" s="250" t="str">
        <f>IF(DataGoesHere!$B1601="","",ABS($CZ1601-DQ1601))</f>
        <v/>
      </c>
      <c r="DT1601" s="250" t="str">
        <f>IF(DataGoesHere!$B1601="","",DS1601^2)</f>
        <v/>
      </c>
      <c r="DU1601" s="249" t="str">
        <f>IF(DataGoesHere!$B1601="","",DS1601/$CZ1601)</f>
        <v/>
      </c>
      <c r="DV1601" s="250" t="str">
        <f>IF(DataGoesHere!$B1601="","",SUM(DR$2:DR1601)/AVERAGE(DS:DS))</f>
        <v/>
      </c>
      <c r="DX1601" s="19" t="str">
        <f>IF(DataGoesHere!$B1600="","",(DB1595*(Output!$O$49/Output!$P$49))+(IntermediateCalcs!DB1596*(Output!$M$49/Output!$P$49))+(IntermediateCalcs!DB1597*(Output!$K$49/Output!$P$49))+(DB1598*(Output!$I$49/Output!$P$49))+(IntermediateCalcs!DB1599*(Output!$G$49/Output!$P$49))+(IntermediateCalcs!DB1600*(Output!$E$49/Output!$P$49)))</f>
        <v/>
      </c>
      <c r="DY1601" s="274" t="str">
        <f>IF(DX1601="","",IF(IntermediateCalcs!$AO$9="Yes",IntermediateCalcs!DX1601*$CX1601,IntermediateCalcs!DX1601))</f>
        <v/>
      </c>
      <c r="DZ1601" s="250" t="str">
        <f>IF(DataGoesHere!$B1601="","",($CZ1601-DY1601))</f>
        <v/>
      </c>
      <c r="EA1601" s="250" t="str">
        <f>IF(DataGoesHere!$B1601="","",ABS($CZ1601-DY1601))</f>
        <v/>
      </c>
      <c r="EB1601" s="250" t="str">
        <f>IF(DataGoesHere!$B1601="","",EA1601^2)</f>
        <v/>
      </c>
      <c r="EC1601" s="249" t="str">
        <f>IF(DataGoesHere!$B1601="","",EA1601/$CZ1601)</f>
        <v/>
      </c>
      <c r="ED1601" s="250" t="str">
        <f>IF(DataGoesHere!$B1601="","",SUM(DZ$2:DZ1601)/AVERAGE(EA:EA))</f>
        <v/>
      </c>
    </row>
    <row r="1602" spans="20:134" x14ac:dyDescent="0.2">
      <c r="T1602" s="240"/>
      <c r="U1602" s="86"/>
      <c r="V1602" s="86"/>
      <c r="W1602" s="86"/>
      <c r="X1602" s="245" t="str">
        <f>IF(DataGoesHere!$B1602="","",(DataGoesHere!$B1602/SUM(DataGoesHere!$B1598:'DataGoesHere'!$B1609)))</f>
        <v/>
      </c>
      <c r="Y1602" s="86"/>
      <c r="Z1602" s="86"/>
      <c r="AA1602" s="86"/>
      <c r="AB1602" s="86"/>
      <c r="AC1602" s="86"/>
      <c r="AD1602" s="86"/>
      <c r="AE1602" s="241"/>
      <c r="CV1602" s="310" t="str">
        <f>IF(DataGoesHere!B1602="","",DataGoesHere!A1602)</f>
        <v/>
      </c>
      <c r="CW1602" s="271">
        <f t="shared" ref="CW1602:CW1665" ca="1" si="58">IF(MOD(CY1602,$AP$9)=0,$AP$9,MOD(CY1602,$AP$9))</f>
        <v>5</v>
      </c>
      <c r="CX1602" s="272">
        <f t="shared" ref="CX1602:CX1665" ca="1" si="59">VLOOKUP(CW1602,$AT$1:$CT$53,MATCH($AP$9,$AT$1:$CT$1,0),FALSE)</f>
        <v>0.97875414397996308</v>
      </c>
      <c r="CY1602" s="266">
        <f>DataGoesHere!A1602</f>
        <v>1601</v>
      </c>
      <c r="CZ1602" s="19" t="str">
        <f>IF(DataGoesHere!B1602="","",DataGoesHere!B1602)</f>
        <v/>
      </c>
      <c r="DA1602" s="19" t="str">
        <f>IF(DataGoesHere!B1602="","",IF(AH$5="No",DataGoesHere!B1602,DataGoesHere!B1602-(AH$2*(DataGoesHere!A1602-1))))</f>
        <v/>
      </c>
      <c r="DB1602" s="19" t="str">
        <f>IF(DataGoesHere!B1602="","",IF(AO$9="No",DataGoesHere!B1602,DataGoesHere!B1602/CX1602))</f>
        <v/>
      </c>
      <c r="DC1602" s="19" t="str">
        <f>IF(DataGoesHere!B1602="","",IF(AO$9="No",DA1602,DA1602/CX1602))</f>
        <v/>
      </c>
      <c r="DD1602" s="293" t="str">
        <f>IF(CZ1602="",IF(COUNTIF(DD$2:DD1601,"Forecast")&lt;Output!E$43,"Forecast",""),"Actual")</f>
        <v/>
      </c>
      <c r="DF1602" s="19" t="str">
        <f>IF(DataGoesHere!B1601="",IF(DD1602="Forecast",(Output!$E$47*IntermediateCalcs!DH1601)+((1-Output!$E$47)*IntermediateCalcs!DF1601),""),(Output!$E$47*IntermediateCalcs!DB1601)+((1-Output!$E$47)*IntermediateCalcs!DF1601))</f>
        <v/>
      </c>
      <c r="DG1602" s="19" t="str">
        <f>IF(DataGoesHere!B1601="",IF(DD1602="Forecast",(Output!$G$47*(IntermediateCalcs!DF1602-IntermediateCalcs!DF1601))+((1-Output!$G$47)*IntermediateCalcs!DG1601),""),(Output!$G$47*(IntermediateCalcs!DF1602-IntermediateCalcs!DF1601))+((1-Output!$G$47)*IntermediateCalcs!DG1601))</f>
        <v/>
      </c>
      <c r="DH1602" s="19" t="str">
        <f>IF(DataGoesHere!B1601="",IF(DD1602="Forecast",DF1602+DG1602,""),DF1602+DG1602)</f>
        <v/>
      </c>
      <c r="DI1602" s="274" t="str">
        <f>IF(DH1602="","",IF(IntermediateCalcs!$AO$9="Yes",IntermediateCalcs!DH1602*$CX1602,IntermediateCalcs!DH1602))</f>
        <v/>
      </c>
      <c r="DJ1602" s="250" t="str">
        <f>IF(DataGoesHere!$B1602="","",($CZ1602-DI1602))</f>
        <v/>
      </c>
      <c r="DK1602" s="250" t="str">
        <f>IF(DataGoesHere!$B1602="","",ABS($CZ1602-DI1602))</f>
        <v/>
      </c>
      <c r="DL1602" s="250" t="str">
        <f>IF(DataGoesHere!$B1602="","",DK1602^2)</f>
        <v/>
      </c>
      <c r="DM1602" s="249" t="str">
        <f>IF(DataGoesHere!$B1602="","",DK1602/$CZ1602)</f>
        <v/>
      </c>
      <c r="DN1602" s="250" t="str">
        <f>IF(DataGoesHere!$B1602="","",SUM(DJ$2:DJ1602)/AVERAGE(DK:DK))</f>
        <v/>
      </c>
      <c r="DP1602" s="19" t="str">
        <f>IF(DataGoesHere!B1602="",IF($DD1602="Forecast",(Output!E$48*IntermediateCalcs!CY1602)+Output!G$48,""),(Output!E$48*IntermediateCalcs!CY1602)+Output!G$48)</f>
        <v/>
      </c>
      <c r="DQ1602" s="274" t="str">
        <f>IF(DP1602="","",IF(IntermediateCalcs!$AO$9="Yes",IntermediateCalcs!DP1602*$CX1602,IntermediateCalcs!DP1602))</f>
        <v/>
      </c>
      <c r="DR1602" s="250" t="str">
        <f>IF(DataGoesHere!$B1602="","",($CZ1602-DQ1602))</f>
        <v/>
      </c>
      <c r="DS1602" s="250" t="str">
        <f>IF(DataGoesHere!$B1602="","",ABS($CZ1602-DQ1602))</f>
        <v/>
      </c>
      <c r="DT1602" s="250" t="str">
        <f>IF(DataGoesHere!$B1602="","",DS1602^2)</f>
        <v/>
      </c>
      <c r="DU1602" s="249" t="str">
        <f>IF(DataGoesHere!$B1602="","",DS1602/$CZ1602)</f>
        <v/>
      </c>
      <c r="DV1602" s="250" t="str">
        <f>IF(DataGoesHere!$B1602="","",SUM(DR$2:DR1602)/AVERAGE(DS:DS))</f>
        <v/>
      </c>
      <c r="DX1602" s="19" t="str">
        <f>IF(DataGoesHere!$B1601="","",(DB1596*(Output!$O$49/Output!$P$49))+(IntermediateCalcs!DB1597*(Output!$M$49/Output!$P$49))+(IntermediateCalcs!DB1598*(Output!$K$49/Output!$P$49))+(DB1599*(Output!$I$49/Output!$P$49))+(IntermediateCalcs!DB1600*(Output!$G$49/Output!$P$49))+(IntermediateCalcs!DB1601*(Output!$E$49/Output!$P$49)))</f>
        <v/>
      </c>
      <c r="DY1602" s="274" t="str">
        <f>IF(DX1602="","",IF(IntermediateCalcs!$AO$9="Yes",IntermediateCalcs!DX1602*$CX1602,IntermediateCalcs!DX1602))</f>
        <v/>
      </c>
      <c r="DZ1602" s="250" t="str">
        <f>IF(DataGoesHere!$B1602="","",($CZ1602-DY1602))</f>
        <v/>
      </c>
      <c r="EA1602" s="250" t="str">
        <f>IF(DataGoesHere!$B1602="","",ABS($CZ1602-DY1602))</f>
        <v/>
      </c>
      <c r="EB1602" s="250" t="str">
        <f>IF(DataGoesHere!$B1602="","",EA1602^2)</f>
        <v/>
      </c>
      <c r="EC1602" s="249" t="str">
        <f>IF(DataGoesHere!$B1602="","",EA1602/$CZ1602)</f>
        <v/>
      </c>
      <c r="ED1602" s="250" t="str">
        <f>IF(DataGoesHere!$B1602="","",SUM(DZ$2:DZ1602)/AVERAGE(EA:EA))</f>
        <v/>
      </c>
    </row>
    <row r="1603" spans="20:134" x14ac:dyDescent="0.2">
      <c r="T1603" s="240"/>
      <c r="U1603" s="86"/>
      <c r="V1603" s="86"/>
      <c r="W1603" s="86"/>
      <c r="X1603" s="86"/>
      <c r="Y1603" s="245" t="str">
        <f>IF(DataGoesHere!$B1603="","",(DataGoesHere!$B1603/SUM(DataGoesHere!$B1598:'DataGoesHere'!$B1609)))</f>
        <v/>
      </c>
      <c r="Z1603" s="86"/>
      <c r="AA1603" s="86"/>
      <c r="AB1603" s="86"/>
      <c r="AC1603" s="86"/>
      <c r="AD1603" s="86"/>
      <c r="AE1603" s="241"/>
      <c r="CV1603" s="310" t="str">
        <f>IF(DataGoesHere!B1603="","",DataGoesHere!A1603)</f>
        <v/>
      </c>
      <c r="CW1603" s="271">
        <f t="shared" ca="1" si="58"/>
        <v>6</v>
      </c>
      <c r="CX1603" s="272">
        <f t="shared" ca="1" si="59"/>
        <v>1.0779088099730167</v>
      </c>
      <c r="CY1603" s="266">
        <f>DataGoesHere!A1603</f>
        <v>1602</v>
      </c>
      <c r="CZ1603" s="19" t="str">
        <f>IF(DataGoesHere!B1603="","",DataGoesHere!B1603)</f>
        <v/>
      </c>
      <c r="DA1603" s="19" t="str">
        <f>IF(DataGoesHere!B1603="","",IF(AH$5="No",DataGoesHere!B1603,DataGoesHere!B1603-(AH$2*(DataGoesHere!A1603-1))))</f>
        <v/>
      </c>
      <c r="DB1603" s="19" t="str">
        <f>IF(DataGoesHere!B1603="","",IF(AO$9="No",DataGoesHere!B1603,DataGoesHere!B1603/CX1603))</f>
        <v/>
      </c>
      <c r="DC1603" s="19" t="str">
        <f>IF(DataGoesHere!B1603="","",IF(AO$9="No",DA1603,DA1603/CX1603))</f>
        <v/>
      </c>
      <c r="DD1603" s="293" t="str">
        <f>IF(CZ1603="",IF(COUNTIF(DD$2:DD1602,"Forecast")&lt;Output!E$43,"Forecast",""),"Actual")</f>
        <v/>
      </c>
      <c r="DF1603" s="19" t="str">
        <f>IF(DataGoesHere!B1602="",IF(DD1603="Forecast",(Output!$E$47*IntermediateCalcs!DH1602)+((1-Output!$E$47)*IntermediateCalcs!DF1602),""),(Output!$E$47*IntermediateCalcs!DB1602)+((1-Output!$E$47)*IntermediateCalcs!DF1602))</f>
        <v/>
      </c>
      <c r="DG1603" s="19" t="str">
        <f>IF(DataGoesHere!B1602="",IF(DD1603="Forecast",(Output!$G$47*(IntermediateCalcs!DF1603-IntermediateCalcs!DF1602))+((1-Output!$G$47)*IntermediateCalcs!DG1602),""),(Output!$G$47*(IntermediateCalcs!DF1603-IntermediateCalcs!DF1602))+((1-Output!$G$47)*IntermediateCalcs!DG1602))</f>
        <v/>
      </c>
      <c r="DH1603" s="19" t="str">
        <f>IF(DataGoesHere!B1602="",IF(DD1603="Forecast",DF1603+DG1603,""),DF1603+DG1603)</f>
        <v/>
      </c>
      <c r="DI1603" s="274" t="str">
        <f>IF(DH1603="","",IF(IntermediateCalcs!$AO$9="Yes",IntermediateCalcs!DH1603*$CX1603,IntermediateCalcs!DH1603))</f>
        <v/>
      </c>
      <c r="DJ1603" s="250" t="str">
        <f>IF(DataGoesHere!$B1603="","",($CZ1603-DI1603))</f>
        <v/>
      </c>
      <c r="DK1603" s="250" t="str">
        <f>IF(DataGoesHere!$B1603="","",ABS($CZ1603-DI1603))</f>
        <v/>
      </c>
      <c r="DL1603" s="250" t="str">
        <f>IF(DataGoesHere!$B1603="","",DK1603^2)</f>
        <v/>
      </c>
      <c r="DM1603" s="249" t="str">
        <f>IF(DataGoesHere!$B1603="","",DK1603/$CZ1603)</f>
        <v/>
      </c>
      <c r="DN1603" s="250" t="str">
        <f>IF(DataGoesHere!$B1603="","",SUM(DJ$2:DJ1603)/AVERAGE(DK:DK))</f>
        <v/>
      </c>
      <c r="DP1603" s="19" t="str">
        <f>IF(DataGoesHere!B1603="",IF($DD1603="Forecast",(Output!E$48*IntermediateCalcs!CY1603)+Output!G$48,""),(Output!E$48*IntermediateCalcs!CY1603)+Output!G$48)</f>
        <v/>
      </c>
      <c r="DQ1603" s="274" t="str">
        <f>IF(DP1603="","",IF(IntermediateCalcs!$AO$9="Yes",IntermediateCalcs!DP1603*$CX1603,IntermediateCalcs!DP1603))</f>
        <v/>
      </c>
      <c r="DR1603" s="250" t="str">
        <f>IF(DataGoesHere!$B1603="","",($CZ1603-DQ1603))</f>
        <v/>
      </c>
      <c r="DS1603" s="250" t="str">
        <f>IF(DataGoesHere!$B1603="","",ABS($CZ1603-DQ1603))</f>
        <v/>
      </c>
      <c r="DT1603" s="250" t="str">
        <f>IF(DataGoesHere!$B1603="","",DS1603^2)</f>
        <v/>
      </c>
      <c r="DU1603" s="249" t="str">
        <f>IF(DataGoesHere!$B1603="","",DS1603/$CZ1603)</f>
        <v/>
      </c>
      <c r="DV1603" s="250" t="str">
        <f>IF(DataGoesHere!$B1603="","",SUM(DR$2:DR1603)/AVERAGE(DS:DS))</f>
        <v/>
      </c>
      <c r="DX1603" s="19" t="str">
        <f>IF(DataGoesHere!$B1602="","",(DB1597*(Output!$O$49/Output!$P$49))+(IntermediateCalcs!DB1598*(Output!$M$49/Output!$P$49))+(IntermediateCalcs!DB1599*(Output!$K$49/Output!$P$49))+(DB1600*(Output!$I$49/Output!$P$49))+(IntermediateCalcs!DB1601*(Output!$G$49/Output!$P$49))+(IntermediateCalcs!DB1602*(Output!$E$49/Output!$P$49)))</f>
        <v/>
      </c>
      <c r="DY1603" s="274" t="str">
        <f>IF(DX1603="","",IF(IntermediateCalcs!$AO$9="Yes",IntermediateCalcs!DX1603*$CX1603,IntermediateCalcs!DX1603))</f>
        <v/>
      </c>
      <c r="DZ1603" s="250" t="str">
        <f>IF(DataGoesHere!$B1603="","",($CZ1603-DY1603))</f>
        <v/>
      </c>
      <c r="EA1603" s="250" t="str">
        <f>IF(DataGoesHere!$B1603="","",ABS($CZ1603-DY1603))</f>
        <v/>
      </c>
      <c r="EB1603" s="250" t="str">
        <f>IF(DataGoesHere!$B1603="","",EA1603^2)</f>
        <v/>
      </c>
      <c r="EC1603" s="249" t="str">
        <f>IF(DataGoesHere!$B1603="","",EA1603/$CZ1603)</f>
        <v/>
      </c>
      <c r="ED1603" s="250" t="str">
        <f>IF(DataGoesHere!$B1603="","",SUM(DZ$2:DZ1603)/AVERAGE(EA:EA))</f>
        <v/>
      </c>
    </row>
    <row r="1604" spans="20:134" x14ac:dyDescent="0.2">
      <c r="T1604" s="240"/>
      <c r="U1604" s="86"/>
      <c r="V1604" s="86"/>
      <c r="W1604" s="86"/>
      <c r="X1604" s="86"/>
      <c r="Y1604" s="86"/>
      <c r="Z1604" s="245" t="str">
        <f>IF(DataGoesHere!$B1604="","",(DataGoesHere!$B1604/SUM(DataGoesHere!$B1598:'DataGoesHere'!$B1609)))</f>
        <v/>
      </c>
      <c r="AA1604" s="86"/>
      <c r="AB1604" s="86"/>
      <c r="AC1604" s="86"/>
      <c r="AD1604" s="86"/>
      <c r="AE1604" s="241"/>
      <c r="CV1604" s="310" t="str">
        <f>IF(DataGoesHere!B1604="","",DataGoesHere!A1604)</f>
        <v/>
      </c>
      <c r="CW1604" s="271">
        <f t="shared" ca="1" si="58"/>
        <v>7</v>
      </c>
      <c r="CX1604" s="272">
        <f t="shared" ca="1" si="59"/>
        <v>1.0265458156689093</v>
      </c>
      <c r="CY1604" s="266">
        <f>DataGoesHere!A1604</f>
        <v>1603</v>
      </c>
      <c r="CZ1604" s="19" t="str">
        <f>IF(DataGoesHere!B1604="","",DataGoesHere!B1604)</f>
        <v/>
      </c>
      <c r="DA1604" s="19" t="str">
        <f>IF(DataGoesHere!B1604="","",IF(AH$5="No",DataGoesHere!B1604,DataGoesHere!B1604-(AH$2*(DataGoesHere!A1604-1))))</f>
        <v/>
      </c>
      <c r="DB1604" s="19" t="str">
        <f>IF(DataGoesHere!B1604="","",IF(AO$9="No",DataGoesHere!B1604,DataGoesHere!B1604/CX1604))</f>
        <v/>
      </c>
      <c r="DC1604" s="19" t="str">
        <f>IF(DataGoesHere!B1604="","",IF(AO$9="No",DA1604,DA1604/CX1604))</f>
        <v/>
      </c>
      <c r="DD1604" s="293" t="str">
        <f>IF(CZ1604="",IF(COUNTIF(DD$2:DD1603,"Forecast")&lt;Output!E$43,"Forecast",""),"Actual")</f>
        <v/>
      </c>
      <c r="DF1604" s="19" t="str">
        <f>IF(DataGoesHere!B1603="",IF(DD1604="Forecast",(Output!$E$47*IntermediateCalcs!DH1603)+((1-Output!$E$47)*IntermediateCalcs!DF1603),""),(Output!$E$47*IntermediateCalcs!DB1603)+((1-Output!$E$47)*IntermediateCalcs!DF1603))</f>
        <v/>
      </c>
      <c r="DG1604" s="19" t="str">
        <f>IF(DataGoesHere!B1603="",IF(DD1604="Forecast",(Output!$G$47*(IntermediateCalcs!DF1604-IntermediateCalcs!DF1603))+((1-Output!$G$47)*IntermediateCalcs!DG1603),""),(Output!$G$47*(IntermediateCalcs!DF1604-IntermediateCalcs!DF1603))+((1-Output!$G$47)*IntermediateCalcs!DG1603))</f>
        <v/>
      </c>
      <c r="DH1604" s="19" t="str">
        <f>IF(DataGoesHere!B1603="",IF(DD1604="Forecast",DF1604+DG1604,""),DF1604+DG1604)</f>
        <v/>
      </c>
      <c r="DI1604" s="274" t="str">
        <f>IF(DH1604="","",IF(IntermediateCalcs!$AO$9="Yes",IntermediateCalcs!DH1604*$CX1604,IntermediateCalcs!DH1604))</f>
        <v/>
      </c>
      <c r="DJ1604" s="250" t="str">
        <f>IF(DataGoesHere!$B1604="","",($CZ1604-DI1604))</f>
        <v/>
      </c>
      <c r="DK1604" s="250" t="str">
        <f>IF(DataGoesHere!$B1604="","",ABS($CZ1604-DI1604))</f>
        <v/>
      </c>
      <c r="DL1604" s="250" t="str">
        <f>IF(DataGoesHere!$B1604="","",DK1604^2)</f>
        <v/>
      </c>
      <c r="DM1604" s="249" t="str">
        <f>IF(DataGoesHere!$B1604="","",DK1604/$CZ1604)</f>
        <v/>
      </c>
      <c r="DN1604" s="250" t="str">
        <f>IF(DataGoesHere!$B1604="","",SUM(DJ$2:DJ1604)/AVERAGE(DK:DK))</f>
        <v/>
      </c>
      <c r="DP1604" s="19" t="str">
        <f>IF(DataGoesHere!B1604="",IF($DD1604="Forecast",(Output!E$48*IntermediateCalcs!CY1604)+Output!G$48,""),(Output!E$48*IntermediateCalcs!CY1604)+Output!G$48)</f>
        <v/>
      </c>
      <c r="DQ1604" s="274" t="str">
        <f>IF(DP1604="","",IF(IntermediateCalcs!$AO$9="Yes",IntermediateCalcs!DP1604*$CX1604,IntermediateCalcs!DP1604))</f>
        <v/>
      </c>
      <c r="DR1604" s="250" t="str">
        <f>IF(DataGoesHere!$B1604="","",($CZ1604-DQ1604))</f>
        <v/>
      </c>
      <c r="DS1604" s="250" t="str">
        <f>IF(DataGoesHere!$B1604="","",ABS($CZ1604-DQ1604))</f>
        <v/>
      </c>
      <c r="DT1604" s="250" t="str">
        <f>IF(DataGoesHere!$B1604="","",DS1604^2)</f>
        <v/>
      </c>
      <c r="DU1604" s="249" t="str">
        <f>IF(DataGoesHere!$B1604="","",DS1604/$CZ1604)</f>
        <v/>
      </c>
      <c r="DV1604" s="250" t="str">
        <f>IF(DataGoesHere!$B1604="","",SUM(DR$2:DR1604)/AVERAGE(DS:DS))</f>
        <v/>
      </c>
      <c r="DX1604" s="19" t="str">
        <f>IF(DataGoesHere!$B1603="","",(DB1598*(Output!$O$49/Output!$P$49))+(IntermediateCalcs!DB1599*(Output!$M$49/Output!$P$49))+(IntermediateCalcs!DB1600*(Output!$K$49/Output!$P$49))+(DB1601*(Output!$I$49/Output!$P$49))+(IntermediateCalcs!DB1602*(Output!$G$49/Output!$P$49))+(IntermediateCalcs!DB1603*(Output!$E$49/Output!$P$49)))</f>
        <v/>
      </c>
      <c r="DY1604" s="274" t="str">
        <f>IF(DX1604="","",IF(IntermediateCalcs!$AO$9="Yes",IntermediateCalcs!DX1604*$CX1604,IntermediateCalcs!DX1604))</f>
        <v/>
      </c>
      <c r="DZ1604" s="250" t="str">
        <f>IF(DataGoesHere!$B1604="","",($CZ1604-DY1604))</f>
        <v/>
      </c>
      <c r="EA1604" s="250" t="str">
        <f>IF(DataGoesHere!$B1604="","",ABS($CZ1604-DY1604))</f>
        <v/>
      </c>
      <c r="EB1604" s="250" t="str">
        <f>IF(DataGoesHere!$B1604="","",EA1604^2)</f>
        <v/>
      </c>
      <c r="EC1604" s="249" t="str">
        <f>IF(DataGoesHere!$B1604="","",EA1604/$CZ1604)</f>
        <v/>
      </c>
      <c r="ED1604" s="250" t="str">
        <f>IF(DataGoesHere!$B1604="","",SUM(DZ$2:DZ1604)/AVERAGE(EA:EA))</f>
        <v/>
      </c>
    </row>
    <row r="1605" spans="20:134" x14ac:dyDescent="0.2">
      <c r="T1605" s="240"/>
      <c r="U1605" s="86"/>
      <c r="V1605" s="86"/>
      <c r="W1605" s="86"/>
      <c r="X1605" s="86"/>
      <c r="Y1605" s="86"/>
      <c r="Z1605" s="86"/>
      <c r="AA1605" s="245" t="str">
        <f>IF(DataGoesHere!$B1605="","",(DataGoesHere!$B1605/SUM(DataGoesHere!$B1598:'DataGoesHere'!$B1609)))</f>
        <v/>
      </c>
      <c r="AB1605" s="86"/>
      <c r="AC1605" s="86"/>
      <c r="AD1605" s="86"/>
      <c r="AE1605" s="241"/>
      <c r="CV1605" s="310" t="str">
        <f>IF(DataGoesHere!B1605="","",DataGoesHere!A1605)</f>
        <v/>
      </c>
      <c r="CW1605" s="271">
        <f t="shared" ca="1" si="58"/>
        <v>8</v>
      </c>
      <c r="CX1605" s="272">
        <f t="shared" ca="1" si="59"/>
        <v>1.0207492390681214</v>
      </c>
      <c r="CY1605" s="266">
        <f>DataGoesHere!A1605</f>
        <v>1604</v>
      </c>
      <c r="CZ1605" s="19" t="str">
        <f>IF(DataGoesHere!B1605="","",DataGoesHere!B1605)</f>
        <v/>
      </c>
      <c r="DA1605" s="19" t="str">
        <f>IF(DataGoesHere!B1605="","",IF(AH$5="No",DataGoesHere!B1605,DataGoesHere!B1605-(AH$2*(DataGoesHere!A1605-1))))</f>
        <v/>
      </c>
      <c r="DB1605" s="19" t="str">
        <f>IF(DataGoesHere!B1605="","",IF(AO$9="No",DataGoesHere!B1605,DataGoesHere!B1605/CX1605))</f>
        <v/>
      </c>
      <c r="DC1605" s="19" t="str">
        <f>IF(DataGoesHere!B1605="","",IF(AO$9="No",DA1605,DA1605/CX1605))</f>
        <v/>
      </c>
      <c r="DD1605" s="293" t="str">
        <f>IF(CZ1605="",IF(COUNTIF(DD$2:DD1604,"Forecast")&lt;Output!E$43,"Forecast",""),"Actual")</f>
        <v/>
      </c>
      <c r="DF1605" s="19" t="str">
        <f>IF(DataGoesHere!B1604="",IF(DD1605="Forecast",(Output!$E$47*IntermediateCalcs!DH1604)+((1-Output!$E$47)*IntermediateCalcs!DF1604),""),(Output!$E$47*IntermediateCalcs!DB1604)+((1-Output!$E$47)*IntermediateCalcs!DF1604))</f>
        <v/>
      </c>
      <c r="DG1605" s="19" t="str">
        <f>IF(DataGoesHere!B1604="",IF(DD1605="Forecast",(Output!$G$47*(IntermediateCalcs!DF1605-IntermediateCalcs!DF1604))+((1-Output!$G$47)*IntermediateCalcs!DG1604),""),(Output!$G$47*(IntermediateCalcs!DF1605-IntermediateCalcs!DF1604))+((1-Output!$G$47)*IntermediateCalcs!DG1604))</f>
        <v/>
      </c>
      <c r="DH1605" s="19" t="str">
        <f>IF(DataGoesHere!B1604="",IF(DD1605="Forecast",DF1605+DG1605,""),DF1605+DG1605)</f>
        <v/>
      </c>
      <c r="DI1605" s="274" t="str">
        <f>IF(DH1605="","",IF(IntermediateCalcs!$AO$9="Yes",IntermediateCalcs!DH1605*$CX1605,IntermediateCalcs!DH1605))</f>
        <v/>
      </c>
      <c r="DJ1605" s="250" t="str">
        <f>IF(DataGoesHere!$B1605="","",($CZ1605-DI1605))</f>
        <v/>
      </c>
      <c r="DK1605" s="250" t="str">
        <f>IF(DataGoesHere!$B1605="","",ABS($CZ1605-DI1605))</f>
        <v/>
      </c>
      <c r="DL1605" s="250" t="str">
        <f>IF(DataGoesHere!$B1605="","",DK1605^2)</f>
        <v/>
      </c>
      <c r="DM1605" s="249" t="str">
        <f>IF(DataGoesHere!$B1605="","",DK1605/$CZ1605)</f>
        <v/>
      </c>
      <c r="DN1605" s="250" t="str">
        <f>IF(DataGoesHere!$B1605="","",SUM(DJ$2:DJ1605)/AVERAGE(DK:DK))</f>
        <v/>
      </c>
      <c r="DP1605" s="19" t="str">
        <f>IF(DataGoesHere!B1605="",IF($DD1605="Forecast",(Output!E$48*IntermediateCalcs!CY1605)+Output!G$48,""),(Output!E$48*IntermediateCalcs!CY1605)+Output!G$48)</f>
        <v/>
      </c>
      <c r="DQ1605" s="274" t="str">
        <f>IF(DP1605="","",IF(IntermediateCalcs!$AO$9="Yes",IntermediateCalcs!DP1605*$CX1605,IntermediateCalcs!DP1605))</f>
        <v/>
      </c>
      <c r="DR1605" s="250" t="str">
        <f>IF(DataGoesHere!$B1605="","",($CZ1605-DQ1605))</f>
        <v/>
      </c>
      <c r="DS1605" s="250" t="str">
        <f>IF(DataGoesHere!$B1605="","",ABS($CZ1605-DQ1605))</f>
        <v/>
      </c>
      <c r="DT1605" s="250" t="str">
        <f>IF(DataGoesHere!$B1605="","",DS1605^2)</f>
        <v/>
      </c>
      <c r="DU1605" s="249" t="str">
        <f>IF(DataGoesHere!$B1605="","",DS1605/$CZ1605)</f>
        <v/>
      </c>
      <c r="DV1605" s="250" t="str">
        <f>IF(DataGoesHere!$B1605="","",SUM(DR$2:DR1605)/AVERAGE(DS:DS))</f>
        <v/>
      </c>
      <c r="DX1605" s="19" t="str">
        <f>IF(DataGoesHere!$B1604="","",(DB1599*(Output!$O$49/Output!$P$49))+(IntermediateCalcs!DB1600*(Output!$M$49/Output!$P$49))+(IntermediateCalcs!DB1601*(Output!$K$49/Output!$P$49))+(DB1602*(Output!$I$49/Output!$P$49))+(IntermediateCalcs!DB1603*(Output!$G$49/Output!$P$49))+(IntermediateCalcs!DB1604*(Output!$E$49/Output!$P$49)))</f>
        <v/>
      </c>
      <c r="DY1605" s="274" t="str">
        <f>IF(DX1605="","",IF(IntermediateCalcs!$AO$9="Yes",IntermediateCalcs!DX1605*$CX1605,IntermediateCalcs!DX1605))</f>
        <v/>
      </c>
      <c r="DZ1605" s="250" t="str">
        <f>IF(DataGoesHere!$B1605="","",($CZ1605-DY1605))</f>
        <v/>
      </c>
      <c r="EA1605" s="250" t="str">
        <f>IF(DataGoesHere!$B1605="","",ABS($CZ1605-DY1605))</f>
        <v/>
      </c>
      <c r="EB1605" s="250" t="str">
        <f>IF(DataGoesHere!$B1605="","",EA1605^2)</f>
        <v/>
      </c>
      <c r="EC1605" s="249" t="str">
        <f>IF(DataGoesHere!$B1605="","",EA1605/$CZ1605)</f>
        <v/>
      </c>
      <c r="ED1605" s="250" t="str">
        <f>IF(DataGoesHere!$B1605="","",SUM(DZ$2:DZ1605)/AVERAGE(EA:EA))</f>
        <v/>
      </c>
    </row>
    <row r="1606" spans="20:134" x14ac:dyDescent="0.2">
      <c r="T1606" s="240"/>
      <c r="U1606" s="86"/>
      <c r="V1606" s="86"/>
      <c r="W1606" s="86"/>
      <c r="X1606" s="86"/>
      <c r="Y1606" s="86"/>
      <c r="Z1606" s="86"/>
      <c r="AA1606" s="86"/>
      <c r="AB1606" s="245" t="str">
        <f>IF(DataGoesHere!$B1606="","",(DataGoesHere!$B1606/SUM(DataGoesHere!$B1598:'DataGoesHere'!$B1609)))</f>
        <v/>
      </c>
      <c r="AC1606" s="86"/>
      <c r="AD1606" s="86"/>
      <c r="AE1606" s="241"/>
      <c r="CV1606" s="310" t="str">
        <f>IF(DataGoesHere!B1606="","",DataGoesHere!A1606)</f>
        <v/>
      </c>
      <c r="CW1606" s="271">
        <f t="shared" ca="1" si="58"/>
        <v>9</v>
      </c>
      <c r="CX1606" s="272">
        <f t="shared" ca="1" si="59"/>
        <v>1.0625330005567626</v>
      </c>
      <c r="CY1606" s="266">
        <f>DataGoesHere!A1606</f>
        <v>1605</v>
      </c>
      <c r="CZ1606" s="19" t="str">
        <f>IF(DataGoesHere!B1606="","",DataGoesHere!B1606)</f>
        <v/>
      </c>
      <c r="DA1606" s="19" t="str">
        <f>IF(DataGoesHere!B1606="","",IF(AH$5="No",DataGoesHere!B1606,DataGoesHere!B1606-(AH$2*(DataGoesHere!A1606-1))))</f>
        <v/>
      </c>
      <c r="DB1606" s="19" t="str">
        <f>IF(DataGoesHere!B1606="","",IF(AO$9="No",DataGoesHere!B1606,DataGoesHere!B1606/CX1606))</f>
        <v/>
      </c>
      <c r="DC1606" s="19" t="str">
        <f>IF(DataGoesHere!B1606="","",IF(AO$9="No",DA1606,DA1606/CX1606))</f>
        <v/>
      </c>
      <c r="DD1606" s="293" t="str">
        <f>IF(CZ1606="",IF(COUNTIF(DD$2:DD1605,"Forecast")&lt;Output!E$43,"Forecast",""),"Actual")</f>
        <v/>
      </c>
      <c r="DF1606" s="19" t="str">
        <f>IF(DataGoesHere!B1605="",IF(DD1606="Forecast",(Output!$E$47*IntermediateCalcs!DH1605)+((1-Output!$E$47)*IntermediateCalcs!DF1605),""),(Output!$E$47*IntermediateCalcs!DB1605)+((1-Output!$E$47)*IntermediateCalcs!DF1605))</f>
        <v/>
      </c>
      <c r="DG1606" s="19" t="str">
        <f>IF(DataGoesHere!B1605="",IF(DD1606="Forecast",(Output!$G$47*(IntermediateCalcs!DF1606-IntermediateCalcs!DF1605))+((1-Output!$G$47)*IntermediateCalcs!DG1605),""),(Output!$G$47*(IntermediateCalcs!DF1606-IntermediateCalcs!DF1605))+((1-Output!$G$47)*IntermediateCalcs!DG1605))</f>
        <v/>
      </c>
      <c r="DH1606" s="19" t="str">
        <f>IF(DataGoesHere!B1605="",IF(DD1606="Forecast",DF1606+DG1606,""),DF1606+DG1606)</f>
        <v/>
      </c>
      <c r="DI1606" s="274" t="str">
        <f>IF(DH1606="","",IF(IntermediateCalcs!$AO$9="Yes",IntermediateCalcs!DH1606*$CX1606,IntermediateCalcs!DH1606))</f>
        <v/>
      </c>
      <c r="DJ1606" s="250" t="str">
        <f>IF(DataGoesHere!$B1606="","",($CZ1606-DI1606))</f>
        <v/>
      </c>
      <c r="DK1606" s="250" t="str">
        <f>IF(DataGoesHere!$B1606="","",ABS($CZ1606-DI1606))</f>
        <v/>
      </c>
      <c r="DL1606" s="250" t="str">
        <f>IF(DataGoesHere!$B1606="","",DK1606^2)</f>
        <v/>
      </c>
      <c r="DM1606" s="249" t="str">
        <f>IF(DataGoesHere!$B1606="","",DK1606/$CZ1606)</f>
        <v/>
      </c>
      <c r="DN1606" s="250" t="str">
        <f>IF(DataGoesHere!$B1606="","",SUM(DJ$2:DJ1606)/AVERAGE(DK:DK))</f>
        <v/>
      </c>
      <c r="DP1606" s="19" t="str">
        <f>IF(DataGoesHere!B1606="",IF($DD1606="Forecast",(Output!E$48*IntermediateCalcs!CY1606)+Output!G$48,""),(Output!E$48*IntermediateCalcs!CY1606)+Output!G$48)</f>
        <v/>
      </c>
      <c r="DQ1606" s="274" t="str">
        <f>IF(DP1606="","",IF(IntermediateCalcs!$AO$9="Yes",IntermediateCalcs!DP1606*$CX1606,IntermediateCalcs!DP1606))</f>
        <v/>
      </c>
      <c r="DR1606" s="250" t="str">
        <f>IF(DataGoesHere!$B1606="","",($CZ1606-DQ1606))</f>
        <v/>
      </c>
      <c r="DS1606" s="250" t="str">
        <f>IF(DataGoesHere!$B1606="","",ABS($CZ1606-DQ1606))</f>
        <v/>
      </c>
      <c r="DT1606" s="250" t="str">
        <f>IF(DataGoesHere!$B1606="","",DS1606^2)</f>
        <v/>
      </c>
      <c r="DU1606" s="249" t="str">
        <f>IF(DataGoesHere!$B1606="","",DS1606/$CZ1606)</f>
        <v/>
      </c>
      <c r="DV1606" s="250" t="str">
        <f>IF(DataGoesHere!$B1606="","",SUM(DR$2:DR1606)/AVERAGE(DS:DS))</f>
        <v/>
      </c>
      <c r="DX1606" s="19" t="str">
        <f>IF(DataGoesHere!$B1605="","",(DB1600*(Output!$O$49/Output!$P$49))+(IntermediateCalcs!DB1601*(Output!$M$49/Output!$P$49))+(IntermediateCalcs!DB1602*(Output!$K$49/Output!$P$49))+(DB1603*(Output!$I$49/Output!$P$49))+(IntermediateCalcs!DB1604*(Output!$G$49/Output!$P$49))+(IntermediateCalcs!DB1605*(Output!$E$49/Output!$P$49)))</f>
        <v/>
      </c>
      <c r="DY1606" s="274" t="str">
        <f>IF(DX1606="","",IF(IntermediateCalcs!$AO$9="Yes",IntermediateCalcs!DX1606*$CX1606,IntermediateCalcs!DX1606))</f>
        <v/>
      </c>
      <c r="DZ1606" s="250" t="str">
        <f>IF(DataGoesHere!$B1606="","",($CZ1606-DY1606))</f>
        <v/>
      </c>
      <c r="EA1606" s="250" t="str">
        <f>IF(DataGoesHere!$B1606="","",ABS($CZ1606-DY1606))</f>
        <v/>
      </c>
      <c r="EB1606" s="250" t="str">
        <f>IF(DataGoesHere!$B1606="","",EA1606^2)</f>
        <v/>
      </c>
      <c r="EC1606" s="249" t="str">
        <f>IF(DataGoesHere!$B1606="","",EA1606/$CZ1606)</f>
        <v/>
      </c>
      <c r="ED1606" s="250" t="str">
        <f>IF(DataGoesHere!$B1606="","",SUM(DZ$2:DZ1606)/AVERAGE(EA:EA))</f>
        <v/>
      </c>
    </row>
    <row r="1607" spans="20:134" x14ac:dyDescent="0.2">
      <c r="T1607" s="240"/>
      <c r="U1607" s="86"/>
      <c r="V1607" s="86"/>
      <c r="W1607" s="86"/>
      <c r="X1607" s="86"/>
      <c r="Y1607" s="86"/>
      <c r="Z1607" s="86"/>
      <c r="AA1607" s="86"/>
      <c r="AB1607" s="86"/>
      <c r="AC1607" s="245" t="str">
        <f>IF(DataGoesHere!$B1607="","",(DataGoesHere!$B1607/SUM(DataGoesHere!$B1598:'DataGoesHere'!$B1609)))</f>
        <v/>
      </c>
      <c r="AD1607" s="86"/>
      <c r="AE1607" s="241"/>
      <c r="CV1607" s="310" t="str">
        <f>IF(DataGoesHere!B1607="","",DataGoesHere!A1607)</f>
        <v/>
      </c>
      <c r="CW1607" s="271">
        <f t="shared" ca="1" si="58"/>
        <v>10</v>
      </c>
      <c r="CX1607" s="272">
        <f t="shared" ca="1" si="59"/>
        <v>0.92557634012077306</v>
      </c>
      <c r="CY1607" s="266">
        <f>DataGoesHere!A1607</f>
        <v>1606</v>
      </c>
      <c r="CZ1607" s="19" t="str">
        <f>IF(DataGoesHere!B1607="","",DataGoesHere!B1607)</f>
        <v/>
      </c>
      <c r="DA1607" s="19" t="str">
        <f>IF(DataGoesHere!B1607="","",IF(AH$5="No",DataGoesHere!B1607,DataGoesHere!B1607-(AH$2*(DataGoesHere!A1607-1))))</f>
        <v/>
      </c>
      <c r="DB1607" s="19" t="str">
        <f>IF(DataGoesHere!B1607="","",IF(AO$9="No",DataGoesHere!B1607,DataGoesHere!B1607/CX1607))</f>
        <v/>
      </c>
      <c r="DC1607" s="19" t="str">
        <f>IF(DataGoesHere!B1607="","",IF(AO$9="No",DA1607,DA1607/CX1607))</f>
        <v/>
      </c>
      <c r="DD1607" s="293" t="str">
        <f>IF(CZ1607="",IF(COUNTIF(DD$2:DD1606,"Forecast")&lt;Output!E$43,"Forecast",""),"Actual")</f>
        <v/>
      </c>
      <c r="DF1607" s="19" t="str">
        <f>IF(DataGoesHere!B1606="",IF(DD1607="Forecast",(Output!$E$47*IntermediateCalcs!DH1606)+((1-Output!$E$47)*IntermediateCalcs!DF1606),""),(Output!$E$47*IntermediateCalcs!DB1606)+((1-Output!$E$47)*IntermediateCalcs!DF1606))</f>
        <v/>
      </c>
      <c r="DG1607" s="19" t="str">
        <f>IF(DataGoesHere!B1606="",IF(DD1607="Forecast",(Output!$G$47*(IntermediateCalcs!DF1607-IntermediateCalcs!DF1606))+((1-Output!$G$47)*IntermediateCalcs!DG1606),""),(Output!$G$47*(IntermediateCalcs!DF1607-IntermediateCalcs!DF1606))+((1-Output!$G$47)*IntermediateCalcs!DG1606))</f>
        <v/>
      </c>
      <c r="DH1607" s="19" t="str">
        <f>IF(DataGoesHere!B1606="",IF(DD1607="Forecast",DF1607+DG1607,""),DF1607+DG1607)</f>
        <v/>
      </c>
      <c r="DI1607" s="274" t="str">
        <f>IF(DH1607="","",IF(IntermediateCalcs!$AO$9="Yes",IntermediateCalcs!DH1607*$CX1607,IntermediateCalcs!DH1607))</f>
        <v/>
      </c>
      <c r="DJ1607" s="250" t="str">
        <f>IF(DataGoesHere!$B1607="","",($CZ1607-DI1607))</f>
        <v/>
      </c>
      <c r="DK1607" s="250" t="str">
        <f>IF(DataGoesHere!$B1607="","",ABS($CZ1607-DI1607))</f>
        <v/>
      </c>
      <c r="DL1607" s="250" t="str">
        <f>IF(DataGoesHere!$B1607="","",DK1607^2)</f>
        <v/>
      </c>
      <c r="DM1607" s="249" t="str">
        <f>IF(DataGoesHere!$B1607="","",DK1607/$CZ1607)</f>
        <v/>
      </c>
      <c r="DN1607" s="250" t="str">
        <f>IF(DataGoesHere!$B1607="","",SUM(DJ$2:DJ1607)/AVERAGE(DK:DK))</f>
        <v/>
      </c>
      <c r="DP1607" s="19" t="str">
        <f>IF(DataGoesHere!B1607="",IF($DD1607="Forecast",(Output!E$48*IntermediateCalcs!CY1607)+Output!G$48,""),(Output!E$48*IntermediateCalcs!CY1607)+Output!G$48)</f>
        <v/>
      </c>
      <c r="DQ1607" s="274" t="str">
        <f>IF(DP1607="","",IF(IntermediateCalcs!$AO$9="Yes",IntermediateCalcs!DP1607*$CX1607,IntermediateCalcs!DP1607))</f>
        <v/>
      </c>
      <c r="DR1607" s="250" t="str">
        <f>IF(DataGoesHere!$B1607="","",($CZ1607-DQ1607))</f>
        <v/>
      </c>
      <c r="DS1607" s="250" t="str">
        <f>IF(DataGoesHere!$B1607="","",ABS($CZ1607-DQ1607))</f>
        <v/>
      </c>
      <c r="DT1607" s="250" t="str">
        <f>IF(DataGoesHere!$B1607="","",DS1607^2)</f>
        <v/>
      </c>
      <c r="DU1607" s="249" t="str">
        <f>IF(DataGoesHere!$B1607="","",DS1607/$CZ1607)</f>
        <v/>
      </c>
      <c r="DV1607" s="250" t="str">
        <f>IF(DataGoesHere!$B1607="","",SUM(DR$2:DR1607)/AVERAGE(DS:DS))</f>
        <v/>
      </c>
      <c r="DX1607" s="19" t="str">
        <f>IF(DataGoesHere!$B1606="","",(DB1601*(Output!$O$49/Output!$P$49))+(IntermediateCalcs!DB1602*(Output!$M$49/Output!$P$49))+(IntermediateCalcs!DB1603*(Output!$K$49/Output!$P$49))+(DB1604*(Output!$I$49/Output!$P$49))+(IntermediateCalcs!DB1605*(Output!$G$49/Output!$P$49))+(IntermediateCalcs!DB1606*(Output!$E$49/Output!$P$49)))</f>
        <v/>
      </c>
      <c r="DY1607" s="274" t="str">
        <f>IF(DX1607="","",IF(IntermediateCalcs!$AO$9="Yes",IntermediateCalcs!DX1607*$CX1607,IntermediateCalcs!DX1607))</f>
        <v/>
      </c>
      <c r="DZ1607" s="250" t="str">
        <f>IF(DataGoesHere!$B1607="","",($CZ1607-DY1607))</f>
        <v/>
      </c>
      <c r="EA1607" s="250" t="str">
        <f>IF(DataGoesHere!$B1607="","",ABS($CZ1607-DY1607))</f>
        <v/>
      </c>
      <c r="EB1607" s="250" t="str">
        <f>IF(DataGoesHere!$B1607="","",EA1607^2)</f>
        <v/>
      </c>
      <c r="EC1607" s="249" t="str">
        <f>IF(DataGoesHere!$B1607="","",EA1607/$CZ1607)</f>
        <v/>
      </c>
      <c r="ED1607" s="250" t="str">
        <f>IF(DataGoesHere!$B1607="","",SUM(DZ$2:DZ1607)/AVERAGE(EA:EA))</f>
        <v/>
      </c>
    </row>
    <row r="1608" spans="20:134" x14ac:dyDescent="0.2">
      <c r="T1608" s="240"/>
      <c r="U1608" s="86"/>
      <c r="V1608" s="86"/>
      <c r="W1608" s="86"/>
      <c r="X1608" s="86"/>
      <c r="Y1608" s="86"/>
      <c r="Z1608" s="86"/>
      <c r="AA1608" s="86"/>
      <c r="AB1608" s="86"/>
      <c r="AC1608" s="86"/>
      <c r="AD1608" s="245" t="str">
        <f>IF(DataGoesHere!$B1608="","",(DataGoesHere!$B1608/SUM(DataGoesHere!$B1598:'DataGoesHere'!$B1609)))</f>
        <v/>
      </c>
      <c r="AE1608" s="241"/>
      <c r="CV1608" s="310" t="str">
        <f>IF(DataGoesHere!B1608="","",DataGoesHere!A1608)</f>
        <v/>
      </c>
      <c r="CW1608" s="271">
        <f t="shared" ca="1" si="58"/>
        <v>11</v>
      </c>
      <c r="CX1608" s="272">
        <f t="shared" ca="1" si="59"/>
        <v>0.97463169608807265</v>
      </c>
      <c r="CY1608" s="266">
        <f>DataGoesHere!A1608</f>
        <v>1607</v>
      </c>
      <c r="CZ1608" s="19" t="str">
        <f>IF(DataGoesHere!B1608="","",DataGoesHere!B1608)</f>
        <v/>
      </c>
      <c r="DA1608" s="19" t="str">
        <f>IF(DataGoesHere!B1608="","",IF(AH$5="No",DataGoesHere!B1608,DataGoesHere!B1608-(AH$2*(DataGoesHere!A1608-1))))</f>
        <v/>
      </c>
      <c r="DB1608" s="19" t="str">
        <f>IF(DataGoesHere!B1608="","",IF(AO$9="No",DataGoesHere!B1608,DataGoesHere!B1608/CX1608))</f>
        <v/>
      </c>
      <c r="DC1608" s="19" t="str">
        <f>IF(DataGoesHere!B1608="","",IF(AO$9="No",DA1608,DA1608/CX1608))</f>
        <v/>
      </c>
      <c r="DD1608" s="293" t="str">
        <f>IF(CZ1608="",IF(COUNTIF(DD$2:DD1607,"Forecast")&lt;Output!E$43,"Forecast",""),"Actual")</f>
        <v/>
      </c>
      <c r="DF1608" s="19" t="str">
        <f>IF(DataGoesHere!B1607="",IF(DD1608="Forecast",(Output!$E$47*IntermediateCalcs!DH1607)+((1-Output!$E$47)*IntermediateCalcs!DF1607),""),(Output!$E$47*IntermediateCalcs!DB1607)+((1-Output!$E$47)*IntermediateCalcs!DF1607))</f>
        <v/>
      </c>
      <c r="DG1608" s="19" t="str">
        <f>IF(DataGoesHere!B1607="",IF(DD1608="Forecast",(Output!$G$47*(IntermediateCalcs!DF1608-IntermediateCalcs!DF1607))+((1-Output!$G$47)*IntermediateCalcs!DG1607),""),(Output!$G$47*(IntermediateCalcs!DF1608-IntermediateCalcs!DF1607))+((1-Output!$G$47)*IntermediateCalcs!DG1607))</f>
        <v/>
      </c>
      <c r="DH1608" s="19" t="str">
        <f>IF(DataGoesHere!B1607="",IF(DD1608="Forecast",DF1608+DG1608,""),DF1608+DG1608)</f>
        <v/>
      </c>
      <c r="DI1608" s="274" t="str">
        <f>IF(DH1608="","",IF(IntermediateCalcs!$AO$9="Yes",IntermediateCalcs!DH1608*$CX1608,IntermediateCalcs!DH1608))</f>
        <v/>
      </c>
      <c r="DJ1608" s="250" t="str">
        <f>IF(DataGoesHere!$B1608="","",($CZ1608-DI1608))</f>
        <v/>
      </c>
      <c r="DK1608" s="250" t="str">
        <f>IF(DataGoesHere!$B1608="","",ABS($CZ1608-DI1608))</f>
        <v/>
      </c>
      <c r="DL1608" s="250" t="str">
        <f>IF(DataGoesHere!$B1608="","",DK1608^2)</f>
        <v/>
      </c>
      <c r="DM1608" s="249" t="str">
        <f>IF(DataGoesHere!$B1608="","",DK1608/$CZ1608)</f>
        <v/>
      </c>
      <c r="DN1608" s="250" t="str">
        <f>IF(DataGoesHere!$B1608="","",SUM(DJ$2:DJ1608)/AVERAGE(DK:DK))</f>
        <v/>
      </c>
      <c r="DP1608" s="19" t="str">
        <f>IF(DataGoesHere!B1608="",IF($DD1608="Forecast",(Output!E$48*IntermediateCalcs!CY1608)+Output!G$48,""),(Output!E$48*IntermediateCalcs!CY1608)+Output!G$48)</f>
        <v/>
      </c>
      <c r="DQ1608" s="274" t="str">
        <f>IF(DP1608="","",IF(IntermediateCalcs!$AO$9="Yes",IntermediateCalcs!DP1608*$CX1608,IntermediateCalcs!DP1608))</f>
        <v/>
      </c>
      <c r="DR1608" s="250" t="str">
        <f>IF(DataGoesHere!$B1608="","",($CZ1608-DQ1608))</f>
        <v/>
      </c>
      <c r="DS1608" s="250" t="str">
        <f>IF(DataGoesHere!$B1608="","",ABS($CZ1608-DQ1608))</f>
        <v/>
      </c>
      <c r="DT1608" s="250" t="str">
        <f>IF(DataGoesHere!$B1608="","",DS1608^2)</f>
        <v/>
      </c>
      <c r="DU1608" s="249" t="str">
        <f>IF(DataGoesHere!$B1608="","",DS1608/$CZ1608)</f>
        <v/>
      </c>
      <c r="DV1608" s="250" t="str">
        <f>IF(DataGoesHere!$B1608="","",SUM(DR$2:DR1608)/AVERAGE(DS:DS))</f>
        <v/>
      </c>
      <c r="DX1608" s="19" t="str">
        <f>IF(DataGoesHere!$B1607="","",(DB1602*(Output!$O$49/Output!$P$49))+(IntermediateCalcs!DB1603*(Output!$M$49/Output!$P$49))+(IntermediateCalcs!DB1604*(Output!$K$49/Output!$P$49))+(DB1605*(Output!$I$49/Output!$P$49))+(IntermediateCalcs!DB1606*(Output!$G$49/Output!$P$49))+(IntermediateCalcs!DB1607*(Output!$E$49/Output!$P$49)))</f>
        <v/>
      </c>
      <c r="DY1608" s="274" t="str">
        <f>IF(DX1608="","",IF(IntermediateCalcs!$AO$9="Yes",IntermediateCalcs!DX1608*$CX1608,IntermediateCalcs!DX1608))</f>
        <v/>
      </c>
      <c r="DZ1608" s="250" t="str">
        <f>IF(DataGoesHere!$B1608="","",($CZ1608-DY1608))</f>
        <v/>
      </c>
      <c r="EA1608" s="250" t="str">
        <f>IF(DataGoesHere!$B1608="","",ABS($CZ1608-DY1608))</f>
        <v/>
      </c>
      <c r="EB1608" s="250" t="str">
        <f>IF(DataGoesHere!$B1608="","",EA1608^2)</f>
        <v/>
      </c>
      <c r="EC1608" s="249" t="str">
        <f>IF(DataGoesHere!$B1608="","",EA1608/$CZ1608)</f>
        <v/>
      </c>
      <c r="ED1608" s="250" t="str">
        <f>IF(DataGoesHere!$B1608="","",SUM(DZ$2:DZ1608)/AVERAGE(EA:EA))</f>
        <v/>
      </c>
    </row>
    <row r="1609" spans="20:134" x14ac:dyDescent="0.2">
      <c r="T1609" s="242"/>
      <c r="U1609" s="243"/>
      <c r="V1609" s="243"/>
      <c r="W1609" s="243"/>
      <c r="X1609" s="243"/>
      <c r="Y1609" s="243"/>
      <c r="Z1609" s="243"/>
      <c r="AA1609" s="243"/>
      <c r="AB1609" s="243"/>
      <c r="AC1609" s="243"/>
      <c r="AD1609" s="243"/>
      <c r="AE1609" s="246" t="str">
        <f>IF(DataGoesHere!$B1609="","",(DataGoesHere!$B1609/SUM(DataGoesHere!$B1598:'DataGoesHere'!$B1609)))</f>
        <v/>
      </c>
      <c r="CV1609" s="310" t="str">
        <f>IF(DataGoesHere!B1609="","",DataGoesHere!A1609)</f>
        <v/>
      </c>
      <c r="CW1609" s="271">
        <f t="shared" ca="1" si="58"/>
        <v>12</v>
      </c>
      <c r="CX1609" s="272">
        <f t="shared" ca="1" si="59"/>
        <v>1.0054005237672714</v>
      </c>
      <c r="CY1609" s="266">
        <f>DataGoesHere!A1609</f>
        <v>1608</v>
      </c>
      <c r="CZ1609" s="19" t="str">
        <f>IF(DataGoesHere!B1609="","",DataGoesHere!B1609)</f>
        <v/>
      </c>
      <c r="DA1609" s="19" t="str">
        <f>IF(DataGoesHere!B1609="","",IF(AH$5="No",DataGoesHere!B1609,DataGoesHere!B1609-(AH$2*(DataGoesHere!A1609-1))))</f>
        <v/>
      </c>
      <c r="DB1609" s="19" t="str">
        <f>IF(DataGoesHere!B1609="","",IF(AO$9="No",DataGoesHere!B1609,DataGoesHere!B1609/CX1609))</f>
        <v/>
      </c>
      <c r="DC1609" s="19" t="str">
        <f>IF(DataGoesHere!B1609="","",IF(AO$9="No",DA1609,DA1609/CX1609))</f>
        <v/>
      </c>
      <c r="DD1609" s="293" t="str">
        <f>IF(CZ1609="",IF(COUNTIF(DD$2:DD1608,"Forecast")&lt;Output!E$43,"Forecast",""),"Actual")</f>
        <v/>
      </c>
      <c r="DF1609" s="19" t="str">
        <f>IF(DataGoesHere!B1608="",IF(DD1609="Forecast",(Output!$E$47*IntermediateCalcs!DH1608)+((1-Output!$E$47)*IntermediateCalcs!DF1608),""),(Output!$E$47*IntermediateCalcs!DB1608)+((1-Output!$E$47)*IntermediateCalcs!DF1608))</f>
        <v/>
      </c>
      <c r="DG1609" s="19" t="str">
        <f>IF(DataGoesHere!B1608="",IF(DD1609="Forecast",(Output!$G$47*(IntermediateCalcs!DF1609-IntermediateCalcs!DF1608))+((1-Output!$G$47)*IntermediateCalcs!DG1608),""),(Output!$G$47*(IntermediateCalcs!DF1609-IntermediateCalcs!DF1608))+((1-Output!$G$47)*IntermediateCalcs!DG1608))</f>
        <v/>
      </c>
      <c r="DH1609" s="19" t="str">
        <f>IF(DataGoesHere!B1608="",IF(DD1609="Forecast",DF1609+DG1609,""),DF1609+DG1609)</f>
        <v/>
      </c>
      <c r="DI1609" s="274" t="str">
        <f>IF(DH1609="","",IF(IntermediateCalcs!$AO$9="Yes",IntermediateCalcs!DH1609*$CX1609,IntermediateCalcs!DH1609))</f>
        <v/>
      </c>
      <c r="DJ1609" s="250" t="str">
        <f>IF(DataGoesHere!$B1609="","",($CZ1609-DI1609))</f>
        <v/>
      </c>
      <c r="DK1609" s="250" t="str">
        <f>IF(DataGoesHere!$B1609="","",ABS($CZ1609-DI1609))</f>
        <v/>
      </c>
      <c r="DL1609" s="250" t="str">
        <f>IF(DataGoesHere!$B1609="","",DK1609^2)</f>
        <v/>
      </c>
      <c r="DM1609" s="249" t="str">
        <f>IF(DataGoesHere!$B1609="","",DK1609/$CZ1609)</f>
        <v/>
      </c>
      <c r="DN1609" s="250" t="str">
        <f>IF(DataGoesHere!$B1609="","",SUM(DJ$2:DJ1609)/AVERAGE(DK:DK))</f>
        <v/>
      </c>
      <c r="DP1609" s="19" t="str">
        <f>IF(DataGoesHere!B1609="",IF($DD1609="Forecast",(Output!E$48*IntermediateCalcs!CY1609)+Output!G$48,""),(Output!E$48*IntermediateCalcs!CY1609)+Output!G$48)</f>
        <v/>
      </c>
      <c r="DQ1609" s="274" t="str">
        <f>IF(DP1609="","",IF(IntermediateCalcs!$AO$9="Yes",IntermediateCalcs!DP1609*$CX1609,IntermediateCalcs!DP1609))</f>
        <v/>
      </c>
      <c r="DR1609" s="250" t="str">
        <f>IF(DataGoesHere!$B1609="","",($CZ1609-DQ1609))</f>
        <v/>
      </c>
      <c r="DS1609" s="250" t="str">
        <f>IF(DataGoesHere!$B1609="","",ABS($CZ1609-DQ1609))</f>
        <v/>
      </c>
      <c r="DT1609" s="250" t="str">
        <f>IF(DataGoesHere!$B1609="","",DS1609^2)</f>
        <v/>
      </c>
      <c r="DU1609" s="249" t="str">
        <f>IF(DataGoesHere!$B1609="","",DS1609/$CZ1609)</f>
        <v/>
      </c>
      <c r="DV1609" s="250" t="str">
        <f>IF(DataGoesHere!$B1609="","",SUM(DR$2:DR1609)/AVERAGE(DS:DS))</f>
        <v/>
      </c>
      <c r="DX1609" s="19" t="str">
        <f>IF(DataGoesHere!$B1608="","",(DB1603*(Output!$O$49/Output!$P$49))+(IntermediateCalcs!DB1604*(Output!$M$49/Output!$P$49))+(IntermediateCalcs!DB1605*(Output!$K$49/Output!$P$49))+(DB1606*(Output!$I$49/Output!$P$49))+(IntermediateCalcs!DB1607*(Output!$G$49/Output!$P$49))+(IntermediateCalcs!DB1608*(Output!$E$49/Output!$P$49)))</f>
        <v/>
      </c>
      <c r="DY1609" s="274" t="str">
        <f>IF(DX1609="","",IF(IntermediateCalcs!$AO$9="Yes",IntermediateCalcs!DX1609*$CX1609,IntermediateCalcs!DX1609))</f>
        <v/>
      </c>
      <c r="DZ1609" s="250" t="str">
        <f>IF(DataGoesHere!$B1609="","",($CZ1609-DY1609))</f>
        <v/>
      </c>
      <c r="EA1609" s="250" t="str">
        <f>IF(DataGoesHere!$B1609="","",ABS($CZ1609-DY1609))</f>
        <v/>
      </c>
      <c r="EB1609" s="250" t="str">
        <f>IF(DataGoesHere!$B1609="","",EA1609^2)</f>
        <v/>
      </c>
      <c r="EC1609" s="249" t="str">
        <f>IF(DataGoesHere!$B1609="","",EA1609/$CZ1609)</f>
        <v/>
      </c>
      <c r="ED1609" s="250" t="str">
        <f>IF(DataGoesHere!$B1609="","",SUM(DZ$2:DZ1609)/AVERAGE(EA:EA))</f>
        <v/>
      </c>
    </row>
    <row r="1610" spans="20:134" x14ac:dyDescent="0.2">
      <c r="T1610" s="244" t="str">
        <f>IF(DataGoesHere!$B1610="","",(DataGoesHere!$B1610/SUM(DataGoesHere!$B1610:'DataGoesHere'!$B1621)))</f>
        <v/>
      </c>
      <c r="U1610" s="238"/>
      <c r="V1610" s="238"/>
      <c r="W1610" s="238"/>
      <c r="X1610" s="238"/>
      <c r="Y1610" s="238"/>
      <c r="Z1610" s="238"/>
      <c r="AA1610" s="238"/>
      <c r="AB1610" s="238"/>
      <c r="AC1610" s="238"/>
      <c r="AD1610" s="238"/>
      <c r="AE1610" s="239"/>
      <c r="CV1610" s="310" t="str">
        <f>IF(DataGoesHere!B1610="","",DataGoesHere!A1610)</f>
        <v/>
      </c>
      <c r="CW1610" s="271">
        <f t="shared" ca="1" si="58"/>
        <v>1</v>
      </c>
      <c r="CX1610" s="272">
        <f t="shared" ca="1" si="59"/>
        <v>1.3236179355303281</v>
      </c>
      <c r="CY1610" s="266">
        <f>DataGoesHere!A1610</f>
        <v>1609</v>
      </c>
      <c r="CZ1610" s="19" t="str">
        <f>IF(DataGoesHere!B1610="","",DataGoesHere!B1610)</f>
        <v/>
      </c>
      <c r="DA1610" s="19" t="str">
        <f>IF(DataGoesHere!B1610="","",IF(AH$5="No",DataGoesHere!B1610,DataGoesHere!B1610-(AH$2*(DataGoesHere!A1610-1))))</f>
        <v/>
      </c>
      <c r="DB1610" s="19" t="str">
        <f>IF(DataGoesHere!B1610="","",IF(AO$9="No",DataGoesHere!B1610,DataGoesHere!B1610/CX1610))</f>
        <v/>
      </c>
      <c r="DC1610" s="19" t="str">
        <f>IF(DataGoesHere!B1610="","",IF(AO$9="No",DA1610,DA1610/CX1610))</f>
        <v/>
      </c>
      <c r="DD1610" s="293" t="str">
        <f>IF(CZ1610="",IF(COUNTIF(DD$2:DD1609,"Forecast")&lt;Output!E$43,"Forecast",""),"Actual")</f>
        <v/>
      </c>
      <c r="DF1610" s="19" t="str">
        <f>IF(DataGoesHere!B1609="",IF(DD1610="Forecast",(Output!$E$47*IntermediateCalcs!DH1609)+((1-Output!$E$47)*IntermediateCalcs!DF1609),""),(Output!$E$47*IntermediateCalcs!DB1609)+((1-Output!$E$47)*IntermediateCalcs!DF1609))</f>
        <v/>
      </c>
      <c r="DG1610" s="19" t="str">
        <f>IF(DataGoesHere!B1609="",IF(DD1610="Forecast",(Output!$G$47*(IntermediateCalcs!DF1610-IntermediateCalcs!DF1609))+((1-Output!$G$47)*IntermediateCalcs!DG1609),""),(Output!$G$47*(IntermediateCalcs!DF1610-IntermediateCalcs!DF1609))+((1-Output!$G$47)*IntermediateCalcs!DG1609))</f>
        <v/>
      </c>
      <c r="DH1610" s="19" t="str">
        <f>IF(DataGoesHere!B1609="",IF(DD1610="Forecast",DF1610+DG1610,""),DF1610+DG1610)</f>
        <v/>
      </c>
      <c r="DI1610" s="274" t="str">
        <f>IF(DH1610="","",IF(IntermediateCalcs!$AO$9="Yes",IntermediateCalcs!DH1610*$CX1610,IntermediateCalcs!DH1610))</f>
        <v/>
      </c>
      <c r="DJ1610" s="250" t="str">
        <f>IF(DataGoesHere!$B1610="","",($CZ1610-DI1610))</f>
        <v/>
      </c>
      <c r="DK1610" s="250" t="str">
        <f>IF(DataGoesHere!$B1610="","",ABS($CZ1610-DI1610))</f>
        <v/>
      </c>
      <c r="DL1610" s="250" t="str">
        <f>IF(DataGoesHere!$B1610="","",DK1610^2)</f>
        <v/>
      </c>
      <c r="DM1610" s="249" t="str">
        <f>IF(DataGoesHere!$B1610="","",DK1610/$CZ1610)</f>
        <v/>
      </c>
      <c r="DN1610" s="250" t="str">
        <f>IF(DataGoesHere!$B1610="","",SUM(DJ$2:DJ1610)/AVERAGE(DK:DK))</f>
        <v/>
      </c>
      <c r="DP1610" s="19" t="str">
        <f>IF(DataGoesHere!B1610="",IF($DD1610="Forecast",(Output!E$48*IntermediateCalcs!CY1610)+Output!G$48,""),(Output!E$48*IntermediateCalcs!CY1610)+Output!G$48)</f>
        <v/>
      </c>
      <c r="DQ1610" s="274" t="str">
        <f>IF(DP1610="","",IF(IntermediateCalcs!$AO$9="Yes",IntermediateCalcs!DP1610*$CX1610,IntermediateCalcs!DP1610))</f>
        <v/>
      </c>
      <c r="DR1610" s="250" t="str">
        <f>IF(DataGoesHere!$B1610="","",($CZ1610-DQ1610))</f>
        <v/>
      </c>
      <c r="DS1610" s="250" t="str">
        <f>IF(DataGoesHere!$B1610="","",ABS($CZ1610-DQ1610))</f>
        <v/>
      </c>
      <c r="DT1610" s="250" t="str">
        <f>IF(DataGoesHere!$B1610="","",DS1610^2)</f>
        <v/>
      </c>
      <c r="DU1610" s="249" t="str">
        <f>IF(DataGoesHere!$B1610="","",DS1610/$CZ1610)</f>
        <v/>
      </c>
      <c r="DV1610" s="250" t="str">
        <f>IF(DataGoesHere!$B1610="","",SUM(DR$2:DR1610)/AVERAGE(DS:DS))</f>
        <v/>
      </c>
      <c r="DX1610" s="19" t="str">
        <f>IF(DataGoesHere!$B1609="","",(DB1604*(Output!$O$49/Output!$P$49))+(IntermediateCalcs!DB1605*(Output!$M$49/Output!$P$49))+(IntermediateCalcs!DB1606*(Output!$K$49/Output!$P$49))+(DB1607*(Output!$I$49/Output!$P$49))+(IntermediateCalcs!DB1608*(Output!$G$49/Output!$P$49))+(IntermediateCalcs!DB1609*(Output!$E$49/Output!$P$49)))</f>
        <v/>
      </c>
      <c r="DY1610" s="274" t="str">
        <f>IF(DX1610="","",IF(IntermediateCalcs!$AO$9="Yes",IntermediateCalcs!DX1610*$CX1610,IntermediateCalcs!DX1610))</f>
        <v/>
      </c>
      <c r="DZ1610" s="250" t="str">
        <f>IF(DataGoesHere!$B1610="","",($CZ1610-DY1610))</f>
        <v/>
      </c>
      <c r="EA1610" s="250" t="str">
        <f>IF(DataGoesHere!$B1610="","",ABS($CZ1610-DY1610))</f>
        <v/>
      </c>
      <c r="EB1610" s="250" t="str">
        <f>IF(DataGoesHere!$B1610="","",EA1610^2)</f>
        <v/>
      </c>
      <c r="EC1610" s="249" t="str">
        <f>IF(DataGoesHere!$B1610="","",EA1610/$CZ1610)</f>
        <v/>
      </c>
      <c r="ED1610" s="250" t="str">
        <f>IF(DataGoesHere!$B1610="","",SUM(DZ$2:DZ1610)/AVERAGE(EA:EA))</f>
        <v/>
      </c>
    </row>
    <row r="1611" spans="20:134" x14ac:dyDescent="0.2">
      <c r="T1611" s="240"/>
      <c r="U1611" s="245" t="str">
        <f>IF(DataGoesHere!$B1611="","",(DataGoesHere!$B1611/SUM(DataGoesHere!$B1611:'DataGoesHere'!$B1621)))</f>
        <v/>
      </c>
      <c r="V1611" s="86"/>
      <c r="W1611" s="86"/>
      <c r="X1611" s="86"/>
      <c r="Y1611" s="86"/>
      <c r="Z1611" s="86"/>
      <c r="AA1611" s="86"/>
      <c r="AB1611" s="86"/>
      <c r="AC1611" s="86"/>
      <c r="AD1611" s="86"/>
      <c r="AE1611" s="241"/>
      <c r="CV1611" s="310" t="str">
        <f>IF(DataGoesHere!B1611="","",DataGoesHere!A1611)</f>
        <v/>
      </c>
      <c r="CW1611" s="271">
        <f t="shared" ca="1" si="58"/>
        <v>2</v>
      </c>
      <c r="CX1611" s="272">
        <f t="shared" ca="1" si="59"/>
        <v>0.80574490527728204</v>
      </c>
      <c r="CY1611" s="266">
        <f>DataGoesHere!A1611</f>
        <v>1610</v>
      </c>
      <c r="CZ1611" s="19" t="str">
        <f>IF(DataGoesHere!B1611="","",DataGoesHere!B1611)</f>
        <v/>
      </c>
      <c r="DA1611" s="19" t="str">
        <f>IF(DataGoesHere!B1611="","",IF(AH$5="No",DataGoesHere!B1611,DataGoesHere!B1611-(AH$2*(DataGoesHere!A1611-1))))</f>
        <v/>
      </c>
      <c r="DB1611" s="19" t="str">
        <f>IF(DataGoesHere!B1611="","",IF(AO$9="No",DataGoesHere!B1611,DataGoesHere!B1611/CX1611))</f>
        <v/>
      </c>
      <c r="DC1611" s="19" t="str">
        <f>IF(DataGoesHere!B1611="","",IF(AO$9="No",DA1611,DA1611/CX1611))</f>
        <v/>
      </c>
      <c r="DD1611" s="293" t="str">
        <f>IF(CZ1611="",IF(COUNTIF(DD$2:DD1610,"Forecast")&lt;Output!E$43,"Forecast",""),"Actual")</f>
        <v/>
      </c>
      <c r="DF1611" s="19" t="str">
        <f>IF(DataGoesHere!B1610="",IF(DD1611="Forecast",(Output!$E$47*IntermediateCalcs!DH1610)+((1-Output!$E$47)*IntermediateCalcs!DF1610),""),(Output!$E$47*IntermediateCalcs!DB1610)+((1-Output!$E$47)*IntermediateCalcs!DF1610))</f>
        <v/>
      </c>
      <c r="DG1611" s="19" t="str">
        <f>IF(DataGoesHere!B1610="",IF(DD1611="Forecast",(Output!$G$47*(IntermediateCalcs!DF1611-IntermediateCalcs!DF1610))+((1-Output!$G$47)*IntermediateCalcs!DG1610),""),(Output!$G$47*(IntermediateCalcs!DF1611-IntermediateCalcs!DF1610))+((1-Output!$G$47)*IntermediateCalcs!DG1610))</f>
        <v/>
      </c>
      <c r="DH1611" s="19" t="str">
        <f>IF(DataGoesHere!B1610="",IF(DD1611="Forecast",DF1611+DG1611,""),DF1611+DG1611)</f>
        <v/>
      </c>
      <c r="DI1611" s="274" t="str">
        <f>IF(DH1611="","",IF(IntermediateCalcs!$AO$9="Yes",IntermediateCalcs!DH1611*$CX1611,IntermediateCalcs!DH1611))</f>
        <v/>
      </c>
      <c r="DJ1611" s="250" t="str">
        <f>IF(DataGoesHere!$B1611="","",($CZ1611-DI1611))</f>
        <v/>
      </c>
      <c r="DK1611" s="250" t="str">
        <f>IF(DataGoesHere!$B1611="","",ABS($CZ1611-DI1611))</f>
        <v/>
      </c>
      <c r="DL1611" s="250" t="str">
        <f>IF(DataGoesHere!$B1611="","",DK1611^2)</f>
        <v/>
      </c>
      <c r="DM1611" s="249" t="str">
        <f>IF(DataGoesHere!$B1611="","",DK1611/$CZ1611)</f>
        <v/>
      </c>
      <c r="DN1611" s="250" t="str">
        <f>IF(DataGoesHere!$B1611="","",SUM(DJ$2:DJ1611)/AVERAGE(DK:DK))</f>
        <v/>
      </c>
      <c r="DP1611" s="19" t="str">
        <f>IF(DataGoesHere!B1611="",IF($DD1611="Forecast",(Output!E$48*IntermediateCalcs!CY1611)+Output!G$48,""),(Output!E$48*IntermediateCalcs!CY1611)+Output!G$48)</f>
        <v/>
      </c>
      <c r="DQ1611" s="274" t="str">
        <f>IF(DP1611="","",IF(IntermediateCalcs!$AO$9="Yes",IntermediateCalcs!DP1611*$CX1611,IntermediateCalcs!DP1611))</f>
        <v/>
      </c>
      <c r="DR1611" s="250" t="str">
        <f>IF(DataGoesHere!$B1611="","",($CZ1611-DQ1611))</f>
        <v/>
      </c>
      <c r="DS1611" s="250" t="str">
        <f>IF(DataGoesHere!$B1611="","",ABS($CZ1611-DQ1611))</f>
        <v/>
      </c>
      <c r="DT1611" s="250" t="str">
        <f>IF(DataGoesHere!$B1611="","",DS1611^2)</f>
        <v/>
      </c>
      <c r="DU1611" s="249" t="str">
        <f>IF(DataGoesHere!$B1611="","",DS1611/$CZ1611)</f>
        <v/>
      </c>
      <c r="DV1611" s="250" t="str">
        <f>IF(DataGoesHere!$B1611="","",SUM(DR$2:DR1611)/AVERAGE(DS:DS))</f>
        <v/>
      </c>
      <c r="DX1611" s="19" t="str">
        <f>IF(DataGoesHere!$B1610="","",(DB1605*(Output!$O$49/Output!$P$49))+(IntermediateCalcs!DB1606*(Output!$M$49/Output!$P$49))+(IntermediateCalcs!DB1607*(Output!$K$49/Output!$P$49))+(DB1608*(Output!$I$49/Output!$P$49))+(IntermediateCalcs!DB1609*(Output!$G$49/Output!$P$49))+(IntermediateCalcs!DB1610*(Output!$E$49/Output!$P$49)))</f>
        <v/>
      </c>
      <c r="DY1611" s="274" t="str">
        <f>IF(DX1611="","",IF(IntermediateCalcs!$AO$9="Yes",IntermediateCalcs!DX1611*$CX1611,IntermediateCalcs!DX1611))</f>
        <v/>
      </c>
      <c r="DZ1611" s="250" t="str">
        <f>IF(DataGoesHere!$B1611="","",($CZ1611-DY1611))</f>
        <v/>
      </c>
      <c r="EA1611" s="250" t="str">
        <f>IF(DataGoesHere!$B1611="","",ABS($CZ1611-DY1611))</f>
        <v/>
      </c>
      <c r="EB1611" s="250" t="str">
        <f>IF(DataGoesHere!$B1611="","",EA1611^2)</f>
        <v/>
      </c>
      <c r="EC1611" s="249" t="str">
        <f>IF(DataGoesHere!$B1611="","",EA1611/$CZ1611)</f>
        <v/>
      </c>
      <c r="ED1611" s="250" t="str">
        <f>IF(DataGoesHere!$B1611="","",SUM(DZ$2:DZ1611)/AVERAGE(EA:EA))</f>
        <v/>
      </c>
    </row>
    <row r="1612" spans="20:134" x14ac:dyDescent="0.2">
      <c r="T1612" s="240"/>
      <c r="U1612" s="86"/>
      <c r="V1612" s="245" t="str">
        <f>IF(DataGoesHere!$B1612="","",(DataGoesHere!$B1612/SUM(DataGoesHere!$B1610:'DataGoesHere'!$B1621)))</f>
        <v/>
      </c>
      <c r="W1612" s="86"/>
      <c r="X1612" s="86"/>
      <c r="Y1612" s="86"/>
      <c r="Z1612" s="86"/>
      <c r="AA1612" s="86"/>
      <c r="AB1612" s="86"/>
      <c r="AC1612" s="86"/>
      <c r="AD1612" s="86"/>
      <c r="AE1612" s="241"/>
      <c r="CV1612" s="310" t="str">
        <f>IF(DataGoesHere!B1612="","",DataGoesHere!A1612)</f>
        <v/>
      </c>
      <c r="CW1612" s="271">
        <f t="shared" ca="1" si="58"/>
        <v>3</v>
      </c>
      <c r="CX1612" s="272">
        <f t="shared" ca="1" si="59"/>
        <v>0.79862940076451561</v>
      </c>
      <c r="CY1612" s="266">
        <f>DataGoesHere!A1612</f>
        <v>1611</v>
      </c>
      <c r="CZ1612" s="19" t="str">
        <f>IF(DataGoesHere!B1612="","",DataGoesHere!B1612)</f>
        <v/>
      </c>
      <c r="DA1612" s="19" t="str">
        <f>IF(DataGoesHere!B1612="","",IF(AH$5="No",DataGoesHere!B1612,DataGoesHere!B1612-(AH$2*(DataGoesHere!A1612-1))))</f>
        <v/>
      </c>
      <c r="DB1612" s="19" t="str">
        <f>IF(DataGoesHere!B1612="","",IF(AO$9="No",DataGoesHere!B1612,DataGoesHere!B1612/CX1612))</f>
        <v/>
      </c>
      <c r="DC1612" s="19" t="str">
        <f>IF(DataGoesHere!B1612="","",IF(AO$9="No",DA1612,DA1612/CX1612))</f>
        <v/>
      </c>
      <c r="DD1612" s="293" t="str">
        <f>IF(CZ1612="",IF(COUNTIF(DD$2:DD1611,"Forecast")&lt;Output!E$43,"Forecast",""),"Actual")</f>
        <v/>
      </c>
      <c r="DF1612" s="19" t="str">
        <f>IF(DataGoesHere!B1611="",IF(DD1612="Forecast",(Output!$E$47*IntermediateCalcs!DH1611)+((1-Output!$E$47)*IntermediateCalcs!DF1611),""),(Output!$E$47*IntermediateCalcs!DB1611)+((1-Output!$E$47)*IntermediateCalcs!DF1611))</f>
        <v/>
      </c>
      <c r="DG1612" s="19" t="str">
        <f>IF(DataGoesHere!B1611="",IF(DD1612="Forecast",(Output!$G$47*(IntermediateCalcs!DF1612-IntermediateCalcs!DF1611))+((1-Output!$G$47)*IntermediateCalcs!DG1611),""),(Output!$G$47*(IntermediateCalcs!DF1612-IntermediateCalcs!DF1611))+((1-Output!$G$47)*IntermediateCalcs!DG1611))</f>
        <v/>
      </c>
      <c r="DH1612" s="19" t="str">
        <f>IF(DataGoesHere!B1611="",IF(DD1612="Forecast",DF1612+DG1612,""),DF1612+DG1612)</f>
        <v/>
      </c>
      <c r="DI1612" s="274" t="str">
        <f>IF(DH1612="","",IF(IntermediateCalcs!$AO$9="Yes",IntermediateCalcs!DH1612*$CX1612,IntermediateCalcs!DH1612))</f>
        <v/>
      </c>
      <c r="DJ1612" s="250" t="str">
        <f>IF(DataGoesHere!$B1612="","",($CZ1612-DI1612))</f>
        <v/>
      </c>
      <c r="DK1612" s="250" t="str">
        <f>IF(DataGoesHere!$B1612="","",ABS($CZ1612-DI1612))</f>
        <v/>
      </c>
      <c r="DL1612" s="250" t="str">
        <f>IF(DataGoesHere!$B1612="","",DK1612^2)</f>
        <v/>
      </c>
      <c r="DM1612" s="249" t="str">
        <f>IF(DataGoesHere!$B1612="","",DK1612/$CZ1612)</f>
        <v/>
      </c>
      <c r="DN1612" s="250" t="str">
        <f>IF(DataGoesHere!$B1612="","",SUM(DJ$2:DJ1612)/AVERAGE(DK:DK))</f>
        <v/>
      </c>
      <c r="DP1612" s="19" t="str">
        <f>IF(DataGoesHere!B1612="",IF($DD1612="Forecast",(Output!E$48*IntermediateCalcs!CY1612)+Output!G$48,""),(Output!E$48*IntermediateCalcs!CY1612)+Output!G$48)</f>
        <v/>
      </c>
      <c r="DQ1612" s="274" t="str">
        <f>IF(DP1612="","",IF(IntermediateCalcs!$AO$9="Yes",IntermediateCalcs!DP1612*$CX1612,IntermediateCalcs!DP1612))</f>
        <v/>
      </c>
      <c r="DR1612" s="250" t="str">
        <f>IF(DataGoesHere!$B1612="","",($CZ1612-DQ1612))</f>
        <v/>
      </c>
      <c r="DS1612" s="250" t="str">
        <f>IF(DataGoesHere!$B1612="","",ABS($CZ1612-DQ1612))</f>
        <v/>
      </c>
      <c r="DT1612" s="250" t="str">
        <f>IF(DataGoesHere!$B1612="","",DS1612^2)</f>
        <v/>
      </c>
      <c r="DU1612" s="249" t="str">
        <f>IF(DataGoesHere!$B1612="","",DS1612/$CZ1612)</f>
        <v/>
      </c>
      <c r="DV1612" s="250" t="str">
        <f>IF(DataGoesHere!$B1612="","",SUM(DR$2:DR1612)/AVERAGE(DS:DS))</f>
        <v/>
      </c>
      <c r="DX1612" s="19" t="str">
        <f>IF(DataGoesHere!$B1611="","",(DB1606*(Output!$O$49/Output!$P$49))+(IntermediateCalcs!DB1607*(Output!$M$49/Output!$P$49))+(IntermediateCalcs!DB1608*(Output!$K$49/Output!$P$49))+(DB1609*(Output!$I$49/Output!$P$49))+(IntermediateCalcs!DB1610*(Output!$G$49/Output!$P$49))+(IntermediateCalcs!DB1611*(Output!$E$49/Output!$P$49)))</f>
        <v/>
      </c>
      <c r="DY1612" s="274" t="str">
        <f>IF(DX1612="","",IF(IntermediateCalcs!$AO$9="Yes",IntermediateCalcs!DX1612*$CX1612,IntermediateCalcs!DX1612))</f>
        <v/>
      </c>
      <c r="DZ1612" s="250" t="str">
        <f>IF(DataGoesHere!$B1612="","",($CZ1612-DY1612))</f>
        <v/>
      </c>
      <c r="EA1612" s="250" t="str">
        <f>IF(DataGoesHere!$B1612="","",ABS($CZ1612-DY1612))</f>
        <v/>
      </c>
      <c r="EB1612" s="250" t="str">
        <f>IF(DataGoesHere!$B1612="","",EA1612^2)</f>
        <v/>
      </c>
      <c r="EC1612" s="249" t="str">
        <f>IF(DataGoesHere!$B1612="","",EA1612/$CZ1612)</f>
        <v/>
      </c>
      <c r="ED1612" s="250" t="str">
        <f>IF(DataGoesHere!$B1612="","",SUM(DZ$2:DZ1612)/AVERAGE(EA:EA))</f>
        <v/>
      </c>
    </row>
    <row r="1613" spans="20:134" x14ac:dyDescent="0.2">
      <c r="T1613" s="240"/>
      <c r="U1613" s="86"/>
      <c r="V1613" s="86"/>
      <c r="W1613" s="245" t="str">
        <f>IF(DataGoesHere!$B1613="","",(DataGoesHere!$B1613/SUM(DataGoesHere!$B1610:'DataGoesHere'!$B1621)))</f>
        <v/>
      </c>
      <c r="X1613" s="86"/>
      <c r="Y1613" s="86"/>
      <c r="Z1613" s="86"/>
      <c r="AA1613" s="86"/>
      <c r="AB1613" s="86"/>
      <c r="AC1613" s="86"/>
      <c r="AD1613" s="86"/>
      <c r="AE1613" s="241"/>
      <c r="CV1613" s="310" t="str">
        <f>IF(DataGoesHere!B1613="","",DataGoesHere!A1613)</f>
        <v/>
      </c>
      <c r="CW1613" s="271">
        <f t="shared" ca="1" si="58"/>
        <v>4</v>
      </c>
      <c r="CX1613" s="272">
        <f t="shared" ca="1" si="59"/>
        <v>1.0149292433706087</v>
      </c>
      <c r="CY1613" s="266">
        <f>DataGoesHere!A1613</f>
        <v>1612</v>
      </c>
      <c r="CZ1613" s="19" t="str">
        <f>IF(DataGoesHere!B1613="","",DataGoesHere!B1613)</f>
        <v/>
      </c>
      <c r="DA1613" s="19" t="str">
        <f>IF(DataGoesHere!B1613="","",IF(AH$5="No",DataGoesHere!B1613,DataGoesHere!B1613-(AH$2*(DataGoesHere!A1613-1))))</f>
        <v/>
      </c>
      <c r="DB1613" s="19" t="str">
        <f>IF(DataGoesHere!B1613="","",IF(AO$9="No",DataGoesHere!B1613,DataGoesHere!B1613/CX1613))</f>
        <v/>
      </c>
      <c r="DC1613" s="19" t="str">
        <f>IF(DataGoesHere!B1613="","",IF(AO$9="No",DA1613,DA1613/CX1613))</f>
        <v/>
      </c>
      <c r="DD1613" s="293" t="str">
        <f>IF(CZ1613="",IF(COUNTIF(DD$2:DD1612,"Forecast")&lt;Output!E$43,"Forecast",""),"Actual")</f>
        <v/>
      </c>
      <c r="DF1613" s="19" t="str">
        <f>IF(DataGoesHere!B1612="",IF(DD1613="Forecast",(Output!$E$47*IntermediateCalcs!DH1612)+((1-Output!$E$47)*IntermediateCalcs!DF1612),""),(Output!$E$47*IntermediateCalcs!DB1612)+((1-Output!$E$47)*IntermediateCalcs!DF1612))</f>
        <v/>
      </c>
      <c r="DG1613" s="19" t="str">
        <f>IF(DataGoesHere!B1612="",IF(DD1613="Forecast",(Output!$G$47*(IntermediateCalcs!DF1613-IntermediateCalcs!DF1612))+((1-Output!$G$47)*IntermediateCalcs!DG1612),""),(Output!$G$47*(IntermediateCalcs!DF1613-IntermediateCalcs!DF1612))+((1-Output!$G$47)*IntermediateCalcs!DG1612))</f>
        <v/>
      </c>
      <c r="DH1613" s="19" t="str">
        <f>IF(DataGoesHere!B1612="",IF(DD1613="Forecast",DF1613+DG1613,""),DF1613+DG1613)</f>
        <v/>
      </c>
      <c r="DI1613" s="274" t="str">
        <f>IF(DH1613="","",IF(IntermediateCalcs!$AO$9="Yes",IntermediateCalcs!DH1613*$CX1613,IntermediateCalcs!DH1613))</f>
        <v/>
      </c>
      <c r="DJ1613" s="250" t="str">
        <f>IF(DataGoesHere!$B1613="","",($CZ1613-DI1613))</f>
        <v/>
      </c>
      <c r="DK1613" s="250" t="str">
        <f>IF(DataGoesHere!$B1613="","",ABS($CZ1613-DI1613))</f>
        <v/>
      </c>
      <c r="DL1613" s="250" t="str">
        <f>IF(DataGoesHere!$B1613="","",DK1613^2)</f>
        <v/>
      </c>
      <c r="DM1613" s="249" t="str">
        <f>IF(DataGoesHere!$B1613="","",DK1613/$CZ1613)</f>
        <v/>
      </c>
      <c r="DN1613" s="250" t="str">
        <f>IF(DataGoesHere!$B1613="","",SUM(DJ$2:DJ1613)/AVERAGE(DK:DK))</f>
        <v/>
      </c>
      <c r="DP1613" s="19" t="str">
        <f>IF(DataGoesHere!B1613="",IF($DD1613="Forecast",(Output!E$48*IntermediateCalcs!CY1613)+Output!G$48,""),(Output!E$48*IntermediateCalcs!CY1613)+Output!G$48)</f>
        <v/>
      </c>
      <c r="DQ1613" s="274" t="str">
        <f>IF(DP1613="","",IF(IntermediateCalcs!$AO$9="Yes",IntermediateCalcs!DP1613*$CX1613,IntermediateCalcs!DP1613))</f>
        <v/>
      </c>
      <c r="DR1613" s="250" t="str">
        <f>IF(DataGoesHere!$B1613="","",($CZ1613-DQ1613))</f>
        <v/>
      </c>
      <c r="DS1613" s="250" t="str">
        <f>IF(DataGoesHere!$B1613="","",ABS($CZ1613-DQ1613))</f>
        <v/>
      </c>
      <c r="DT1613" s="250" t="str">
        <f>IF(DataGoesHere!$B1613="","",DS1613^2)</f>
        <v/>
      </c>
      <c r="DU1613" s="249" t="str">
        <f>IF(DataGoesHere!$B1613="","",DS1613/$CZ1613)</f>
        <v/>
      </c>
      <c r="DV1613" s="250" t="str">
        <f>IF(DataGoesHere!$B1613="","",SUM(DR$2:DR1613)/AVERAGE(DS:DS))</f>
        <v/>
      </c>
      <c r="DX1613" s="19" t="str">
        <f>IF(DataGoesHere!$B1612="","",(DB1607*(Output!$O$49/Output!$P$49))+(IntermediateCalcs!DB1608*(Output!$M$49/Output!$P$49))+(IntermediateCalcs!DB1609*(Output!$K$49/Output!$P$49))+(DB1610*(Output!$I$49/Output!$P$49))+(IntermediateCalcs!DB1611*(Output!$G$49/Output!$P$49))+(IntermediateCalcs!DB1612*(Output!$E$49/Output!$P$49)))</f>
        <v/>
      </c>
      <c r="DY1613" s="274" t="str">
        <f>IF(DX1613="","",IF(IntermediateCalcs!$AO$9="Yes",IntermediateCalcs!DX1613*$CX1613,IntermediateCalcs!DX1613))</f>
        <v/>
      </c>
      <c r="DZ1613" s="250" t="str">
        <f>IF(DataGoesHere!$B1613="","",($CZ1613-DY1613))</f>
        <v/>
      </c>
      <c r="EA1613" s="250" t="str">
        <f>IF(DataGoesHere!$B1613="","",ABS($CZ1613-DY1613))</f>
        <v/>
      </c>
      <c r="EB1613" s="250" t="str">
        <f>IF(DataGoesHere!$B1613="","",EA1613^2)</f>
        <v/>
      </c>
      <c r="EC1613" s="249" t="str">
        <f>IF(DataGoesHere!$B1613="","",EA1613/$CZ1613)</f>
        <v/>
      </c>
      <c r="ED1613" s="250" t="str">
        <f>IF(DataGoesHere!$B1613="","",SUM(DZ$2:DZ1613)/AVERAGE(EA:EA))</f>
        <v/>
      </c>
    </row>
    <row r="1614" spans="20:134" x14ac:dyDescent="0.2">
      <c r="T1614" s="240"/>
      <c r="U1614" s="86"/>
      <c r="V1614" s="86"/>
      <c r="W1614" s="86"/>
      <c r="X1614" s="245" t="str">
        <f>IF(DataGoesHere!$B1614="","",(DataGoesHere!$B1614/SUM(DataGoesHere!$B1610:'DataGoesHere'!$B1621)))</f>
        <v/>
      </c>
      <c r="Y1614" s="86"/>
      <c r="Z1614" s="86"/>
      <c r="AA1614" s="86"/>
      <c r="AB1614" s="86"/>
      <c r="AC1614" s="86"/>
      <c r="AD1614" s="86"/>
      <c r="AE1614" s="241"/>
      <c r="CV1614" s="310" t="str">
        <f>IF(DataGoesHere!B1614="","",DataGoesHere!A1614)</f>
        <v/>
      </c>
      <c r="CW1614" s="271">
        <f t="shared" ca="1" si="58"/>
        <v>5</v>
      </c>
      <c r="CX1614" s="272">
        <f t="shared" ca="1" si="59"/>
        <v>0.97875414397996308</v>
      </c>
      <c r="CY1614" s="266">
        <f>DataGoesHere!A1614</f>
        <v>1613</v>
      </c>
      <c r="CZ1614" s="19" t="str">
        <f>IF(DataGoesHere!B1614="","",DataGoesHere!B1614)</f>
        <v/>
      </c>
      <c r="DA1614" s="19" t="str">
        <f>IF(DataGoesHere!B1614="","",IF(AH$5="No",DataGoesHere!B1614,DataGoesHere!B1614-(AH$2*(DataGoesHere!A1614-1))))</f>
        <v/>
      </c>
      <c r="DB1614" s="19" t="str">
        <f>IF(DataGoesHere!B1614="","",IF(AO$9="No",DataGoesHere!B1614,DataGoesHere!B1614/CX1614))</f>
        <v/>
      </c>
      <c r="DC1614" s="19" t="str">
        <f>IF(DataGoesHere!B1614="","",IF(AO$9="No",DA1614,DA1614/CX1614))</f>
        <v/>
      </c>
      <c r="DD1614" s="293" t="str">
        <f>IF(CZ1614="",IF(COUNTIF(DD$2:DD1613,"Forecast")&lt;Output!E$43,"Forecast",""),"Actual")</f>
        <v/>
      </c>
      <c r="DF1614" s="19" t="str">
        <f>IF(DataGoesHere!B1613="",IF(DD1614="Forecast",(Output!$E$47*IntermediateCalcs!DH1613)+((1-Output!$E$47)*IntermediateCalcs!DF1613),""),(Output!$E$47*IntermediateCalcs!DB1613)+((1-Output!$E$47)*IntermediateCalcs!DF1613))</f>
        <v/>
      </c>
      <c r="DG1614" s="19" t="str">
        <f>IF(DataGoesHere!B1613="",IF(DD1614="Forecast",(Output!$G$47*(IntermediateCalcs!DF1614-IntermediateCalcs!DF1613))+((1-Output!$G$47)*IntermediateCalcs!DG1613),""),(Output!$G$47*(IntermediateCalcs!DF1614-IntermediateCalcs!DF1613))+((1-Output!$G$47)*IntermediateCalcs!DG1613))</f>
        <v/>
      </c>
      <c r="DH1614" s="19" t="str">
        <f>IF(DataGoesHere!B1613="",IF(DD1614="Forecast",DF1614+DG1614,""),DF1614+DG1614)</f>
        <v/>
      </c>
      <c r="DI1614" s="274" t="str">
        <f>IF(DH1614="","",IF(IntermediateCalcs!$AO$9="Yes",IntermediateCalcs!DH1614*$CX1614,IntermediateCalcs!DH1614))</f>
        <v/>
      </c>
      <c r="DJ1614" s="250" t="str">
        <f>IF(DataGoesHere!$B1614="","",($CZ1614-DI1614))</f>
        <v/>
      </c>
      <c r="DK1614" s="250" t="str">
        <f>IF(DataGoesHere!$B1614="","",ABS($CZ1614-DI1614))</f>
        <v/>
      </c>
      <c r="DL1614" s="250" t="str">
        <f>IF(DataGoesHere!$B1614="","",DK1614^2)</f>
        <v/>
      </c>
      <c r="DM1614" s="249" t="str">
        <f>IF(DataGoesHere!$B1614="","",DK1614/$CZ1614)</f>
        <v/>
      </c>
      <c r="DN1614" s="250" t="str">
        <f>IF(DataGoesHere!$B1614="","",SUM(DJ$2:DJ1614)/AVERAGE(DK:DK))</f>
        <v/>
      </c>
      <c r="DP1614" s="19" t="str">
        <f>IF(DataGoesHere!B1614="",IF($DD1614="Forecast",(Output!E$48*IntermediateCalcs!CY1614)+Output!G$48,""),(Output!E$48*IntermediateCalcs!CY1614)+Output!G$48)</f>
        <v/>
      </c>
      <c r="DQ1614" s="274" t="str">
        <f>IF(DP1614="","",IF(IntermediateCalcs!$AO$9="Yes",IntermediateCalcs!DP1614*$CX1614,IntermediateCalcs!DP1614))</f>
        <v/>
      </c>
      <c r="DR1614" s="250" t="str">
        <f>IF(DataGoesHere!$B1614="","",($CZ1614-DQ1614))</f>
        <v/>
      </c>
      <c r="DS1614" s="250" t="str">
        <f>IF(DataGoesHere!$B1614="","",ABS($CZ1614-DQ1614))</f>
        <v/>
      </c>
      <c r="DT1614" s="250" t="str">
        <f>IF(DataGoesHere!$B1614="","",DS1614^2)</f>
        <v/>
      </c>
      <c r="DU1614" s="249" t="str">
        <f>IF(DataGoesHere!$B1614="","",DS1614/$CZ1614)</f>
        <v/>
      </c>
      <c r="DV1614" s="250" t="str">
        <f>IF(DataGoesHere!$B1614="","",SUM(DR$2:DR1614)/AVERAGE(DS:DS))</f>
        <v/>
      </c>
      <c r="DX1614" s="19" t="str">
        <f>IF(DataGoesHere!$B1613="","",(DB1608*(Output!$O$49/Output!$P$49))+(IntermediateCalcs!DB1609*(Output!$M$49/Output!$P$49))+(IntermediateCalcs!DB1610*(Output!$K$49/Output!$P$49))+(DB1611*(Output!$I$49/Output!$P$49))+(IntermediateCalcs!DB1612*(Output!$G$49/Output!$P$49))+(IntermediateCalcs!DB1613*(Output!$E$49/Output!$P$49)))</f>
        <v/>
      </c>
      <c r="DY1614" s="274" t="str">
        <f>IF(DX1614="","",IF(IntermediateCalcs!$AO$9="Yes",IntermediateCalcs!DX1614*$CX1614,IntermediateCalcs!DX1614))</f>
        <v/>
      </c>
      <c r="DZ1614" s="250" t="str">
        <f>IF(DataGoesHere!$B1614="","",($CZ1614-DY1614))</f>
        <v/>
      </c>
      <c r="EA1614" s="250" t="str">
        <f>IF(DataGoesHere!$B1614="","",ABS($CZ1614-DY1614))</f>
        <v/>
      </c>
      <c r="EB1614" s="250" t="str">
        <f>IF(DataGoesHere!$B1614="","",EA1614^2)</f>
        <v/>
      </c>
      <c r="EC1614" s="249" t="str">
        <f>IF(DataGoesHere!$B1614="","",EA1614/$CZ1614)</f>
        <v/>
      </c>
      <c r="ED1614" s="250" t="str">
        <f>IF(DataGoesHere!$B1614="","",SUM(DZ$2:DZ1614)/AVERAGE(EA:EA))</f>
        <v/>
      </c>
    </row>
    <row r="1615" spans="20:134" x14ac:dyDescent="0.2">
      <c r="T1615" s="240"/>
      <c r="U1615" s="86"/>
      <c r="V1615" s="86"/>
      <c r="W1615" s="86"/>
      <c r="X1615" s="86"/>
      <c r="Y1615" s="245" t="str">
        <f>IF(DataGoesHere!$B1615="","",(DataGoesHere!$B1615/SUM(DataGoesHere!$B1610:'DataGoesHere'!$B1621)))</f>
        <v/>
      </c>
      <c r="Z1615" s="86"/>
      <c r="AA1615" s="86"/>
      <c r="AB1615" s="86"/>
      <c r="AC1615" s="86"/>
      <c r="AD1615" s="86"/>
      <c r="AE1615" s="241"/>
      <c r="CV1615" s="310" t="str">
        <f>IF(DataGoesHere!B1615="","",DataGoesHere!A1615)</f>
        <v/>
      </c>
      <c r="CW1615" s="271">
        <f t="shared" ca="1" si="58"/>
        <v>6</v>
      </c>
      <c r="CX1615" s="272">
        <f t="shared" ca="1" si="59"/>
        <v>1.0779088099730167</v>
      </c>
      <c r="CY1615" s="266">
        <f>DataGoesHere!A1615</f>
        <v>1614</v>
      </c>
      <c r="CZ1615" s="19" t="str">
        <f>IF(DataGoesHere!B1615="","",DataGoesHere!B1615)</f>
        <v/>
      </c>
      <c r="DA1615" s="19" t="str">
        <f>IF(DataGoesHere!B1615="","",IF(AH$5="No",DataGoesHere!B1615,DataGoesHere!B1615-(AH$2*(DataGoesHere!A1615-1))))</f>
        <v/>
      </c>
      <c r="DB1615" s="19" t="str">
        <f>IF(DataGoesHere!B1615="","",IF(AO$9="No",DataGoesHere!B1615,DataGoesHere!B1615/CX1615))</f>
        <v/>
      </c>
      <c r="DC1615" s="19" t="str">
        <f>IF(DataGoesHere!B1615="","",IF(AO$9="No",DA1615,DA1615/CX1615))</f>
        <v/>
      </c>
      <c r="DD1615" s="293" t="str">
        <f>IF(CZ1615="",IF(COUNTIF(DD$2:DD1614,"Forecast")&lt;Output!E$43,"Forecast",""),"Actual")</f>
        <v/>
      </c>
      <c r="DF1615" s="19" t="str">
        <f>IF(DataGoesHere!B1614="",IF(DD1615="Forecast",(Output!$E$47*IntermediateCalcs!DH1614)+((1-Output!$E$47)*IntermediateCalcs!DF1614),""),(Output!$E$47*IntermediateCalcs!DB1614)+((1-Output!$E$47)*IntermediateCalcs!DF1614))</f>
        <v/>
      </c>
      <c r="DG1615" s="19" t="str">
        <f>IF(DataGoesHere!B1614="",IF(DD1615="Forecast",(Output!$G$47*(IntermediateCalcs!DF1615-IntermediateCalcs!DF1614))+((1-Output!$G$47)*IntermediateCalcs!DG1614),""),(Output!$G$47*(IntermediateCalcs!DF1615-IntermediateCalcs!DF1614))+((1-Output!$G$47)*IntermediateCalcs!DG1614))</f>
        <v/>
      </c>
      <c r="DH1615" s="19" t="str">
        <f>IF(DataGoesHere!B1614="",IF(DD1615="Forecast",DF1615+DG1615,""),DF1615+DG1615)</f>
        <v/>
      </c>
      <c r="DI1615" s="274" t="str">
        <f>IF(DH1615="","",IF(IntermediateCalcs!$AO$9="Yes",IntermediateCalcs!DH1615*$CX1615,IntermediateCalcs!DH1615))</f>
        <v/>
      </c>
      <c r="DJ1615" s="250" t="str">
        <f>IF(DataGoesHere!$B1615="","",($CZ1615-DI1615))</f>
        <v/>
      </c>
      <c r="DK1615" s="250" t="str">
        <f>IF(DataGoesHere!$B1615="","",ABS($CZ1615-DI1615))</f>
        <v/>
      </c>
      <c r="DL1615" s="250" t="str">
        <f>IF(DataGoesHere!$B1615="","",DK1615^2)</f>
        <v/>
      </c>
      <c r="DM1615" s="249" t="str">
        <f>IF(DataGoesHere!$B1615="","",DK1615/$CZ1615)</f>
        <v/>
      </c>
      <c r="DN1615" s="250" t="str">
        <f>IF(DataGoesHere!$B1615="","",SUM(DJ$2:DJ1615)/AVERAGE(DK:DK))</f>
        <v/>
      </c>
      <c r="DP1615" s="19" t="str">
        <f>IF(DataGoesHere!B1615="",IF($DD1615="Forecast",(Output!E$48*IntermediateCalcs!CY1615)+Output!G$48,""),(Output!E$48*IntermediateCalcs!CY1615)+Output!G$48)</f>
        <v/>
      </c>
      <c r="DQ1615" s="274" t="str">
        <f>IF(DP1615="","",IF(IntermediateCalcs!$AO$9="Yes",IntermediateCalcs!DP1615*$CX1615,IntermediateCalcs!DP1615))</f>
        <v/>
      </c>
      <c r="DR1615" s="250" t="str">
        <f>IF(DataGoesHere!$B1615="","",($CZ1615-DQ1615))</f>
        <v/>
      </c>
      <c r="DS1615" s="250" t="str">
        <f>IF(DataGoesHere!$B1615="","",ABS($CZ1615-DQ1615))</f>
        <v/>
      </c>
      <c r="DT1615" s="250" t="str">
        <f>IF(DataGoesHere!$B1615="","",DS1615^2)</f>
        <v/>
      </c>
      <c r="DU1615" s="249" t="str">
        <f>IF(DataGoesHere!$B1615="","",DS1615/$CZ1615)</f>
        <v/>
      </c>
      <c r="DV1615" s="250" t="str">
        <f>IF(DataGoesHere!$B1615="","",SUM(DR$2:DR1615)/AVERAGE(DS:DS))</f>
        <v/>
      </c>
      <c r="DX1615" s="19" t="str">
        <f>IF(DataGoesHere!$B1614="","",(DB1609*(Output!$O$49/Output!$P$49))+(IntermediateCalcs!DB1610*(Output!$M$49/Output!$P$49))+(IntermediateCalcs!DB1611*(Output!$K$49/Output!$P$49))+(DB1612*(Output!$I$49/Output!$P$49))+(IntermediateCalcs!DB1613*(Output!$G$49/Output!$P$49))+(IntermediateCalcs!DB1614*(Output!$E$49/Output!$P$49)))</f>
        <v/>
      </c>
      <c r="DY1615" s="274" t="str">
        <f>IF(DX1615="","",IF(IntermediateCalcs!$AO$9="Yes",IntermediateCalcs!DX1615*$CX1615,IntermediateCalcs!DX1615))</f>
        <v/>
      </c>
      <c r="DZ1615" s="250" t="str">
        <f>IF(DataGoesHere!$B1615="","",($CZ1615-DY1615))</f>
        <v/>
      </c>
      <c r="EA1615" s="250" t="str">
        <f>IF(DataGoesHere!$B1615="","",ABS($CZ1615-DY1615))</f>
        <v/>
      </c>
      <c r="EB1615" s="250" t="str">
        <f>IF(DataGoesHere!$B1615="","",EA1615^2)</f>
        <v/>
      </c>
      <c r="EC1615" s="249" t="str">
        <f>IF(DataGoesHere!$B1615="","",EA1615/$CZ1615)</f>
        <v/>
      </c>
      <c r="ED1615" s="250" t="str">
        <f>IF(DataGoesHere!$B1615="","",SUM(DZ$2:DZ1615)/AVERAGE(EA:EA))</f>
        <v/>
      </c>
    </row>
    <row r="1616" spans="20:134" x14ac:dyDescent="0.2">
      <c r="T1616" s="240"/>
      <c r="U1616" s="86"/>
      <c r="V1616" s="86"/>
      <c r="W1616" s="86"/>
      <c r="X1616" s="86"/>
      <c r="Y1616" s="86"/>
      <c r="Z1616" s="245" t="str">
        <f>IF(DataGoesHere!$B1616="","",(DataGoesHere!$B1616/SUM(DataGoesHere!$B1610:'DataGoesHere'!$B1621)))</f>
        <v/>
      </c>
      <c r="AA1616" s="86"/>
      <c r="AB1616" s="86"/>
      <c r="AC1616" s="86"/>
      <c r="AD1616" s="86"/>
      <c r="AE1616" s="241"/>
      <c r="CV1616" s="310" t="str">
        <f>IF(DataGoesHere!B1616="","",DataGoesHere!A1616)</f>
        <v/>
      </c>
      <c r="CW1616" s="271">
        <f t="shared" ca="1" si="58"/>
        <v>7</v>
      </c>
      <c r="CX1616" s="272">
        <f t="shared" ca="1" si="59"/>
        <v>1.0265458156689093</v>
      </c>
      <c r="CY1616" s="266">
        <f>DataGoesHere!A1616</f>
        <v>1615</v>
      </c>
      <c r="CZ1616" s="19" t="str">
        <f>IF(DataGoesHere!B1616="","",DataGoesHere!B1616)</f>
        <v/>
      </c>
      <c r="DA1616" s="19" t="str">
        <f>IF(DataGoesHere!B1616="","",IF(AH$5="No",DataGoesHere!B1616,DataGoesHere!B1616-(AH$2*(DataGoesHere!A1616-1))))</f>
        <v/>
      </c>
      <c r="DB1616" s="19" t="str">
        <f>IF(DataGoesHere!B1616="","",IF(AO$9="No",DataGoesHere!B1616,DataGoesHere!B1616/CX1616))</f>
        <v/>
      </c>
      <c r="DC1616" s="19" t="str">
        <f>IF(DataGoesHere!B1616="","",IF(AO$9="No",DA1616,DA1616/CX1616))</f>
        <v/>
      </c>
      <c r="DD1616" s="293" t="str">
        <f>IF(CZ1616="",IF(COUNTIF(DD$2:DD1615,"Forecast")&lt;Output!E$43,"Forecast",""),"Actual")</f>
        <v/>
      </c>
      <c r="DF1616" s="19" t="str">
        <f>IF(DataGoesHere!B1615="",IF(DD1616="Forecast",(Output!$E$47*IntermediateCalcs!DH1615)+((1-Output!$E$47)*IntermediateCalcs!DF1615),""),(Output!$E$47*IntermediateCalcs!DB1615)+((1-Output!$E$47)*IntermediateCalcs!DF1615))</f>
        <v/>
      </c>
      <c r="DG1616" s="19" t="str">
        <f>IF(DataGoesHere!B1615="",IF(DD1616="Forecast",(Output!$G$47*(IntermediateCalcs!DF1616-IntermediateCalcs!DF1615))+((1-Output!$G$47)*IntermediateCalcs!DG1615),""),(Output!$G$47*(IntermediateCalcs!DF1616-IntermediateCalcs!DF1615))+((1-Output!$G$47)*IntermediateCalcs!DG1615))</f>
        <v/>
      </c>
      <c r="DH1616" s="19" t="str">
        <f>IF(DataGoesHere!B1615="",IF(DD1616="Forecast",DF1616+DG1616,""),DF1616+DG1616)</f>
        <v/>
      </c>
      <c r="DI1616" s="274" t="str">
        <f>IF(DH1616="","",IF(IntermediateCalcs!$AO$9="Yes",IntermediateCalcs!DH1616*$CX1616,IntermediateCalcs!DH1616))</f>
        <v/>
      </c>
      <c r="DJ1616" s="250" t="str">
        <f>IF(DataGoesHere!$B1616="","",($CZ1616-DI1616))</f>
        <v/>
      </c>
      <c r="DK1616" s="250" t="str">
        <f>IF(DataGoesHere!$B1616="","",ABS($CZ1616-DI1616))</f>
        <v/>
      </c>
      <c r="DL1616" s="250" t="str">
        <f>IF(DataGoesHere!$B1616="","",DK1616^2)</f>
        <v/>
      </c>
      <c r="DM1616" s="249" t="str">
        <f>IF(DataGoesHere!$B1616="","",DK1616/$CZ1616)</f>
        <v/>
      </c>
      <c r="DN1616" s="250" t="str">
        <f>IF(DataGoesHere!$B1616="","",SUM(DJ$2:DJ1616)/AVERAGE(DK:DK))</f>
        <v/>
      </c>
      <c r="DP1616" s="19" t="str">
        <f>IF(DataGoesHere!B1616="",IF($DD1616="Forecast",(Output!E$48*IntermediateCalcs!CY1616)+Output!G$48,""),(Output!E$48*IntermediateCalcs!CY1616)+Output!G$48)</f>
        <v/>
      </c>
      <c r="DQ1616" s="274" t="str">
        <f>IF(DP1616="","",IF(IntermediateCalcs!$AO$9="Yes",IntermediateCalcs!DP1616*$CX1616,IntermediateCalcs!DP1616))</f>
        <v/>
      </c>
      <c r="DR1616" s="250" t="str">
        <f>IF(DataGoesHere!$B1616="","",($CZ1616-DQ1616))</f>
        <v/>
      </c>
      <c r="DS1616" s="250" t="str">
        <f>IF(DataGoesHere!$B1616="","",ABS($CZ1616-DQ1616))</f>
        <v/>
      </c>
      <c r="DT1616" s="250" t="str">
        <f>IF(DataGoesHere!$B1616="","",DS1616^2)</f>
        <v/>
      </c>
      <c r="DU1616" s="249" t="str">
        <f>IF(DataGoesHere!$B1616="","",DS1616/$CZ1616)</f>
        <v/>
      </c>
      <c r="DV1616" s="250" t="str">
        <f>IF(DataGoesHere!$B1616="","",SUM(DR$2:DR1616)/AVERAGE(DS:DS))</f>
        <v/>
      </c>
      <c r="DX1616" s="19" t="str">
        <f>IF(DataGoesHere!$B1615="","",(DB1610*(Output!$O$49/Output!$P$49))+(IntermediateCalcs!DB1611*(Output!$M$49/Output!$P$49))+(IntermediateCalcs!DB1612*(Output!$K$49/Output!$P$49))+(DB1613*(Output!$I$49/Output!$P$49))+(IntermediateCalcs!DB1614*(Output!$G$49/Output!$P$49))+(IntermediateCalcs!DB1615*(Output!$E$49/Output!$P$49)))</f>
        <v/>
      </c>
      <c r="DY1616" s="274" t="str">
        <f>IF(DX1616="","",IF(IntermediateCalcs!$AO$9="Yes",IntermediateCalcs!DX1616*$CX1616,IntermediateCalcs!DX1616))</f>
        <v/>
      </c>
      <c r="DZ1616" s="250" t="str">
        <f>IF(DataGoesHere!$B1616="","",($CZ1616-DY1616))</f>
        <v/>
      </c>
      <c r="EA1616" s="250" t="str">
        <f>IF(DataGoesHere!$B1616="","",ABS($CZ1616-DY1616))</f>
        <v/>
      </c>
      <c r="EB1616" s="250" t="str">
        <f>IF(DataGoesHere!$B1616="","",EA1616^2)</f>
        <v/>
      </c>
      <c r="EC1616" s="249" t="str">
        <f>IF(DataGoesHere!$B1616="","",EA1616/$CZ1616)</f>
        <v/>
      </c>
      <c r="ED1616" s="250" t="str">
        <f>IF(DataGoesHere!$B1616="","",SUM(DZ$2:DZ1616)/AVERAGE(EA:EA))</f>
        <v/>
      </c>
    </row>
    <row r="1617" spans="20:134" x14ac:dyDescent="0.2">
      <c r="T1617" s="240"/>
      <c r="U1617" s="86"/>
      <c r="V1617" s="86"/>
      <c r="W1617" s="86"/>
      <c r="X1617" s="86"/>
      <c r="Y1617" s="86"/>
      <c r="Z1617" s="86"/>
      <c r="AA1617" s="245" t="str">
        <f>IF(DataGoesHere!$B1617="","",(DataGoesHere!$B1617/SUM(DataGoesHere!$B1610:'DataGoesHere'!$B1621)))</f>
        <v/>
      </c>
      <c r="AB1617" s="86"/>
      <c r="AC1617" s="86"/>
      <c r="AD1617" s="86"/>
      <c r="AE1617" s="241"/>
      <c r="CV1617" s="310" t="str">
        <f>IF(DataGoesHere!B1617="","",DataGoesHere!A1617)</f>
        <v/>
      </c>
      <c r="CW1617" s="271">
        <f t="shared" ca="1" si="58"/>
        <v>8</v>
      </c>
      <c r="CX1617" s="272">
        <f t="shared" ca="1" si="59"/>
        <v>1.0207492390681214</v>
      </c>
      <c r="CY1617" s="266">
        <f>DataGoesHere!A1617</f>
        <v>1616</v>
      </c>
      <c r="CZ1617" s="19" t="str">
        <f>IF(DataGoesHere!B1617="","",DataGoesHere!B1617)</f>
        <v/>
      </c>
      <c r="DA1617" s="19" t="str">
        <f>IF(DataGoesHere!B1617="","",IF(AH$5="No",DataGoesHere!B1617,DataGoesHere!B1617-(AH$2*(DataGoesHere!A1617-1))))</f>
        <v/>
      </c>
      <c r="DB1617" s="19" t="str">
        <f>IF(DataGoesHere!B1617="","",IF(AO$9="No",DataGoesHere!B1617,DataGoesHere!B1617/CX1617))</f>
        <v/>
      </c>
      <c r="DC1617" s="19" t="str">
        <f>IF(DataGoesHere!B1617="","",IF(AO$9="No",DA1617,DA1617/CX1617))</f>
        <v/>
      </c>
      <c r="DD1617" s="293" t="str">
        <f>IF(CZ1617="",IF(COUNTIF(DD$2:DD1616,"Forecast")&lt;Output!E$43,"Forecast",""),"Actual")</f>
        <v/>
      </c>
      <c r="DF1617" s="19" t="str">
        <f>IF(DataGoesHere!B1616="",IF(DD1617="Forecast",(Output!$E$47*IntermediateCalcs!DH1616)+((1-Output!$E$47)*IntermediateCalcs!DF1616),""),(Output!$E$47*IntermediateCalcs!DB1616)+((1-Output!$E$47)*IntermediateCalcs!DF1616))</f>
        <v/>
      </c>
      <c r="DG1617" s="19" t="str">
        <f>IF(DataGoesHere!B1616="",IF(DD1617="Forecast",(Output!$G$47*(IntermediateCalcs!DF1617-IntermediateCalcs!DF1616))+((1-Output!$G$47)*IntermediateCalcs!DG1616),""),(Output!$G$47*(IntermediateCalcs!DF1617-IntermediateCalcs!DF1616))+((1-Output!$G$47)*IntermediateCalcs!DG1616))</f>
        <v/>
      </c>
      <c r="DH1617" s="19" t="str">
        <f>IF(DataGoesHere!B1616="",IF(DD1617="Forecast",DF1617+DG1617,""),DF1617+DG1617)</f>
        <v/>
      </c>
      <c r="DI1617" s="274" t="str">
        <f>IF(DH1617="","",IF(IntermediateCalcs!$AO$9="Yes",IntermediateCalcs!DH1617*$CX1617,IntermediateCalcs!DH1617))</f>
        <v/>
      </c>
      <c r="DJ1617" s="250" t="str">
        <f>IF(DataGoesHere!$B1617="","",($CZ1617-DI1617))</f>
        <v/>
      </c>
      <c r="DK1617" s="250" t="str">
        <f>IF(DataGoesHere!$B1617="","",ABS($CZ1617-DI1617))</f>
        <v/>
      </c>
      <c r="DL1617" s="250" t="str">
        <f>IF(DataGoesHere!$B1617="","",DK1617^2)</f>
        <v/>
      </c>
      <c r="DM1617" s="249" t="str">
        <f>IF(DataGoesHere!$B1617="","",DK1617/$CZ1617)</f>
        <v/>
      </c>
      <c r="DN1617" s="250" t="str">
        <f>IF(DataGoesHere!$B1617="","",SUM(DJ$2:DJ1617)/AVERAGE(DK:DK))</f>
        <v/>
      </c>
      <c r="DP1617" s="19" t="str">
        <f>IF(DataGoesHere!B1617="",IF($DD1617="Forecast",(Output!E$48*IntermediateCalcs!CY1617)+Output!G$48,""),(Output!E$48*IntermediateCalcs!CY1617)+Output!G$48)</f>
        <v/>
      </c>
      <c r="DQ1617" s="274" t="str">
        <f>IF(DP1617="","",IF(IntermediateCalcs!$AO$9="Yes",IntermediateCalcs!DP1617*$CX1617,IntermediateCalcs!DP1617))</f>
        <v/>
      </c>
      <c r="DR1617" s="250" t="str">
        <f>IF(DataGoesHere!$B1617="","",($CZ1617-DQ1617))</f>
        <v/>
      </c>
      <c r="DS1617" s="250" t="str">
        <f>IF(DataGoesHere!$B1617="","",ABS($CZ1617-DQ1617))</f>
        <v/>
      </c>
      <c r="DT1617" s="250" t="str">
        <f>IF(DataGoesHere!$B1617="","",DS1617^2)</f>
        <v/>
      </c>
      <c r="DU1617" s="249" t="str">
        <f>IF(DataGoesHere!$B1617="","",DS1617/$CZ1617)</f>
        <v/>
      </c>
      <c r="DV1617" s="250" t="str">
        <f>IF(DataGoesHere!$B1617="","",SUM(DR$2:DR1617)/AVERAGE(DS:DS))</f>
        <v/>
      </c>
      <c r="DX1617" s="19" t="str">
        <f>IF(DataGoesHere!$B1616="","",(DB1611*(Output!$O$49/Output!$P$49))+(IntermediateCalcs!DB1612*(Output!$M$49/Output!$P$49))+(IntermediateCalcs!DB1613*(Output!$K$49/Output!$P$49))+(DB1614*(Output!$I$49/Output!$P$49))+(IntermediateCalcs!DB1615*(Output!$G$49/Output!$P$49))+(IntermediateCalcs!DB1616*(Output!$E$49/Output!$P$49)))</f>
        <v/>
      </c>
      <c r="DY1617" s="274" t="str">
        <f>IF(DX1617="","",IF(IntermediateCalcs!$AO$9="Yes",IntermediateCalcs!DX1617*$CX1617,IntermediateCalcs!DX1617))</f>
        <v/>
      </c>
      <c r="DZ1617" s="250" t="str">
        <f>IF(DataGoesHere!$B1617="","",($CZ1617-DY1617))</f>
        <v/>
      </c>
      <c r="EA1617" s="250" t="str">
        <f>IF(DataGoesHere!$B1617="","",ABS($CZ1617-DY1617))</f>
        <v/>
      </c>
      <c r="EB1617" s="250" t="str">
        <f>IF(DataGoesHere!$B1617="","",EA1617^2)</f>
        <v/>
      </c>
      <c r="EC1617" s="249" t="str">
        <f>IF(DataGoesHere!$B1617="","",EA1617/$CZ1617)</f>
        <v/>
      </c>
      <c r="ED1617" s="250" t="str">
        <f>IF(DataGoesHere!$B1617="","",SUM(DZ$2:DZ1617)/AVERAGE(EA:EA))</f>
        <v/>
      </c>
    </row>
    <row r="1618" spans="20:134" x14ac:dyDescent="0.2">
      <c r="T1618" s="240"/>
      <c r="U1618" s="86"/>
      <c r="V1618" s="86"/>
      <c r="W1618" s="86"/>
      <c r="X1618" s="86"/>
      <c r="Y1618" s="86"/>
      <c r="Z1618" s="86"/>
      <c r="AA1618" s="86"/>
      <c r="AB1618" s="245" t="str">
        <f>IF(DataGoesHere!$B1618="","",(DataGoesHere!$B1618/SUM(DataGoesHere!$B1610:'DataGoesHere'!$B1621)))</f>
        <v/>
      </c>
      <c r="AC1618" s="86"/>
      <c r="AD1618" s="86"/>
      <c r="AE1618" s="241"/>
      <c r="CV1618" s="310" t="str">
        <f>IF(DataGoesHere!B1618="","",DataGoesHere!A1618)</f>
        <v/>
      </c>
      <c r="CW1618" s="271">
        <f t="shared" ca="1" si="58"/>
        <v>9</v>
      </c>
      <c r="CX1618" s="272">
        <f t="shared" ca="1" si="59"/>
        <v>1.0625330005567626</v>
      </c>
      <c r="CY1618" s="266">
        <f>DataGoesHere!A1618</f>
        <v>1617</v>
      </c>
      <c r="CZ1618" s="19" t="str">
        <f>IF(DataGoesHere!B1618="","",DataGoesHere!B1618)</f>
        <v/>
      </c>
      <c r="DA1618" s="19" t="str">
        <f>IF(DataGoesHere!B1618="","",IF(AH$5="No",DataGoesHere!B1618,DataGoesHere!B1618-(AH$2*(DataGoesHere!A1618-1))))</f>
        <v/>
      </c>
      <c r="DB1618" s="19" t="str">
        <f>IF(DataGoesHere!B1618="","",IF(AO$9="No",DataGoesHere!B1618,DataGoesHere!B1618/CX1618))</f>
        <v/>
      </c>
      <c r="DC1618" s="19" t="str">
        <f>IF(DataGoesHere!B1618="","",IF(AO$9="No",DA1618,DA1618/CX1618))</f>
        <v/>
      </c>
      <c r="DD1618" s="293" t="str">
        <f>IF(CZ1618="",IF(COUNTIF(DD$2:DD1617,"Forecast")&lt;Output!E$43,"Forecast",""),"Actual")</f>
        <v/>
      </c>
      <c r="DF1618" s="19" t="str">
        <f>IF(DataGoesHere!B1617="",IF(DD1618="Forecast",(Output!$E$47*IntermediateCalcs!DH1617)+((1-Output!$E$47)*IntermediateCalcs!DF1617),""),(Output!$E$47*IntermediateCalcs!DB1617)+((1-Output!$E$47)*IntermediateCalcs!DF1617))</f>
        <v/>
      </c>
      <c r="DG1618" s="19" t="str">
        <f>IF(DataGoesHere!B1617="",IF(DD1618="Forecast",(Output!$G$47*(IntermediateCalcs!DF1618-IntermediateCalcs!DF1617))+((1-Output!$G$47)*IntermediateCalcs!DG1617),""),(Output!$G$47*(IntermediateCalcs!DF1618-IntermediateCalcs!DF1617))+((1-Output!$G$47)*IntermediateCalcs!DG1617))</f>
        <v/>
      </c>
      <c r="DH1618" s="19" t="str">
        <f>IF(DataGoesHere!B1617="",IF(DD1618="Forecast",DF1618+DG1618,""),DF1618+DG1618)</f>
        <v/>
      </c>
      <c r="DI1618" s="274" t="str">
        <f>IF(DH1618="","",IF(IntermediateCalcs!$AO$9="Yes",IntermediateCalcs!DH1618*$CX1618,IntermediateCalcs!DH1618))</f>
        <v/>
      </c>
      <c r="DJ1618" s="250" t="str">
        <f>IF(DataGoesHere!$B1618="","",($CZ1618-DI1618))</f>
        <v/>
      </c>
      <c r="DK1618" s="250" t="str">
        <f>IF(DataGoesHere!$B1618="","",ABS($CZ1618-DI1618))</f>
        <v/>
      </c>
      <c r="DL1618" s="250" t="str">
        <f>IF(DataGoesHere!$B1618="","",DK1618^2)</f>
        <v/>
      </c>
      <c r="DM1618" s="249" t="str">
        <f>IF(DataGoesHere!$B1618="","",DK1618/$CZ1618)</f>
        <v/>
      </c>
      <c r="DN1618" s="250" t="str">
        <f>IF(DataGoesHere!$B1618="","",SUM(DJ$2:DJ1618)/AVERAGE(DK:DK))</f>
        <v/>
      </c>
      <c r="DP1618" s="19" t="str">
        <f>IF(DataGoesHere!B1618="",IF($DD1618="Forecast",(Output!E$48*IntermediateCalcs!CY1618)+Output!G$48,""),(Output!E$48*IntermediateCalcs!CY1618)+Output!G$48)</f>
        <v/>
      </c>
      <c r="DQ1618" s="274" t="str">
        <f>IF(DP1618="","",IF(IntermediateCalcs!$AO$9="Yes",IntermediateCalcs!DP1618*$CX1618,IntermediateCalcs!DP1618))</f>
        <v/>
      </c>
      <c r="DR1618" s="250" t="str">
        <f>IF(DataGoesHere!$B1618="","",($CZ1618-DQ1618))</f>
        <v/>
      </c>
      <c r="DS1618" s="250" t="str">
        <f>IF(DataGoesHere!$B1618="","",ABS($CZ1618-DQ1618))</f>
        <v/>
      </c>
      <c r="DT1618" s="250" t="str">
        <f>IF(DataGoesHere!$B1618="","",DS1618^2)</f>
        <v/>
      </c>
      <c r="DU1618" s="249" t="str">
        <f>IF(DataGoesHere!$B1618="","",DS1618/$CZ1618)</f>
        <v/>
      </c>
      <c r="DV1618" s="250" t="str">
        <f>IF(DataGoesHere!$B1618="","",SUM(DR$2:DR1618)/AVERAGE(DS:DS))</f>
        <v/>
      </c>
      <c r="DX1618" s="19" t="str">
        <f>IF(DataGoesHere!$B1617="","",(DB1612*(Output!$O$49/Output!$P$49))+(IntermediateCalcs!DB1613*(Output!$M$49/Output!$P$49))+(IntermediateCalcs!DB1614*(Output!$K$49/Output!$P$49))+(DB1615*(Output!$I$49/Output!$P$49))+(IntermediateCalcs!DB1616*(Output!$G$49/Output!$P$49))+(IntermediateCalcs!DB1617*(Output!$E$49/Output!$P$49)))</f>
        <v/>
      </c>
      <c r="DY1618" s="274" t="str">
        <f>IF(DX1618="","",IF(IntermediateCalcs!$AO$9="Yes",IntermediateCalcs!DX1618*$CX1618,IntermediateCalcs!DX1618))</f>
        <v/>
      </c>
      <c r="DZ1618" s="250" t="str">
        <f>IF(DataGoesHere!$B1618="","",($CZ1618-DY1618))</f>
        <v/>
      </c>
      <c r="EA1618" s="250" t="str">
        <f>IF(DataGoesHere!$B1618="","",ABS($CZ1618-DY1618))</f>
        <v/>
      </c>
      <c r="EB1618" s="250" t="str">
        <f>IF(DataGoesHere!$B1618="","",EA1618^2)</f>
        <v/>
      </c>
      <c r="EC1618" s="249" t="str">
        <f>IF(DataGoesHere!$B1618="","",EA1618/$CZ1618)</f>
        <v/>
      </c>
      <c r="ED1618" s="250" t="str">
        <f>IF(DataGoesHere!$B1618="","",SUM(DZ$2:DZ1618)/AVERAGE(EA:EA))</f>
        <v/>
      </c>
    </row>
    <row r="1619" spans="20:134" x14ac:dyDescent="0.2">
      <c r="T1619" s="240"/>
      <c r="U1619" s="86"/>
      <c r="V1619" s="86"/>
      <c r="W1619" s="86"/>
      <c r="X1619" s="86"/>
      <c r="Y1619" s="86"/>
      <c r="Z1619" s="86"/>
      <c r="AA1619" s="86"/>
      <c r="AB1619" s="86"/>
      <c r="AC1619" s="245" t="str">
        <f>IF(DataGoesHere!$B1619="","",(DataGoesHere!$B1619/SUM(DataGoesHere!$B1610:'DataGoesHere'!$B1621)))</f>
        <v/>
      </c>
      <c r="AD1619" s="86"/>
      <c r="AE1619" s="241"/>
      <c r="CV1619" s="310" t="str">
        <f>IF(DataGoesHere!B1619="","",DataGoesHere!A1619)</f>
        <v/>
      </c>
      <c r="CW1619" s="271">
        <f t="shared" ca="1" si="58"/>
        <v>10</v>
      </c>
      <c r="CX1619" s="272">
        <f t="shared" ca="1" si="59"/>
        <v>0.92557634012077306</v>
      </c>
      <c r="CY1619" s="266">
        <f>DataGoesHere!A1619</f>
        <v>1618</v>
      </c>
      <c r="CZ1619" s="19" t="str">
        <f>IF(DataGoesHere!B1619="","",DataGoesHere!B1619)</f>
        <v/>
      </c>
      <c r="DA1619" s="19" t="str">
        <f>IF(DataGoesHere!B1619="","",IF(AH$5="No",DataGoesHere!B1619,DataGoesHere!B1619-(AH$2*(DataGoesHere!A1619-1))))</f>
        <v/>
      </c>
      <c r="DB1619" s="19" t="str">
        <f>IF(DataGoesHere!B1619="","",IF(AO$9="No",DataGoesHere!B1619,DataGoesHere!B1619/CX1619))</f>
        <v/>
      </c>
      <c r="DC1619" s="19" t="str">
        <f>IF(DataGoesHere!B1619="","",IF(AO$9="No",DA1619,DA1619/CX1619))</f>
        <v/>
      </c>
      <c r="DD1619" s="293" t="str">
        <f>IF(CZ1619="",IF(COUNTIF(DD$2:DD1618,"Forecast")&lt;Output!E$43,"Forecast",""),"Actual")</f>
        <v/>
      </c>
      <c r="DF1619" s="19" t="str">
        <f>IF(DataGoesHere!B1618="",IF(DD1619="Forecast",(Output!$E$47*IntermediateCalcs!DH1618)+((1-Output!$E$47)*IntermediateCalcs!DF1618),""),(Output!$E$47*IntermediateCalcs!DB1618)+((1-Output!$E$47)*IntermediateCalcs!DF1618))</f>
        <v/>
      </c>
      <c r="DG1619" s="19" t="str">
        <f>IF(DataGoesHere!B1618="",IF(DD1619="Forecast",(Output!$G$47*(IntermediateCalcs!DF1619-IntermediateCalcs!DF1618))+((1-Output!$G$47)*IntermediateCalcs!DG1618),""),(Output!$G$47*(IntermediateCalcs!DF1619-IntermediateCalcs!DF1618))+((1-Output!$G$47)*IntermediateCalcs!DG1618))</f>
        <v/>
      </c>
      <c r="DH1619" s="19" t="str">
        <f>IF(DataGoesHere!B1618="",IF(DD1619="Forecast",DF1619+DG1619,""),DF1619+DG1619)</f>
        <v/>
      </c>
      <c r="DI1619" s="274" t="str">
        <f>IF(DH1619="","",IF(IntermediateCalcs!$AO$9="Yes",IntermediateCalcs!DH1619*$CX1619,IntermediateCalcs!DH1619))</f>
        <v/>
      </c>
      <c r="DJ1619" s="250" t="str">
        <f>IF(DataGoesHere!$B1619="","",($CZ1619-DI1619))</f>
        <v/>
      </c>
      <c r="DK1619" s="250" t="str">
        <f>IF(DataGoesHere!$B1619="","",ABS($CZ1619-DI1619))</f>
        <v/>
      </c>
      <c r="DL1619" s="250" t="str">
        <f>IF(DataGoesHere!$B1619="","",DK1619^2)</f>
        <v/>
      </c>
      <c r="DM1619" s="249" t="str">
        <f>IF(DataGoesHere!$B1619="","",DK1619/$CZ1619)</f>
        <v/>
      </c>
      <c r="DN1619" s="250" t="str">
        <f>IF(DataGoesHere!$B1619="","",SUM(DJ$2:DJ1619)/AVERAGE(DK:DK))</f>
        <v/>
      </c>
      <c r="DP1619" s="19" t="str">
        <f>IF(DataGoesHere!B1619="",IF($DD1619="Forecast",(Output!E$48*IntermediateCalcs!CY1619)+Output!G$48,""),(Output!E$48*IntermediateCalcs!CY1619)+Output!G$48)</f>
        <v/>
      </c>
      <c r="DQ1619" s="274" t="str">
        <f>IF(DP1619="","",IF(IntermediateCalcs!$AO$9="Yes",IntermediateCalcs!DP1619*$CX1619,IntermediateCalcs!DP1619))</f>
        <v/>
      </c>
      <c r="DR1619" s="250" t="str">
        <f>IF(DataGoesHere!$B1619="","",($CZ1619-DQ1619))</f>
        <v/>
      </c>
      <c r="DS1619" s="250" t="str">
        <f>IF(DataGoesHere!$B1619="","",ABS($CZ1619-DQ1619))</f>
        <v/>
      </c>
      <c r="DT1619" s="250" t="str">
        <f>IF(DataGoesHere!$B1619="","",DS1619^2)</f>
        <v/>
      </c>
      <c r="DU1619" s="249" t="str">
        <f>IF(DataGoesHere!$B1619="","",DS1619/$CZ1619)</f>
        <v/>
      </c>
      <c r="DV1619" s="250" t="str">
        <f>IF(DataGoesHere!$B1619="","",SUM(DR$2:DR1619)/AVERAGE(DS:DS))</f>
        <v/>
      </c>
      <c r="DX1619" s="19" t="str">
        <f>IF(DataGoesHere!$B1618="","",(DB1613*(Output!$O$49/Output!$P$49))+(IntermediateCalcs!DB1614*(Output!$M$49/Output!$P$49))+(IntermediateCalcs!DB1615*(Output!$K$49/Output!$P$49))+(DB1616*(Output!$I$49/Output!$P$49))+(IntermediateCalcs!DB1617*(Output!$G$49/Output!$P$49))+(IntermediateCalcs!DB1618*(Output!$E$49/Output!$P$49)))</f>
        <v/>
      </c>
      <c r="DY1619" s="274" t="str">
        <f>IF(DX1619="","",IF(IntermediateCalcs!$AO$9="Yes",IntermediateCalcs!DX1619*$CX1619,IntermediateCalcs!DX1619))</f>
        <v/>
      </c>
      <c r="DZ1619" s="250" t="str">
        <f>IF(DataGoesHere!$B1619="","",($CZ1619-DY1619))</f>
        <v/>
      </c>
      <c r="EA1619" s="250" t="str">
        <f>IF(DataGoesHere!$B1619="","",ABS($CZ1619-DY1619))</f>
        <v/>
      </c>
      <c r="EB1619" s="250" t="str">
        <f>IF(DataGoesHere!$B1619="","",EA1619^2)</f>
        <v/>
      </c>
      <c r="EC1619" s="249" t="str">
        <f>IF(DataGoesHere!$B1619="","",EA1619/$CZ1619)</f>
        <v/>
      </c>
      <c r="ED1619" s="250" t="str">
        <f>IF(DataGoesHere!$B1619="","",SUM(DZ$2:DZ1619)/AVERAGE(EA:EA))</f>
        <v/>
      </c>
    </row>
    <row r="1620" spans="20:134" x14ac:dyDescent="0.2">
      <c r="T1620" s="240"/>
      <c r="U1620" s="86"/>
      <c r="V1620" s="86"/>
      <c r="W1620" s="86"/>
      <c r="X1620" s="86"/>
      <c r="Y1620" s="86"/>
      <c r="Z1620" s="86"/>
      <c r="AA1620" s="86"/>
      <c r="AB1620" s="86"/>
      <c r="AC1620" s="86"/>
      <c r="AD1620" s="245" t="str">
        <f>IF(DataGoesHere!$B1620="","",(DataGoesHere!$B1620/SUM(DataGoesHere!$B1610:'DataGoesHere'!$B1621)))</f>
        <v/>
      </c>
      <c r="AE1620" s="241"/>
      <c r="CV1620" s="310" t="str">
        <f>IF(DataGoesHere!B1620="","",DataGoesHere!A1620)</f>
        <v/>
      </c>
      <c r="CW1620" s="271">
        <f t="shared" ca="1" si="58"/>
        <v>11</v>
      </c>
      <c r="CX1620" s="272">
        <f t="shared" ca="1" si="59"/>
        <v>0.97463169608807265</v>
      </c>
      <c r="CY1620" s="266">
        <f>DataGoesHere!A1620</f>
        <v>1619</v>
      </c>
      <c r="CZ1620" s="19" t="str">
        <f>IF(DataGoesHere!B1620="","",DataGoesHere!B1620)</f>
        <v/>
      </c>
      <c r="DA1620" s="19" t="str">
        <f>IF(DataGoesHere!B1620="","",IF(AH$5="No",DataGoesHere!B1620,DataGoesHere!B1620-(AH$2*(DataGoesHere!A1620-1))))</f>
        <v/>
      </c>
      <c r="DB1620" s="19" t="str">
        <f>IF(DataGoesHere!B1620="","",IF(AO$9="No",DataGoesHere!B1620,DataGoesHere!B1620/CX1620))</f>
        <v/>
      </c>
      <c r="DC1620" s="19" t="str">
        <f>IF(DataGoesHere!B1620="","",IF(AO$9="No",DA1620,DA1620/CX1620))</f>
        <v/>
      </c>
      <c r="DD1620" s="293" t="str">
        <f>IF(CZ1620="",IF(COUNTIF(DD$2:DD1619,"Forecast")&lt;Output!E$43,"Forecast",""),"Actual")</f>
        <v/>
      </c>
      <c r="DF1620" s="19" t="str">
        <f>IF(DataGoesHere!B1619="",IF(DD1620="Forecast",(Output!$E$47*IntermediateCalcs!DH1619)+((1-Output!$E$47)*IntermediateCalcs!DF1619),""),(Output!$E$47*IntermediateCalcs!DB1619)+((1-Output!$E$47)*IntermediateCalcs!DF1619))</f>
        <v/>
      </c>
      <c r="DG1620" s="19" t="str">
        <f>IF(DataGoesHere!B1619="",IF(DD1620="Forecast",(Output!$G$47*(IntermediateCalcs!DF1620-IntermediateCalcs!DF1619))+((1-Output!$G$47)*IntermediateCalcs!DG1619),""),(Output!$G$47*(IntermediateCalcs!DF1620-IntermediateCalcs!DF1619))+((1-Output!$G$47)*IntermediateCalcs!DG1619))</f>
        <v/>
      </c>
      <c r="DH1620" s="19" t="str">
        <f>IF(DataGoesHere!B1619="",IF(DD1620="Forecast",DF1620+DG1620,""),DF1620+DG1620)</f>
        <v/>
      </c>
      <c r="DI1620" s="274" t="str">
        <f>IF(DH1620="","",IF(IntermediateCalcs!$AO$9="Yes",IntermediateCalcs!DH1620*$CX1620,IntermediateCalcs!DH1620))</f>
        <v/>
      </c>
      <c r="DJ1620" s="250" t="str">
        <f>IF(DataGoesHere!$B1620="","",($CZ1620-DI1620))</f>
        <v/>
      </c>
      <c r="DK1620" s="250" t="str">
        <f>IF(DataGoesHere!$B1620="","",ABS($CZ1620-DI1620))</f>
        <v/>
      </c>
      <c r="DL1620" s="250" t="str">
        <f>IF(DataGoesHere!$B1620="","",DK1620^2)</f>
        <v/>
      </c>
      <c r="DM1620" s="249" t="str">
        <f>IF(DataGoesHere!$B1620="","",DK1620/$CZ1620)</f>
        <v/>
      </c>
      <c r="DN1620" s="250" t="str">
        <f>IF(DataGoesHere!$B1620="","",SUM(DJ$2:DJ1620)/AVERAGE(DK:DK))</f>
        <v/>
      </c>
      <c r="DP1620" s="19" t="str">
        <f>IF(DataGoesHere!B1620="",IF($DD1620="Forecast",(Output!E$48*IntermediateCalcs!CY1620)+Output!G$48,""),(Output!E$48*IntermediateCalcs!CY1620)+Output!G$48)</f>
        <v/>
      </c>
      <c r="DQ1620" s="274" t="str">
        <f>IF(DP1620="","",IF(IntermediateCalcs!$AO$9="Yes",IntermediateCalcs!DP1620*$CX1620,IntermediateCalcs!DP1620))</f>
        <v/>
      </c>
      <c r="DR1620" s="250" t="str">
        <f>IF(DataGoesHere!$B1620="","",($CZ1620-DQ1620))</f>
        <v/>
      </c>
      <c r="DS1620" s="250" t="str">
        <f>IF(DataGoesHere!$B1620="","",ABS($CZ1620-DQ1620))</f>
        <v/>
      </c>
      <c r="DT1620" s="250" t="str">
        <f>IF(DataGoesHere!$B1620="","",DS1620^2)</f>
        <v/>
      </c>
      <c r="DU1620" s="249" t="str">
        <f>IF(DataGoesHere!$B1620="","",DS1620/$CZ1620)</f>
        <v/>
      </c>
      <c r="DV1620" s="250" t="str">
        <f>IF(DataGoesHere!$B1620="","",SUM(DR$2:DR1620)/AVERAGE(DS:DS))</f>
        <v/>
      </c>
      <c r="DX1620" s="19" t="str">
        <f>IF(DataGoesHere!$B1619="","",(DB1614*(Output!$O$49/Output!$P$49))+(IntermediateCalcs!DB1615*(Output!$M$49/Output!$P$49))+(IntermediateCalcs!DB1616*(Output!$K$49/Output!$P$49))+(DB1617*(Output!$I$49/Output!$P$49))+(IntermediateCalcs!DB1618*(Output!$G$49/Output!$P$49))+(IntermediateCalcs!DB1619*(Output!$E$49/Output!$P$49)))</f>
        <v/>
      </c>
      <c r="DY1620" s="274" t="str">
        <f>IF(DX1620="","",IF(IntermediateCalcs!$AO$9="Yes",IntermediateCalcs!DX1620*$CX1620,IntermediateCalcs!DX1620))</f>
        <v/>
      </c>
      <c r="DZ1620" s="250" t="str">
        <f>IF(DataGoesHere!$B1620="","",($CZ1620-DY1620))</f>
        <v/>
      </c>
      <c r="EA1620" s="250" t="str">
        <f>IF(DataGoesHere!$B1620="","",ABS($CZ1620-DY1620))</f>
        <v/>
      </c>
      <c r="EB1620" s="250" t="str">
        <f>IF(DataGoesHere!$B1620="","",EA1620^2)</f>
        <v/>
      </c>
      <c r="EC1620" s="249" t="str">
        <f>IF(DataGoesHere!$B1620="","",EA1620/$CZ1620)</f>
        <v/>
      </c>
      <c r="ED1620" s="250" t="str">
        <f>IF(DataGoesHere!$B1620="","",SUM(DZ$2:DZ1620)/AVERAGE(EA:EA))</f>
        <v/>
      </c>
    </row>
    <row r="1621" spans="20:134" x14ac:dyDescent="0.2">
      <c r="T1621" s="242"/>
      <c r="U1621" s="243"/>
      <c r="V1621" s="243"/>
      <c r="W1621" s="243"/>
      <c r="X1621" s="243"/>
      <c r="Y1621" s="243"/>
      <c r="Z1621" s="243"/>
      <c r="AA1621" s="243"/>
      <c r="AB1621" s="243"/>
      <c r="AC1621" s="243"/>
      <c r="AD1621" s="243"/>
      <c r="AE1621" s="246" t="str">
        <f>IF(DataGoesHere!$B1621="","",(DataGoesHere!$B1621/SUM(DataGoesHere!$B1610:'DataGoesHere'!$B1621)))</f>
        <v/>
      </c>
      <c r="CV1621" s="310" t="str">
        <f>IF(DataGoesHere!B1621="","",DataGoesHere!A1621)</f>
        <v/>
      </c>
      <c r="CW1621" s="271">
        <f t="shared" ca="1" si="58"/>
        <v>12</v>
      </c>
      <c r="CX1621" s="272">
        <f t="shared" ca="1" si="59"/>
        <v>1.0054005237672714</v>
      </c>
      <c r="CY1621" s="266">
        <f>DataGoesHere!A1621</f>
        <v>1620</v>
      </c>
      <c r="CZ1621" s="19" t="str">
        <f>IF(DataGoesHere!B1621="","",DataGoesHere!B1621)</f>
        <v/>
      </c>
      <c r="DA1621" s="19" t="str">
        <f>IF(DataGoesHere!B1621="","",IF(AH$5="No",DataGoesHere!B1621,DataGoesHere!B1621-(AH$2*(DataGoesHere!A1621-1))))</f>
        <v/>
      </c>
      <c r="DB1621" s="19" t="str">
        <f>IF(DataGoesHere!B1621="","",IF(AO$9="No",DataGoesHere!B1621,DataGoesHere!B1621/CX1621))</f>
        <v/>
      </c>
      <c r="DC1621" s="19" t="str">
        <f>IF(DataGoesHere!B1621="","",IF(AO$9="No",DA1621,DA1621/CX1621))</f>
        <v/>
      </c>
      <c r="DD1621" s="293" t="str">
        <f>IF(CZ1621="",IF(COUNTIF(DD$2:DD1620,"Forecast")&lt;Output!E$43,"Forecast",""),"Actual")</f>
        <v/>
      </c>
      <c r="DF1621" s="19" t="str">
        <f>IF(DataGoesHere!B1620="",IF(DD1621="Forecast",(Output!$E$47*IntermediateCalcs!DH1620)+((1-Output!$E$47)*IntermediateCalcs!DF1620),""),(Output!$E$47*IntermediateCalcs!DB1620)+((1-Output!$E$47)*IntermediateCalcs!DF1620))</f>
        <v/>
      </c>
      <c r="DG1621" s="19" t="str">
        <f>IF(DataGoesHere!B1620="",IF(DD1621="Forecast",(Output!$G$47*(IntermediateCalcs!DF1621-IntermediateCalcs!DF1620))+((1-Output!$G$47)*IntermediateCalcs!DG1620),""),(Output!$G$47*(IntermediateCalcs!DF1621-IntermediateCalcs!DF1620))+((1-Output!$G$47)*IntermediateCalcs!DG1620))</f>
        <v/>
      </c>
      <c r="DH1621" s="19" t="str">
        <f>IF(DataGoesHere!B1620="",IF(DD1621="Forecast",DF1621+DG1621,""),DF1621+DG1621)</f>
        <v/>
      </c>
      <c r="DI1621" s="274" t="str">
        <f>IF(DH1621="","",IF(IntermediateCalcs!$AO$9="Yes",IntermediateCalcs!DH1621*$CX1621,IntermediateCalcs!DH1621))</f>
        <v/>
      </c>
      <c r="DJ1621" s="250" t="str">
        <f>IF(DataGoesHere!$B1621="","",($CZ1621-DI1621))</f>
        <v/>
      </c>
      <c r="DK1621" s="250" t="str">
        <f>IF(DataGoesHere!$B1621="","",ABS($CZ1621-DI1621))</f>
        <v/>
      </c>
      <c r="DL1621" s="250" t="str">
        <f>IF(DataGoesHere!$B1621="","",DK1621^2)</f>
        <v/>
      </c>
      <c r="DM1621" s="249" t="str">
        <f>IF(DataGoesHere!$B1621="","",DK1621/$CZ1621)</f>
        <v/>
      </c>
      <c r="DN1621" s="250" t="str">
        <f>IF(DataGoesHere!$B1621="","",SUM(DJ$2:DJ1621)/AVERAGE(DK:DK))</f>
        <v/>
      </c>
      <c r="DP1621" s="19" t="str">
        <f>IF(DataGoesHere!B1621="",IF($DD1621="Forecast",(Output!E$48*IntermediateCalcs!CY1621)+Output!G$48,""),(Output!E$48*IntermediateCalcs!CY1621)+Output!G$48)</f>
        <v/>
      </c>
      <c r="DQ1621" s="274" t="str">
        <f>IF(DP1621="","",IF(IntermediateCalcs!$AO$9="Yes",IntermediateCalcs!DP1621*$CX1621,IntermediateCalcs!DP1621))</f>
        <v/>
      </c>
      <c r="DR1621" s="250" t="str">
        <f>IF(DataGoesHere!$B1621="","",($CZ1621-DQ1621))</f>
        <v/>
      </c>
      <c r="DS1621" s="250" t="str">
        <f>IF(DataGoesHere!$B1621="","",ABS($CZ1621-DQ1621))</f>
        <v/>
      </c>
      <c r="DT1621" s="250" t="str">
        <f>IF(DataGoesHere!$B1621="","",DS1621^2)</f>
        <v/>
      </c>
      <c r="DU1621" s="249" t="str">
        <f>IF(DataGoesHere!$B1621="","",DS1621/$CZ1621)</f>
        <v/>
      </c>
      <c r="DV1621" s="250" t="str">
        <f>IF(DataGoesHere!$B1621="","",SUM(DR$2:DR1621)/AVERAGE(DS:DS))</f>
        <v/>
      </c>
      <c r="DX1621" s="19" t="str">
        <f>IF(DataGoesHere!$B1620="","",(DB1615*(Output!$O$49/Output!$P$49))+(IntermediateCalcs!DB1616*(Output!$M$49/Output!$P$49))+(IntermediateCalcs!DB1617*(Output!$K$49/Output!$P$49))+(DB1618*(Output!$I$49/Output!$P$49))+(IntermediateCalcs!DB1619*(Output!$G$49/Output!$P$49))+(IntermediateCalcs!DB1620*(Output!$E$49/Output!$P$49)))</f>
        <v/>
      </c>
      <c r="DY1621" s="274" t="str">
        <f>IF(DX1621="","",IF(IntermediateCalcs!$AO$9="Yes",IntermediateCalcs!DX1621*$CX1621,IntermediateCalcs!DX1621))</f>
        <v/>
      </c>
      <c r="DZ1621" s="250" t="str">
        <f>IF(DataGoesHere!$B1621="","",($CZ1621-DY1621))</f>
        <v/>
      </c>
      <c r="EA1621" s="250" t="str">
        <f>IF(DataGoesHere!$B1621="","",ABS($CZ1621-DY1621))</f>
        <v/>
      </c>
      <c r="EB1621" s="250" t="str">
        <f>IF(DataGoesHere!$B1621="","",EA1621^2)</f>
        <v/>
      </c>
      <c r="EC1621" s="249" t="str">
        <f>IF(DataGoesHere!$B1621="","",EA1621/$CZ1621)</f>
        <v/>
      </c>
      <c r="ED1621" s="250" t="str">
        <f>IF(DataGoesHere!$B1621="","",SUM(DZ$2:DZ1621)/AVERAGE(EA:EA))</f>
        <v/>
      </c>
    </row>
    <row r="1622" spans="20:134" x14ac:dyDescent="0.2">
      <c r="T1622" s="244" t="str">
        <f>IF(DataGoesHere!$B1622="","",(DataGoesHere!$B1622/SUM(DataGoesHere!$B1622:'DataGoesHere'!$B1633)))</f>
        <v/>
      </c>
      <c r="U1622" s="238"/>
      <c r="V1622" s="238"/>
      <c r="W1622" s="238"/>
      <c r="X1622" s="238"/>
      <c r="Y1622" s="238"/>
      <c r="Z1622" s="238"/>
      <c r="AA1622" s="238"/>
      <c r="AB1622" s="238"/>
      <c r="AC1622" s="238"/>
      <c r="AD1622" s="238"/>
      <c r="AE1622" s="239"/>
      <c r="CV1622" s="310" t="str">
        <f>IF(DataGoesHere!B1622="","",DataGoesHere!A1622)</f>
        <v/>
      </c>
      <c r="CW1622" s="271">
        <f t="shared" ca="1" si="58"/>
        <v>1</v>
      </c>
      <c r="CX1622" s="272">
        <f t="shared" ca="1" si="59"/>
        <v>1.3236179355303281</v>
      </c>
      <c r="CY1622" s="266">
        <f>DataGoesHere!A1622</f>
        <v>1621</v>
      </c>
      <c r="CZ1622" s="19" t="str">
        <f>IF(DataGoesHere!B1622="","",DataGoesHere!B1622)</f>
        <v/>
      </c>
      <c r="DA1622" s="19" t="str">
        <f>IF(DataGoesHere!B1622="","",IF(AH$5="No",DataGoesHere!B1622,DataGoesHere!B1622-(AH$2*(DataGoesHere!A1622-1))))</f>
        <v/>
      </c>
      <c r="DB1622" s="19" t="str">
        <f>IF(DataGoesHere!B1622="","",IF(AO$9="No",DataGoesHere!B1622,DataGoesHere!B1622/CX1622))</f>
        <v/>
      </c>
      <c r="DC1622" s="19" t="str">
        <f>IF(DataGoesHere!B1622="","",IF(AO$9="No",DA1622,DA1622/CX1622))</f>
        <v/>
      </c>
      <c r="DD1622" s="293" t="str">
        <f>IF(CZ1622="",IF(COUNTIF(DD$2:DD1621,"Forecast")&lt;Output!E$43,"Forecast",""),"Actual")</f>
        <v/>
      </c>
      <c r="DF1622" s="19" t="str">
        <f>IF(DataGoesHere!B1621="",IF(DD1622="Forecast",(Output!$E$47*IntermediateCalcs!DH1621)+((1-Output!$E$47)*IntermediateCalcs!DF1621),""),(Output!$E$47*IntermediateCalcs!DB1621)+((1-Output!$E$47)*IntermediateCalcs!DF1621))</f>
        <v/>
      </c>
      <c r="DG1622" s="19" t="str">
        <f>IF(DataGoesHere!B1621="",IF(DD1622="Forecast",(Output!$G$47*(IntermediateCalcs!DF1622-IntermediateCalcs!DF1621))+((1-Output!$G$47)*IntermediateCalcs!DG1621),""),(Output!$G$47*(IntermediateCalcs!DF1622-IntermediateCalcs!DF1621))+((1-Output!$G$47)*IntermediateCalcs!DG1621))</f>
        <v/>
      </c>
      <c r="DH1622" s="19" t="str">
        <f>IF(DataGoesHere!B1621="",IF(DD1622="Forecast",DF1622+DG1622,""),DF1622+DG1622)</f>
        <v/>
      </c>
      <c r="DI1622" s="274" t="str">
        <f>IF(DH1622="","",IF(IntermediateCalcs!$AO$9="Yes",IntermediateCalcs!DH1622*$CX1622,IntermediateCalcs!DH1622))</f>
        <v/>
      </c>
      <c r="DJ1622" s="250" t="str">
        <f>IF(DataGoesHere!$B1622="","",($CZ1622-DI1622))</f>
        <v/>
      </c>
      <c r="DK1622" s="250" t="str">
        <f>IF(DataGoesHere!$B1622="","",ABS($CZ1622-DI1622))</f>
        <v/>
      </c>
      <c r="DL1622" s="250" t="str">
        <f>IF(DataGoesHere!$B1622="","",DK1622^2)</f>
        <v/>
      </c>
      <c r="DM1622" s="249" t="str">
        <f>IF(DataGoesHere!$B1622="","",DK1622/$CZ1622)</f>
        <v/>
      </c>
      <c r="DN1622" s="250" t="str">
        <f>IF(DataGoesHere!$B1622="","",SUM(DJ$2:DJ1622)/AVERAGE(DK:DK))</f>
        <v/>
      </c>
      <c r="DP1622" s="19" t="str">
        <f>IF(DataGoesHere!B1622="",IF($DD1622="Forecast",(Output!E$48*IntermediateCalcs!CY1622)+Output!G$48,""),(Output!E$48*IntermediateCalcs!CY1622)+Output!G$48)</f>
        <v/>
      </c>
      <c r="DQ1622" s="274" t="str">
        <f>IF(DP1622="","",IF(IntermediateCalcs!$AO$9="Yes",IntermediateCalcs!DP1622*$CX1622,IntermediateCalcs!DP1622))</f>
        <v/>
      </c>
      <c r="DR1622" s="250" t="str">
        <f>IF(DataGoesHere!$B1622="","",($CZ1622-DQ1622))</f>
        <v/>
      </c>
      <c r="DS1622" s="250" t="str">
        <f>IF(DataGoesHere!$B1622="","",ABS($CZ1622-DQ1622))</f>
        <v/>
      </c>
      <c r="DT1622" s="250" t="str">
        <f>IF(DataGoesHere!$B1622="","",DS1622^2)</f>
        <v/>
      </c>
      <c r="DU1622" s="249" t="str">
        <f>IF(DataGoesHere!$B1622="","",DS1622/$CZ1622)</f>
        <v/>
      </c>
      <c r="DV1622" s="250" t="str">
        <f>IF(DataGoesHere!$B1622="","",SUM(DR$2:DR1622)/AVERAGE(DS:DS))</f>
        <v/>
      </c>
      <c r="DX1622" s="19" t="str">
        <f>IF(DataGoesHere!$B1621="","",(DB1616*(Output!$O$49/Output!$P$49))+(IntermediateCalcs!DB1617*(Output!$M$49/Output!$P$49))+(IntermediateCalcs!DB1618*(Output!$K$49/Output!$P$49))+(DB1619*(Output!$I$49/Output!$P$49))+(IntermediateCalcs!DB1620*(Output!$G$49/Output!$P$49))+(IntermediateCalcs!DB1621*(Output!$E$49/Output!$P$49)))</f>
        <v/>
      </c>
      <c r="DY1622" s="274" t="str">
        <f>IF(DX1622="","",IF(IntermediateCalcs!$AO$9="Yes",IntermediateCalcs!DX1622*$CX1622,IntermediateCalcs!DX1622))</f>
        <v/>
      </c>
      <c r="DZ1622" s="250" t="str">
        <f>IF(DataGoesHere!$B1622="","",($CZ1622-DY1622))</f>
        <v/>
      </c>
      <c r="EA1622" s="250" t="str">
        <f>IF(DataGoesHere!$B1622="","",ABS($CZ1622-DY1622))</f>
        <v/>
      </c>
      <c r="EB1622" s="250" t="str">
        <f>IF(DataGoesHere!$B1622="","",EA1622^2)</f>
        <v/>
      </c>
      <c r="EC1622" s="249" t="str">
        <f>IF(DataGoesHere!$B1622="","",EA1622/$CZ1622)</f>
        <v/>
      </c>
      <c r="ED1622" s="250" t="str">
        <f>IF(DataGoesHere!$B1622="","",SUM(DZ$2:DZ1622)/AVERAGE(EA:EA))</f>
        <v/>
      </c>
    </row>
    <row r="1623" spans="20:134" x14ac:dyDescent="0.2">
      <c r="T1623" s="240"/>
      <c r="U1623" s="245" t="str">
        <f>IF(DataGoesHere!$B1623="","",(DataGoesHere!$B1623/SUM(DataGoesHere!$B1623:'DataGoesHere'!$B1633)))</f>
        <v/>
      </c>
      <c r="V1623" s="86"/>
      <c r="W1623" s="86"/>
      <c r="X1623" s="86"/>
      <c r="Y1623" s="86"/>
      <c r="Z1623" s="86"/>
      <c r="AA1623" s="86"/>
      <c r="AB1623" s="86"/>
      <c r="AC1623" s="86"/>
      <c r="AD1623" s="86"/>
      <c r="AE1623" s="241"/>
      <c r="CV1623" s="310" t="str">
        <f>IF(DataGoesHere!B1623="","",DataGoesHere!A1623)</f>
        <v/>
      </c>
      <c r="CW1623" s="271">
        <f t="shared" ca="1" si="58"/>
        <v>2</v>
      </c>
      <c r="CX1623" s="272">
        <f t="shared" ca="1" si="59"/>
        <v>0.80574490527728204</v>
      </c>
      <c r="CY1623" s="266">
        <f>DataGoesHere!A1623</f>
        <v>1622</v>
      </c>
      <c r="CZ1623" s="19" t="str">
        <f>IF(DataGoesHere!B1623="","",DataGoesHere!B1623)</f>
        <v/>
      </c>
      <c r="DA1623" s="19" t="str">
        <f>IF(DataGoesHere!B1623="","",IF(AH$5="No",DataGoesHere!B1623,DataGoesHere!B1623-(AH$2*(DataGoesHere!A1623-1))))</f>
        <v/>
      </c>
      <c r="DB1623" s="19" t="str">
        <f>IF(DataGoesHere!B1623="","",IF(AO$9="No",DataGoesHere!B1623,DataGoesHere!B1623/CX1623))</f>
        <v/>
      </c>
      <c r="DC1623" s="19" t="str">
        <f>IF(DataGoesHere!B1623="","",IF(AO$9="No",DA1623,DA1623/CX1623))</f>
        <v/>
      </c>
      <c r="DD1623" s="293" t="str">
        <f>IF(CZ1623="",IF(COUNTIF(DD$2:DD1622,"Forecast")&lt;Output!E$43,"Forecast",""),"Actual")</f>
        <v/>
      </c>
      <c r="DF1623" s="19" t="str">
        <f>IF(DataGoesHere!B1622="",IF(DD1623="Forecast",(Output!$E$47*IntermediateCalcs!DH1622)+((1-Output!$E$47)*IntermediateCalcs!DF1622),""),(Output!$E$47*IntermediateCalcs!DB1622)+((1-Output!$E$47)*IntermediateCalcs!DF1622))</f>
        <v/>
      </c>
      <c r="DG1623" s="19" t="str">
        <f>IF(DataGoesHere!B1622="",IF(DD1623="Forecast",(Output!$G$47*(IntermediateCalcs!DF1623-IntermediateCalcs!DF1622))+((1-Output!$G$47)*IntermediateCalcs!DG1622),""),(Output!$G$47*(IntermediateCalcs!DF1623-IntermediateCalcs!DF1622))+((1-Output!$G$47)*IntermediateCalcs!DG1622))</f>
        <v/>
      </c>
      <c r="DH1623" s="19" t="str">
        <f>IF(DataGoesHere!B1622="",IF(DD1623="Forecast",DF1623+DG1623,""),DF1623+DG1623)</f>
        <v/>
      </c>
      <c r="DI1623" s="274" t="str">
        <f>IF(DH1623="","",IF(IntermediateCalcs!$AO$9="Yes",IntermediateCalcs!DH1623*$CX1623,IntermediateCalcs!DH1623))</f>
        <v/>
      </c>
      <c r="DJ1623" s="250" t="str">
        <f>IF(DataGoesHere!$B1623="","",($CZ1623-DI1623))</f>
        <v/>
      </c>
      <c r="DK1623" s="250" t="str">
        <f>IF(DataGoesHere!$B1623="","",ABS($CZ1623-DI1623))</f>
        <v/>
      </c>
      <c r="DL1623" s="250" t="str">
        <f>IF(DataGoesHere!$B1623="","",DK1623^2)</f>
        <v/>
      </c>
      <c r="DM1623" s="249" t="str">
        <f>IF(DataGoesHere!$B1623="","",DK1623/$CZ1623)</f>
        <v/>
      </c>
      <c r="DN1623" s="250" t="str">
        <f>IF(DataGoesHere!$B1623="","",SUM(DJ$2:DJ1623)/AVERAGE(DK:DK))</f>
        <v/>
      </c>
      <c r="DP1623" s="19" t="str">
        <f>IF(DataGoesHere!B1623="",IF($DD1623="Forecast",(Output!E$48*IntermediateCalcs!CY1623)+Output!G$48,""),(Output!E$48*IntermediateCalcs!CY1623)+Output!G$48)</f>
        <v/>
      </c>
      <c r="DQ1623" s="274" t="str">
        <f>IF(DP1623="","",IF(IntermediateCalcs!$AO$9="Yes",IntermediateCalcs!DP1623*$CX1623,IntermediateCalcs!DP1623))</f>
        <v/>
      </c>
      <c r="DR1623" s="250" t="str">
        <f>IF(DataGoesHere!$B1623="","",($CZ1623-DQ1623))</f>
        <v/>
      </c>
      <c r="DS1623" s="250" t="str">
        <f>IF(DataGoesHere!$B1623="","",ABS($CZ1623-DQ1623))</f>
        <v/>
      </c>
      <c r="DT1623" s="250" t="str">
        <f>IF(DataGoesHere!$B1623="","",DS1623^2)</f>
        <v/>
      </c>
      <c r="DU1623" s="249" t="str">
        <f>IF(DataGoesHere!$B1623="","",DS1623/$CZ1623)</f>
        <v/>
      </c>
      <c r="DV1623" s="250" t="str">
        <f>IF(DataGoesHere!$B1623="","",SUM(DR$2:DR1623)/AVERAGE(DS:DS))</f>
        <v/>
      </c>
      <c r="DX1623" s="19" t="str">
        <f>IF(DataGoesHere!$B1622="","",(DB1617*(Output!$O$49/Output!$P$49))+(IntermediateCalcs!DB1618*(Output!$M$49/Output!$P$49))+(IntermediateCalcs!DB1619*(Output!$K$49/Output!$P$49))+(DB1620*(Output!$I$49/Output!$P$49))+(IntermediateCalcs!DB1621*(Output!$G$49/Output!$P$49))+(IntermediateCalcs!DB1622*(Output!$E$49/Output!$P$49)))</f>
        <v/>
      </c>
      <c r="DY1623" s="274" t="str">
        <f>IF(DX1623="","",IF(IntermediateCalcs!$AO$9="Yes",IntermediateCalcs!DX1623*$CX1623,IntermediateCalcs!DX1623))</f>
        <v/>
      </c>
      <c r="DZ1623" s="250" t="str">
        <f>IF(DataGoesHere!$B1623="","",($CZ1623-DY1623))</f>
        <v/>
      </c>
      <c r="EA1623" s="250" t="str">
        <f>IF(DataGoesHere!$B1623="","",ABS($CZ1623-DY1623))</f>
        <v/>
      </c>
      <c r="EB1623" s="250" t="str">
        <f>IF(DataGoesHere!$B1623="","",EA1623^2)</f>
        <v/>
      </c>
      <c r="EC1623" s="249" t="str">
        <f>IF(DataGoesHere!$B1623="","",EA1623/$CZ1623)</f>
        <v/>
      </c>
      <c r="ED1623" s="250" t="str">
        <f>IF(DataGoesHere!$B1623="","",SUM(DZ$2:DZ1623)/AVERAGE(EA:EA))</f>
        <v/>
      </c>
    </row>
    <row r="1624" spans="20:134" x14ac:dyDescent="0.2">
      <c r="T1624" s="240"/>
      <c r="U1624" s="86"/>
      <c r="V1624" s="245" t="str">
        <f>IF(DataGoesHere!$B1624="","",(DataGoesHere!$B1624/SUM(DataGoesHere!$B1622:'DataGoesHere'!$B1633)))</f>
        <v/>
      </c>
      <c r="W1624" s="86"/>
      <c r="X1624" s="86"/>
      <c r="Y1624" s="86"/>
      <c r="Z1624" s="86"/>
      <c r="AA1624" s="86"/>
      <c r="AB1624" s="86"/>
      <c r="AC1624" s="86"/>
      <c r="AD1624" s="86"/>
      <c r="AE1624" s="241"/>
      <c r="CV1624" s="310" t="str">
        <f>IF(DataGoesHere!B1624="","",DataGoesHere!A1624)</f>
        <v/>
      </c>
      <c r="CW1624" s="271">
        <f t="shared" ca="1" si="58"/>
        <v>3</v>
      </c>
      <c r="CX1624" s="272">
        <f t="shared" ca="1" si="59"/>
        <v>0.79862940076451561</v>
      </c>
      <c r="CY1624" s="266">
        <f>DataGoesHere!A1624</f>
        <v>1623</v>
      </c>
      <c r="CZ1624" s="19" t="str">
        <f>IF(DataGoesHere!B1624="","",DataGoesHere!B1624)</f>
        <v/>
      </c>
      <c r="DA1624" s="19" t="str">
        <f>IF(DataGoesHere!B1624="","",IF(AH$5="No",DataGoesHere!B1624,DataGoesHere!B1624-(AH$2*(DataGoesHere!A1624-1))))</f>
        <v/>
      </c>
      <c r="DB1624" s="19" t="str">
        <f>IF(DataGoesHere!B1624="","",IF(AO$9="No",DataGoesHere!B1624,DataGoesHere!B1624/CX1624))</f>
        <v/>
      </c>
      <c r="DC1624" s="19" t="str">
        <f>IF(DataGoesHere!B1624="","",IF(AO$9="No",DA1624,DA1624/CX1624))</f>
        <v/>
      </c>
      <c r="DD1624" s="293" t="str">
        <f>IF(CZ1624="",IF(COUNTIF(DD$2:DD1623,"Forecast")&lt;Output!E$43,"Forecast",""),"Actual")</f>
        <v/>
      </c>
      <c r="DF1624" s="19" t="str">
        <f>IF(DataGoesHere!B1623="",IF(DD1624="Forecast",(Output!$E$47*IntermediateCalcs!DH1623)+((1-Output!$E$47)*IntermediateCalcs!DF1623),""),(Output!$E$47*IntermediateCalcs!DB1623)+((1-Output!$E$47)*IntermediateCalcs!DF1623))</f>
        <v/>
      </c>
      <c r="DG1624" s="19" t="str">
        <f>IF(DataGoesHere!B1623="",IF(DD1624="Forecast",(Output!$G$47*(IntermediateCalcs!DF1624-IntermediateCalcs!DF1623))+((1-Output!$G$47)*IntermediateCalcs!DG1623),""),(Output!$G$47*(IntermediateCalcs!DF1624-IntermediateCalcs!DF1623))+((1-Output!$G$47)*IntermediateCalcs!DG1623))</f>
        <v/>
      </c>
      <c r="DH1624" s="19" t="str">
        <f>IF(DataGoesHere!B1623="",IF(DD1624="Forecast",DF1624+DG1624,""),DF1624+DG1624)</f>
        <v/>
      </c>
      <c r="DI1624" s="274" t="str">
        <f>IF(DH1624="","",IF(IntermediateCalcs!$AO$9="Yes",IntermediateCalcs!DH1624*$CX1624,IntermediateCalcs!DH1624))</f>
        <v/>
      </c>
      <c r="DJ1624" s="250" t="str">
        <f>IF(DataGoesHere!$B1624="","",($CZ1624-DI1624))</f>
        <v/>
      </c>
      <c r="DK1624" s="250" t="str">
        <f>IF(DataGoesHere!$B1624="","",ABS($CZ1624-DI1624))</f>
        <v/>
      </c>
      <c r="DL1624" s="250" t="str">
        <f>IF(DataGoesHere!$B1624="","",DK1624^2)</f>
        <v/>
      </c>
      <c r="DM1624" s="249" t="str">
        <f>IF(DataGoesHere!$B1624="","",DK1624/$CZ1624)</f>
        <v/>
      </c>
      <c r="DN1624" s="250" t="str">
        <f>IF(DataGoesHere!$B1624="","",SUM(DJ$2:DJ1624)/AVERAGE(DK:DK))</f>
        <v/>
      </c>
      <c r="DP1624" s="19" t="str">
        <f>IF(DataGoesHere!B1624="",IF($DD1624="Forecast",(Output!E$48*IntermediateCalcs!CY1624)+Output!G$48,""),(Output!E$48*IntermediateCalcs!CY1624)+Output!G$48)</f>
        <v/>
      </c>
      <c r="DQ1624" s="274" t="str">
        <f>IF(DP1624="","",IF(IntermediateCalcs!$AO$9="Yes",IntermediateCalcs!DP1624*$CX1624,IntermediateCalcs!DP1624))</f>
        <v/>
      </c>
      <c r="DR1624" s="250" t="str">
        <f>IF(DataGoesHere!$B1624="","",($CZ1624-DQ1624))</f>
        <v/>
      </c>
      <c r="DS1624" s="250" t="str">
        <f>IF(DataGoesHere!$B1624="","",ABS($CZ1624-DQ1624))</f>
        <v/>
      </c>
      <c r="DT1624" s="250" t="str">
        <f>IF(DataGoesHere!$B1624="","",DS1624^2)</f>
        <v/>
      </c>
      <c r="DU1624" s="249" t="str">
        <f>IF(DataGoesHere!$B1624="","",DS1624/$CZ1624)</f>
        <v/>
      </c>
      <c r="DV1624" s="250" t="str">
        <f>IF(DataGoesHere!$B1624="","",SUM(DR$2:DR1624)/AVERAGE(DS:DS))</f>
        <v/>
      </c>
      <c r="DX1624" s="19" t="str">
        <f>IF(DataGoesHere!$B1623="","",(DB1618*(Output!$O$49/Output!$P$49))+(IntermediateCalcs!DB1619*(Output!$M$49/Output!$P$49))+(IntermediateCalcs!DB1620*(Output!$K$49/Output!$P$49))+(DB1621*(Output!$I$49/Output!$P$49))+(IntermediateCalcs!DB1622*(Output!$G$49/Output!$P$49))+(IntermediateCalcs!DB1623*(Output!$E$49/Output!$P$49)))</f>
        <v/>
      </c>
      <c r="DY1624" s="274" t="str">
        <f>IF(DX1624="","",IF(IntermediateCalcs!$AO$9="Yes",IntermediateCalcs!DX1624*$CX1624,IntermediateCalcs!DX1624))</f>
        <v/>
      </c>
      <c r="DZ1624" s="250" t="str">
        <f>IF(DataGoesHere!$B1624="","",($CZ1624-DY1624))</f>
        <v/>
      </c>
      <c r="EA1624" s="250" t="str">
        <f>IF(DataGoesHere!$B1624="","",ABS($CZ1624-DY1624))</f>
        <v/>
      </c>
      <c r="EB1624" s="250" t="str">
        <f>IF(DataGoesHere!$B1624="","",EA1624^2)</f>
        <v/>
      </c>
      <c r="EC1624" s="249" t="str">
        <f>IF(DataGoesHere!$B1624="","",EA1624/$CZ1624)</f>
        <v/>
      </c>
      <c r="ED1624" s="250" t="str">
        <f>IF(DataGoesHere!$B1624="","",SUM(DZ$2:DZ1624)/AVERAGE(EA:EA))</f>
        <v/>
      </c>
    </row>
    <row r="1625" spans="20:134" x14ac:dyDescent="0.2">
      <c r="T1625" s="240"/>
      <c r="U1625" s="86"/>
      <c r="V1625" s="86"/>
      <c r="W1625" s="245" t="str">
        <f>IF(DataGoesHere!$B1625="","",(DataGoesHere!$B1625/SUM(DataGoesHere!$B1622:'DataGoesHere'!$B1633)))</f>
        <v/>
      </c>
      <c r="X1625" s="86"/>
      <c r="Y1625" s="86"/>
      <c r="Z1625" s="86"/>
      <c r="AA1625" s="86"/>
      <c r="AB1625" s="86"/>
      <c r="AC1625" s="86"/>
      <c r="AD1625" s="86"/>
      <c r="AE1625" s="241"/>
      <c r="CV1625" s="310" t="str">
        <f>IF(DataGoesHere!B1625="","",DataGoesHere!A1625)</f>
        <v/>
      </c>
      <c r="CW1625" s="271">
        <f t="shared" ca="1" si="58"/>
        <v>4</v>
      </c>
      <c r="CX1625" s="272">
        <f t="shared" ca="1" si="59"/>
        <v>1.0149292433706087</v>
      </c>
      <c r="CY1625" s="266">
        <f>DataGoesHere!A1625</f>
        <v>1624</v>
      </c>
      <c r="CZ1625" s="19" t="str">
        <f>IF(DataGoesHere!B1625="","",DataGoesHere!B1625)</f>
        <v/>
      </c>
      <c r="DA1625" s="19" t="str">
        <f>IF(DataGoesHere!B1625="","",IF(AH$5="No",DataGoesHere!B1625,DataGoesHere!B1625-(AH$2*(DataGoesHere!A1625-1))))</f>
        <v/>
      </c>
      <c r="DB1625" s="19" t="str">
        <f>IF(DataGoesHere!B1625="","",IF(AO$9="No",DataGoesHere!B1625,DataGoesHere!B1625/CX1625))</f>
        <v/>
      </c>
      <c r="DC1625" s="19" t="str">
        <f>IF(DataGoesHere!B1625="","",IF(AO$9="No",DA1625,DA1625/CX1625))</f>
        <v/>
      </c>
      <c r="DD1625" s="293" t="str">
        <f>IF(CZ1625="",IF(COUNTIF(DD$2:DD1624,"Forecast")&lt;Output!E$43,"Forecast",""),"Actual")</f>
        <v/>
      </c>
      <c r="DF1625" s="19" t="str">
        <f>IF(DataGoesHere!B1624="",IF(DD1625="Forecast",(Output!$E$47*IntermediateCalcs!DH1624)+((1-Output!$E$47)*IntermediateCalcs!DF1624),""),(Output!$E$47*IntermediateCalcs!DB1624)+((1-Output!$E$47)*IntermediateCalcs!DF1624))</f>
        <v/>
      </c>
      <c r="DG1625" s="19" t="str">
        <f>IF(DataGoesHere!B1624="",IF(DD1625="Forecast",(Output!$G$47*(IntermediateCalcs!DF1625-IntermediateCalcs!DF1624))+((1-Output!$G$47)*IntermediateCalcs!DG1624),""),(Output!$G$47*(IntermediateCalcs!DF1625-IntermediateCalcs!DF1624))+((1-Output!$G$47)*IntermediateCalcs!DG1624))</f>
        <v/>
      </c>
      <c r="DH1625" s="19" t="str">
        <f>IF(DataGoesHere!B1624="",IF(DD1625="Forecast",DF1625+DG1625,""),DF1625+DG1625)</f>
        <v/>
      </c>
      <c r="DI1625" s="274" t="str">
        <f>IF(DH1625="","",IF(IntermediateCalcs!$AO$9="Yes",IntermediateCalcs!DH1625*$CX1625,IntermediateCalcs!DH1625))</f>
        <v/>
      </c>
      <c r="DJ1625" s="250" t="str">
        <f>IF(DataGoesHere!$B1625="","",($CZ1625-DI1625))</f>
        <v/>
      </c>
      <c r="DK1625" s="250" t="str">
        <f>IF(DataGoesHere!$B1625="","",ABS($CZ1625-DI1625))</f>
        <v/>
      </c>
      <c r="DL1625" s="250" t="str">
        <f>IF(DataGoesHere!$B1625="","",DK1625^2)</f>
        <v/>
      </c>
      <c r="DM1625" s="249" t="str">
        <f>IF(DataGoesHere!$B1625="","",DK1625/$CZ1625)</f>
        <v/>
      </c>
      <c r="DN1625" s="250" t="str">
        <f>IF(DataGoesHere!$B1625="","",SUM(DJ$2:DJ1625)/AVERAGE(DK:DK))</f>
        <v/>
      </c>
      <c r="DP1625" s="19" t="str">
        <f>IF(DataGoesHere!B1625="",IF($DD1625="Forecast",(Output!E$48*IntermediateCalcs!CY1625)+Output!G$48,""),(Output!E$48*IntermediateCalcs!CY1625)+Output!G$48)</f>
        <v/>
      </c>
      <c r="DQ1625" s="274" t="str">
        <f>IF(DP1625="","",IF(IntermediateCalcs!$AO$9="Yes",IntermediateCalcs!DP1625*$CX1625,IntermediateCalcs!DP1625))</f>
        <v/>
      </c>
      <c r="DR1625" s="250" t="str">
        <f>IF(DataGoesHere!$B1625="","",($CZ1625-DQ1625))</f>
        <v/>
      </c>
      <c r="DS1625" s="250" t="str">
        <f>IF(DataGoesHere!$B1625="","",ABS($CZ1625-DQ1625))</f>
        <v/>
      </c>
      <c r="DT1625" s="250" t="str">
        <f>IF(DataGoesHere!$B1625="","",DS1625^2)</f>
        <v/>
      </c>
      <c r="DU1625" s="249" t="str">
        <f>IF(DataGoesHere!$B1625="","",DS1625/$CZ1625)</f>
        <v/>
      </c>
      <c r="DV1625" s="250" t="str">
        <f>IF(DataGoesHere!$B1625="","",SUM(DR$2:DR1625)/AVERAGE(DS:DS))</f>
        <v/>
      </c>
      <c r="DX1625" s="19" t="str">
        <f>IF(DataGoesHere!$B1624="","",(DB1619*(Output!$O$49/Output!$P$49))+(IntermediateCalcs!DB1620*(Output!$M$49/Output!$P$49))+(IntermediateCalcs!DB1621*(Output!$K$49/Output!$P$49))+(DB1622*(Output!$I$49/Output!$P$49))+(IntermediateCalcs!DB1623*(Output!$G$49/Output!$P$49))+(IntermediateCalcs!DB1624*(Output!$E$49/Output!$P$49)))</f>
        <v/>
      </c>
      <c r="DY1625" s="274" t="str">
        <f>IF(DX1625="","",IF(IntermediateCalcs!$AO$9="Yes",IntermediateCalcs!DX1625*$CX1625,IntermediateCalcs!DX1625))</f>
        <v/>
      </c>
      <c r="DZ1625" s="250" t="str">
        <f>IF(DataGoesHere!$B1625="","",($CZ1625-DY1625))</f>
        <v/>
      </c>
      <c r="EA1625" s="250" t="str">
        <f>IF(DataGoesHere!$B1625="","",ABS($CZ1625-DY1625))</f>
        <v/>
      </c>
      <c r="EB1625" s="250" t="str">
        <f>IF(DataGoesHere!$B1625="","",EA1625^2)</f>
        <v/>
      </c>
      <c r="EC1625" s="249" t="str">
        <f>IF(DataGoesHere!$B1625="","",EA1625/$CZ1625)</f>
        <v/>
      </c>
      <c r="ED1625" s="250" t="str">
        <f>IF(DataGoesHere!$B1625="","",SUM(DZ$2:DZ1625)/AVERAGE(EA:EA))</f>
        <v/>
      </c>
    </row>
    <row r="1626" spans="20:134" x14ac:dyDescent="0.2">
      <c r="T1626" s="240"/>
      <c r="U1626" s="86"/>
      <c r="V1626" s="86"/>
      <c r="W1626" s="86"/>
      <c r="X1626" s="245" t="str">
        <f>IF(DataGoesHere!$B1626="","",(DataGoesHere!$B1626/SUM(DataGoesHere!$B1622:'DataGoesHere'!$B1633)))</f>
        <v/>
      </c>
      <c r="Y1626" s="86"/>
      <c r="Z1626" s="86"/>
      <c r="AA1626" s="86"/>
      <c r="AB1626" s="86"/>
      <c r="AC1626" s="86"/>
      <c r="AD1626" s="86"/>
      <c r="AE1626" s="241"/>
      <c r="CV1626" s="310" t="str">
        <f>IF(DataGoesHere!B1626="","",DataGoesHere!A1626)</f>
        <v/>
      </c>
      <c r="CW1626" s="271">
        <f t="shared" ca="1" si="58"/>
        <v>5</v>
      </c>
      <c r="CX1626" s="272">
        <f t="shared" ca="1" si="59"/>
        <v>0.97875414397996308</v>
      </c>
      <c r="CY1626" s="266">
        <f>DataGoesHere!A1626</f>
        <v>1625</v>
      </c>
      <c r="CZ1626" s="19" t="str">
        <f>IF(DataGoesHere!B1626="","",DataGoesHere!B1626)</f>
        <v/>
      </c>
      <c r="DA1626" s="19" t="str">
        <f>IF(DataGoesHere!B1626="","",IF(AH$5="No",DataGoesHere!B1626,DataGoesHere!B1626-(AH$2*(DataGoesHere!A1626-1))))</f>
        <v/>
      </c>
      <c r="DB1626" s="19" t="str">
        <f>IF(DataGoesHere!B1626="","",IF(AO$9="No",DataGoesHere!B1626,DataGoesHere!B1626/CX1626))</f>
        <v/>
      </c>
      <c r="DC1626" s="19" t="str">
        <f>IF(DataGoesHere!B1626="","",IF(AO$9="No",DA1626,DA1626/CX1626))</f>
        <v/>
      </c>
      <c r="DD1626" s="293" t="str">
        <f>IF(CZ1626="",IF(COUNTIF(DD$2:DD1625,"Forecast")&lt;Output!E$43,"Forecast",""),"Actual")</f>
        <v/>
      </c>
      <c r="DF1626" s="19" t="str">
        <f>IF(DataGoesHere!B1625="",IF(DD1626="Forecast",(Output!$E$47*IntermediateCalcs!DH1625)+((1-Output!$E$47)*IntermediateCalcs!DF1625),""),(Output!$E$47*IntermediateCalcs!DB1625)+((1-Output!$E$47)*IntermediateCalcs!DF1625))</f>
        <v/>
      </c>
      <c r="DG1626" s="19" t="str">
        <f>IF(DataGoesHere!B1625="",IF(DD1626="Forecast",(Output!$G$47*(IntermediateCalcs!DF1626-IntermediateCalcs!DF1625))+((1-Output!$G$47)*IntermediateCalcs!DG1625),""),(Output!$G$47*(IntermediateCalcs!DF1626-IntermediateCalcs!DF1625))+((1-Output!$G$47)*IntermediateCalcs!DG1625))</f>
        <v/>
      </c>
      <c r="DH1626" s="19" t="str">
        <f>IF(DataGoesHere!B1625="",IF(DD1626="Forecast",DF1626+DG1626,""),DF1626+DG1626)</f>
        <v/>
      </c>
      <c r="DI1626" s="274" t="str">
        <f>IF(DH1626="","",IF(IntermediateCalcs!$AO$9="Yes",IntermediateCalcs!DH1626*$CX1626,IntermediateCalcs!DH1626))</f>
        <v/>
      </c>
      <c r="DJ1626" s="250" t="str">
        <f>IF(DataGoesHere!$B1626="","",($CZ1626-DI1626))</f>
        <v/>
      </c>
      <c r="DK1626" s="250" t="str">
        <f>IF(DataGoesHere!$B1626="","",ABS($CZ1626-DI1626))</f>
        <v/>
      </c>
      <c r="DL1626" s="250" t="str">
        <f>IF(DataGoesHere!$B1626="","",DK1626^2)</f>
        <v/>
      </c>
      <c r="DM1626" s="249" t="str">
        <f>IF(DataGoesHere!$B1626="","",DK1626/$CZ1626)</f>
        <v/>
      </c>
      <c r="DN1626" s="250" t="str">
        <f>IF(DataGoesHere!$B1626="","",SUM(DJ$2:DJ1626)/AVERAGE(DK:DK))</f>
        <v/>
      </c>
      <c r="DP1626" s="19" t="str">
        <f>IF(DataGoesHere!B1626="",IF($DD1626="Forecast",(Output!E$48*IntermediateCalcs!CY1626)+Output!G$48,""),(Output!E$48*IntermediateCalcs!CY1626)+Output!G$48)</f>
        <v/>
      </c>
      <c r="DQ1626" s="274" t="str">
        <f>IF(DP1626="","",IF(IntermediateCalcs!$AO$9="Yes",IntermediateCalcs!DP1626*$CX1626,IntermediateCalcs!DP1626))</f>
        <v/>
      </c>
      <c r="DR1626" s="250" t="str">
        <f>IF(DataGoesHere!$B1626="","",($CZ1626-DQ1626))</f>
        <v/>
      </c>
      <c r="DS1626" s="250" t="str">
        <f>IF(DataGoesHere!$B1626="","",ABS($CZ1626-DQ1626))</f>
        <v/>
      </c>
      <c r="DT1626" s="250" t="str">
        <f>IF(DataGoesHere!$B1626="","",DS1626^2)</f>
        <v/>
      </c>
      <c r="DU1626" s="249" t="str">
        <f>IF(DataGoesHere!$B1626="","",DS1626/$CZ1626)</f>
        <v/>
      </c>
      <c r="DV1626" s="250" t="str">
        <f>IF(DataGoesHere!$B1626="","",SUM(DR$2:DR1626)/AVERAGE(DS:DS))</f>
        <v/>
      </c>
      <c r="DX1626" s="19" t="str">
        <f>IF(DataGoesHere!$B1625="","",(DB1620*(Output!$O$49/Output!$P$49))+(IntermediateCalcs!DB1621*(Output!$M$49/Output!$P$49))+(IntermediateCalcs!DB1622*(Output!$K$49/Output!$P$49))+(DB1623*(Output!$I$49/Output!$P$49))+(IntermediateCalcs!DB1624*(Output!$G$49/Output!$P$49))+(IntermediateCalcs!DB1625*(Output!$E$49/Output!$P$49)))</f>
        <v/>
      </c>
      <c r="DY1626" s="274" t="str">
        <f>IF(DX1626="","",IF(IntermediateCalcs!$AO$9="Yes",IntermediateCalcs!DX1626*$CX1626,IntermediateCalcs!DX1626))</f>
        <v/>
      </c>
      <c r="DZ1626" s="250" t="str">
        <f>IF(DataGoesHere!$B1626="","",($CZ1626-DY1626))</f>
        <v/>
      </c>
      <c r="EA1626" s="250" t="str">
        <f>IF(DataGoesHere!$B1626="","",ABS($CZ1626-DY1626))</f>
        <v/>
      </c>
      <c r="EB1626" s="250" t="str">
        <f>IF(DataGoesHere!$B1626="","",EA1626^2)</f>
        <v/>
      </c>
      <c r="EC1626" s="249" t="str">
        <f>IF(DataGoesHere!$B1626="","",EA1626/$CZ1626)</f>
        <v/>
      </c>
      <c r="ED1626" s="250" t="str">
        <f>IF(DataGoesHere!$B1626="","",SUM(DZ$2:DZ1626)/AVERAGE(EA:EA))</f>
        <v/>
      </c>
    </row>
    <row r="1627" spans="20:134" x14ac:dyDescent="0.2">
      <c r="T1627" s="240"/>
      <c r="U1627" s="86"/>
      <c r="V1627" s="86"/>
      <c r="W1627" s="86"/>
      <c r="X1627" s="86"/>
      <c r="Y1627" s="245" t="str">
        <f>IF(DataGoesHere!$B1627="","",(DataGoesHere!$B1627/SUM(DataGoesHere!$B1622:'DataGoesHere'!$B1633)))</f>
        <v/>
      </c>
      <c r="Z1627" s="86"/>
      <c r="AA1627" s="86"/>
      <c r="AB1627" s="86"/>
      <c r="AC1627" s="86"/>
      <c r="AD1627" s="86"/>
      <c r="AE1627" s="241"/>
      <c r="CV1627" s="310" t="str">
        <f>IF(DataGoesHere!B1627="","",DataGoesHere!A1627)</f>
        <v/>
      </c>
      <c r="CW1627" s="271">
        <f t="shared" ca="1" si="58"/>
        <v>6</v>
      </c>
      <c r="CX1627" s="272">
        <f t="shared" ca="1" si="59"/>
        <v>1.0779088099730167</v>
      </c>
      <c r="CY1627" s="266">
        <f>DataGoesHere!A1627</f>
        <v>1626</v>
      </c>
      <c r="CZ1627" s="19" t="str">
        <f>IF(DataGoesHere!B1627="","",DataGoesHere!B1627)</f>
        <v/>
      </c>
      <c r="DA1627" s="19" t="str">
        <f>IF(DataGoesHere!B1627="","",IF(AH$5="No",DataGoesHere!B1627,DataGoesHere!B1627-(AH$2*(DataGoesHere!A1627-1))))</f>
        <v/>
      </c>
      <c r="DB1627" s="19" t="str">
        <f>IF(DataGoesHere!B1627="","",IF(AO$9="No",DataGoesHere!B1627,DataGoesHere!B1627/CX1627))</f>
        <v/>
      </c>
      <c r="DC1627" s="19" t="str">
        <f>IF(DataGoesHere!B1627="","",IF(AO$9="No",DA1627,DA1627/CX1627))</f>
        <v/>
      </c>
      <c r="DD1627" s="293" t="str">
        <f>IF(CZ1627="",IF(COUNTIF(DD$2:DD1626,"Forecast")&lt;Output!E$43,"Forecast",""),"Actual")</f>
        <v/>
      </c>
      <c r="DF1627" s="19" t="str">
        <f>IF(DataGoesHere!B1626="",IF(DD1627="Forecast",(Output!$E$47*IntermediateCalcs!DH1626)+((1-Output!$E$47)*IntermediateCalcs!DF1626),""),(Output!$E$47*IntermediateCalcs!DB1626)+((1-Output!$E$47)*IntermediateCalcs!DF1626))</f>
        <v/>
      </c>
      <c r="DG1627" s="19" t="str">
        <f>IF(DataGoesHere!B1626="",IF(DD1627="Forecast",(Output!$G$47*(IntermediateCalcs!DF1627-IntermediateCalcs!DF1626))+((1-Output!$G$47)*IntermediateCalcs!DG1626),""),(Output!$G$47*(IntermediateCalcs!DF1627-IntermediateCalcs!DF1626))+((1-Output!$G$47)*IntermediateCalcs!DG1626))</f>
        <v/>
      </c>
      <c r="DH1627" s="19" t="str">
        <f>IF(DataGoesHere!B1626="",IF(DD1627="Forecast",DF1627+DG1627,""),DF1627+DG1627)</f>
        <v/>
      </c>
      <c r="DI1627" s="274" t="str">
        <f>IF(DH1627="","",IF(IntermediateCalcs!$AO$9="Yes",IntermediateCalcs!DH1627*$CX1627,IntermediateCalcs!DH1627))</f>
        <v/>
      </c>
      <c r="DJ1627" s="250" t="str">
        <f>IF(DataGoesHere!$B1627="","",($CZ1627-DI1627))</f>
        <v/>
      </c>
      <c r="DK1627" s="250" t="str">
        <f>IF(DataGoesHere!$B1627="","",ABS($CZ1627-DI1627))</f>
        <v/>
      </c>
      <c r="DL1627" s="250" t="str">
        <f>IF(DataGoesHere!$B1627="","",DK1627^2)</f>
        <v/>
      </c>
      <c r="DM1627" s="249" t="str">
        <f>IF(DataGoesHere!$B1627="","",DK1627/$CZ1627)</f>
        <v/>
      </c>
      <c r="DN1627" s="250" t="str">
        <f>IF(DataGoesHere!$B1627="","",SUM(DJ$2:DJ1627)/AVERAGE(DK:DK))</f>
        <v/>
      </c>
      <c r="DP1627" s="19" t="str">
        <f>IF(DataGoesHere!B1627="",IF($DD1627="Forecast",(Output!E$48*IntermediateCalcs!CY1627)+Output!G$48,""),(Output!E$48*IntermediateCalcs!CY1627)+Output!G$48)</f>
        <v/>
      </c>
      <c r="DQ1627" s="274" t="str">
        <f>IF(DP1627="","",IF(IntermediateCalcs!$AO$9="Yes",IntermediateCalcs!DP1627*$CX1627,IntermediateCalcs!DP1627))</f>
        <v/>
      </c>
      <c r="DR1627" s="250" t="str">
        <f>IF(DataGoesHere!$B1627="","",($CZ1627-DQ1627))</f>
        <v/>
      </c>
      <c r="DS1627" s="250" t="str">
        <f>IF(DataGoesHere!$B1627="","",ABS($CZ1627-DQ1627))</f>
        <v/>
      </c>
      <c r="DT1627" s="250" t="str">
        <f>IF(DataGoesHere!$B1627="","",DS1627^2)</f>
        <v/>
      </c>
      <c r="DU1627" s="249" t="str">
        <f>IF(DataGoesHere!$B1627="","",DS1627/$CZ1627)</f>
        <v/>
      </c>
      <c r="DV1627" s="250" t="str">
        <f>IF(DataGoesHere!$B1627="","",SUM(DR$2:DR1627)/AVERAGE(DS:DS))</f>
        <v/>
      </c>
      <c r="DX1627" s="19" t="str">
        <f>IF(DataGoesHere!$B1626="","",(DB1621*(Output!$O$49/Output!$P$49))+(IntermediateCalcs!DB1622*(Output!$M$49/Output!$P$49))+(IntermediateCalcs!DB1623*(Output!$K$49/Output!$P$49))+(DB1624*(Output!$I$49/Output!$P$49))+(IntermediateCalcs!DB1625*(Output!$G$49/Output!$P$49))+(IntermediateCalcs!DB1626*(Output!$E$49/Output!$P$49)))</f>
        <v/>
      </c>
      <c r="DY1627" s="274" t="str">
        <f>IF(DX1627="","",IF(IntermediateCalcs!$AO$9="Yes",IntermediateCalcs!DX1627*$CX1627,IntermediateCalcs!DX1627))</f>
        <v/>
      </c>
      <c r="DZ1627" s="250" t="str">
        <f>IF(DataGoesHere!$B1627="","",($CZ1627-DY1627))</f>
        <v/>
      </c>
      <c r="EA1627" s="250" t="str">
        <f>IF(DataGoesHere!$B1627="","",ABS($CZ1627-DY1627))</f>
        <v/>
      </c>
      <c r="EB1627" s="250" t="str">
        <f>IF(DataGoesHere!$B1627="","",EA1627^2)</f>
        <v/>
      </c>
      <c r="EC1627" s="249" t="str">
        <f>IF(DataGoesHere!$B1627="","",EA1627/$CZ1627)</f>
        <v/>
      </c>
      <c r="ED1627" s="250" t="str">
        <f>IF(DataGoesHere!$B1627="","",SUM(DZ$2:DZ1627)/AVERAGE(EA:EA))</f>
        <v/>
      </c>
    </row>
    <row r="1628" spans="20:134" x14ac:dyDescent="0.2">
      <c r="T1628" s="240"/>
      <c r="U1628" s="86"/>
      <c r="V1628" s="86"/>
      <c r="W1628" s="86"/>
      <c r="X1628" s="86"/>
      <c r="Y1628" s="86"/>
      <c r="Z1628" s="245" t="str">
        <f>IF(DataGoesHere!$B1628="","",(DataGoesHere!$B1628/SUM(DataGoesHere!$B1622:'DataGoesHere'!$B1633)))</f>
        <v/>
      </c>
      <c r="AA1628" s="86"/>
      <c r="AB1628" s="86"/>
      <c r="AC1628" s="86"/>
      <c r="AD1628" s="86"/>
      <c r="AE1628" s="241"/>
      <c r="CV1628" s="310" t="str">
        <f>IF(DataGoesHere!B1628="","",DataGoesHere!A1628)</f>
        <v/>
      </c>
      <c r="CW1628" s="271">
        <f t="shared" ca="1" si="58"/>
        <v>7</v>
      </c>
      <c r="CX1628" s="272">
        <f t="shared" ca="1" si="59"/>
        <v>1.0265458156689093</v>
      </c>
      <c r="CY1628" s="266">
        <f>DataGoesHere!A1628</f>
        <v>1627</v>
      </c>
      <c r="CZ1628" s="19" t="str">
        <f>IF(DataGoesHere!B1628="","",DataGoesHere!B1628)</f>
        <v/>
      </c>
      <c r="DA1628" s="19" t="str">
        <f>IF(DataGoesHere!B1628="","",IF(AH$5="No",DataGoesHere!B1628,DataGoesHere!B1628-(AH$2*(DataGoesHere!A1628-1))))</f>
        <v/>
      </c>
      <c r="DB1628" s="19" t="str">
        <f>IF(DataGoesHere!B1628="","",IF(AO$9="No",DataGoesHere!B1628,DataGoesHere!B1628/CX1628))</f>
        <v/>
      </c>
      <c r="DC1628" s="19" t="str">
        <f>IF(DataGoesHere!B1628="","",IF(AO$9="No",DA1628,DA1628/CX1628))</f>
        <v/>
      </c>
      <c r="DD1628" s="293" t="str">
        <f>IF(CZ1628="",IF(COUNTIF(DD$2:DD1627,"Forecast")&lt;Output!E$43,"Forecast",""),"Actual")</f>
        <v/>
      </c>
      <c r="DF1628" s="19" t="str">
        <f>IF(DataGoesHere!B1627="",IF(DD1628="Forecast",(Output!$E$47*IntermediateCalcs!DH1627)+((1-Output!$E$47)*IntermediateCalcs!DF1627),""),(Output!$E$47*IntermediateCalcs!DB1627)+((1-Output!$E$47)*IntermediateCalcs!DF1627))</f>
        <v/>
      </c>
      <c r="DG1628" s="19" t="str">
        <f>IF(DataGoesHere!B1627="",IF(DD1628="Forecast",(Output!$G$47*(IntermediateCalcs!DF1628-IntermediateCalcs!DF1627))+((1-Output!$G$47)*IntermediateCalcs!DG1627),""),(Output!$G$47*(IntermediateCalcs!DF1628-IntermediateCalcs!DF1627))+((1-Output!$G$47)*IntermediateCalcs!DG1627))</f>
        <v/>
      </c>
      <c r="DH1628" s="19" t="str">
        <f>IF(DataGoesHere!B1627="",IF(DD1628="Forecast",DF1628+DG1628,""),DF1628+DG1628)</f>
        <v/>
      </c>
      <c r="DI1628" s="274" t="str">
        <f>IF(DH1628="","",IF(IntermediateCalcs!$AO$9="Yes",IntermediateCalcs!DH1628*$CX1628,IntermediateCalcs!DH1628))</f>
        <v/>
      </c>
      <c r="DJ1628" s="250" t="str">
        <f>IF(DataGoesHere!$B1628="","",($CZ1628-DI1628))</f>
        <v/>
      </c>
      <c r="DK1628" s="250" t="str">
        <f>IF(DataGoesHere!$B1628="","",ABS($CZ1628-DI1628))</f>
        <v/>
      </c>
      <c r="DL1628" s="250" t="str">
        <f>IF(DataGoesHere!$B1628="","",DK1628^2)</f>
        <v/>
      </c>
      <c r="DM1628" s="249" t="str">
        <f>IF(DataGoesHere!$B1628="","",DK1628/$CZ1628)</f>
        <v/>
      </c>
      <c r="DN1628" s="250" t="str">
        <f>IF(DataGoesHere!$B1628="","",SUM(DJ$2:DJ1628)/AVERAGE(DK:DK))</f>
        <v/>
      </c>
      <c r="DP1628" s="19" t="str">
        <f>IF(DataGoesHere!B1628="",IF($DD1628="Forecast",(Output!E$48*IntermediateCalcs!CY1628)+Output!G$48,""),(Output!E$48*IntermediateCalcs!CY1628)+Output!G$48)</f>
        <v/>
      </c>
      <c r="DQ1628" s="274" t="str">
        <f>IF(DP1628="","",IF(IntermediateCalcs!$AO$9="Yes",IntermediateCalcs!DP1628*$CX1628,IntermediateCalcs!DP1628))</f>
        <v/>
      </c>
      <c r="DR1628" s="250" t="str">
        <f>IF(DataGoesHere!$B1628="","",($CZ1628-DQ1628))</f>
        <v/>
      </c>
      <c r="DS1628" s="250" t="str">
        <f>IF(DataGoesHere!$B1628="","",ABS($CZ1628-DQ1628))</f>
        <v/>
      </c>
      <c r="DT1628" s="250" t="str">
        <f>IF(DataGoesHere!$B1628="","",DS1628^2)</f>
        <v/>
      </c>
      <c r="DU1628" s="249" t="str">
        <f>IF(DataGoesHere!$B1628="","",DS1628/$CZ1628)</f>
        <v/>
      </c>
      <c r="DV1628" s="250" t="str">
        <f>IF(DataGoesHere!$B1628="","",SUM(DR$2:DR1628)/AVERAGE(DS:DS))</f>
        <v/>
      </c>
      <c r="DX1628" s="19" t="str">
        <f>IF(DataGoesHere!$B1627="","",(DB1622*(Output!$O$49/Output!$P$49))+(IntermediateCalcs!DB1623*(Output!$M$49/Output!$P$49))+(IntermediateCalcs!DB1624*(Output!$K$49/Output!$P$49))+(DB1625*(Output!$I$49/Output!$P$49))+(IntermediateCalcs!DB1626*(Output!$G$49/Output!$P$49))+(IntermediateCalcs!DB1627*(Output!$E$49/Output!$P$49)))</f>
        <v/>
      </c>
      <c r="DY1628" s="274" t="str">
        <f>IF(DX1628="","",IF(IntermediateCalcs!$AO$9="Yes",IntermediateCalcs!DX1628*$CX1628,IntermediateCalcs!DX1628))</f>
        <v/>
      </c>
      <c r="DZ1628" s="250" t="str">
        <f>IF(DataGoesHere!$B1628="","",($CZ1628-DY1628))</f>
        <v/>
      </c>
      <c r="EA1628" s="250" t="str">
        <f>IF(DataGoesHere!$B1628="","",ABS($CZ1628-DY1628))</f>
        <v/>
      </c>
      <c r="EB1628" s="250" t="str">
        <f>IF(DataGoesHere!$B1628="","",EA1628^2)</f>
        <v/>
      </c>
      <c r="EC1628" s="249" t="str">
        <f>IF(DataGoesHere!$B1628="","",EA1628/$CZ1628)</f>
        <v/>
      </c>
      <c r="ED1628" s="250" t="str">
        <f>IF(DataGoesHere!$B1628="","",SUM(DZ$2:DZ1628)/AVERAGE(EA:EA))</f>
        <v/>
      </c>
    </row>
    <row r="1629" spans="20:134" x14ac:dyDescent="0.2">
      <c r="T1629" s="240"/>
      <c r="U1629" s="86"/>
      <c r="V1629" s="86"/>
      <c r="W1629" s="86"/>
      <c r="X1629" s="86"/>
      <c r="Y1629" s="86"/>
      <c r="Z1629" s="86"/>
      <c r="AA1629" s="245" t="str">
        <f>IF(DataGoesHere!$B1629="","",(DataGoesHere!$B1629/SUM(DataGoesHere!$B1622:'DataGoesHere'!$B1633)))</f>
        <v/>
      </c>
      <c r="AB1629" s="86"/>
      <c r="AC1629" s="86"/>
      <c r="AD1629" s="86"/>
      <c r="AE1629" s="241"/>
      <c r="CV1629" s="310" t="str">
        <f>IF(DataGoesHere!B1629="","",DataGoesHere!A1629)</f>
        <v/>
      </c>
      <c r="CW1629" s="271">
        <f t="shared" ca="1" si="58"/>
        <v>8</v>
      </c>
      <c r="CX1629" s="272">
        <f t="shared" ca="1" si="59"/>
        <v>1.0207492390681214</v>
      </c>
      <c r="CY1629" s="266">
        <f>DataGoesHere!A1629</f>
        <v>1628</v>
      </c>
      <c r="CZ1629" s="19" t="str">
        <f>IF(DataGoesHere!B1629="","",DataGoesHere!B1629)</f>
        <v/>
      </c>
      <c r="DA1629" s="19" t="str">
        <f>IF(DataGoesHere!B1629="","",IF(AH$5="No",DataGoesHere!B1629,DataGoesHere!B1629-(AH$2*(DataGoesHere!A1629-1))))</f>
        <v/>
      </c>
      <c r="DB1629" s="19" t="str">
        <f>IF(DataGoesHere!B1629="","",IF(AO$9="No",DataGoesHere!B1629,DataGoesHere!B1629/CX1629))</f>
        <v/>
      </c>
      <c r="DC1629" s="19" t="str">
        <f>IF(DataGoesHere!B1629="","",IF(AO$9="No",DA1629,DA1629/CX1629))</f>
        <v/>
      </c>
      <c r="DD1629" s="293" t="str">
        <f>IF(CZ1629="",IF(COUNTIF(DD$2:DD1628,"Forecast")&lt;Output!E$43,"Forecast",""),"Actual")</f>
        <v/>
      </c>
      <c r="DF1629" s="19" t="str">
        <f>IF(DataGoesHere!B1628="",IF(DD1629="Forecast",(Output!$E$47*IntermediateCalcs!DH1628)+((1-Output!$E$47)*IntermediateCalcs!DF1628),""),(Output!$E$47*IntermediateCalcs!DB1628)+((1-Output!$E$47)*IntermediateCalcs!DF1628))</f>
        <v/>
      </c>
      <c r="DG1629" s="19" t="str">
        <f>IF(DataGoesHere!B1628="",IF(DD1629="Forecast",(Output!$G$47*(IntermediateCalcs!DF1629-IntermediateCalcs!DF1628))+((1-Output!$G$47)*IntermediateCalcs!DG1628),""),(Output!$G$47*(IntermediateCalcs!DF1629-IntermediateCalcs!DF1628))+((1-Output!$G$47)*IntermediateCalcs!DG1628))</f>
        <v/>
      </c>
      <c r="DH1629" s="19" t="str">
        <f>IF(DataGoesHere!B1628="",IF(DD1629="Forecast",DF1629+DG1629,""),DF1629+DG1629)</f>
        <v/>
      </c>
      <c r="DI1629" s="274" t="str">
        <f>IF(DH1629="","",IF(IntermediateCalcs!$AO$9="Yes",IntermediateCalcs!DH1629*$CX1629,IntermediateCalcs!DH1629))</f>
        <v/>
      </c>
      <c r="DJ1629" s="250" t="str">
        <f>IF(DataGoesHere!$B1629="","",($CZ1629-DI1629))</f>
        <v/>
      </c>
      <c r="DK1629" s="250" t="str">
        <f>IF(DataGoesHere!$B1629="","",ABS($CZ1629-DI1629))</f>
        <v/>
      </c>
      <c r="DL1629" s="250" t="str">
        <f>IF(DataGoesHere!$B1629="","",DK1629^2)</f>
        <v/>
      </c>
      <c r="DM1629" s="249" t="str">
        <f>IF(DataGoesHere!$B1629="","",DK1629/$CZ1629)</f>
        <v/>
      </c>
      <c r="DN1629" s="250" t="str">
        <f>IF(DataGoesHere!$B1629="","",SUM(DJ$2:DJ1629)/AVERAGE(DK:DK))</f>
        <v/>
      </c>
      <c r="DP1629" s="19" t="str">
        <f>IF(DataGoesHere!B1629="",IF($DD1629="Forecast",(Output!E$48*IntermediateCalcs!CY1629)+Output!G$48,""),(Output!E$48*IntermediateCalcs!CY1629)+Output!G$48)</f>
        <v/>
      </c>
      <c r="DQ1629" s="274" t="str">
        <f>IF(DP1629="","",IF(IntermediateCalcs!$AO$9="Yes",IntermediateCalcs!DP1629*$CX1629,IntermediateCalcs!DP1629))</f>
        <v/>
      </c>
      <c r="DR1629" s="250" t="str">
        <f>IF(DataGoesHere!$B1629="","",($CZ1629-DQ1629))</f>
        <v/>
      </c>
      <c r="DS1629" s="250" t="str">
        <f>IF(DataGoesHere!$B1629="","",ABS($CZ1629-DQ1629))</f>
        <v/>
      </c>
      <c r="DT1629" s="250" t="str">
        <f>IF(DataGoesHere!$B1629="","",DS1629^2)</f>
        <v/>
      </c>
      <c r="DU1629" s="249" t="str">
        <f>IF(DataGoesHere!$B1629="","",DS1629/$CZ1629)</f>
        <v/>
      </c>
      <c r="DV1629" s="250" t="str">
        <f>IF(DataGoesHere!$B1629="","",SUM(DR$2:DR1629)/AVERAGE(DS:DS))</f>
        <v/>
      </c>
      <c r="DX1629" s="19" t="str">
        <f>IF(DataGoesHere!$B1628="","",(DB1623*(Output!$O$49/Output!$P$49))+(IntermediateCalcs!DB1624*(Output!$M$49/Output!$P$49))+(IntermediateCalcs!DB1625*(Output!$K$49/Output!$P$49))+(DB1626*(Output!$I$49/Output!$P$49))+(IntermediateCalcs!DB1627*(Output!$G$49/Output!$P$49))+(IntermediateCalcs!DB1628*(Output!$E$49/Output!$P$49)))</f>
        <v/>
      </c>
      <c r="DY1629" s="274" t="str">
        <f>IF(DX1629="","",IF(IntermediateCalcs!$AO$9="Yes",IntermediateCalcs!DX1629*$CX1629,IntermediateCalcs!DX1629))</f>
        <v/>
      </c>
      <c r="DZ1629" s="250" t="str">
        <f>IF(DataGoesHere!$B1629="","",($CZ1629-DY1629))</f>
        <v/>
      </c>
      <c r="EA1629" s="250" t="str">
        <f>IF(DataGoesHere!$B1629="","",ABS($CZ1629-DY1629))</f>
        <v/>
      </c>
      <c r="EB1629" s="250" t="str">
        <f>IF(DataGoesHere!$B1629="","",EA1629^2)</f>
        <v/>
      </c>
      <c r="EC1629" s="249" t="str">
        <f>IF(DataGoesHere!$B1629="","",EA1629/$CZ1629)</f>
        <v/>
      </c>
      <c r="ED1629" s="250" t="str">
        <f>IF(DataGoesHere!$B1629="","",SUM(DZ$2:DZ1629)/AVERAGE(EA:EA))</f>
        <v/>
      </c>
    </row>
    <row r="1630" spans="20:134" x14ac:dyDescent="0.2">
      <c r="T1630" s="240"/>
      <c r="U1630" s="86"/>
      <c r="V1630" s="86"/>
      <c r="W1630" s="86"/>
      <c r="X1630" s="86"/>
      <c r="Y1630" s="86"/>
      <c r="Z1630" s="86"/>
      <c r="AA1630" s="86"/>
      <c r="AB1630" s="245" t="str">
        <f>IF(DataGoesHere!$B1630="","",(DataGoesHere!$B1630/SUM(DataGoesHere!$B1622:'DataGoesHere'!$B1633)))</f>
        <v/>
      </c>
      <c r="AC1630" s="86"/>
      <c r="AD1630" s="86"/>
      <c r="AE1630" s="241"/>
      <c r="CV1630" s="310" t="str">
        <f>IF(DataGoesHere!B1630="","",DataGoesHere!A1630)</f>
        <v/>
      </c>
      <c r="CW1630" s="271">
        <f t="shared" ca="1" si="58"/>
        <v>9</v>
      </c>
      <c r="CX1630" s="272">
        <f t="shared" ca="1" si="59"/>
        <v>1.0625330005567626</v>
      </c>
      <c r="CY1630" s="266">
        <f>DataGoesHere!A1630</f>
        <v>1629</v>
      </c>
      <c r="CZ1630" s="19" t="str">
        <f>IF(DataGoesHere!B1630="","",DataGoesHere!B1630)</f>
        <v/>
      </c>
      <c r="DA1630" s="19" t="str">
        <f>IF(DataGoesHere!B1630="","",IF(AH$5="No",DataGoesHere!B1630,DataGoesHere!B1630-(AH$2*(DataGoesHere!A1630-1))))</f>
        <v/>
      </c>
      <c r="DB1630" s="19" t="str">
        <f>IF(DataGoesHere!B1630="","",IF(AO$9="No",DataGoesHere!B1630,DataGoesHere!B1630/CX1630))</f>
        <v/>
      </c>
      <c r="DC1630" s="19" t="str">
        <f>IF(DataGoesHere!B1630="","",IF(AO$9="No",DA1630,DA1630/CX1630))</f>
        <v/>
      </c>
      <c r="DD1630" s="293" t="str">
        <f>IF(CZ1630="",IF(COUNTIF(DD$2:DD1629,"Forecast")&lt;Output!E$43,"Forecast",""),"Actual")</f>
        <v/>
      </c>
      <c r="DF1630" s="19" t="str">
        <f>IF(DataGoesHere!B1629="",IF(DD1630="Forecast",(Output!$E$47*IntermediateCalcs!DH1629)+((1-Output!$E$47)*IntermediateCalcs!DF1629),""),(Output!$E$47*IntermediateCalcs!DB1629)+((1-Output!$E$47)*IntermediateCalcs!DF1629))</f>
        <v/>
      </c>
      <c r="DG1630" s="19" t="str">
        <f>IF(DataGoesHere!B1629="",IF(DD1630="Forecast",(Output!$G$47*(IntermediateCalcs!DF1630-IntermediateCalcs!DF1629))+((1-Output!$G$47)*IntermediateCalcs!DG1629),""),(Output!$G$47*(IntermediateCalcs!DF1630-IntermediateCalcs!DF1629))+((1-Output!$G$47)*IntermediateCalcs!DG1629))</f>
        <v/>
      </c>
      <c r="DH1630" s="19" t="str">
        <f>IF(DataGoesHere!B1629="",IF(DD1630="Forecast",DF1630+DG1630,""),DF1630+DG1630)</f>
        <v/>
      </c>
      <c r="DI1630" s="274" t="str">
        <f>IF(DH1630="","",IF(IntermediateCalcs!$AO$9="Yes",IntermediateCalcs!DH1630*$CX1630,IntermediateCalcs!DH1630))</f>
        <v/>
      </c>
      <c r="DJ1630" s="250" t="str">
        <f>IF(DataGoesHere!$B1630="","",($CZ1630-DI1630))</f>
        <v/>
      </c>
      <c r="DK1630" s="250" t="str">
        <f>IF(DataGoesHere!$B1630="","",ABS($CZ1630-DI1630))</f>
        <v/>
      </c>
      <c r="DL1630" s="250" t="str">
        <f>IF(DataGoesHere!$B1630="","",DK1630^2)</f>
        <v/>
      </c>
      <c r="DM1630" s="249" t="str">
        <f>IF(DataGoesHere!$B1630="","",DK1630/$CZ1630)</f>
        <v/>
      </c>
      <c r="DN1630" s="250" t="str">
        <f>IF(DataGoesHere!$B1630="","",SUM(DJ$2:DJ1630)/AVERAGE(DK:DK))</f>
        <v/>
      </c>
      <c r="DP1630" s="19" t="str">
        <f>IF(DataGoesHere!B1630="",IF($DD1630="Forecast",(Output!E$48*IntermediateCalcs!CY1630)+Output!G$48,""),(Output!E$48*IntermediateCalcs!CY1630)+Output!G$48)</f>
        <v/>
      </c>
      <c r="DQ1630" s="274" t="str">
        <f>IF(DP1630="","",IF(IntermediateCalcs!$AO$9="Yes",IntermediateCalcs!DP1630*$CX1630,IntermediateCalcs!DP1630))</f>
        <v/>
      </c>
      <c r="DR1630" s="250" t="str">
        <f>IF(DataGoesHere!$B1630="","",($CZ1630-DQ1630))</f>
        <v/>
      </c>
      <c r="DS1630" s="250" t="str">
        <f>IF(DataGoesHere!$B1630="","",ABS($CZ1630-DQ1630))</f>
        <v/>
      </c>
      <c r="DT1630" s="250" t="str">
        <f>IF(DataGoesHere!$B1630="","",DS1630^2)</f>
        <v/>
      </c>
      <c r="DU1630" s="249" t="str">
        <f>IF(DataGoesHere!$B1630="","",DS1630/$CZ1630)</f>
        <v/>
      </c>
      <c r="DV1630" s="250" t="str">
        <f>IF(DataGoesHere!$B1630="","",SUM(DR$2:DR1630)/AVERAGE(DS:DS))</f>
        <v/>
      </c>
      <c r="DX1630" s="19" t="str">
        <f>IF(DataGoesHere!$B1629="","",(DB1624*(Output!$O$49/Output!$P$49))+(IntermediateCalcs!DB1625*(Output!$M$49/Output!$P$49))+(IntermediateCalcs!DB1626*(Output!$K$49/Output!$P$49))+(DB1627*(Output!$I$49/Output!$P$49))+(IntermediateCalcs!DB1628*(Output!$G$49/Output!$P$49))+(IntermediateCalcs!DB1629*(Output!$E$49/Output!$P$49)))</f>
        <v/>
      </c>
      <c r="DY1630" s="274" t="str">
        <f>IF(DX1630="","",IF(IntermediateCalcs!$AO$9="Yes",IntermediateCalcs!DX1630*$CX1630,IntermediateCalcs!DX1630))</f>
        <v/>
      </c>
      <c r="DZ1630" s="250" t="str">
        <f>IF(DataGoesHere!$B1630="","",($CZ1630-DY1630))</f>
        <v/>
      </c>
      <c r="EA1630" s="250" t="str">
        <f>IF(DataGoesHere!$B1630="","",ABS($CZ1630-DY1630))</f>
        <v/>
      </c>
      <c r="EB1630" s="250" t="str">
        <f>IF(DataGoesHere!$B1630="","",EA1630^2)</f>
        <v/>
      </c>
      <c r="EC1630" s="249" t="str">
        <f>IF(DataGoesHere!$B1630="","",EA1630/$CZ1630)</f>
        <v/>
      </c>
      <c r="ED1630" s="250" t="str">
        <f>IF(DataGoesHere!$B1630="","",SUM(DZ$2:DZ1630)/AVERAGE(EA:EA))</f>
        <v/>
      </c>
    </row>
    <row r="1631" spans="20:134" x14ac:dyDescent="0.2">
      <c r="T1631" s="240"/>
      <c r="U1631" s="86"/>
      <c r="V1631" s="86"/>
      <c r="W1631" s="86"/>
      <c r="X1631" s="86"/>
      <c r="Y1631" s="86"/>
      <c r="Z1631" s="86"/>
      <c r="AA1631" s="86"/>
      <c r="AB1631" s="86"/>
      <c r="AC1631" s="245" t="str">
        <f>IF(DataGoesHere!$B1631="","",(DataGoesHere!$B1631/SUM(DataGoesHere!$B1622:'DataGoesHere'!$B1633)))</f>
        <v/>
      </c>
      <c r="AD1631" s="86"/>
      <c r="AE1631" s="241"/>
      <c r="CV1631" s="310" t="str">
        <f>IF(DataGoesHere!B1631="","",DataGoesHere!A1631)</f>
        <v/>
      </c>
      <c r="CW1631" s="271">
        <f t="shared" ca="1" si="58"/>
        <v>10</v>
      </c>
      <c r="CX1631" s="272">
        <f t="shared" ca="1" si="59"/>
        <v>0.92557634012077306</v>
      </c>
      <c r="CY1631" s="266">
        <f>DataGoesHere!A1631</f>
        <v>1630</v>
      </c>
      <c r="CZ1631" s="19" t="str">
        <f>IF(DataGoesHere!B1631="","",DataGoesHere!B1631)</f>
        <v/>
      </c>
      <c r="DA1631" s="19" t="str">
        <f>IF(DataGoesHere!B1631="","",IF(AH$5="No",DataGoesHere!B1631,DataGoesHere!B1631-(AH$2*(DataGoesHere!A1631-1))))</f>
        <v/>
      </c>
      <c r="DB1631" s="19" t="str">
        <f>IF(DataGoesHere!B1631="","",IF(AO$9="No",DataGoesHere!B1631,DataGoesHere!B1631/CX1631))</f>
        <v/>
      </c>
      <c r="DC1631" s="19" t="str">
        <f>IF(DataGoesHere!B1631="","",IF(AO$9="No",DA1631,DA1631/CX1631))</f>
        <v/>
      </c>
      <c r="DD1631" s="293" t="str">
        <f>IF(CZ1631="",IF(COUNTIF(DD$2:DD1630,"Forecast")&lt;Output!E$43,"Forecast",""),"Actual")</f>
        <v/>
      </c>
      <c r="DF1631" s="19" t="str">
        <f>IF(DataGoesHere!B1630="",IF(DD1631="Forecast",(Output!$E$47*IntermediateCalcs!DH1630)+((1-Output!$E$47)*IntermediateCalcs!DF1630),""),(Output!$E$47*IntermediateCalcs!DB1630)+((1-Output!$E$47)*IntermediateCalcs!DF1630))</f>
        <v/>
      </c>
      <c r="DG1631" s="19" t="str">
        <f>IF(DataGoesHere!B1630="",IF(DD1631="Forecast",(Output!$G$47*(IntermediateCalcs!DF1631-IntermediateCalcs!DF1630))+((1-Output!$G$47)*IntermediateCalcs!DG1630),""),(Output!$G$47*(IntermediateCalcs!DF1631-IntermediateCalcs!DF1630))+((1-Output!$G$47)*IntermediateCalcs!DG1630))</f>
        <v/>
      </c>
      <c r="DH1631" s="19" t="str">
        <f>IF(DataGoesHere!B1630="",IF(DD1631="Forecast",DF1631+DG1631,""),DF1631+DG1631)</f>
        <v/>
      </c>
      <c r="DI1631" s="274" t="str">
        <f>IF(DH1631="","",IF(IntermediateCalcs!$AO$9="Yes",IntermediateCalcs!DH1631*$CX1631,IntermediateCalcs!DH1631))</f>
        <v/>
      </c>
      <c r="DJ1631" s="250" t="str">
        <f>IF(DataGoesHere!$B1631="","",($CZ1631-DI1631))</f>
        <v/>
      </c>
      <c r="DK1631" s="250" t="str">
        <f>IF(DataGoesHere!$B1631="","",ABS($CZ1631-DI1631))</f>
        <v/>
      </c>
      <c r="DL1631" s="250" t="str">
        <f>IF(DataGoesHere!$B1631="","",DK1631^2)</f>
        <v/>
      </c>
      <c r="DM1631" s="249" t="str">
        <f>IF(DataGoesHere!$B1631="","",DK1631/$CZ1631)</f>
        <v/>
      </c>
      <c r="DN1631" s="250" t="str">
        <f>IF(DataGoesHere!$B1631="","",SUM(DJ$2:DJ1631)/AVERAGE(DK:DK))</f>
        <v/>
      </c>
      <c r="DP1631" s="19" t="str">
        <f>IF(DataGoesHere!B1631="",IF($DD1631="Forecast",(Output!E$48*IntermediateCalcs!CY1631)+Output!G$48,""),(Output!E$48*IntermediateCalcs!CY1631)+Output!G$48)</f>
        <v/>
      </c>
      <c r="DQ1631" s="274" t="str">
        <f>IF(DP1631="","",IF(IntermediateCalcs!$AO$9="Yes",IntermediateCalcs!DP1631*$CX1631,IntermediateCalcs!DP1631))</f>
        <v/>
      </c>
      <c r="DR1631" s="250" t="str">
        <f>IF(DataGoesHere!$B1631="","",($CZ1631-DQ1631))</f>
        <v/>
      </c>
      <c r="DS1631" s="250" t="str">
        <f>IF(DataGoesHere!$B1631="","",ABS($CZ1631-DQ1631))</f>
        <v/>
      </c>
      <c r="DT1631" s="250" t="str">
        <f>IF(DataGoesHere!$B1631="","",DS1631^2)</f>
        <v/>
      </c>
      <c r="DU1631" s="249" t="str">
        <f>IF(DataGoesHere!$B1631="","",DS1631/$CZ1631)</f>
        <v/>
      </c>
      <c r="DV1631" s="250" t="str">
        <f>IF(DataGoesHere!$B1631="","",SUM(DR$2:DR1631)/AVERAGE(DS:DS))</f>
        <v/>
      </c>
      <c r="DX1631" s="19" t="str">
        <f>IF(DataGoesHere!$B1630="","",(DB1625*(Output!$O$49/Output!$P$49))+(IntermediateCalcs!DB1626*(Output!$M$49/Output!$P$49))+(IntermediateCalcs!DB1627*(Output!$K$49/Output!$P$49))+(DB1628*(Output!$I$49/Output!$P$49))+(IntermediateCalcs!DB1629*(Output!$G$49/Output!$P$49))+(IntermediateCalcs!DB1630*(Output!$E$49/Output!$P$49)))</f>
        <v/>
      </c>
      <c r="DY1631" s="274" t="str">
        <f>IF(DX1631="","",IF(IntermediateCalcs!$AO$9="Yes",IntermediateCalcs!DX1631*$CX1631,IntermediateCalcs!DX1631))</f>
        <v/>
      </c>
      <c r="DZ1631" s="250" t="str">
        <f>IF(DataGoesHere!$B1631="","",($CZ1631-DY1631))</f>
        <v/>
      </c>
      <c r="EA1631" s="250" t="str">
        <f>IF(DataGoesHere!$B1631="","",ABS($CZ1631-DY1631))</f>
        <v/>
      </c>
      <c r="EB1631" s="250" t="str">
        <f>IF(DataGoesHere!$B1631="","",EA1631^2)</f>
        <v/>
      </c>
      <c r="EC1631" s="249" t="str">
        <f>IF(DataGoesHere!$B1631="","",EA1631/$CZ1631)</f>
        <v/>
      </c>
      <c r="ED1631" s="250" t="str">
        <f>IF(DataGoesHere!$B1631="","",SUM(DZ$2:DZ1631)/AVERAGE(EA:EA))</f>
        <v/>
      </c>
    </row>
    <row r="1632" spans="20:134" x14ac:dyDescent="0.2">
      <c r="T1632" s="240"/>
      <c r="U1632" s="86"/>
      <c r="V1632" s="86"/>
      <c r="W1632" s="86"/>
      <c r="X1632" s="86"/>
      <c r="Y1632" s="86"/>
      <c r="Z1632" s="86"/>
      <c r="AA1632" s="86"/>
      <c r="AB1632" s="86"/>
      <c r="AC1632" s="86"/>
      <c r="AD1632" s="245" t="str">
        <f>IF(DataGoesHere!$B1632="","",(DataGoesHere!$B1632/SUM(DataGoesHere!$B1622:'DataGoesHere'!$B1633)))</f>
        <v/>
      </c>
      <c r="AE1632" s="241"/>
      <c r="CV1632" s="310" t="str">
        <f>IF(DataGoesHere!B1632="","",DataGoesHere!A1632)</f>
        <v/>
      </c>
      <c r="CW1632" s="271">
        <f t="shared" ca="1" si="58"/>
        <v>11</v>
      </c>
      <c r="CX1632" s="272">
        <f t="shared" ca="1" si="59"/>
        <v>0.97463169608807265</v>
      </c>
      <c r="CY1632" s="266">
        <f>DataGoesHere!A1632</f>
        <v>1631</v>
      </c>
      <c r="CZ1632" s="19" t="str">
        <f>IF(DataGoesHere!B1632="","",DataGoesHere!B1632)</f>
        <v/>
      </c>
      <c r="DA1632" s="19" t="str">
        <f>IF(DataGoesHere!B1632="","",IF(AH$5="No",DataGoesHere!B1632,DataGoesHere!B1632-(AH$2*(DataGoesHere!A1632-1))))</f>
        <v/>
      </c>
      <c r="DB1632" s="19" t="str">
        <f>IF(DataGoesHere!B1632="","",IF(AO$9="No",DataGoesHere!B1632,DataGoesHere!B1632/CX1632))</f>
        <v/>
      </c>
      <c r="DC1632" s="19" t="str">
        <f>IF(DataGoesHere!B1632="","",IF(AO$9="No",DA1632,DA1632/CX1632))</f>
        <v/>
      </c>
      <c r="DD1632" s="293" t="str">
        <f>IF(CZ1632="",IF(COUNTIF(DD$2:DD1631,"Forecast")&lt;Output!E$43,"Forecast",""),"Actual")</f>
        <v/>
      </c>
      <c r="DF1632" s="19" t="str">
        <f>IF(DataGoesHere!B1631="",IF(DD1632="Forecast",(Output!$E$47*IntermediateCalcs!DH1631)+((1-Output!$E$47)*IntermediateCalcs!DF1631),""),(Output!$E$47*IntermediateCalcs!DB1631)+((1-Output!$E$47)*IntermediateCalcs!DF1631))</f>
        <v/>
      </c>
      <c r="DG1632" s="19" t="str">
        <f>IF(DataGoesHere!B1631="",IF(DD1632="Forecast",(Output!$G$47*(IntermediateCalcs!DF1632-IntermediateCalcs!DF1631))+((1-Output!$G$47)*IntermediateCalcs!DG1631),""),(Output!$G$47*(IntermediateCalcs!DF1632-IntermediateCalcs!DF1631))+((1-Output!$G$47)*IntermediateCalcs!DG1631))</f>
        <v/>
      </c>
      <c r="DH1632" s="19" t="str">
        <f>IF(DataGoesHere!B1631="",IF(DD1632="Forecast",DF1632+DG1632,""),DF1632+DG1632)</f>
        <v/>
      </c>
      <c r="DI1632" s="274" t="str">
        <f>IF(DH1632="","",IF(IntermediateCalcs!$AO$9="Yes",IntermediateCalcs!DH1632*$CX1632,IntermediateCalcs!DH1632))</f>
        <v/>
      </c>
      <c r="DJ1632" s="250" t="str">
        <f>IF(DataGoesHere!$B1632="","",($CZ1632-DI1632))</f>
        <v/>
      </c>
      <c r="DK1632" s="250" t="str">
        <f>IF(DataGoesHere!$B1632="","",ABS($CZ1632-DI1632))</f>
        <v/>
      </c>
      <c r="DL1632" s="250" t="str">
        <f>IF(DataGoesHere!$B1632="","",DK1632^2)</f>
        <v/>
      </c>
      <c r="DM1632" s="249" t="str">
        <f>IF(DataGoesHere!$B1632="","",DK1632/$CZ1632)</f>
        <v/>
      </c>
      <c r="DN1632" s="250" t="str">
        <f>IF(DataGoesHere!$B1632="","",SUM(DJ$2:DJ1632)/AVERAGE(DK:DK))</f>
        <v/>
      </c>
      <c r="DP1632" s="19" t="str">
        <f>IF(DataGoesHere!B1632="",IF($DD1632="Forecast",(Output!E$48*IntermediateCalcs!CY1632)+Output!G$48,""),(Output!E$48*IntermediateCalcs!CY1632)+Output!G$48)</f>
        <v/>
      </c>
      <c r="DQ1632" s="274" t="str">
        <f>IF(DP1632="","",IF(IntermediateCalcs!$AO$9="Yes",IntermediateCalcs!DP1632*$CX1632,IntermediateCalcs!DP1632))</f>
        <v/>
      </c>
      <c r="DR1632" s="250" t="str">
        <f>IF(DataGoesHere!$B1632="","",($CZ1632-DQ1632))</f>
        <v/>
      </c>
      <c r="DS1632" s="250" t="str">
        <f>IF(DataGoesHere!$B1632="","",ABS($CZ1632-DQ1632))</f>
        <v/>
      </c>
      <c r="DT1632" s="250" t="str">
        <f>IF(DataGoesHere!$B1632="","",DS1632^2)</f>
        <v/>
      </c>
      <c r="DU1632" s="249" t="str">
        <f>IF(DataGoesHere!$B1632="","",DS1632/$CZ1632)</f>
        <v/>
      </c>
      <c r="DV1632" s="250" t="str">
        <f>IF(DataGoesHere!$B1632="","",SUM(DR$2:DR1632)/AVERAGE(DS:DS))</f>
        <v/>
      </c>
      <c r="DX1632" s="19" t="str">
        <f>IF(DataGoesHere!$B1631="","",(DB1626*(Output!$O$49/Output!$P$49))+(IntermediateCalcs!DB1627*(Output!$M$49/Output!$P$49))+(IntermediateCalcs!DB1628*(Output!$K$49/Output!$P$49))+(DB1629*(Output!$I$49/Output!$P$49))+(IntermediateCalcs!DB1630*(Output!$G$49/Output!$P$49))+(IntermediateCalcs!DB1631*(Output!$E$49/Output!$P$49)))</f>
        <v/>
      </c>
      <c r="DY1632" s="274" t="str">
        <f>IF(DX1632="","",IF(IntermediateCalcs!$AO$9="Yes",IntermediateCalcs!DX1632*$CX1632,IntermediateCalcs!DX1632))</f>
        <v/>
      </c>
      <c r="DZ1632" s="250" t="str">
        <f>IF(DataGoesHere!$B1632="","",($CZ1632-DY1632))</f>
        <v/>
      </c>
      <c r="EA1632" s="250" t="str">
        <f>IF(DataGoesHere!$B1632="","",ABS($CZ1632-DY1632))</f>
        <v/>
      </c>
      <c r="EB1632" s="250" t="str">
        <f>IF(DataGoesHere!$B1632="","",EA1632^2)</f>
        <v/>
      </c>
      <c r="EC1632" s="249" t="str">
        <f>IF(DataGoesHere!$B1632="","",EA1632/$CZ1632)</f>
        <v/>
      </c>
      <c r="ED1632" s="250" t="str">
        <f>IF(DataGoesHere!$B1632="","",SUM(DZ$2:DZ1632)/AVERAGE(EA:EA))</f>
        <v/>
      </c>
    </row>
    <row r="1633" spans="20:134" x14ac:dyDescent="0.2">
      <c r="T1633" s="242"/>
      <c r="U1633" s="243"/>
      <c r="V1633" s="243"/>
      <c r="W1633" s="243"/>
      <c r="X1633" s="243"/>
      <c r="Y1633" s="243"/>
      <c r="Z1633" s="243"/>
      <c r="AA1633" s="243"/>
      <c r="AB1633" s="243"/>
      <c r="AC1633" s="243"/>
      <c r="AD1633" s="243"/>
      <c r="AE1633" s="246" t="str">
        <f>IF(DataGoesHere!$B1633="","",(DataGoesHere!$B1633/SUM(DataGoesHere!$B1622:'DataGoesHere'!$B1633)))</f>
        <v/>
      </c>
      <c r="CV1633" s="310" t="str">
        <f>IF(DataGoesHere!B1633="","",DataGoesHere!A1633)</f>
        <v/>
      </c>
      <c r="CW1633" s="271">
        <f t="shared" ca="1" si="58"/>
        <v>12</v>
      </c>
      <c r="CX1633" s="272">
        <f t="shared" ca="1" si="59"/>
        <v>1.0054005237672714</v>
      </c>
      <c r="CY1633" s="266">
        <f>DataGoesHere!A1633</f>
        <v>1632</v>
      </c>
      <c r="CZ1633" s="19" t="str">
        <f>IF(DataGoesHere!B1633="","",DataGoesHere!B1633)</f>
        <v/>
      </c>
      <c r="DA1633" s="19" t="str">
        <f>IF(DataGoesHere!B1633="","",IF(AH$5="No",DataGoesHere!B1633,DataGoesHere!B1633-(AH$2*(DataGoesHere!A1633-1))))</f>
        <v/>
      </c>
      <c r="DB1633" s="19" t="str">
        <f>IF(DataGoesHere!B1633="","",IF(AO$9="No",DataGoesHere!B1633,DataGoesHere!B1633/CX1633))</f>
        <v/>
      </c>
      <c r="DC1633" s="19" t="str">
        <f>IF(DataGoesHere!B1633="","",IF(AO$9="No",DA1633,DA1633/CX1633))</f>
        <v/>
      </c>
      <c r="DD1633" s="293" t="str">
        <f>IF(CZ1633="",IF(COUNTIF(DD$2:DD1632,"Forecast")&lt;Output!E$43,"Forecast",""),"Actual")</f>
        <v/>
      </c>
      <c r="DF1633" s="19" t="str">
        <f>IF(DataGoesHere!B1632="",IF(DD1633="Forecast",(Output!$E$47*IntermediateCalcs!DH1632)+((1-Output!$E$47)*IntermediateCalcs!DF1632),""),(Output!$E$47*IntermediateCalcs!DB1632)+((1-Output!$E$47)*IntermediateCalcs!DF1632))</f>
        <v/>
      </c>
      <c r="DG1633" s="19" t="str">
        <f>IF(DataGoesHere!B1632="",IF(DD1633="Forecast",(Output!$G$47*(IntermediateCalcs!DF1633-IntermediateCalcs!DF1632))+((1-Output!$G$47)*IntermediateCalcs!DG1632),""),(Output!$G$47*(IntermediateCalcs!DF1633-IntermediateCalcs!DF1632))+((1-Output!$G$47)*IntermediateCalcs!DG1632))</f>
        <v/>
      </c>
      <c r="DH1633" s="19" t="str">
        <f>IF(DataGoesHere!B1632="",IF(DD1633="Forecast",DF1633+DG1633,""),DF1633+DG1633)</f>
        <v/>
      </c>
      <c r="DI1633" s="274" t="str">
        <f>IF(DH1633="","",IF(IntermediateCalcs!$AO$9="Yes",IntermediateCalcs!DH1633*$CX1633,IntermediateCalcs!DH1633))</f>
        <v/>
      </c>
      <c r="DJ1633" s="250" t="str">
        <f>IF(DataGoesHere!$B1633="","",($CZ1633-DI1633))</f>
        <v/>
      </c>
      <c r="DK1633" s="250" t="str">
        <f>IF(DataGoesHere!$B1633="","",ABS($CZ1633-DI1633))</f>
        <v/>
      </c>
      <c r="DL1633" s="250" t="str">
        <f>IF(DataGoesHere!$B1633="","",DK1633^2)</f>
        <v/>
      </c>
      <c r="DM1633" s="249" t="str">
        <f>IF(DataGoesHere!$B1633="","",DK1633/$CZ1633)</f>
        <v/>
      </c>
      <c r="DN1633" s="250" t="str">
        <f>IF(DataGoesHere!$B1633="","",SUM(DJ$2:DJ1633)/AVERAGE(DK:DK))</f>
        <v/>
      </c>
      <c r="DP1633" s="19" t="str">
        <f>IF(DataGoesHere!B1633="",IF($DD1633="Forecast",(Output!E$48*IntermediateCalcs!CY1633)+Output!G$48,""),(Output!E$48*IntermediateCalcs!CY1633)+Output!G$48)</f>
        <v/>
      </c>
      <c r="DQ1633" s="274" t="str">
        <f>IF(DP1633="","",IF(IntermediateCalcs!$AO$9="Yes",IntermediateCalcs!DP1633*$CX1633,IntermediateCalcs!DP1633))</f>
        <v/>
      </c>
      <c r="DR1633" s="250" t="str">
        <f>IF(DataGoesHere!$B1633="","",($CZ1633-DQ1633))</f>
        <v/>
      </c>
      <c r="DS1633" s="250" t="str">
        <f>IF(DataGoesHere!$B1633="","",ABS($CZ1633-DQ1633))</f>
        <v/>
      </c>
      <c r="DT1633" s="250" t="str">
        <f>IF(DataGoesHere!$B1633="","",DS1633^2)</f>
        <v/>
      </c>
      <c r="DU1633" s="249" t="str">
        <f>IF(DataGoesHere!$B1633="","",DS1633/$CZ1633)</f>
        <v/>
      </c>
      <c r="DV1633" s="250" t="str">
        <f>IF(DataGoesHere!$B1633="","",SUM(DR$2:DR1633)/AVERAGE(DS:DS))</f>
        <v/>
      </c>
      <c r="DX1633" s="19" t="str">
        <f>IF(DataGoesHere!$B1632="","",(DB1627*(Output!$O$49/Output!$P$49))+(IntermediateCalcs!DB1628*(Output!$M$49/Output!$P$49))+(IntermediateCalcs!DB1629*(Output!$K$49/Output!$P$49))+(DB1630*(Output!$I$49/Output!$P$49))+(IntermediateCalcs!DB1631*(Output!$G$49/Output!$P$49))+(IntermediateCalcs!DB1632*(Output!$E$49/Output!$P$49)))</f>
        <v/>
      </c>
      <c r="DY1633" s="274" t="str">
        <f>IF(DX1633="","",IF(IntermediateCalcs!$AO$9="Yes",IntermediateCalcs!DX1633*$CX1633,IntermediateCalcs!DX1633))</f>
        <v/>
      </c>
      <c r="DZ1633" s="250" t="str">
        <f>IF(DataGoesHere!$B1633="","",($CZ1633-DY1633))</f>
        <v/>
      </c>
      <c r="EA1633" s="250" t="str">
        <f>IF(DataGoesHere!$B1633="","",ABS($CZ1633-DY1633))</f>
        <v/>
      </c>
      <c r="EB1633" s="250" t="str">
        <f>IF(DataGoesHere!$B1633="","",EA1633^2)</f>
        <v/>
      </c>
      <c r="EC1633" s="249" t="str">
        <f>IF(DataGoesHere!$B1633="","",EA1633/$CZ1633)</f>
        <v/>
      </c>
      <c r="ED1633" s="250" t="str">
        <f>IF(DataGoesHere!$B1633="","",SUM(DZ$2:DZ1633)/AVERAGE(EA:EA))</f>
        <v/>
      </c>
    </row>
    <row r="1634" spans="20:134" x14ac:dyDescent="0.2">
      <c r="T1634" s="244" t="str">
        <f>IF(DataGoesHere!$B1634="","",(DataGoesHere!$B1634/SUM(DataGoesHere!$B1634:'DataGoesHere'!$B1645)))</f>
        <v/>
      </c>
      <c r="U1634" s="238"/>
      <c r="V1634" s="238"/>
      <c r="W1634" s="238"/>
      <c r="X1634" s="238"/>
      <c r="Y1634" s="238"/>
      <c r="Z1634" s="238"/>
      <c r="AA1634" s="238"/>
      <c r="AB1634" s="238"/>
      <c r="AC1634" s="238"/>
      <c r="AD1634" s="238"/>
      <c r="AE1634" s="239"/>
      <c r="CV1634" s="310" t="str">
        <f>IF(DataGoesHere!B1634="","",DataGoesHere!A1634)</f>
        <v/>
      </c>
      <c r="CW1634" s="271">
        <f t="shared" ca="1" si="58"/>
        <v>1</v>
      </c>
      <c r="CX1634" s="272">
        <f t="shared" ca="1" si="59"/>
        <v>1.3236179355303281</v>
      </c>
      <c r="CY1634" s="266">
        <f>DataGoesHere!A1634</f>
        <v>1633</v>
      </c>
      <c r="CZ1634" s="19" t="str">
        <f>IF(DataGoesHere!B1634="","",DataGoesHere!B1634)</f>
        <v/>
      </c>
      <c r="DA1634" s="19" t="str">
        <f>IF(DataGoesHere!B1634="","",IF(AH$5="No",DataGoesHere!B1634,DataGoesHere!B1634-(AH$2*(DataGoesHere!A1634-1))))</f>
        <v/>
      </c>
      <c r="DB1634" s="19" t="str">
        <f>IF(DataGoesHere!B1634="","",IF(AO$9="No",DataGoesHere!B1634,DataGoesHere!B1634/CX1634))</f>
        <v/>
      </c>
      <c r="DC1634" s="19" t="str">
        <f>IF(DataGoesHere!B1634="","",IF(AO$9="No",DA1634,DA1634/CX1634))</f>
        <v/>
      </c>
      <c r="DD1634" s="293" t="str">
        <f>IF(CZ1634="",IF(COUNTIF(DD$2:DD1633,"Forecast")&lt;Output!E$43,"Forecast",""),"Actual")</f>
        <v/>
      </c>
      <c r="DF1634" s="19" t="str">
        <f>IF(DataGoesHere!B1633="",IF(DD1634="Forecast",(Output!$E$47*IntermediateCalcs!DH1633)+((1-Output!$E$47)*IntermediateCalcs!DF1633),""),(Output!$E$47*IntermediateCalcs!DB1633)+((1-Output!$E$47)*IntermediateCalcs!DF1633))</f>
        <v/>
      </c>
      <c r="DG1634" s="19" t="str">
        <f>IF(DataGoesHere!B1633="",IF(DD1634="Forecast",(Output!$G$47*(IntermediateCalcs!DF1634-IntermediateCalcs!DF1633))+((1-Output!$G$47)*IntermediateCalcs!DG1633),""),(Output!$G$47*(IntermediateCalcs!DF1634-IntermediateCalcs!DF1633))+((1-Output!$G$47)*IntermediateCalcs!DG1633))</f>
        <v/>
      </c>
      <c r="DH1634" s="19" t="str">
        <f>IF(DataGoesHere!B1633="",IF(DD1634="Forecast",DF1634+DG1634,""),DF1634+DG1634)</f>
        <v/>
      </c>
      <c r="DI1634" s="274" t="str">
        <f>IF(DH1634="","",IF(IntermediateCalcs!$AO$9="Yes",IntermediateCalcs!DH1634*$CX1634,IntermediateCalcs!DH1634))</f>
        <v/>
      </c>
      <c r="DJ1634" s="250" t="str">
        <f>IF(DataGoesHere!$B1634="","",($CZ1634-DI1634))</f>
        <v/>
      </c>
      <c r="DK1634" s="250" t="str">
        <f>IF(DataGoesHere!$B1634="","",ABS($CZ1634-DI1634))</f>
        <v/>
      </c>
      <c r="DL1634" s="250" t="str">
        <f>IF(DataGoesHere!$B1634="","",DK1634^2)</f>
        <v/>
      </c>
      <c r="DM1634" s="249" t="str">
        <f>IF(DataGoesHere!$B1634="","",DK1634/$CZ1634)</f>
        <v/>
      </c>
      <c r="DN1634" s="250" t="str">
        <f>IF(DataGoesHere!$B1634="","",SUM(DJ$2:DJ1634)/AVERAGE(DK:DK))</f>
        <v/>
      </c>
      <c r="DP1634" s="19" t="str">
        <f>IF(DataGoesHere!B1634="",IF($DD1634="Forecast",(Output!E$48*IntermediateCalcs!CY1634)+Output!G$48,""),(Output!E$48*IntermediateCalcs!CY1634)+Output!G$48)</f>
        <v/>
      </c>
      <c r="DQ1634" s="274" t="str">
        <f>IF(DP1634="","",IF(IntermediateCalcs!$AO$9="Yes",IntermediateCalcs!DP1634*$CX1634,IntermediateCalcs!DP1634))</f>
        <v/>
      </c>
      <c r="DR1634" s="250" t="str">
        <f>IF(DataGoesHere!$B1634="","",($CZ1634-DQ1634))</f>
        <v/>
      </c>
      <c r="DS1634" s="250" t="str">
        <f>IF(DataGoesHere!$B1634="","",ABS($CZ1634-DQ1634))</f>
        <v/>
      </c>
      <c r="DT1634" s="250" t="str">
        <f>IF(DataGoesHere!$B1634="","",DS1634^2)</f>
        <v/>
      </c>
      <c r="DU1634" s="249" t="str">
        <f>IF(DataGoesHere!$B1634="","",DS1634/$CZ1634)</f>
        <v/>
      </c>
      <c r="DV1634" s="250" t="str">
        <f>IF(DataGoesHere!$B1634="","",SUM(DR$2:DR1634)/AVERAGE(DS:DS))</f>
        <v/>
      </c>
      <c r="DX1634" s="19" t="str">
        <f>IF(DataGoesHere!$B1633="","",(DB1628*(Output!$O$49/Output!$P$49))+(IntermediateCalcs!DB1629*(Output!$M$49/Output!$P$49))+(IntermediateCalcs!DB1630*(Output!$K$49/Output!$P$49))+(DB1631*(Output!$I$49/Output!$P$49))+(IntermediateCalcs!DB1632*(Output!$G$49/Output!$P$49))+(IntermediateCalcs!DB1633*(Output!$E$49/Output!$P$49)))</f>
        <v/>
      </c>
      <c r="DY1634" s="274" t="str">
        <f>IF(DX1634="","",IF(IntermediateCalcs!$AO$9="Yes",IntermediateCalcs!DX1634*$CX1634,IntermediateCalcs!DX1634))</f>
        <v/>
      </c>
      <c r="DZ1634" s="250" t="str">
        <f>IF(DataGoesHere!$B1634="","",($CZ1634-DY1634))</f>
        <v/>
      </c>
      <c r="EA1634" s="250" t="str">
        <f>IF(DataGoesHere!$B1634="","",ABS($CZ1634-DY1634))</f>
        <v/>
      </c>
      <c r="EB1634" s="250" t="str">
        <f>IF(DataGoesHere!$B1634="","",EA1634^2)</f>
        <v/>
      </c>
      <c r="EC1634" s="249" t="str">
        <f>IF(DataGoesHere!$B1634="","",EA1634/$CZ1634)</f>
        <v/>
      </c>
      <c r="ED1634" s="250" t="str">
        <f>IF(DataGoesHere!$B1634="","",SUM(DZ$2:DZ1634)/AVERAGE(EA:EA))</f>
        <v/>
      </c>
    </row>
    <row r="1635" spans="20:134" x14ac:dyDescent="0.2">
      <c r="T1635" s="240"/>
      <c r="U1635" s="245" t="str">
        <f>IF(DataGoesHere!$B1635="","",(DataGoesHere!$B1635/SUM(DataGoesHere!$B1635:'DataGoesHere'!$B1645)))</f>
        <v/>
      </c>
      <c r="V1635" s="86"/>
      <c r="W1635" s="86"/>
      <c r="X1635" s="86"/>
      <c r="Y1635" s="86"/>
      <c r="Z1635" s="86"/>
      <c r="AA1635" s="86"/>
      <c r="AB1635" s="86"/>
      <c r="AC1635" s="86"/>
      <c r="AD1635" s="86"/>
      <c r="AE1635" s="241"/>
      <c r="CV1635" s="310" t="str">
        <f>IF(DataGoesHere!B1635="","",DataGoesHere!A1635)</f>
        <v/>
      </c>
      <c r="CW1635" s="271">
        <f t="shared" ca="1" si="58"/>
        <v>2</v>
      </c>
      <c r="CX1635" s="272">
        <f t="shared" ca="1" si="59"/>
        <v>0.80574490527728204</v>
      </c>
      <c r="CY1635" s="266">
        <f>DataGoesHere!A1635</f>
        <v>1634</v>
      </c>
      <c r="CZ1635" s="19" t="str">
        <f>IF(DataGoesHere!B1635="","",DataGoesHere!B1635)</f>
        <v/>
      </c>
      <c r="DA1635" s="19" t="str">
        <f>IF(DataGoesHere!B1635="","",IF(AH$5="No",DataGoesHere!B1635,DataGoesHere!B1635-(AH$2*(DataGoesHere!A1635-1))))</f>
        <v/>
      </c>
      <c r="DB1635" s="19" t="str">
        <f>IF(DataGoesHere!B1635="","",IF(AO$9="No",DataGoesHere!B1635,DataGoesHere!B1635/CX1635))</f>
        <v/>
      </c>
      <c r="DC1635" s="19" t="str">
        <f>IF(DataGoesHere!B1635="","",IF(AO$9="No",DA1635,DA1635/CX1635))</f>
        <v/>
      </c>
      <c r="DD1635" s="293" t="str">
        <f>IF(CZ1635="",IF(COUNTIF(DD$2:DD1634,"Forecast")&lt;Output!E$43,"Forecast",""),"Actual")</f>
        <v/>
      </c>
      <c r="DF1635" s="19" t="str">
        <f>IF(DataGoesHere!B1634="",IF(DD1635="Forecast",(Output!$E$47*IntermediateCalcs!DH1634)+((1-Output!$E$47)*IntermediateCalcs!DF1634),""),(Output!$E$47*IntermediateCalcs!DB1634)+((1-Output!$E$47)*IntermediateCalcs!DF1634))</f>
        <v/>
      </c>
      <c r="DG1635" s="19" t="str">
        <f>IF(DataGoesHere!B1634="",IF(DD1635="Forecast",(Output!$G$47*(IntermediateCalcs!DF1635-IntermediateCalcs!DF1634))+((1-Output!$G$47)*IntermediateCalcs!DG1634),""),(Output!$G$47*(IntermediateCalcs!DF1635-IntermediateCalcs!DF1634))+((1-Output!$G$47)*IntermediateCalcs!DG1634))</f>
        <v/>
      </c>
      <c r="DH1635" s="19" t="str">
        <f>IF(DataGoesHere!B1634="",IF(DD1635="Forecast",DF1635+DG1635,""),DF1635+DG1635)</f>
        <v/>
      </c>
      <c r="DI1635" s="274" t="str">
        <f>IF(DH1635="","",IF(IntermediateCalcs!$AO$9="Yes",IntermediateCalcs!DH1635*$CX1635,IntermediateCalcs!DH1635))</f>
        <v/>
      </c>
      <c r="DJ1635" s="250" t="str">
        <f>IF(DataGoesHere!$B1635="","",($CZ1635-DI1635))</f>
        <v/>
      </c>
      <c r="DK1635" s="250" t="str">
        <f>IF(DataGoesHere!$B1635="","",ABS($CZ1635-DI1635))</f>
        <v/>
      </c>
      <c r="DL1635" s="250" t="str">
        <f>IF(DataGoesHere!$B1635="","",DK1635^2)</f>
        <v/>
      </c>
      <c r="DM1635" s="249" t="str">
        <f>IF(DataGoesHere!$B1635="","",DK1635/$CZ1635)</f>
        <v/>
      </c>
      <c r="DN1635" s="250" t="str">
        <f>IF(DataGoesHere!$B1635="","",SUM(DJ$2:DJ1635)/AVERAGE(DK:DK))</f>
        <v/>
      </c>
      <c r="DP1635" s="19" t="str">
        <f>IF(DataGoesHere!B1635="",IF($DD1635="Forecast",(Output!E$48*IntermediateCalcs!CY1635)+Output!G$48,""),(Output!E$48*IntermediateCalcs!CY1635)+Output!G$48)</f>
        <v/>
      </c>
      <c r="DQ1635" s="274" t="str">
        <f>IF(DP1635="","",IF(IntermediateCalcs!$AO$9="Yes",IntermediateCalcs!DP1635*$CX1635,IntermediateCalcs!DP1635))</f>
        <v/>
      </c>
      <c r="DR1635" s="250" t="str">
        <f>IF(DataGoesHere!$B1635="","",($CZ1635-DQ1635))</f>
        <v/>
      </c>
      <c r="DS1635" s="250" t="str">
        <f>IF(DataGoesHere!$B1635="","",ABS($CZ1635-DQ1635))</f>
        <v/>
      </c>
      <c r="DT1635" s="250" t="str">
        <f>IF(DataGoesHere!$B1635="","",DS1635^2)</f>
        <v/>
      </c>
      <c r="DU1635" s="249" t="str">
        <f>IF(DataGoesHere!$B1635="","",DS1635/$CZ1635)</f>
        <v/>
      </c>
      <c r="DV1635" s="250" t="str">
        <f>IF(DataGoesHere!$B1635="","",SUM(DR$2:DR1635)/AVERAGE(DS:DS))</f>
        <v/>
      </c>
      <c r="DX1635" s="19" t="str">
        <f>IF(DataGoesHere!$B1634="","",(DB1629*(Output!$O$49/Output!$P$49))+(IntermediateCalcs!DB1630*(Output!$M$49/Output!$P$49))+(IntermediateCalcs!DB1631*(Output!$K$49/Output!$P$49))+(DB1632*(Output!$I$49/Output!$P$49))+(IntermediateCalcs!DB1633*(Output!$G$49/Output!$P$49))+(IntermediateCalcs!DB1634*(Output!$E$49/Output!$P$49)))</f>
        <v/>
      </c>
      <c r="DY1635" s="274" t="str">
        <f>IF(DX1635="","",IF(IntermediateCalcs!$AO$9="Yes",IntermediateCalcs!DX1635*$CX1635,IntermediateCalcs!DX1635))</f>
        <v/>
      </c>
      <c r="DZ1635" s="250" t="str">
        <f>IF(DataGoesHere!$B1635="","",($CZ1635-DY1635))</f>
        <v/>
      </c>
      <c r="EA1635" s="250" t="str">
        <f>IF(DataGoesHere!$B1635="","",ABS($CZ1635-DY1635))</f>
        <v/>
      </c>
      <c r="EB1635" s="250" t="str">
        <f>IF(DataGoesHere!$B1635="","",EA1635^2)</f>
        <v/>
      </c>
      <c r="EC1635" s="249" t="str">
        <f>IF(DataGoesHere!$B1635="","",EA1635/$CZ1635)</f>
        <v/>
      </c>
      <c r="ED1635" s="250" t="str">
        <f>IF(DataGoesHere!$B1635="","",SUM(DZ$2:DZ1635)/AVERAGE(EA:EA))</f>
        <v/>
      </c>
    </row>
    <row r="1636" spans="20:134" x14ac:dyDescent="0.2">
      <c r="T1636" s="240"/>
      <c r="U1636" s="86"/>
      <c r="V1636" s="245" t="str">
        <f>IF(DataGoesHere!$B1636="","",(DataGoesHere!$B1636/SUM(DataGoesHere!$B1634:'DataGoesHere'!$B1645)))</f>
        <v/>
      </c>
      <c r="W1636" s="86"/>
      <c r="X1636" s="86"/>
      <c r="Y1636" s="86"/>
      <c r="Z1636" s="86"/>
      <c r="AA1636" s="86"/>
      <c r="AB1636" s="86"/>
      <c r="AC1636" s="86"/>
      <c r="AD1636" s="86"/>
      <c r="AE1636" s="241"/>
      <c r="CV1636" s="310" t="str">
        <f>IF(DataGoesHere!B1636="","",DataGoesHere!A1636)</f>
        <v/>
      </c>
      <c r="CW1636" s="271">
        <f t="shared" ca="1" si="58"/>
        <v>3</v>
      </c>
      <c r="CX1636" s="272">
        <f t="shared" ca="1" si="59"/>
        <v>0.79862940076451561</v>
      </c>
      <c r="CY1636" s="266">
        <f>DataGoesHere!A1636</f>
        <v>1635</v>
      </c>
      <c r="CZ1636" s="19" t="str">
        <f>IF(DataGoesHere!B1636="","",DataGoesHere!B1636)</f>
        <v/>
      </c>
      <c r="DA1636" s="19" t="str">
        <f>IF(DataGoesHere!B1636="","",IF(AH$5="No",DataGoesHere!B1636,DataGoesHere!B1636-(AH$2*(DataGoesHere!A1636-1))))</f>
        <v/>
      </c>
      <c r="DB1636" s="19" t="str">
        <f>IF(DataGoesHere!B1636="","",IF(AO$9="No",DataGoesHere!B1636,DataGoesHere!B1636/CX1636))</f>
        <v/>
      </c>
      <c r="DC1636" s="19" t="str">
        <f>IF(DataGoesHere!B1636="","",IF(AO$9="No",DA1636,DA1636/CX1636))</f>
        <v/>
      </c>
      <c r="DD1636" s="293" t="str">
        <f>IF(CZ1636="",IF(COUNTIF(DD$2:DD1635,"Forecast")&lt;Output!E$43,"Forecast",""),"Actual")</f>
        <v/>
      </c>
      <c r="DF1636" s="19" t="str">
        <f>IF(DataGoesHere!B1635="",IF(DD1636="Forecast",(Output!$E$47*IntermediateCalcs!DH1635)+((1-Output!$E$47)*IntermediateCalcs!DF1635),""),(Output!$E$47*IntermediateCalcs!DB1635)+((1-Output!$E$47)*IntermediateCalcs!DF1635))</f>
        <v/>
      </c>
      <c r="DG1636" s="19" t="str">
        <f>IF(DataGoesHere!B1635="",IF(DD1636="Forecast",(Output!$G$47*(IntermediateCalcs!DF1636-IntermediateCalcs!DF1635))+((1-Output!$G$47)*IntermediateCalcs!DG1635),""),(Output!$G$47*(IntermediateCalcs!DF1636-IntermediateCalcs!DF1635))+((1-Output!$G$47)*IntermediateCalcs!DG1635))</f>
        <v/>
      </c>
      <c r="DH1636" s="19" t="str">
        <f>IF(DataGoesHere!B1635="",IF(DD1636="Forecast",DF1636+DG1636,""),DF1636+DG1636)</f>
        <v/>
      </c>
      <c r="DI1636" s="274" t="str">
        <f>IF(DH1636="","",IF(IntermediateCalcs!$AO$9="Yes",IntermediateCalcs!DH1636*$CX1636,IntermediateCalcs!DH1636))</f>
        <v/>
      </c>
      <c r="DJ1636" s="250" t="str">
        <f>IF(DataGoesHere!$B1636="","",($CZ1636-DI1636))</f>
        <v/>
      </c>
      <c r="DK1636" s="250" t="str">
        <f>IF(DataGoesHere!$B1636="","",ABS($CZ1636-DI1636))</f>
        <v/>
      </c>
      <c r="DL1636" s="250" t="str">
        <f>IF(DataGoesHere!$B1636="","",DK1636^2)</f>
        <v/>
      </c>
      <c r="DM1636" s="249" t="str">
        <f>IF(DataGoesHere!$B1636="","",DK1636/$CZ1636)</f>
        <v/>
      </c>
      <c r="DN1636" s="250" t="str">
        <f>IF(DataGoesHere!$B1636="","",SUM(DJ$2:DJ1636)/AVERAGE(DK:DK))</f>
        <v/>
      </c>
      <c r="DP1636" s="19" t="str">
        <f>IF(DataGoesHere!B1636="",IF($DD1636="Forecast",(Output!E$48*IntermediateCalcs!CY1636)+Output!G$48,""),(Output!E$48*IntermediateCalcs!CY1636)+Output!G$48)</f>
        <v/>
      </c>
      <c r="DQ1636" s="274" t="str">
        <f>IF(DP1636="","",IF(IntermediateCalcs!$AO$9="Yes",IntermediateCalcs!DP1636*$CX1636,IntermediateCalcs!DP1636))</f>
        <v/>
      </c>
      <c r="DR1636" s="250" t="str">
        <f>IF(DataGoesHere!$B1636="","",($CZ1636-DQ1636))</f>
        <v/>
      </c>
      <c r="DS1636" s="250" t="str">
        <f>IF(DataGoesHere!$B1636="","",ABS($CZ1636-DQ1636))</f>
        <v/>
      </c>
      <c r="DT1636" s="250" t="str">
        <f>IF(DataGoesHere!$B1636="","",DS1636^2)</f>
        <v/>
      </c>
      <c r="DU1636" s="249" t="str">
        <f>IF(DataGoesHere!$B1636="","",DS1636/$CZ1636)</f>
        <v/>
      </c>
      <c r="DV1636" s="250" t="str">
        <f>IF(DataGoesHere!$B1636="","",SUM(DR$2:DR1636)/AVERAGE(DS:DS))</f>
        <v/>
      </c>
      <c r="DX1636" s="19" t="str">
        <f>IF(DataGoesHere!$B1635="","",(DB1630*(Output!$O$49/Output!$P$49))+(IntermediateCalcs!DB1631*(Output!$M$49/Output!$P$49))+(IntermediateCalcs!DB1632*(Output!$K$49/Output!$P$49))+(DB1633*(Output!$I$49/Output!$P$49))+(IntermediateCalcs!DB1634*(Output!$G$49/Output!$P$49))+(IntermediateCalcs!DB1635*(Output!$E$49/Output!$P$49)))</f>
        <v/>
      </c>
      <c r="DY1636" s="274" t="str">
        <f>IF(DX1636="","",IF(IntermediateCalcs!$AO$9="Yes",IntermediateCalcs!DX1636*$CX1636,IntermediateCalcs!DX1636))</f>
        <v/>
      </c>
      <c r="DZ1636" s="250" t="str">
        <f>IF(DataGoesHere!$B1636="","",($CZ1636-DY1636))</f>
        <v/>
      </c>
      <c r="EA1636" s="250" t="str">
        <f>IF(DataGoesHere!$B1636="","",ABS($CZ1636-DY1636))</f>
        <v/>
      </c>
      <c r="EB1636" s="250" t="str">
        <f>IF(DataGoesHere!$B1636="","",EA1636^2)</f>
        <v/>
      </c>
      <c r="EC1636" s="249" t="str">
        <f>IF(DataGoesHere!$B1636="","",EA1636/$CZ1636)</f>
        <v/>
      </c>
      <c r="ED1636" s="250" t="str">
        <f>IF(DataGoesHere!$B1636="","",SUM(DZ$2:DZ1636)/AVERAGE(EA:EA))</f>
        <v/>
      </c>
    </row>
    <row r="1637" spans="20:134" x14ac:dyDescent="0.2">
      <c r="T1637" s="240"/>
      <c r="U1637" s="86"/>
      <c r="V1637" s="86"/>
      <c r="W1637" s="245" t="str">
        <f>IF(DataGoesHere!$B1637="","",(DataGoesHere!$B1637/SUM(DataGoesHere!$B1634:'DataGoesHere'!$B1645)))</f>
        <v/>
      </c>
      <c r="X1637" s="86"/>
      <c r="Y1637" s="86"/>
      <c r="Z1637" s="86"/>
      <c r="AA1637" s="86"/>
      <c r="AB1637" s="86"/>
      <c r="AC1637" s="86"/>
      <c r="AD1637" s="86"/>
      <c r="AE1637" s="241"/>
      <c r="CV1637" s="310" t="str">
        <f>IF(DataGoesHere!B1637="","",DataGoesHere!A1637)</f>
        <v/>
      </c>
      <c r="CW1637" s="271">
        <f t="shared" ca="1" si="58"/>
        <v>4</v>
      </c>
      <c r="CX1637" s="272">
        <f t="shared" ca="1" si="59"/>
        <v>1.0149292433706087</v>
      </c>
      <c r="CY1637" s="266">
        <f>DataGoesHere!A1637</f>
        <v>1636</v>
      </c>
      <c r="CZ1637" s="19" t="str">
        <f>IF(DataGoesHere!B1637="","",DataGoesHere!B1637)</f>
        <v/>
      </c>
      <c r="DA1637" s="19" t="str">
        <f>IF(DataGoesHere!B1637="","",IF(AH$5="No",DataGoesHere!B1637,DataGoesHere!B1637-(AH$2*(DataGoesHere!A1637-1))))</f>
        <v/>
      </c>
      <c r="DB1637" s="19" t="str">
        <f>IF(DataGoesHere!B1637="","",IF(AO$9="No",DataGoesHere!B1637,DataGoesHere!B1637/CX1637))</f>
        <v/>
      </c>
      <c r="DC1637" s="19" t="str">
        <f>IF(DataGoesHere!B1637="","",IF(AO$9="No",DA1637,DA1637/CX1637))</f>
        <v/>
      </c>
      <c r="DD1637" s="293" t="str">
        <f>IF(CZ1637="",IF(COUNTIF(DD$2:DD1636,"Forecast")&lt;Output!E$43,"Forecast",""),"Actual")</f>
        <v/>
      </c>
      <c r="DF1637" s="19" t="str">
        <f>IF(DataGoesHere!B1636="",IF(DD1637="Forecast",(Output!$E$47*IntermediateCalcs!DH1636)+((1-Output!$E$47)*IntermediateCalcs!DF1636),""),(Output!$E$47*IntermediateCalcs!DB1636)+((1-Output!$E$47)*IntermediateCalcs!DF1636))</f>
        <v/>
      </c>
      <c r="DG1637" s="19" t="str">
        <f>IF(DataGoesHere!B1636="",IF(DD1637="Forecast",(Output!$G$47*(IntermediateCalcs!DF1637-IntermediateCalcs!DF1636))+((1-Output!$G$47)*IntermediateCalcs!DG1636),""),(Output!$G$47*(IntermediateCalcs!DF1637-IntermediateCalcs!DF1636))+((1-Output!$G$47)*IntermediateCalcs!DG1636))</f>
        <v/>
      </c>
      <c r="DH1637" s="19" t="str">
        <f>IF(DataGoesHere!B1636="",IF(DD1637="Forecast",DF1637+DG1637,""),DF1637+DG1637)</f>
        <v/>
      </c>
      <c r="DI1637" s="274" t="str">
        <f>IF(DH1637="","",IF(IntermediateCalcs!$AO$9="Yes",IntermediateCalcs!DH1637*$CX1637,IntermediateCalcs!DH1637))</f>
        <v/>
      </c>
      <c r="DJ1637" s="250" t="str">
        <f>IF(DataGoesHere!$B1637="","",($CZ1637-DI1637))</f>
        <v/>
      </c>
      <c r="DK1637" s="250" t="str">
        <f>IF(DataGoesHere!$B1637="","",ABS($CZ1637-DI1637))</f>
        <v/>
      </c>
      <c r="DL1637" s="250" t="str">
        <f>IF(DataGoesHere!$B1637="","",DK1637^2)</f>
        <v/>
      </c>
      <c r="DM1637" s="249" t="str">
        <f>IF(DataGoesHere!$B1637="","",DK1637/$CZ1637)</f>
        <v/>
      </c>
      <c r="DN1637" s="250" t="str">
        <f>IF(DataGoesHere!$B1637="","",SUM(DJ$2:DJ1637)/AVERAGE(DK:DK))</f>
        <v/>
      </c>
      <c r="DP1637" s="19" t="str">
        <f>IF(DataGoesHere!B1637="",IF($DD1637="Forecast",(Output!E$48*IntermediateCalcs!CY1637)+Output!G$48,""),(Output!E$48*IntermediateCalcs!CY1637)+Output!G$48)</f>
        <v/>
      </c>
      <c r="DQ1637" s="274" t="str">
        <f>IF(DP1637="","",IF(IntermediateCalcs!$AO$9="Yes",IntermediateCalcs!DP1637*$CX1637,IntermediateCalcs!DP1637))</f>
        <v/>
      </c>
      <c r="DR1637" s="250" t="str">
        <f>IF(DataGoesHere!$B1637="","",($CZ1637-DQ1637))</f>
        <v/>
      </c>
      <c r="DS1637" s="250" t="str">
        <f>IF(DataGoesHere!$B1637="","",ABS($CZ1637-DQ1637))</f>
        <v/>
      </c>
      <c r="DT1637" s="250" t="str">
        <f>IF(DataGoesHere!$B1637="","",DS1637^2)</f>
        <v/>
      </c>
      <c r="DU1637" s="249" t="str">
        <f>IF(DataGoesHere!$B1637="","",DS1637/$CZ1637)</f>
        <v/>
      </c>
      <c r="DV1637" s="250" t="str">
        <f>IF(DataGoesHere!$B1637="","",SUM(DR$2:DR1637)/AVERAGE(DS:DS))</f>
        <v/>
      </c>
      <c r="DX1637" s="19" t="str">
        <f>IF(DataGoesHere!$B1636="","",(DB1631*(Output!$O$49/Output!$P$49))+(IntermediateCalcs!DB1632*(Output!$M$49/Output!$P$49))+(IntermediateCalcs!DB1633*(Output!$K$49/Output!$P$49))+(DB1634*(Output!$I$49/Output!$P$49))+(IntermediateCalcs!DB1635*(Output!$G$49/Output!$P$49))+(IntermediateCalcs!DB1636*(Output!$E$49/Output!$P$49)))</f>
        <v/>
      </c>
      <c r="DY1637" s="274" t="str">
        <f>IF(DX1637="","",IF(IntermediateCalcs!$AO$9="Yes",IntermediateCalcs!DX1637*$CX1637,IntermediateCalcs!DX1637))</f>
        <v/>
      </c>
      <c r="DZ1637" s="250" t="str">
        <f>IF(DataGoesHere!$B1637="","",($CZ1637-DY1637))</f>
        <v/>
      </c>
      <c r="EA1637" s="250" t="str">
        <f>IF(DataGoesHere!$B1637="","",ABS($CZ1637-DY1637))</f>
        <v/>
      </c>
      <c r="EB1637" s="250" t="str">
        <f>IF(DataGoesHere!$B1637="","",EA1637^2)</f>
        <v/>
      </c>
      <c r="EC1637" s="249" t="str">
        <f>IF(DataGoesHere!$B1637="","",EA1637/$CZ1637)</f>
        <v/>
      </c>
      <c r="ED1637" s="250" t="str">
        <f>IF(DataGoesHere!$B1637="","",SUM(DZ$2:DZ1637)/AVERAGE(EA:EA))</f>
        <v/>
      </c>
    </row>
    <row r="1638" spans="20:134" x14ac:dyDescent="0.2">
      <c r="T1638" s="240"/>
      <c r="U1638" s="86"/>
      <c r="V1638" s="86"/>
      <c r="W1638" s="86"/>
      <c r="X1638" s="245" t="str">
        <f>IF(DataGoesHere!$B1638="","",(DataGoesHere!$B1638/SUM(DataGoesHere!$B1634:'DataGoesHere'!$B1645)))</f>
        <v/>
      </c>
      <c r="Y1638" s="86"/>
      <c r="Z1638" s="86"/>
      <c r="AA1638" s="86"/>
      <c r="AB1638" s="86"/>
      <c r="AC1638" s="86"/>
      <c r="AD1638" s="86"/>
      <c r="AE1638" s="241"/>
      <c r="CV1638" s="310" t="str">
        <f>IF(DataGoesHere!B1638="","",DataGoesHere!A1638)</f>
        <v/>
      </c>
      <c r="CW1638" s="271">
        <f t="shared" ca="1" si="58"/>
        <v>5</v>
      </c>
      <c r="CX1638" s="272">
        <f t="shared" ca="1" si="59"/>
        <v>0.97875414397996308</v>
      </c>
      <c r="CY1638" s="266">
        <f>DataGoesHere!A1638</f>
        <v>1637</v>
      </c>
      <c r="CZ1638" s="19" t="str">
        <f>IF(DataGoesHere!B1638="","",DataGoesHere!B1638)</f>
        <v/>
      </c>
      <c r="DA1638" s="19" t="str">
        <f>IF(DataGoesHere!B1638="","",IF(AH$5="No",DataGoesHere!B1638,DataGoesHere!B1638-(AH$2*(DataGoesHere!A1638-1))))</f>
        <v/>
      </c>
      <c r="DB1638" s="19" t="str">
        <f>IF(DataGoesHere!B1638="","",IF(AO$9="No",DataGoesHere!B1638,DataGoesHere!B1638/CX1638))</f>
        <v/>
      </c>
      <c r="DC1638" s="19" t="str">
        <f>IF(DataGoesHere!B1638="","",IF(AO$9="No",DA1638,DA1638/CX1638))</f>
        <v/>
      </c>
      <c r="DD1638" s="293" t="str">
        <f>IF(CZ1638="",IF(COUNTIF(DD$2:DD1637,"Forecast")&lt;Output!E$43,"Forecast",""),"Actual")</f>
        <v/>
      </c>
      <c r="DF1638" s="19" t="str">
        <f>IF(DataGoesHere!B1637="",IF(DD1638="Forecast",(Output!$E$47*IntermediateCalcs!DH1637)+((1-Output!$E$47)*IntermediateCalcs!DF1637),""),(Output!$E$47*IntermediateCalcs!DB1637)+((1-Output!$E$47)*IntermediateCalcs!DF1637))</f>
        <v/>
      </c>
      <c r="DG1638" s="19" t="str">
        <f>IF(DataGoesHere!B1637="",IF(DD1638="Forecast",(Output!$G$47*(IntermediateCalcs!DF1638-IntermediateCalcs!DF1637))+((1-Output!$G$47)*IntermediateCalcs!DG1637),""),(Output!$G$47*(IntermediateCalcs!DF1638-IntermediateCalcs!DF1637))+((1-Output!$G$47)*IntermediateCalcs!DG1637))</f>
        <v/>
      </c>
      <c r="DH1638" s="19" t="str">
        <f>IF(DataGoesHere!B1637="",IF(DD1638="Forecast",DF1638+DG1638,""),DF1638+DG1638)</f>
        <v/>
      </c>
      <c r="DI1638" s="274" t="str">
        <f>IF(DH1638="","",IF(IntermediateCalcs!$AO$9="Yes",IntermediateCalcs!DH1638*$CX1638,IntermediateCalcs!DH1638))</f>
        <v/>
      </c>
      <c r="DJ1638" s="250" t="str">
        <f>IF(DataGoesHere!$B1638="","",($CZ1638-DI1638))</f>
        <v/>
      </c>
      <c r="DK1638" s="250" t="str">
        <f>IF(DataGoesHere!$B1638="","",ABS($CZ1638-DI1638))</f>
        <v/>
      </c>
      <c r="DL1638" s="250" t="str">
        <f>IF(DataGoesHere!$B1638="","",DK1638^2)</f>
        <v/>
      </c>
      <c r="DM1638" s="249" t="str">
        <f>IF(DataGoesHere!$B1638="","",DK1638/$CZ1638)</f>
        <v/>
      </c>
      <c r="DN1638" s="250" t="str">
        <f>IF(DataGoesHere!$B1638="","",SUM(DJ$2:DJ1638)/AVERAGE(DK:DK))</f>
        <v/>
      </c>
      <c r="DP1638" s="19" t="str">
        <f>IF(DataGoesHere!B1638="",IF($DD1638="Forecast",(Output!E$48*IntermediateCalcs!CY1638)+Output!G$48,""),(Output!E$48*IntermediateCalcs!CY1638)+Output!G$48)</f>
        <v/>
      </c>
      <c r="DQ1638" s="274" t="str">
        <f>IF(DP1638="","",IF(IntermediateCalcs!$AO$9="Yes",IntermediateCalcs!DP1638*$CX1638,IntermediateCalcs!DP1638))</f>
        <v/>
      </c>
      <c r="DR1638" s="250" t="str">
        <f>IF(DataGoesHere!$B1638="","",($CZ1638-DQ1638))</f>
        <v/>
      </c>
      <c r="DS1638" s="250" t="str">
        <f>IF(DataGoesHere!$B1638="","",ABS($CZ1638-DQ1638))</f>
        <v/>
      </c>
      <c r="DT1638" s="250" t="str">
        <f>IF(DataGoesHere!$B1638="","",DS1638^2)</f>
        <v/>
      </c>
      <c r="DU1638" s="249" t="str">
        <f>IF(DataGoesHere!$B1638="","",DS1638/$CZ1638)</f>
        <v/>
      </c>
      <c r="DV1638" s="250" t="str">
        <f>IF(DataGoesHere!$B1638="","",SUM(DR$2:DR1638)/AVERAGE(DS:DS))</f>
        <v/>
      </c>
      <c r="DX1638" s="19" t="str">
        <f>IF(DataGoesHere!$B1637="","",(DB1632*(Output!$O$49/Output!$P$49))+(IntermediateCalcs!DB1633*(Output!$M$49/Output!$P$49))+(IntermediateCalcs!DB1634*(Output!$K$49/Output!$P$49))+(DB1635*(Output!$I$49/Output!$P$49))+(IntermediateCalcs!DB1636*(Output!$G$49/Output!$P$49))+(IntermediateCalcs!DB1637*(Output!$E$49/Output!$P$49)))</f>
        <v/>
      </c>
      <c r="DY1638" s="274" t="str">
        <f>IF(DX1638="","",IF(IntermediateCalcs!$AO$9="Yes",IntermediateCalcs!DX1638*$CX1638,IntermediateCalcs!DX1638))</f>
        <v/>
      </c>
      <c r="DZ1638" s="250" t="str">
        <f>IF(DataGoesHere!$B1638="","",($CZ1638-DY1638))</f>
        <v/>
      </c>
      <c r="EA1638" s="250" t="str">
        <f>IF(DataGoesHere!$B1638="","",ABS($CZ1638-DY1638))</f>
        <v/>
      </c>
      <c r="EB1638" s="250" t="str">
        <f>IF(DataGoesHere!$B1638="","",EA1638^2)</f>
        <v/>
      </c>
      <c r="EC1638" s="249" t="str">
        <f>IF(DataGoesHere!$B1638="","",EA1638/$CZ1638)</f>
        <v/>
      </c>
      <c r="ED1638" s="250" t="str">
        <f>IF(DataGoesHere!$B1638="","",SUM(DZ$2:DZ1638)/AVERAGE(EA:EA))</f>
        <v/>
      </c>
    </row>
    <row r="1639" spans="20:134" x14ac:dyDescent="0.2">
      <c r="T1639" s="240"/>
      <c r="U1639" s="86"/>
      <c r="V1639" s="86"/>
      <c r="W1639" s="86"/>
      <c r="X1639" s="86"/>
      <c r="Y1639" s="245" t="str">
        <f>IF(DataGoesHere!$B1639="","",(DataGoesHere!$B1639/SUM(DataGoesHere!$B1634:'DataGoesHere'!$B1645)))</f>
        <v/>
      </c>
      <c r="Z1639" s="86"/>
      <c r="AA1639" s="86"/>
      <c r="AB1639" s="86"/>
      <c r="AC1639" s="86"/>
      <c r="AD1639" s="86"/>
      <c r="AE1639" s="241"/>
      <c r="CV1639" s="310" t="str">
        <f>IF(DataGoesHere!B1639="","",DataGoesHere!A1639)</f>
        <v/>
      </c>
      <c r="CW1639" s="271">
        <f t="shared" ca="1" si="58"/>
        <v>6</v>
      </c>
      <c r="CX1639" s="272">
        <f t="shared" ca="1" si="59"/>
        <v>1.0779088099730167</v>
      </c>
      <c r="CY1639" s="266">
        <f>DataGoesHere!A1639</f>
        <v>1638</v>
      </c>
      <c r="CZ1639" s="19" t="str">
        <f>IF(DataGoesHere!B1639="","",DataGoesHere!B1639)</f>
        <v/>
      </c>
      <c r="DA1639" s="19" t="str">
        <f>IF(DataGoesHere!B1639="","",IF(AH$5="No",DataGoesHere!B1639,DataGoesHere!B1639-(AH$2*(DataGoesHere!A1639-1))))</f>
        <v/>
      </c>
      <c r="DB1639" s="19" t="str">
        <f>IF(DataGoesHere!B1639="","",IF(AO$9="No",DataGoesHere!B1639,DataGoesHere!B1639/CX1639))</f>
        <v/>
      </c>
      <c r="DC1639" s="19" t="str">
        <f>IF(DataGoesHere!B1639="","",IF(AO$9="No",DA1639,DA1639/CX1639))</f>
        <v/>
      </c>
      <c r="DD1639" s="293" t="str">
        <f>IF(CZ1639="",IF(COUNTIF(DD$2:DD1638,"Forecast")&lt;Output!E$43,"Forecast",""),"Actual")</f>
        <v/>
      </c>
      <c r="DF1639" s="19" t="str">
        <f>IF(DataGoesHere!B1638="",IF(DD1639="Forecast",(Output!$E$47*IntermediateCalcs!DH1638)+((1-Output!$E$47)*IntermediateCalcs!DF1638),""),(Output!$E$47*IntermediateCalcs!DB1638)+((1-Output!$E$47)*IntermediateCalcs!DF1638))</f>
        <v/>
      </c>
      <c r="DG1639" s="19" t="str">
        <f>IF(DataGoesHere!B1638="",IF(DD1639="Forecast",(Output!$G$47*(IntermediateCalcs!DF1639-IntermediateCalcs!DF1638))+((1-Output!$G$47)*IntermediateCalcs!DG1638),""),(Output!$G$47*(IntermediateCalcs!DF1639-IntermediateCalcs!DF1638))+((1-Output!$G$47)*IntermediateCalcs!DG1638))</f>
        <v/>
      </c>
      <c r="DH1639" s="19" t="str">
        <f>IF(DataGoesHere!B1638="",IF(DD1639="Forecast",DF1639+DG1639,""),DF1639+DG1639)</f>
        <v/>
      </c>
      <c r="DI1639" s="274" t="str">
        <f>IF(DH1639="","",IF(IntermediateCalcs!$AO$9="Yes",IntermediateCalcs!DH1639*$CX1639,IntermediateCalcs!DH1639))</f>
        <v/>
      </c>
      <c r="DJ1639" s="250" t="str">
        <f>IF(DataGoesHere!$B1639="","",($CZ1639-DI1639))</f>
        <v/>
      </c>
      <c r="DK1639" s="250" t="str">
        <f>IF(DataGoesHere!$B1639="","",ABS($CZ1639-DI1639))</f>
        <v/>
      </c>
      <c r="DL1639" s="250" t="str">
        <f>IF(DataGoesHere!$B1639="","",DK1639^2)</f>
        <v/>
      </c>
      <c r="DM1639" s="249" t="str">
        <f>IF(DataGoesHere!$B1639="","",DK1639/$CZ1639)</f>
        <v/>
      </c>
      <c r="DN1639" s="250" t="str">
        <f>IF(DataGoesHere!$B1639="","",SUM(DJ$2:DJ1639)/AVERAGE(DK:DK))</f>
        <v/>
      </c>
      <c r="DP1639" s="19" t="str">
        <f>IF(DataGoesHere!B1639="",IF($DD1639="Forecast",(Output!E$48*IntermediateCalcs!CY1639)+Output!G$48,""),(Output!E$48*IntermediateCalcs!CY1639)+Output!G$48)</f>
        <v/>
      </c>
      <c r="DQ1639" s="274" t="str">
        <f>IF(DP1639="","",IF(IntermediateCalcs!$AO$9="Yes",IntermediateCalcs!DP1639*$CX1639,IntermediateCalcs!DP1639))</f>
        <v/>
      </c>
      <c r="DR1639" s="250" t="str">
        <f>IF(DataGoesHere!$B1639="","",($CZ1639-DQ1639))</f>
        <v/>
      </c>
      <c r="DS1639" s="250" t="str">
        <f>IF(DataGoesHere!$B1639="","",ABS($CZ1639-DQ1639))</f>
        <v/>
      </c>
      <c r="DT1639" s="250" t="str">
        <f>IF(DataGoesHere!$B1639="","",DS1639^2)</f>
        <v/>
      </c>
      <c r="DU1639" s="249" t="str">
        <f>IF(DataGoesHere!$B1639="","",DS1639/$CZ1639)</f>
        <v/>
      </c>
      <c r="DV1639" s="250" t="str">
        <f>IF(DataGoesHere!$B1639="","",SUM(DR$2:DR1639)/AVERAGE(DS:DS))</f>
        <v/>
      </c>
      <c r="DX1639" s="19" t="str">
        <f>IF(DataGoesHere!$B1638="","",(DB1633*(Output!$O$49/Output!$P$49))+(IntermediateCalcs!DB1634*(Output!$M$49/Output!$P$49))+(IntermediateCalcs!DB1635*(Output!$K$49/Output!$P$49))+(DB1636*(Output!$I$49/Output!$P$49))+(IntermediateCalcs!DB1637*(Output!$G$49/Output!$P$49))+(IntermediateCalcs!DB1638*(Output!$E$49/Output!$P$49)))</f>
        <v/>
      </c>
      <c r="DY1639" s="274" t="str">
        <f>IF(DX1639="","",IF(IntermediateCalcs!$AO$9="Yes",IntermediateCalcs!DX1639*$CX1639,IntermediateCalcs!DX1639))</f>
        <v/>
      </c>
      <c r="DZ1639" s="250" t="str">
        <f>IF(DataGoesHere!$B1639="","",($CZ1639-DY1639))</f>
        <v/>
      </c>
      <c r="EA1639" s="250" t="str">
        <f>IF(DataGoesHere!$B1639="","",ABS($CZ1639-DY1639))</f>
        <v/>
      </c>
      <c r="EB1639" s="250" t="str">
        <f>IF(DataGoesHere!$B1639="","",EA1639^2)</f>
        <v/>
      </c>
      <c r="EC1639" s="249" t="str">
        <f>IF(DataGoesHere!$B1639="","",EA1639/$CZ1639)</f>
        <v/>
      </c>
      <c r="ED1639" s="250" t="str">
        <f>IF(DataGoesHere!$B1639="","",SUM(DZ$2:DZ1639)/AVERAGE(EA:EA))</f>
        <v/>
      </c>
    </row>
    <row r="1640" spans="20:134" x14ac:dyDescent="0.2">
      <c r="T1640" s="240"/>
      <c r="U1640" s="86"/>
      <c r="V1640" s="86"/>
      <c r="W1640" s="86"/>
      <c r="X1640" s="86"/>
      <c r="Y1640" s="86"/>
      <c r="Z1640" s="245" t="str">
        <f>IF(DataGoesHere!$B1640="","",(DataGoesHere!$B1640/SUM(DataGoesHere!$B1634:'DataGoesHere'!$B1645)))</f>
        <v/>
      </c>
      <c r="AA1640" s="86"/>
      <c r="AB1640" s="86"/>
      <c r="AC1640" s="86"/>
      <c r="AD1640" s="86"/>
      <c r="AE1640" s="241"/>
      <c r="CV1640" s="310" t="str">
        <f>IF(DataGoesHere!B1640="","",DataGoesHere!A1640)</f>
        <v/>
      </c>
      <c r="CW1640" s="271">
        <f t="shared" ca="1" si="58"/>
        <v>7</v>
      </c>
      <c r="CX1640" s="272">
        <f t="shared" ca="1" si="59"/>
        <v>1.0265458156689093</v>
      </c>
      <c r="CY1640" s="266">
        <f>DataGoesHere!A1640</f>
        <v>1639</v>
      </c>
      <c r="CZ1640" s="19" t="str">
        <f>IF(DataGoesHere!B1640="","",DataGoesHere!B1640)</f>
        <v/>
      </c>
      <c r="DA1640" s="19" t="str">
        <f>IF(DataGoesHere!B1640="","",IF(AH$5="No",DataGoesHere!B1640,DataGoesHere!B1640-(AH$2*(DataGoesHere!A1640-1))))</f>
        <v/>
      </c>
      <c r="DB1640" s="19" t="str">
        <f>IF(DataGoesHere!B1640="","",IF(AO$9="No",DataGoesHere!B1640,DataGoesHere!B1640/CX1640))</f>
        <v/>
      </c>
      <c r="DC1640" s="19" t="str">
        <f>IF(DataGoesHere!B1640="","",IF(AO$9="No",DA1640,DA1640/CX1640))</f>
        <v/>
      </c>
      <c r="DD1640" s="293" t="str">
        <f>IF(CZ1640="",IF(COUNTIF(DD$2:DD1639,"Forecast")&lt;Output!E$43,"Forecast",""),"Actual")</f>
        <v/>
      </c>
      <c r="DF1640" s="19" t="str">
        <f>IF(DataGoesHere!B1639="",IF(DD1640="Forecast",(Output!$E$47*IntermediateCalcs!DH1639)+((1-Output!$E$47)*IntermediateCalcs!DF1639),""),(Output!$E$47*IntermediateCalcs!DB1639)+((1-Output!$E$47)*IntermediateCalcs!DF1639))</f>
        <v/>
      </c>
      <c r="DG1640" s="19" t="str">
        <f>IF(DataGoesHere!B1639="",IF(DD1640="Forecast",(Output!$G$47*(IntermediateCalcs!DF1640-IntermediateCalcs!DF1639))+((1-Output!$G$47)*IntermediateCalcs!DG1639),""),(Output!$G$47*(IntermediateCalcs!DF1640-IntermediateCalcs!DF1639))+((1-Output!$G$47)*IntermediateCalcs!DG1639))</f>
        <v/>
      </c>
      <c r="DH1640" s="19" t="str">
        <f>IF(DataGoesHere!B1639="",IF(DD1640="Forecast",DF1640+DG1640,""),DF1640+DG1640)</f>
        <v/>
      </c>
      <c r="DI1640" s="274" t="str">
        <f>IF(DH1640="","",IF(IntermediateCalcs!$AO$9="Yes",IntermediateCalcs!DH1640*$CX1640,IntermediateCalcs!DH1640))</f>
        <v/>
      </c>
      <c r="DJ1640" s="250" t="str">
        <f>IF(DataGoesHere!$B1640="","",($CZ1640-DI1640))</f>
        <v/>
      </c>
      <c r="DK1640" s="250" t="str">
        <f>IF(DataGoesHere!$B1640="","",ABS($CZ1640-DI1640))</f>
        <v/>
      </c>
      <c r="DL1640" s="250" t="str">
        <f>IF(DataGoesHere!$B1640="","",DK1640^2)</f>
        <v/>
      </c>
      <c r="DM1640" s="249" t="str">
        <f>IF(DataGoesHere!$B1640="","",DK1640/$CZ1640)</f>
        <v/>
      </c>
      <c r="DN1640" s="250" t="str">
        <f>IF(DataGoesHere!$B1640="","",SUM(DJ$2:DJ1640)/AVERAGE(DK:DK))</f>
        <v/>
      </c>
      <c r="DP1640" s="19" t="str">
        <f>IF(DataGoesHere!B1640="",IF($DD1640="Forecast",(Output!E$48*IntermediateCalcs!CY1640)+Output!G$48,""),(Output!E$48*IntermediateCalcs!CY1640)+Output!G$48)</f>
        <v/>
      </c>
      <c r="DQ1640" s="274" t="str">
        <f>IF(DP1640="","",IF(IntermediateCalcs!$AO$9="Yes",IntermediateCalcs!DP1640*$CX1640,IntermediateCalcs!DP1640))</f>
        <v/>
      </c>
      <c r="DR1640" s="250" t="str">
        <f>IF(DataGoesHere!$B1640="","",($CZ1640-DQ1640))</f>
        <v/>
      </c>
      <c r="DS1640" s="250" t="str">
        <f>IF(DataGoesHere!$B1640="","",ABS($CZ1640-DQ1640))</f>
        <v/>
      </c>
      <c r="DT1640" s="250" t="str">
        <f>IF(DataGoesHere!$B1640="","",DS1640^2)</f>
        <v/>
      </c>
      <c r="DU1640" s="249" t="str">
        <f>IF(DataGoesHere!$B1640="","",DS1640/$CZ1640)</f>
        <v/>
      </c>
      <c r="DV1640" s="250" t="str">
        <f>IF(DataGoesHere!$B1640="","",SUM(DR$2:DR1640)/AVERAGE(DS:DS))</f>
        <v/>
      </c>
      <c r="DX1640" s="19" t="str">
        <f>IF(DataGoesHere!$B1639="","",(DB1634*(Output!$O$49/Output!$P$49))+(IntermediateCalcs!DB1635*(Output!$M$49/Output!$P$49))+(IntermediateCalcs!DB1636*(Output!$K$49/Output!$P$49))+(DB1637*(Output!$I$49/Output!$P$49))+(IntermediateCalcs!DB1638*(Output!$G$49/Output!$P$49))+(IntermediateCalcs!DB1639*(Output!$E$49/Output!$P$49)))</f>
        <v/>
      </c>
      <c r="DY1640" s="274" t="str">
        <f>IF(DX1640="","",IF(IntermediateCalcs!$AO$9="Yes",IntermediateCalcs!DX1640*$CX1640,IntermediateCalcs!DX1640))</f>
        <v/>
      </c>
      <c r="DZ1640" s="250" t="str">
        <f>IF(DataGoesHere!$B1640="","",($CZ1640-DY1640))</f>
        <v/>
      </c>
      <c r="EA1640" s="250" t="str">
        <f>IF(DataGoesHere!$B1640="","",ABS($CZ1640-DY1640))</f>
        <v/>
      </c>
      <c r="EB1640" s="250" t="str">
        <f>IF(DataGoesHere!$B1640="","",EA1640^2)</f>
        <v/>
      </c>
      <c r="EC1640" s="249" t="str">
        <f>IF(DataGoesHere!$B1640="","",EA1640/$CZ1640)</f>
        <v/>
      </c>
      <c r="ED1640" s="250" t="str">
        <f>IF(DataGoesHere!$B1640="","",SUM(DZ$2:DZ1640)/AVERAGE(EA:EA))</f>
        <v/>
      </c>
    </row>
    <row r="1641" spans="20:134" x14ac:dyDescent="0.2">
      <c r="T1641" s="240"/>
      <c r="U1641" s="86"/>
      <c r="V1641" s="86"/>
      <c r="W1641" s="86"/>
      <c r="X1641" s="86"/>
      <c r="Y1641" s="86"/>
      <c r="Z1641" s="86"/>
      <c r="AA1641" s="245" t="str">
        <f>IF(DataGoesHere!$B1641="","",(DataGoesHere!$B1641/SUM(DataGoesHere!$B1634:'DataGoesHere'!$B1645)))</f>
        <v/>
      </c>
      <c r="AB1641" s="86"/>
      <c r="AC1641" s="86"/>
      <c r="AD1641" s="86"/>
      <c r="AE1641" s="241"/>
      <c r="CV1641" s="310" t="str">
        <f>IF(DataGoesHere!B1641="","",DataGoesHere!A1641)</f>
        <v/>
      </c>
      <c r="CW1641" s="271">
        <f t="shared" ca="1" si="58"/>
        <v>8</v>
      </c>
      <c r="CX1641" s="272">
        <f t="shared" ca="1" si="59"/>
        <v>1.0207492390681214</v>
      </c>
      <c r="CY1641" s="266">
        <f>DataGoesHere!A1641</f>
        <v>1640</v>
      </c>
      <c r="CZ1641" s="19" t="str">
        <f>IF(DataGoesHere!B1641="","",DataGoesHere!B1641)</f>
        <v/>
      </c>
      <c r="DA1641" s="19" t="str">
        <f>IF(DataGoesHere!B1641="","",IF(AH$5="No",DataGoesHere!B1641,DataGoesHere!B1641-(AH$2*(DataGoesHere!A1641-1))))</f>
        <v/>
      </c>
      <c r="DB1641" s="19" t="str">
        <f>IF(DataGoesHere!B1641="","",IF(AO$9="No",DataGoesHere!B1641,DataGoesHere!B1641/CX1641))</f>
        <v/>
      </c>
      <c r="DC1641" s="19" t="str">
        <f>IF(DataGoesHere!B1641="","",IF(AO$9="No",DA1641,DA1641/CX1641))</f>
        <v/>
      </c>
      <c r="DD1641" s="293" t="str">
        <f>IF(CZ1641="",IF(COUNTIF(DD$2:DD1640,"Forecast")&lt;Output!E$43,"Forecast",""),"Actual")</f>
        <v/>
      </c>
      <c r="DF1641" s="19" t="str">
        <f>IF(DataGoesHere!B1640="",IF(DD1641="Forecast",(Output!$E$47*IntermediateCalcs!DH1640)+((1-Output!$E$47)*IntermediateCalcs!DF1640),""),(Output!$E$47*IntermediateCalcs!DB1640)+((1-Output!$E$47)*IntermediateCalcs!DF1640))</f>
        <v/>
      </c>
      <c r="DG1641" s="19" t="str">
        <f>IF(DataGoesHere!B1640="",IF(DD1641="Forecast",(Output!$G$47*(IntermediateCalcs!DF1641-IntermediateCalcs!DF1640))+((1-Output!$G$47)*IntermediateCalcs!DG1640),""),(Output!$G$47*(IntermediateCalcs!DF1641-IntermediateCalcs!DF1640))+((1-Output!$G$47)*IntermediateCalcs!DG1640))</f>
        <v/>
      </c>
      <c r="DH1641" s="19" t="str">
        <f>IF(DataGoesHere!B1640="",IF(DD1641="Forecast",DF1641+DG1641,""),DF1641+DG1641)</f>
        <v/>
      </c>
      <c r="DI1641" s="274" t="str">
        <f>IF(DH1641="","",IF(IntermediateCalcs!$AO$9="Yes",IntermediateCalcs!DH1641*$CX1641,IntermediateCalcs!DH1641))</f>
        <v/>
      </c>
      <c r="DJ1641" s="250" t="str">
        <f>IF(DataGoesHere!$B1641="","",($CZ1641-DI1641))</f>
        <v/>
      </c>
      <c r="DK1641" s="250" t="str">
        <f>IF(DataGoesHere!$B1641="","",ABS($CZ1641-DI1641))</f>
        <v/>
      </c>
      <c r="DL1641" s="250" t="str">
        <f>IF(DataGoesHere!$B1641="","",DK1641^2)</f>
        <v/>
      </c>
      <c r="DM1641" s="249" t="str">
        <f>IF(DataGoesHere!$B1641="","",DK1641/$CZ1641)</f>
        <v/>
      </c>
      <c r="DN1641" s="250" t="str">
        <f>IF(DataGoesHere!$B1641="","",SUM(DJ$2:DJ1641)/AVERAGE(DK:DK))</f>
        <v/>
      </c>
      <c r="DP1641" s="19" t="str">
        <f>IF(DataGoesHere!B1641="",IF($DD1641="Forecast",(Output!E$48*IntermediateCalcs!CY1641)+Output!G$48,""),(Output!E$48*IntermediateCalcs!CY1641)+Output!G$48)</f>
        <v/>
      </c>
      <c r="DQ1641" s="274" t="str">
        <f>IF(DP1641="","",IF(IntermediateCalcs!$AO$9="Yes",IntermediateCalcs!DP1641*$CX1641,IntermediateCalcs!DP1641))</f>
        <v/>
      </c>
      <c r="DR1641" s="250" t="str">
        <f>IF(DataGoesHere!$B1641="","",($CZ1641-DQ1641))</f>
        <v/>
      </c>
      <c r="DS1641" s="250" t="str">
        <f>IF(DataGoesHere!$B1641="","",ABS($CZ1641-DQ1641))</f>
        <v/>
      </c>
      <c r="DT1641" s="250" t="str">
        <f>IF(DataGoesHere!$B1641="","",DS1641^2)</f>
        <v/>
      </c>
      <c r="DU1641" s="249" t="str">
        <f>IF(DataGoesHere!$B1641="","",DS1641/$CZ1641)</f>
        <v/>
      </c>
      <c r="DV1641" s="250" t="str">
        <f>IF(DataGoesHere!$B1641="","",SUM(DR$2:DR1641)/AVERAGE(DS:DS))</f>
        <v/>
      </c>
      <c r="DX1641" s="19" t="str">
        <f>IF(DataGoesHere!$B1640="","",(DB1635*(Output!$O$49/Output!$P$49))+(IntermediateCalcs!DB1636*(Output!$M$49/Output!$P$49))+(IntermediateCalcs!DB1637*(Output!$K$49/Output!$P$49))+(DB1638*(Output!$I$49/Output!$P$49))+(IntermediateCalcs!DB1639*(Output!$G$49/Output!$P$49))+(IntermediateCalcs!DB1640*(Output!$E$49/Output!$P$49)))</f>
        <v/>
      </c>
      <c r="DY1641" s="274" t="str">
        <f>IF(DX1641="","",IF(IntermediateCalcs!$AO$9="Yes",IntermediateCalcs!DX1641*$CX1641,IntermediateCalcs!DX1641))</f>
        <v/>
      </c>
      <c r="DZ1641" s="250" t="str">
        <f>IF(DataGoesHere!$B1641="","",($CZ1641-DY1641))</f>
        <v/>
      </c>
      <c r="EA1641" s="250" t="str">
        <f>IF(DataGoesHere!$B1641="","",ABS($CZ1641-DY1641))</f>
        <v/>
      </c>
      <c r="EB1641" s="250" t="str">
        <f>IF(DataGoesHere!$B1641="","",EA1641^2)</f>
        <v/>
      </c>
      <c r="EC1641" s="249" t="str">
        <f>IF(DataGoesHere!$B1641="","",EA1641/$CZ1641)</f>
        <v/>
      </c>
      <c r="ED1641" s="250" t="str">
        <f>IF(DataGoesHere!$B1641="","",SUM(DZ$2:DZ1641)/AVERAGE(EA:EA))</f>
        <v/>
      </c>
    </row>
    <row r="1642" spans="20:134" x14ac:dyDescent="0.2">
      <c r="T1642" s="240"/>
      <c r="U1642" s="86"/>
      <c r="V1642" s="86"/>
      <c r="W1642" s="86"/>
      <c r="X1642" s="86"/>
      <c r="Y1642" s="86"/>
      <c r="Z1642" s="86"/>
      <c r="AA1642" s="86"/>
      <c r="AB1642" s="245" t="str">
        <f>IF(DataGoesHere!$B1642="","",(DataGoesHere!$B1642/SUM(DataGoesHere!$B1634:'DataGoesHere'!$B1645)))</f>
        <v/>
      </c>
      <c r="AC1642" s="86"/>
      <c r="AD1642" s="86"/>
      <c r="AE1642" s="241"/>
      <c r="CV1642" s="310" t="str">
        <f>IF(DataGoesHere!B1642="","",DataGoesHere!A1642)</f>
        <v/>
      </c>
      <c r="CW1642" s="271">
        <f t="shared" ca="1" si="58"/>
        <v>9</v>
      </c>
      <c r="CX1642" s="272">
        <f t="shared" ca="1" si="59"/>
        <v>1.0625330005567626</v>
      </c>
      <c r="CY1642" s="266">
        <f>DataGoesHere!A1642</f>
        <v>1641</v>
      </c>
      <c r="CZ1642" s="19" t="str">
        <f>IF(DataGoesHere!B1642="","",DataGoesHere!B1642)</f>
        <v/>
      </c>
      <c r="DA1642" s="19" t="str">
        <f>IF(DataGoesHere!B1642="","",IF(AH$5="No",DataGoesHere!B1642,DataGoesHere!B1642-(AH$2*(DataGoesHere!A1642-1))))</f>
        <v/>
      </c>
      <c r="DB1642" s="19" t="str">
        <f>IF(DataGoesHere!B1642="","",IF(AO$9="No",DataGoesHere!B1642,DataGoesHere!B1642/CX1642))</f>
        <v/>
      </c>
      <c r="DC1642" s="19" t="str">
        <f>IF(DataGoesHere!B1642="","",IF(AO$9="No",DA1642,DA1642/CX1642))</f>
        <v/>
      </c>
      <c r="DD1642" s="293" t="str">
        <f>IF(CZ1642="",IF(COUNTIF(DD$2:DD1641,"Forecast")&lt;Output!E$43,"Forecast",""),"Actual")</f>
        <v/>
      </c>
      <c r="DF1642" s="19" t="str">
        <f>IF(DataGoesHere!B1641="",IF(DD1642="Forecast",(Output!$E$47*IntermediateCalcs!DH1641)+((1-Output!$E$47)*IntermediateCalcs!DF1641),""),(Output!$E$47*IntermediateCalcs!DB1641)+((1-Output!$E$47)*IntermediateCalcs!DF1641))</f>
        <v/>
      </c>
      <c r="DG1642" s="19" t="str">
        <f>IF(DataGoesHere!B1641="",IF(DD1642="Forecast",(Output!$G$47*(IntermediateCalcs!DF1642-IntermediateCalcs!DF1641))+((1-Output!$G$47)*IntermediateCalcs!DG1641),""),(Output!$G$47*(IntermediateCalcs!DF1642-IntermediateCalcs!DF1641))+((1-Output!$G$47)*IntermediateCalcs!DG1641))</f>
        <v/>
      </c>
      <c r="DH1642" s="19" t="str">
        <f>IF(DataGoesHere!B1641="",IF(DD1642="Forecast",DF1642+DG1642,""),DF1642+DG1642)</f>
        <v/>
      </c>
      <c r="DI1642" s="274" t="str">
        <f>IF(DH1642="","",IF(IntermediateCalcs!$AO$9="Yes",IntermediateCalcs!DH1642*$CX1642,IntermediateCalcs!DH1642))</f>
        <v/>
      </c>
      <c r="DJ1642" s="250" t="str">
        <f>IF(DataGoesHere!$B1642="","",($CZ1642-DI1642))</f>
        <v/>
      </c>
      <c r="DK1642" s="250" t="str">
        <f>IF(DataGoesHere!$B1642="","",ABS($CZ1642-DI1642))</f>
        <v/>
      </c>
      <c r="DL1642" s="250" t="str">
        <f>IF(DataGoesHere!$B1642="","",DK1642^2)</f>
        <v/>
      </c>
      <c r="DM1642" s="249" t="str">
        <f>IF(DataGoesHere!$B1642="","",DK1642/$CZ1642)</f>
        <v/>
      </c>
      <c r="DN1642" s="250" t="str">
        <f>IF(DataGoesHere!$B1642="","",SUM(DJ$2:DJ1642)/AVERAGE(DK:DK))</f>
        <v/>
      </c>
      <c r="DP1642" s="19" t="str">
        <f>IF(DataGoesHere!B1642="",IF($DD1642="Forecast",(Output!E$48*IntermediateCalcs!CY1642)+Output!G$48,""),(Output!E$48*IntermediateCalcs!CY1642)+Output!G$48)</f>
        <v/>
      </c>
      <c r="DQ1642" s="274" t="str">
        <f>IF(DP1642="","",IF(IntermediateCalcs!$AO$9="Yes",IntermediateCalcs!DP1642*$CX1642,IntermediateCalcs!DP1642))</f>
        <v/>
      </c>
      <c r="DR1642" s="250" t="str">
        <f>IF(DataGoesHere!$B1642="","",($CZ1642-DQ1642))</f>
        <v/>
      </c>
      <c r="DS1642" s="250" t="str">
        <f>IF(DataGoesHere!$B1642="","",ABS($CZ1642-DQ1642))</f>
        <v/>
      </c>
      <c r="DT1642" s="250" t="str">
        <f>IF(DataGoesHere!$B1642="","",DS1642^2)</f>
        <v/>
      </c>
      <c r="DU1642" s="249" t="str">
        <f>IF(DataGoesHere!$B1642="","",DS1642/$CZ1642)</f>
        <v/>
      </c>
      <c r="DV1642" s="250" t="str">
        <f>IF(DataGoesHere!$B1642="","",SUM(DR$2:DR1642)/AVERAGE(DS:DS))</f>
        <v/>
      </c>
      <c r="DX1642" s="19" t="str">
        <f>IF(DataGoesHere!$B1641="","",(DB1636*(Output!$O$49/Output!$P$49))+(IntermediateCalcs!DB1637*(Output!$M$49/Output!$P$49))+(IntermediateCalcs!DB1638*(Output!$K$49/Output!$P$49))+(DB1639*(Output!$I$49/Output!$P$49))+(IntermediateCalcs!DB1640*(Output!$G$49/Output!$P$49))+(IntermediateCalcs!DB1641*(Output!$E$49/Output!$P$49)))</f>
        <v/>
      </c>
      <c r="DY1642" s="274" t="str">
        <f>IF(DX1642="","",IF(IntermediateCalcs!$AO$9="Yes",IntermediateCalcs!DX1642*$CX1642,IntermediateCalcs!DX1642))</f>
        <v/>
      </c>
      <c r="DZ1642" s="250" t="str">
        <f>IF(DataGoesHere!$B1642="","",($CZ1642-DY1642))</f>
        <v/>
      </c>
      <c r="EA1642" s="250" t="str">
        <f>IF(DataGoesHere!$B1642="","",ABS($CZ1642-DY1642))</f>
        <v/>
      </c>
      <c r="EB1642" s="250" t="str">
        <f>IF(DataGoesHere!$B1642="","",EA1642^2)</f>
        <v/>
      </c>
      <c r="EC1642" s="249" t="str">
        <f>IF(DataGoesHere!$B1642="","",EA1642/$CZ1642)</f>
        <v/>
      </c>
      <c r="ED1642" s="250" t="str">
        <f>IF(DataGoesHere!$B1642="","",SUM(DZ$2:DZ1642)/AVERAGE(EA:EA))</f>
        <v/>
      </c>
    </row>
    <row r="1643" spans="20:134" x14ac:dyDescent="0.2">
      <c r="T1643" s="240"/>
      <c r="U1643" s="86"/>
      <c r="V1643" s="86"/>
      <c r="W1643" s="86"/>
      <c r="X1643" s="86"/>
      <c r="Y1643" s="86"/>
      <c r="Z1643" s="86"/>
      <c r="AA1643" s="86"/>
      <c r="AB1643" s="86"/>
      <c r="AC1643" s="245" t="str">
        <f>IF(DataGoesHere!$B1643="","",(DataGoesHere!$B1643/SUM(DataGoesHere!$B1634:'DataGoesHere'!$B1645)))</f>
        <v/>
      </c>
      <c r="AD1643" s="86"/>
      <c r="AE1643" s="241"/>
      <c r="CV1643" s="310" t="str">
        <f>IF(DataGoesHere!B1643="","",DataGoesHere!A1643)</f>
        <v/>
      </c>
      <c r="CW1643" s="271">
        <f t="shared" ca="1" si="58"/>
        <v>10</v>
      </c>
      <c r="CX1643" s="272">
        <f t="shared" ca="1" si="59"/>
        <v>0.92557634012077306</v>
      </c>
      <c r="CY1643" s="266">
        <f>DataGoesHere!A1643</f>
        <v>1642</v>
      </c>
      <c r="CZ1643" s="19" t="str">
        <f>IF(DataGoesHere!B1643="","",DataGoesHere!B1643)</f>
        <v/>
      </c>
      <c r="DA1643" s="19" t="str">
        <f>IF(DataGoesHere!B1643="","",IF(AH$5="No",DataGoesHere!B1643,DataGoesHere!B1643-(AH$2*(DataGoesHere!A1643-1))))</f>
        <v/>
      </c>
      <c r="DB1643" s="19" t="str">
        <f>IF(DataGoesHere!B1643="","",IF(AO$9="No",DataGoesHere!B1643,DataGoesHere!B1643/CX1643))</f>
        <v/>
      </c>
      <c r="DC1643" s="19" t="str">
        <f>IF(DataGoesHere!B1643="","",IF(AO$9="No",DA1643,DA1643/CX1643))</f>
        <v/>
      </c>
      <c r="DD1643" s="293" t="str">
        <f>IF(CZ1643="",IF(COUNTIF(DD$2:DD1642,"Forecast")&lt;Output!E$43,"Forecast",""),"Actual")</f>
        <v/>
      </c>
      <c r="DF1643" s="19" t="str">
        <f>IF(DataGoesHere!B1642="",IF(DD1643="Forecast",(Output!$E$47*IntermediateCalcs!DH1642)+((1-Output!$E$47)*IntermediateCalcs!DF1642),""),(Output!$E$47*IntermediateCalcs!DB1642)+((1-Output!$E$47)*IntermediateCalcs!DF1642))</f>
        <v/>
      </c>
      <c r="DG1643" s="19" t="str">
        <f>IF(DataGoesHere!B1642="",IF(DD1643="Forecast",(Output!$G$47*(IntermediateCalcs!DF1643-IntermediateCalcs!DF1642))+((1-Output!$G$47)*IntermediateCalcs!DG1642),""),(Output!$G$47*(IntermediateCalcs!DF1643-IntermediateCalcs!DF1642))+((1-Output!$G$47)*IntermediateCalcs!DG1642))</f>
        <v/>
      </c>
      <c r="DH1643" s="19" t="str">
        <f>IF(DataGoesHere!B1642="",IF(DD1643="Forecast",DF1643+DG1643,""),DF1643+DG1643)</f>
        <v/>
      </c>
      <c r="DI1643" s="274" t="str">
        <f>IF(DH1643="","",IF(IntermediateCalcs!$AO$9="Yes",IntermediateCalcs!DH1643*$CX1643,IntermediateCalcs!DH1643))</f>
        <v/>
      </c>
      <c r="DJ1643" s="250" t="str">
        <f>IF(DataGoesHere!$B1643="","",($CZ1643-DI1643))</f>
        <v/>
      </c>
      <c r="DK1643" s="250" t="str">
        <f>IF(DataGoesHere!$B1643="","",ABS($CZ1643-DI1643))</f>
        <v/>
      </c>
      <c r="DL1643" s="250" t="str">
        <f>IF(DataGoesHere!$B1643="","",DK1643^2)</f>
        <v/>
      </c>
      <c r="DM1643" s="249" t="str">
        <f>IF(DataGoesHere!$B1643="","",DK1643/$CZ1643)</f>
        <v/>
      </c>
      <c r="DN1643" s="250" t="str">
        <f>IF(DataGoesHere!$B1643="","",SUM(DJ$2:DJ1643)/AVERAGE(DK:DK))</f>
        <v/>
      </c>
      <c r="DP1643" s="19" t="str">
        <f>IF(DataGoesHere!B1643="",IF($DD1643="Forecast",(Output!E$48*IntermediateCalcs!CY1643)+Output!G$48,""),(Output!E$48*IntermediateCalcs!CY1643)+Output!G$48)</f>
        <v/>
      </c>
      <c r="DQ1643" s="274" t="str">
        <f>IF(DP1643="","",IF(IntermediateCalcs!$AO$9="Yes",IntermediateCalcs!DP1643*$CX1643,IntermediateCalcs!DP1643))</f>
        <v/>
      </c>
      <c r="DR1643" s="250" t="str">
        <f>IF(DataGoesHere!$B1643="","",($CZ1643-DQ1643))</f>
        <v/>
      </c>
      <c r="DS1643" s="250" t="str">
        <f>IF(DataGoesHere!$B1643="","",ABS($CZ1643-DQ1643))</f>
        <v/>
      </c>
      <c r="DT1643" s="250" t="str">
        <f>IF(DataGoesHere!$B1643="","",DS1643^2)</f>
        <v/>
      </c>
      <c r="DU1643" s="249" t="str">
        <f>IF(DataGoesHere!$B1643="","",DS1643/$CZ1643)</f>
        <v/>
      </c>
      <c r="DV1643" s="250" t="str">
        <f>IF(DataGoesHere!$B1643="","",SUM(DR$2:DR1643)/AVERAGE(DS:DS))</f>
        <v/>
      </c>
      <c r="DX1643" s="19" t="str">
        <f>IF(DataGoesHere!$B1642="","",(DB1637*(Output!$O$49/Output!$P$49))+(IntermediateCalcs!DB1638*(Output!$M$49/Output!$P$49))+(IntermediateCalcs!DB1639*(Output!$K$49/Output!$P$49))+(DB1640*(Output!$I$49/Output!$P$49))+(IntermediateCalcs!DB1641*(Output!$G$49/Output!$P$49))+(IntermediateCalcs!DB1642*(Output!$E$49/Output!$P$49)))</f>
        <v/>
      </c>
      <c r="DY1643" s="274" t="str">
        <f>IF(DX1643="","",IF(IntermediateCalcs!$AO$9="Yes",IntermediateCalcs!DX1643*$CX1643,IntermediateCalcs!DX1643))</f>
        <v/>
      </c>
      <c r="DZ1643" s="250" t="str">
        <f>IF(DataGoesHere!$B1643="","",($CZ1643-DY1643))</f>
        <v/>
      </c>
      <c r="EA1643" s="250" t="str">
        <f>IF(DataGoesHere!$B1643="","",ABS($CZ1643-DY1643))</f>
        <v/>
      </c>
      <c r="EB1643" s="250" t="str">
        <f>IF(DataGoesHere!$B1643="","",EA1643^2)</f>
        <v/>
      </c>
      <c r="EC1643" s="249" t="str">
        <f>IF(DataGoesHere!$B1643="","",EA1643/$CZ1643)</f>
        <v/>
      </c>
      <c r="ED1643" s="250" t="str">
        <f>IF(DataGoesHere!$B1643="","",SUM(DZ$2:DZ1643)/AVERAGE(EA:EA))</f>
        <v/>
      </c>
    </row>
    <row r="1644" spans="20:134" x14ac:dyDescent="0.2">
      <c r="T1644" s="240"/>
      <c r="U1644" s="86"/>
      <c r="V1644" s="86"/>
      <c r="W1644" s="86"/>
      <c r="X1644" s="86"/>
      <c r="Y1644" s="86"/>
      <c r="Z1644" s="86"/>
      <c r="AA1644" s="86"/>
      <c r="AB1644" s="86"/>
      <c r="AC1644" s="86"/>
      <c r="AD1644" s="245" t="str">
        <f>IF(DataGoesHere!$B1644="","",(DataGoesHere!$B1644/SUM(DataGoesHere!$B1634:'DataGoesHere'!$B1645)))</f>
        <v/>
      </c>
      <c r="AE1644" s="241"/>
      <c r="CV1644" s="310" t="str">
        <f>IF(DataGoesHere!B1644="","",DataGoesHere!A1644)</f>
        <v/>
      </c>
      <c r="CW1644" s="271">
        <f t="shared" ca="1" si="58"/>
        <v>11</v>
      </c>
      <c r="CX1644" s="272">
        <f t="shared" ca="1" si="59"/>
        <v>0.97463169608807265</v>
      </c>
      <c r="CY1644" s="266">
        <f>DataGoesHere!A1644</f>
        <v>1643</v>
      </c>
      <c r="CZ1644" s="19" t="str">
        <f>IF(DataGoesHere!B1644="","",DataGoesHere!B1644)</f>
        <v/>
      </c>
      <c r="DA1644" s="19" t="str">
        <f>IF(DataGoesHere!B1644="","",IF(AH$5="No",DataGoesHere!B1644,DataGoesHere!B1644-(AH$2*(DataGoesHere!A1644-1))))</f>
        <v/>
      </c>
      <c r="DB1644" s="19" t="str">
        <f>IF(DataGoesHere!B1644="","",IF(AO$9="No",DataGoesHere!B1644,DataGoesHere!B1644/CX1644))</f>
        <v/>
      </c>
      <c r="DC1644" s="19" t="str">
        <f>IF(DataGoesHere!B1644="","",IF(AO$9="No",DA1644,DA1644/CX1644))</f>
        <v/>
      </c>
      <c r="DD1644" s="293" t="str">
        <f>IF(CZ1644="",IF(COUNTIF(DD$2:DD1643,"Forecast")&lt;Output!E$43,"Forecast",""),"Actual")</f>
        <v/>
      </c>
      <c r="DF1644" s="19" t="str">
        <f>IF(DataGoesHere!B1643="",IF(DD1644="Forecast",(Output!$E$47*IntermediateCalcs!DH1643)+((1-Output!$E$47)*IntermediateCalcs!DF1643),""),(Output!$E$47*IntermediateCalcs!DB1643)+((1-Output!$E$47)*IntermediateCalcs!DF1643))</f>
        <v/>
      </c>
      <c r="DG1644" s="19" t="str">
        <f>IF(DataGoesHere!B1643="",IF(DD1644="Forecast",(Output!$G$47*(IntermediateCalcs!DF1644-IntermediateCalcs!DF1643))+((1-Output!$G$47)*IntermediateCalcs!DG1643),""),(Output!$G$47*(IntermediateCalcs!DF1644-IntermediateCalcs!DF1643))+((1-Output!$G$47)*IntermediateCalcs!DG1643))</f>
        <v/>
      </c>
      <c r="DH1644" s="19" t="str">
        <f>IF(DataGoesHere!B1643="",IF(DD1644="Forecast",DF1644+DG1644,""),DF1644+DG1644)</f>
        <v/>
      </c>
      <c r="DI1644" s="274" t="str">
        <f>IF(DH1644="","",IF(IntermediateCalcs!$AO$9="Yes",IntermediateCalcs!DH1644*$CX1644,IntermediateCalcs!DH1644))</f>
        <v/>
      </c>
      <c r="DJ1644" s="250" t="str">
        <f>IF(DataGoesHere!$B1644="","",($CZ1644-DI1644))</f>
        <v/>
      </c>
      <c r="DK1644" s="250" t="str">
        <f>IF(DataGoesHere!$B1644="","",ABS($CZ1644-DI1644))</f>
        <v/>
      </c>
      <c r="DL1644" s="250" t="str">
        <f>IF(DataGoesHere!$B1644="","",DK1644^2)</f>
        <v/>
      </c>
      <c r="DM1644" s="249" t="str">
        <f>IF(DataGoesHere!$B1644="","",DK1644/$CZ1644)</f>
        <v/>
      </c>
      <c r="DN1644" s="250" t="str">
        <f>IF(DataGoesHere!$B1644="","",SUM(DJ$2:DJ1644)/AVERAGE(DK:DK))</f>
        <v/>
      </c>
      <c r="DP1644" s="19" t="str">
        <f>IF(DataGoesHere!B1644="",IF($DD1644="Forecast",(Output!E$48*IntermediateCalcs!CY1644)+Output!G$48,""),(Output!E$48*IntermediateCalcs!CY1644)+Output!G$48)</f>
        <v/>
      </c>
      <c r="DQ1644" s="274" t="str">
        <f>IF(DP1644="","",IF(IntermediateCalcs!$AO$9="Yes",IntermediateCalcs!DP1644*$CX1644,IntermediateCalcs!DP1644))</f>
        <v/>
      </c>
      <c r="DR1644" s="250" t="str">
        <f>IF(DataGoesHere!$B1644="","",($CZ1644-DQ1644))</f>
        <v/>
      </c>
      <c r="DS1644" s="250" t="str">
        <f>IF(DataGoesHere!$B1644="","",ABS($CZ1644-DQ1644))</f>
        <v/>
      </c>
      <c r="DT1644" s="250" t="str">
        <f>IF(DataGoesHere!$B1644="","",DS1644^2)</f>
        <v/>
      </c>
      <c r="DU1644" s="249" t="str">
        <f>IF(DataGoesHere!$B1644="","",DS1644/$CZ1644)</f>
        <v/>
      </c>
      <c r="DV1644" s="250" t="str">
        <f>IF(DataGoesHere!$B1644="","",SUM(DR$2:DR1644)/AVERAGE(DS:DS))</f>
        <v/>
      </c>
      <c r="DX1644" s="19" t="str">
        <f>IF(DataGoesHere!$B1643="","",(DB1638*(Output!$O$49/Output!$P$49))+(IntermediateCalcs!DB1639*(Output!$M$49/Output!$P$49))+(IntermediateCalcs!DB1640*(Output!$K$49/Output!$P$49))+(DB1641*(Output!$I$49/Output!$P$49))+(IntermediateCalcs!DB1642*(Output!$G$49/Output!$P$49))+(IntermediateCalcs!DB1643*(Output!$E$49/Output!$P$49)))</f>
        <v/>
      </c>
      <c r="DY1644" s="274" t="str">
        <f>IF(DX1644="","",IF(IntermediateCalcs!$AO$9="Yes",IntermediateCalcs!DX1644*$CX1644,IntermediateCalcs!DX1644))</f>
        <v/>
      </c>
      <c r="DZ1644" s="250" t="str">
        <f>IF(DataGoesHere!$B1644="","",($CZ1644-DY1644))</f>
        <v/>
      </c>
      <c r="EA1644" s="250" t="str">
        <f>IF(DataGoesHere!$B1644="","",ABS($CZ1644-DY1644))</f>
        <v/>
      </c>
      <c r="EB1644" s="250" t="str">
        <f>IF(DataGoesHere!$B1644="","",EA1644^2)</f>
        <v/>
      </c>
      <c r="EC1644" s="249" t="str">
        <f>IF(DataGoesHere!$B1644="","",EA1644/$CZ1644)</f>
        <v/>
      </c>
      <c r="ED1644" s="250" t="str">
        <f>IF(DataGoesHere!$B1644="","",SUM(DZ$2:DZ1644)/AVERAGE(EA:EA))</f>
        <v/>
      </c>
    </row>
    <row r="1645" spans="20:134" x14ac:dyDescent="0.2">
      <c r="T1645" s="242"/>
      <c r="U1645" s="243"/>
      <c r="V1645" s="243"/>
      <c r="W1645" s="243"/>
      <c r="X1645" s="243"/>
      <c r="Y1645" s="243"/>
      <c r="Z1645" s="243"/>
      <c r="AA1645" s="243"/>
      <c r="AB1645" s="243"/>
      <c r="AC1645" s="243"/>
      <c r="AD1645" s="243"/>
      <c r="AE1645" s="246" t="str">
        <f>IF(DataGoesHere!$B1645="","",(DataGoesHere!$B1645/SUM(DataGoesHere!$B1634:'DataGoesHere'!$B1645)))</f>
        <v/>
      </c>
      <c r="CV1645" s="310" t="str">
        <f>IF(DataGoesHere!B1645="","",DataGoesHere!A1645)</f>
        <v/>
      </c>
      <c r="CW1645" s="271">
        <f t="shared" ca="1" si="58"/>
        <v>12</v>
      </c>
      <c r="CX1645" s="272">
        <f t="shared" ca="1" si="59"/>
        <v>1.0054005237672714</v>
      </c>
      <c r="CY1645" s="266">
        <f>DataGoesHere!A1645</f>
        <v>1644</v>
      </c>
      <c r="CZ1645" s="19" t="str">
        <f>IF(DataGoesHere!B1645="","",DataGoesHere!B1645)</f>
        <v/>
      </c>
      <c r="DA1645" s="19" t="str">
        <f>IF(DataGoesHere!B1645="","",IF(AH$5="No",DataGoesHere!B1645,DataGoesHere!B1645-(AH$2*(DataGoesHere!A1645-1))))</f>
        <v/>
      </c>
      <c r="DB1645" s="19" t="str">
        <f>IF(DataGoesHere!B1645="","",IF(AO$9="No",DataGoesHere!B1645,DataGoesHere!B1645/CX1645))</f>
        <v/>
      </c>
      <c r="DC1645" s="19" t="str">
        <f>IF(DataGoesHere!B1645="","",IF(AO$9="No",DA1645,DA1645/CX1645))</f>
        <v/>
      </c>
      <c r="DD1645" s="293" t="str">
        <f>IF(CZ1645="",IF(COUNTIF(DD$2:DD1644,"Forecast")&lt;Output!E$43,"Forecast",""),"Actual")</f>
        <v/>
      </c>
      <c r="DF1645" s="19" t="str">
        <f>IF(DataGoesHere!B1644="",IF(DD1645="Forecast",(Output!$E$47*IntermediateCalcs!DH1644)+((1-Output!$E$47)*IntermediateCalcs!DF1644),""),(Output!$E$47*IntermediateCalcs!DB1644)+((1-Output!$E$47)*IntermediateCalcs!DF1644))</f>
        <v/>
      </c>
      <c r="DG1645" s="19" t="str">
        <f>IF(DataGoesHere!B1644="",IF(DD1645="Forecast",(Output!$G$47*(IntermediateCalcs!DF1645-IntermediateCalcs!DF1644))+((1-Output!$G$47)*IntermediateCalcs!DG1644),""),(Output!$G$47*(IntermediateCalcs!DF1645-IntermediateCalcs!DF1644))+((1-Output!$G$47)*IntermediateCalcs!DG1644))</f>
        <v/>
      </c>
      <c r="DH1645" s="19" t="str">
        <f>IF(DataGoesHere!B1644="",IF(DD1645="Forecast",DF1645+DG1645,""),DF1645+DG1645)</f>
        <v/>
      </c>
      <c r="DI1645" s="274" t="str">
        <f>IF(DH1645="","",IF(IntermediateCalcs!$AO$9="Yes",IntermediateCalcs!DH1645*$CX1645,IntermediateCalcs!DH1645))</f>
        <v/>
      </c>
      <c r="DJ1645" s="250" t="str">
        <f>IF(DataGoesHere!$B1645="","",($CZ1645-DI1645))</f>
        <v/>
      </c>
      <c r="DK1645" s="250" t="str">
        <f>IF(DataGoesHere!$B1645="","",ABS($CZ1645-DI1645))</f>
        <v/>
      </c>
      <c r="DL1645" s="250" t="str">
        <f>IF(DataGoesHere!$B1645="","",DK1645^2)</f>
        <v/>
      </c>
      <c r="DM1645" s="249" t="str">
        <f>IF(DataGoesHere!$B1645="","",DK1645/$CZ1645)</f>
        <v/>
      </c>
      <c r="DN1645" s="250" t="str">
        <f>IF(DataGoesHere!$B1645="","",SUM(DJ$2:DJ1645)/AVERAGE(DK:DK))</f>
        <v/>
      </c>
      <c r="DP1645" s="19" t="str">
        <f>IF(DataGoesHere!B1645="",IF($DD1645="Forecast",(Output!E$48*IntermediateCalcs!CY1645)+Output!G$48,""),(Output!E$48*IntermediateCalcs!CY1645)+Output!G$48)</f>
        <v/>
      </c>
      <c r="DQ1645" s="274" t="str">
        <f>IF(DP1645="","",IF(IntermediateCalcs!$AO$9="Yes",IntermediateCalcs!DP1645*$CX1645,IntermediateCalcs!DP1645))</f>
        <v/>
      </c>
      <c r="DR1645" s="250" t="str">
        <f>IF(DataGoesHere!$B1645="","",($CZ1645-DQ1645))</f>
        <v/>
      </c>
      <c r="DS1645" s="250" t="str">
        <f>IF(DataGoesHere!$B1645="","",ABS($CZ1645-DQ1645))</f>
        <v/>
      </c>
      <c r="DT1645" s="250" t="str">
        <f>IF(DataGoesHere!$B1645="","",DS1645^2)</f>
        <v/>
      </c>
      <c r="DU1645" s="249" t="str">
        <f>IF(DataGoesHere!$B1645="","",DS1645/$CZ1645)</f>
        <v/>
      </c>
      <c r="DV1645" s="250" t="str">
        <f>IF(DataGoesHere!$B1645="","",SUM(DR$2:DR1645)/AVERAGE(DS:DS))</f>
        <v/>
      </c>
      <c r="DX1645" s="19" t="str">
        <f>IF(DataGoesHere!$B1644="","",(DB1639*(Output!$O$49/Output!$P$49))+(IntermediateCalcs!DB1640*(Output!$M$49/Output!$P$49))+(IntermediateCalcs!DB1641*(Output!$K$49/Output!$P$49))+(DB1642*(Output!$I$49/Output!$P$49))+(IntermediateCalcs!DB1643*(Output!$G$49/Output!$P$49))+(IntermediateCalcs!DB1644*(Output!$E$49/Output!$P$49)))</f>
        <v/>
      </c>
      <c r="DY1645" s="274" t="str">
        <f>IF(DX1645="","",IF(IntermediateCalcs!$AO$9="Yes",IntermediateCalcs!DX1645*$CX1645,IntermediateCalcs!DX1645))</f>
        <v/>
      </c>
      <c r="DZ1645" s="250" t="str">
        <f>IF(DataGoesHere!$B1645="","",($CZ1645-DY1645))</f>
        <v/>
      </c>
      <c r="EA1645" s="250" t="str">
        <f>IF(DataGoesHere!$B1645="","",ABS($CZ1645-DY1645))</f>
        <v/>
      </c>
      <c r="EB1645" s="250" t="str">
        <f>IF(DataGoesHere!$B1645="","",EA1645^2)</f>
        <v/>
      </c>
      <c r="EC1645" s="249" t="str">
        <f>IF(DataGoesHere!$B1645="","",EA1645/$CZ1645)</f>
        <v/>
      </c>
      <c r="ED1645" s="250" t="str">
        <f>IF(DataGoesHere!$B1645="","",SUM(DZ$2:DZ1645)/AVERAGE(EA:EA))</f>
        <v/>
      </c>
    </row>
    <row r="1646" spans="20:134" x14ac:dyDescent="0.2">
      <c r="T1646" s="244" t="str">
        <f>IF(DataGoesHere!$B1646="","",(DataGoesHere!$B1646/SUM(DataGoesHere!$B1646:'DataGoesHere'!$B1657)))</f>
        <v/>
      </c>
      <c r="U1646" s="238"/>
      <c r="V1646" s="238"/>
      <c r="W1646" s="238"/>
      <c r="X1646" s="238"/>
      <c r="Y1646" s="238"/>
      <c r="Z1646" s="238"/>
      <c r="AA1646" s="238"/>
      <c r="AB1646" s="238"/>
      <c r="AC1646" s="238"/>
      <c r="AD1646" s="238"/>
      <c r="AE1646" s="239"/>
      <c r="CV1646" s="310" t="str">
        <f>IF(DataGoesHere!B1646="","",DataGoesHere!A1646)</f>
        <v/>
      </c>
      <c r="CW1646" s="271">
        <f t="shared" ca="1" si="58"/>
        <v>1</v>
      </c>
      <c r="CX1646" s="272">
        <f t="shared" ca="1" si="59"/>
        <v>1.3236179355303281</v>
      </c>
      <c r="CY1646" s="266">
        <f>DataGoesHere!A1646</f>
        <v>1645</v>
      </c>
      <c r="CZ1646" s="19" t="str">
        <f>IF(DataGoesHere!B1646="","",DataGoesHere!B1646)</f>
        <v/>
      </c>
      <c r="DA1646" s="19" t="str">
        <f>IF(DataGoesHere!B1646="","",IF(AH$5="No",DataGoesHere!B1646,DataGoesHere!B1646-(AH$2*(DataGoesHere!A1646-1))))</f>
        <v/>
      </c>
      <c r="DB1646" s="19" t="str">
        <f>IF(DataGoesHere!B1646="","",IF(AO$9="No",DataGoesHere!B1646,DataGoesHere!B1646/CX1646))</f>
        <v/>
      </c>
      <c r="DC1646" s="19" t="str">
        <f>IF(DataGoesHere!B1646="","",IF(AO$9="No",DA1646,DA1646/CX1646))</f>
        <v/>
      </c>
      <c r="DD1646" s="293" t="str">
        <f>IF(CZ1646="",IF(COUNTIF(DD$2:DD1645,"Forecast")&lt;Output!E$43,"Forecast",""),"Actual")</f>
        <v/>
      </c>
      <c r="DF1646" s="19" t="str">
        <f>IF(DataGoesHere!B1645="",IF(DD1646="Forecast",(Output!$E$47*IntermediateCalcs!DH1645)+((1-Output!$E$47)*IntermediateCalcs!DF1645),""),(Output!$E$47*IntermediateCalcs!DB1645)+((1-Output!$E$47)*IntermediateCalcs!DF1645))</f>
        <v/>
      </c>
      <c r="DG1646" s="19" t="str">
        <f>IF(DataGoesHere!B1645="",IF(DD1646="Forecast",(Output!$G$47*(IntermediateCalcs!DF1646-IntermediateCalcs!DF1645))+((1-Output!$G$47)*IntermediateCalcs!DG1645),""),(Output!$G$47*(IntermediateCalcs!DF1646-IntermediateCalcs!DF1645))+((1-Output!$G$47)*IntermediateCalcs!DG1645))</f>
        <v/>
      </c>
      <c r="DH1646" s="19" t="str">
        <f>IF(DataGoesHere!B1645="",IF(DD1646="Forecast",DF1646+DG1646,""),DF1646+DG1646)</f>
        <v/>
      </c>
      <c r="DI1646" s="274" t="str">
        <f>IF(DH1646="","",IF(IntermediateCalcs!$AO$9="Yes",IntermediateCalcs!DH1646*$CX1646,IntermediateCalcs!DH1646))</f>
        <v/>
      </c>
      <c r="DJ1646" s="250" t="str">
        <f>IF(DataGoesHere!$B1646="","",($CZ1646-DI1646))</f>
        <v/>
      </c>
      <c r="DK1646" s="250" t="str">
        <f>IF(DataGoesHere!$B1646="","",ABS($CZ1646-DI1646))</f>
        <v/>
      </c>
      <c r="DL1646" s="250" t="str">
        <f>IF(DataGoesHere!$B1646="","",DK1646^2)</f>
        <v/>
      </c>
      <c r="DM1646" s="249" t="str">
        <f>IF(DataGoesHere!$B1646="","",DK1646/$CZ1646)</f>
        <v/>
      </c>
      <c r="DN1646" s="250" t="str">
        <f>IF(DataGoesHere!$B1646="","",SUM(DJ$2:DJ1646)/AVERAGE(DK:DK))</f>
        <v/>
      </c>
      <c r="DP1646" s="19" t="str">
        <f>IF(DataGoesHere!B1646="",IF($DD1646="Forecast",(Output!E$48*IntermediateCalcs!CY1646)+Output!G$48,""),(Output!E$48*IntermediateCalcs!CY1646)+Output!G$48)</f>
        <v/>
      </c>
      <c r="DQ1646" s="274" t="str">
        <f>IF(DP1646="","",IF(IntermediateCalcs!$AO$9="Yes",IntermediateCalcs!DP1646*$CX1646,IntermediateCalcs!DP1646))</f>
        <v/>
      </c>
      <c r="DR1646" s="250" t="str">
        <f>IF(DataGoesHere!$B1646="","",($CZ1646-DQ1646))</f>
        <v/>
      </c>
      <c r="DS1646" s="250" t="str">
        <f>IF(DataGoesHere!$B1646="","",ABS($CZ1646-DQ1646))</f>
        <v/>
      </c>
      <c r="DT1646" s="250" t="str">
        <f>IF(DataGoesHere!$B1646="","",DS1646^2)</f>
        <v/>
      </c>
      <c r="DU1646" s="249" t="str">
        <f>IF(DataGoesHere!$B1646="","",DS1646/$CZ1646)</f>
        <v/>
      </c>
      <c r="DV1646" s="250" t="str">
        <f>IF(DataGoesHere!$B1646="","",SUM(DR$2:DR1646)/AVERAGE(DS:DS))</f>
        <v/>
      </c>
      <c r="DX1646" s="19" t="str">
        <f>IF(DataGoesHere!$B1645="","",(DB1640*(Output!$O$49/Output!$P$49))+(IntermediateCalcs!DB1641*(Output!$M$49/Output!$P$49))+(IntermediateCalcs!DB1642*(Output!$K$49/Output!$P$49))+(DB1643*(Output!$I$49/Output!$P$49))+(IntermediateCalcs!DB1644*(Output!$G$49/Output!$P$49))+(IntermediateCalcs!DB1645*(Output!$E$49/Output!$P$49)))</f>
        <v/>
      </c>
      <c r="DY1646" s="274" t="str">
        <f>IF(DX1646="","",IF(IntermediateCalcs!$AO$9="Yes",IntermediateCalcs!DX1646*$CX1646,IntermediateCalcs!DX1646))</f>
        <v/>
      </c>
      <c r="DZ1646" s="250" t="str">
        <f>IF(DataGoesHere!$B1646="","",($CZ1646-DY1646))</f>
        <v/>
      </c>
      <c r="EA1646" s="250" t="str">
        <f>IF(DataGoesHere!$B1646="","",ABS($CZ1646-DY1646))</f>
        <v/>
      </c>
      <c r="EB1646" s="250" t="str">
        <f>IF(DataGoesHere!$B1646="","",EA1646^2)</f>
        <v/>
      </c>
      <c r="EC1646" s="249" t="str">
        <f>IF(DataGoesHere!$B1646="","",EA1646/$CZ1646)</f>
        <v/>
      </c>
      <c r="ED1646" s="250" t="str">
        <f>IF(DataGoesHere!$B1646="","",SUM(DZ$2:DZ1646)/AVERAGE(EA:EA))</f>
        <v/>
      </c>
    </row>
    <row r="1647" spans="20:134" x14ac:dyDescent="0.2">
      <c r="T1647" s="240"/>
      <c r="U1647" s="245" t="str">
        <f>IF(DataGoesHere!$B1647="","",(DataGoesHere!$B1647/SUM(DataGoesHere!$B1647:'DataGoesHere'!$B1657)))</f>
        <v/>
      </c>
      <c r="V1647" s="86"/>
      <c r="W1647" s="86"/>
      <c r="X1647" s="86"/>
      <c r="Y1647" s="86"/>
      <c r="Z1647" s="86"/>
      <c r="AA1647" s="86"/>
      <c r="AB1647" s="86"/>
      <c r="AC1647" s="86"/>
      <c r="AD1647" s="86"/>
      <c r="AE1647" s="241"/>
      <c r="CV1647" s="310" t="str">
        <f>IF(DataGoesHere!B1647="","",DataGoesHere!A1647)</f>
        <v/>
      </c>
      <c r="CW1647" s="271">
        <f t="shared" ca="1" si="58"/>
        <v>2</v>
      </c>
      <c r="CX1647" s="272">
        <f t="shared" ca="1" si="59"/>
        <v>0.80574490527728204</v>
      </c>
      <c r="CY1647" s="266">
        <f>DataGoesHere!A1647</f>
        <v>1646</v>
      </c>
      <c r="CZ1647" s="19" t="str">
        <f>IF(DataGoesHere!B1647="","",DataGoesHere!B1647)</f>
        <v/>
      </c>
      <c r="DA1647" s="19" t="str">
        <f>IF(DataGoesHere!B1647="","",IF(AH$5="No",DataGoesHere!B1647,DataGoesHere!B1647-(AH$2*(DataGoesHere!A1647-1))))</f>
        <v/>
      </c>
      <c r="DB1647" s="19" t="str">
        <f>IF(DataGoesHere!B1647="","",IF(AO$9="No",DataGoesHere!B1647,DataGoesHere!B1647/CX1647))</f>
        <v/>
      </c>
      <c r="DC1647" s="19" t="str">
        <f>IF(DataGoesHere!B1647="","",IF(AO$9="No",DA1647,DA1647/CX1647))</f>
        <v/>
      </c>
      <c r="DD1647" s="293" t="str">
        <f>IF(CZ1647="",IF(COUNTIF(DD$2:DD1646,"Forecast")&lt;Output!E$43,"Forecast",""),"Actual")</f>
        <v/>
      </c>
      <c r="DF1647" s="19" t="str">
        <f>IF(DataGoesHere!B1646="",IF(DD1647="Forecast",(Output!$E$47*IntermediateCalcs!DH1646)+((1-Output!$E$47)*IntermediateCalcs!DF1646),""),(Output!$E$47*IntermediateCalcs!DB1646)+((1-Output!$E$47)*IntermediateCalcs!DF1646))</f>
        <v/>
      </c>
      <c r="DG1647" s="19" t="str">
        <f>IF(DataGoesHere!B1646="",IF(DD1647="Forecast",(Output!$G$47*(IntermediateCalcs!DF1647-IntermediateCalcs!DF1646))+((1-Output!$G$47)*IntermediateCalcs!DG1646),""),(Output!$G$47*(IntermediateCalcs!DF1647-IntermediateCalcs!DF1646))+((1-Output!$G$47)*IntermediateCalcs!DG1646))</f>
        <v/>
      </c>
      <c r="DH1647" s="19" t="str">
        <f>IF(DataGoesHere!B1646="",IF(DD1647="Forecast",DF1647+DG1647,""),DF1647+DG1647)</f>
        <v/>
      </c>
      <c r="DI1647" s="274" t="str">
        <f>IF(DH1647="","",IF(IntermediateCalcs!$AO$9="Yes",IntermediateCalcs!DH1647*$CX1647,IntermediateCalcs!DH1647))</f>
        <v/>
      </c>
      <c r="DJ1647" s="250" t="str">
        <f>IF(DataGoesHere!$B1647="","",($CZ1647-DI1647))</f>
        <v/>
      </c>
      <c r="DK1647" s="250" t="str">
        <f>IF(DataGoesHere!$B1647="","",ABS($CZ1647-DI1647))</f>
        <v/>
      </c>
      <c r="DL1647" s="250" t="str">
        <f>IF(DataGoesHere!$B1647="","",DK1647^2)</f>
        <v/>
      </c>
      <c r="DM1647" s="249" t="str">
        <f>IF(DataGoesHere!$B1647="","",DK1647/$CZ1647)</f>
        <v/>
      </c>
      <c r="DN1647" s="250" t="str">
        <f>IF(DataGoesHere!$B1647="","",SUM(DJ$2:DJ1647)/AVERAGE(DK:DK))</f>
        <v/>
      </c>
      <c r="DP1647" s="19" t="str">
        <f>IF(DataGoesHere!B1647="",IF($DD1647="Forecast",(Output!E$48*IntermediateCalcs!CY1647)+Output!G$48,""),(Output!E$48*IntermediateCalcs!CY1647)+Output!G$48)</f>
        <v/>
      </c>
      <c r="DQ1647" s="274" t="str">
        <f>IF(DP1647="","",IF(IntermediateCalcs!$AO$9="Yes",IntermediateCalcs!DP1647*$CX1647,IntermediateCalcs!DP1647))</f>
        <v/>
      </c>
      <c r="DR1647" s="250" t="str">
        <f>IF(DataGoesHere!$B1647="","",($CZ1647-DQ1647))</f>
        <v/>
      </c>
      <c r="DS1647" s="250" t="str">
        <f>IF(DataGoesHere!$B1647="","",ABS($CZ1647-DQ1647))</f>
        <v/>
      </c>
      <c r="DT1647" s="250" t="str">
        <f>IF(DataGoesHere!$B1647="","",DS1647^2)</f>
        <v/>
      </c>
      <c r="DU1647" s="249" t="str">
        <f>IF(DataGoesHere!$B1647="","",DS1647/$CZ1647)</f>
        <v/>
      </c>
      <c r="DV1647" s="250" t="str">
        <f>IF(DataGoesHere!$B1647="","",SUM(DR$2:DR1647)/AVERAGE(DS:DS))</f>
        <v/>
      </c>
      <c r="DX1647" s="19" t="str">
        <f>IF(DataGoesHere!$B1646="","",(DB1641*(Output!$O$49/Output!$P$49))+(IntermediateCalcs!DB1642*(Output!$M$49/Output!$P$49))+(IntermediateCalcs!DB1643*(Output!$K$49/Output!$P$49))+(DB1644*(Output!$I$49/Output!$P$49))+(IntermediateCalcs!DB1645*(Output!$G$49/Output!$P$49))+(IntermediateCalcs!DB1646*(Output!$E$49/Output!$P$49)))</f>
        <v/>
      </c>
      <c r="DY1647" s="274" t="str">
        <f>IF(DX1647="","",IF(IntermediateCalcs!$AO$9="Yes",IntermediateCalcs!DX1647*$CX1647,IntermediateCalcs!DX1647))</f>
        <v/>
      </c>
      <c r="DZ1647" s="250" t="str">
        <f>IF(DataGoesHere!$B1647="","",($CZ1647-DY1647))</f>
        <v/>
      </c>
      <c r="EA1647" s="250" t="str">
        <f>IF(DataGoesHere!$B1647="","",ABS($CZ1647-DY1647))</f>
        <v/>
      </c>
      <c r="EB1647" s="250" t="str">
        <f>IF(DataGoesHere!$B1647="","",EA1647^2)</f>
        <v/>
      </c>
      <c r="EC1647" s="249" t="str">
        <f>IF(DataGoesHere!$B1647="","",EA1647/$CZ1647)</f>
        <v/>
      </c>
      <c r="ED1647" s="250" t="str">
        <f>IF(DataGoesHere!$B1647="","",SUM(DZ$2:DZ1647)/AVERAGE(EA:EA))</f>
        <v/>
      </c>
    </row>
    <row r="1648" spans="20:134" x14ac:dyDescent="0.2">
      <c r="T1648" s="240"/>
      <c r="U1648" s="86"/>
      <c r="V1648" s="245" t="str">
        <f>IF(DataGoesHere!$B1648="","",(DataGoesHere!$B1648/SUM(DataGoesHere!$B1646:'DataGoesHere'!$B1657)))</f>
        <v/>
      </c>
      <c r="W1648" s="86"/>
      <c r="X1648" s="86"/>
      <c r="Y1648" s="86"/>
      <c r="Z1648" s="86"/>
      <c r="AA1648" s="86"/>
      <c r="AB1648" s="86"/>
      <c r="AC1648" s="86"/>
      <c r="AD1648" s="86"/>
      <c r="AE1648" s="241"/>
      <c r="CV1648" s="310" t="str">
        <f>IF(DataGoesHere!B1648="","",DataGoesHere!A1648)</f>
        <v/>
      </c>
      <c r="CW1648" s="271">
        <f t="shared" ca="1" si="58"/>
        <v>3</v>
      </c>
      <c r="CX1648" s="272">
        <f t="shared" ca="1" si="59"/>
        <v>0.79862940076451561</v>
      </c>
      <c r="CY1648" s="266">
        <f>DataGoesHere!A1648</f>
        <v>1647</v>
      </c>
      <c r="CZ1648" s="19" t="str">
        <f>IF(DataGoesHere!B1648="","",DataGoesHere!B1648)</f>
        <v/>
      </c>
      <c r="DA1648" s="19" t="str">
        <f>IF(DataGoesHere!B1648="","",IF(AH$5="No",DataGoesHere!B1648,DataGoesHere!B1648-(AH$2*(DataGoesHere!A1648-1))))</f>
        <v/>
      </c>
      <c r="DB1648" s="19" t="str">
        <f>IF(DataGoesHere!B1648="","",IF(AO$9="No",DataGoesHere!B1648,DataGoesHere!B1648/CX1648))</f>
        <v/>
      </c>
      <c r="DC1648" s="19" t="str">
        <f>IF(DataGoesHere!B1648="","",IF(AO$9="No",DA1648,DA1648/CX1648))</f>
        <v/>
      </c>
      <c r="DD1648" s="293" t="str">
        <f>IF(CZ1648="",IF(COUNTIF(DD$2:DD1647,"Forecast")&lt;Output!E$43,"Forecast",""),"Actual")</f>
        <v/>
      </c>
      <c r="DF1648" s="19" t="str">
        <f>IF(DataGoesHere!B1647="",IF(DD1648="Forecast",(Output!$E$47*IntermediateCalcs!DH1647)+((1-Output!$E$47)*IntermediateCalcs!DF1647),""),(Output!$E$47*IntermediateCalcs!DB1647)+((1-Output!$E$47)*IntermediateCalcs!DF1647))</f>
        <v/>
      </c>
      <c r="DG1648" s="19" t="str">
        <f>IF(DataGoesHere!B1647="",IF(DD1648="Forecast",(Output!$G$47*(IntermediateCalcs!DF1648-IntermediateCalcs!DF1647))+((1-Output!$G$47)*IntermediateCalcs!DG1647),""),(Output!$G$47*(IntermediateCalcs!DF1648-IntermediateCalcs!DF1647))+((1-Output!$G$47)*IntermediateCalcs!DG1647))</f>
        <v/>
      </c>
      <c r="DH1648" s="19" t="str">
        <f>IF(DataGoesHere!B1647="",IF(DD1648="Forecast",DF1648+DG1648,""),DF1648+DG1648)</f>
        <v/>
      </c>
      <c r="DI1648" s="274" t="str">
        <f>IF(DH1648="","",IF(IntermediateCalcs!$AO$9="Yes",IntermediateCalcs!DH1648*$CX1648,IntermediateCalcs!DH1648))</f>
        <v/>
      </c>
      <c r="DJ1648" s="250" t="str">
        <f>IF(DataGoesHere!$B1648="","",($CZ1648-DI1648))</f>
        <v/>
      </c>
      <c r="DK1648" s="250" t="str">
        <f>IF(DataGoesHere!$B1648="","",ABS($CZ1648-DI1648))</f>
        <v/>
      </c>
      <c r="DL1648" s="250" t="str">
        <f>IF(DataGoesHere!$B1648="","",DK1648^2)</f>
        <v/>
      </c>
      <c r="DM1648" s="249" t="str">
        <f>IF(DataGoesHere!$B1648="","",DK1648/$CZ1648)</f>
        <v/>
      </c>
      <c r="DN1648" s="250" t="str">
        <f>IF(DataGoesHere!$B1648="","",SUM(DJ$2:DJ1648)/AVERAGE(DK:DK))</f>
        <v/>
      </c>
      <c r="DP1648" s="19" t="str">
        <f>IF(DataGoesHere!B1648="",IF($DD1648="Forecast",(Output!E$48*IntermediateCalcs!CY1648)+Output!G$48,""),(Output!E$48*IntermediateCalcs!CY1648)+Output!G$48)</f>
        <v/>
      </c>
      <c r="DQ1648" s="274" t="str">
        <f>IF(DP1648="","",IF(IntermediateCalcs!$AO$9="Yes",IntermediateCalcs!DP1648*$CX1648,IntermediateCalcs!DP1648))</f>
        <v/>
      </c>
      <c r="DR1648" s="250" t="str">
        <f>IF(DataGoesHere!$B1648="","",($CZ1648-DQ1648))</f>
        <v/>
      </c>
      <c r="DS1648" s="250" t="str">
        <f>IF(DataGoesHere!$B1648="","",ABS($CZ1648-DQ1648))</f>
        <v/>
      </c>
      <c r="DT1648" s="250" t="str">
        <f>IF(DataGoesHere!$B1648="","",DS1648^2)</f>
        <v/>
      </c>
      <c r="DU1648" s="249" t="str">
        <f>IF(DataGoesHere!$B1648="","",DS1648/$CZ1648)</f>
        <v/>
      </c>
      <c r="DV1648" s="250" t="str">
        <f>IF(DataGoesHere!$B1648="","",SUM(DR$2:DR1648)/AVERAGE(DS:DS))</f>
        <v/>
      </c>
      <c r="DX1648" s="19" t="str">
        <f>IF(DataGoesHere!$B1647="","",(DB1642*(Output!$O$49/Output!$P$49))+(IntermediateCalcs!DB1643*(Output!$M$49/Output!$P$49))+(IntermediateCalcs!DB1644*(Output!$K$49/Output!$P$49))+(DB1645*(Output!$I$49/Output!$P$49))+(IntermediateCalcs!DB1646*(Output!$G$49/Output!$P$49))+(IntermediateCalcs!DB1647*(Output!$E$49/Output!$P$49)))</f>
        <v/>
      </c>
      <c r="DY1648" s="274" t="str">
        <f>IF(DX1648="","",IF(IntermediateCalcs!$AO$9="Yes",IntermediateCalcs!DX1648*$CX1648,IntermediateCalcs!DX1648))</f>
        <v/>
      </c>
      <c r="DZ1648" s="250" t="str">
        <f>IF(DataGoesHere!$B1648="","",($CZ1648-DY1648))</f>
        <v/>
      </c>
      <c r="EA1648" s="250" t="str">
        <f>IF(DataGoesHere!$B1648="","",ABS($CZ1648-DY1648))</f>
        <v/>
      </c>
      <c r="EB1648" s="250" t="str">
        <f>IF(DataGoesHere!$B1648="","",EA1648^2)</f>
        <v/>
      </c>
      <c r="EC1648" s="249" t="str">
        <f>IF(DataGoesHere!$B1648="","",EA1648/$CZ1648)</f>
        <v/>
      </c>
      <c r="ED1648" s="250" t="str">
        <f>IF(DataGoesHere!$B1648="","",SUM(DZ$2:DZ1648)/AVERAGE(EA:EA))</f>
        <v/>
      </c>
    </row>
    <row r="1649" spans="20:134" x14ac:dyDescent="0.2">
      <c r="T1649" s="240"/>
      <c r="U1649" s="86"/>
      <c r="V1649" s="86"/>
      <c r="W1649" s="245" t="str">
        <f>IF(DataGoesHere!$B1649="","",(DataGoesHere!$B1649/SUM(DataGoesHere!$B1646:'DataGoesHere'!$B1657)))</f>
        <v/>
      </c>
      <c r="X1649" s="86"/>
      <c r="Y1649" s="86"/>
      <c r="Z1649" s="86"/>
      <c r="AA1649" s="86"/>
      <c r="AB1649" s="86"/>
      <c r="AC1649" s="86"/>
      <c r="AD1649" s="86"/>
      <c r="AE1649" s="241"/>
      <c r="CV1649" s="310" t="str">
        <f>IF(DataGoesHere!B1649="","",DataGoesHere!A1649)</f>
        <v/>
      </c>
      <c r="CW1649" s="271">
        <f t="shared" ca="1" si="58"/>
        <v>4</v>
      </c>
      <c r="CX1649" s="272">
        <f t="shared" ca="1" si="59"/>
        <v>1.0149292433706087</v>
      </c>
      <c r="CY1649" s="266">
        <f>DataGoesHere!A1649</f>
        <v>1648</v>
      </c>
      <c r="CZ1649" s="19" t="str">
        <f>IF(DataGoesHere!B1649="","",DataGoesHere!B1649)</f>
        <v/>
      </c>
      <c r="DA1649" s="19" t="str">
        <f>IF(DataGoesHere!B1649="","",IF(AH$5="No",DataGoesHere!B1649,DataGoesHere!B1649-(AH$2*(DataGoesHere!A1649-1))))</f>
        <v/>
      </c>
      <c r="DB1649" s="19" t="str">
        <f>IF(DataGoesHere!B1649="","",IF(AO$9="No",DataGoesHere!B1649,DataGoesHere!B1649/CX1649))</f>
        <v/>
      </c>
      <c r="DC1649" s="19" t="str">
        <f>IF(DataGoesHere!B1649="","",IF(AO$9="No",DA1649,DA1649/CX1649))</f>
        <v/>
      </c>
      <c r="DD1649" s="293" t="str">
        <f>IF(CZ1649="",IF(COUNTIF(DD$2:DD1648,"Forecast")&lt;Output!E$43,"Forecast",""),"Actual")</f>
        <v/>
      </c>
      <c r="DF1649" s="19" t="str">
        <f>IF(DataGoesHere!B1648="",IF(DD1649="Forecast",(Output!$E$47*IntermediateCalcs!DH1648)+((1-Output!$E$47)*IntermediateCalcs!DF1648),""),(Output!$E$47*IntermediateCalcs!DB1648)+((1-Output!$E$47)*IntermediateCalcs!DF1648))</f>
        <v/>
      </c>
      <c r="DG1649" s="19" t="str">
        <f>IF(DataGoesHere!B1648="",IF(DD1649="Forecast",(Output!$G$47*(IntermediateCalcs!DF1649-IntermediateCalcs!DF1648))+((1-Output!$G$47)*IntermediateCalcs!DG1648),""),(Output!$G$47*(IntermediateCalcs!DF1649-IntermediateCalcs!DF1648))+((1-Output!$G$47)*IntermediateCalcs!DG1648))</f>
        <v/>
      </c>
      <c r="DH1649" s="19" t="str">
        <f>IF(DataGoesHere!B1648="",IF(DD1649="Forecast",DF1649+DG1649,""),DF1649+DG1649)</f>
        <v/>
      </c>
      <c r="DI1649" s="274" t="str">
        <f>IF(DH1649="","",IF(IntermediateCalcs!$AO$9="Yes",IntermediateCalcs!DH1649*$CX1649,IntermediateCalcs!DH1649))</f>
        <v/>
      </c>
      <c r="DJ1649" s="250" t="str">
        <f>IF(DataGoesHere!$B1649="","",($CZ1649-DI1649))</f>
        <v/>
      </c>
      <c r="DK1649" s="250" t="str">
        <f>IF(DataGoesHere!$B1649="","",ABS($CZ1649-DI1649))</f>
        <v/>
      </c>
      <c r="DL1649" s="250" t="str">
        <f>IF(DataGoesHere!$B1649="","",DK1649^2)</f>
        <v/>
      </c>
      <c r="DM1649" s="249" t="str">
        <f>IF(DataGoesHere!$B1649="","",DK1649/$CZ1649)</f>
        <v/>
      </c>
      <c r="DN1649" s="250" t="str">
        <f>IF(DataGoesHere!$B1649="","",SUM(DJ$2:DJ1649)/AVERAGE(DK:DK))</f>
        <v/>
      </c>
      <c r="DP1649" s="19" t="str">
        <f>IF(DataGoesHere!B1649="",IF($DD1649="Forecast",(Output!E$48*IntermediateCalcs!CY1649)+Output!G$48,""),(Output!E$48*IntermediateCalcs!CY1649)+Output!G$48)</f>
        <v/>
      </c>
      <c r="DQ1649" s="274" t="str">
        <f>IF(DP1649="","",IF(IntermediateCalcs!$AO$9="Yes",IntermediateCalcs!DP1649*$CX1649,IntermediateCalcs!DP1649))</f>
        <v/>
      </c>
      <c r="DR1649" s="250" t="str">
        <f>IF(DataGoesHere!$B1649="","",($CZ1649-DQ1649))</f>
        <v/>
      </c>
      <c r="DS1649" s="250" t="str">
        <f>IF(DataGoesHere!$B1649="","",ABS($CZ1649-DQ1649))</f>
        <v/>
      </c>
      <c r="DT1649" s="250" t="str">
        <f>IF(DataGoesHere!$B1649="","",DS1649^2)</f>
        <v/>
      </c>
      <c r="DU1649" s="249" t="str">
        <f>IF(DataGoesHere!$B1649="","",DS1649/$CZ1649)</f>
        <v/>
      </c>
      <c r="DV1649" s="250" t="str">
        <f>IF(DataGoesHere!$B1649="","",SUM(DR$2:DR1649)/AVERAGE(DS:DS))</f>
        <v/>
      </c>
      <c r="DX1649" s="19" t="str">
        <f>IF(DataGoesHere!$B1648="","",(DB1643*(Output!$O$49/Output!$P$49))+(IntermediateCalcs!DB1644*(Output!$M$49/Output!$P$49))+(IntermediateCalcs!DB1645*(Output!$K$49/Output!$P$49))+(DB1646*(Output!$I$49/Output!$P$49))+(IntermediateCalcs!DB1647*(Output!$G$49/Output!$P$49))+(IntermediateCalcs!DB1648*(Output!$E$49/Output!$P$49)))</f>
        <v/>
      </c>
      <c r="DY1649" s="274" t="str">
        <f>IF(DX1649="","",IF(IntermediateCalcs!$AO$9="Yes",IntermediateCalcs!DX1649*$CX1649,IntermediateCalcs!DX1649))</f>
        <v/>
      </c>
      <c r="DZ1649" s="250" t="str">
        <f>IF(DataGoesHere!$B1649="","",($CZ1649-DY1649))</f>
        <v/>
      </c>
      <c r="EA1649" s="250" t="str">
        <f>IF(DataGoesHere!$B1649="","",ABS($CZ1649-DY1649))</f>
        <v/>
      </c>
      <c r="EB1649" s="250" t="str">
        <f>IF(DataGoesHere!$B1649="","",EA1649^2)</f>
        <v/>
      </c>
      <c r="EC1649" s="249" t="str">
        <f>IF(DataGoesHere!$B1649="","",EA1649/$CZ1649)</f>
        <v/>
      </c>
      <c r="ED1649" s="250" t="str">
        <f>IF(DataGoesHere!$B1649="","",SUM(DZ$2:DZ1649)/AVERAGE(EA:EA))</f>
        <v/>
      </c>
    </row>
    <row r="1650" spans="20:134" x14ac:dyDescent="0.2">
      <c r="T1650" s="240"/>
      <c r="U1650" s="86"/>
      <c r="V1650" s="86"/>
      <c r="W1650" s="86"/>
      <c r="X1650" s="245" t="str">
        <f>IF(DataGoesHere!$B1650="","",(DataGoesHere!$B1650/SUM(DataGoesHere!$B1646:'DataGoesHere'!$B1657)))</f>
        <v/>
      </c>
      <c r="Y1650" s="86"/>
      <c r="Z1650" s="86"/>
      <c r="AA1650" s="86"/>
      <c r="AB1650" s="86"/>
      <c r="AC1650" s="86"/>
      <c r="AD1650" s="86"/>
      <c r="AE1650" s="241"/>
      <c r="CV1650" s="310" t="str">
        <f>IF(DataGoesHere!B1650="","",DataGoesHere!A1650)</f>
        <v/>
      </c>
      <c r="CW1650" s="271">
        <f t="shared" ca="1" si="58"/>
        <v>5</v>
      </c>
      <c r="CX1650" s="272">
        <f t="shared" ca="1" si="59"/>
        <v>0.97875414397996308</v>
      </c>
      <c r="CY1650" s="266">
        <f>DataGoesHere!A1650</f>
        <v>1649</v>
      </c>
      <c r="CZ1650" s="19" t="str">
        <f>IF(DataGoesHere!B1650="","",DataGoesHere!B1650)</f>
        <v/>
      </c>
      <c r="DA1650" s="19" t="str">
        <f>IF(DataGoesHere!B1650="","",IF(AH$5="No",DataGoesHere!B1650,DataGoesHere!B1650-(AH$2*(DataGoesHere!A1650-1))))</f>
        <v/>
      </c>
      <c r="DB1650" s="19" t="str">
        <f>IF(DataGoesHere!B1650="","",IF(AO$9="No",DataGoesHere!B1650,DataGoesHere!B1650/CX1650))</f>
        <v/>
      </c>
      <c r="DC1650" s="19" t="str">
        <f>IF(DataGoesHere!B1650="","",IF(AO$9="No",DA1650,DA1650/CX1650))</f>
        <v/>
      </c>
      <c r="DD1650" s="293" t="str">
        <f>IF(CZ1650="",IF(COUNTIF(DD$2:DD1649,"Forecast")&lt;Output!E$43,"Forecast",""),"Actual")</f>
        <v/>
      </c>
      <c r="DF1650" s="19" t="str">
        <f>IF(DataGoesHere!B1649="",IF(DD1650="Forecast",(Output!$E$47*IntermediateCalcs!DH1649)+((1-Output!$E$47)*IntermediateCalcs!DF1649),""),(Output!$E$47*IntermediateCalcs!DB1649)+((1-Output!$E$47)*IntermediateCalcs!DF1649))</f>
        <v/>
      </c>
      <c r="DG1650" s="19" t="str">
        <f>IF(DataGoesHere!B1649="",IF(DD1650="Forecast",(Output!$G$47*(IntermediateCalcs!DF1650-IntermediateCalcs!DF1649))+((1-Output!$G$47)*IntermediateCalcs!DG1649),""),(Output!$G$47*(IntermediateCalcs!DF1650-IntermediateCalcs!DF1649))+((1-Output!$G$47)*IntermediateCalcs!DG1649))</f>
        <v/>
      </c>
      <c r="DH1650" s="19" t="str">
        <f>IF(DataGoesHere!B1649="",IF(DD1650="Forecast",DF1650+DG1650,""),DF1650+DG1650)</f>
        <v/>
      </c>
      <c r="DI1650" s="274" t="str">
        <f>IF(DH1650="","",IF(IntermediateCalcs!$AO$9="Yes",IntermediateCalcs!DH1650*$CX1650,IntermediateCalcs!DH1650))</f>
        <v/>
      </c>
      <c r="DJ1650" s="250" t="str">
        <f>IF(DataGoesHere!$B1650="","",($CZ1650-DI1650))</f>
        <v/>
      </c>
      <c r="DK1650" s="250" t="str">
        <f>IF(DataGoesHere!$B1650="","",ABS($CZ1650-DI1650))</f>
        <v/>
      </c>
      <c r="DL1650" s="250" t="str">
        <f>IF(DataGoesHere!$B1650="","",DK1650^2)</f>
        <v/>
      </c>
      <c r="DM1650" s="249" t="str">
        <f>IF(DataGoesHere!$B1650="","",DK1650/$CZ1650)</f>
        <v/>
      </c>
      <c r="DN1650" s="250" t="str">
        <f>IF(DataGoesHere!$B1650="","",SUM(DJ$2:DJ1650)/AVERAGE(DK:DK))</f>
        <v/>
      </c>
      <c r="DP1650" s="19" t="str">
        <f>IF(DataGoesHere!B1650="",IF($DD1650="Forecast",(Output!E$48*IntermediateCalcs!CY1650)+Output!G$48,""),(Output!E$48*IntermediateCalcs!CY1650)+Output!G$48)</f>
        <v/>
      </c>
      <c r="DQ1650" s="274" t="str">
        <f>IF(DP1650="","",IF(IntermediateCalcs!$AO$9="Yes",IntermediateCalcs!DP1650*$CX1650,IntermediateCalcs!DP1650))</f>
        <v/>
      </c>
      <c r="DR1650" s="250" t="str">
        <f>IF(DataGoesHere!$B1650="","",($CZ1650-DQ1650))</f>
        <v/>
      </c>
      <c r="DS1650" s="250" t="str">
        <f>IF(DataGoesHere!$B1650="","",ABS($CZ1650-DQ1650))</f>
        <v/>
      </c>
      <c r="DT1650" s="250" t="str">
        <f>IF(DataGoesHere!$B1650="","",DS1650^2)</f>
        <v/>
      </c>
      <c r="DU1650" s="249" t="str">
        <f>IF(DataGoesHere!$B1650="","",DS1650/$CZ1650)</f>
        <v/>
      </c>
      <c r="DV1650" s="250" t="str">
        <f>IF(DataGoesHere!$B1650="","",SUM(DR$2:DR1650)/AVERAGE(DS:DS))</f>
        <v/>
      </c>
      <c r="DX1650" s="19" t="str">
        <f>IF(DataGoesHere!$B1649="","",(DB1644*(Output!$O$49/Output!$P$49))+(IntermediateCalcs!DB1645*(Output!$M$49/Output!$P$49))+(IntermediateCalcs!DB1646*(Output!$K$49/Output!$P$49))+(DB1647*(Output!$I$49/Output!$P$49))+(IntermediateCalcs!DB1648*(Output!$G$49/Output!$P$49))+(IntermediateCalcs!DB1649*(Output!$E$49/Output!$P$49)))</f>
        <v/>
      </c>
      <c r="DY1650" s="274" t="str">
        <f>IF(DX1650="","",IF(IntermediateCalcs!$AO$9="Yes",IntermediateCalcs!DX1650*$CX1650,IntermediateCalcs!DX1650))</f>
        <v/>
      </c>
      <c r="DZ1650" s="250" t="str">
        <f>IF(DataGoesHere!$B1650="","",($CZ1650-DY1650))</f>
        <v/>
      </c>
      <c r="EA1650" s="250" t="str">
        <f>IF(DataGoesHere!$B1650="","",ABS($CZ1650-DY1650))</f>
        <v/>
      </c>
      <c r="EB1650" s="250" t="str">
        <f>IF(DataGoesHere!$B1650="","",EA1650^2)</f>
        <v/>
      </c>
      <c r="EC1650" s="249" t="str">
        <f>IF(DataGoesHere!$B1650="","",EA1650/$CZ1650)</f>
        <v/>
      </c>
      <c r="ED1650" s="250" t="str">
        <f>IF(DataGoesHere!$B1650="","",SUM(DZ$2:DZ1650)/AVERAGE(EA:EA))</f>
        <v/>
      </c>
    </row>
    <row r="1651" spans="20:134" x14ac:dyDescent="0.2">
      <c r="T1651" s="240"/>
      <c r="U1651" s="86"/>
      <c r="V1651" s="86"/>
      <c r="W1651" s="86"/>
      <c r="X1651" s="86"/>
      <c r="Y1651" s="245" t="str">
        <f>IF(DataGoesHere!$B1651="","",(DataGoesHere!$B1651/SUM(DataGoesHere!$B1646:'DataGoesHere'!$B1657)))</f>
        <v/>
      </c>
      <c r="Z1651" s="86"/>
      <c r="AA1651" s="86"/>
      <c r="AB1651" s="86"/>
      <c r="AC1651" s="86"/>
      <c r="AD1651" s="86"/>
      <c r="AE1651" s="241"/>
      <c r="CV1651" s="310" t="str">
        <f>IF(DataGoesHere!B1651="","",DataGoesHere!A1651)</f>
        <v/>
      </c>
      <c r="CW1651" s="271">
        <f t="shared" ca="1" si="58"/>
        <v>6</v>
      </c>
      <c r="CX1651" s="272">
        <f t="shared" ca="1" si="59"/>
        <v>1.0779088099730167</v>
      </c>
      <c r="CY1651" s="266">
        <f>DataGoesHere!A1651</f>
        <v>1650</v>
      </c>
      <c r="CZ1651" s="19" t="str">
        <f>IF(DataGoesHere!B1651="","",DataGoesHere!B1651)</f>
        <v/>
      </c>
      <c r="DA1651" s="19" t="str">
        <f>IF(DataGoesHere!B1651="","",IF(AH$5="No",DataGoesHere!B1651,DataGoesHere!B1651-(AH$2*(DataGoesHere!A1651-1))))</f>
        <v/>
      </c>
      <c r="DB1651" s="19" t="str">
        <f>IF(DataGoesHere!B1651="","",IF(AO$9="No",DataGoesHere!B1651,DataGoesHere!B1651/CX1651))</f>
        <v/>
      </c>
      <c r="DC1651" s="19" t="str">
        <f>IF(DataGoesHere!B1651="","",IF(AO$9="No",DA1651,DA1651/CX1651))</f>
        <v/>
      </c>
      <c r="DD1651" s="293" t="str">
        <f>IF(CZ1651="",IF(COUNTIF(DD$2:DD1650,"Forecast")&lt;Output!E$43,"Forecast",""),"Actual")</f>
        <v/>
      </c>
      <c r="DF1651" s="19" t="str">
        <f>IF(DataGoesHere!B1650="",IF(DD1651="Forecast",(Output!$E$47*IntermediateCalcs!DH1650)+((1-Output!$E$47)*IntermediateCalcs!DF1650),""),(Output!$E$47*IntermediateCalcs!DB1650)+((1-Output!$E$47)*IntermediateCalcs!DF1650))</f>
        <v/>
      </c>
      <c r="DG1651" s="19" t="str">
        <f>IF(DataGoesHere!B1650="",IF(DD1651="Forecast",(Output!$G$47*(IntermediateCalcs!DF1651-IntermediateCalcs!DF1650))+((1-Output!$G$47)*IntermediateCalcs!DG1650),""),(Output!$G$47*(IntermediateCalcs!DF1651-IntermediateCalcs!DF1650))+((1-Output!$G$47)*IntermediateCalcs!DG1650))</f>
        <v/>
      </c>
      <c r="DH1651" s="19" t="str">
        <f>IF(DataGoesHere!B1650="",IF(DD1651="Forecast",DF1651+DG1651,""),DF1651+DG1651)</f>
        <v/>
      </c>
      <c r="DI1651" s="274" t="str">
        <f>IF(DH1651="","",IF(IntermediateCalcs!$AO$9="Yes",IntermediateCalcs!DH1651*$CX1651,IntermediateCalcs!DH1651))</f>
        <v/>
      </c>
      <c r="DJ1651" s="250" t="str">
        <f>IF(DataGoesHere!$B1651="","",($CZ1651-DI1651))</f>
        <v/>
      </c>
      <c r="DK1651" s="250" t="str">
        <f>IF(DataGoesHere!$B1651="","",ABS($CZ1651-DI1651))</f>
        <v/>
      </c>
      <c r="DL1651" s="250" t="str">
        <f>IF(DataGoesHere!$B1651="","",DK1651^2)</f>
        <v/>
      </c>
      <c r="DM1651" s="249" t="str">
        <f>IF(DataGoesHere!$B1651="","",DK1651/$CZ1651)</f>
        <v/>
      </c>
      <c r="DN1651" s="250" t="str">
        <f>IF(DataGoesHere!$B1651="","",SUM(DJ$2:DJ1651)/AVERAGE(DK:DK))</f>
        <v/>
      </c>
      <c r="DP1651" s="19" t="str">
        <f>IF(DataGoesHere!B1651="",IF($DD1651="Forecast",(Output!E$48*IntermediateCalcs!CY1651)+Output!G$48,""),(Output!E$48*IntermediateCalcs!CY1651)+Output!G$48)</f>
        <v/>
      </c>
      <c r="DQ1651" s="274" t="str">
        <f>IF(DP1651="","",IF(IntermediateCalcs!$AO$9="Yes",IntermediateCalcs!DP1651*$CX1651,IntermediateCalcs!DP1651))</f>
        <v/>
      </c>
      <c r="DR1651" s="250" t="str">
        <f>IF(DataGoesHere!$B1651="","",($CZ1651-DQ1651))</f>
        <v/>
      </c>
      <c r="DS1651" s="250" t="str">
        <f>IF(DataGoesHere!$B1651="","",ABS($CZ1651-DQ1651))</f>
        <v/>
      </c>
      <c r="DT1651" s="250" t="str">
        <f>IF(DataGoesHere!$B1651="","",DS1651^2)</f>
        <v/>
      </c>
      <c r="DU1651" s="249" t="str">
        <f>IF(DataGoesHere!$B1651="","",DS1651/$CZ1651)</f>
        <v/>
      </c>
      <c r="DV1651" s="250" t="str">
        <f>IF(DataGoesHere!$B1651="","",SUM(DR$2:DR1651)/AVERAGE(DS:DS))</f>
        <v/>
      </c>
      <c r="DX1651" s="19" t="str">
        <f>IF(DataGoesHere!$B1650="","",(DB1645*(Output!$O$49/Output!$P$49))+(IntermediateCalcs!DB1646*(Output!$M$49/Output!$P$49))+(IntermediateCalcs!DB1647*(Output!$K$49/Output!$P$49))+(DB1648*(Output!$I$49/Output!$P$49))+(IntermediateCalcs!DB1649*(Output!$G$49/Output!$P$49))+(IntermediateCalcs!DB1650*(Output!$E$49/Output!$P$49)))</f>
        <v/>
      </c>
      <c r="DY1651" s="274" t="str">
        <f>IF(DX1651="","",IF(IntermediateCalcs!$AO$9="Yes",IntermediateCalcs!DX1651*$CX1651,IntermediateCalcs!DX1651))</f>
        <v/>
      </c>
      <c r="DZ1651" s="250" t="str">
        <f>IF(DataGoesHere!$B1651="","",($CZ1651-DY1651))</f>
        <v/>
      </c>
      <c r="EA1651" s="250" t="str">
        <f>IF(DataGoesHere!$B1651="","",ABS($CZ1651-DY1651))</f>
        <v/>
      </c>
      <c r="EB1651" s="250" t="str">
        <f>IF(DataGoesHere!$B1651="","",EA1651^2)</f>
        <v/>
      </c>
      <c r="EC1651" s="249" t="str">
        <f>IF(DataGoesHere!$B1651="","",EA1651/$CZ1651)</f>
        <v/>
      </c>
      <c r="ED1651" s="250" t="str">
        <f>IF(DataGoesHere!$B1651="","",SUM(DZ$2:DZ1651)/AVERAGE(EA:EA))</f>
        <v/>
      </c>
    </row>
    <row r="1652" spans="20:134" x14ac:dyDescent="0.2">
      <c r="T1652" s="240"/>
      <c r="U1652" s="86"/>
      <c r="V1652" s="86"/>
      <c r="W1652" s="86"/>
      <c r="X1652" s="86"/>
      <c r="Y1652" s="86"/>
      <c r="Z1652" s="245" t="str">
        <f>IF(DataGoesHere!$B1652="","",(DataGoesHere!$B1652/SUM(DataGoesHere!$B1646:'DataGoesHere'!$B1657)))</f>
        <v/>
      </c>
      <c r="AA1652" s="86"/>
      <c r="AB1652" s="86"/>
      <c r="AC1652" s="86"/>
      <c r="AD1652" s="86"/>
      <c r="AE1652" s="241"/>
      <c r="CV1652" s="310" t="str">
        <f>IF(DataGoesHere!B1652="","",DataGoesHere!A1652)</f>
        <v/>
      </c>
      <c r="CW1652" s="271">
        <f t="shared" ca="1" si="58"/>
        <v>7</v>
      </c>
      <c r="CX1652" s="272">
        <f t="shared" ca="1" si="59"/>
        <v>1.0265458156689093</v>
      </c>
      <c r="CY1652" s="266">
        <f>DataGoesHere!A1652</f>
        <v>1651</v>
      </c>
      <c r="CZ1652" s="19" t="str">
        <f>IF(DataGoesHere!B1652="","",DataGoesHere!B1652)</f>
        <v/>
      </c>
      <c r="DA1652" s="19" t="str">
        <f>IF(DataGoesHere!B1652="","",IF(AH$5="No",DataGoesHere!B1652,DataGoesHere!B1652-(AH$2*(DataGoesHere!A1652-1))))</f>
        <v/>
      </c>
      <c r="DB1652" s="19" t="str">
        <f>IF(DataGoesHere!B1652="","",IF(AO$9="No",DataGoesHere!B1652,DataGoesHere!B1652/CX1652))</f>
        <v/>
      </c>
      <c r="DC1652" s="19" t="str">
        <f>IF(DataGoesHere!B1652="","",IF(AO$9="No",DA1652,DA1652/CX1652))</f>
        <v/>
      </c>
      <c r="DD1652" s="293" t="str">
        <f>IF(CZ1652="",IF(COUNTIF(DD$2:DD1651,"Forecast")&lt;Output!E$43,"Forecast",""),"Actual")</f>
        <v/>
      </c>
      <c r="DF1652" s="19" t="str">
        <f>IF(DataGoesHere!B1651="",IF(DD1652="Forecast",(Output!$E$47*IntermediateCalcs!DH1651)+((1-Output!$E$47)*IntermediateCalcs!DF1651),""),(Output!$E$47*IntermediateCalcs!DB1651)+((1-Output!$E$47)*IntermediateCalcs!DF1651))</f>
        <v/>
      </c>
      <c r="DG1652" s="19" t="str">
        <f>IF(DataGoesHere!B1651="",IF(DD1652="Forecast",(Output!$G$47*(IntermediateCalcs!DF1652-IntermediateCalcs!DF1651))+((1-Output!$G$47)*IntermediateCalcs!DG1651),""),(Output!$G$47*(IntermediateCalcs!DF1652-IntermediateCalcs!DF1651))+((1-Output!$G$47)*IntermediateCalcs!DG1651))</f>
        <v/>
      </c>
      <c r="DH1652" s="19" t="str">
        <f>IF(DataGoesHere!B1651="",IF(DD1652="Forecast",DF1652+DG1652,""),DF1652+DG1652)</f>
        <v/>
      </c>
      <c r="DI1652" s="274" t="str">
        <f>IF(DH1652="","",IF(IntermediateCalcs!$AO$9="Yes",IntermediateCalcs!DH1652*$CX1652,IntermediateCalcs!DH1652))</f>
        <v/>
      </c>
      <c r="DJ1652" s="250" t="str">
        <f>IF(DataGoesHere!$B1652="","",($CZ1652-DI1652))</f>
        <v/>
      </c>
      <c r="DK1652" s="250" t="str">
        <f>IF(DataGoesHere!$B1652="","",ABS($CZ1652-DI1652))</f>
        <v/>
      </c>
      <c r="DL1652" s="250" t="str">
        <f>IF(DataGoesHere!$B1652="","",DK1652^2)</f>
        <v/>
      </c>
      <c r="DM1652" s="249" t="str">
        <f>IF(DataGoesHere!$B1652="","",DK1652/$CZ1652)</f>
        <v/>
      </c>
      <c r="DN1652" s="250" t="str">
        <f>IF(DataGoesHere!$B1652="","",SUM(DJ$2:DJ1652)/AVERAGE(DK:DK))</f>
        <v/>
      </c>
      <c r="DP1652" s="19" t="str">
        <f>IF(DataGoesHere!B1652="",IF($DD1652="Forecast",(Output!E$48*IntermediateCalcs!CY1652)+Output!G$48,""),(Output!E$48*IntermediateCalcs!CY1652)+Output!G$48)</f>
        <v/>
      </c>
      <c r="DQ1652" s="274" t="str">
        <f>IF(DP1652="","",IF(IntermediateCalcs!$AO$9="Yes",IntermediateCalcs!DP1652*$CX1652,IntermediateCalcs!DP1652))</f>
        <v/>
      </c>
      <c r="DR1652" s="250" t="str">
        <f>IF(DataGoesHere!$B1652="","",($CZ1652-DQ1652))</f>
        <v/>
      </c>
      <c r="DS1652" s="250" t="str">
        <f>IF(DataGoesHere!$B1652="","",ABS($CZ1652-DQ1652))</f>
        <v/>
      </c>
      <c r="DT1652" s="250" t="str">
        <f>IF(DataGoesHere!$B1652="","",DS1652^2)</f>
        <v/>
      </c>
      <c r="DU1652" s="249" t="str">
        <f>IF(DataGoesHere!$B1652="","",DS1652/$CZ1652)</f>
        <v/>
      </c>
      <c r="DV1652" s="250" t="str">
        <f>IF(DataGoesHere!$B1652="","",SUM(DR$2:DR1652)/AVERAGE(DS:DS))</f>
        <v/>
      </c>
      <c r="DX1652" s="19" t="str">
        <f>IF(DataGoesHere!$B1651="","",(DB1646*(Output!$O$49/Output!$P$49))+(IntermediateCalcs!DB1647*(Output!$M$49/Output!$P$49))+(IntermediateCalcs!DB1648*(Output!$K$49/Output!$P$49))+(DB1649*(Output!$I$49/Output!$P$49))+(IntermediateCalcs!DB1650*(Output!$G$49/Output!$P$49))+(IntermediateCalcs!DB1651*(Output!$E$49/Output!$P$49)))</f>
        <v/>
      </c>
      <c r="DY1652" s="274" t="str">
        <f>IF(DX1652="","",IF(IntermediateCalcs!$AO$9="Yes",IntermediateCalcs!DX1652*$CX1652,IntermediateCalcs!DX1652))</f>
        <v/>
      </c>
      <c r="DZ1652" s="250" t="str">
        <f>IF(DataGoesHere!$B1652="","",($CZ1652-DY1652))</f>
        <v/>
      </c>
      <c r="EA1652" s="250" t="str">
        <f>IF(DataGoesHere!$B1652="","",ABS($CZ1652-DY1652))</f>
        <v/>
      </c>
      <c r="EB1652" s="250" t="str">
        <f>IF(DataGoesHere!$B1652="","",EA1652^2)</f>
        <v/>
      </c>
      <c r="EC1652" s="249" t="str">
        <f>IF(DataGoesHere!$B1652="","",EA1652/$CZ1652)</f>
        <v/>
      </c>
      <c r="ED1652" s="250" t="str">
        <f>IF(DataGoesHere!$B1652="","",SUM(DZ$2:DZ1652)/AVERAGE(EA:EA))</f>
        <v/>
      </c>
    </row>
    <row r="1653" spans="20:134" x14ac:dyDescent="0.2">
      <c r="T1653" s="240"/>
      <c r="U1653" s="86"/>
      <c r="V1653" s="86"/>
      <c r="W1653" s="86"/>
      <c r="X1653" s="86"/>
      <c r="Y1653" s="86"/>
      <c r="Z1653" s="86"/>
      <c r="AA1653" s="245" t="str">
        <f>IF(DataGoesHere!$B1653="","",(DataGoesHere!$B1653/SUM(DataGoesHere!$B1646:'DataGoesHere'!$B1657)))</f>
        <v/>
      </c>
      <c r="AB1653" s="86"/>
      <c r="AC1653" s="86"/>
      <c r="AD1653" s="86"/>
      <c r="AE1653" s="241"/>
      <c r="CV1653" s="310" t="str">
        <f>IF(DataGoesHere!B1653="","",DataGoesHere!A1653)</f>
        <v/>
      </c>
      <c r="CW1653" s="271">
        <f t="shared" ca="1" si="58"/>
        <v>8</v>
      </c>
      <c r="CX1653" s="272">
        <f t="shared" ca="1" si="59"/>
        <v>1.0207492390681214</v>
      </c>
      <c r="CY1653" s="266">
        <f>DataGoesHere!A1653</f>
        <v>1652</v>
      </c>
      <c r="CZ1653" s="19" t="str">
        <f>IF(DataGoesHere!B1653="","",DataGoesHere!B1653)</f>
        <v/>
      </c>
      <c r="DA1653" s="19" t="str">
        <f>IF(DataGoesHere!B1653="","",IF(AH$5="No",DataGoesHere!B1653,DataGoesHere!B1653-(AH$2*(DataGoesHere!A1653-1))))</f>
        <v/>
      </c>
      <c r="DB1653" s="19" t="str">
        <f>IF(DataGoesHere!B1653="","",IF(AO$9="No",DataGoesHere!B1653,DataGoesHere!B1653/CX1653))</f>
        <v/>
      </c>
      <c r="DC1653" s="19" t="str">
        <f>IF(DataGoesHere!B1653="","",IF(AO$9="No",DA1653,DA1653/CX1653))</f>
        <v/>
      </c>
      <c r="DD1653" s="293" t="str">
        <f>IF(CZ1653="",IF(COUNTIF(DD$2:DD1652,"Forecast")&lt;Output!E$43,"Forecast",""),"Actual")</f>
        <v/>
      </c>
      <c r="DF1653" s="19" t="str">
        <f>IF(DataGoesHere!B1652="",IF(DD1653="Forecast",(Output!$E$47*IntermediateCalcs!DH1652)+((1-Output!$E$47)*IntermediateCalcs!DF1652),""),(Output!$E$47*IntermediateCalcs!DB1652)+((1-Output!$E$47)*IntermediateCalcs!DF1652))</f>
        <v/>
      </c>
      <c r="DG1653" s="19" t="str">
        <f>IF(DataGoesHere!B1652="",IF(DD1653="Forecast",(Output!$G$47*(IntermediateCalcs!DF1653-IntermediateCalcs!DF1652))+((1-Output!$G$47)*IntermediateCalcs!DG1652),""),(Output!$G$47*(IntermediateCalcs!DF1653-IntermediateCalcs!DF1652))+((1-Output!$G$47)*IntermediateCalcs!DG1652))</f>
        <v/>
      </c>
      <c r="DH1653" s="19" t="str">
        <f>IF(DataGoesHere!B1652="",IF(DD1653="Forecast",DF1653+DG1653,""),DF1653+DG1653)</f>
        <v/>
      </c>
      <c r="DI1653" s="274" t="str">
        <f>IF(DH1653="","",IF(IntermediateCalcs!$AO$9="Yes",IntermediateCalcs!DH1653*$CX1653,IntermediateCalcs!DH1653))</f>
        <v/>
      </c>
      <c r="DJ1653" s="250" t="str">
        <f>IF(DataGoesHere!$B1653="","",($CZ1653-DI1653))</f>
        <v/>
      </c>
      <c r="DK1653" s="250" t="str">
        <f>IF(DataGoesHere!$B1653="","",ABS($CZ1653-DI1653))</f>
        <v/>
      </c>
      <c r="DL1653" s="250" t="str">
        <f>IF(DataGoesHere!$B1653="","",DK1653^2)</f>
        <v/>
      </c>
      <c r="DM1653" s="249" t="str">
        <f>IF(DataGoesHere!$B1653="","",DK1653/$CZ1653)</f>
        <v/>
      </c>
      <c r="DN1653" s="250" t="str">
        <f>IF(DataGoesHere!$B1653="","",SUM(DJ$2:DJ1653)/AVERAGE(DK:DK))</f>
        <v/>
      </c>
      <c r="DP1653" s="19" t="str">
        <f>IF(DataGoesHere!B1653="",IF($DD1653="Forecast",(Output!E$48*IntermediateCalcs!CY1653)+Output!G$48,""),(Output!E$48*IntermediateCalcs!CY1653)+Output!G$48)</f>
        <v/>
      </c>
      <c r="DQ1653" s="274" t="str">
        <f>IF(DP1653="","",IF(IntermediateCalcs!$AO$9="Yes",IntermediateCalcs!DP1653*$CX1653,IntermediateCalcs!DP1653))</f>
        <v/>
      </c>
      <c r="DR1653" s="250" t="str">
        <f>IF(DataGoesHere!$B1653="","",($CZ1653-DQ1653))</f>
        <v/>
      </c>
      <c r="DS1653" s="250" t="str">
        <f>IF(DataGoesHere!$B1653="","",ABS($CZ1653-DQ1653))</f>
        <v/>
      </c>
      <c r="DT1653" s="250" t="str">
        <f>IF(DataGoesHere!$B1653="","",DS1653^2)</f>
        <v/>
      </c>
      <c r="DU1653" s="249" t="str">
        <f>IF(DataGoesHere!$B1653="","",DS1653/$CZ1653)</f>
        <v/>
      </c>
      <c r="DV1653" s="250" t="str">
        <f>IF(DataGoesHere!$B1653="","",SUM(DR$2:DR1653)/AVERAGE(DS:DS))</f>
        <v/>
      </c>
      <c r="DX1653" s="19" t="str">
        <f>IF(DataGoesHere!$B1652="","",(DB1647*(Output!$O$49/Output!$P$49))+(IntermediateCalcs!DB1648*(Output!$M$49/Output!$P$49))+(IntermediateCalcs!DB1649*(Output!$K$49/Output!$P$49))+(DB1650*(Output!$I$49/Output!$P$49))+(IntermediateCalcs!DB1651*(Output!$G$49/Output!$P$49))+(IntermediateCalcs!DB1652*(Output!$E$49/Output!$P$49)))</f>
        <v/>
      </c>
      <c r="DY1653" s="274" t="str">
        <f>IF(DX1653="","",IF(IntermediateCalcs!$AO$9="Yes",IntermediateCalcs!DX1653*$CX1653,IntermediateCalcs!DX1653))</f>
        <v/>
      </c>
      <c r="DZ1653" s="250" t="str">
        <f>IF(DataGoesHere!$B1653="","",($CZ1653-DY1653))</f>
        <v/>
      </c>
      <c r="EA1653" s="250" t="str">
        <f>IF(DataGoesHere!$B1653="","",ABS($CZ1653-DY1653))</f>
        <v/>
      </c>
      <c r="EB1653" s="250" t="str">
        <f>IF(DataGoesHere!$B1653="","",EA1653^2)</f>
        <v/>
      </c>
      <c r="EC1653" s="249" t="str">
        <f>IF(DataGoesHere!$B1653="","",EA1653/$CZ1653)</f>
        <v/>
      </c>
      <c r="ED1653" s="250" t="str">
        <f>IF(DataGoesHere!$B1653="","",SUM(DZ$2:DZ1653)/AVERAGE(EA:EA))</f>
        <v/>
      </c>
    </row>
    <row r="1654" spans="20:134" x14ac:dyDescent="0.2">
      <c r="T1654" s="240"/>
      <c r="U1654" s="86"/>
      <c r="V1654" s="86"/>
      <c r="W1654" s="86"/>
      <c r="X1654" s="86"/>
      <c r="Y1654" s="86"/>
      <c r="Z1654" s="86"/>
      <c r="AA1654" s="86"/>
      <c r="AB1654" s="245" t="str">
        <f>IF(DataGoesHere!$B1654="","",(DataGoesHere!$B1654/SUM(DataGoesHere!$B1646:'DataGoesHere'!$B1657)))</f>
        <v/>
      </c>
      <c r="AC1654" s="86"/>
      <c r="AD1654" s="86"/>
      <c r="AE1654" s="241"/>
      <c r="CV1654" s="310" t="str">
        <f>IF(DataGoesHere!B1654="","",DataGoesHere!A1654)</f>
        <v/>
      </c>
      <c r="CW1654" s="271">
        <f t="shared" ca="1" si="58"/>
        <v>9</v>
      </c>
      <c r="CX1654" s="272">
        <f t="shared" ca="1" si="59"/>
        <v>1.0625330005567626</v>
      </c>
      <c r="CY1654" s="266">
        <f>DataGoesHere!A1654</f>
        <v>1653</v>
      </c>
      <c r="CZ1654" s="19" t="str">
        <f>IF(DataGoesHere!B1654="","",DataGoesHere!B1654)</f>
        <v/>
      </c>
      <c r="DA1654" s="19" t="str">
        <f>IF(DataGoesHere!B1654="","",IF(AH$5="No",DataGoesHere!B1654,DataGoesHere!B1654-(AH$2*(DataGoesHere!A1654-1))))</f>
        <v/>
      </c>
      <c r="DB1654" s="19" t="str">
        <f>IF(DataGoesHere!B1654="","",IF(AO$9="No",DataGoesHere!B1654,DataGoesHere!B1654/CX1654))</f>
        <v/>
      </c>
      <c r="DC1654" s="19" t="str">
        <f>IF(DataGoesHere!B1654="","",IF(AO$9="No",DA1654,DA1654/CX1654))</f>
        <v/>
      </c>
      <c r="DD1654" s="293" t="str">
        <f>IF(CZ1654="",IF(COUNTIF(DD$2:DD1653,"Forecast")&lt;Output!E$43,"Forecast",""),"Actual")</f>
        <v/>
      </c>
      <c r="DF1654" s="19" t="str">
        <f>IF(DataGoesHere!B1653="",IF(DD1654="Forecast",(Output!$E$47*IntermediateCalcs!DH1653)+((1-Output!$E$47)*IntermediateCalcs!DF1653),""),(Output!$E$47*IntermediateCalcs!DB1653)+((1-Output!$E$47)*IntermediateCalcs!DF1653))</f>
        <v/>
      </c>
      <c r="DG1654" s="19" t="str">
        <f>IF(DataGoesHere!B1653="",IF(DD1654="Forecast",(Output!$G$47*(IntermediateCalcs!DF1654-IntermediateCalcs!DF1653))+((1-Output!$G$47)*IntermediateCalcs!DG1653),""),(Output!$G$47*(IntermediateCalcs!DF1654-IntermediateCalcs!DF1653))+((1-Output!$G$47)*IntermediateCalcs!DG1653))</f>
        <v/>
      </c>
      <c r="DH1654" s="19" t="str">
        <f>IF(DataGoesHere!B1653="",IF(DD1654="Forecast",DF1654+DG1654,""),DF1654+DG1654)</f>
        <v/>
      </c>
      <c r="DI1654" s="274" t="str">
        <f>IF(DH1654="","",IF(IntermediateCalcs!$AO$9="Yes",IntermediateCalcs!DH1654*$CX1654,IntermediateCalcs!DH1654))</f>
        <v/>
      </c>
      <c r="DJ1654" s="250" t="str">
        <f>IF(DataGoesHere!$B1654="","",($CZ1654-DI1654))</f>
        <v/>
      </c>
      <c r="DK1654" s="250" t="str">
        <f>IF(DataGoesHere!$B1654="","",ABS($CZ1654-DI1654))</f>
        <v/>
      </c>
      <c r="DL1654" s="250" t="str">
        <f>IF(DataGoesHere!$B1654="","",DK1654^2)</f>
        <v/>
      </c>
      <c r="DM1654" s="249" t="str">
        <f>IF(DataGoesHere!$B1654="","",DK1654/$CZ1654)</f>
        <v/>
      </c>
      <c r="DN1654" s="250" t="str">
        <f>IF(DataGoesHere!$B1654="","",SUM(DJ$2:DJ1654)/AVERAGE(DK:DK))</f>
        <v/>
      </c>
      <c r="DP1654" s="19" t="str">
        <f>IF(DataGoesHere!B1654="",IF($DD1654="Forecast",(Output!E$48*IntermediateCalcs!CY1654)+Output!G$48,""),(Output!E$48*IntermediateCalcs!CY1654)+Output!G$48)</f>
        <v/>
      </c>
      <c r="DQ1654" s="274" t="str">
        <f>IF(DP1654="","",IF(IntermediateCalcs!$AO$9="Yes",IntermediateCalcs!DP1654*$CX1654,IntermediateCalcs!DP1654))</f>
        <v/>
      </c>
      <c r="DR1654" s="250" t="str">
        <f>IF(DataGoesHere!$B1654="","",($CZ1654-DQ1654))</f>
        <v/>
      </c>
      <c r="DS1654" s="250" t="str">
        <f>IF(DataGoesHere!$B1654="","",ABS($CZ1654-DQ1654))</f>
        <v/>
      </c>
      <c r="DT1654" s="250" t="str">
        <f>IF(DataGoesHere!$B1654="","",DS1654^2)</f>
        <v/>
      </c>
      <c r="DU1654" s="249" t="str">
        <f>IF(DataGoesHere!$B1654="","",DS1654/$CZ1654)</f>
        <v/>
      </c>
      <c r="DV1654" s="250" t="str">
        <f>IF(DataGoesHere!$B1654="","",SUM(DR$2:DR1654)/AVERAGE(DS:DS))</f>
        <v/>
      </c>
      <c r="DX1654" s="19" t="str">
        <f>IF(DataGoesHere!$B1653="","",(DB1648*(Output!$O$49/Output!$P$49))+(IntermediateCalcs!DB1649*(Output!$M$49/Output!$P$49))+(IntermediateCalcs!DB1650*(Output!$K$49/Output!$P$49))+(DB1651*(Output!$I$49/Output!$P$49))+(IntermediateCalcs!DB1652*(Output!$G$49/Output!$P$49))+(IntermediateCalcs!DB1653*(Output!$E$49/Output!$P$49)))</f>
        <v/>
      </c>
      <c r="DY1654" s="274" t="str">
        <f>IF(DX1654="","",IF(IntermediateCalcs!$AO$9="Yes",IntermediateCalcs!DX1654*$CX1654,IntermediateCalcs!DX1654))</f>
        <v/>
      </c>
      <c r="DZ1654" s="250" t="str">
        <f>IF(DataGoesHere!$B1654="","",($CZ1654-DY1654))</f>
        <v/>
      </c>
      <c r="EA1654" s="250" t="str">
        <f>IF(DataGoesHere!$B1654="","",ABS($CZ1654-DY1654))</f>
        <v/>
      </c>
      <c r="EB1654" s="250" t="str">
        <f>IF(DataGoesHere!$B1654="","",EA1654^2)</f>
        <v/>
      </c>
      <c r="EC1654" s="249" t="str">
        <f>IF(DataGoesHere!$B1654="","",EA1654/$CZ1654)</f>
        <v/>
      </c>
      <c r="ED1654" s="250" t="str">
        <f>IF(DataGoesHere!$B1654="","",SUM(DZ$2:DZ1654)/AVERAGE(EA:EA))</f>
        <v/>
      </c>
    </row>
    <row r="1655" spans="20:134" x14ac:dyDescent="0.2">
      <c r="T1655" s="240"/>
      <c r="U1655" s="86"/>
      <c r="V1655" s="86"/>
      <c r="W1655" s="86"/>
      <c r="X1655" s="86"/>
      <c r="Y1655" s="86"/>
      <c r="Z1655" s="86"/>
      <c r="AA1655" s="86"/>
      <c r="AB1655" s="86"/>
      <c r="AC1655" s="245" t="str">
        <f>IF(DataGoesHere!$B1655="","",(DataGoesHere!$B1655/SUM(DataGoesHere!$B1646:'DataGoesHere'!$B1657)))</f>
        <v/>
      </c>
      <c r="AD1655" s="86"/>
      <c r="AE1655" s="241"/>
      <c r="CV1655" s="310" t="str">
        <f>IF(DataGoesHere!B1655="","",DataGoesHere!A1655)</f>
        <v/>
      </c>
      <c r="CW1655" s="271">
        <f t="shared" ca="1" si="58"/>
        <v>10</v>
      </c>
      <c r="CX1655" s="272">
        <f t="shared" ca="1" si="59"/>
        <v>0.92557634012077306</v>
      </c>
      <c r="CY1655" s="266">
        <f>DataGoesHere!A1655</f>
        <v>1654</v>
      </c>
      <c r="CZ1655" s="19" t="str">
        <f>IF(DataGoesHere!B1655="","",DataGoesHere!B1655)</f>
        <v/>
      </c>
      <c r="DA1655" s="19" t="str">
        <f>IF(DataGoesHere!B1655="","",IF(AH$5="No",DataGoesHere!B1655,DataGoesHere!B1655-(AH$2*(DataGoesHere!A1655-1))))</f>
        <v/>
      </c>
      <c r="DB1655" s="19" t="str">
        <f>IF(DataGoesHere!B1655="","",IF(AO$9="No",DataGoesHere!B1655,DataGoesHere!B1655/CX1655))</f>
        <v/>
      </c>
      <c r="DC1655" s="19" t="str">
        <f>IF(DataGoesHere!B1655="","",IF(AO$9="No",DA1655,DA1655/CX1655))</f>
        <v/>
      </c>
      <c r="DD1655" s="293" t="str">
        <f>IF(CZ1655="",IF(COUNTIF(DD$2:DD1654,"Forecast")&lt;Output!E$43,"Forecast",""),"Actual")</f>
        <v/>
      </c>
      <c r="DF1655" s="19" t="str">
        <f>IF(DataGoesHere!B1654="",IF(DD1655="Forecast",(Output!$E$47*IntermediateCalcs!DH1654)+((1-Output!$E$47)*IntermediateCalcs!DF1654),""),(Output!$E$47*IntermediateCalcs!DB1654)+((1-Output!$E$47)*IntermediateCalcs!DF1654))</f>
        <v/>
      </c>
      <c r="DG1655" s="19" t="str">
        <f>IF(DataGoesHere!B1654="",IF(DD1655="Forecast",(Output!$G$47*(IntermediateCalcs!DF1655-IntermediateCalcs!DF1654))+((1-Output!$G$47)*IntermediateCalcs!DG1654),""),(Output!$G$47*(IntermediateCalcs!DF1655-IntermediateCalcs!DF1654))+((1-Output!$G$47)*IntermediateCalcs!DG1654))</f>
        <v/>
      </c>
      <c r="DH1655" s="19" t="str">
        <f>IF(DataGoesHere!B1654="",IF(DD1655="Forecast",DF1655+DG1655,""),DF1655+DG1655)</f>
        <v/>
      </c>
      <c r="DI1655" s="274" t="str">
        <f>IF(DH1655="","",IF(IntermediateCalcs!$AO$9="Yes",IntermediateCalcs!DH1655*$CX1655,IntermediateCalcs!DH1655))</f>
        <v/>
      </c>
      <c r="DJ1655" s="250" t="str">
        <f>IF(DataGoesHere!$B1655="","",($CZ1655-DI1655))</f>
        <v/>
      </c>
      <c r="DK1655" s="250" t="str">
        <f>IF(DataGoesHere!$B1655="","",ABS($CZ1655-DI1655))</f>
        <v/>
      </c>
      <c r="DL1655" s="250" t="str">
        <f>IF(DataGoesHere!$B1655="","",DK1655^2)</f>
        <v/>
      </c>
      <c r="DM1655" s="249" t="str">
        <f>IF(DataGoesHere!$B1655="","",DK1655/$CZ1655)</f>
        <v/>
      </c>
      <c r="DN1655" s="250" t="str">
        <f>IF(DataGoesHere!$B1655="","",SUM(DJ$2:DJ1655)/AVERAGE(DK:DK))</f>
        <v/>
      </c>
      <c r="DP1655" s="19" t="str">
        <f>IF(DataGoesHere!B1655="",IF($DD1655="Forecast",(Output!E$48*IntermediateCalcs!CY1655)+Output!G$48,""),(Output!E$48*IntermediateCalcs!CY1655)+Output!G$48)</f>
        <v/>
      </c>
      <c r="DQ1655" s="274" t="str">
        <f>IF(DP1655="","",IF(IntermediateCalcs!$AO$9="Yes",IntermediateCalcs!DP1655*$CX1655,IntermediateCalcs!DP1655))</f>
        <v/>
      </c>
      <c r="DR1655" s="250" t="str">
        <f>IF(DataGoesHere!$B1655="","",($CZ1655-DQ1655))</f>
        <v/>
      </c>
      <c r="DS1655" s="250" t="str">
        <f>IF(DataGoesHere!$B1655="","",ABS($CZ1655-DQ1655))</f>
        <v/>
      </c>
      <c r="DT1655" s="250" t="str">
        <f>IF(DataGoesHere!$B1655="","",DS1655^2)</f>
        <v/>
      </c>
      <c r="DU1655" s="249" t="str">
        <f>IF(DataGoesHere!$B1655="","",DS1655/$CZ1655)</f>
        <v/>
      </c>
      <c r="DV1655" s="250" t="str">
        <f>IF(DataGoesHere!$B1655="","",SUM(DR$2:DR1655)/AVERAGE(DS:DS))</f>
        <v/>
      </c>
      <c r="DX1655" s="19" t="str">
        <f>IF(DataGoesHere!$B1654="","",(DB1649*(Output!$O$49/Output!$P$49))+(IntermediateCalcs!DB1650*(Output!$M$49/Output!$P$49))+(IntermediateCalcs!DB1651*(Output!$K$49/Output!$P$49))+(DB1652*(Output!$I$49/Output!$P$49))+(IntermediateCalcs!DB1653*(Output!$G$49/Output!$P$49))+(IntermediateCalcs!DB1654*(Output!$E$49/Output!$P$49)))</f>
        <v/>
      </c>
      <c r="DY1655" s="274" t="str">
        <f>IF(DX1655="","",IF(IntermediateCalcs!$AO$9="Yes",IntermediateCalcs!DX1655*$CX1655,IntermediateCalcs!DX1655))</f>
        <v/>
      </c>
      <c r="DZ1655" s="250" t="str">
        <f>IF(DataGoesHere!$B1655="","",($CZ1655-DY1655))</f>
        <v/>
      </c>
      <c r="EA1655" s="250" t="str">
        <f>IF(DataGoesHere!$B1655="","",ABS($CZ1655-DY1655))</f>
        <v/>
      </c>
      <c r="EB1655" s="250" t="str">
        <f>IF(DataGoesHere!$B1655="","",EA1655^2)</f>
        <v/>
      </c>
      <c r="EC1655" s="249" t="str">
        <f>IF(DataGoesHere!$B1655="","",EA1655/$CZ1655)</f>
        <v/>
      </c>
      <c r="ED1655" s="250" t="str">
        <f>IF(DataGoesHere!$B1655="","",SUM(DZ$2:DZ1655)/AVERAGE(EA:EA))</f>
        <v/>
      </c>
    </row>
    <row r="1656" spans="20:134" x14ac:dyDescent="0.2">
      <c r="T1656" s="240"/>
      <c r="U1656" s="86"/>
      <c r="V1656" s="86"/>
      <c r="W1656" s="86"/>
      <c r="X1656" s="86"/>
      <c r="Y1656" s="86"/>
      <c r="Z1656" s="86"/>
      <c r="AA1656" s="86"/>
      <c r="AB1656" s="86"/>
      <c r="AC1656" s="86"/>
      <c r="AD1656" s="245" t="str">
        <f>IF(DataGoesHere!$B1656="","",(DataGoesHere!$B1656/SUM(DataGoesHere!$B1646:'DataGoesHere'!$B1657)))</f>
        <v/>
      </c>
      <c r="AE1656" s="241"/>
      <c r="CV1656" s="310" t="str">
        <f>IF(DataGoesHere!B1656="","",DataGoesHere!A1656)</f>
        <v/>
      </c>
      <c r="CW1656" s="271">
        <f t="shared" ca="1" si="58"/>
        <v>11</v>
      </c>
      <c r="CX1656" s="272">
        <f t="shared" ca="1" si="59"/>
        <v>0.97463169608807265</v>
      </c>
      <c r="CY1656" s="266">
        <f>DataGoesHere!A1656</f>
        <v>1655</v>
      </c>
      <c r="CZ1656" s="19" t="str">
        <f>IF(DataGoesHere!B1656="","",DataGoesHere!B1656)</f>
        <v/>
      </c>
      <c r="DA1656" s="19" t="str">
        <f>IF(DataGoesHere!B1656="","",IF(AH$5="No",DataGoesHere!B1656,DataGoesHere!B1656-(AH$2*(DataGoesHere!A1656-1))))</f>
        <v/>
      </c>
      <c r="DB1656" s="19" t="str">
        <f>IF(DataGoesHere!B1656="","",IF(AO$9="No",DataGoesHere!B1656,DataGoesHere!B1656/CX1656))</f>
        <v/>
      </c>
      <c r="DC1656" s="19" t="str">
        <f>IF(DataGoesHere!B1656="","",IF(AO$9="No",DA1656,DA1656/CX1656))</f>
        <v/>
      </c>
      <c r="DD1656" s="293" t="str">
        <f>IF(CZ1656="",IF(COUNTIF(DD$2:DD1655,"Forecast")&lt;Output!E$43,"Forecast",""),"Actual")</f>
        <v/>
      </c>
      <c r="DF1656" s="19" t="str">
        <f>IF(DataGoesHere!B1655="",IF(DD1656="Forecast",(Output!$E$47*IntermediateCalcs!DH1655)+((1-Output!$E$47)*IntermediateCalcs!DF1655),""),(Output!$E$47*IntermediateCalcs!DB1655)+((1-Output!$E$47)*IntermediateCalcs!DF1655))</f>
        <v/>
      </c>
      <c r="DG1656" s="19" t="str">
        <f>IF(DataGoesHere!B1655="",IF(DD1656="Forecast",(Output!$G$47*(IntermediateCalcs!DF1656-IntermediateCalcs!DF1655))+((1-Output!$G$47)*IntermediateCalcs!DG1655),""),(Output!$G$47*(IntermediateCalcs!DF1656-IntermediateCalcs!DF1655))+((1-Output!$G$47)*IntermediateCalcs!DG1655))</f>
        <v/>
      </c>
      <c r="DH1656" s="19" t="str">
        <f>IF(DataGoesHere!B1655="",IF(DD1656="Forecast",DF1656+DG1656,""),DF1656+DG1656)</f>
        <v/>
      </c>
      <c r="DI1656" s="274" t="str">
        <f>IF(DH1656="","",IF(IntermediateCalcs!$AO$9="Yes",IntermediateCalcs!DH1656*$CX1656,IntermediateCalcs!DH1656))</f>
        <v/>
      </c>
      <c r="DJ1656" s="250" t="str">
        <f>IF(DataGoesHere!$B1656="","",($CZ1656-DI1656))</f>
        <v/>
      </c>
      <c r="DK1656" s="250" t="str">
        <f>IF(DataGoesHere!$B1656="","",ABS($CZ1656-DI1656))</f>
        <v/>
      </c>
      <c r="DL1656" s="250" t="str">
        <f>IF(DataGoesHere!$B1656="","",DK1656^2)</f>
        <v/>
      </c>
      <c r="DM1656" s="249" t="str">
        <f>IF(DataGoesHere!$B1656="","",DK1656/$CZ1656)</f>
        <v/>
      </c>
      <c r="DN1656" s="250" t="str">
        <f>IF(DataGoesHere!$B1656="","",SUM(DJ$2:DJ1656)/AVERAGE(DK:DK))</f>
        <v/>
      </c>
      <c r="DP1656" s="19" t="str">
        <f>IF(DataGoesHere!B1656="",IF($DD1656="Forecast",(Output!E$48*IntermediateCalcs!CY1656)+Output!G$48,""),(Output!E$48*IntermediateCalcs!CY1656)+Output!G$48)</f>
        <v/>
      </c>
      <c r="DQ1656" s="274" t="str">
        <f>IF(DP1656="","",IF(IntermediateCalcs!$AO$9="Yes",IntermediateCalcs!DP1656*$CX1656,IntermediateCalcs!DP1656))</f>
        <v/>
      </c>
      <c r="DR1656" s="250" t="str">
        <f>IF(DataGoesHere!$B1656="","",($CZ1656-DQ1656))</f>
        <v/>
      </c>
      <c r="DS1656" s="250" t="str">
        <f>IF(DataGoesHere!$B1656="","",ABS($CZ1656-DQ1656))</f>
        <v/>
      </c>
      <c r="DT1656" s="250" t="str">
        <f>IF(DataGoesHere!$B1656="","",DS1656^2)</f>
        <v/>
      </c>
      <c r="DU1656" s="249" t="str">
        <f>IF(DataGoesHere!$B1656="","",DS1656/$CZ1656)</f>
        <v/>
      </c>
      <c r="DV1656" s="250" t="str">
        <f>IF(DataGoesHere!$B1656="","",SUM(DR$2:DR1656)/AVERAGE(DS:DS))</f>
        <v/>
      </c>
      <c r="DX1656" s="19" t="str">
        <f>IF(DataGoesHere!$B1655="","",(DB1650*(Output!$O$49/Output!$P$49))+(IntermediateCalcs!DB1651*(Output!$M$49/Output!$P$49))+(IntermediateCalcs!DB1652*(Output!$K$49/Output!$P$49))+(DB1653*(Output!$I$49/Output!$P$49))+(IntermediateCalcs!DB1654*(Output!$G$49/Output!$P$49))+(IntermediateCalcs!DB1655*(Output!$E$49/Output!$P$49)))</f>
        <v/>
      </c>
      <c r="DY1656" s="274" t="str">
        <f>IF(DX1656="","",IF(IntermediateCalcs!$AO$9="Yes",IntermediateCalcs!DX1656*$CX1656,IntermediateCalcs!DX1656))</f>
        <v/>
      </c>
      <c r="DZ1656" s="250" t="str">
        <f>IF(DataGoesHere!$B1656="","",($CZ1656-DY1656))</f>
        <v/>
      </c>
      <c r="EA1656" s="250" t="str">
        <f>IF(DataGoesHere!$B1656="","",ABS($CZ1656-DY1656))</f>
        <v/>
      </c>
      <c r="EB1656" s="250" t="str">
        <f>IF(DataGoesHere!$B1656="","",EA1656^2)</f>
        <v/>
      </c>
      <c r="EC1656" s="249" t="str">
        <f>IF(DataGoesHere!$B1656="","",EA1656/$CZ1656)</f>
        <v/>
      </c>
      <c r="ED1656" s="250" t="str">
        <f>IF(DataGoesHere!$B1656="","",SUM(DZ$2:DZ1656)/AVERAGE(EA:EA))</f>
        <v/>
      </c>
    </row>
    <row r="1657" spans="20:134" x14ac:dyDescent="0.2">
      <c r="T1657" s="242"/>
      <c r="U1657" s="243"/>
      <c r="V1657" s="243"/>
      <c r="W1657" s="243"/>
      <c r="X1657" s="243"/>
      <c r="Y1657" s="243"/>
      <c r="Z1657" s="243"/>
      <c r="AA1657" s="243"/>
      <c r="AB1657" s="243"/>
      <c r="AC1657" s="243"/>
      <c r="AD1657" s="243"/>
      <c r="AE1657" s="246" t="str">
        <f>IF(DataGoesHere!$B1657="","",(DataGoesHere!$B1657/SUM(DataGoesHere!$B1646:'DataGoesHere'!$B1657)))</f>
        <v/>
      </c>
      <c r="CV1657" s="310" t="str">
        <f>IF(DataGoesHere!B1657="","",DataGoesHere!A1657)</f>
        <v/>
      </c>
      <c r="CW1657" s="271">
        <f t="shared" ca="1" si="58"/>
        <v>12</v>
      </c>
      <c r="CX1657" s="272">
        <f t="shared" ca="1" si="59"/>
        <v>1.0054005237672714</v>
      </c>
      <c r="CY1657" s="266">
        <f>DataGoesHere!A1657</f>
        <v>1656</v>
      </c>
      <c r="CZ1657" s="19" t="str">
        <f>IF(DataGoesHere!B1657="","",DataGoesHere!B1657)</f>
        <v/>
      </c>
      <c r="DA1657" s="19" t="str">
        <f>IF(DataGoesHere!B1657="","",IF(AH$5="No",DataGoesHere!B1657,DataGoesHere!B1657-(AH$2*(DataGoesHere!A1657-1))))</f>
        <v/>
      </c>
      <c r="DB1657" s="19" t="str">
        <f>IF(DataGoesHere!B1657="","",IF(AO$9="No",DataGoesHere!B1657,DataGoesHere!B1657/CX1657))</f>
        <v/>
      </c>
      <c r="DC1657" s="19" t="str">
        <f>IF(DataGoesHere!B1657="","",IF(AO$9="No",DA1657,DA1657/CX1657))</f>
        <v/>
      </c>
      <c r="DD1657" s="293" t="str">
        <f>IF(CZ1657="",IF(COUNTIF(DD$2:DD1656,"Forecast")&lt;Output!E$43,"Forecast",""),"Actual")</f>
        <v/>
      </c>
      <c r="DF1657" s="19" t="str">
        <f>IF(DataGoesHere!B1656="",IF(DD1657="Forecast",(Output!$E$47*IntermediateCalcs!DH1656)+((1-Output!$E$47)*IntermediateCalcs!DF1656),""),(Output!$E$47*IntermediateCalcs!DB1656)+((1-Output!$E$47)*IntermediateCalcs!DF1656))</f>
        <v/>
      </c>
      <c r="DG1657" s="19" t="str">
        <f>IF(DataGoesHere!B1656="",IF(DD1657="Forecast",(Output!$G$47*(IntermediateCalcs!DF1657-IntermediateCalcs!DF1656))+((1-Output!$G$47)*IntermediateCalcs!DG1656),""),(Output!$G$47*(IntermediateCalcs!DF1657-IntermediateCalcs!DF1656))+((1-Output!$G$47)*IntermediateCalcs!DG1656))</f>
        <v/>
      </c>
      <c r="DH1657" s="19" t="str">
        <f>IF(DataGoesHere!B1656="",IF(DD1657="Forecast",DF1657+DG1657,""),DF1657+DG1657)</f>
        <v/>
      </c>
      <c r="DI1657" s="274" t="str">
        <f>IF(DH1657="","",IF(IntermediateCalcs!$AO$9="Yes",IntermediateCalcs!DH1657*$CX1657,IntermediateCalcs!DH1657))</f>
        <v/>
      </c>
      <c r="DJ1657" s="250" t="str">
        <f>IF(DataGoesHere!$B1657="","",($CZ1657-DI1657))</f>
        <v/>
      </c>
      <c r="DK1657" s="250" t="str">
        <f>IF(DataGoesHere!$B1657="","",ABS($CZ1657-DI1657))</f>
        <v/>
      </c>
      <c r="DL1657" s="250" t="str">
        <f>IF(DataGoesHere!$B1657="","",DK1657^2)</f>
        <v/>
      </c>
      <c r="DM1657" s="249" t="str">
        <f>IF(DataGoesHere!$B1657="","",DK1657/$CZ1657)</f>
        <v/>
      </c>
      <c r="DN1657" s="250" t="str">
        <f>IF(DataGoesHere!$B1657="","",SUM(DJ$2:DJ1657)/AVERAGE(DK:DK))</f>
        <v/>
      </c>
      <c r="DP1657" s="19" t="str">
        <f>IF(DataGoesHere!B1657="",IF($DD1657="Forecast",(Output!E$48*IntermediateCalcs!CY1657)+Output!G$48,""),(Output!E$48*IntermediateCalcs!CY1657)+Output!G$48)</f>
        <v/>
      </c>
      <c r="DQ1657" s="274" t="str">
        <f>IF(DP1657="","",IF(IntermediateCalcs!$AO$9="Yes",IntermediateCalcs!DP1657*$CX1657,IntermediateCalcs!DP1657))</f>
        <v/>
      </c>
      <c r="DR1657" s="250" t="str">
        <f>IF(DataGoesHere!$B1657="","",($CZ1657-DQ1657))</f>
        <v/>
      </c>
      <c r="DS1657" s="250" t="str">
        <f>IF(DataGoesHere!$B1657="","",ABS($CZ1657-DQ1657))</f>
        <v/>
      </c>
      <c r="DT1657" s="250" t="str">
        <f>IF(DataGoesHere!$B1657="","",DS1657^2)</f>
        <v/>
      </c>
      <c r="DU1657" s="249" t="str">
        <f>IF(DataGoesHere!$B1657="","",DS1657/$CZ1657)</f>
        <v/>
      </c>
      <c r="DV1657" s="250" t="str">
        <f>IF(DataGoesHere!$B1657="","",SUM(DR$2:DR1657)/AVERAGE(DS:DS))</f>
        <v/>
      </c>
      <c r="DX1657" s="19" t="str">
        <f>IF(DataGoesHere!$B1656="","",(DB1651*(Output!$O$49/Output!$P$49))+(IntermediateCalcs!DB1652*(Output!$M$49/Output!$P$49))+(IntermediateCalcs!DB1653*(Output!$K$49/Output!$P$49))+(DB1654*(Output!$I$49/Output!$P$49))+(IntermediateCalcs!DB1655*(Output!$G$49/Output!$P$49))+(IntermediateCalcs!DB1656*(Output!$E$49/Output!$P$49)))</f>
        <v/>
      </c>
      <c r="DY1657" s="274" t="str">
        <f>IF(DX1657="","",IF(IntermediateCalcs!$AO$9="Yes",IntermediateCalcs!DX1657*$CX1657,IntermediateCalcs!DX1657))</f>
        <v/>
      </c>
      <c r="DZ1657" s="250" t="str">
        <f>IF(DataGoesHere!$B1657="","",($CZ1657-DY1657))</f>
        <v/>
      </c>
      <c r="EA1657" s="250" t="str">
        <f>IF(DataGoesHere!$B1657="","",ABS($CZ1657-DY1657))</f>
        <v/>
      </c>
      <c r="EB1657" s="250" t="str">
        <f>IF(DataGoesHere!$B1657="","",EA1657^2)</f>
        <v/>
      </c>
      <c r="EC1657" s="249" t="str">
        <f>IF(DataGoesHere!$B1657="","",EA1657/$CZ1657)</f>
        <v/>
      </c>
      <c r="ED1657" s="250" t="str">
        <f>IF(DataGoesHere!$B1657="","",SUM(DZ$2:DZ1657)/AVERAGE(EA:EA))</f>
        <v/>
      </c>
    </row>
    <row r="1658" spans="20:134" x14ac:dyDescent="0.2">
      <c r="T1658" s="244" t="str">
        <f>IF(DataGoesHere!$B1658="","",(DataGoesHere!$B1658/SUM(DataGoesHere!$B1658:'DataGoesHere'!$B1669)))</f>
        <v/>
      </c>
      <c r="U1658" s="238"/>
      <c r="V1658" s="238"/>
      <c r="W1658" s="238"/>
      <c r="X1658" s="238"/>
      <c r="Y1658" s="238"/>
      <c r="Z1658" s="238"/>
      <c r="AA1658" s="238"/>
      <c r="AB1658" s="238"/>
      <c r="AC1658" s="238"/>
      <c r="AD1658" s="238"/>
      <c r="AE1658" s="239"/>
      <c r="CV1658" s="310" t="str">
        <f>IF(DataGoesHere!B1658="","",DataGoesHere!A1658)</f>
        <v/>
      </c>
      <c r="CW1658" s="271">
        <f t="shared" ca="1" si="58"/>
        <v>1</v>
      </c>
      <c r="CX1658" s="272">
        <f t="shared" ca="1" si="59"/>
        <v>1.3236179355303281</v>
      </c>
      <c r="CY1658" s="266">
        <f>DataGoesHere!A1658</f>
        <v>1657</v>
      </c>
      <c r="CZ1658" s="19" t="str">
        <f>IF(DataGoesHere!B1658="","",DataGoesHere!B1658)</f>
        <v/>
      </c>
      <c r="DA1658" s="19" t="str">
        <f>IF(DataGoesHere!B1658="","",IF(AH$5="No",DataGoesHere!B1658,DataGoesHere!B1658-(AH$2*(DataGoesHere!A1658-1))))</f>
        <v/>
      </c>
      <c r="DB1658" s="19" t="str">
        <f>IF(DataGoesHere!B1658="","",IF(AO$9="No",DataGoesHere!B1658,DataGoesHere!B1658/CX1658))</f>
        <v/>
      </c>
      <c r="DC1658" s="19" t="str">
        <f>IF(DataGoesHere!B1658="","",IF(AO$9="No",DA1658,DA1658/CX1658))</f>
        <v/>
      </c>
      <c r="DD1658" s="293" t="str">
        <f>IF(CZ1658="",IF(COUNTIF(DD$2:DD1657,"Forecast")&lt;Output!E$43,"Forecast",""),"Actual")</f>
        <v/>
      </c>
      <c r="DF1658" s="19" t="str">
        <f>IF(DataGoesHere!B1657="",IF(DD1658="Forecast",(Output!$E$47*IntermediateCalcs!DH1657)+((1-Output!$E$47)*IntermediateCalcs!DF1657),""),(Output!$E$47*IntermediateCalcs!DB1657)+((1-Output!$E$47)*IntermediateCalcs!DF1657))</f>
        <v/>
      </c>
      <c r="DG1658" s="19" t="str">
        <f>IF(DataGoesHere!B1657="",IF(DD1658="Forecast",(Output!$G$47*(IntermediateCalcs!DF1658-IntermediateCalcs!DF1657))+((1-Output!$G$47)*IntermediateCalcs!DG1657),""),(Output!$G$47*(IntermediateCalcs!DF1658-IntermediateCalcs!DF1657))+((1-Output!$G$47)*IntermediateCalcs!DG1657))</f>
        <v/>
      </c>
      <c r="DH1658" s="19" t="str">
        <f>IF(DataGoesHere!B1657="",IF(DD1658="Forecast",DF1658+DG1658,""),DF1658+DG1658)</f>
        <v/>
      </c>
      <c r="DI1658" s="274" t="str">
        <f>IF(DH1658="","",IF(IntermediateCalcs!$AO$9="Yes",IntermediateCalcs!DH1658*$CX1658,IntermediateCalcs!DH1658))</f>
        <v/>
      </c>
      <c r="DJ1658" s="250" t="str">
        <f>IF(DataGoesHere!$B1658="","",($CZ1658-DI1658))</f>
        <v/>
      </c>
      <c r="DK1658" s="250" t="str">
        <f>IF(DataGoesHere!$B1658="","",ABS($CZ1658-DI1658))</f>
        <v/>
      </c>
      <c r="DL1658" s="250" t="str">
        <f>IF(DataGoesHere!$B1658="","",DK1658^2)</f>
        <v/>
      </c>
      <c r="DM1658" s="249" t="str">
        <f>IF(DataGoesHere!$B1658="","",DK1658/$CZ1658)</f>
        <v/>
      </c>
      <c r="DN1658" s="250" t="str">
        <f>IF(DataGoesHere!$B1658="","",SUM(DJ$2:DJ1658)/AVERAGE(DK:DK))</f>
        <v/>
      </c>
      <c r="DP1658" s="19" t="str">
        <f>IF(DataGoesHere!B1658="",IF($DD1658="Forecast",(Output!E$48*IntermediateCalcs!CY1658)+Output!G$48,""),(Output!E$48*IntermediateCalcs!CY1658)+Output!G$48)</f>
        <v/>
      </c>
      <c r="DQ1658" s="274" t="str">
        <f>IF(DP1658="","",IF(IntermediateCalcs!$AO$9="Yes",IntermediateCalcs!DP1658*$CX1658,IntermediateCalcs!DP1658))</f>
        <v/>
      </c>
      <c r="DR1658" s="250" t="str">
        <f>IF(DataGoesHere!$B1658="","",($CZ1658-DQ1658))</f>
        <v/>
      </c>
      <c r="DS1658" s="250" t="str">
        <f>IF(DataGoesHere!$B1658="","",ABS($CZ1658-DQ1658))</f>
        <v/>
      </c>
      <c r="DT1658" s="250" t="str">
        <f>IF(DataGoesHere!$B1658="","",DS1658^2)</f>
        <v/>
      </c>
      <c r="DU1658" s="249" t="str">
        <f>IF(DataGoesHere!$B1658="","",DS1658/$CZ1658)</f>
        <v/>
      </c>
      <c r="DV1658" s="250" t="str">
        <f>IF(DataGoesHere!$B1658="","",SUM(DR$2:DR1658)/AVERAGE(DS:DS))</f>
        <v/>
      </c>
      <c r="DX1658" s="19" t="str">
        <f>IF(DataGoesHere!$B1657="","",(DB1652*(Output!$O$49/Output!$P$49))+(IntermediateCalcs!DB1653*(Output!$M$49/Output!$P$49))+(IntermediateCalcs!DB1654*(Output!$K$49/Output!$P$49))+(DB1655*(Output!$I$49/Output!$P$49))+(IntermediateCalcs!DB1656*(Output!$G$49/Output!$P$49))+(IntermediateCalcs!DB1657*(Output!$E$49/Output!$P$49)))</f>
        <v/>
      </c>
      <c r="DY1658" s="274" t="str">
        <f>IF(DX1658="","",IF(IntermediateCalcs!$AO$9="Yes",IntermediateCalcs!DX1658*$CX1658,IntermediateCalcs!DX1658))</f>
        <v/>
      </c>
      <c r="DZ1658" s="250" t="str">
        <f>IF(DataGoesHere!$B1658="","",($CZ1658-DY1658))</f>
        <v/>
      </c>
      <c r="EA1658" s="250" t="str">
        <f>IF(DataGoesHere!$B1658="","",ABS($CZ1658-DY1658))</f>
        <v/>
      </c>
      <c r="EB1658" s="250" t="str">
        <f>IF(DataGoesHere!$B1658="","",EA1658^2)</f>
        <v/>
      </c>
      <c r="EC1658" s="249" t="str">
        <f>IF(DataGoesHere!$B1658="","",EA1658/$CZ1658)</f>
        <v/>
      </c>
      <c r="ED1658" s="250" t="str">
        <f>IF(DataGoesHere!$B1658="","",SUM(DZ$2:DZ1658)/AVERAGE(EA:EA))</f>
        <v/>
      </c>
    </row>
    <row r="1659" spans="20:134" x14ac:dyDescent="0.2">
      <c r="T1659" s="240"/>
      <c r="U1659" s="245" t="str">
        <f>IF(DataGoesHere!$B1659="","",(DataGoesHere!$B1659/SUM(DataGoesHere!$B1659:'DataGoesHere'!$B1669)))</f>
        <v/>
      </c>
      <c r="V1659" s="86"/>
      <c r="W1659" s="86"/>
      <c r="X1659" s="86"/>
      <c r="Y1659" s="86"/>
      <c r="Z1659" s="86"/>
      <c r="AA1659" s="86"/>
      <c r="AB1659" s="86"/>
      <c r="AC1659" s="86"/>
      <c r="AD1659" s="86"/>
      <c r="AE1659" s="241"/>
      <c r="CV1659" s="310" t="str">
        <f>IF(DataGoesHere!B1659="","",DataGoesHere!A1659)</f>
        <v/>
      </c>
      <c r="CW1659" s="271">
        <f t="shared" ca="1" si="58"/>
        <v>2</v>
      </c>
      <c r="CX1659" s="272">
        <f t="shared" ca="1" si="59"/>
        <v>0.80574490527728204</v>
      </c>
      <c r="CY1659" s="266">
        <f>DataGoesHere!A1659</f>
        <v>1658</v>
      </c>
      <c r="CZ1659" s="19" t="str">
        <f>IF(DataGoesHere!B1659="","",DataGoesHere!B1659)</f>
        <v/>
      </c>
      <c r="DA1659" s="19" t="str">
        <f>IF(DataGoesHere!B1659="","",IF(AH$5="No",DataGoesHere!B1659,DataGoesHere!B1659-(AH$2*(DataGoesHere!A1659-1))))</f>
        <v/>
      </c>
      <c r="DB1659" s="19" t="str">
        <f>IF(DataGoesHere!B1659="","",IF(AO$9="No",DataGoesHere!B1659,DataGoesHere!B1659/CX1659))</f>
        <v/>
      </c>
      <c r="DC1659" s="19" t="str">
        <f>IF(DataGoesHere!B1659="","",IF(AO$9="No",DA1659,DA1659/CX1659))</f>
        <v/>
      </c>
      <c r="DD1659" s="293" t="str">
        <f>IF(CZ1659="",IF(COUNTIF(DD$2:DD1658,"Forecast")&lt;Output!E$43,"Forecast",""),"Actual")</f>
        <v/>
      </c>
      <c r="DF1659" s="19" t="str">
        <f>IF(DataGoesHere!B1658="",IF(DD1659="Forecast",(Output!$E$47*IntermediateCalcs!DH1658)+((1-Output!$E$47)*IntermediateCalcs!DF1658),""),(Output!$E$47*IntermediateCalcs!DB1658)+((1-Output!$E$47)*IntermediateCalcs!DF1658))</f>
        <v/>
      </c>
      <c r="DG1659" s="19" t="str">
        <f>IF(DataGoesHere!B1658="",IF(DD1659="Forecast",(Output!$G$47*(IntermediateCalcs!DF1659-IntermediateCalcs!DF1658))+((1-Output!$G$47)*IntermediateCalcs!DG1658),""),(Output!$G$47*(IntermediateCalcs!DF1659-IntermediateCalcs!DF1658))+((1-Output!$G$47)*IntermediateCalcs!DG1658))</f>
        <v/>
      </c>
      <c r="DH1659" s="19" t="str">
        <f>IF(DataGoesHere!B1658="",IF(DD1659="Forecast",DF1659+DG1659,""),DF1659+DG1659)</f>
        <v/>
      </c>
      <c r="DI1659" s="274" t="str">
        <f>IF(DH1659="","",IF(IntermediateCalcs!$AO$9="Yes",IntermediateCalcs!DH1659*$CX1659,IntermediateCalcs!DH1659))</f>
        <v/>
      </c>
      <c r="DJ1659" s="250" t="str">
        <f>IF(DataGoesHere!$B1659="","",($CZ1659-DI1659))</f>
        <v/>
      </c>
      <c r="DK1659" s="250" t="str">
        <f>IF(DataGoesHere!$B1659="","",ABS($CZ1659-DI1659))</f>
        <v/>
      </c>
      <c r="DL1659" s="250" t="str">
        <f>IF(DataGoesHere!$B1659="","",DK1659^2)</f>
        <v/>
      </c>
      <c r="DM1659" s="249" t="str">
        <f>IF(DataGoesHere!$B1659="","",DK1659/$CZ1659)</f>
        <v/>
      </c>
      <c r="DN1659" s="250" t="str">
        <f>IF(DataGoesHere!$B1659="","",SUM(DJ$2:DJ1659)/AVERAGE(DK:DK))</f>
        <v/>
      </c>
      <c r="DP1659" s="19" t="str">
        <f>IF(DataGoesHere!B1659="",IF($DD1659="Forecast",(Output!E$48*IntermediateCalcs!CY1659)+Output!G$48,""),(Output!E$48*IntermediateCalcs!CY1659)+Output!G$48)</f>
        <v/>
      </c>
      <c r="DQ1659" s="274" t="str">
        <f>IF(DP1659="","",IF(IntermediateCalcs!$AO$9="Yes",IntermediateCalcs!DP1659*$CX1659,IntermediateCalcs!DP1659))</f>
        <v/>
      </c>
      <c r="DR1659" s="250" t="str">
        <f>IF(DataGoesHere!$B1659="","",($CZ1659-DQ1659))</f>
        <v/>
      </c>
      <c r="DS1659" s="250" t="str">
        <f>IF(DataGoesHere!$B1659="","",ABS($CZ1659-DQ1659))</f>
        <v/>
      </c>
      <c r="DT1659" s="250" t="str">
        <f>IF(DataGoesHere!$B1659="","",DS1659^2)</f>
        <v/>
      </c>
      <c r="DU1659" s="249" t="str">
        <f>IF(DataGoesHere!$B1659="","",DS1659/$CZ1659)</f>
        <v/>
      </c>
      <c r="DV1659" s="250" t="str">
        <f>IF(DataGoesHere!$B1659="","",SUM(DR$2:DR1659)/AVERAGE(DS:DS))</f>
        <v/>
      </c>
      <c r="DX1659" s="19" t="str">
        <f>IF(DataGoesHere!$B1658="","",(DB1653*(Output!$O$49/Output!$P$49))+(IntermediateCalcs!DB1654*(Output!$M$49/Output!$P$49))+(IntermediateCalcs!DB1655*(Output!$K$49/Output!$P$49))+(DB1656*(Output!$I$49/Output!$P$49))+(IntermediateCalcs!DB1657*(Output!$G$49/Output!$P$49))+(IntermediateCalcs!DB1658*(Output!$E$49/Output!$P$49)))</f>
        <v/>
      </c>
      <c r="DY1659" s="274" t="str">
        <f>IF(DX1659="","",IF(IntermediateCalcs!$AO$9="Yes",IntermediateCalcs!DX1659*$CX1659,IntermediateCalcs!DX1659))</f>
        <v/>
      </c>
      <c r="DZ1659" s="250" t="str">
        <f>IF(DataGoesHere!$B1659="","",($CZ1659-DY1659))</f>
        <v/>
      </c>
      <c r="EA1659" s="250" t="str">
        <f>IF(DataGoesHere!$B1659="","",ABS($CZ1659-DY1659))</f>
        <v/>
      </c>
      <c r="EB1659" s="250" t="str">
        <f>IF(DataGoesHere!$B1659="","",EA1659^2)</f>
        <v/>
      </c>
      <c r="EC1659" s="249" t="str">
        <f>IF(DataGoesHere!$B1659="","",EA1659/$CZ1659)</f>
        <v/>
      </c>
      <c r="ED1659" s="250" t="str">
        <f>IF(DataGoesHere!$B1659="","",SUM(DZ$2:DZ1659)/AVERAGE(EA:EA))</f>
        <v/>
      </c>
    </row>
    <row r="1660" spans="20:134" x14ac:dyDescent="0.2">
      <c r="T1660" s="240"/>
      <c r="U1660" s="86"/>
      <c r="V1660" s="245" t="str">
        <f>IF(DataGoesHere!$B1660="","",(DataGoesHere!$B1660/SUM(DataGoesHere!$B1658:'DataGoesHere'!$B1669)))</f>
        <v/>
      </c>
      <c r="W1660" s="86"/>
      <c r="X1660" s="86"/>
      <c r="Y1660" s="86"/>
      <c r="Z1660" s="86"/>
      <c r="AA1660" s="86"/>
      <c r="AB1660" s="86"/>
      <c r="AC1660" s="86"/>
      <c r="AD1660" s="86"/>
      <c r="AE1660" s="241"/>
      <c r="CV1660" s="310" t="str">
        <f>IF(DataGoesHere!B1660="","",DataGoesHere!A1660)</f>
        <v/>
      </c>
      <c r="CW1660" s="271">
        <f t="shared" ca="1" si="58"/>
        <v>3</v>
      </c>
      <c r="CX1660" s="272">
        <f t="shared" ca="1" si="59"/>
        <v>0.79862940076451561</v>
      </c>
      <c r="CY1660" s="266">
        <f>DataGoesHere!A1660</f>
        <v>1659</v>
      </c>
      <c r="CZ1660" s="19" t="str">
        <f>IF(DataGoesHere!B1660="","",DataGoesHere!B1660)</f>
        <v/>
      </c>
      <c r="DA1660" s="19" t="str">
        <f>IF(DataGoesHere!B1660="","",IF(AH$5="No",DataGoesHere!B1660,DataGoesHere!B1660-(AH$2*(DataGoesHere!A1660-1))))</f>
        <v/>
      </c>
      <c r="DB1660" s="19" t="str">
        <f>IF(DataGoesHere!B1660="","",IF(AO$9="No",DataGoesHere!B1660,DataGoesHere!B1660/CX1660))</f>
        <v/>
      </c>
      <c r="DC1660" s="19" t="str">
        <f>IF(DataGoesHere!B1660="","",IF(AO$9="No",DA1660,DA1660/CX1660))</f>
        <v/>
      </c>
      <c r="DD1660" s="293" t="str">
        <f>IF(CZ1660="",IF(COUNTIF(DD$2:DD1659,"Forecast")&lt;Output!E$43,"Forecast",""),"Actual")</f>
        <v/>
      </c>
      <c r="DF1660" s="19" t="str">
        <f>IF(DataGoesHere!B1659="",IF(DD1660="Forecast",(Output!$E$47*IntermediateCalcs!DH1659)+((1-Output!$E$47)*IntermediateCalcs!DF1659),""),(Output!$E$47*IntermediateCalcs!DB1659)+((1-Output!$E$47)*IntermediateCalcs!DF1659))</f>
        <v/>
      </c>
      <c r="DG1660" s="19" t="str">
        <f>IF(DataGoesHere!B1659="",IF(DD1660="Forecast",(Output!$G$47*(IntermediateCalcs!DF1660-IntermediateCalcs!DF1659))+((1-Output!$G$47)*IntermediateCalcs!DG1659),""),(Output!$G$47*(IntermediateCalcs!DF1660-IntermediateCalcs!DF1659))+((1-Output!$G$47)*IntermediateCalcs!DG1659))</f>
        <v/>
      </c>
      <c r="DH1660" s="19" t="str">
        <f>IF(DataGoesHere!B1659="",IF(DD1660="Forecast",DF1660+DG1660,""),DF1660+DG1660)</f>
        <v/>
      </c>
      <c r="DI1660" s="274" t="str">
        <f>IF(DH1660="","",IF(IntermediateCalcs!$AO$9="Yes",IntermediateCalcs!DH1660*$CX1660,IntermediateCalcs!DH1660))</f>
        <v/>
      </c>
      <c r="DJ1660" s="250" t="str">
        <f>IF(DataGoesHere!$B1660="","",($CZ1660-DI1660))</f>
        <v/>
      </c>
      <c r="DK1660" s="250" t="str">
        <f>IF(DataGoesHere!$B1660="","",ABS($CZ1660-DI1660))</f>
        <v/>
      </c>
      <c r="DL1660" s="250" t="str">
        <f>IF(DataGoesHere!$B1660="","",DK1660^2)</f>
        <v/>
      </c>
      <c r="DM1660" s="249" t="str">
        <f>IF(DataGoesHere!$B1660="","",DK1660/$CZ1660)</f>
        <v/>
      </c>
      <c r="DN1660" s="250" t="str">
        <f>IF(DataGoesHere!$B1660="","",SUM(DJ$2:DJ1660)/AVERAGE(DK:DK))</f>
        <v/>
      </c>
      <c r="DP1660" s="19" t="str">
        <f>IF(DataGoesHere!B1660="",IF($DD1660="Forecast",(Output!E$48*IntermediateCalcs!CY1660)+Output!G$48,""),(Output!E$48*IntermediateCalcs!CY1660)+Output!G$48)</f>
        <v/>
      </c>
      <c r="DQ1660" s="274" t="str">
        <f>IF(DP1660="","",IF(IntermediateCalcs!$AO$9="Yes",IntermediateCalcs!DP1660*$CX1660,IntermediateCalcs!DP1660))</f>
        <v/>
      </c>
      <c r="DR1660" s="250" t="str">
        <f>IF(DataGoesHere!$B1660="","",($CZ1660-DQ1660))</f>
        <v/>
      </c>
      <c r="DS1660" s="250" t="str">
        <f>IF(DataGoesHere!$B1660="","",ABS($CZ1660-DQ1660))</f>
        <v/>
      </c>
      <c r="DT1660" s="250" t="str">
        <f>IF(DataGoesHere!$B1660="","",DS1660^2)</f>
        <v/>
      </c>
      <c r="DU1660" s="249" t="str">
        <f>IF(DataGoesHere!$B1660="","",DS1660/$CZ1660)</f>
        <v/>
      </c>
      <c r="DV1660" s="250" t="str">
        <f>IF(DataGoesHere!$B1660="","",SUM(DR$2:DR1660)/AVERAGE(DS:DS))</f>
        <v/>
      </c>
      <c r="DX1660" s="19" t="str">
        <f>IF(DataGoesHere!$B1659="","",(DB1654*(Output!$O$49/Output!$P$49))+(IntermediateCalcs!DB1655*(Output!$M$49/Output!$P$49))+(IntermediateCalcs!DB1656*(Output!$K$49/Output!$P$49))+(DB1657*(Output!$I$49/Output!$P$49))+(IntermediateCalcs!DB1658*(Output!$G$49/Output!$P$49))+(IntermediateCalcs!DB1659*(Output!$E$49/Output!$P$49)))</f>
        <v/>
      </c>
      <c r="DY1660" s="274" t="str">
        <f>IF(DX1660="","",IF(IntermediateCalcs!$AO$9="Yes",IntermediateCalcs!DX1660*$CX1660,IntermediateCalcs!DX1660))</f>
        <v/>
      </c>
      <c r="DZ1660" s="250" t="str">
        <f>IF(DataGoesHere!$B1660="","",($CZ1660-DY1660))</f>
        <v/>
      </c>
      <c r="EA1660" s="250" t="str">
        <f>IF(DataGoesHere!$B1660="","",ABS($CZ1660-DY1660))</f>
        <v/>
      </c>
      <c r="EB1660" s="250" t="str">
        <f>IF(DataGoesHere!$B1660="","",EA1660^2)</f>
        <v/>
      </c>
      <c r="EC1660" s="249" t="str">
        <f>IF(DataGoesHere!$B1660="","",EA1660/$CZ1660)</f>
        <v/>
      </c>
      <c r="ED1660" s="250" t="str">
        <f>IF(DataGoesHere!$B1660="","",SUM(DZ$2:DZ1660)/AVERAGE(EA:EA))</f>
        <v/>
      </c>
    </row>
    <row r="1661" spans="20:134" x14ac:dyDescent="0.2">
      <c r="T1661" s="240"/>
      <c r="U1661" s="86"/>
      <c r="V1661" s="86"/>
      <c r="W1661" s="245" t="str">
        <f>IF(DataGoesHere!$B1661="","",(DataGoesHere!$B1661/SUM(DataGoesHere!$B1658:'DataGoesHere'!$B1669)))</f>
        <v/>
      </c>
      <c r="X1661" s="86"/>
      <c r="Y1661" s="86"/>
      <c r="Z1661" s="86"/>
      <c r="AA1661" s="86"/>
      <c r="AB1661" s="86"/>
      <c r="AC1661" s="86"/>
      <c r="AD1661" s="86"/>
      <c r="AE1661" s="241"/>
      <c r="CV1661" s="310" t="str">
        <f>IF(DataGoesHere!B1661="","",DataGoesHere!A1661)</f>
        <v/>
      </c>
      <c r="CW1661" s="271">
        <f t="shared" ca="1" si="58"/>
        <v>4</v>
      </c>
      <c r="CX1661" s="272">
        <f t="shared" ca="1" si="59"/>
        <v>1.0149292433706087</v>
      </c>
      <c r="CY1661" s="266">
        <f>DataGoesHere!A1661</f>
        <v>1660</v>
      </c>
      <c r="CZ1661" s="19" t="str">
        <f>IF(DataGoesHere!B1661="","",DataGoesHere!B1661)</f>
        <v/>
      </c>
      <c r="DA1661" s="19" t="str">
        <f>IF(DataGoesHere!B1661="","",IF(AH$5="No",DataGoesHere!B1661,DataGoesHere!B1661-(AH$2*(DataGoesHere!A1661-1))))</f>
        <v/>
      </c>
      <c r="DB1661" s="19" t="str">
        <f>IF(DataGoesHere!B1661="","",IF(AO$9="No",DataGoesHere!B1661,DataGoesHere!B1661/CX1661))</f>
        <v/>
      </c>
      <c r="DC1661" s="19" t="str">
        <f>IF(DataGoesHere!B1661="","",IF(AO$9="No",DA1661,DA1661/CX1661))</f>
        <v/>
      </c>
      <c r="DD1661" s="293" t="str">
        <f>IF(CZ1661="",IF(COUNTIF(DD$2:DD1660,"Forecast")&lt;Output!E$43,"Forecast",""),"Actual")</f>
        <v/>
      </c>
      <c r="DF1661" s="19" t="str">
        <f>IF(DataGoesHere!B1660="",IF(DD1661="Forecast",(Output!$E$47*IntermediateCalcs!DH1660)+((1-Output!$E$47)*IntermediateCalcs!DF1660),""),(Output!$E$47*IntermediateCalcs!DB1660)+((1-Output!$E$47)*IntermediateCalcs!DF1660))</f>
        <v/>
      </c>
      <c r="DG1661" s="19" t="str">
        <f>IF(DataGoesHere!B1660="",IF(DD1661="Forecast",(Output!$G$47*(IntermediateCalcs!DF1661-IntermediateCalcs!DF1660))+((1-Output!$G$47)*IntermediateCalcs!DG1660),""),(Output!$G$47*(IntermediateCalcs!DF1661-IntermediateCalcs!DF1660))+((1-Output!$G$47)*IntermediateCalcs!DG1660))</f>
        <v/>
      </c>
      <c r="DH1661" s="19" t="str">
        <f>IF(DataGoesHere!B1660="",IF(DD1661="Forecast",DF1661+DG1661,""),DF1661+DG1661)</f>
        <v/>
      </c>
      <c r="DI1661" s="274" t="str">
        <f>IF(DH1661="","",IF(IntermediateCalcs!$AO$9="Yes",IntermediateCalcs!DH1661*$CX1661,IntermediateCalcs!DH1661))</f>
        <v/>
      </c>
      <c r="DJ1661" s="250" t="str">
        <f>IF(DataGoesHere!$B1661="","",($CZ1661-DI1661))</f>
        <v/>
      </c>
      <c r="DK1661" s="250" t="str">
        <f>IF(DataGoesHere!$B1661="","",ABS($CZ1661-DI1661))</f>
        <v/>
      </c>
      <c r="DL1661" s="250" t="str">
        <f>IF(DataGoesHere!$B1661="","",DK1661^2)</f>
        <v/>
      </c>
      <c r="DM1661" s="249" t="str">
        <f>IF(DataGoesHere!$B1661="","",DK1661/$CZ1661)</f>
        <v/>
      </c>
      <c r="DN1661" s="250" t="str">
        <f>IF(DataGoesHere!$B1661="","",SUM(DJ$2:DJ1661)/AVERAGE(DK:DK))</f>
        <v/>
      </c>
      <c r="DP1661" s="19" t="str">
        <f>IF(DataGoesHere!B1661="",IF($DD1661="Forecast",(Output!E$48*IntermediateCalcs!CY1661)+Output!G$48,""),(Output!E$48*IntermediateCalcs!CY1661)+Output!G$48)</f>
        <v/>
      </c>
      <c r="DQ1661" s="274" t="str">
        <f>IF(DP1661="","",IF(IntermediateCalcs!$AO$9="Yes",IntermediateCalcs!DP1661*$CX1661,IntermediateCalcs!DP1661))</f>
        <v/>
      </c>
      <c r="DR1661" s="250" t="str">
        <f>IF(DataGoesHere!$B1661="","",($CZ1661-DQ1661))</f>
        <v/>
      </c>
      <c r="DS1661" s="250" t="str">
        <f>IF(DataGoesHere!$B1661="","",ABS($CZ1661-DQ1661))</f>
        <v/>
      </c>
      <c r="DT1661" s="250" t="str">
        <f>IF(DataGoesHere!$B1661="","",DS1661^2)</f>
        <v/>
      </c>
      <c r="DU1661" s="249" t="str">
        <f>IF(DataGoesHere!$B1661="","",DS1661/$CZ1661)</f>
        <v/>
      </c>
      <c r="DV1661" s="250" t="str">
        <f>IF(DataGoesHere!$B1661="","",SUM(DR$2:DR1661)/AVERAGE(DS:DS))</f>
        <v/>
      </c>
      <c r="DX1661" s="19" t="str">
        <f>IF(DataGoesHere!$B1660="","",(DB1655*(Output!$O$49/Output!$P$49))+(IntermediateCalcs!DB1656*(Output!$M$49/Output!$P$49))+(IntermediateCalcs!DB1657*(Output!$K$49/Output!$P$49))+(DB1658*(Output!$I$49/Output!$P$49))+(IntermediateCalcs!DB1659*(Output!$G$49/Output!$P$49))+(IntermediateCalcs!DB1660*(Output!$E$49/Output!$P$49)))</f>
        <v/>
      </c>
      <c r="DY1661" s="274" t="str">
        <f>IF(DX1661="","",IF(IntermediateCalcs!$AO$9="Yes",IntermediateCalcs!DX1661*$CX1661,IntermediateCalcs!DX1661))</f>
        <v/>
      </c>
      <c r="DZ1661" s="250" t="str">
        <f>IF(DataGoesHere!$B1661="","",($CZ1661-DY1661))</f>
        <v/>
      </c>
      <c r="EA1661" s="250" t="str">
        <f>IF(DataGoesHere!$B1661="","",ABS($CZ1661-DY1661))</f>
        <v/>
      </c>
      <c r="EB1661" s="250" t="str">
        <f>IF(DataGoesHere!$B1661="","",EA1661^2)</f>
        <v/>
      </c>
      <c r="EC1661" s="249" t="str">
        <f>IF(DataGoesHere!$B1661="","",EA1661/$CZ1661)</f>
        <v/>
      </c>
      <c r="ED1661" s="250" t="str">
        <f>IF(DataGoesHere!$B1661="","",SUM(DZ$2:DZ1661)/AVERAGE(EA:EA))</f>
        <v/>
      </c>
    </row>
    <row r="1662" spans="20:134" x14ac:dyDescent="0.2">
      <c r="T1662" s="240"/>
      <c r="U1662" s="86"/>
      <c r="V1662" s="86"/>
      <c r="W1662" s="86"/>
      <c r="X1662" s="245" t="str">
        <f>IF(DataGoesHere!$B1662="","",(DataGoesHere!$B1662/SUM(DataGoesHere!$B1658:'DataGoesHere'!$B1669)))</f>
        <v/>
      </c>
      <c r="Y1662" s="86"/>
      <c r="Z1662" s="86"/>
      <c r="AA1662" s="86"/>
      <c r="AB1662" s="86"/>
      <c r="AC1662" s="86"/>
      <c r="AD1662" s="86"/>
      <c r="AE1662" s="241"/>
      <c r="CV1662" s="310" t="str">
        <f>IF(DataGoesHere!B1662="","",DataGoesHere!A1662)</f>
        <v/>
      </c>
      <c r="CW1662" s="271">
        <f t="shared" ca="1" si="58"/>
        <v>5</v>
      </c>
      <c r="CX1662" s="272">
        <f t="shared" ca="1" si="59"/>
        <v>0.97875414397996308</v>
      </c>
      <c r="CY1662" s="266">
        <f>DataGoesHere!A1662</f>
        <v>1661</v>
      </c>
      <c r="CZ1662" s="19" t="str">
        <f>IF(DataGoesHere!B1662="","",DataGoesHere!B1662)</f>
        <v/>
      </c>
      <c r="DA1662" s="19" t="str">
        <f>IF(DataGoesHere!B1662="","",IF(AH$5="No",DataGoesHere!B1662,DataGoesHere!B1662-(AH$2*(DataGoesHere!A1662-1))))</f>
        <v/>
      </c>
      <c r="DB1662" s="19" t="str">
        <f>IF(DataGoesHere!B1662="","",IF(AO$9="No",DataGoesHere!B1662,DataGoesHere!B1662/CX1662))</f>
        <v/>
      </c>
      <c r="DC1662" s="19" t="str">
        <f>IF(DataGoesHere!B1662="","",IF(AO$9="No",DA1662,DA1662/CX1662))</f>
        <v/>
      </c>
      <c r="DD1662" s="293" t="str">
        <f>IF(CZ1662="",IF(COUNTIF(DD$2:DD1661,"Forecast")&lt;Output!E$43,"Forecast",""),"Actual")</f>
        <v/>
      </c>
      <c r="DF1662" s="19" t="str">
        <f>IF(DataGoesHere!B1661="",IF(DD1662="Forecast",(Output!$E$47*IntermediateCalcs!DH1661)+((1-Output!$E$47)*IntermediateCalcs!DF1661),""),(Output!$E$47*IntermediateCalcs!DB1661)+((1-Output!$E$47)*IntermediateCalcs!DF1661))</f>
        <v/>
      </c>
      <c r="DG1662" s="19" t="str">
        <f>IF(DataGoesHere!B1661="",IF(DD1662="Forecast",(Output!$G$47*(IntermediateCalcs!DF1662-IntermediateCalcs!DF1661))+((1-Output!$G$47)*IntermediateCalcs!DG1661),""),(Output!$G$47*(IntermediateCalcs!DF1662-IntermediateCalcs!DF1661))+((1-Output!$G$47)*IntermediateCalcs!DG1661))</f>
        <v/>
      </c>
      <c r="DH1662" s="19" t="str">
        <f>IF(DataGoesHere!B1661="",IF(DD1662="Forecast",DF1662+DG1662,""),DF1662+DG1662)</f>
        <v/>
      </c>
      <c r="DI1662" s="274" t="str">
        <f>IF(DH1662="","",IF(IntermediateCalcs!$AO$9="Yes",IntermediateCalcs!DH1662*$CX1662,IntermediateCalcs!DH1662))</f>
        <v/>
      </c>
      <c r="DJ1662" s="250" t="str">
        <f>IF(DataGoesHere!$B1662="","",($CZ1662-DI1662))</f>
        <v/>
      </c>
      <c r="DK1662" s="250" t="str">
        <f>IF(DataGoesHere!$B1662="","",ABS($CZ1662-DI1662))</f>
        <v/>
      </c>
      <c r="DL1662" s="250" t="str">
        <f>IF(DataGoesHere!$B1662="","",DK1662^2)</f>
        <v/>
      </c>
      <c r="DM1662" s="249" t="str">
        <f>IF(DataGoesHere!$B1662="","",DK1662/$CZ1662)</f>
        <v/>
      </c>
      <c r="DN1662" s="250" t="str">
        <f>IF(DataGoesHere!$B1662="","",SUM(DJ$2:DJ1662)/AVERAGE(DK:DK))</f>
        <v/>
      </c>
      <c r="DP1662" s="19" t="str">
        <f>IF(DataGoesHere!B1662="",IF($DD1662="Forecast",(Output!E$48*IntermediateCalcs!CY1662)+Output!G$48,""),(Output!E$48*IntermediateCalcs!CY1662)+Output!G$48)</f>
        <v/>
      </c>
      <c r="DQ1662" s="274" t="str">
        <f>IF(DP1662="","",IF(IntermediateCalcs!$AO$9="Yes",IntermediateCalcs!DP1662*$CX1662,IntermediateCalcs!DP1662))</f>
        <v/>
      </c>
      <c r="DR1662" s="250" t="str">
        <f>IF(DataGoesHere!$B1662="","",($CZ1662-DQ1662))</f>
        <v/>
      </c>
      <c r="DS1662" s="250" t="str">
        <f>IF(DataGoesHere!$B1662="","",ABS($CZ1662-DQ1662))</f>
        <v/>
      </c>
      <c r="DT1662" s="250" t="str">
        <f>IF(DataGoesHere!$B1662="","",DS1662^2)</f>
        <v/>
      </c>
      <c r="DU1662" s="249" t="str">
        <f>IF(DataGoesHere!$B1662="","",DS1662/$CZ1662)</f>
        <v/>
      </c>
      <c r="DV1662" s="250" t="str">
        <f>IF(DataGoesHere!$B1662="","",SUM(DR$2:DR1662)/AVERAGE(DS:DS))</f>
        <v/>
      </c>
      <c r="DX1662" s="19" t="str">
        <f>IF(DataGoesHere!$B1661="","",(DB1656*(Output!$O$49/Output!$P$49))+(IntermediateCalcs!DB1657*(Output!$M$49/Output!$P$49))+(IntermediateCalcs!DB1658*(Output!$K$49/Output!$P$49))+(DB1659*(Output!$I$49/Output!$P$49))+(IntermediateCalcs!DB1660*(Output!$G$49/Output!$P$49))+(IntermediateCalcs!DB1661*(Output!$E$49/Output!$P$49)))</f>
        <v/>
      </c>
      <c r="DY1662" s="274" t="str">
        <f>IF(DX1662="","",IF(IntermediateCalcs!$AO$9="Yes",IntermediateCalcs!DX1662*$CX1662,IntermediateCalcs!DX1662))</f>
        <v/>
      </c>
      <c r="DZ1662" s="250" t="str">
        <f>IF(DataGoesHere!$B1662="","",($CZ1662-DY1662))</f>
        <v/>
      </c>
      <c r="EA1662" s="250" t="str">
        <f>IF(DataGoesHere!$B1662="","",ABS($CZ1662-DY1662))</f>
        <v/>
      </c>
      <c r="EB1662" s="250" t="str">
        <f>IF(DataGoesHere!$B1662="","",EA1662^2)</f>
        <v/>
      </c>
      <c r="EC1662" s="249" t="str">
        <f>IF(DataGoesHere!$B1662="","",EA1662/$CZ1662)</f>
        <v/>
      </c>
      <c r="ED1662" s="250" t="str">
        <f>IF(DataGoesHere!$B1662="","",SUM(DZ$2:DZ1662)/AVERAGE(EA:EA))</f>
        <v/>
      </c>
    </row>
    <row r="1663" spans="20:134" x14ac:dyDescent="0.2">
      <c r="T1663" s="240"/>
      <c r="U1663" s="86"/>
      <c r="V1663" s="86"/>
      <c r="W1663" s="86"/>
      <c r="X1663" s="86"/>
      <c r="Y1663" s="245" t="str">
        <f>IF(DataGoesHere!$B1663="","",(DataGoesHere!$B1663/SUM(DataGoesHere!$B1658:'DataGoesHere'!$B1669)))</f>
        <v/>
      </c>
      <c r="Z1663" s="86"/>
      <c r="AA1663" s="86"/>
      <c r="AB1663" s="86"/>
      <c r="AC1663" s="86"/>
      <c r="AD1663" s="86"/>
      <c r="AE1663" s="241"/>
      <c r="CV1663" s="310" t="str">
        <f>IF(DataGoesHere!B1663="","",DataGoesHere!A1663)</f>
        <v/>
      </c>
      <c r="CW1663" s="271">
        <f t="shared" ca="1" si="58"/>
        <v>6</v>
      </c>
      <c r="CX1663" s="272">
        <f t="shared" ca="1" si="59"/>
        <v>1.0779088099730167</v>
      </c>
      <c r="CY1663" s="266">
        <f>DataGoesHere!A1663</f>
        <v>1662</v>
      </c>
      <c r="CZ1663" s="19" t="str">
        <f>IF(DataGoesHere!B1663="","",DataGoesHere!B1663)</f>
        <v/>
      </c>
      <c r="DA1663" s="19" t="str">
        <f>IF(DataGoesHere!B1663="","",IF(AH$5="No",DataGoesHere!B1663,DataGoesHere!B1663-(AH$2*(DataGoesHere!A1663-1))))</f>
        <v/>
      </c>
      <c r="DB1663" s="19" t="str">
        <f>IF(DataGoesHere!B1663="","",IF(AO$9="No",DataGoesHere!B1663,DataGoesHere!B1663/CX1663))</f>
        <v/>
      </c>
      <c r="DC1663" s="19" t="str">
        <f>IF(DataGoesHere!B1663="","",IF(AO$9="No",DA1663,DA1663/CX1663))</f>
        <v/>
      </c>
      <c r="DD1663" s="293" t="str">
        <f>IF(CZ1663="",IF(COUNTIF(DD$2:DD1662,"Forecast")&lt;Output!E$43,"Forecast",""),"Actual")</f>
        <v/>
      </c>
      <c r="DF1663" s="19" t="str">
        <f>IF(DataGoesHere!B1662="",IF(DD1663="Forecast",(Output!$E$47*IntermediateCalcs!DH1662)+((1-Output!$E$47)*IntermediateCalcs!DF1662),""),(Output!$E$47*IntermediateCalcs!DB1662)+((1-Output!$E$47)*IntermediateCalcs!DF1662))</f>
        <v/>
      </c>
      <c r="DG1663" s="19" t="str">
        <f>IF(DataGoesHere!B1662="",IF(DD1663="Forecast",(Output!$G$47*(IntermediateCalcs!DF1663-IntermediateCalcs!DF1662))+((1-Output!$G$47)*IntermediateCalcs!DG1662),""),(Output!$G$47*(IntermediateCalcs!DF1663-IntermediateCalcs!DF1662))+((1-Output!$G$47)*IntermediateCalcs!DG1662))</f>
        <v/>
      </c>
      <c r="DH1663" s="19" t="str">
        <f>IF(DataGoesHere!B1662="",IF(DD1663="Forecast",DF1663+DG1663,""),DF1663+DG1663)</f>
        <v/>
      </c>
      <c r="DI1663" s="274" t="str">
        <f>IF(DH1663="","",IF(IntermediateCalcs!$AO$9="Yes",IntermediateCalcs!DH1663*$CX1663,IntermediateCalcs!DH1663))</f>
        <v/>
      </c>
      <c r="DJ1663" s="250" t="str">
        <f>IF(DataGoesHere!$B1663="","",($CZ1663-DI1663))</f>
        <v/>
      </c>
      <c r="DK1663" s="250" t="str">
        <f>IF(DataGoesHere!$B1663="","",ABS($CZ1663-DI1663))</f>
        <v/>
      </c>
      <c r="DL1663" s="250" t="str">
        <f>IF(DataGoesHere!$B1663="","",DK1663^2)</f>
        <v/>
      </c>
      <c r="DM1663" s="249" t="str">
        <f>IF(DataGoesHere!$B1663="","",DK1663/$CZ1663)</f>
        <v/>
      </c>
      <c r="DN1663" s="250" t="str">
        <f>IF(DataGoesHere!$B1663="","",SUM(DJ$2:DJ1663)/AVERAGE(DK:DK))</f>
        <v/>
      </c>
      <c r="DP1663" s="19" t="str">
        <f>IF(DataGoesHere!B1663="",IF($DD1663="Forecast",(Output!E$48*IntermediateCalcs!CY1663)+Output!G$48,""),(Output!E$48*IntermediateCalcs!CY1663)+Output!G$48)</f>
        <v/>
      </c>
      <c r="DQ1663" s="274" t="str">
        <f>IF(DP1663="","",IF(IntermediateCalcs!$AO$9="Yes",IntermediateCalcs!DP1663*$CX1663,IntermediateCalcs!DP1663))</f>
        <v/>
      </c>
      <c r="DR1663" s="250" t="str">
        <f>IF(DataGoesHere!$B1663="","",($CZ1663-DQ1663))</f>
        <v/>
      </c>
      <c r="DS1663" s="250" t="str">
        <f>IF(DataGoesHere!$B1663="","",ABS($CZ1663-DQ1663))</f>
        <v/>
      </c>
      <c r="DT1663" s="250" t="str">
        <f>IF(DataGoesHere!$B1663="","",DS1663^2)</f>
        <v/>
      </c>
      <c r="DU1663" s="249" t="str">
        <f>IF(DataGoesHere!$B1663="","",DS1663/$CZ1663)</f>
        <v/>
      </c>
      <c r="DV1663" s="250" t="str">
        <f>IF(DataGoesHere!$B1663="","",SUM(DR$2:DR1663)/AVERAGE(DS:DS))</f>
        <v/>
      </c>
      <c r="DX1663" s="19" t="str">
        <f>IF(DataGoesHere!$B1662="","",(DB1657*(Output!$O$49/Output!$P$49))+(IntermediateCalcs!DB1658*(Output!$M$49/Output!$P$49))+(IntermediateCalcs!DB1659*(Output!$K$49/Output!$P$49))+(DB1660*(Output!$I$49/Output!$P$49))+(IntermediateCalcs!DB1661*(Output!$G$49/Output!$P$49))+(IntermediateCalcs!DB1662*(Output!$E$49/Output!$P$49)))</f>
        <v/>
      </c>
      <c r="DY1663" s="274" t="str">
        <f>IF(DX1663="","",IF(IntermediateCalcs!$AO$9="Yes",IntermediateCalcs!DX1663*$CX1663,IntermediateCalcs!DX1663))</f>
        <v/>
      </c>
      <c r="DZ1663" s="250" t="str">
        <f>IF(DataGoesHere!$B1663="","",($CZ1663-DY1663))</f>
        <v/>
      </c>
      <c r="EA1663" s="250" t="str">
        <f>IF(DataGoesHere!$B1663="","",ABS($CZ1663-DY1663))</f>
        <v/>
      </c>
      <c r="EB1663" s="250" t="str">
        <f>IF(DataGoesHere!$B1663="","",EA1663^2)</f>
        <v/>
      </c>
      <c r="EC1663" s="249" t="str">
        <f>IF(DataGoesHere!$B1663="","",EA1663/$CZ1663)</f>
        <v/>
      </c>
      <c r="ED1663" s="250" t="str">
        <f>IF(DataGoesHere!$B1663="","",SUM(DZ$2:DZ1663)/AVERAGE(EA:EA))</f>
        <v/>
      </c>
    </row>
    <row r="1664" spans="20:134" x14ac:dyDescent="0.2">
      <c r="T1664" s="240"/>
      <c r="U1664" s="86"/>
      <c r="V1664" s="86"/>
      <c r="W1664" s="86"/>
      <c r="X1664" s="86"/>
      <c r="Y1664" s="86"/>
      <c r="Z1664" s="245" t="str">
        <f>IF(DataGoesHere!$B1664="","",(DataGoesHere!$B1664/SUM(DataGoesHere!$B1658:'DataGoesHere'!$B1669)))</f>
        <v/>
      </c>
      <c r="AA1664" s="86"/>
      <c r="AB1664" s="86"/>
      <c r="AC1664" s="86"/>
      <c r="AD1664" s="86"/>
      <c r="AE1664" s="241"/>
      <c r="CV1664" s="310" t="str">
        <f>IF(DataGoesHere!B1664="","",DataGoesHere!A1664)</f>
        <v/>
      </c>
      <c r="CW1664" s="271">
        <f t="shared" ca="1" si="58"/>
        <v>7</v>
      </c>
      <c r="CX1664" s="272">
        <f t="shared" ca="1" si="59"/>
        <v>1.0265458156689093</v>
      </c>
      <c r="CY1664" s="266">
        <f>DataGoesHere!A1664</f>
        <v>1663</v>
      </c>
      <c r="CZ1664" s="19" t="str">
        <f>IF(DataGoesHere!B1664="","",DataGoesHere!B1664)</f>
        <v/>
      </c>
      <c r="DA1664" s="19" t="str">
        <f>IF(DataGoesHere!B1664="","",IF(AH$5="No",DataGoesHere!B1664,DataGoesHere!B1664-(AH$2*(DataGoesHere!A1664-1))))</f>
        <v/>
      </c>
      <c r="DB1664" s="19" t="str">
        <f>IF(DataGoesHere!B1664="","",IF(AO$9="No",DataGoesHere!B1664,DataGoesHere!B1664/CX1664))</f>
        <v/>
      </c>
      <c r="DC1664" s="19" t="str">
        <f>IF(DataGoesHere!B1664="","",IF(AO$9="No",DA1664,DA1664/CX1664))</f>
        <v/>
      </c>
      <c r="DD1664" s="293" t="str">
        <f>IF(CZ1664="",IF(COUNTIF(DD$2:DD1663,"Forecast")&lt;Output!E$43,"Forecast",""),"Actual")</f>
        <v/>
      </c>
      <c r="DF1664" s="19" t="str">
        <f>IF(DataGoesHere!B1663="",IF(DD1664="Forecast",(Output!$E$47*IntermediateCalcs!DH1663)+((1-Output!$E$47)*IntermediateCalcs!DF1663),""),(Output!$E$47*IntermediateCalcs!DB1663)+((1-Output!$E$47)*IntermediateCalcs!DF1663))</f>
        <v/>
      </c>
      <c r="DG1664" s="19" t="str">
        <f>IF(DataGoesHere!B1663="",IF(DD1664="Forecast",(Output!$G$47*(IntermediateCalcs!DF1664-IntermediateCalcs!DF1663))+((1-Output!$G$47)*IntermediateCalcs!DG1663),""),(Output!$G$47*(IntermediateCalcs!DF1664-IntermediateCalcs!DF1663))+((1-Output!$G$47)*IntermediateCalcs!DG1663))</f>
        <v/>
      </c>
      <c r="DH1664" s="19" t="str">
        <f>IF(DataGoesHere!B1663="",IF(DD1664="Forecast",DF1664+DG1664,""),DF1664+DG1664)</f>
        <v/>
      </c>
      <c r="DI1664" s="274" t="str">
        <f>IF(DH1664="","",IF(IntermediateCalcs!$AO$9="Yes",IntermediateCalcs!DH1664*$CX1664,IntermediateCalcs!DH1664))</f>
        <v/>
      </c>
      <c r="DJ1664" s="250" t="str">
        <f>IF(DataGoesHere!$B1664="","",($CZ1664-DI1664))</f>
        <v/>
      </c>
      <c r="DK1664" s="250" t="str">
        <f>IF(DataGoesHere!$B1664="","",ABS($CZ1664-DI1664))</f>
        <v/>
      </c>
      <c r="DL1664" s="250" t="str">
        <f>IF(DataGoesHere!$B1664="","",DK1664^2)</f>
        <v/>
      </c>
      <c r="DM1664" s="249" t="str">
        <f>IF(DataGoesHere!$B1664="","",DK1664/$CZ1664)</f>
        <v/>
      </c>
      <c r="DN1664" s="250" t="str">
        <f>IF(DataGoesHere!$B1664="","",SUM(DJ$2:DJ1664)/AVERAGE(DK:DK))</f>
        <v/>
      </c>
      <c r="DP1664" s="19" t="str">
        <f>IF(DataGoesHere!B1664="",IF($DD1664="Forecast",(Output!E$48*IntermediateCalcs!CY1664)+Output!G$48,""),(Output!E$48*IntermediateCalcs!CY1664)+Output!G$48)</f>
        <v/>
      </c>
      <c r="DQ1664" s="274" t="str">
        <f>IF(DP1664="","",IF(IntermediateCalcs!$AO$9="Yes",IntermediateCalcs!DP1664*$CX1664,IntermediateCalcs!DP1664))</f>
        <v/>
      </c>
      <c r="DR1664" s="250" t="str">
        <f>IF(DataGoesHere!$B1664="","",($CZ1664-DQ1664))</f>
        <v/>
      </c>
      <c r="DS1664" s="250" t="str">
        <f>IF(DataGoesHere!$B1664="","",ABS($CZ1664-DQ1664))</f>
        <v/>
      </c>
      <c r="DT1664" s="250" t="str">
        <f>IF(DataGoesHere!$B1664="","",DS1664^2)</f>
        <v/>
      </c>
      <c r="DU1664" s="249" t="str">
        <f>IF(DataGoesHere!$B1664="","",DS1664/$CZ1664)</f>
        <v/>
      </c>
      <c r="DV1664" s="250" t="str">
        <f>IF(DataGoesHere!$B1664="","",SUM(DR$2:DR1664)/AVERAGE(DS:DS))</f>
        <v/>
      </c>
      <c r="DX1664" s="19" t="str">
        <f>IF(DataGoesHere!$B1663="","",(DB1658*(Output!$O$49/Output!$P$49))+(IntermediateCalcs!DB1659*(Output!$M$49/Output!$P$49))+(IntermediateCalcs!DB1660*(Output!$K$49/Output!$P$49))+(DB1661*(Output!$I$49/Output!$P$49))+(IntermediateCalcs!DB1662*(Output!$G$49/Output!$P$49))+(IntermediateCalcs!DB1663*(Output!$E$49/Output!$P$49)))</f>
        <v/>
      </c>
      <c r="DY1664" s="274" t="str">
        <f>IF(DX1664="","",IF(IntermediateCalcs!$AO$9="Yes",IntermediateCalcs!DX1664*$CX1664,IntermediateCalcs!DX1664))</f>
        <v/>
      </c>
      <c r="DZ1664" s="250" t="str">
        <f>IF(DataGoesHere!$B1664="","",($CZ1664-DY1664))</f>
        <v/>
      </c>
      <c r="EA1664" s="250" t="str">
        <f>IF(DataGoesHere!$B1664="","",ABS($CZ1664-DY1664))</f>
        <v/>
      </c>
      <c r="EB1664" s="250" t="str">
        <f>IF(DataGoesHere!$B1664="","",EA1664^2)</f>
        <v/>
      </c>
      <c r="EC1664" s="249" t="str">
        <f>IF(DataGoesHere!$B1664="","",EA1664/$CZ1664)</f>
        <v/>
      </c>
      <c r="ED1664" s="250" t="str">
        <f>IF(DataGoesHere!$B1664="","",SUM(DZ$2:DZ1664)/AVERAGE(EA:EA))</f>
        <v/>
      </c>
    </row>
    <row r="1665" spans="20:134" x14ac:dyDescent="0.2">
      <c r="T1665" s="240"/>
      <c r="U1665" s="86"/>
      <c r="V1665" s="86"/>
      <c r="W1665" s="86"/>
      <c r="X1665" s="86"/>
      <c r="Y1665" s="86"/>
      <c r="Z1665" s="86"/>
      <c r="AA1665" s="245" t="str">
        <f>IF(DataGoesHere!$B1665="","",(DataGoesHere!$B1665/SUM(DataGoesHere!$B1658:'DataGoesHere'!$B1669)))</f>
        <v/>
      </c>
      <c r="AB1665" s="86"/>
      <c r="AC1665" s="86"/>
      <c r="AD1665" s="86"/>
      <c r="AE1665" s="241"/>
      <c r="CV1665" s="310" t="str">
        <f>IF(DataGoesHere!B1665="","",DataGoesHere!A1665)</f>
        <v/>
      </c>
      <c r="CW1665" s="271">
        <f t="shared" ca="1" si="58"/>
        <v>8</v>
      </c>
      <c r="CX1665" s="272">
        <f t="shared" ca="1" si="59"/>
        <v>1.0207492390681214</v>
      </c>
      <c r="CY1665" s="266">
        <f>DataGoesHere!A1665</f>
        <v>1664</v>
      </c>
      <c r="CZ1665" s="19" t="str">
        <f>IF(DataGoesHere!B1665="","",DataGoesHere!B1665)</f>
        <v/>
      </c>
      <c r="DA1665" s="19" t="str">
        <f>IF(DataGoesHere!B1665="","",IF(AH$5="No",DataGoesHere!B1665,DataGoesHere!B1665-(AH$2*(DataGoesHere!A1665-1))))</f>
        <v/>
      </c>
      <c r="DB1665" s="19" t="str">
        <f>IF(DataGoesHere!B1665="","",IF(AO$9="No",DataGoesHere!B1665,DataGoesHere!B1665/CX1665))</f>
        <v/>
      </c>
      <c r="DC1665" s="19" t="str">
        <f>IF(DataGoesHere!B1665="","",IF(AO$9="No",DA1665,DA1665/CX1665))</f>
        <v/>
      </c>
      <c r="DD1665" s="293" t="str">
        <f>IF(CZ1665="",IF(COUNTIF(DD$2:DD1664,"Forecast")&lt;Output!E$43,"Forecast",""),"Actual")</f>
        <v/>
      </c>
      <c r="DF1665" s="19" t="str">
        <f>IF(DataGoesHere!B1664="",IF(DD1665="Forecast",(Output!$E$47*IntermediateCalcs!DH1664)+((1-Output!$E$47)*IntermediateCalcs!DF1664),""),(Output!$E$47*IntermediateCalcs!DB1664)+((1-Output!$E$47)*IntermediateCalcs!DF1664))</f>
        <v/>
      </c>
      <c r="DG1665" s="19" t="str">
        <f>IF(DataGoesHere!B1664="",IF(DD1665="Forecast",(Output!$G$47*(IntermediateCalcs!DF1665-IntermediateCalcs!DF1664))+((1-Output!$G$47)*IntermediateCalcs!DG1664),""),(Output!$G$47*(IntermediateCalcs!DF1665-IntermediateCalcs!DF1664))+((1-Output!$G$47)*IntermediateCalcs!DG1664))</f>
        <v/>
      </c>
      <c r="DH1665" s="19" t="str">
        <f>IF(DataGoesHere!B1664="",IF(DD1665="Forecast",DF1665+DG1665,""),DF1665+DG1665)</f>
        <v/>
      </c>
      <c r="DI1665" s="274" t="str">
        <f>IF(DH1665="","",IF(IntermediateCalcs!$AO$9="Yes",IntermediateCalcs!DH1665*$CX1665,IntermediateCalcs!DH1665))</f>
        <v/>
      </c>
      <c r="DJ1665" s="250" t="str">
        <f>IF(DataGoesHere!$B1665="","",($CZ1665-DI1665))</f>
        <v/>
      </c>
      <c r="DK1665" s="250" t="str">
        <f>IF(DataGoesHere!$B1665="","",ABS($CZ1665-DI1665))</f>
        <v/>
      </c>
      <c r="DL1665" s="250" t="str">
        <f>IF(DataGoesHere!$B1665="","",DK1665^2)</f>
        <v/>
      </c>
      <c r="DM1665" s="249" t="str">
        <f>IF(DataGoesHere!$B1665="","",DK1665/$CZ1665)</f>
        <v/>
      </c>
      <c r="DN1665" s="250" t="str">
        <f>IF(DataGoesHere!$B1665="","",SUM(DJ$2:DJ1665)/AVERAGE(DK:DK))</f>
        <v/>
      </c>
      <c r="DP1665" s="19" t="str">
        <f>IF(DataGoesHere!B1665="",IF($DD1665="Forecast",(Output!E$48*IntermediateCalcs!CY1665)+Output!G$48,""),(Output!E$48*IntermediateCalcs!CY1665)+Output!G$48)</f>
        <v/>
      </c>
      <c r="DQ1665" s="274" t="str">
        <f>IF(DP1665="","",IF(IntermediateCalcs!$AO$9="Yes",IntermediateCalcs!DP1665*$CX1665,IntermediateCalcs!DP1665))</f>
        <v/>
      </c>
      <c r="DR1665" s="250" t="str">
        <f>IF(DataGoesHere!$B1665="","",($CZ1665-DQ1665))</f>
        <v/>
      </c>
      <c r="DS1665" s="250" t="str">
        <f>IF(DataGoesHere!$B1665="","",ABS($CZ1665-DQ1665))</f>
        <v/>
      </c>
      <c r="DT1665" s="250" t="str">
        <f>IF(DataGoesHere!$B1665="","",DS1665^2)</f>
        <v/>
      </c>
      <c r="DU1665" s="249" t="str">
        <f>IF(DataGoesHere!$B1665="","",DS1665/$CZ1665)</f>
        <v/>
      </c>
      <c r="DV1665" s="250" t="str">
        <f>IF(DataGoesHere!$B1665="","",SUM(DR$2:DR1665)/AVERAGE(DS:DS))</f>
        <v/>
      </c>
      <c r="DX1665" s="19" t="str">
        <f>IF(DataGoesHere!$B1664="","",(DB1659*(Output!$O$49/Output!$P$49))+(IntermediateCalcs!DB1660*(Output!$M$49/Output!$P$49))+(IntermediateCalcs!DB1661*(Output!$K$49/Output!$P$49))+(DB1662*(Output!$I$49/Output!$P$49))+(IntermediateCalcs!DB1663*(Output!$G$49/Output!$P$49))+(IntermediateCalcs!DB1664*(Output!$E$49/Output!$P$49)))</f>
        <v/>
      </c>
      <c r="DY1665" s="274" t="str">
        <f>IF(DX1665="","",IF(IntermediateCalcs!$AO$9="Yes",IntermediateCalcs!DX1665*$CX1665,IntermediateCalcs!DX1665))</f>
        <v/>
      </c>
      <c r="DZ1665" s="250" t="str">
        <f>IF(DataGoesHere!$B1665="","",($CZ1665-DY1665))</f>
        <v/>
      </c>
      <c r="EA1665" s="250" t="str">
        <f>IF(DataGoesHere!$B1665="","",ABS($CZ1665-DY1665))</f>
        <v/>
      </c>
      <c r="EB1665" s="250" t="str">
        <f>IF(DataGoesHere!$B1665="","",EA1665^2)</f>
        <v/>
      </c>
      <c r="EC1665" s="249" t="str">
        <f>IF(DataGoesHere!$B1665="","",EA1665/$CZ1665)</f>
        <v/>
      </c>
      <c r="ED1665" s="250" t="str">
        <f>IF(DataGoesHere!$B1665="","",SUM(DZ$2:DZ1665)/AVERAGE(EA:EA))</f>
        <v/>
      </c>
    </row>
    <row r="1666" spans="20:134" x14ac:dyDescent="0.2">
      <c r="T1666" s="240"/>
      <c r="U1666" s="86"/>
      <c r="V1666" s="86"/>
      <c r="W1666" s="86"/>
      <c r="X1666" s="86"/>
      <c r="Y1666" s="86"/>
      <c r="Z1666" s="86"/>
      <c r="AA1666" s="86"/>
      <c r="AB1666" s="245" t="str">
        <f>IF(DataGoesHere!$B1666="","",(DataGoesHere!$B1666/SUM(DataGoesHere!$B1658:'DataGoesHere'!$B1669)))</f>
        <v/>
      </c>
      <c r="AC1666" s="86"/>
      <c r="AD1666" s="86"/>
      <c r="AE1666" s="241"/>
      <c r="CV1666" s="310" t="str">
        <f>IF(DataGoesHere!B1666="","",DataGoesHere!A1666)</f>
        <v/>
      </c>
      <c r="CW1666" s="271">
        <f t="shared" ref="CW1666:CW1729" ca="1" si="60">IF(MOD(CY1666,$AP$9)=0,$AP$9,MOD(CY1666,$AP$9))</f>
        <v>9</v>
      </c>
      <c r="CX1666" s="272">
        <f t="shared" ref="CX1666:CX1729" ca="1" si="61">VLOOKUP(CW1666,$AT$1:$CT$53,MATCH($AP$9,$AT$1:$CT$1,0),FALSE)</f>
        <v>1.0625330005567626</v>
      </c>
      <c r="CY1666" s="266">
        <f>DataGoesHere!A1666</f>
        <v>1665</v>
      </c>
      <c r="CZ1666" s="19" t="str">
        <f>IF(DataGoesHere!B1666="","",DataGoesHere!B1666)</f>
        <v/>
      </c>
      <c r="DA1666" s="19" t="str">
        <f>IF(DataGoesHere!B1666="","",IF(AH$5="No",DataGoesHere!B1666,DataGoesHere!B1666-(AH$2*(DataGoesHere!A1666-1))))</f>
        <v/>
      </c>
      <c r="DB1666" s="19" t="str">
        <f>IF(DataGoesHere!B1666="","",IF(AO$9="No",DataGoesHere!B1666,DataGoesHere!B1666/CX1666))</f>
        <v/>
      </c>
      <c r="DC1666" s="19" t="str">
        <f>IF(DataGoesHere!B1666="","",IF(AO$9="No",DA1666,DA1666/CX1666))</f>
        <v/>
      </c>
      <c r="DD1666" s="293" t="str">
        <f>IF(CZ1666="",IF(COUNTIF(DD$2:DD1665,"Forecast")&lt;Output!E$43,"Forecast",""),"Actual")</f>
        <v/>
      </c>
      <c r="DF1666" s="19" t="str">
        <f>IF(DataGoesHere!B1665="",IF(DD1666="Forecast",(Output!$E$47*IntermediateCalcs!DH1665)+((1-Output!$E$47)*IntermediateCalcs!DF1665),""),(Output!$E$47*IntermediateCalcs!DB1665)+((1-Output!$E$47)*IntermediateCalcs!DF1665))</f>
        <v/>
      </c>
      <c r="DG1666" s="19" t="str">
        <f>IF(DataGoesHere!B1665="",IF(DD1666="Forecast",(Output!$G$47*(IntermediateCalcs!DF1666-IntermediateCalcs!DF1665))+((1-Output!$G$47)*IntermediateCalcs!DG1665),""),(Output!$G$47*(IntermediateCalcs!DF1666-IntermediateCalcs!DF1665))+((1-Output!$G$47)*IntermediateCalcs!DG1665))</f>
        <v/>
      </c>
      <c r="DH1666" s="19" t="str">
        <f>IF(DataGoesHere!B1665="",IF(DD1666="Forecast",DF1666+DG1666,""),DF1666+DG1666)</f>
        <v/>
      </c>
      <c r="DI1666" s="274" t="str">
        <f>IF(DH1666="","",IF(IntermediateCalcs!$AO$9="Yes",IntermediateCalcs!DH1666*$CX1666,IntermediateCalcs!DH1666))</f>
        <v/>
      </c>
      <c r="DJ1666" s="250" t="str">
        <f>IF(DataGoesHere!$B1666="","",($CZ1666-DI1666))</f>
        <v/>
      </c>
      <c r="DK1666" s="250" t="str">
        <f>IF(DataGoesHere!$B1666="","",ABS($CZ1666-DI1666))</f>
        <v/>
      </c>
      <c r="DL1666" s="250" t="str">
        <f>IF(DataGoesHere!$B1666="","",DK1666^2)</f>
        <v/>
      </c>
      <c r="DM1666" s="249" t="str">
        <f>IF(DataGoesHere!$B1666="","",DK1666/$CZ1666)</f>
        <v/>
      </c>
      <c r="DN1666" s="250" t="str">
        <f>IF(DataGoesHere!$B1666="","",SUM(DJ$2:DJ1666)/AVERAGE(DK:DK))</f>
        <v/>
      </c>
      <c r="DP1666" s="19" t="str">
        <f>IF(DataGoesHere!B1666="",IF($DD1666="Forecast",(Output!E$48*IntermediateCalcs!CY1666)+Output!G$48,""),(Output!E$48*IntermediateCalcs!CY1666)+Output!G$48)</f>
        <v/>
      </c>
      <c r="DQ1666" s="274" t="str">
        <f>IF(DP1666="","",IF(IntermediateCalcs!$AO$9="Yes",IntermediateCalcs!DP1666*$CX1666,IntermediateCalcs!DP1666))</f>
        <v/>
      </c>
      <c r="DR1666" s="250" t="str">
        <f>IF(DataGoesHere!$B1666="","",($CZ1666-DQ1666))</f>
        <v/>
      </c>
      <c r="DS1666" s="250" t="str">
        <f>IF(DataGoesHere!$B1666="","",ABS($CZ1666-DQ1666))</f>
        <v/>
      </c>
      <c r="DT1666" s="250" t="str">
        <f>IF(DataGoesHere!$B1666="","",DS1666^2)</f>
        <v/>
      </c>
      <c r="DU1666" s="249" t="str">
        <f>IF(DataGoesHere!$B1666="","",DS1666/$CZ1666)</f>
        <v/>
      </c>
      <c r="DV1666" s="250" t="str">
        <f>IF(DataGoesHere!$B1666="","",SUM(DR$2:DR1666)/AVERAGE(DS:DS))</f>
        <v/>
      </c>
      <c r="DX1666" s="19" t="str">
        <f>IF(DataGoesHere!$B1665="","",(DB1660*(Output!$O$49/Output!$P$49))+(IntermediateCalcs!DB1661*(Output!$M$49/Output!$P$49))+(IntermediateCalcs!DB1662*(Output!$K$49/Output!$P$49))+(DB1663*(Output!$I$49/Output!$P$49))+(IntermediateCalcs!DB1664*(Output!$G$49/Output!$P$49))+(IntermediateCalcs!DB1665*(Output!$E$49/Output!$P$49)))</f>
        <v/>
      </c>
      <c r="DY1666" s="274" t="str">
        <f>IF(DX1666="","",IF(IntermediateCalcs!$AO$9="Yes",IntermediateCalcs!DX1666*$CX1666,IntermediateCalcs!DX1666))</f>
        <v/>
      </c>
      <c r="DZ1666" s="250" t="str">
        <f>IF(DataGoesHere!$B1666="","",($CZ1666-DY1666))</f>
        <v/>
      </c>
      <c r="EA1666" s="250" t="str">
        <f>IF(DataGoesHere!$B1666="","",ABS($CZ1666-DY1666))</f>
        <v/>
      </c>
      <c r="EB1666" s="250" t="str">
        <f>IF(DataGoesHere!$B1666="","",EA1666^2)</f>
        <v/>
      </c>
      <c r="EC1666" s="249" t="str">
        <f>IF(DataGoesHere!$B1666="","",EA1666/$CZ1666)</f>
        <v/>
      </c>
      <c r="ED1666" s="250" t="str">
        <f>IF(DataGoesHere!$B1666="","",SUM(DZ$2:DZ1666)/AVERAGE(EA:EA))</f>
        <v/>
      </c>
    </row>
    <row r="1667" spans="20:134" x14ac:dyDescent="0.2">
      <c r="T1667" s="240"/>
      <c r="U1667" s="86"/>
      <c r="V1667" s="86"/>
      <c r="W1667" s="86"/>
      <c r="X1667" s="86"/>
      <c r="Y1667" s="86"/>
      <c r="Z1667" s="86"/>
      <c r="AA1667" s="86"/>
      <c r="AB1667" s="86"/>
      <c r="AC1667" s="245" t="str">
        <f>IF(DataGoesHere!$B1667="","",(DataGoesHere!$B1667/SUM(DataGoesHere!$B1658:'DataGoesHere'!$B1669)))</f>
        <v/>
      </c>
      <c r="AD1667" s="86"/>
      <c r="AE1667" s="241"/>
      <c r="CV1667" s="310" t="str">
        <f>IF(DataGoesHere!B1667="","",DataGoesHere!A1667)</f>
        <v/>
      </c>
      <c r="CW1667" s="271">
        <f t="shared" ca="1" si="60"/>
        <v>10</v>
      </c>
      <c r="CX1667" s="272">
        <f t="shared" ca="1" si="61"/>
        <v>0.92557634012077306</v>
      </c>
      <c r="CY1667" s="266">
        <f>DataGoesHere!A1667</f>
        <v>1666</v>
      </c>
      <c r="CZ1667" s="19" t="str">
        <f>IF(DataGoesHere!B1667="","",DataGoesHere!B1667)</f>
        <v/>
      </c>
      <c r="DA1667" s="19" t="str">
        <f>IF(DataGoesHere!B1667="","",IF(AH$5="No",DataGoesHere!B1667,DataGoesHere!B1667-(AH$2*(DataGoesHere!A1667-1))))</f>
        <v/>
      </c>
      <c r="DB1667" s="19" t="str">
        <f>IF(DataGoesHere!B1667="","",IF(AO$9="No",DataGoesHere!B1667,DataGoesHere!B1667/CX1667))</f>
        <v/>
      </c>
      <c r="DC1667" s="19" t="str">
        <f>IF(DataGoesHere!B1667="","",IF(AO$9="No",DA1667,DA1667/CX1667))</f>
        <v/>
      </c>
      <c r="DD1667" s="293" t="str">
        <f>IF(CZ1667="",IF(COUNTIF(DD$2:DD1666,"Forecast")&lt;Output!E$43,"Forecast",""),"Actual")</f>
        <v/>
      </c>
      <c r="DF1667" s="19" t="str">
        <f>IF(DataGoesHere!B1666="",IF(DD1667="Forecast",(Output!$E$47*IntermediateCalcs!DH1666)+((1-Output!$E$47)*IntermediateCalcs!DF1666),""),(Output!$E$47*IntermediateCalcs!DB1666)+((1-Output!$E$47)*IntermediateCalcs!DF1666))</f>
        <v/>
      </c>
      <c r="DG1667" s="19" t="str">
        <f>IF(DataGoesHere!B1666="",IF(DD1667="Forecast",(Output!$G$47*(IntermediateCalcs!DF1667-IntermediateCalcs!DF1666))+((1-Output!$G$47)*IntermediateCalcs!DG1666),""),(Output!$G$47*(IntermediateCalcs!DF1667-IntermediateCalcs!DF1666))+((1-Output!$G$47)*IntermediateCalcs!DG1666))</f>
        <v/>
      </c>
      <c r="DH1667" s="19" t="str">
        <f>IF(DataGoesHere!B1666="",IF(DD1667="Forecast",DF1667+DG1667,""),DF1667+DG1667)</f>
        <v/>
      </c>
      <c r="DI1667" s="274" t="str">
        <f>IF(DH1667="","",IF(IntermediateCalcs!$AO$9="Yes",IntermediateCalcs!DH1667*$CX1667,IntermediateCalcs!DH1667))</f>
        <v/>
      </c>
      <c r="DJ1667" s="250" t="str">
        <f>IF(DataGoesHere!$B1667="","",($CZ1667-DI1667))</f>
        <v/>
      </c>
      <c r="DK1667" s="250" t="str">
        <f>IF(DataGoesHere!$B1667="","",ABS($CZ1667-DI1667))</f>
        <v/>
      </c>
      <c r="DL1667" s="250" t="str">
        <f>IF(DataGoesHere!$B1667="","",DK1667^2)</f>
        <v/>
      </c>
      <c r="DM1667" s="249" t="str">
        <f>IF(DataGoesHere!$B1667="","",DK1667/$CZ1667)</f>
        <v/>
      </c>
      <c r="DN1667" s="250" t="str">
        <f>IF(DataGoesHere!$B1667="","",SUM(DJ$2:DJ1667)/AVERAGE(DK:DK))</f>
        <v/>
      </c>
      <c r="DP1667" s="19" t="str">
        <f>IF(DataGoesHere!B1667="",IF($DD1667="Forecast",(Output!E$48*IntermediateCalcs!CY1667)+Output!G$48,""),(Output!E$48*IntermediateCalcs!CY1667)+Output!G$48)</f>
        <v/>
      </c>
      <c r="DQ1667" s="274" t="str">
        <f>IF(DP1667="","",IF(IntermediateCalcs!$AO$9="Yes",IntermediateCalcs!DP1667*$CX1667,IntermediateCalcs!DP1667))</f>
        <v/>
      </c>
      <c r="DR1667" s="250" t="str">
        <f>IF(DataGoesHere!$B1667="","",($CZ1667-DQ1667))</f>
        <v/>
      </c>
      <c r="DS1667" s="250" t="str">
        <f>IF(DataGoesHere!$B1667="","",ABS($CZ1667-DQ1667))</f>
        <v/>
      </c>
      <c r="DT1667" s="250" t="str">
        <f>IF(DataGoesHere!$B1667="","",DS1667^2)</f>
        <v/>
      </c>
      <c r="DU1667" s="249" t="str">
        <f>IF(DataGoesHere!$B1667="","",DS1667/$CZ1667)</f>
        <v/>
      </c>
      <c r="DV1667" s="250" t="str">
        <f>IF(DataGoesHere!$B1667="","",SUM(DR$2:DR1667)/AVERAGE(DS:DS))</f>
        <v/>
      </c>
      <c r="DX1667" s="19" t="str">
        <f>IF(DataGoesHere!$B1666="","",(DB1661*(Output!$O$49/Output!$P$49))+(IntermediateCalcs!DB1662*(Output!$M$49/Output!$P$49))+(IntermediateCalcs!DB1663*(Output!$K$49/Output!$P$49))+(DB1664*(Output!$I$49/Output!$P$49))+(IntermediateCalcs!DB1665*(Output!$G$49/Output!$P$49))+(IntermediateCalcs!DB1666*(Output!$E$49/Output!$P$49)))</f>
        <v/>
      </c>
      <c r="DY1667" s="274" t="str">
        <f>IF(DX1667="","",IF(IntermediateCalcs!$AO$9="Yes",IntermediateCalcs!DX1667*$CX1667,IntermediateCalcs!DX1667))</f>
        <v/>
      </c>
      <c r="DZ1667" s="250" t="str">
        <f>IF(DataGoesHere!$B1667="","",($CZ1667-DY1667))</f>
        <v/>
      </c>
      <c r="EA1667" s="250" t="str">
        <f>IF(DataGoesHere!$B1667="","",ABS($CZ1667-DY1667))</f>
        <v/>
      </c>
      <c r="EB1667" s="250" t="str">
        <f>IF(DataGoesHere!$B1667="","",EA1667^2)</f>
        <v/>
      </c>
      <c r="EC1667" s="249" t="str">
        <f>IF(DataGoesHere!$B1667="","",EA1667/$CZ1667)</f>
        <v/>
      </c>
      <c r="ED1667" s="250" t="str">
        <f>IF(DataGoesHere!$B1667="","",SUM(DZ$2:DZ1667)/AVERAGE(EA:EA))</f>
        <v/>
      </c>
    </row>
    <row r="1668" spans="20:134" x14ac:dyDescent="0.2">
      <c r="T1668" s="240"/>
      <c r="U1668" s="86"/>
      <c r="V1668" s="86"/>
      <c r="W1668" s="86"/>
      <c r="X1668" s="86"/>
      <c r="Y1668" s="86"/>
      <c r="Z1668" s="86"/>
      <c r="AA1668" s="86"/>
      <c r="AB1668" s="86"/>
      <c r="AC1668" s="86"/>
      <c r="AD1668" s="245" t="str">
        <f>IF(DataGoesHere!$B1668="","",(DataGoesHere!$B1668/SUM(DataGoesHere!$B1658:'DataGoesHere'!$B1669)))</f>
        <v/>
      </c>
      <c r="AE1668" s="241"/>
      <c r="CV1668" s="310" t="str">
        <f>IF(DataGoesHere!B1668="","",DataGoesHere!A1668)</f>
        <v/>
      </c>
      <c r="CW1668" s="271">
        <f t="shared" ca="1" si="60"/>
        <v>11</v>
      </c>
      <c r="CX1668" s="272">
        <f t="shared" ca="1" si="61"/>
        <v>0.97463169608807265</v>
      </c>
      <c r="CY1668" s="266">
        <f>DataGoesHere!A1668</f>
        <v>1667</v>
      </c>
      <c r="CZ1668" s="19" t="str">
        <f>IF(DataGoesHere!B1668="","",DataGoesHere!B1668)</f>
        <v/>
      </c>
      <c r="DA1668" s="19" t="str">
        <f>IF(DataGoesHere!B1668="","",IF(AH$5="No",DataGoesHere!B1668,DataGoesHere!B1668-(AH$2*(DataGoesHere!A1668-1))))</f>
        <v/>
      </c>
      <c r="DB1668" s="19" t="str">
        <f>IF(DataGoesHere!B1668="","",IF(AO$9="No",DataGoesHere!B1668,DataGoesHere!B1668/CX1668))</f>
        <v/>
      </c>
      <c r="DC1668" s="19" t="str">
        <f>IF(DataGoesHere!B1668="","",IF(AO$9="No",DA1668,DA1668/CX1668))</f>
        <v/>
      </c>
      <c r="DD1668" s="293" t="str">
        <f>IF(CZ1668="",IF(COUNTIF(DD$2:DD1667,"Forecast")&lt;Output!E$43,"Forecast",""),"Actual")</f>
        <v/>
      </c>
      <c r="DF1668" s="19" t="str">
        <f>IF(DataGoesHere!B1667="",IF(DD1668="Forecast",(Output!$E$47*IntermediateCalcs!DH1667)+((1-Output!$E$47)*IntermediateCalcs!DF1667),""),(Output!$E$47*IntermediateCalcs!DB1667)+((1-Output!$E$47)*IntermediateCalcs!DF1667))</f>
        <v/>
      </c>
      <c r="DG1668" s="19" t="str">
        <f>IF(DataGoesHere!B1667="",IF(DD1668="Forecast",(Output!$G$47*(IntermediateCalcs!DF1668-IntermediateCalcs!DF1667))+((1-Output!$G$47)*IntermediateCalcs!DG1667),""),(Output!$G$47*(IntermediateCalcs!DF1668-IntermediateCalcs!DF1667))+((1-Output!$G$47)*IntermediateCalcs!DG1667))</f>
        <v/>
      </c>
      <c r="DH1668" s="19" t="str">
        <f>IF(DataGoesHere!B1667="",IF(DD1668="Forecast",DF1668+DG1668,""),DF1668+DG1668)</f>
        <v/>
      </c>
      <c r="DI1668" s="274" t="str">
        <f>IF(DH1668="","",IF(IntermediateCalcs!$AO$9="Yes",IntermediateCalcs!DH1668*$CX1668,IntermediateCalcs!DH1668))</f>
        <v/>
      </c>
      <c r="DJ1668" s="250" t="str">
        <f>IF(DataGoesHere!$B1668="","",($CZ1668-DI1668))</f>
        <v/>
      </c>
      <c r="DK1668" s="250" t="str">
        <f>IF(DataGoesHere!$B1668="","",ABS($CZ1668-DI1668))</f>
        <v/>
      </c>
      <c r="DL1668" s="250" t="str">
        <f>IF(DataGoesHere!$B1668="","",DK1668^2)</f>
        <v/>
      </c>
      <c r="DM1668" s="249" t="str">
        <f>IF(DataGoesHere!$B1668="","",DK1668/$CZ1668)</f>
        <v/>
      </c>
      <c r="DN1668" s="250" t="str">
        <f>IF(DataGoesHere!$B1668="","",SUM(DJ$2:DJ1668)/AVERAGE(DK:DK))</f>
        <v/>
      </c>
      <c r="DP1668" s="19" t="str">
        <f>IF(DataGoesHere!B1668="",IF($DD1668="Forecast",(Output!E$48*IntermediateCalcs!CY1668)+Output!G$48,""),(Output!E$48*IntermediateCalcs!CY1668)+Output!G$48)</f>
        <v/>
      </c>
      <c r="DQ1668" s="274" t="str">
        <f>IF(DP1668="","",IF(IntermediateCalcs!$AO$9="Yes",IntermediateCalcs!DP1668*$CX1668,IntermediateCalcs!DP1668))</f>
        <v/>
      </c>
      <c r="DR1668" s="250" t="str">
        <f>IF(DataGoesHere!$B1668="","",($CZ1668-DQ1668))</f>
        <v/>
      </c>
      <c r="DS1668" s="250" t="str">
        <f>IF(DataGoesHere!$B1668="","",ABS($CZ1668-DQ1668))</f>
        <v/>
      </c>
      <c r="DT1668" s="250" t="str">
        <f>IF(DataGoesHere!$B1668="","",DS1668^2)</f>
        <v/>
      </c>
      <c r="DU1668" s="249" t="str">
        <f>IF(DataGoesHere!$B1668="","",DS1668/$CZ1668)</f>
        <v/>
      </c>
      <c r="DV1668" s="250" t="str">
        <f>IF(DataGoesHere!$B1668="","",SUM(DR$2:DR1668)/AVERAGE(DS:DS))</f>
        <v/>
      </c>
      <c r="DX1668" s="19" t="str">
        <f>IF(DataGoesHere!$B1667="","",(DB1662*(Output!$O$49/Output!$P$49))+(IntermediateCalcs!DB1663*(Output!$M$49/Output!$P$49))+(IntermediateCalcs!DB1664*(Output!$K$49/Output!$P$49))+(DB1665*(Output!$I$49/Output!$P$49))+(IntermediateCalcs!DB1666*(Output!$G$49/Output!$P$49))+(IntermediateCalcs!DB1667*(Output!$E$49/Output!$P$49)))</f>
        <v/>
      </c>
      <c r="DY1668" s="274" t="str">
        <f>IF(DX1668="","",IF(IntermediateCalcs!$AO$9="Yes",IntermediateCalcs!DX1668*$CX1668,IntermediateCalcs!DX1668))</f>
        <v/>
      </c>
      <c r="DZ1668" s="250" t="str">
        <f>IF(DataGoesHere!$B1668="","",($CZ1668-DY1668))</f>
        <v/>
      </c>
      <c r="EA1668" s="250" t="str">
        <f>IF(DataGoesHere!$B1668="","",ABS($CZ1668-DY1668))</f>
        <v/>
      </c>
      <c r="EB1668" s="250" t="str">
        <f>IF(DataGoesHere!$B1668="","",EA1668^2)</f>
        <v/>
      </c>
      <c r="EC1668" s="249" t="str">
        <f>IF(DataGoesHere!$B1668="","",EA1668/$CZ1668)</f>
        <v/>
      </c>
      <c r="ED1668" s="250" t="str">
        <f>IF(DataGoesHere!$B1668="","",SUM(DZ$2:DZ1668)/AVERAGE(EA:EA))</f>
        <v/>
      </c>
    </row>
    <row r="1669" spans="20:134" x14ac:dyDescent="0.2">
      <c r="T1669" s="242"/>
      <c r="U1669" s="243"/>
      <c r="V1669" s="243"/>
      <c r="W1669" s="243"/>
      <c r="X1669" s="243"/>
      <c r="Y1669" s="243"/>
      <c r="Z1669" s="243"/>
      <c r="AA1669" s="243"/>
      <c r="AB1669" s="243"/>
      <c r="AC1669" s="243"/>
      <c r="AD1669" s="243"/>
      <c r="AE1669" s="246" t="str">
        <f>IF(DataGoesHere!$B1669="","",(DataGoesHere!$B1669/SUM(DataGoesHere!$B1658:'DataGoesHere'!$B1669)))</f>
        <v/>
      </c>
      <c r="CV1669" s="310" t="str">
        <f>IF(DataGoesHere!B1669="","",DataGoesHere!A1669)</f>
        <v/>
      </c>
      <c r="CW1669" s="271">
        <f t="shared" ca="1" si="60"/>
        <v>12</v>
      </c>
      <c r="CX1669" s="272">
        <f t="shared" ca="1" si="61"/>
        <v>1.0054005237672714</v>
      </c>
      <c r="CY1669" s="266">
        <f>DataGoesHere!A1669</f>
        <v>1668</v>
      </c>
      <c r="CZ1669" s="19" t="str">
        <f>IF(DataGoesHere!B1669="","",DataGoesHere!B1669)</f>
        <v/>
      </c>
      <c r="DA1669" s="19" t="str">
        <f>IF(DataGoesHere!B1669="","",IF(AH$5="No",DataGoesHere!B1669,DataGoesHere!B1669-(AH$2*(DataGoesHere!A1669-1))))</f>
        <v/>
      </c>
      <c r="DB1669" s="19" t="str">
        <f>IF(DataGoesHere!B1669="","",IF(AO$9="No",DataGoesHere!B1669,DataGoesHere!B1669/CX1669))</f>
        <v/>
      </c>
      <c r="DC1669" s="19" t="str">
        <f>IF(DataGoesHere!B1669="","",IF(AO$9="No",DA1669,DA1669/CX1669))</f>
        <v/>
      </c>
      <c r="DD1669" s="293" t="str">
        <f>IF(CZ1669="",IF(COUNTIF(DD$2:DD1668,"Forecast")&lt;Output!E$43,"Forecast",""),"Actual")</f>
        <v/>
      </c>
      <c r="DF1669" s="19" t="str">
        <f>IF(DataGoesHere!B1668="",IF(DD1669="Forecast",(Output!$E$47*IntermediateCalcs!DH1668)+((1-Output!$E$47)*IntermediateCalcs!DF1668),""),(Output!$E$47*IntermediateCalcs!DB1668)+((1-Output!$E$47)*IntermediateCalcs!DF1668))</f>
        <v/>
      </c>
      <c r="DG1669" s="19" t="str">
        <f>IF(DataGoesHere!B1668="",IF(DD1669="Forecast",(Output!$G$47*(IntermediateCalcs!DF1669-IntermediateCalcs!DF1668))+((1-Output!$G$47)*IntermediateCalcs!DG1668),""),(Output!$G$47*(IntermediateCalcs!DF1669-IntermediateCalcs!DF1668))+((1-Output!$G$47)*IntermediateCalcs!DG1668))</f>
        <v/>
      </c>
      <c r="DH1669" s="19" t="str">
        <f>IF(DataGoesHere!B1668="",IF(DD1669="Forecast",DF1669+DG1669,""),DF1669+DG1669)</f>
        <v/>
      </c>
      <c r="DI1669" s="274" t="str">
        <f>IF(DH1669="","",IF(IntermediateCalcs!$AO$9="Yes",IntermediateCalcs!DH1669*$CX1669,IntermediateCalcs!DH1669))</f>
        <v/>
      </c>
      <c r="DJ1669" s="250" t="str">
        <f>IF(DataGoesHere!$B1669="","",($CZ1669-DI1669))</f>
        <v/>
      </c>
      <c r="DK1669" s="250" t="str">
        <f>IF(DataGoesHere!$B1669="","",ABS($CZ1669-DI1669))</f>
        <v/>
      </c>
      <c r="DL1669" s="250" t="str">
        <f>IF(DataGoesHere!$B1669="","",DK1669^2)</f>
        <v/>
      </c>
      <c r="DM1669" s="249" t="str">
        <f>IF(DataGoesHere!$B1669="","",DK1669/$CZ1669)</f>
        <v/>
      </c>
      <c r="DN1669" s="250" t="str">
        <f>IF(DataGoesHere!$B1669="","",SUM(DJ$2:DJ1669)/AVERAGE(DK:DK))</f>
        <v/>
      </c>
      <c r="DP1669" s="19" t="str">
        <f>IF(DataGoesHere!B1669="",IF($DD1669="Forecast",(Output!E$48*IntermediateCalcs!CY1669)+Output!G$48,""),(Output!E$48*IntermediateCalcs!CY1669)+Output!G$48)</f>
        <v/>
      </c>
      <c r="DQ1669" s="274" t="str">
        <f>IF(DP1669="","",IF(IntermediateCalcs!$AO$9="Yes",IntermediateCalcs!DP1669*$CX1669,IntermediateCalcs!DP1669))</f>
        <v/>
      </c>
      <c r="DR1669" s="250" t="str">
        <f>IF(DataGoesHere!$B1669="","",($CZ1669-DQ1669))</f>
        <v/>
      </c>
      <c r="DS1669" s="250" t="str">
        <f>IF(DataGoesHere!$B1669="","",ABS($CZ1669-DQ1669))</f>
        <v/>
      </c>
      <c r="DT1669" s="250" t="str">
        <f>IF(DataGoesHere!$B1669="","",DS1669^2)</f>
        <v/>
      </c>
      <c r="DU1669" s="249" t="str">
        <f>IF(DataGoesHere!$B1669="","",DS1669/$CZ1669)</f>
        <v/>
      </c>
      <c r="DV1669" s="250" t="str">
        <f>IF(DataGoesHere!$B1669="","",SUM(DR$2:DR1669)/AVERAGE(DS:DS))</f>
        <v/>
      </c>
      <c r="DX1669" s="19" t="str">
        <f>IF(DataGoesHere!$B1668="","",(DB1663*(Output!$O$49/Output!$P$49))+(IntermediateCalcs!DB1664*(Output!$M$49/Output!$P$49))+(IntermediateCalcs!DB1665*(Output!$K$49/Output!$P$49))+(DB1666*(Output!$I$49/Output!$P$49))+(IntermediateCalcs!DB1667*(Output!$G$49/Output!$P$49))+(IntermediateCalcs!DB1668*(Output!$E$49/Output!$P$49)))</f>
        <v/>
      </c>
      <c r="DY1669" s="274" t="str">
        <f>IF(DX1669="","",IF(IntermediateCalcs!$AO$9="Yes",IntermediateCalcs!DX1669*$CX1669,IntermediateCalcs!DX1669))</f>
        <v/>
      </c>
      <c r="DZ1669" s="250" t="str">
        <f>IF(DataGoesHere!$B1669="","",($CZ1669-DY1669))</f>
        <v/>
      </c>
      <c r="EA1669" s="250" t="str">
        <f>IF(DataGoesHere!$B1669="","",ABS($CZ1669-DY1669))</f>
        <v/>
      </c>
      <c r="EB1669" s="250" t="str">
        <f>IF(DataGoesHere!$B1669="","",EA1669^2)</f>
        <v/>
      </c>
      <c r="EC1669" s="249" t="str">
        <f>IF(DataGoesHere!$B1669="","",EA1669/$CZ1669)</f>
        <v/>
      </c>
      <c r="ED1669" s="250" t="str">
        <f>IF(DataGoesHere!$B1669="","",SUM(DZ$2:DZ1669)/AVERAGE(EA:EA))</f>
        <v/>
      </c>
    </row>
    <row r="1670" spans="20:134" x14ac:dyDescent="0.2">
      <c r="T1670" s="244" t="str">
        <f>IF(DataGoesHere!$B1670="","",(DataGoesHere!$B1670/SUM(DataGoesHere!$B1670:'DataGoesHere'!$B1681)))</f>
        <v/>
      </c>
      <c r="U1670" s="238"/>
      <c r="V1670" s="238"/>
      <c r="W1670" s="238"/>
      <c r="X1670" s="238"/>
      <c r="Y1670" s="238"/>
      <c r="Z1670" s="238"/>
      <c r="AA1670" s="238"/>
      <c r="AB1670" s="238"/>
      <c r="AC1670" s="238"/>
      <c r="AD1670" s="238"/>
      <c r="AE1670" s="239"/>
      <c r="CV1670" s="310" t="str">
        <f>IF(DataGoesHere!B1670="","",DataGoesHere!A1670)</f>
        <v/>
      </c>
      <c r="CW1670" s="271">
        <f t="shared" ca="1" si="60"/>
        <v>1</v>
      </c>
      <c r="CX1670" s="272">
        <f t="shared" ca="1" si="61"/>
        <v>1.3236179355303281</v>
      </c>
      <c r="CY1670" s="266">
        <f>DataGoesHere!A1670</f>
        <v>1669</v>
      </c>
      <c r="CZ1670" s="19" t="str">
        <f>IF(DataGoesHere!B1670="","",DataGoesHere!B1670)</f>
        <v/>
      </c>
      <c r="DA1670" s="19" t="str">
        <f>IF(DataGoesHere!B1670="","",IF(AH$5="No",DataGoesHere!B1670,DataGoesHere!B1670-(AH$2*(DataGoesHere!A1670-1))))</f>
        <v/>
      </c>
      <c r="DB1670" s="19" t="str">
        <f>IF(DataGoesHere!B1670="","",IF(AO$9="No",DataGoesHere!B1670,DataGoesHere!B1670/CX1670))</f>
        <v/>
      </c>
      <c r="DC1670" s="19" t="str">
        <f>IF(DataGoesHere!B1670="","",IF(AO$9="No",DA1670,DA1670/CX1670))</f>
        <v/>
      </c>
      <c r="DD1670" s="293" t="str">
        <f>IF(CZ1670="",IF(COUNTIF(DD$2:DD1669,"Forecast")&lt;Output!E$43,"Forecast",""),"Actual")</f>
        <v/>
      </c>
      <c r="DF1670" s="19" t="str">
        <f>IF(DataGoesHere!B1669="",IF(DD1670="Forecast",(Output!$E$47*IntermediateCalcs!DH1669)+((1-Output!$E$47)*IntermediateCalcs!DF1669),""),(Output!$E$47*IntermediateCalcs!DB1669)+((1-Output!$E$47)*IntermediateCalcs!DF1669))</f>
        <v/>
      </c>
      <c r="DG1670" s="19" t="str">
        <f>IF(DataGoesHere!B1669="",IF(DD1670="Forecast",(Output!$G$47*(IntermediateCalcs!DF1670-IntermediateCalcs!DF1669))+((1-Output!$G$47)*IntermediateCalcs!DG1669),""),(Output!$G$47*(IntermediateCalcs!DF1670-IntermediateCalcs!DF1669))+((1-Output!$G$47)*IntermediateCalcs!DG1669))</f>
        <v/>
      </c>
      <c r="DH1670" s="19" t="str">
        <f>IF(DataGoesHere!B1669="",IF(DD1670="Forecast",DF1670+DG1670,""),DF1670+DG1670)</f>
        <v/>
      </c>
      <c r="DI1670" s="274" t="str">
        <f>IF(DH1670="","",IF(IntermediateCalcs!$AO$9="Yes",IntermediateCalcs!DH1670*$CX1670,IntermediateCalcs!DH1670))</f>
        <v/>
      </c>
      <c r="DJ1670" s="250" t="str">
        <f>IF(DataGoesHere!$B1670="","",($CZ1670-DI1670))</f>
        <v/>
      </c>
      <c r="DK1670" s="250" t="str">
        <f>IF(DataGoesHere!$B1670="","",ABS($CZ1670-DI1670))</f>
        <v/>
      </c>
      <c r="DL1670" s="250" t="str">
        <f>IF(DataGoesHere!$B1670="","",DK1670^2)</f>
        <v/>
      </c>
      <c r="DM1670" s="249" t="str">
        <f>IF(DataGoesHere!$B1670="","",DK1670/$CZ1670)</f>
        <v/>
      </c>
      <c r="DN1670" s="250" t="str">
        <f>IF(DataGoesHere!$B1670="","",SUM(DJ$2:DJ1670)/AVERAGE(DK:DK))</f>
        <v/>
      </c>
      <c r="DP1670" s="19" t="str">
        <f>IF(DataGoesHere!B1670="",IF($DD1670="Forecast",(Output!E$48*IntermediateCalcs!CY1670)+Output!G$48,""),(Output!E$48*IntermediateCalcs!CY1670)+Output!G$48)</f>
        <v/>
      </c>
      <c r="DQ1670" s="274" t="str">
        <f>IF(DP1670="","",IF(IntermediateCalcs!$AO$9="Yes",IntermediateCalcs!DP1670*$CX1670,IntermediateCalcs!DP1670))</f>
        <v/>
      </c>
      <c r="DR1670" s="250" t="str">
        <f>IF(DataGoesHere!$B1670="","",($CZ1670-DQ1670))</f>
        <v/>
      </c>
      <c r="DS1670" s="250" t="str">
        <f>IF(DataGoesHere!$B1670="","",ABS($CZ1670-DQ1670))</f>
        <v/>
      </c>
      <c r="DT1670" s="250" t="str">
        <f>IF(DataGoesHere!$B1670="","",DS1670^2)</f>
        <v/>
      </c>
      <c r="DU1670" s="249" t="str">
        <f>IF(DataGoesHere!$B1670="","",DS1670/$CZ1670)</f>
        <v/>
      </c>
      <c r="DV1670" s="250" t="str">
        <f>IF(DataGoesHere!$B1670="","",SUM(DR$2:DR1670)/AVERAGE(DS:DS))</f>
        <v/>
      </c>
      <c r="DX1670" s="19" t="str">
        <f>IF(DataGoesHere!$B1669="","",(DB1664*(Output!$O$49/Output!$P$49))+(IntermediateCalcs!DB1665*(Output!$M$49/Output!$P$49))+(IntermediateCalcs!DB1666*(Output!$K$49/Output!$P$49))+(DB1667*(Output!$I$49/Output!$P$49))+(IntermediateCalcs!DB1668*(Output!$G$49/Output!$P$49))+(IntermediateCalcs!DB1669*(Output!$E$49/Output!$P$49)))</f>
        <v/>
      </c>
      <c r="DY1670" s="274" t="str">
        <f>IF(DX1670="","",IF(IntermediateCalcs!$AO$9="Yes",IntermediateCalcs!DX1670*$CX1670,IntermediateCalcs!DX1670))</f>
        <v/>
      </c>
      <c r="DZ1670" s="250" t="str">
        <f>IF(DataGoesHere!$B1670="","",($CZ1670-DY1670))</f>
        <v/>
      </c>
      <c r="EA1670" s="250" t="str">
        <f>IF(DataGoesHere!$B1670="","",ABS($CZ1670-DY1670))</f>
        <v/>
      </c>
      <c r="EB1670" s="250" t="str">
        <f>IF(DataGoesHere!$B1670="","",EA1670^2)</f>
        <v/>
      </c>
      <c r="EC1670" s="249" t="str">
        <f>IF(DataGoesHere!$B1670="","",EA1670/$CZ1670)</f>
        <v/>
      </c>
      <c r="ED1670" s="250" t="str">
        <f>IF(DataGoesHere!$B1670="","",SUM(DZ$2:DZ1670)/AVERAGE(EA:EA))</f>
        <v/>
      </c>
    </row>
    <row r="1671" spans="20:134" x14ac:dyDescent="0.2">
      <c r="T1671" s="240"/>
      <c r="U1671" s="245" t="str">
        <f>IF(DataGoesHere!$B1671="","",(DataGoesHere!$B1671/SUM(DataGoesHere!$B1671:'DataGoesHere'!$B1681)))</f>
        <v/>
      </c>
      <c r="V1671" s="86"/>
      <c r="W1671" s="86"/>
      <c r="X1671" s="86"/>
      <c r="Y1671" s="86"/>
      <c r="Z1671" s="86"/>
      <c r="AA1671" s="86"/>
      <c r="AB1671" s="86"/>
      <c r="AC1671" s="86"/>
      <c r="AD1671" s="86"/>
      <c r="AE1671" s="241"/>
      <c r="CV1671" s="310" t="str">
        <f>IF(DataGoesHere!B1671="","",DataGoesHere!A1671)</f>
        <v/>
      </c>
      <c r="CW1671" s="271">
        <f t="shared" ca="1" si="60"/>
        <v>2</v>
      </c>
      <c r="CX1671" s="272">
        <f t="shared" ca="1" si="61"/>
        <v>0.80574490527728204</v>
      </c>
      <c r="CY1671" s="266">
        <f>DataGoesHere!A1671</f>
        <v>1670</v>
      </c>
      <c r="CZ1671" s="19" t="str">
        <f>IF(DataGoesHere!B1671="","",DataGoesHere!B1671)</f>
        <v/>
      </c>
      <c r="DA1671" s="19" t="str">
        <f>IF(DataGoesHere!B1671="","",IF(AH$5="No",DataGoesHere!B1671,DataGoesHere!B1671-(AH$2*(DataGoesHere!A1671-1))))</f>
        <v/>
      </c>
      <c r="DB1671" s="19" t="str">
        <f>IF(DataGoesHere!B1671="","",IF(AO$9="No",DataGoesHere!B1671,DataGoesHere!B1671/CX1671))</f>
        <v/>
      </c>
      <c r="DC1671" s="19" t="str">
        <f>IF(DataGoesHere!B1671="","",IF(AO$9="No",DA1671,DA1671/CX1671))</f>
        <v/>
      </c>
      <c r="DD1671" s="293" t="str">
        <f>IF(CZ1671="",IF(COUNTIF(DD$2:DD1670,"Forecast")&lt;Output!E$43,"Forecast",""),"Actual")</f>
        <v/>
      </c>
      <c r="DF1671" s="19" t="str">
        <f>IF(DataGoesHere!B1670="",IF(DD1671="Forecast",(Output!$E$47*IntermediateCalcs!DH1670)+((1-Output!$E$47)*IntermediateCalcs!DF1670),""),(Output!$E$47*IntermediateCalcs!DB1670)+((1-Output!$E$47)*IntermediateCalcs!DF1670))</f>
        <v/>
      </c>
      <c r="DG1671" s="19" t="str">
        <f>IF(DataGoesHere!B1670="",IF(DD1671="Forecast",(Output!$G$47*(IntermediateCalcs!DF1671-IntermediateCalcs!DF1670))+((1-Output!$G$47)*IntermediateCalcs!DG1670),""),(Output!$G$47*(IntermediateCalcs!DF1671-IntermediateCalcs!DF1670))+((1-Output!$G$47)*IntermediateCalcs!DG1670))</f>
        <v/>
      </c>
      <c r="DH1671" s="19" t="str">
        <f>IF(DataGoesHere!B1670="",IF(DD1671="Forecast",DF1671+DG1671,""),DF1671+DG1671)</f>
        <v/>
      </c>
      <c r="DI1671" s="274" t="str">
        <f>IF(DH1671="","",IF(IntermediateCalcs!$AO$9="Yes",IntermediateCalcs!DH1671*$CX1671,IntermediateCalcs!DH1671))</f>
        <v/>
      </c>
      <c r="DJ1671" s="250" t="str">
        <f>IF(DataGoesHere!$B1671="","",($CZ1671-DI1671))</f>
        <v/>
      </c>
      <c r="DK1671" s="250" t="str">
        <f>IF(DataGoesHere!$B1671="","",ABS($CZ1671-DI1671))</f>
        <v/>
      </c>
      <c r="DL1671" s="250" t="str">
        <f>IF(DataGoesHere!$B1671="","",DK1671^2)</f>
        <v/>
      </c>
      <c r="DM1671" s="249" t="str">
        <f>IF(DataGoesHere!$B1671="","",DK1671/$CZ1671)</f>
        <v/>
      </c>
      <c r="DN1671" s="250" t="str">
        <f>IF(DataGoesHere!$B1671="","",SUM(DJ$2:DJ1671)/AVERAGE(DK:DK))</f>
        <v/>
      </c>
      <c r="DP1671" s="19" t="str">
        <f>IF(DataGoesHere!B1671="",IF($DD1671="Forecast",(Output!E$48*IntermediateCalcs!CY1671)+Output!G$48,""),(Output!E$48*IntermediateCalcs!CY1671)+Output!G$48)</f>
        <v/>
      </c>
      <c r="DQ1671" s="274" t="str">
        <f>IF(DP1671="","",IF(IntermediateCalcs!$AO$9="Yes",IntermediateCalcs!DP1671*$CX1671,IntermediateCalcs!DP1671))</f>
        <v/>
      </c>
      <c r="DR1671" s="250" t="str">
        <f>IF(DataGoesHere!$B1671="","",($CZ1671-DQ1671))</f>
        <v/>
      </c>
      <c r="DS1671" s="250" t="str">
        <f>IF(DataGoesHere!$B1671="","",ABS($CZ1671-DQ1671))</f>
        <v/>
      </c>
      <c r="DT1671" s="250" t="str">
        <f>IF(DataGoesHere!$B1671="","",DS1671^2)</f>
        <v/>
      </c>
      <c r="DU1671" s="249" t="str">
        <f>IF(DataGoesHere!$B1671="","",DS1671/$CZ1671)</f>
        <v/>
      </c>
      <c r="DV1671" s="250" t="str">
        <f>IF(DataGoesHere!$B1671="","",SUM(DR$2:DR1671)/AVERAGE(DS:DS))</f>
        <v/>
      </c>
      <c r="DX1671" s="19" t="str">
        <f>IF(DataGoesHere!$B1670="","",(DB1665*(Output!$O$49/Output!$P$49))+(IntermediateCalcs!DB1666*(Output!$M$49/Output!$P$49))+(IntermediateCalcs!DB1667*(Output!$K$49/Output!$P$49))+(DB1668*(Output!$I$49/Output!$P$49))+(IntermediateCalcs!DB1669*(Output!$G$49/Output!$P$49))+(IntermediateCalcs!DB1670*(Output!$E$49/Output!$P$49)))</f>
        <v/>
      </c>
      <c r="DY1671" s="274" t="str">
        <f>IF(DX1671="","",IF(IntermediateCalcs!$AO$9="Yes",IntermediateCalcs!DX1671*$CX1671,IntermediateCalcs!DX1671))</f>
        <v/>
      </c>
      <c r="DZ1671" s="250" t="str">
        <f>IF(DataGoesHere!$B1671="","",($CZ1671-DY1671))</f>
        <v/>
      </c>
      <c r="EA1671" s="250" t="str">
        <f>IF(DataGoesHere!$B1671="","",ABS($CZ1671-DY1671))</f>
        <v/>
      </c>
      <c r="EB1671" s="250" t="str">
        <f>IF(DataGoesHere!$B1671="","",EA1671^2)</f>
        <v/>
      </c>
      <c r="EC1671" s="249" t="str">
        <f>IF(DataGoesHere!$B1671="","",EA1671/$CZ1671)</f>
        <v/>
      </c>
      <c r="ED1671" s="250" t="str">
        <f>IF(DataGoesHere!$B1671="","",SUM(DZ$2:DZ1671)/AVERAGE(EA:EA))</f>
        <v/>
      </c>
    </row>
    <row r="1672" spans="20:134" x14ac:dyDescent="0.2">
      <c r="T1672" s="240"/>
      <c r="U1672" s="86"/>
      <c r="V1672" s="245" t="str">
        <f>IF(DataGoesHere!$B1672="","",(DataGoesHere!$B1672/SUM(DataGoesHere!$B1670:'DataGoesHere'!$B1681)))</f>
        <v/>
      </c>
      <c r="W1672" s="86"/>
      <c r="X1672" s="86"/>
      <c r="Y1672" s="86"/>
      <c r="Z1672" s="86"/>
      <c r="AA1672" s="86"/>
      <c r="AB1672" s="86"/>
      <c r="AC1672" s="86"/>
      <c r="AD1672" s="86"/>
      <c r="AE1672" s="241"/>
      <c r="CV1672" s="310" t="str">
        <f>IF(DataGoesHere!B1672="","",DataGoesHere!A1672)</f>
        <v/>
      </c>
      <c r="CW1672" s="271">
        <f t="shared" ca="1" si="60"/>
        <v>3</v>
      </c>
      <c r="CX1672" s="272">
        <f t="shared" ca="1" si="61"/>
        <v>0.79862940076451561</v>
      </c>
      <c r="CY1672" s="266">
        <f>DataGoesHere!A1672</f>
        <v>1671</v>
      </c>
      <c r="CZ1672" s="19" t="str">
        <f>IF(DataGoesHere!B1672="","",DataGoesHere!B1672)</f>
        <v/>
      </c>
      <c r="DA1672" s="19" t="str">
        <f>IF(DataGoesHere!B1672="","",IF(AH$5="No",DataGoesHere!B1672,DataGoesHere!B1672-(AH$2*(DataGoesHere!A1672-1))))</f>
        <v/>
      </c>
      <c r="DB1672" s="19" t="str">
        <f>IF(DataGoesHere!B1672="","",IF(AO$9="No",DataGoesHere!B1672,DataGoesHere!B1672/CX1672))</f>
        <v/>
      </c>
      <c r="DC1672" s="19" t="str">
        <f>IF(DataGoesHere!B1672="","",IF(AO$9="No",DA1672,DA1672/CX1672))</f>
        <v/>
      </c>
      <c r="DD1672" s="293" t="str">
        <f>IF(CZ1672="",IF(COUNTIF(DD$2:DD1671,"Forecast")&lt;Output!E$43,"Forecast",""),"Actual")</f>
        <v/>
      </c>
      <c r="DF1672" s="19" t="str">
        <f>IF(DataGoesHere!B1671="",IF(DD1672="Forecast",(Output!$E$47*IntermediateCalcs!DH1671)+((1-Output!$E$47)*IntermediateCalcs!DF1671),""),(Output!$E$47*IntermediateCalcs!DB1671)+((1-Output!$E$47)*IntermediateCalcs!DF1671))</f>
        <v/>
      </c>
      <c r="DG1672" s="19" t="str">
        <f>IF(DataGoesHere!B1671="",IF(DD1672="Forecast",(Output!$G$47*(IntermediateCalcs!DF1672-IntermediateCalcs!DF1671))+((1-Output!$G$47)*IntermediateCalcs!DG1671),""),(Output!$G$47*(IntermediateCalcs!DF1672-IntermediateCalcs!DF1671))+((1-Output!$G$47)*IntermediateCalcs!DG1671))</f>
        <v/>
      </c>
      <c r="DH1672" s="19" t="str">
        <f>IF(DataGoesHere!B1671="",IF(DD1672="Forecast",DF1672+DG1672,""),DF1672+DG1672)</f>
        <v/>
      </c>
      <c r="DI1672" s="274" t="str">
        <f>IF(DH1672="","",IF(IntermediateCalcs!$AO$9="Yes",IntermediateCalcs!DH1672*$CX1672,IntermediateCalcs!DH1672))</f>
        <v/>
      </c>
      <c r="DJ1672" s="250" t="str">
        <f>IF(DataGoesHere!$B1672="","",($CZ1672-DI1672))</f>
        <v/>
      </c>
      <c r="DK1672" s="250" t="str">
        <f>IF(DataGoesHere!$B1672="","",ABS($CZ1672-DI1672))</f>
        <v/>
      </c>
      <c r="DL1672" s="250" t="str">
        <f>IF(DataGoesHere!$B1672="","",DK1672^2)</f>
        <v/>
      </c>
      <c r="DM1672" s="249" t="str">
        <f>IF(DataGoesHere!$B1672="","",DK1672/$CZ1672)</f>
        <v/>
      </c>
      <c r="DN1672" s="250" t="str">
        <f>IF(DataGoesHere!$B1672="","",SUM(DJ$2:DJ1672)/AVERAGE(DK:DK))</f>
        <v/>
      </c>
      <c r="DP1672" s="19" t="str">
        <f>IF(DataGoesHere!B1672="",IF($DD1672="Forecast",(Output!E$48*IntermediateCalcs!CY1672)+Output!G$48,""),(Output!E$48*IntermediateCalcs!CY1672)+Output!G$48)</f>
        <v/>
      </c>
      <c r="DQ1672" s="274" t="str">
        <f>IF(DP1672="","",IF(IntermediateCalcs!$AO$9="Yes",IntermediateCalcs!DP1672*$CX1672,IntermediateCalcs!DP1672))</f>
        <v/>
      </c>
      <c r="DR1672" s="250" t="str">
        <f>IF(DataGoesHere!$B1672="","",($CZ1672-DQ1672))</f>
        <v/>
      </c>
      <c r="DS1672" s="250" t="str">
        <f>IF(DataGoesHere!$B1672="","",ABS($CZ1672-DQ1672))</f>
        <v/>
      </c>
      <c r="DT1672" s="250" t="str">
        <f>IF(DataGoesHere!$B1672="","",DS1672^2)</f>
        <v/>
      </c>
      <c r="DU1672" s="249" t="str">
        <f>IF(DataGoesHere!$B1672="","",DS1672/$CZ1672)</f>
        <v/>
      </c>
      <c r="DV1672" s="250" t="str">
        <f>IF(DataGoesHere!$B1672="","",SUM(DR$2:DR1672)/AVERAGE(DS:DS))</f>
        <v/>
      </c>
      <c r="DX1672" s="19" t="str">
        <f>IF(DataGoesHere!$B1671="","",(DB1666*(Output!$O$49/Output!$P$49))+(IntermediateCalcs!DB1667*(Output!$M$49/Output!$P$49))+(IntermediateCalcs!DB1668*(Output!$K$49/Output!$P$49))+(DB1669*(Output!$I$49/Output!$P$49))+(IntermediateCalcs!DB1670*(Output!$G$49/Output!$P$49))+(IntermediateCalcs!DB1671*(Output!$E$49/Output!$P$49)))</f>
        <v/>
      </c>
      <c r="DY1672" s="274" t="str">
        <f>IF(DX1672="","",IF(IntermediateCalcs!$AO$9="Yes",IntermediateCalcs!DX1672*$CX1672,IntermediateCalcs!DX1672))</f>
        <v/>
      </c>
      <c r="DZ1672" s="250" t="str">
        <f>IF(DataGoesHere!$B1672="","",($CZ1672-DY1672))</f>
        <v/>
      </c>
      <c r="EA1672" s="250" t="str">
        <f>IF(DataGoesHere!$B1672="","",ABS($CZ1672-DY1672))</f>
        <v/>
      </c>
      <c r="EB1672" s="250" t="str">
        <f>IF(DataGoesHere!$B1672="","",EA1672^2)</f>
        <v/>
      </c>
      <c r="EC1672" s="249" t="str">
        <f>IF(DataGoesHere!$B1672="","",EA1672/$CZ1672)</f>
        <v/>
      </c>
      <c r="ED1672" s="250" t="str">
        <f>IF(DataGoesHere!$B1672="","",SUM(DZ$2:DZ1672)/AVERAGE(EA:EA))</f>
        <v/>
      </c>
    </row>
    <row r="1673" spans="20:134" x14ac:dyDescent="0.2">
      <c r="T1673" s="240"/>
      <c r="U1673" s="86"/>
      <c r="V1673" s="86"/>
      <c r="W1673" s="245" t="str">
        <f>IF(DataGoesHere!$B1673="","",(DataGoesHere!$B1673/SUM(DataGoesHere!$B1670:'DataGoesHere'!$B1681)))</f>
        <v/>
      </c>
      <c r="X1673" s="86"/>
      <c r="Y1673" s="86"/>
      <c r="Z1673" s="86"/>
      <c r="AA1673" s="86"/>
      <c r="AB1673" s="86"/>
      <c r="AC1673" s="86"/>
      <c r="AD1673" s="86"/>
      <c r="AE1673" s="241"/>
      <c r="CV1673" s="310" t="str">
        <f>IF(DataGoesHere!B1673="","",DataGoesHere!A1673)</f>
        <v/>
      </c>
      <c r="CW1673" s="271">
        <f t="shared" ca="1" si="60"/>
        <v>4</v>
      </c>
      <c r="CX1673" s="272">
        <f t="shared" ca="1" si="61"/>
        <v>1.0149292433706087</v>
      </c>
      <c r="CY1673" s="266">
        <f>DataGoesHere!A1673</f>
        <v>1672</v>
      </c>
      <c r="CZ1673" s="19" t="str">
        <f>IF(DataGoesHere!B1673="","",DataGoesHere!B1673)</f>
        <v/>
      </c>
      <c r="DA1673" s="19" t="str">
        <f>IF(DataGoesHere!B1673="","",IF(AH$5="No",DataGoesHere!B1673,DataGoesHere!B1673-(AH$2*(DataGoesHere!A1673-1))))</f>
        <v/>
      </c>
      <c r="DB1673" s="19" t="str">
        <f>IF(DataGoesHere!B1673="","",IF(AO$9="No",DataGoesHere!B1673,DataGoesHere!B1673/CX1673))</f>
        <v/>
      </c>
      <c r="DC1673" s="19" t="str">
        <f>IF(DataGoesHere!B1673="","",IF(AO$9="No",DA1673,DA1673/CX1673))</f>
        <v/>
      </c>
      <c r="DD1673" s="293" t="str">
        <f>IF(CZ1673="",IF(COUNTIF(DD$2:DD1672,"Forecast")&lt;Output!E$43,"Forecast",""),"Actual")</f>
        <v/>
      </c>
      <c r="DF1673" s="19" t="str">
        <f>IF(DataGoesHere!B1672="",IF(DD1673="Forecast",(Output!$E$47*IntermediateCalcs!DH1672)+((1-Output!$E$47)*IntermediateCalcs!DF1672),""),(Output!$E$47*IntermediateCalcs!DB1672)+((1-Output!$E$47)*IntermediateCalcs!DF1672))</f>
        <v/>
      </c>
      <c r="DG1673" s="19" t="str">
        <f>IF(DataGoesHere!B1672="",IF(DD1673="Forecast",(Output!$G$47*(IntermediateCalcs!DF1673-IntermediateCalcs!DF1672))+((1-Output!$G$47)*IntermediateCalcs!DG1672),""),(Output!$G$47*(IntermediateCalcs!DF1673-IntermediateCalcs!DF1672))+((1-Output!$G$47)*IntermediateCalcs!DG1672))</f>
        <v/>
      </c>
      <c r="DH1673" s="19" t="str">
        <f>IF(DataGoesHere!B1672="",IF(DD1673="Forecast",DF1673+DG1673,""),DF1673+DG1673)</f>
        <v/>
      </c>
      <c r="DI1673" s="274" t="str">
        <f>IF(DH1673="","",IF(IntermediateCalcs!$AO$9="Yes",IntermediateCalcs!DH1673*$CX1673,IntermediateCalcs!DH1673))</f>
        <v/>
      </c>
      <c r="DJ1673" s="250" t="str">
        <f>IF(DataGoesHere!$B1673="","",($CZ1673-DI1673))</f>
        <v/>
      </c>
      <c r="DK1673" s="250" t="str">
        <f>IF(DataGoesHere!$B1673="","",ABS($CZ1673-DI1673))</f>
        <v/>
      </c>
      <c r="DL1673" s="250" t="str">
        <f>IF(DataGoesHere!$B1673="","",DK1673^2)</f>
        <v/>
      </c>
      <c r="DM1673" s="249" t="str">
        <f>IF(DataGoesHere!$B1673="","",DK1673/$CZ1673)</f>
        <v/>
      </c>
      <c r="DN1673" s="250" t="str">
        <f>IF(DataGoesHere!$B1673="","",SUM(DJ$2:DJ1673)/AVERAGE(DK:DK))</f>
        <v/>
      </c>
      <c r="DP1673" s="19" t="str">
        <f>IF(DataGoesHere!B1673="",IF($DD1673="Forecast",(Output!E$48*IntermediateCalcs!CY1673)+Output!G$48,""),(Output!E$48*IntermediateCalcs!CY1673)+Output!G$48)</f>
        <v/>
      </c>
      <c r="DQ1673" s="274" t="str">
        <f>IF(DP1673="","",IF(IntermediateCalcs!$AO$9="Yes",IntermediateCalcs!DP1673*$CX1673,IntermediateCalcs!DP1673))</f>
        <v/>
      </c>
      <c r="DR1673" s="250" t="str">
        <f>IF(DataGoesHere!$B1673="","",($CZ1673-DQ1673))</f>
        <v/>
      </c>
      <c r="DS1673" s="250" t="str">
        <f>IF(DataGoesHere!$B1673="","",ABS($CZ1673-DQ1673))</f>
        <v/>
      </c>
      <c r="DT1673" s="250" t="str">
        <f>IF(DataGoesHere!$B1673="","",DS1673^2)</f>
        <v/>
      </c>
      <c r="DU1673" s="249" t="str">
        <f>IF(DataGoesHere!$B1673="","",DS1673/$CZ1673)</f>
        <v/>
      </c>
      <c r="DV1673" s="250" t="str">
        <f>IF(DataGoesHere!$B1673="","",SUM(DR$2:DR1673)/AVERAGE(DS:DS))</f>
        <v/>
      </c>
      <c r="DX1673" s="19" t="str">
        <f>IF(DataGoesHere!$B1672="","",(DB1667*(Output!$O$49/Output!$P$49))+(IntermediateCalcs!DB1668*(Output!$M$49/Output!$P$49))+(IntermediateCalcs!DB1669*(Output!$K$49/Output!$P$49))+(DB1670*(Output!$I$49/Output!$P$49))+(IntermediateCalcs!DB1671*(Output!$G$49/Output!$P$49))+(IntermediateCalcs!DB1672*(Output!$E$49/Output!$P$49)))</f>
        <v/>
      </c>
      <c r="DY1673" s="274" t="str">
        <f>IF(DX1673="","",IF(IntermediateCalcs!$AO$9="Yes",IntermediateCalcs!DX1673*$CX1673,IntermediateCalcs!DX1673))</f>
        <v/>
      </c>
      <c r="DZ1673" s="250" t="str">
        <f>IF(DataGoesHere!$B1673="","",($CZ1673-DY1673))</f>
        <v/>
      </c>
      <c r="EA1673" s="250" t="str">
        <f>IF(DataGoesHere!$B1673="","",ABS($CZ1673-DY1673))</f>
        <v/>
      </c>
      <c r="EB1673" s="250" t="str">
        <f>IF(DataGoesHere!$B1673="","",EA1673^2)</f>
        <v/>
      </c>
      <c r="EC1673" s="249" t="str">
        <f>IF(DataGoesHere!$B1673="","",EA1673/$CZ1673)</f>
        <v/>
      </c>
      <c r="ED1673" s="250" t="str">
        <f>IF(DataGoesHere!$B1673="","",SUM(DZ$2:DZ1673)/AVERAGE(EA:EA))</f>
        <v/>
      </c>
    </row>
    <row r="1674" spans="20:134" x14ac:dyDescent="0.2">
      <c r="T1674" s="240"/>
      <c r="U1674" s="86"/>
      <c r="V1674" s="86"/>
      <c r="W1674" s="86"/>
      <c r="X1674" s="245" t="str">
        <f>IF(DataGoesHere!$B1674="","",(DataGoesHere!$B1674/SUM(DataGoesHere!$B1670:'DataGoesHere'!$B1681)))</f>
        <v/>
      </c>
      <c r="Y1674" s="86"/>
      <c r="Z1674" s="86"/>
      <c r="AA1674" s="86"/>
      <c r="AB1674" s="86"/>
      <c r="AC1674" s="86"/>
      <c r="AD1674" s="86"/>
      <c r="AE1674" s="241"/>
      <c r="CV1674" s="310" t="str">
        <f>IF(DataGoesHere!B1674="","",DataGoesHere!A1674)</f>
        <v/>
      </c>
      <c r="CW1674" s="271">
        <f t="shared" ca="1" si="60"/>
        <v>5</v>
      </c>
      <c r="CX1674" s="272">
        <f t="shared" ca="1" si="61"/>
        <v>0.97875414397996308</v>
      </c>
      <c r="CY1674" s="266">
        <f>DataGoesHere!A1674</f>
        <v>1673</v>
      </c>
      <c r="CZ1674" s="19" t="str">
        <f>IF(DataGoesHere!B1674="","",DataGoesHere!B1674)</f>
        <v/>
      </c>
      <c r="DA1674" s="19" t="str">
        <f>IF(DataGoesHere!B1674="","",IF(AH$5="No",DataGoesHere!B1674,DataGoesHere!B1674-(AH$2*(DataGoesHere!A1674-1))))</f>
        <v/>
      </c>
      <c r="DB1674" s="19" t="str">
        <f>IF(DataGoesHere!B1674="","",IF(AO$9="No",DataGoesHere!B1674,DataGoesHere!B1674/CX1674))</f>
        <v/>
      </c>
      <c r="DC1674" s="19" t="str">
        <f>IF(DataGoesHere!B1674="","",IF(AO$9="No",DA1674,DA1674/CX1674))</f>
        <v/>
      </c>
      <c r="DD1674" s="293" t="str">
        <f>IF(CZ1674="",IF(COUNTIF(DD$2:DD1673,"Forecast")&lt;Output!E$43,"Forecast",""),"Actual")</f>
        <v/>
      </c>
      <c r="DF1674" s="19" t="str">
        <f>IF(DataGoesHere!B1673="",IF(DD1674="Forecast",(Output!$E$47*IntermediateCalcs!DH1673)+((1-Output!$E$47)*IntermediateCalcs!DF1673),""),(Output!$E$47*IntermediateCalcs!DB1673)+((1-Output!$E$47)*IntermediateCalcs!DF1673))</f>
        <v/>
      </c>
      <c r="DG1674" s="19" t="str">
        <f>IF(DataGoesHere!B1673="",IF(DD1674="Forecast",(Output!$G$47*(IntermediateCalcs!DF1674-IntermediateCalcs!DF1673))+((1-Output!$G$47)*IntermediateCalcs!DG1673),""),(Output!$G$47*(IntermediateCalcs!DF1674-IntermediateCalcs!DF1673))+((1-Output!$G$47)*IntermediateCalcs!DG1673))</f>
        <v/>
      </c>
      <c r="DH1674" s="19" t="str">
        <f>IF(DataGoesHere!B1673="",IF(DD1674="Forecast",DF1674+DG1674,""),DF1674+DG1674)</f>
        <v/>
      </c>
      <c r="DI1674" s="274" t="str">
        <f>IF(DH1674="","",IF(IntermediateCalcs!$AO$9="Yes",IntermediateCalcs!DH1674*$CX1674,IntermediateCalcs!DH1674))</f>
        <v/>
      </c>
      <c r="DJ1674" s="250" t="str">
        <f>IF(DataGoesHere!$B1674="","",($CZ1674-DI1674))</f>
        <v/>
      </c>
      <c r="DK1674" s="250" t="str">
        <f>IF(DataGoesHere!$B1674="","",ABS($CZ1674-DI1674))</f>
        <v/>
      </c>
      <c r="DL1674" s="250" t="str">
        <f>IF(DataGoesHere!$B1674="","",DK1674^2)</f>
        <v/>
      </c>
      <c r="DM1674" s="249" t="str">
        <f>IF(DataGoesHere!$B1674="","",DK1674/$CZ1674)</f>
        <v/>
      </c>
      <c r="DN1674" s="250" t="str">
        <f>IF(DataGoesHere!$B1674="","",SUM(DJ$2:DJ1674)/AVERAGE(DK:DK))</f>
        <v/>
      </c>
      <c r="DP1674" s="19" t="str">
        <f>IF(DataGoesHere!B1674="",IF($DD1674="Forecast",(Output!E$48*IntermediateCalcs!CY1674)+Output!G$48,""),(Output!E$48*IntermediateCalcs!CY1674)+Output!G$48)</f>
        <v/>
      </c>
      <c r="DQ1674" s="274" t="str">
        <f>IF(DP1674="","",IF(IntermediateCalcs!$AO$9="Yes",IntermediateCalcs!DP1674*$CX1674,IntermediateCalcs!DP1674))</f>
        <v/>
      </c>
      <c r="DR1674" s="250" t="str">
        <f>IF(DataGoesHere!$B1674="","",($CZ1674-DQ1674))</f>
        <v/>
      </c>
      <c r="DS1674" s="250" t="str">
        <f>IF(DataGoesHere!$B1674="","",ABS($CZ1674-DQ1674))</f>
        <v/>
      </c>
      <c r="DT1674" s="250" t="str">
        <f>IF(DataGoesHere!$B1674="","",DS1674^2)</f>
        <v/>
      </c>
      <c r="DU1674" s="249" t="str">
        <f>IF(DataGoesHere!$B1674="","",DS1674/$CZ1674)</f>
        <v/>
      </c>
      <c r="DV1674" s="250" t="str">
        <f>IF(DataGoesHere!$B1674="","",SUM(DR$2:DR1674)/AVERAGE(DS:DS))</f>
        <v/>
      </c>
      <c r="DX1674" s="19" t="str">
        <f>IF(DataGoesHere!$B1673="","",(DB1668*(Output!$O$49/Output!$P$49))+(IntermediateCalcs!DB1669*(Output!$M$49/Output!$P$49))+(IntermediateCalcs!DB1670*(Output!$K$49/Output!$P$49))+(DB1671*(Output!$I$49/Output!$P$49))+(IntermediateCalcs!DB1672*(Output!$G$49/Output!$P$49))+(IntermediateCalcs!DB1673*(Output!$E$49/Output!$P$49)))</f>
        <v/>
      </c>
      <c r="DY1674" s="274" t="str">
        <f>IF(DX1674="","",IF(IntermediateCalcs!$AO$9="Yes",IntermediateCalcs!DX1674*$CX1674,IntermediateCalcs!DX1674))</f>
        <v/>
      </c>
      <c r="DZ1674" s="250" t="str">
        <f>IF(DataGoesHere!$B1674="","",($CZ1674-DY1674))</f>
        <v/>
      </c>
      <c r="EA1674" s="250" t="str">
        <f>IF(DataGoesHere!$B1674="","",ABS($CZ1674-DY1674))</f>
        <v/>
      </c>
      <c r="EB1674" s="250" t="str">
        <f>IF(DataGoesHere!$B1674="","",EA1674^2)</f>
        <v/>
      </c>
      <c r="EC1674" s="249" t="str">
        <f>IF(DataGoesHere!$B1674="","",EA1674/$CZ1674)</f>
        <v/>
      </c>
      <c r="ED1674" s="250" t="str">
        <f>IF(DataGoesHere!$B1674="","",SUM(DZ$2:DZ1674)/AVERAGE(EA:EA))</f>
        <v/>
      </c>
    </row>
    <row r="1675" spans="20:134" x14ac:dyDescent="0.2">
      <c r="T1675" s="240"/>
      <c r="U1675" s="86"/>
      <c r="V1675" s="86"/>
      <c r="W1675" s="86"/>
      <c r="X1675" s="86"/>
      <c r="Y1675" s="245" t="str">
        <f>IF(DataGoesHere!$B1675="","",(DataGoesHere!$B1675/SUM(DataGoesHere!$B1670:'DataGoesHere'!$B1681)))</f>
        <v/>
      </c>
      <c r="Z1675" s="86"/>
      <c r="AA1675" s="86"/>
      <c r="AB1675" s="86"/>
      <c r="AC1675" s="86"/>
      <c r="AD1675" s="86"/>
      <c r="AE1675" s="241"/>
      <c r="CV1675" s="310" t="str">
        <f>IF(DataGoesHere!B1675="","",DataGoesHere!A1675)</f>
        <v/>
      </c>
      <c r="CW1675" s="271">
        <f t="shared" ca="1" si="60"/>
        <v>6</v>
      </c>
      <c r="CX1675" s="272">
        <f t="shared" ca="1" si="61"/>
        <v>1.0779088099730167</v>
      </c>
      <c r="CY1675" s="266">
        <f>DataGoesHere!A1675</f>
        <v>1674</v>
      </c>
      <c r="CZ1675" s="19" t="str">
        <f>IF(DataGoesHere!B1675="","",DataGoesHere!B1675)</f>
        <v/>
      </c>
      <c r="DA1675" s="19" t="str">
        <f>IF(DataGoesHere!B1675="","",IF(AH$5="No",DataGoesHere!B1675,DataGoesHere!B1675-(AH$2*(DataGoesHere!A1675-1))))</f>
        <v/>
      </c>
      <c r="DB1675" s="19" t="str">
        <f>IF(DataGoesHere!B1675="","",IF(AO$9="No",DataGoesHere!B1675,DataGoesHere!B1675/CX1675))</f>
        <v/>
      </c>
      <c r="DC1675" s="19" t="str">
        <f>IF(DataGoesHere!B1675="","",IF(AO$9="No",DA1675,DA1675/CX1675))</f>
        <v/>
      </c>
      <c r="DD1675" s="293" t="str">
        <f>IF(CZ1675="",IF(COUNTIF(DD$2:DD1674,"Forecast")&lt;Output!E$43,"Forecast",""),"Actual")</f>
        <v/>
      </c>
      <c r="DF1675" s="19" t="str">
        <f>IF(DataGoesHere!B1674="",IF(DD1675="Forecast",(Output!$E$47*IntermediateCalcs!DH1674)+((1-Output!$E$47)*IntermediateCalcs!DF1674),""),(Output!$E$47*IntermediateCalcs!DB1674)+((1-Output!$E$47)*IntermediateCalcs!DF1674))</f>
        <v/>
      </c>
      <c r="DG1675" s="19" t="str">
        <f>IF(DataGoesHere!B1674="",IF(DD1675="Forecast",(Output!$G$47*(IntermediateCalcs!DF1675-IntermediateCalcs!DF1674))+((1-Output!$G$47)*IntermediateCalcs!DG1674),""),(Output!$G$47*(IntermediateCalcs!DF1675-IntermediateCalcs!DF1674))+((1-Output!$G$47)*IntermediateCalcs!DG1674))</f>
        <v/>
      </c>
      <c r="DH1675" s="19" t="str">
        <f>IF(DataGoesHere!B1674="",IF(DD1675="Forecast",DF1675+DG1675,""),DF1675+DG1675)</f>
        <v/>
      </c>
      <c r="DI1675" s="274" t="str">
        <f>IF(DH1675="","",IF(IntermediateCalcs!$AO$9="Yes",IntermediateCalcs!DH1675*$CX1675,IntermediateCalcs!DH1675))</f>
        <v/>
      </c>
      <c r="DJ1675" s="250" t="str">
        <f>IF(DataGoesHere!$B1675="","",($CZ1675-DI1675))</f>
        <v/>
      </c>
      <c r="DK1675" s="250" t="str">
        <f>IF(DataGoesHere!$B1675="","",ABS($CZ1675-DI1675))</f>
        <v/>
      </c>
      <c r="DL1675" s="250" t="str">
        <f>IF(DataGoesHere!$B1675="","",DK1675^2)</f>
        <v/>
      </c>
      <c r="DM1675" s="249" t="str">
        <f>IF(DataGoesHere!$B1675="","",DK1675/$CZ1675)</f>
        <v/>
      </c>
      <c r="DN1675" s="250" t="str">
        <f>IF(DataGoesHere!$B1675="","",SUM(DJ$2:DJ1675)/AVERAGE(DK:DK))</f>
        <v/>
      </c>
      <c r="DP1675" s="19" t="str">
        <f>IF(DataGoesHere!B1675="",IF($DD1675="Forecast",(Output!E$48*IntermediateCalcs!CY1675)+Output!G$48,""),(Output!E$48*IntermediateCalcs!CY1675)+Output!G$48)</f>
        <v/>
      </c>
      <c r="DQ1675" s="274" t="str">
        <f>IF(DP1675="","",IF(IntermediateCalcs!$AO$9="Yes",IntermediateCalcs!DP1675*$CX1675,IntermediateCalcs!DP1675))</f>
        <v/>
      </c>
      <c r="DR1675" s="250" t="str">
        <f>IF(DataGoesHere!$B1675="","",($CZ1675-DQ1675))</f>
        <v/>
      </c>
      <c r="DS1675" s="250" t="str">
        <f>IF(DataGoesHere!$B1675="","",ABS($CZ1675-DQ1675))</f>
        <v/>
      </c>
      <c r="DT1675" s="250" t="str">
        <f>IF(DataGoesHere!$B1675="","",DS1675^2)</f>
        <v/>
      </c>
      <c r="DU1675" s="249" t="str">
        <f>IF(DataGoesHere!$B1675="","",DS1675/$CZ1675)</f>
        <v/>
      </c>
      <c r="DV1675" s="250" t="str">
        <f>IF(DataGoesHere!$B1675="","",SUM(DR$2:DR1675)/AVERAGE(DS:DS))</f>
        <v/>
      </c>
      <c r="DX1675" s="19" t="str">
        <f>IF(DataGoesHere!$B1674="","",(DB1669*(Output!$O$49/Output!$P$49))+(IntermediateCalcs!DB1670*(Output!$M$49/Output!$P$49))+(IntermediateCalcs!DB1671*(Output!$K$49/Output!$P$49))+(DB1672*(Output!$I$49/Output!$P$49))+(IntermediateCalcs!DB1673*(Output!$G$49/Output!$P$49))+(IntermediateCalcs!DB1674*(Output!$E$49/Output!$P$49)))</f>
        <v/>
      </c>
      <c r="DY1675" s="274" t="str">
        <f>IF(DX1675="","",IF(IntermediateCalcs!$AO$9="Yes",IntermediateCalcs!DX1675*$CX1675,IntermediateCalcs!DX1675))</f>
        <v/>
      </c>
      <c r="DZ1675" s="250" t="str">
        <f>IF(DataGoesHere!$B1675="","",($CZ1675-DY1675))</f>
        <v/>
      </c>
      <c r="EA1675" s="250" t="str">
        <f>IF(DataGoesHere!$B1675="","",ABS($CZ1675-DY1675))</f>
        <v/>
      </c>
      <c r="EB1675" s="250" t="str">
        <f>IF(DataGoesHere!$B1675="","",EA1675^2)</f>
        <v/>
      </c>
      <c r="EC1675" s="249" t="str">
        <f>IF(DataGoesHere!$B1675="","",EA1675/$CZ1675)</f>
        <v/>
      </c>
      <c r="ED1675" s="250" t="str">
        <f>IF(DataGoesHere!$B1675="","",SUM(DZ$2:DZ1675)/AVERAGE(EA:EA))</f>
        <v/>
      </c>
    </row>
    <row r="1676" spans="20:134" x14ac:dyDescent="0.2">
      <c r="T1676" s="240"/>
      <c r="U1676" s="86"/>
      <c r="V1676" s="86"/>
      <c r="W1676" s="86"/>
      <c r="X1676" s="86"/>
      <c r="Y1676" s="86"/>
      <c r="Z1676" s="245" t="str">
        <f>IF(DataGoesHere!$B1676="","",(DataGoesHere!$B1676/SUM(DataGoesHere!$B1670:'DataGoesHere'!$B1681)))</f>
        <v/>
      </c>
      <c r="AA1676" s="86"/>
      <c r="AB1676" s="86"/>
      <c r="AC1676" s="86"/>
      <c r="AD1676" s="86"/>
      <c r="AE1676" s="241"/>
      <c r="CV1676" s="310" t="str">
        <f>IF(DataGoesHere!B1676="","",DataGoesHere!A1676)</f>
        <v/>
      </c>
      <c r="CW1676" s="271">
        <f t="shared" ca="1" si="60"/>
        <v>7</v>
      </c>
      <c r="CX1676" s="272">
        <f t="shared" ca="1" si="61"/>
        <v>1.0265458156689093</v>
      </c>
      <c r="CY1676" s="266">
        <f>DataGoesHere!A1676</f>
        <v>1675</v>
      </c>
      <c r="CZ1676" s="19" t="str">
        <f>IF(DataGoesHere!B1676="","",DataGoesHere!B1676)</f>
        <v/>
      </c>
      <c r="DA1676" s="19" t="str">
        <f>IF(DataGoesHere!B1676="","",IF(AH$5="No",DataGoesHere!B1676,DataGoesHere!B1676-(AH$2*(DataGoesHere!A1676-1))))</f>
        <v/>
      </c>
      <c r="DB1676" s="19" t="str">
        <f>IF(DataGoesHere!B1676="","",IF(AO$9="No",DataGoesHere!B1676,DataGoesHere!B1676/CX1676))</f>
        <v/>
      </c>
      <c r="DC1676" s="19" t="str">
        <f>IF(DataGoesHere!B1676="","",IF(AO$9="No",DA1676,DA1676/CX1676))</f>
        <v/>
      </c>
      <c r="DD1676" s="293" t="str">
        <f>IF(CZ1676="",IF(COUNTIF(DD$2:DD1675,"Forecast")&lt;Output!E$43,"Forecast",""),"Actual")</f>
        <v/>
      </c>
      <c r="DF1676" s="19" t="str">
        <f>IF(DataGoesHere!B1675="",IF(DD1676="Forecast",(Output!$E$47*IntermediateCalcs!DH1675)+((1-Output!$E$47)*IntermediateCalcs!DF1675),""),(Output!$E$47*IntermediateCalcs!DB1675)+((1-Output!$E$47)*IntermediateCalcs!DF1675))</f>
        <v/>
      </c>
      <c r="DG1676" s="19" t="str">
        <f>IF(DataGoesHere!B1675="",IF(DD1676="Forecast",(Output!$G$47*(IntermediateCalcs!DF1676-IntermediateCalcs!DF1675))+((1-Output!$G$47)*IntermediateCalcs!DG1675),""),(Output!$G$47*(IntermediateCalcs!DF1676-IntermediateCalcs!DF1675))+((1-Output!$G$47)*IntermediateCalcs!DG1675))</f>
        <v/>
      </c>
      <c r="DH1676" s="19" t="str">
        <f>IF(DataGoesHere!B1675="",IF(DD1676="Forecast",DF1676+DG1676,""),DF1676+DG1676)</f>
        <v/>
      </c>
      <c r="DI1676" s="274" t="str">
        <f>IF(DH1676="","",IF(IntermediateCalcs!$AO$9="Yes",IntermediateCalcs!DH1676*$CX1676,IntermediateCalcs!DH1676))</f>
        <v/>
      </c>
      <c r="DJ1676" s="250" t="str">
        <f>IF(DataGoesHere!$B1676="","",($CZ1676-DI1676))</f>
        <v/>
      </c>
      <c r="DK1676" s="250" t="str">
        <f>IF(DataGoesHere!$B1676="","",ABS($CZ1676-DI1676))</f>
        <v/>
      </c>
      <c r="DL1676" s="250" t="str">
        <f>IF(DataGoesHere!$B1676="","",DK1676^2)</f>
        <v/>
      </c>
      <c r="DM1676" s="249" t="str">
        <f>IF(DataGoesHere!$B1676="","",DK1676/$CZ1676)</f>
        <v/>
      </c>
      <c r="DN1676" s="250" t="str">
        <f>IF(DataGoesHere!$B1676="","",SUM(DJ$2:DJ1676)/AVERAGE(DK:DK))</f>
        <v/>
      </c>
      <c r="DP1676" s="19" t="str">
        <f>IF(DataGoesHere!B1676="",IF($DD1676="Forecast",(Output!E$48*IntermediateCalcs!CY1676)+Output!G$48,""),(Output!E$48*IntermediateCalcs!CY1676)+Output!G$48)</f>
        <v/>
      </c>
      <c r="DQ1676" s="274" t="str">
        <f>IF(DP1676="","",IF(IntermediateCalcs!$AO$9="Yes",IntermediateCalcs!DP1676*$CX1676,IntermediateCalcs!DP1676))</f>
        <v/>
      </c>
      <c r="DR1676" s="250" t="str">
        <f>IF(DataGoesHere!$B1676="","",($CZ1676-DQ1676))</f>
        <v/>
      </c>
      <c r="DS1676" s="250" t="str">
        <f>IF(DataGoesHere!$B1676="","",ABS($CZ1676-DQ1676))</f>
        <v/>
      </c>
      <c r="DT1676" s="250" t="str">
        <f>IF(DataGoesHere!$B1676="","",DS1676^2)</f>
        <v/>
      </c>
      <c r="DU1676" s="249" t="str">
        <f>IF(DataGoesHere!$B1676="","",DS1676/$CZ1676)</f>
        <v/>
      </c>
      <c r="DV1676" s="250" t="str">
        <f>IF(DataGoesHere!$B1676="","",SUM(DR$2:DR1676)/AVERAGE(DS:DS))</f>
        <v/>
      </c>
      <c r="DX1676" s="19" t="str">
        <f>IF(DataGoesHere!$B1675="","",(DB1670*(Output!$O$49/Output!$P$49))+(IntermediateCalcs!DB1671*(Output!$M$49/Output!$P$49))+(IntermediateCalcs!DB1672*(Output!$K$49/Output!$P$49))+(DB1673*(Output!$I$49/Output!$P$49))+(IntermediateCalcs!DB1674*(Output!$G$49/Output!$P$49))+(IntermediateCalcs!DB1675*(Output!$E$49/Output!$P$49)))</f>
        <v/>
      </c>
      <c r="DY1676" s="274" t="str">
        <f>IF(DX1676="","",IF(IntermediateCalcs!$AO$9="Yes",IntermediateCalcs!DX1676*$CX1676,IntermediateCalcs!DX1676))</f>
        <v/>
      </c>
      <c r="DZ1676" s="250" t="str">
        <f>IF(DataGoesHere!$B1676="","",($CZ1676-DY1676))</f>
        <v/>
      </c>
      <c r="EA1676" s="250" t="str">
        <f>IF(DataGoesHere!$B1676="","",ABS($CZ1676-DY1676))</f>
        <v/>
      </c>
      <c r="EB1676" s="250" t="str">
        <f>IF(DataGoesHere!$B1676="","",EA1676^2)</f>
        <v/>
      </c>
      <c r="EC1676" s="249" t="str">
        <f>IF(DataGoesHere!$B1676="","",EA1676/$CZ1676)</f>
        <v/>
      </c>
      <c r="ED1676" s="250" t="str">
        <f>IF(DataGoesHere!$B1676="","",SUM(DZ$2:DZ1676)/AVERAGE(EA:EA))</f>
        <v/>
      </c>
    </row>
    <row r="1677" spans="20:134" x14ac:dyDescent="0.2">
      <c r="T1677" s="240"/>
      <c r="U1677" s="86"/>
      <c r="V1677" s="86"/>
      <c r="W1677" s="86"/>
      <c r="X1677" s="86"/>
      <c r="Y1677" s="86"/>
      <c r="Z1677" s="86"/>
      <c r="AA1677" s="245" t="str">
        <f>IF(DataGoesHere!$B1677="","",(DataGoesHere!$B1677/SUM(DataGoesHere!$B1670:'DataGoesHere'!$B1681)))</f>
        <v/>
      </c>
      <c r="AB1677" s="86"/>
      <c r="AC1677" s="86"/>
      <c r="AD1677" s="86"/>
      <c r="AE1677" s="241"/>
      <c r="CV1677" s="310" t="str">
        <f>IF(DataGoesHere!B1677="","",DataGoesHere!A1677)</f>
        <v/>
      </c>
      <c r="CW1677" s="271">
        <f t="shared" ca="1" si="60"/>
        <v>8</v>
      </c>
      <c r="CX1677" s="272">
        <f t="shared" ca="1" si="61"/>
        <v>1.0207492390681214</v>
      </c>
      <c r="CY1677" s="266">
        <f>DataGoesHere!A1677</f>
        <v>1676</v>
      </c>
      <c r="CZ1677" s="19" t="str">
        <f>IF(DataGoesHere!B1677="","",DataGoesHere!B1677)</f>
        <v/>
      </c>
      <c r="DA1677" s="19" t="str">
        <f>IF(DataGoesHere!B1677="","",IF(AH$5="No",DataGoesHere!B1677,DataGoesHere!B1677-(AH$2*(DataGoesHere!A1677-1))))</f>
        <v/>
      </c>
      <c r="DB1677" s="19" t="str">
        <f>IF(DataGoesHere!B1677="","",IF(AO$9="No",DataGoesHere!B1677,DataGoesHere!B1677/CX1677))</f>
        <v/>
      </c>
      <c r="DC1677" s="19" t="str">
        <f>IF(DataGoesHere!B1677="","",IF(AO$9="No",DA1677,DA1677/CX1677))</f>
        <v/>
      </c>
      <c r="DD1677" s="293" t="str">
        <f>IF(CZ1677="",IF(COUNTIF(DD$2:DD1676,"Forecast")&lt;Output!E$43,"Forecast",""),"Actual")</f>
        <v/>
      </c>
      <c r="DF1677" s="19" t="str">
        <f>IF(DataGoesHere!B1676="",IF(DD1677="Forecast",(Output!$E$47*IntermediateCalcs!DH1676)+((1-Output!$E$47)*IntermediateCalcs!DF1676),""),(Output!$E$47*IntermediateCalcs!DB1676)+((1-Output!$E$47)*IntermediateCalcs!DF1676))</f>
        <v/>
      </c>
      <c r="DG1677" s="19" t="str">
        <f>IF(DataGoesHere!B1676="",IF(DD1677="Forecast",(Output!$G$47*(IntermediateCalcs!DF1677-IntermediateCalcs!DF1676))+((1-Output!$G$47)*IntermediateCalcs!DG1676),""),(Output!$G$47*(IntermediateCalcs!DF1677-IntermediateCalcs!DF1676))+((1-Output!$G$47)*IntermediateCalcs!DG1676))</f>
        <v/>
      </c>
      <c r="DH1677" s="19" t="str">
        <f>IF(DataGoesHere!B1676="",IF(DD1677="Forecast",DF1677+DG1677,""),DF1677+DG1677)</f>
        <v/>
      </c>
      <c r="DI1677" s="274" t="str">
        <f>IF(DH1677="","",IF(IntermediateCalcs!$AO$9="Yes",IntermediateCalcs!DH1677*$CX1677,IntermediateCalcs!DH1677))</f>
        <v/>
      </c>
      <c r="DJ1677" s="250" t="str">
        <f>IF(DataGoesHere!$B1677="","",($CZ1677-DI1677))</f>
        <v/>
      </c>
      <c r="DK1677" s="250" t="str">
        <f>IF(DataGoesHere!$B1677="","",ABS($CZ1677-DI1677))</f>
        <v/>
      </c>
      <c r="DL1677" s="250" t="str">
        <f>IF(DataGoesHere!$B1677="","",DK1677^2)</f>
        <v/>
      </c>
      <c r="DM1677" s="249" t="str">
        <f>IF(DataGoesHere!$B1677="","",DK1677/$CZ1677)</f>
        <v/>
      </c>
      <c r="DN1677" s="250" t="str">
        <f>IF(DataGoesHere!$B1677="","",SUM(DJ$2:DJ1677)/AVERAGE(DK:DK))</f>
        <v/>
      </c>
      <c r="DP1677" s="19" t="str">
        <f>IF(DataGoesHere!B1677="",IF($DD1677="Forecast",(Output!E$48*IntermediateCalcs!CY1677)+Output!G$48,""),(Output!E$48*IntermediateCalcs!CY1677)+Output!G$48)</f>
        <v/>
      </c>
      <c r="DQ1677" s="274" t="str">
        <f>IF(DP1677="","",IF(IntermediateCalcs!$AO$9="Yes",IntermediateCalcs!DP1677*$CX1677,IntermediateCalcs!DP1677))</f>
        <v/>
      </c>
      <c r="DR1677" s="250" t="str">
        <f>IF(DataGoesHere!$B1677="","",($CZ1677-DQ1677))</f>
        <v/>
      </c>
      <c r="DS1677" s="250" t="str">
        <f>IF(DataGoesHere!$B1677="","",ABS($CZ1677-DQ1677))</f>
        <v/>
      </c>
      <c r="DT1677" s="250" t="str">
        <f>IF(DataGoesHere!$B1677="","",DS1677^2)</f>
        <v/>
      </c>
      <c r="DU1677" s="249" t="str">
        <f>IF(DataGoesHere!$B1677="","",DS1677/$CZ1677)</f>
        <v/>
      </c>
      <c r="DV1677" s="250" t="str">
        <f>IF(DataGoesHere!$B1677="","",SUM(DR$2:DR1677)/AVERAGE(DS:DS))</f>
        <v/>
      </c>
      <c r="DX1677" s="19" t="str">
        <f>IF(DataGoesHere!$B1676="","",(DB1671*(Output!$O$49/Output!$P$49))+(IntermediateCalcs!DB1672*(Output!$M$49/Output!$P$49))+(IntermediateCalcs!DB1673*(Output!$K$49/Output!$P$49))+(DB1674*(Output!$I$49/Output!$P$49))+(IntermediateCalcs!DB1675*(Output!$G$49/Output!$P$49))+(IntermediateCalcs!DB1676*(Output!$E$49/Output!$P$49)))</f>
        <v/>
      </c>
      <c r="DY1677" s="274" t="str">
        <f>IF(DX1677="","",IF(IntermediateCalcs!$AO$9="Yes",IntermediateCalcs!DX1677*$CX1677,IntermediateCalcs!DX1677))</f>
        <v/>
      </c>
      <c r="DZ1677" s="250" t="str">
        <f>IF(DataGoesHere!$B1677="","",($CZ1677-DY1677))</f>
        <v/>
      </c>
      <c r="EA1677" s="250" t="str">
        <f>IF(DataGoesHere!$B1677="","",ABS($CZ1677-DY1677))</f>
        <v/>
      </c>
      <c r="EB1677" s="250" t="str">
        <f>IF(DataGoesHere!$B1677="","",EA1677^2)</f>
        <v/>
      </c>
      <c r="EC1677" s="249" t="str">
        <f>IF(DataGoesHere!$B1677="","",EA1677/$CZ1677)</f>
        <v/>
      </c>
      <c r="ED1677" s="250" t="str">
        <f>IF(DataGoesHere!$B1677="","",SUM(DZ$2:DZ1677)/AVERAGE(EA:EA))</f>
        <v/>
      </c>
    </row>
    <row r="1678" spans="20:134" x14ac:dyDescent="0.2">
      <c r="T1678" s="240"/>
      <c r="U1678" s="86"/>
      <c r="V1678" s="86"/>
      <c r="W1678" s="86"/>
      <c r="X1678" s="86"/>
      <c r="Y1678" s="86"/>
      <c r="Z1678" s="86"/>
      <c r="AA1678" s="86"/>
      <c r="AB1678" s="245" t="str">
        <f>IF(DataGoesHere!$B1678="","",(DataGoesHere!$B1678/SUM(DataGoesHere!$B1670:'DataGoesHere'!$B1681)))</f>
        <v/>
      </c>
      <c r="AC1678" s="86"/>
      <c r="AD1678" s="86"/>
      <c r="AE1678" s="241"/>
      <c r="CV1678" s="310" t="str">
        <f>IF(DataGoesHere!B1678="","",DataGoesHere!A1678)</f>
        <v/>
      </c>
      <c r="CW1678" s="271">
        <f t="shared" ca="1" si="60"/>
        <v>9</v>
      </c>
      <c r="CX1678" s="272">
        <f t="shared" ca="1" si="61"/>
        <v>1.0625330005567626</v>
      </c>
      <c r="CY1678" s="266">
        <f>DataGoesHere!A1678</f>
        <v>1677</v>
      </c>
      <c r="CZ1678" s="19" t="str">
        <f>IF(DataGoesHere!B1678="","",DataGoesHere!B1678)</f>
        <v/>
      </c>
      <c r="DA1678" s="19" t="str">
        <f>IF(DataGoesHere!B1678="","",IF(AH$5="No",DataGoesHere!B1678,DataGoesHere!B1678-(AH$2*(DataGoesHere!A1678-1))))</f>
        <v/>
      </c>
      <c r="DB1678" s="19" t="str">
        <f>IF(DataGoesHere!B1678="","",IF(AO$9="No",DataGoesHere!B1678,DataGoesHere!B1678/CX1678))</f>
        <v/>
      </c>
      <c r="DC1678" s="19" t="str">
        <f>IF(DataGoesHere!B1678="","",IF(AO$9="No",DA1678,DA1678/CX1678))</f>
        <v/>
      </c>
      <c r="DD1678" s="293" t="str">
        <f>IF(CZ1678="",IF(COUNTIF(DD$2:DD1677,"Forecast")&lt;Output!E$43,"Forecast",""),"Actual")</f>
        <v/>
      </c>
      <c r="DF1678" s="19" t="str">
        <f>IF(DataGoesHere!B1677="",IF(DD1678="Forecast",(Output!$E$47*IntermediateCalcs!DH1677)+((1-Output!$E$47)*IntermediateCalcs!DF1677),""),(Output!$E$47*IntermediateCalcs!DB1677)+((1-Output!$E$47)*IntermediateCalcs!DF1677))</f>
        <v/>
      </c>
      <c r="DG1678" s="19" t="str">
        <f>IF(DataGoesHere!B1677="",IF(DD1678="Forecast",(Output!$G$47*(IntermediateCalcs!DF1678-IntermediateCalcs!DF1677))+((1-Output!$G$47)*IntermediateCalcs!DG1677),""),(Output!$G$47*(IntermediateCalcs!DF1678-IntermediateCalcs!DF1677))+((1-Output!$G$47)*IntermediateCalcs!DG1677))</f>
        <v/>
      </c>
      <c r="DH1678" s="19" t="str">
        <f>IF(DataGoesHere!B1677="",IF(DD1678="Forecast",DF1678+DG1678,""),DF1678+DG1678)</f>
        <v/>
      </c>
      <c r="DI1678" s="274" t="str">
        <f>IF(DH1678="","",IF(IntermediateCalcs!$AO$9="Yes",IntermediateCalcs!DH1678*$CX1678,IntermediateCalcs!DH1678))</f>
        <v/>
      </c>
      <c r="DJ1678" s="250" t="str">
        <f>IF(DataGoesHere!$B1678="","",($CZ1678-DI1678))</f>
        <v/>
      </c>
      <c r="DK1678" s="250" t="str">
        <f>IF(DataGoesHere!$B1678="","",ABS($CZ1678-DI1678))</f>
        <v/>
      </c>
      <c r="DL1678" s="250" t="str">
        <f>IF(DataGoesHere!$B1678="","",DK1678^2)</f>
        <v/>
      </c>
      <c r="DM1678" s="249" t="str">
        <f>IF(DataGoesHere!$B1678="","",DK1678/$CZ1678)</f>
        <v/>
      </c>
      <c r="DN1678" s="250" t="str">
        <f>IF(DataGoesHere!$B1678="","",SUM(DJ$2:DJ1678)/AVERAGE(DK:DK))</f>
        <v/>
      </c>
      <c r="DP1678" s="19" t="str">
        <f>IF(DataGoesHere!B1678="",IF($DD1678="Forecast",(Output!E$48*IntermediateCalcs!CY1678)+Output!G$48,""),(Output!E$48*IntermediateCalcs!CY1678)+Output!G$48)</f>
        <v/>
      </c>
      <c r="DQ1678" s="274" t="str">
        <f>IF(DP1678="","",IF(IntermediateCalcs!$AO$9="Yes",IntermediateCalcs!DP1678*$CX1678,IntermediateCalcs!DP1678))</f>
        <v/>
      </c>
      <c r="DR1678" s="250" t="str">
        <f>IF(DataGoesHere!$B1678="","",($CZ1678-DQ1678))</f>
        <v/>
      </c>
      <c r="DS1678" s="250" t="str">
        <f>IF(DataGoesHere!$B1678="","",ABS($CZ1678-DQ1678))</f>
        <v/>
      </c>
      <c r="DT1678" s="250" t="str">
        <f>IF(DataGoesHere!$B1678="","",DS1678^2)</f>
        <v/>
      </c>
      <c r="DU1678" s="249" t="str">
        <f>IF(DataGoesHere!$B1678="","",DS1678/$CZ1678)</f>
        <v/>
      </c>
      <c r="DV1678" s="250" t="str">
        <f>IF(DataGoesHere!$B1678="","",SUM(DR$2:DR1678)/AVERAGE(DS:DS))</f>
        <v/>
      </c>
      <c r="DX1678" s="19" t="str">
        <f>IF(DataGoesHere!$B1677="","",(DB1672*(Output!$O$49/Output!$P$49))+(IntermediateCalcs!DB1673*(Output!$M$49/Output!$P$49))+(IntermediateCalcs!DB1674*(Output!$K$49/Output!$P$49))+(DB1675*(Output!$I$49/Output!$P$49))+(IntermediateCalcs!DB1676*(Output!$G$49/Output!$P$49))+(IntermediateCalcs!DB1677*(Output!$E$49/Output!$P$49)))</f>
        <v/>
      </c>
      <c r="DY1678" s="274" t="str">
        <f>IF(DX1678="","",IF(IntermediateCalcs!$AO$9="Yes",IntermediateCalcs!DX1678*$CX1678,IntermediateCalcs!DX1678))</f>
        <v/>
      </c>
      <c r="DZ1678" s="250" t="str">
        <f>IF(DataGoesHere!$B1678="","",($CZ1678-DY1678))</f>
        <v/>
      </c>
      <c r="EA1678" s="250" t="str">
        <f>IF(DataGoesHere!$B1678="","",ABS($CZ1678-DY1678))</f>
        <v/>
      </c>
      <c r="EB1678" s="250" t="str">
        <f>IF(DataGoesHere!$B1678="","",EA1678^2)</f>
        <v/>
      </c>
      <c r="EC1678" s="249" t="str">
        <f>IF(DataGoesHere!$B1678="","",EA1678/$CZ1678)</f>
        <v/>
      </c>
      <c r="ED1678" s="250" t="str">
        <f>IF(DataGoesHere!$B1678="","",SUM(DZ$2:DZ1678)/AVERAGE(EA:EA))</f>
        <v/>
      </c>
    </row>
    <row r="1679" spans="20:134" x14ac:dyDescent="0.2">
      <c r="T1679" s="240"/>
      <c r="U1679" s="86"/>
      <c r="V1679" s="86"/>
      <c r="W1679" s="86"/>
      <c r="X1679" s="86"/>
      <c r="Y1679" s="86"/>
      <c r="Z1679" s="86"/>
      <c r="AA1679" s="86"/>
      <c r="AB1679" s="86"/>
      <c r="AC1679" s="245" t="str">
        <f>IF(DataGoesHere!$B1679="","",(DataGoesHere!$B1679/SUM(DataGoesHere!$B1670:'DataGoesHere'!$B1681)))</f>
        <v/>
      </c>
      <c r="AD1679" s="86"/>
      <c r="AE1679" s="241"/>
      <c r="CV1679" s="310" t="str">
        <f>IF(DataGoesHere!B1679="","",DataGoesHere!A1679)</f>
        <v/>
      </c>
      <c r="CW1679" s="271">
        <f t="shared" ca="1" si="60"/>
        <v>10</v>
      </c>
      <c r="CX1679" s="272">
        <f t="shared" ca="1" si="61"/>
        <v>0.92557634012077306</v>
      </c>
      <c r="CY1679" s="266">
        <f>DataGoesHere!A1679</f>
        <v>1678</v>
      </c>
      <c r="CZ1679" s="19" t="str">
        <f>IF(DataGoesHere!B1679="","",DataGoesHere!B1679)</f>
        <v/>
      </c>
      <c r="DA1679" s="19" t="str">
        <f>IF(DataGoesHere!B1679="","",IF(AH$5="No",DataGoesHere!B1679,DataGoesHere!B1679-(AH$2*(DataGoesHere!A1679-1))))</f>
        <v/>
      </c>
      <c r="DB1679" s="19" t="str">
        <f>IF(DataGoesHere!B1679="","",IF(AO$9="No",DataGoesHere!B1679,DataGoesHere!B1679/CX1679))</f>
        <v/>
      </c>
      <c r="DC1679" s="19" t="str">
        <f>IF(DataGoesHere!B1679="","",IF(AO$9="No",DA1679,DA1679/CX1679))</f>
        <v/>
      </c>
      <c r="DD1679" s="293" t="str">
        <f>IF(CZ1679="",IF(COUNTIF(DD$2:DD1678,"Forecast")&lt;Output!E$43,"Forecast",""),"Actual")</f>
        <v/>
      </c>
      <c r="DF1679" s="19" t="str">
        <f>IF(DataGoesHere!B1678="",IF(DD1679="Forecast",(Output!$E$47*IntermediateCalcs!DH1678)+((1-Output!$E$47)*IntermediateCalcs!DF1678),""),(Output!$E$47*IntermediateCalcs!DB1678)+((1-Output!$E$47)*IntermediateCalcs!DF1678))</f>
        <v/>
      </c>
      <c r="DG1679" s="19" t="str">
        <f>IF(DataGoesHere!B1678="",IF(DD1679="Forecast",(Output!$G$47*(IntermediateCalcs!DF1679-IntermediateCalcs!DF1678))+((1-Output!$G$47)*IntermediateCalcs!DG1678),""),(Output!$G$47*(IntermediateCalcs!DF1679-IntermediateCalcs!DF1678))+((1-Output!$G$47)*IntermediateCalcs!DG1678))</f>
        <v/>
      </c>
      <c r="DH1679" s="19" t="str">
        <f>IF(DataGoesHere!B1678="",IF(DD1679="Forecast",DF1679+DG1679,""),DF1679+DG1679)</f>
        <v/>
      </c>
      <c r="DI1679" s="274" t="str">
        <f>IF(DH1679="","",IF(IntermediateCalcs!$AO$9="Yes",IntermediateCalcs!DH1679*$CX1679,IntermediateCalcs!DH1679))</f>
        <v/>
      </c>
      <c r="DJ1679" s="250" t="str">
        <f>IF(DataGoesHere!$B1679="","",($CZ1679-DI1679))</f>
        <v/>
      </c>
      <c r="DK1679" s="250" t="str">
        <f>IF(DataGoesHere!$B1679="","",ABS($CZ1679-DI1679))</f>
        <v/>
      </c>
      <c r="DL1679" s="250" t="str">
        <f>IF(DataGoesHere!$B1679="","",DK1679^2)</f>
        <v/>
      </c>
      <c r="DM1679" s="249" t="str">
        <f>IF(DataGoesHere!$B1679="","",DK1679/$CZ1679)</f>
        <v/>
      </c>
      <c r="DN1679" s="250" t="str">
        <f>IF(DataGoesHere!$B1679="","",SUM(DJ$2:DJ1679)/AVERAGE(DK:DK))</f>
        <v/>
      </c>
      <c r="DP1679" s="19" t="str">
        <f>IF(DataGoesHere!B1679="",IF($DD1679="Forecast",(Output!E$48*IntermediateCalcs!CY1679)+Output!G$48,""),(Output!E$48*IntermediateCalcs!CY1679)+Output!G$48)</f>
        <v/>
      </c>
      <c r="DQ1679" s="274" t="str">
        <f>IF(DP1679="","",IF(IntermediateCalcs!$AO$9="Yes",IntermediateCalcs!DP1679*$CX1679,IntermediateCalcs!DP1679))</f>
        <v/>
      </c>
      <c r="DR1679" s="250" t="str">
        <f>IF(DataGoesHere!$B1679="","",($CZ1679-DQ1679))</f>
        <v/>
      </c>
      <c r="DS1679" s="250" t="str">
        <f>IF(DataGoesHere!$B1679="","",ABS($CZ1679-DQ1679))</f>
        <v/>
      </c>
      <c r="DT1679" s="250" t="str">
        <f>IF(DataGoesHere!$B1679="","",DS1679^2)</f>
        <v/>
      </c>
      <c r="DU1679" s="249" t="str">
        <f>IF(DataGoesHere!$B1679="","",DS1679/$CZ1679)</f>
        <v/>
      </c>
      <c r="DV1679" s="250" t="str">
        <f>IF(DataGoesHere!$B1679="","",SUM(DR$2:DR1679)/AVERAGE(DS:DS))</f>
        <v/>
      </c>
      <c r="DX1679" s="19" t="str">
        <f>IF(DataGoesHere!$B1678="","",(DB1673*(Output!$O$49/Output!$P$49))+(IntermediateCalcs!DB1674*(Output!$M$49/Output!$P$49))+(IntermediateCalcs!DB1675*(Output!$K$49/Output!$P$49))+(DB1676*(Output!$I$49/Output!$P$49))+(IntermediateCalcs!DB1677*(Output!$G$49/Output!$P$49))+(IntermediateCalcs!DB1678*(Output!$E$49/Output!$P$49)))</f>
        <v/>
      </c>
      <c r="DY1679" s="274" t="str">
        <f>IF(DX1679="","",IF(IntermediateCalcs!$AO$9="Yes",IntermediateCalcs!DX1679*$CX1679,IntermediateCalcs!DX1679))</f>
        <v/>
      </c>
      <c r="DZ1679" s="250" t="str">
        <f>IF(DataGoesHere!$B1679="","",($CZ1679-DY1679))</f>
        <v/>
      </c>
      <c r="EA1679" s="250" t="str">
        <f>IF(DataGoesHere!$B1679="","",ABS($CZ1679-DY1679))</f>
        <v/>
      </c>
      <c r="EB1679" s="250" t="str">
        <f>IF(DataGoesHere!$B1679="","",EA1679^2)</f>
        <v/>
      </c>
      <c r="EC1679" s="249" t="str">
        <f>IF(DataGoesHere!$B1679="","",EA1679/$CZ1679)</f>
        <v/>
      </c>
      <c r="ED1679" s="250" t="str">
        <f>IF(DataGoesHere!$B1679="","",SUM(DZ$2:DZ1679)/AVERAGE(EA:EA))</f>
        <v/>
      </c>
    </row>
    <row r="1680" spans="20:134" x14ac:dyDescent="0.2">
      <c r="T1680" s="240"/>
      <c r="U1680" s="86"/>
      <c r="V1680" s="86"/>
      <c r="W1680" s="86"/>
      <c r="X1680" s="86"/>
      <c r="Y1680" s="86"/>
      <c r="Z1680" s="86"/>
      <c r="AA1680" s="86"/>
      <c r="AB1680" s="86"/>
      <c r="AC1680" s="86"/>
      <c r="AD1680" s="245" t="str">
        <f>IF(DataGoesHere!$B1680="","",(DataGoesHere!$B1680/SUM(DataGoesHere!$B1670:'DataGoesHere'!$B1681)))</f>
        <v/>
      </c>
      <c r="AE1680" s="241"/>
      <c r="CV1680" s="310" t="str">
        <f>IF(DataGoesHere!B1680="","",DataGoesHere!A1680)</f>
        <v/>
      </c>
      <c r="CW1680" s="271">
        <f t="shared" ca="1" si="60"/>
        <v>11</v>
      </c>
      <c r="CX1680" s="272">
        <f t="shared" ca="1" si="61"/>
        <v>0.97463169608807265</v>
      </c>
      <c r="CY1680" s="266">
        <f>DataGoesHere!A1680</f>
        <v>1679</v>
      </c>
      <c r="CZ1680" s="19" t="str">
        <f>IF(DataGoesHere!B1680="","",DataGoesHere!B1680)</f>
        <v/>
      </c>
      <c r="DA1680" s="19" t="str">
        <f>IF(DataGoesHere!B1680="","",IF(AH$5="No",DataGoesHere!B1680,DataGoesHere!B1680-(AH$2*(DataGoesHere!A1680-1))))</f>
        <v/>
      </c>
      <c r="DB1680" s="19" t="str">
        <f>IF(DataGoesHere!B1680="","",IF(AO$9="No",DataGoesHere!B1680,DataGoesHere!B1680/CX1680))</f>
        <v/>
      </c>
      <c r="DC1680" s="19" t="str">
        <f>IF(DataGoesHere!B1680="","",IF(AO$9="No",DA1680,DA1680/CX1680))</f>
        <v/>
      </c>
      <c r="DD1680" s="293" t="str">
        <f>IF(CZ1680="",IF(COUNTIF(DD$2:DD1679,"Forecast")&lt;Output!E$43,"Forecast",""),"Actual")</f>
        <v/>
      </c>
      <c r="DF1680" s="19" t="str">
        <f>IF(DataGoesHere!B1679="",IF(DD1680="Forecast",(Output!$E$47*IntermediateCalcs!DH1679)+((1-Output!$E$47)*IntermediateCalcs!DF1679),""),(Output!$E$47*IntermediateCalcs!DB1679)+((1-Output!$E$47)*IntermediateCalcs!DF1679))</f>
        <v/>
      </c>
      <c r="DG1680" s="19" t="str">
        <f>IF(DataGoesHere!B1679="",IF(DD1680="Forecast",(Output!$G$47*(IntermediateCalcs!DF1680-IntermediateCalcs!DF1679))+((1-Output!$G$47)*IntermediateCalcs!DG1679),""),(Output!$G$47*(IntermediateCalcs!DF1680-IntermediateCalcs!DF1679))+((1-Output!$G$47)*IntermediateCalcs!DG1679))</f>
        <v/>
      </c>
      <c r="DH1680" s="19" t="str">
        <f>IF(DataGoesHere!B1679="",IF(DD1680="Forecast",DF1680+DG1680,""),DF1680+DG1680)</f>
        <v/>
      </c>
      <c r="DI1680" s="274" t="str">
        <f>IF(DH1680="","",IF(IntermediateCalcs!$AO$9="Yes",IntermediateCalcs!DH1680*$CX1680,IntermediateCalcs!DH1680))</f>
        <v/>
      </c>
      <c r="DJ1680" s="250" t="str">
        <f>IF(DataGoesHere!$B1680="","",($CZ1680-DI1680))</f>
        <v/>
      </c>
      <c r="DK1680" s="250" t="str">
        <f>IF(DataGoesHere!$B1680="","",ABS($CZ1680-DI1680))</f>
        <v/>
      </c>
      <c r="DL1680" s="250" t="str">
        <f>IF(DataGoesHere!$B1680="","",DK1680^2)</f>
        <v/>
      </c>
      <c r="DM1680" s="249" t="str">
        <f>IF(DataGoesHere!$B1680="","",DK1680/$CZ1680)</f>
        <v/>
      </c>
      <c r="DN1680" s="250" t="str">
        <f>IF(DataGoesHere!$B1680="","",SUM(DJ$2:DJ1680)/AVERAGE(DK:DK))</f>
        <v/>
      </c>
      <c r="DP1680" s="19" t="str">
        <f>IF(DataGoesHere!B1680="",IF($DD1680="Forecast",(Output!E$48*IntermediateCalcs!CY1680)+Output!G$48,""),(Output!E$48*IntermediateCalcs!CY1680)+Output!G$48)</f>
        <v/>
      </c>
      <c r="DQ1680" s="274" t="str">
        <f>IF(DP1680="","",IF(IntermediateCalcs!$AO$9="Yes",IntermediateCalcs!DP1680*$CX1680,IntermediateCalcs!DP1680))</f>
        <v/>
      </c>
      <c r="DR1680" s="250" t="str">
        <f>IF(DataGoesHere!$B1680="","",($CZ1680-DQ1680))</f>
        <v/>
      </c>
      <c r="DS1680" s="250" t="str">
        <f>IF(DataGoesHere!$B1680="","",ABS($CZ1680-DQ1680))</f>
        <v/>
      </c>
      <c r="DT1680" s="250" t="str">
        <f>IF(DataGoesHere!$B1680="","",DS1680^2)</f>
        <v/>
      </c>
      <c r="DU1680" s="249" t="str">
        <f>IF(DataGoesHere!$B1680="","",DS1680/$CZ1680)</f>
        <v/>
      </c>
      <c r="DV1680" s="250" t="str">
        <f>IF(DataGoesHere!$B1680="","",SUM(DR$2:DR1680)/AVERAGE(DS:DS))</f>
        <v/>
      </c>
      <c r="DX1680" s="19" t="str">
        <f>IF(DataGoesHere!$B1679="","",(DB1674*(Output!$O$49/Output!$P$49))+(IntermediateCalcs!DB1675*(Output!$M$49/Output!$P$49))+(IntermediateCalcs!DB1676*(Output!$K$49/Output!$P$49))+(DB1677*(Output!$I$49/Output!$P$49))+(IntermediateCalcs!DB1678*(Output!$G$49/Output!$P$49))+(IntermediateCalcs!DB1679*(Output!$E$49/Output!$P$49)))</f>
        <v/>
      </c>
      <c r="DY1680" s="274" t="str">
        <f>IF(DX1680="","",IF(IntermediateCalcs!$AO$9="Yes",IntermediateCalcs!DX1680*$CX1680,IntermediateCalcs!DX1680))</f>
        <v/>
      </c>
      <c r="DZ1680" s="250" t="str">
        <f>IF(DataGoesHere!$B1680="","",($CZ1680-DY1680))</f>
        <v/>
      </c>
      <c r="EA1680" s="250" t="str">
        <f>IF(DataGoesHere!$B1680="","",ABS($CZ1680-DY1680))</f>
        <v/>
      </c>
      <c r="EB1680" s="250" t="str">
        <f>IF(DataGoesHere!$B1680="","",EA1680^2)</f>
        <v/>
      </c>
      <c r="EC1680" s="249" t="str">
        <f>IF(DataGoesHere!$B1680="","",EA1680/$CZ1680)</f>
        <v/>
      </c>
      <c r="ED1680" s="250" t="str">
        <f>IF(DataGoesHere!$B1680="","",SUM(DZ$2:DZ1680)/AVERAGE(EA:EA))</f>
        <v/>
      </c>
    </row>
    <row r="1681" spans="20:134" x14ac:dyDescent="0.2">
      <c r="T1681" s="242"/>
      <c r="U1681" s="243"/>
      <c r="V1681" s="243"/>
      <c r="W1681" s="243"/>
      <c r="X1681" s="243"/>
      <c r="Y1681" s="243"/>
      <c r="Z1681" s="243"/>
      <c r="AA1681" s="243"/>
      <c r="AB1681" s="243"/>
      <c r="AC1681" s="243"/>
      <c r="AD1681" s="243"/>
      <c r="AE1681" s="246" t="str">
        <f>IF(DataGoesHere!$B1681="","",(DataGoesHere!$B1681/SUM(DataGoesHere!$B1670:'DataGoesHere'!$B1681)))</f>
        <v/>
      </c>
      <c r="CV1681" s="310" t="str">
        <f>IF(DataGoesHere!B1681="","",DataGoesHere!A1681)</f>
        <v/>
      </c>
      <c r="CW1681" s="271">
        <f t="shared" ca="1" si="60"/>
        <v>12</v>
      </c>
      <c r="CX1681" s="272">
        <f t="shared" ca="1" si="61"/>
        <v>1.0054005237672714</v>
      </c>
      <c r="CY1681" s="266">
        <f>DataGoesHere!A1681</f>
        <v>1680</v>
      </c>
      <c r="CZ1681" s="19" t="str">
        <f>IF(DataGoesHere!B1681="","",DataGoesHere!B1681)</f>
        <v/>
      </c>
      <c r="DA1681" s="19" t="str">
        <f>IF(DataGoesHere!B1681="","",IF(AH$5="No",DataGoesHere!B1681,DataGoesHere!B1681-(AH$2*(DataGoesHere!A1681-1))))</f>
        <v/>
      </c>
      <c r="DB1681" s="19" t="str">
        <f>IF(DataGoesHere!B1681="","",IF(AO$9="No",DataGoesHere!B1681,DataGoesHere!B1681/CX1681))</f>
        <v/>
      </c>
      <c r="DC1681" s="19" t="str">
        <f>IF(DataGoesHere!B1681="","",IF(AO$9="No",DA1681,DA1681/CX1681))</f>
        <v/>
      </c>
      <c r="DD1681" s="293" t="str">
        <f>IF(CZ1681="",IF(COUNTIF(DD$2:DD1680,"Forecast")&lt;Output!E$43,"Forecast",""),"Actual")</f>
        <v/>
      </c>
      <c r="DF1681" s="19" t="str">
        <f>IF(DataGoesHere!B1680="",IF(DD1681="Forecast",(Output!$E$47*IntermediateCalcs!DH1680)+((1-Output!$E$47)*IntermediateCalcs!DF1680),""),(Output!$E$47*IntermediateCalcs!DB1680)+((1-Output!$E$47)*IntermediateCalcs!DF1680))</f>
        <v/>
      </c>
      <c r="DG1681" s="19" t="str">
        <f>IF(DataGoesHere!B1680="",IF(DD1681="Forecast",(Output!$G$47*(IntermediateCalcs!DF1681-IntermediateCalcs!DF1680))+((1-Output!$G$47)*IntermediateCalcs!DG1680),""),(Output!$G$47*(IntermediateCalcs!DF1681-IntermediateCalcs!DF1680))+((1-Output!$G$47)*IntermediateCalcs!DG1680))</f>
        <v/>
      </c>
      <c r="DH1681" s="19" t="str">
        <f>IF(DataGoesHere!B1680="",IF(DD1681="Forecast",DF1681+DG1681,""),DF1681+DG1681)</f>
        <v/>
      </c>
      <c r="DI1681" s="274" t="str">
        <f>IF(DH1681="","",IF(IntermediateCalcs!$AO$9="Yes",IntermediateCalcs!DH1681*$CX1681,IntermediateCalcs!DH1681))</f>
        <v/>
      </c>
      <c r="DJ1681" s="250" t="str">
        <f>IF(DataGoesHere!$B1681="","",($CZ1681-DI1681))</f>
        <v/>
      </c>
      <c r="DK1681" s="250" t="str">
        <f>IF(DataGoesHere!$B1681="","",ABS($CZ1681-DI1681))</f>
        <v/>
      </c>
      <c r="DL1681" s="250" t="str">
        <f>IF(DataGoesHere!$B1681="","",DK1681^2)</f>
        <v/>
      </c>
      <c r="DM1681" s="249" t="str">
        <f>IF(DataGoesHere!$B1681="","",DK1681/$CZ1681)</f>
        <v/>
      </c>
      <c r="DN1681" s="250" t="str">
        <f>IF(DataGoesHere!$B1681="","",SUM(DJ$2:DJ1681)/AVERAGE(DK:DK))</f>
        <v/>
      </c>
      <c r="DP1681" s="19" t="str">
        <f>IF(DataGoesHere!B1681="",IF($DD1681="Forecast",(Output!E$48*IntermediateCalcs!CY1681)+Output!G$48,""),(Output!E$48*IntermediateCalcs!CY1681)+Output!G$48)</f>
        <v/>
      </c>
      <c r="DQ1681" s="274" t="str">
        <f>IF(DP1681="","",IF(IntermediateCalcs!$AO$9="Yes",IntermediateCalcs!DP1681*$CX1681,IntermediateCalcs!DP1681))</f>
        <v/>
      </c>
      <c r="DR1681" s="250" t="str">
        <f>IF(DataGoesHere!$B1681="","",($CZ1681-DQ1681))</f>
        <v/>
      </c>
      <c r="DS1681" s="250" t="str">
        <f>IF(DataGoesHere!$B1681="","",ABS($CZ1681-DQ1681))</f>
        <v/>
      </c>
      <c r="DT1681" s="250" t="str">
        <f>IF(DataGoesHere!$B1681="","",DS1681^2)</f>
        <v/>
      </c>
      <c r="DU1681" s="249" t="str">
        <f>IF(DataGoesHere!$B1681="","",DS1681/$CZ1681)</f>
        <v/>
      </c>
      <c r="DV1681" s="250" t="str">
        <f>IF(DataGoesHere!$B1681="","",SUM(DR$2:DR1681)/AVERAGE(DS:DS))</f>
        <v/>
      </c>
      <c r="DX1681" s="19" t="str">
        <f>IF(DataGoesHere!$B1680="","",(DB1675*(Output!$O$49/Output!$P$49))+(IntermediateCalcs!DB1676*(Output!$M$49/Output!$P$49))+(IntermediateCalcs!DB1677*(Output!$K$49/Output!$P$49))+(DB1678*(Output!$I$49/Output!$P$49))+(IntermediateCalcs!DB1679*(Output!$G$49/Output!$P$49))+(IntermediateCalcs!DB1680*(Output!$E$49/Output!$P$49)))</f>
        <v/>
      </c>
      <c r="DY1681" s="274" t="str">
        <f>IF(DX1681="","",IF(IntermediateCalcs!$AO$9="Yes",IntermediateCalcs!DX1681*$CX1681,IntermediateCalcs!DX1681))</f>
        <v/>
      </c>
      <c r="DZ1681" s="250" t="str">
        <f>IF(DataGoesHere!$B1681="","",($CZ1681-DY1681))</f>
        <v/>
      </c>
      <c r="EA1681" s="250" t="str">
        <f>IF(DataGoesHere!$B1681="","",ABS($CZ1681-DY1681))</f>
        <v/>
      </c>
      <c r="EB1681" s="250" t="str">
        <f>IF(DataGoesHere!$B1681="","",EA1681^2)</f>
        <v/>
      </c>
      <c r="EC1681" s="249" t="str">
        <f>IF(DataGoesHere!$B1681="","",EA1681/$CZ1681)</f>
        <v/>
      </c>
      <c r="ED1681" s="250" t="str">
        <f>IF(DataGoesHere!$B1681="","",SUM(DZ$2:DZ1681)/AVERAGE(EA:EA))</f>
        <v/>
      </c>
    </row>
    <row r="1682" spans="20:134" x14ac:dyDescent="0.2">
      <c r="T1682" s="244" t="str">
        <f>IF(DataGoesHere!$B1682="","",(DataGoesHere!$B1682/SUM(DataGoesHere!$B1682:'DataGoesHere'!$B1693)))</f>
        <v/>
      </c>
      <c r="U1682" s="238"/>
      <c r="V1682" s="238"/>
      <c r="W1682" s="238"/>
      <c r="X1682" s="238"/>
      <c r="Y1682" s="238"/>
      <c r="Z1682" s="238"/>
      <c r="AA1682" s="238"/>
      <c r="AB1682" s="238"/>
      <c r="AC1682" s="238"/>
      <c r="AD1682" s="238"/>
      <c r="AE1682" s="239"/>
      <c r="CV1682" s="310" t="str">
        <f>IF(DataGoesHere!B1682="","",DataGoesHere!A1682)</f>
        <v/>
      </c>
      <c r="CW1682" s="271">
        <f t="shared" ca="1" si="60"/>
        <v>1</v>
      </c>
      <c r="CX1682" s="272">
        <f t="shared" ca="1" si="61"/>
        <v>1.3236179355303281</v>
      </c>
      <c r="CY1682" s="266">
        <f>DataGoesHere!A1682</f>
        <v>1681</v>
      </c>
      <c r="CZ1682" s="19" t="str">
        <f>IF(DataGoesHere!B1682="","",DataGoesHere!B1682)</f>
        <v/>
      </c>
      <c r="DA1682" s="19" t="str">
        <f>IF(DataGoesHere!B1682="","",IF(AH$5="No",DataGoesHere!B1682,DataGoesHere!B1682-(AH$2*(DataGoesHere!A1682-1))))</f>
        <v/>
      </c>
      <c r="DB1682" s="19" t="str">
        <f>IF(DataGoesHere!B1682="","",IF(AO$9="No",DataGoesHere!B1682,DataGoesHere!B1682/CX1682))</f>
        <v/>
      </c>
      <c r="DC1682" s="19" t="str">
        <f>IF(DataGoesHere!B1682="","",IF(AO$9="No",DA1682,DA1682/CX1682))</f>
        <v/>
      </c>
      <c r="DD1682" s="293" t="str">
        <f>IF(CZ1682="",IF(COUNTIF(DD$2:DD1681,"Forecast")&lt;Output!E$43,"Forecast",""),"Actual")</f>
        <v/>
      </c>
      <c r="DF1682" s="19" t="str">
        <f>IF(DataGoesHere!B1681="",IF(DD1682="Forecast",(Output!$E$47*IntermediateCalcs!DH1681)+((1-Output!$E$47)*IntermediateCalcs!DF1681),""),(Output!$E$47*IntermediateCalcs!DB1681)+((1-Output!$E$47)*IntermediateCalcs!DF1681))</f>
        <v/>
      </c>
      <c r="DG1682" s="19" t="str">
        <f>IF(DataGoesHere!B1681="",IF(DD1682="Forecast",(Output!$G$47*(IntermediateCalcs!DF1682-IntermediateCalcs!DF1681))+((1-Output!$G$47)*IntermediateCalcs!DG1681),""),(Output!$G$47*(IntermediateCalcs!DF1682-IntermediateCalcs!DF1681))+((1-Output!$G$47)*IntermediateCalcs!DG1681))</f>
        <v/>
      </c>
      <c r="DH1682" s="19" t="str">
        <f>IF(DataGoesHere!B1681="",IF(DD1682="Forecast",DF1682+DG1682,""),DF1682+DG1682)</f>
        <v/>
      </c>
      <c r="DI1682" s="274" t="str">
        <f>IF(DH1682="","",IF(IntermediateCalcs!$AO$9="Yes",IntermediateCalcs!DH1682*$CX1682,IntermediateCalcs!DH1682))</f>
        <v/>
      </c>
      <c r="DJ1682" s="250" t="str">
        <f>IF(DataGoesHere!$B1682="","",($CZ1682-DI1682))</f>
        <v/>
      </c>
      <c r="DK1682" s="250" t="str">
        <f>IF(DataGoesHere!$B1682="","",ABS($CZ1682-DI1682))</f>
        <v/>
      </c>
      <c r="DL1682" s="250" t="str">
        <f>IF(DataGoesHere!$B1682="","",DK1682^2)</f>
        <v/>
      </c>
      <c r="DM1682" s="249" t="str">
        <f>IF(DataGoesHere!$B1682="","",DK1682/$CZ1682)</f>
        <v/>
      </c>
      <c r="DN1682" s="250" t="str">
        <f>IF(DataGoesHere!$B1682="","",SUM(DJ$2:DJ1682)/AVERAGE(DK:DK))</f>
        <v/>
      </c>
      <c r="DP1682" s="19" t="str">
        <f>IF(DataGoesHere!B1682="",IF($DD1682="Forecast",(Output!E$48*IntermediateCalcs!CY1682)+Output!G$48,""),(Output!E$48*IntermediateCalcs!CY1682)+Output!G$48)</f>
        <v/>
      </c>
      <c r="DQ1682" s="274" t="str">
        <f>IF(DP1682="","",IF(IntermediateCalcs!$AO$9="Yes",IntermediateCalcs!DP1682*$CX1682,IntermediateCalcs!DP1682))</f>
        <v/>
      </c>
      <c r="DR1682" s="250" t="str">
        <f>IF(DataGoesHere!$B1682="","",($CZ1682-DQ1682))</f>
        <v/>
      </c>
      <c r="DS1682" s="250" t="str">
        <f>IF(DataGoesHere!$B1682="","",ABS($CZ1682-DQ1682))</f>
        <v/>
      </c>
      <c r="DT1682" s="250" t="str">
        <f>IF(DataGoesHere!$B1682="","",DS1682^2)</f>
        <v/>
      </c>
      <c r="DU1682" s="249" t="str">
        <f>IF(DataGoesHere!$B1682="","",DS1682/$CZ1682)</f>
        <v/>
      </c>
      <c r="DV1682" s="250" t="str">
        <f>IF(DataGoesHere!$B1682="","",SUM(DR$2:DR1682)/AVERAGE(DS:DS))</f>
        <v/>
      </c>
      <c r="DX1682" s="19" t="str">
        <f>IF(DataGoesHere!$B1681="","",(DB1676*(Output!$O$49/Output!$P$49))+(IntermediateCalcs!DB1677*(Output!$M$49/Output!$P$49))+(IntermediateCalcs!DB1678*(Output!$K$49/Output!$P$49))+(DB1679*(Output!$I$49/Output!$P$49))+(IntermediateCalcs!DB1680*(Output!$G$49/Output!$P$49))+(IntermediateCalcs!DB1681*(Output!$E$49/Output!$P$49)))</f>
        <v/>
      </c>
      <c r="DY1682" s="274" t="str">
        <f>IF(DX1682="","",IF(IntermediateCalcs!$AO$9="Yes",IntermediateCalcs!DX1682*$CX1682,IntermediateCalcs!DX1682))</f>
        <v/>
      </c>
      <c r="DZ1682" s="250" t="str">
        <f>IF(DataGoesHere!$B1682="","",($CZ1682-DY1682))</f>
        <v/>
      </c>
      <c r="EA1682" s="250" t="str">
        <f>IF(DataGoesHere!$B1682="","",ABS($CZ1682-DY1682))</f>
        <v/>
      </c>
      <c r="EB1682" s="250" t="str">
        <f>IF(DataGoesHere!$B1682="","",EA1682^2)</f>
        <v/>
      </c>
      <c r="EC1682" s="249" t="str">
        <f>IF(DataGoesHere!$B1682="","",EA1682/$CZ1682)</f>
        <v/>
      </c>
      <c r="ED1682" s="250" t="str">
        <f>IF(DataGoesHere!$B1682="","",SUM(DZ$2:DZ1682)/AVERAGE(EA:EA))</f>
        <v/>
      </c>
    </row>
    <row r="1683" spans="20:134" x14ac:dyDescent="0.2">
      <c r="T1683" s="240"/>
      <c r="U1683" s="245" t="str">
        <f>IF(DataGoesHere!$B1683="","",(DataGoesHere!$B1683/SUM(DataGoesHere!$B1683:'DataGoesHere'!$B1693)))</f>
        <v/>
      </c>
      <c r="V1683" s="86"/>
      <c r="W1683" s="86"/>
      <c r="X1683" s="86"/>
      <c r="Y1683" s="86"/>
      <c r="Z1683" s="86"/>
      <c r="AA1683" s="86"/>
      <c r="AB1683" s="86"/>
      <c r="AC1683" s="86"/>
      <c r="AD1683" s="86"/>
      <c r="AE1683" s="241"/>
      <c r="CV1683" s="310" t="str">
        <f>IF(DataGoesHere!B1683="","",DataGoesHere!A1683)</f>
        <v/>
      </c>
      <c r="CW1683" s="271">
        <f t="shared" ca="1" si="60"/>
        <v>2</v>
      </c>
      <c r="CX1683" s="272">
        <f t="shared" ca="1" si="61"/>
        <v>0.80574490527728204</v>
      </c>
      <c r="CY1683" s="266">
        <f>DataGoesHere!A1683</f>
        <v>1682</v>
      </c>
      <c r="CZ1683" s="19" t="str">
        <f>IF(DataGoesHere!B1683="","",DataGoesHere!B1683)</f>
        <v/>
      </c>
      <c r="DA1683" s="19" t="str">
        <f>IF(DataGoesHere!B1683="","",IF(AH$5="No",DataGoesHere!B1683,DataGoesHere!B1683-(AH$2*(DataGoesHere!A1683-1))))</f>
        <v/>
      </c>
      <c r="DB1683" s="19" t="str">
        <f>IF(DataGoesHere!B1683="","",IF(AO$9="No",DataGoesHere!B1683,DataGoesHere!B1683/CX1683))</f>
        <v/>
      </c>
      <c r="DC1683" s="19" t="str">
        <f>IF(DataGoesHere!B1683="","",IF(AO$9="No",DA1683,DA1683/CX1683))</f>
        <v/>
      </c>
      <c r="DD1683" s="293" t="str">
        <f>IF(CZ1683="",IF(COUNTIF(DD$2:DD1682,"Forecast")&lt;Output!E$43,"Forecast",""),"Actual")</f>
        <v/>
      </c>
      <c r="DF1683" s="19" t="str">
        <f>IF(DataGoesHere!B1682="",IF(DD1683="Forecast",(Output!$E$47*IntermediateCalcs!DH1682)+((1-Output!$E$47)*IntermediateCalcs!DF1682),""),(Output!$E$47*IntermediateCalcs!DB1682)+((1-Output!$E$47)*IntermediateCalcs!DF1682))</f>
        <v/>
      </c>
      <c r="DG1683" s="19" t="str">
        <f>IF(DataGoesHere!B1682="",IF(DD1683="Forecast",(Output!$G$47*(IntermediateCalcs!DF1683-IntermediateCalcs!DF1682))+((1-Output!$G$47)*IntermediateCalcs!DG1682),""),(Output!$G$47*(IntermediateCalcs!DF1683-IntermediateCalcs!DF1682))+((1-Output!$G$47)*IntermediateCalcs!DG1682))</f>
        <v/>
      </c>
      <c r="DH1683" s="19" t="str">
        <f>IF(DataGoesHere!B1682="",IF(DD1683="Forecast",DF1683+DG1683,""),DF1683+DG1683)</f>
        <v/>
      </c>
      <c r="DI1683" s="274" t="str">
        <f>IF(DH1683="","",IF(IntermediateCalcs!$AO$9="Yes",IntermediateCalcs!DH1683*$CX1683,IntermediateCalcs!DH1683))</f>
        <v/>
      </c>
      <c r="DJ1683" s="250" t="str">
        <f>IF(DataGoesHere!$B1683="","",($CZ1683-DI1683))</f>
        <v/>
      </c>
      <c r="DK1683" s="250" t="str">
        <f>IF(DataGoesHere!$B1683="","",ABS($CZ1683-DI1683))</f>
        <v/>
      </c>
      <c r="DL1683" s="250" t="str">
        <f>IF(DataGoesHere!$B1683="","",DK1683^2)</f>
        <v/>
      </c>
      <c r="DM1683" s="249" t="str">
        <f>IF(DataGoesHere!$B1683="","",DK1683/$CZ1683)</f>
        <v/>
      </c>
      <c r="DN1683" s="250" t="str">
        <f>IF(DataGoesHere!$B1683="","",SUM(DJ$2:DJ1683)/AVERAGE(DK:DK))</f>
        <v/>
      </c>
      <c r="DP1683" s="19" t="str">
        <f>IF(DataGoesHere!B1683="",IF($DD1683="Forecast",(Output!E$48*IntermediateCalcs!CY1683)+Output!G$48,""),(Output!E$48*IntermediateCalcs!CY1683)+Output!G$48)</f>
        <v/>
      </c>
      <c r="DQ1683" s="274" t="str">
        <f>IF(DP1683="","",IF(IntermediateCalcs!$AO$9="Yes",IntermediateCalcs!DP1683*$CX1683,IntermediateCalcs!DP1683))</f>
        <v/>
      </c>
      <c r="DR1683" s="250" t="str">
        <f>IF(DataGoesHere!$B1683="","",($CZ1683-DQ1683))</f>
        <v/>
      </c>
      <c r="DS1683" s="250" t="str">
        <f>IF(DataGoesHere!$B1683="","",ABS($CZ1683-DQ1683))</f>
        <v/>
      </c>
      <c r="DT1683" s="250" t="str">
        <f>IF(DataGoesHere!$B1683="","",DS1683^2)</f>
        <v/>
      </c>
      <c r="DU1683" s="249" t="str">
        <f>IF(DataGoesHere!$B1683="","",DS1683/$CZ1683)</f>
        <v/>
      </c>
      <c r="DV1683" s="250" t="str">
        <f>IF(DataGoesHere!$B1683="","",SUM(DR$2:DR1683)/AVERAGE(DS:DS))</f>
        <v/>
      </c>
      <c r="DX1683" s="19" t="str">
        <f>IF(DataGoesHere!$B1682="","",(DB1677*(Output!$O$49/Output!$P$49))+(IntermediateCalcs!DB1678*(Output!$M$49/Output!$P$49))+(IntermediateCalcs!DB1679*(Output!$K$49/Output!$P$49))+(DB1680*(Output!$I$49/Output!$P$49))+(IntermediateCalcs!DB1681*(Output!$G$49/Output!$P$49))+(IntermediateCalcs!DB1682*(Output!$E$49/Output!$P$49)))</f>
        <v/>
      </c>
      <c r="DY1683" s="274" t="str">
        <f>IF(DX1683="","",IF(IntermediateCalcs!$AO$9="Yes",IntermediateCalcs!DX1683*$CX1683,IntermediateCalcs!DX1683))</f>
        <v/>
      </c>
      <c r="DZ1683" s="250" t="str">
        <f>IF(DataGoesHere!$B1683="","",($CZ1683-DY1683))</f>
        <v/>
      </c>
      <c r="EA1683" s="250" t="str">
        <f>IF(DataGoesHere!$B1683="","",ABS($CZ1683-DY1683))</f>
        <v/>
      </c>
      <c r="EB1683" s="250" t="str">
        <f>IF(DataGoesHere!$B1683="","",EA1683^2)</f>
        <v/>
      </c>
      <c r="EC1683" s="249" t="str">
        <f>IF(DataGoesHere!$B1683="","",EA1683/$CZ1683)</f>
        <v/>
      </c>
      <c r="ED1683" s="250" t="str">
        <f>IF(DataGoesHere!$B1683="","",SUM(DZ$2:DZ1683)/AVERAGE(EA:EA))</f>
        <v/>
      </c>
    </row>
    <row r="1684" spans="20:134" x14ac:dyDescent="0.2">
      <c r="T1684" s="240"/>
      <c r="U1684" s="86"/>
      <c r="V1684" s="245" t="str">
        <f>IF(DataGoesHere!$B1684="","",(DataGoesHere!$B1684/SUM(DataGoesHere!$B1682:'DataGoesHere'!$B1693)))</f>
        <v/>
      </c>
      <c r="W1684" s="86"/>
      <c r="X1684" s="86"/>
      <c r="Y1684" s="86"/>
      <c r="Z1684" s="86"/>
      <c r="AA1684" s="86"/>
      <c r="AB1684" s="86"/>
      <c r="AC1684" s="86"/>
      <c r="AD1684" s="86"/>
      <c r="AE1684" s="241"/>
      <c r="CV1684" s="310" t="str">
        <f>IF(DataGoesHere!B1684="","",DataGoesHere!A1684)</f>
        <v/>
      </c>
      <c r="CW1684" s="271">
        <f t="shared" ca="1" si="60"/>
        <v>3</v>
      </c>
      <c r="CX1684" s="272">
        <f t="shared" ca="1" si="61"/>
        <v>0.79862940076451561</v>
      </c>
      <c r="CY1684" s="266">
        <f>DataGoesHere!A1684</f>
        <v>1683</v>
      </c>
      <c r="CZ1684" s="19" t="str">
        <f>IF(DataGoesHere!B1684="","",DataGoesHere!B1684)</f>
        <v/>
      </c>
      <c r="DA1684" s="19" t="str">
        <f>IF(DataGoesHere!B1684="","",IF(AH$5="No",DataGoesHere!B1684,DataGoesHere!B1684-(AH$2*(DataGoesHere!A1684-1))))</f>
        <v/>
      </c>
      <c r="DB1684" s="19" t="str">
        <f>IF(DataGoesHere!B1684="","",IF(AO$9="No",DataGoesHere!B1684,DataGoesHere!B1684/CX1684))</f>
        <v/>
      </c>
      <c r="DC1684" s="19" t="str">
        <f>IF(DataGoesHere!B1684="","",IF(AO$9="No",DA1684,DA1684/CX1684))</f>
        <v/>
      </c>
      <c r="DD1684" s="293" t="str">
        <f>IF(CZ1684="",IF(COUNTIF(DD$2:DD1683,"Forecast")&lt;Output!E$43,"Forecast",""),"Actual")</f>
        <v/>
      </c>
      <c r="DF1684" s="19" t="str">
        <f>IF(DataGoesHere!B1683="",IF(DD1684="Forecast",(Output!$E$47*IntermediateCalcs!DH1683)+((1-Output!$E$47)*IntermediateCalcs!DF1683),""),(Output!$E$47*IntermediateCalcs!DB1683)+((1-Output!$E$47)*IntermediateCalcs!DF1683))</f>
        <v/>
      </c>
      <c r="DG1684" s="19" t="str">
        <f>IF(DataGoesHere!B1683="",IF(DD1684="Forecast",(Output!$G$47*(IntermediateCalcs!DF1684-IntermediateCalcs!DF1683))+((1-Output!$G$47)*IntermediateCalcs!DG1683),""),(Output!$G$47*(IntermediateCalcs!DF1684-IntermediateCalcs!DF1683))+((1-Output!$G$47)*IntermediateCalcs!DG1683))</f>
        <v/>
      </c>
      <c r="DH1684" s="19" t="str">
        <f>IF(DataGoesHere!B1683="",IF(DD1684="Forecast",DF1684+DG1684,""),DF1684+DG1684)</f>
        <v/>
      </c>
      <c r="DI1684" s="274" t="str">
        <f>IF(DH1684="","",IF(IntermediateCalcs!$AO$9="Yes",IntermediateCalcs!DH1684*$CX1684,IntermediateCalcs!DH1684))</f>
        <v/>
      </c>
      <c r="DJ1684" s="250" t="str">
        <f>IF(DataGoesHere!$B1684="","",($CZ1684-DI1684))</f>
        <v/>
      </c>
      <c r="DK1684" s="250" t="str">
        <f>IF(DataGoesHere!$B1684="","",ABS($CZ1684-DI1684))</f>
        <v/>
      </c>
      <c r="DL1684" s="250" t="str">
        <f>IF(DataGoesHere!$B1684="","",DK1684^2)</f>
        <v/>
      </c>
      <c r="DM1684" s="249" t="str">
        <f>IF(DataGoesHere!$B1684="","",DK1684/$CZ1684)</f>
        <v/>
      </c>
      <c r="DN1684" s="250" t="str">
        <f>IF(DataGoesHere!$B1684="","",SUM(DJ$2:DJ1684)/AVERAGE(DK:DK))</f>
        <v/>
      </c>
      <c r="DP1684" s="19" t="str">
        <f>IF(DataGoesHere!B1684="",IF($DD1684="Forecast",(Output!E$48*IntermediateCalcs!CY1684)+Output!G$48,""),(Output!E$48*IntermediateCalcs!CY1684)+Output!G$48)</f>
        <v/>
      </c>
      <c r="DQ1684" s="274" t="str">
        <f>IF(DP1684="","",IF(IntermediateCalcs!$AO$9="Yes",IntermediateCalcs!DP1684*$CX1684,IntermediateCalcs!DP1684))</f>
        <v/>
      </c>
      <c r="DR1684" s="250" t="str">
        <f>IF(DataGoesHere!$B1684="","",($CZ1684-DQ1684))</f>
        <v/>
      </c>
      <c r="DS1684" s="250" t="str">
        <f>IF(DataGoesHere!$B1684="","",ABS($CZ1684-DQ1684))</f>
        <v/>
      </c>
      <c r="DT1684" s="250" t="str">
        <f>IF(DataGoesHere!$B1684="","",DS1684^2)</f>
        <v/>
      </c>
      <c r="DU1684" s="249" t="str">
        <f>IF(DataGoesHere!$B1684="","",DS1684/$CZ1684)</f>
        <v/>
      </c>
      <c r="DV1684" s="250" t="str">
        <f>IF(DataGoesHere!$B1684="","",SUM(DR$2:DR1684)/AVERAGE(DS:DS))</f>
        <v/>
      </c>
      <c r="DX1684" s="19" t="str">
        <f>IF(DataGoesHere!$B1683="","",(DB1678*(Output!$O$49/Output!$P$49))+(IntermediateCalcs!DB1679*(Output!$M$49/Output!$P$49))+(IntermediateCalcs!DB1680*(Output!$K$49/Output!$P$49))+(DB1681*(Output!$I$49/Output!$P$49))+(IntermediateCalcs!DB1682*(Output!$G$49/Output!$P$49))+(IntermediateCalcs!DB1683*(Output!$E$49/Output!$P$49)))</f>
        <v/>
      </c>
      <c r="DY1684" s="274" t="str">
        <f>IF(DX1684="","",IF(IntermediateCalcs!$AO$9="Yes",IntermediateCalcs!DX1684*$CX1684,IntermediateCalcs!DX1684))</f>
        <v/>
      </c>
      <c r="DZ1684" s="250" t="str">
        <f>IF(DataGoesHere!$B1684="","",($CZ1684-DY1684))</f>
        <v/>
      </c>
      <c r="EA1684" s="250" t="str">
        <f>IF(DataGoesHere!$B1684="","",ABS($CZ1684-DY1684))</f>
        <v/>
      </c>
      <c r="EB1684" s="250" t="str">
        <f>IF(DataGoesHere!$B1684="","",EA1684^2)</f>
        <v/>
      </c>
      <c r="EC1684" s="249" t="str">
        <f>IF(DataGoesHere!$B1684="","",EA1684/$CZ1684)</f>
        <v/>
      </c>
      <c r="ED1684" s="250" t="str">
        <f>IF(DataGoesHere!$B1684="","",SUM(DZ$2:DZ1684)/AVERAGE(EA:EA))</f>
        <v/>
      </c>
    </row>
    <row r="1685" spans="20:134" x14ac:dyDescent="0.2">
      <c r="T1685" s="240"/>
      <c r="U1685" s="86"/>
      <c r="V1685" s="86"/>
      <c r="W1685" s="245" t="str">
        <f>IF(DataGoesHere!$B1685="","",(DataGoesHere!$B1685/SUM(DataGoesHere!$B1682:'DataGoesHere'!$B1693)))</f>
        <v/>
      </c>
      <c r="X1685" s="86"/>
      <c r="Y1685" s="86"/>
      <c r="Z1685" s="86"/>
      <c r="AA1685" s="86"/>
      <c r="AB1685" s="86"/>
      <c r="AC1685" s="86"/>
      <c r="AD1685" s="86"/>
      <c r="AE1685" s="241"/>
      <c r="CV1685" s="310" t="str">
        <f>IF(DataGoesHere!B1685="","",DataGoesHere!A1685)</f>
        <v/>
      </c>
      <c r="CW1685" s="271">
        <f t="shared" ca="1" si="60"/>
        <v>4</v>
      </c>
      <c r="CX1685" s="272">
        <f t="shared" ca="1" si="61"/>
        <v>1.0149292433706087</v>
      </c>
      <c r="CY1685" s="266">
        <f>DataGoesHere!A1685</f>
        <v>1684</v>
      </c>
      <c r="CZ1685" s="19" t="str">
        <f>IF(DataGoesHere!B1685="","",DataGoesHere!B1685)</f>
        <v/>
      </c>
      <c r="DA1685" s="19" t="str">
        <f>IF(DataGoesHere!B1685="","",IF(AH$5="No",DataGoesHere!B1685,DataGoesHere!B1685-(AH$2*(DataGoesHere!A1685-1))))</f>
        <v/>
      </c>
      <c r="DB1685" s="19" t="str">
        <f>IF(DataGoesHere!B1685="","",IF(AO$9="No",DataGoesHere!B1685,DataGoesHere!B1685/CX1685))</f>
        <v/>
      </c>
      <c r="DC1685" s="19" t="str">
        <f>IF(DataGoesHere!B1685="","",IF(AO$9="No",DA1685,DA1685/CX1685))</f>
        <v/>
      </c>
      <c r="DD1685" s="293" t="str">
        <f>IF(CZ1685="",IF(COUNTIF(DD$2:DD1684,"Forecast")&lt;Output!E$43,"Forecast",""),"Actual")</f>
        <v/>
      </c>
      <c r="DF1685" s="19" t="str">
        <f>IF(DataGoesHere!B1684="",IF(DD1685="Forecast",(Output!$E$47*IntermediateCalcs!DH1684)+((1-Output!$E$47)*IntermediateCalcs!DF1684),""),(Output!$E$47*IntermediateCalcs!DB1684)+((1-Output!$E$47)*IntermediateCalcs!DF1684))</f>
        <v/>
      </c>
      <c r="DG1685" s="19" t="str">
        <f>IF(DataGoesHere!B1684="",IF(DD1685="Forecast",(Output!$G$47*(IntermediateCalcs!DF1685-IntermediateCalcs!DF1684))+((1-Output!$G$47)*IntermediateCalcs!DG1684),""),(Output!$G$47*(IntermediateCalcs!DF1685-IntermediateCalcs!DF1684))+((1-Output!$G$47)*IntermediateCalcs!DG1684))</f>
        <v/>
      </c>
      <c r="DH1685" s="19" t="str">
        <f>IF(DataGoesHere!B1684="",IF(DD1685="Forecast",DF1685+DG1685,""),DF1685+DG1685)</f>
        <v/>
      </c>
      <c r="DI1685" s="274" t="str">
        <f>IF(DH1685="","",IF(IntermediateCalcs!$AO$9="Yes",IntermediateCalcs!DH1685*$CX1685,IntermediateCalcs!DH1685))</f>
        <v/>
      </c>
      <c r="DJ1685" s="250" t="str">
        <f>IF(DataGoesHere!$B1685="","",($CZ1685-DI1685))</f>
        <v/>
      </c>
      <c r="DK1685" s="250" t="str">
        <f>IF(DataGoesHere!$B1685="","",ABS($CZ1685-DI1685))</f>
        <v/>
      </c>
      <c r="DL1685" s="250" t="str">
        <f>IF(DataGoesHere!$B1685="","",DK1685^2)</f>
        <v/>
      </c>
      <c r="DM1685" s="249" t="str">
        <f>IF(DataGoesHere!$B1685="","",DK1685/$CZ1685)</f>
        <v/>
      </c>
      <c r="DN1685" s="250" t="str">
        <f>IF(DataGoesHere!$B1685="","",SUM(DJ$2:DJ1685)/AVERAGE(DK:DK))</f>
        <v/>
      </c>
      <c r="DP1685" s="19" t="str">
        <f>IF(DataGoesHere!B1685="",IF($DD1685="Forecast",(Output!E$48*IntermediateCalcs!CY1685)+Output!G$48,""),(Output!E$48*IntermediateCalcs!CY1685)+Output!G$48)</f>
        <v/>
      </c>
      <c r="DQ1685" s="274" t="str">
        <f>IF(DP1685="","",IF(IntermediateCalcs!$AO$9="Yes",IntermediateCalcs!DP1685*$CX1685,IntermediateCalcs!DP1685))</f>
        <v/>
      </c>
      <c r="DR1685" s="250" t="str">
        <f>IF(DataGoesHere!$B1685="","",($CZ1685-DQ1685))</f>
        <v/>
      </c>
      <c r="DS1685" s="250" t="str">
        <f>IF(DataGoesHere!$B1685="","",ABS($CZ1685-DQ1685))</f>
        <v/>
      </c>
      <c r="DT1685" s="250" t="str">
        <f>IF(DataGoesHere!$B1685="","",DS1685^2)</f>
        <v/>
      </c>
      <c r="DU1685" s="249" t="str">
        <f>IF(DataGoesHere!$B1685="","",DS1685/$CZ1685)</f>
        <v/>
      </c>
      <c r="DV1685" s="250" t="str">
        <f>IF(DataGoesHere!$B1685="","",SUM(DR$2:DR1685)/AVERAGE(DS:DS))</f>
        <v/>
      </c>
      <c r="DX1685" s="19" t="str">
        <f>IF(DataGoesHere!$B1684="","",(DB1679*(Output!$O$49/Output!$P$49))+(IntermediateCalcs!DB1680*(Output!$M$49/Output!$P$49))+(IntermediateCalcs!DB1681*(Output!$K$49/Output!$P$49))+(DB1682*(Output!$I$49/Output!$P$49))+(IntermediateCalcs!DB1683*(Output!$G$49/Output!$P$49))+(IntermediateCalcs!DB1684*(Output!$E$49/Output!$P$49)))</f>
        <v/>
      </c>
      <c r="DY1685" s="274" t="str">
        <f>IF(DX1685="","",IF(IntermediateCalcs!$AO$9="Yes",IntermediateCalcs!DX1685*$CX1685,IntermediateCalcs!DX1685))</f>
        <v/>
      </c>
      <c r="DZ1685" s="250" t="str">
        <f>IF(DataGoesHere!$B1685="","",($CZ1685-DY1685))</f>
        <v/>
      </c>
      <c r="EA1685" s="250" t="str">
        <f>IF(DataGoesHere!$B1685="","",ABS($CZ1685-DY1685))</f>
        <v/>
      </c>
      <c r="EB1685" s="250" t="str">
        <f>IF(DataGoesHere!$B1685="","",EA1685^2)</f>
        <v/>
      </c>
      <c r="EC1685" s="249" t="str">
        <f>IF(DataGoesHere!$B1685="","",EA1685/$CZ1685)</f>
        <v/>
      </c>
      <c r="ED1685" s="250" t="str">
        <f>IF(DataGoesHere!$B1685="","",SUM(DZ$2:DZ1685)/AVERAGE(EA:EA))</f>
        <v/>
      </c>
    </row>
    <row r="1686" spans="20:134" x14ac:dyDescent="0.2">
      <c r="T1686" s="240"/>
      <c r="U1686" s="86"/>
      <c r="V1686" s="86"/>
      <c r="W1686" s="86"/>
      <c r="X1686" s="245" t="str">
        <f>IF(DataGoesHere!$B1686="","",(DataGoesHere!$B1686/SUM(DataGoesHere!$B1682:'DataGoesHere'!$B1693)))</f>
        <v/>
      </c>
      <c r="Y1686" s="86"/>
      <c r="Z1686" s="86"/>
      <c r="AA1686" s="86"/>
      <c r="AB1686" s="86"/>
      <c r="AC1686" s="86"/>
      <c r="AD1686" s="86"/>
      <c r="AE1686" s="241"/>
      <c r="CV1686" s="310" t="str">
        <f>IF(DataGoesHere!B1686="","",DataGoesHere!A1686)</f>
        <v/>
      </c>
      <c r="CW1686" s="271">
        <f t="shared" ca="1" si="60"/>
        <v>5</v>
      </c>
      <c r="CX1686" s="272">
        <f t="shared" ca="1" si="61"/>
        <v>0.97875414397996308</v>
      </c>
      <c r="CY1686" s="266">
        <f>DataGoesHere!A1686</f>
        <v>1685</v>
      </c>
      <c r="CZ1686" s="19" t="str">
        <f>IF(DataGoesHere!B1686="","",DataGoesHere!B1686)</f>
        <v/>
      </c>
      <c r="DA1686" s="19" t="str">
        <f>IF(DataGoesHere!B1686="","",IF(AH$5="No",DataGoesHere!B1686,DataGoesHere!B1686-(AH$2*(DataGoesHere!A1686-1))))</f>
        <v/>
      </c>
      <c r="DB1686" s="19" t="str">
        <f>IF(DataGoesHere!B1686="","",IF(AO$9="No",DataGoesHere!B1686,DataGoesHere!B1686/CX1686))</f>
        <v/>
      </c>
      <c r="DC1686" s="19" t="str">
        <f>IF(DataGoesHere!B1686="","",IF(AO$9="No",DA1686,DA1686/CX1686))</f>
        <v/>
      </c>
      <c r="DD1686" s="293" t="str">
        <f>IF(CZ1686="",IF(COUNTIF(DD$2:DD1685,"Forecast")&lt;Output!E$43,"Forecast",""),"Actual")</f>
        <v/>
      </c>
      <c r="DF1686" s="19" t="str">
        <f>IF(DataGoesHere!B1685="",IF(DD1686="Forecast",(Output!$E$47*IntermediateCalcs!DH1685)+((1-Output!$E$47)*IntermediateCalcs!DF1685),""),(Output!$E$47*IntermediateCalcs!DB1685)+((1-Output!$E$47)*IntermediateCalcs!DF1685))</f>
        <v/>
      </c>
      <c r="DG1686" s="19" t="str">
        <f>IF(DataGoesHere!B1685="",IF(DD1686="Forecast",(Output!$G$47*(IntermediateCalcs!DF1686-IntermediateCalcs!DF1685))+((1-Output!$G$47)*IntermediateCalcs!DG1685),""),(Output!$G$47*(IntermediateCalcs!DF1686-IntermediateCalcs!DF1685))+((1-Output!$G$47)*IntermediateCalcs!DG1685))</f>
        <v/>
      </c>
      <c r="DH1686" s="19" t="str">
        <f>IF(DataGoesHere!B1685="",IF(DD1686="Forecast",DF1686+DG1686,""),DF1686+DG1686)</f>
        <v/>
      </c>
      <c r="DI1686" s="274" t="str">
        <f>IF(DH1686="","",IF(IntermediateCalcs!$AO$9="Yes",IntermediateCalcs!DH1686*$CX1686,IntermediateCalcs!DH1686))</f>
        <v/>
      </c>
      <c r="DJ1686" s="250" t="str">
        <f>IF(DataGoesHere!$B1686="","",($CZ1686-DI1686))</f>
        <v/>
      </c>
      <c r="DK1686" s="250" t="str">
        <f>IF(DataGoesHere!$B1686="","",ABS($CZ1686-DI1686))</f>
        <v/>
      </c>
      <c r="DL1686" s="250" t="str">
        <f>IF(DataGoesHere!$B1686="","",DK1686^2)</f>
        <v/>
      </c>
      <c r="DM1686" s="249" t="str">
        <f>IF(DataGoesHere!$B1686="","",DK1686/$CZ1686)</f>
        <v/>
      </c>
      <c r="DN1686" s="250" t="str">
        <f>IF(DataGoesHere!$B1686="","",SUM(DJ$2:DJ1686)/AVERAGE(DK:DK))</f>
        <v/>
      </c>
      <c r="DP1686" s="19" t="str">
        <f>IF(DataGoesHere!B1686="",IF($DD1686="Forecast",(Output!E$48*IntermediateCalcs!CY1686)+Output!G$48,""),(Output!E$48*IntermediateCalcs!CY1686)+Output!G$48)</f>
        <v/>
      </c>
      <c r="DQ1686" s="274" t="str">
        <f>IF(DP1686="","",IF(IntermediateCalcs!$AO$9="Yes",IntermediateCalcs!DP1686*$CX1686,IntermediateCalcs!DP1686))</f>
        <v/>
      </c>
      <c r="DR1686" s="250" t="str">
        <f>IF(DataGoesHere!$B1686="","",($CZ1686-DQ1686))</f>
        <v/>
      </c>
      <c r="DS1686" s="250" t="str">
        <f>IF(DataGoesHere!$B1686="","",ABS($CZ1686-DQ1686))</f>
        <v/>
      </c>
      <c r="DT1686" s="250" t="str">
        <f>IF(DataGoesHere!$B1686="","",DS1686^2)</f>
        <v/>
      </c>
      <c r="DU1686" s="249" t="str">
        <f>IF(DataGoesHere!$B1686="","",DS1686/$CZ1686)</f>
        <v/>
      </c>
      <c r="DV1686" s="250" t="str">
        <f>IF(DataGoesHere!$B1686="","",SUM(DR$2:DR1686)/AVERAGE(DS:DS))</f>
        <v/>
      </c>
      <c r="DX1686" s="19" t="str">
        <f>IF(DataGoesHere!$B1685="","",(DB1680*(Output!$O$49/Output!$P$49))+(IntermediateCalcs!DB1681*(Output!$M$49/Output!$P$49))+(IntermediateCalcs!DB1682*(Output!$K$49/Output!$P$49))+(DB1683*(Output!$I$49/Output!$P$49))+(IntermediateCalcs!DB1684*(Output!$G$49/Output!$P$49))+(IntermediateCalcs!DB1685*(Output!$E$49/Output!$P$49)))</f>
        <v/>
      </c>
      <c r="DY1686" s="274" t="str">
        <f>IF(DX1686="","",IF(IntermediateCalcs!$AO$9="Yes",IntermediateCalcs!DX1686*$CX1686,IntermediateCalcs!DX1686))</f>
        <v/>
      </c>
      <c r="DZ1686" s="250" t="str">
        <f>IF(DataGoesHere!$B1686="","",($CZ1686-DY1686))</f>
        <v/>
      </c>
      <c r="EA1686" s="250" t="str">
        <f>IF(DataGoesHere!$B1686="","",ABS($CZ1686-DY1686))</f>
        <v/>
      </c>
      <c r="EB1686" s="250" t="str">
        <f>IF(DataGoesHere!$B1686="","",EA1686^2)</f>
        <v/>
      </c>
      <c r="EC1686" s="249" t="str">
        <f>IF(DataGoesHere!$B1686="","",EA1686/$CZ1686)</f>
        <v/>
      </c>
      <c r="ED1686" s="250" t="str">
        <f>IF(DataGoesHere!$B1686="","",SUM(DZ$2:DZ1686)/AVERAGE(EA:EA))</f>
        <v/>
      </c>
    </row>
    <row r="1687" spans="20:134" x14ac:dyDescent="0.2">
      <c r="T1687" s="240"/>
      <c r="U1687" s="86"/>
      <c r="V1687" s="86"/>
      <c r="W1687" s="86"/>
      <c r="X1687" s="86"/>
      <c r="Y1687" s="245" t="str">
        <f>IF(DataGoesHere!$B1687="","",(DataGoesHere!$B1687/SUM(DataGoesHere!$B1682:'DataGoesHere'!$B1693)))</f>
        <v/>
      </c>
      <c r="Z1687" s="86"/>
      <c r="AA1687" s="86"/>
      <c r="AB1687" s="86"/>
      <c r="AC1687" s="86"/>
      <c r="AD1687" s="86"/>
      <c r="AE1687" s="241"/>
      <c r="CV1687" s="310" t="str">
        <f>IF(DataGoesHere!B1687="","",DataGoesHere!A1687)</f>
        <v/>
      </c>
      <c r="CW1687" s="271">
        <f t="shared" ca="1" si="60"/>
        <v>6</v>
      </c>
      <c r="CX1687" s="272">
        <f t="shared" ca="1" si="61"/>
        <v>1.0779088099730167</v>
      </c>
      <c r="CY1687" s="266">
        <f>DataGoesHere!A1687</f>
        <v>1686</v>
      </c>
      <c r="CZ1687" s="19" t="str">
        <f>IF(DataGoesHere!B1687="","",DataGoesHere!B1687)</f>
        <v/>
      </c>
      <c r="DA1687" s="19" t="str">
        <f>IF(DataGoesHere!B1687="","",IF(AH$5="No",DataGoesHere!B1687,DataGoesHere!B1687-(AH$2*(DataGoesHere!A1687-1))))</f>
        <v/>
      </c>
      <c r="DB1687" s="19" t="str">
        <f>IF(DataGoesHere!B1687="","",IF(AO$9="No",DataGoesHere!B1687,DataGoesHere!B1687/CX1687))</f>
        <v/>
      </c>
      <c r="DC1687" s="19" t="str">
        <f>IF(DataGoesHere!B1687="","",IF(AO$9="No",DA1687,DA1687/CX1687))</f>
        <v/>
      </c>
      <c r="DD1687" s="293" t="str">
        <f>IF(CZ1687="",IF(COUNTIF(DD$2:DD1686,"Forecast")&lt;Output!E$43,"Forecast",""),"Actual")</f>
        <v/>
      </c>
      <c r="DF1687" s="19" t="str">
        <f>IF(DataGoesHere!B1686="",IF(DD1687="Forecast",(Output!$E$47*IntermediateCalcs!DH1686)+((1-Output!$E$47)*IntermediateCalcs!DF1686),""),(Output!$E$47*IntermediateCalcs!DB1686)+((1-Output!$E$47)*IntermediateCalcs!DF1686))</f>
        <v/>
      </c>
      <c r="DG1687" s="19" t="str">
        <f>IF(DataGoesHere!B1686="",IF(DD1687="Forecast",(Output!$G$47*(IntermediateCalcs!DF1687-IntermediateCalcs!DF1686))+((1-Output!$G$47)*IntermediateCalcs!DG1686),""),(Output!$G$47*(IntermediateCalcs!DF1687-IntermediateCalcs!DF1686))+((1-Output!$G$47)*IntermediateCalcs!DG1686))</f>
        <v/>
      </c>
      <c r="DH1687" s="19" t="str">
        <f>IF(DataGoesHere!B1686="",IF(DD1687="Forecast",DF1687+DG1687,""),DF1687+DG1687)</f>
        <v/>
      </c>
      <c r="DI1687" s="274" t="str">
        <f>IF(DH1687="","",IF(IntermediateCalcs!$AO$9="Yes",IntermediateCalcs!DH1687*$CX1687,IntermediateCalcs!DH1687))</f>
        <v/>
      </c>
      <c r="DJ1687" s="250" t="str">
        <f>IF(DataGoesHere!$B1687="","",($CZ1687-DI1687))</f>
        <v/>
      </c>
      <c r="DK1687" s="250" t="str">
        <f>IF(DataGoesHere!$B1687="","",ABS($CZ1687-DI1687))</f>
        <v/>
      </c>
      <c r="DL1687" s="250" t="str">
        <f>IF(DataGoesHere!$B1687="","",DK1687^2)</f>
        <v/>
      </c>
      <c r="DM1687" s="249" t="str">
        <f>IF(DataGoesHere!$B1687="","",DK1687/$CZ1687)</f>
        <v/>
      </c>
      <c r="DN1687" s="250" t="str">
        <f>IF(DataGoesHere!$B1687="","",SUM(DJ$2:DJ1687)/AVERAGE(DK:DK))</f>
        <v/>
      </c>
      <c r="DP1687" s="19" t="str">
        <f>IF(DataGoesHere!B1687="",IF($DD1687="Forecast",(Output!E$48*IntermediateCalcs!CY1687)+Output!G$48,""),(Output!E$48*IntermediateCalcs!CY1687)+Output!G$48)</f>
        <v/>
      </c>
      <c r="DQ1687" s="274" t="str">
        <f>IF(DP1687="","",IF(IntermediateCalcs!$AO$9="Yes",IntermediateCalcs!DP1687*$CX1687,IntermediateCalcs!DP1687))</f>
        <v/>
      </c>
      <c r="DR1687" s="250" t="str">
        <f>IF(DataGoesHere!$B1687="","",($CZ1687-DQ1687))</f>
        <v/>
      </c>
      <c r="DS1687" s="250" t="str">
        <f>IF(DataGoesHere!$B1687="","",ABS($CZ1687-DQ1687))</f>
        <v/>
      </c>
      <c r="DT1687" s="250" t="str">
        <f>IF(DataGoesHere!$B1687="","",DS1687^2)</f>
        <v/>
      </c>
      <c r="DU1687" s="249" t="str">
        <f>IF(DataGoesHere!$B1687="","",DS1687/$CZ1687)</f>
        <v/>
      </c>
      <c r="DV1687" s="250" t="str">
        <f>IF(DataGoesHere!$B1687="","",SUM(DR$2:DR1687)/AVERAGE(DS:DS))</f>
        <v/>
      </c>
      <c r="DX1687" s="19" t="str">
        <f>IF(DataGoesHere!$B1686="","",(DB1681*(Output!$O$49/Output!$P$49))+(IntermediateCalcs!DB1682*(Output!$M$49/Output!$P$49))+(IntermediateCalcs!DB1683*(Output!$K$49/Output!$P$49))+(DB1684*(Output!$I$49/Output!$P$49))+(IntermediateCalcs!DB1685*(Output!$G$49/Output!$P$49))+(IntermediateCalcs!DB1686*(Output!$E$49/Output!$P$49)))</f>
        <v/>
      </c>
      <c r="DY1687" s="274" t="str">
        <f>IF(DX1687="","",IF(IntermediateCalcs!$AO$9="Yes",IntermediateCalcs!DX1687*$CX1687,IntermediateCalcs!DX1687))</f>
        <v/>
      </c>
      <c r="DZ1687" s="250" t="str">
        <f>IF(DataGoesHere!$B1687="","",($CZ1687-DY1687))</f>
        <v/>
      </c>
      <c r="EA1687" s="250" t="str">
        <f>IF(DataGoesHere!$B1687="","",ABS($CZ1687-DY1687))</f>
        <v/>
      </c>
      <c r="EB1687" s="250" t="str">
        <f>IF(DataGoesHere!$B1687="","",EA1687^2)</f>
        <v/>
      </c>
      <c r="EC1687" s="249" t="str">
        <f>IF(DataGoesHere!$B1687="","",EA1687/$CZ1687)</f>
        <v/>
      </c>
      <c r="ED1687" s="250" t="str">
        <f>IF(DataGoesHere!$B1687="","",SUM(DZ$2:DZ1687)/AVERAGE(EA:EA))</f>
        <v/>
      </c>
    </row>
    <row r="1688" spans="20:134" x14ac:dyDescent="0.2">
      <c r="T1688" s="240"/>
      <c r="U1688" s="86"/>
      <c r="V1688" s="86"/>
      <c r="W1688" s="86"/>
      <c r="X1688" s="86"/>
      <c r="Y1688" s="86"/>
      <c r="Z1688" s="245" t="str">
        <f>IF(DataGoesHere!$B1688="","",(DataGoesHere!$B1688/SUM(DataGoesHere!$B1682:'DataGoesHere'!$B1693)))</f>
        <v/>
      </c>
      <c r="AA1688" s="86"/>
      <c r="AB1688" s="86"/>
      <c r="AC1688" s="86"/>
      <c r="AD1688" s="86"/>
      <c r="AE1688" s="241"/>
      <c r="CV1688" s="310" t="str">
        <f>IF(DataGoesHere!B1688="","",DataGoesHere!A1688)</f>
        <v/>
      </c>
      <c r="CW1688" s="271">
        <f t="shared" ca="1" si="60"/>
        <v>7</v>
      </c>
      <c r="CX1688" s="272">
        <f t="shared" ca="1" si="61"/>
        <v>1.0265458156689093</v>
      </c>
      <c r="CY1688" s="266">
        <f>DataGoesHere!A1688</f>
        <v>1687</v>
      </c>
      <c r="CZ1688" s="19" t="str">
        <f>IF(DataGoesHere!B1688="","",DataGoesHere!B1688)</f>
        <v/>
      </c>
      <c r="DA1688" s="19" t="str">
        <f>IF(DataGoesHere!B1688="","",IF(AH$5="No",DataGoesHere!B1688,DataGoesHere!B1688-(AH$2*(DataGoesHere!A1688-1))))</f>
        <v/>
      </c>
      <c r="DB1688" s="19" t="str">
        <f>IF(DataGoesHere!B1688="","",IF(AO$9="No",DataGoesHere!B1688,DataGoesHere!B1688/CX1688))</f>
        <v/>
      </c>
      <c r="DC1688" s="19" t="str">
        <f>IF(DataGoesHere!B1688="","",IF(AO$9="No",DA1688,DA1688/CX1688))</f>
        <v/>
      </c>
      <c r="DD1688" s="293" t="str">
        <f>IF(CZ1688="",IF(COUNTIF(DD$2:DD1687,"Forecast")&lt;Output!E$43,"Forecast",""),"Actual")</f>
        <v/>
      </c>
      <c r="DF1688" s="19" t="str">
        <f>IF(DataGoesHere!B1687="",IF(DD1688="Forecast",(Output!$E$47*IntermediateCalcs!DH1687)+((1-Output!$E$47)*IntermediateCalcs!DF1687),""),(Output!$E$47*IntermediateCalcs!DB1687)+((1-Output!$E$47)*IntermediateCalcs!DF1687))</f>
        <v/>
      </c>
      <c r="DG1688" s="19" t="str">
        <f>IF(DataGoesHere!B1687="",IF(DD1688="Forecast",(Output!$G$47*(IntermediateCalcs!DF1688-IntermediateCalcs!DF1687))+((1-Output!$G$47)*IntermediateCalcs!DG1687),""),(Output!$G$47*(IntermediateCalcs!DF1688-IntermediateCalcs!DF1687))+((1-Output!$G$47)*IntermediateCalcs!DG1687))</f>
        <v/>
      </c>
      <c r="DH1688" s="19" t="str">
        <f>IF(DataGoesHere!B1687="",IF(DD1688="Forecast",DF1688+DG1688,""),DF1688+DG1688)</f>
        <v/>
      </c>
      <c r="DI1688" s="274" t="str">
        <f>IF(DH1688="","",IF(IntermediateCalcs!$AO$9="Yes",IntermediateCalcs!DH1688*$CX1688,IntermediateCalcs!DH1688))</f>
        <v/>
      </c>
      <c r="DJ1688" s="250" t="str">
        <f>IF(DataGoesHere!$B1688="","",($CZ1688-DI1688))</f>
        <v/>
      </c>
      <c r="DK1688" s="250" t="str">
        <f>IF(DataGoesHere!$B1688="","",ABS($CZ1688-DI1688))</f>
        <v/>
      </c>
      <c r="DL1688" s="250" t="str">
        <f>IF(DataGoesHere!$B1688="","",DK1688^2)</f>
        <v/>
      </c>
      <c r="DM1688" s="249" t="str">
        <f>IF(DataGoesHere!$B1688="","",DK1688/$CZ1688)</f>
        <v/>
      </c>
      <c r="DN1688" s="250" t="str">
        <f>IF(DataGoesHere!$B1688="","",SUM(DJ$2:DJ1688)/AVERAGE(DK:DK))</f>
        <v/>
      </c>
      <c r="DP1688" s="19" t="str">
        <f>IF(DataGoesHere!B1688="",IF($DD1688="Forecast",(Output!E$48*IntermediateCalcs!CY1688)+Output!G$48,""),(Output!E$48*IntermediateCalcs!CY1688)+Output!G$48)</f>
        <v/>
      </c>
      <c r="DQ1688" s="274" t="str">
        <f>IF(DP1688="","",IF(IntermediateCalcs!$AO$9="Yes",IntermediateCalcs!DP1688*$CX1688,IntermediateCalcs!DP1688))</f>
        <v/>
      </c>
      <c r="DR1688" s="250" t="str">
        <f>IF(DataGoesHere!$B1688="","",($CZ1688-DQ1688))</f>
        <v/>
      </c>
      <c r="DS1688" s="250" t="str">
        <f>IF(DataGoesHere!$B1688="","",ABS($CZ1688-DQ1688))</f>
        <v/>
      </c>
      <c r="DT1688" s="250" t="str">
        <f>IF(DataGoesHere!$B1688="","",DS1688^2)</f>
        <v/>
      </c>
      <c r="DU1688" s="249" t="str">
        <f>IF(DataGoesHere!$B1688="","",DS1688/$CZ1688)</f>
        <v/>
      </c>
      <c r="DV1688" s="250" t="str">
        <f>IF(DataGoesHere!$B1688="","",SUM(DR$2:DR1688)/AVERAGE(DS:DS))</f>
        <v/>
      </c>
      <c r="DX1688" s="19" t="str">
        <f>IF(DataGoesHere!$B1687="","",(DB1682*(Output!$O$49/Output!$P$49))+(IntermediateCalcs!DB1683*(Output!$M$49/Output!$P$49))+(IntermediateCalcs!DB1684*(Output!$K$49/Output!$P$49))+(DB1685*(Output!$I$49/Output!$P$49))+(IntermediateCalcs!DB1686*(Output!$G$49/Output!$P$49))+(IntermediateCalcs!DB1687*(Output!$E$49/Output!$P$49)))</f>
        <v/>
      </c>
      <c r="DY1688" s="274" t="str">
        <f>IF(DX1688="","",IF(IntermediateCalcs!$AO$9="Yes",IntermediateCalcs!DX1688*$CX1688,IntermediateCalcs!DX1688))</f>
        <v/>
      </c>
      <c r="DZ1688" s="250" t="str">
        <f>IF(DataGoesHere!$B1688="","",($CZ1688-DY1688))</f>
        <v/>
      </c>
      <c r="EA1688" s="250" t="str">
        <f>IF(DataGoesHere!$B1688="","",ABS($CZ1688-DY1688))</f>
        <v/>
      </c>
      <c r="EB1688" s="250" t="str">
        <f>IF(DataGoesHere!$B1688="","",EA1688^2)</f>
        <v/>
      </c>
      <c r="EC1688" s="249" t="str">
        <f>IF(DataGoesHere!$B1688="","",EA1688/$CZ1688)</f>
        <v/>
      </c>
      <c r="ED1688" s="250" t="str">
        <f>IF(DataGoesHere!$B1688="","",SUM(DZ$2:DZ1688)/AVERAGE(EA:EA))</f>
        <v/>
      </c>
    </row>
    <row r="1689" spans="20:134" x14ac:dyDescent="0.2">
      <c r="T1689" s="240"/>
      <c r="U1689" s="86"/>
      <c r="V1689" s="86"/>
      <c r="W1689" s="86"/>
      <c r="X1689" s="86"/>
      <c r="Y1689" s="86"/>
      <c r="Z1689" s="86"/>
      <c r="AA1689" s="245" t="str">
        <f>IF(DataGoesHere!$B1689="","",(DataGoesHere!$B1689/SUM(DataGoesHere!$B1682:'DataGoesHere'!$B1693)))</f>
        <v/>
      </c>
      <c r="AB1689" s="86"/>
      <c r="AC1689" s="86"/>
      <c r="AD1689" s="86"/>
      <c r="AE1689" s="241"/>
      <c r="CV1689" s="310" t="str">
        <f>IF(DataGoesHere!B1689="","",DataGoesHere!A1689)</f>
        <v/>
      </c>
      <c r="CW1689" s="271">
        <f t="shared" ca="1" si="60"/>
        <v>8</v>
      </c>
      <c r="CX1689" s="272">
        <f t="shared" ca="1" si="61"/>
        <v>1.0207492390681214</v>
      </c>
      <c r="CY1689" s="266">
        <f>DataGoesHere!A1689</f>
        <v>1688</v>
      </c>
      <c r="CZ1689" s="19" t="str">
        <f>IF(DataGoesHere!B1689="","",DataGoesHere!B1689)</f>
        <v/>
      </c>
      <c r="DA1689" s="19" t="str">
        <f>IF(DataGoesHere!B1689="","",IF(AH$5="No",DataGoesHere!B1689,DataGoesHere!B1689-(AH$2*(DataGoesHere!A1689-1))))</f>
        <v/>
      </c>
      <c r="DB1689" s="19" t="str">
        <f>IF(DataGoesHere!B1689="","",IF(AO$9="No",DataGoesHere!B1689,DataGoesHere!B1689/CX1689))</f>
        <v/>
      </c>
      <c r="DC1689" s="19" t="str">
        <f>IF(DataGoesHere!B1689="","",IF(AO$9="No",DA1689,DA1689/CX1689))</f>
        <v/>
      </c>
      <c r="DD1689" s="293" t="str">
        <f>IF(CZ1689="",IF(COUNTIF(DD$2:DD1688,"Forecast")&lt;Output!E$43,"Forecast",""),"Actual")</f>
        <v/>
      </c>
      <c r="DF1689" s="19" t="str">
        <f>IF(DataGoesHere!B1688="",IF(DD1689="Forecast",(Output!$E$47*IntermediateCalcs!DH1688)+((1-Output!$E$47)*IntermediateCalcs!DF1688),""),(Output!$E$47*IntermediateCalcs!DB1688)+((1-Output!$E$47)*IntermediateCalcs!DF1688))</f>
        <v/>
      </c>
      <c r="DG1689" s="19" t="str">
        <f>IF(DataGoesHere!B1688="",IF(DD1689="Forecast",(Output!$G$47*(IntermediateCalcs!DF1689-IntermediateCalcs!DF1688))+((1-Output!$G$47)*IntermediateCalcs!DG1688),""),(Output!$G$47*(IntermediateCalcs!DF1689-IntermediateCalcs!DF1688))+((1-Output!$G$47)*IntermediateCalcs!DG1688))</f>
        <v/>
      </c>
      <c r="DH1689" s="19" t="str">
        <f>IF(DataGoesHere!B1688="",IF(DD1689="Forecast",DF1689+DG1689,""),DF1689+DG1689)</f>
        <v/>
      </c>
      <c r="DI1689" s="274" t="str">
        <f>IF(DH1689="","",IF(IntermediateCalcs!$AO$9="Yes",IntermediateCalcs!DH1689*$CX1689,IntermediateCalcs!DH1689))</f>
        <v/>
      </c>
      <c r="DJ1689" s="250" t="str">
        <f>IF(DataGoesHere!$B1689="","",($CZ1689-DI1689))</f>
        <v/>
      </c>
      <c r="DK1689" s="250" t="str">
        <f>IF(DataGoesHere!$B1689="","",ABS($CZ1689-DI1689))</f>
        <v/>
      </c>
      <c r="DL1689" s="250" t="str">
        <f>IF(DataGoesHere!$B1689="","",DK1689^2)</f>
        <v/>
      </c>
      <c r="DM1689" s="249" t="str">
        <f>IF(DataGoesHere!$B1689="","",DK1689/$CZ1689)</f>
        <v/>
      </c>
      <c r="DN1689" s="250" t="str">
        <f>IF(DataGoesHere!$B1689="","",SUM(DJ$2:DJ1689)/AVERAGE(DK:DK))</f>
        <v/>
      </c>
      <c r="DP1689" s="19" t="str">
        <f>IF(DataGoesHere!B1689="",IF($DD1689="Forecast",(Output!E$48*IntermediateCalcs!CY1689)+Output!G$48,""),(Output!E$48*IntermediateCalcs!CY1689)+Output!G$48)</f>
        <v/>
      </c>
      <c r="DQ1689" s="274" t="str">
        <f>IF(DP1689="","",IF(IntermediateCalcs!$AO$9="Yes",IntermediateCalcs!DP1689*$CX1689,IntermediateCalcs!DP1689))</f>
        <v/>
      </c>
      <c r="DR1689" s="250" t="str">
        <f>IF(DataGoesHere!$B1689="","",($CZ1689-DQ1689))</f>
        <v/>
      </c>
      <c r="DS1689" s="250" t="str">
        <f>IF(DataGoesHere!$B1689="","",ABS($CZ1689-DQ1689))</f>
        <v/>
      </c>
      <c r="DT1689" s="250" t="str">
        <f>IF(DataGoesHere!$B1689="","",DS1689^2)</f>
        <v/>
      </c>
      <c r="DU1689" s="249" t="str">
        <f>IF(DataGoesHere!$B1689="","",DS1689/$CZ1689)</f>
        <v/>
      </c>
      <c r="DV1689" s="250" t="str">
        <f>IF(DataGoesHere!$B1689="","",SUM(DR$2:DR1689)/AVERAGE(DS:DS))</f>
        <v/>
      </c>
      <c r="DX1689" s="19" t="str">
        <f>IF(DataGoesHere!$B1688="","",(DB1683*(Output!$O$49/Output!$P$49))+(IntermediateCalcs!DB1684*(Output!$M$49/Output!$P$49))+(IntermediateCalcs!DB1685*(Output!$K$49/Output!$P$49))+(DB1686*(Output!$I$49/Output!$P$49))+(IntermediateCalcs!DB1687*(Output!$G$49/Output!$P$49))+(IntermediateCalcs!DB1688*(Output!$E$49/Output!$P$49)))</f>
        <v/>
      </c>
      <c r="DY1689" s="274" t="str">
        <f>IF(DX1689="","",IF(IntermediateCalcs!$AO$9="Yes",IntermediateCalcs!DX1689*$CX1689,IntermediateCalcs!DX1689))</f>
        <v/>
      </c>
      <c r="DZ1689" s="250" t="str">
        <f>IF(DataGoesHere!$B1689="","",($CZ1689-DY1689))</f>
        <v/>
      </c>
      <c r="EA1689" s="250" t="str">
        <f>IF(DataGoesHere!$B1689="","",ABS($CZ1689-DY1689))</f>
        <v/>
      </c>
      <c r="EB1689" s="250" t="str">
        <f>IF(DataGoesHere!$B1689="","",EA1689^2)</f>
        <v/>
      </c>
      <c r="EC1689" s="249" t="str">
        <f>IF(DataGoesHere!$B1689="","",EA1689/$CZ1689)</f>
        <v/>
      </c>
      <c r="ED1689" s="250" t="str">
        <f>IF(DataGoesHere!$B1689="","",SUM(DZ$2:DZ1689)/AVERAGE(EA:EA))</f>
        <v/>
      </c>
    </row>
    <row r="1690" spans="20:134" x14ac:dyDescent="0.2">
      <c r="T1690" s="240"/>
      <c r="U1690" s="86"/>
      <c r="V1690" s="86"/>
      <c r="W1690" s="86"/>
      <c r="X1690" s="86"/>
      <c r="Y1690" s="86"/>
      <c r="Z1690" s="86"/>
      <c r="AA1690" s="86"/>
      <c r="AB1690" s="245" t="str">
        <f>IF(DataGoesHere!$B1690="","",(DataGoesHere!$B1690/SUM(DataGoesHere!$B1682:'DataGoesHere'!$B1693)))</f>
        <v/>
      </c>
      <c r="AC1690" s="86"/>
      <c r="AD1690" s="86"/>
      <c r="AE1690" s="241"/>
      <c r="CV1690" s="310" t="str">
        <f>IF(DataGoesHere!B1690="","",DataGoesHere!A1690)</f>
        <v/>
      </c>
      <c r="CW1690" s="271">
        <f t="shared" ca="1" si="60"/>
        <v>9</v>
      </c>
      <c r="CX1690" s="272">
        <f t="shared" ca="1" si="61"/>
        <v>1.0625330005567626</v>
      </c>
      <c r="CY1690" s="266">
        <f>DataGoesHere!A1690</f>
        <v>1689</v>
      </c>
      <c r="CZ1690" s="19" t="str">
        <f>IF(DataGoesHere!B1690="","",DataGoesHere!B1690)</f>
        <v/>
      </c>
      <c r="DA1690" s="19" t="str">
        <f>IF(DataGoesHere!B1690="","",IF(AH$5="No",DataGoesHere!B1690,DataGoesHere!B1690-(AH$2*(DataGoesHere!A1690-1))))</f>
        <v/>
      </c>
      <c r="DB1690" s="19" t="str">
        <f>IF(DataGoesHere!B1690="","",IF(AO$9="No",DataGoesHere!B1690,DataGoesHere!B1690/CX1690))</f>
        <v/>
      </c>
      <c r="DC1690" s="19" t="str">
        <f>IF(DataGoesHere!B1690="","",IF(AO$9="No",DA1690,DA1690/CX1690))</f>
        <v/>
      </c>
      <c r="DD1690" s="293" t="str">
        <f>IF(CZ1690="",IF(COUNTIF(DD$2:DD1689,"Forecast")&lt;Output!E$43,"Forecast",""),"Actual")</f>
        <v/>
      </c>
      <c r="DF1690" s="19" t="str">
        <f>IF(DataGoesHere!B1689="",IF(DD1690="Forecast",(Output!$E$47*IntermediateCalcs!DH1689)+((1-Output!$E$47)*IntermediateCalcs!DF1689),""),(Output!$E$47*IntermediateCalcs!DB1689)+((1-Output!$E$47)*IntermediateCalcs!DF1689))</f>
        <v/>
      </c>
      <c r="DG1690" s="19" t="str">
        <f>IF(DataGoesHere!B1689="",IF(DD1690="Forecast",(Output!$G$47*(IntermediateCalcs!DF1690-IntermediateCalcs!DF1689))+((1-Output!$G$47)*IntermediateCalcs!DG1689),""),(Output!$G$47*(IntermediateCalcs!DF1690-IntermediateCalcs!DF1689))+((1-Output!$G$47)*IntermediateCalcs!DG1689))</f>
        <v/>
      </c>
      <c r="DH1690" s="19" t="str">
        <f>IF(DataGoesHere!B1689="",IF(DD1690="Forecast",DF1690+DG1690,""),DF1690+DG1690)</f>
        <v/>
      </c>
      <c r="DI1690" s="274" t="str">
        <f>IF(DH1690="","",IF(IntermediateCalcs!$AO$9="Yes",IntermediateCalcs!DH1690*$CX1690,IntermediateCalcs!DH1690))</f>
        <v/>
      </c>
      <c r="DJ1690" s="250" t="str">
        <f>IF(DataGoesHere!$B1690="","",($CZ1690-DI1690))</f>
        <v/>
      </c>
      <c r="DK1690" s="250" t="str">
        <f>IF(DataGoesHere!$B1690="","",ABS($CZ1690-DI1690))</f>
        <v/>
      </c>
      <c r="DL1690" s="250" t="str">
        <f>IF(DataGoesHere!$B1690="","",DK1690^2)</f>
        <v/>
      </c>
      <c r="DM1690" s="249" t="str">
        <f>IF(DataGoesHere!$B1690="","",DK1690/$CZ1690)</f>
        <v/>
      </c>
      <c r="DN1690" s="250" t="str">
        <f>IF(DataGoesHere!$B1690="","",SUM(DJ$2:DJ1690)/AVERAGE(DK:DK))</f>
        <v/>
      </c>
      <c r="DP1690" s="19" t="str">
        <f>IF(DataGoesHere!B1690="",IF($DD1690="Forecast",(Output!E$48*IntermediateCalcs!CY1690)+Output!G$48,""),(Output!E$48*IntermediateCalcs!CY1690)+Output!G$48)</f>
        <v/>
      </c>
      <c r="DQ1690" s="274" t="str">
        <f>IF(DP1690="","",IF(IntermediateCalcs!$AO$9="Yes",IntermediateCalcs!DP1690*$CX1690,IntermediateCalcs!DP1690))</f>
        <v/>
      </c>
      <c r="DR1690" s="250" t="str">
        <f>IF(DataGoesHere!$B1690="","",($CZ1690-DQ1690))</f>
        <v/>
      </c>
      <c r="DS1690" s="250" t="str">
        <f>IF(DataGoesHere!$B1690="","",ABS($CZ1690-DQ1690))</f>
        <v/>
      </c>
      <c r="DT1690" s="250" t="str">
        <f>IF(DataGoesHere!$B1690="","",DS1690^2)</f>
        <v/>
      </c>
      <c r="DU1690" s="249" t="str">
        <f>IF(DataGoesHere!$B1690="","",DS1690/$CZ1690)</f>
        <v/>
      </c>
      <c r="DV1690" s="250" t="str">
        <f>IF(DataGoesHere!$B1690="","",SUM(DR$2:DR1690)/AVERAGE(DS:DS))</f>
        <v/>
      </c>
      <c r="DX1690" s="19" t="str">
        <f>IF(DataGoesHere!$B1689="","",(DB1684*(Output!$O$49/Output!$P$49))+(IntermediateCalcs!DB1685*(Output!$M$49/Output!$P$49))+(IntermediateCalcs!DB1686*(Output!$K$49/Output!$P$49))+(DB1687*(Output!$I$49/Output!$P$49))+(IntermediateCalcs!DB1688*(Output!$G$49/Output!$P$49))+(IntermediateCalcs!DB1689*(Output!$E$49/Output!$P$49)))</f>
        <v/>
      </c>
      <c r="DY1690" s="274" t="str">
        <f>IF(DX1690="","",IF(IntermediateCalcs!$AO$9="Yes",IntermediateCalcs!DX1690*$CX1690,IntermediateCalcs!DX1690))</f>
        <v/>
      </c>
      <c r="DZ1690" s="250" t="str">
        <f>IF(DataGoesHere!$B1690="","",($CZ1690-DY1690))</f>
        <v/>
      </c>
      <c r="EA1690" s="250" t="str">
        <f>IF(DataGoesHere!$B1690="","",ABS($CZ1690-DY1690))</f>
        <v/>
      </c>
      <c r="EB1690" s="250" t="str">
        <f>IF(DataGoesHere!$B1690="","",EA1690^2)</f>
        <v/>
      </c>
      <c r="EC1690" s="249" t="str">
        <f>IF(DataGoesHere!$B1690="","",EA1690/$CZ1690)</f>
        <v/>
      </c>
      <c r="ED1690" s="250" t="str">
        <f>IF(DataGoesHere!$B1690="","",SUM(DZ$2:DZ1690)/AVERAGE(EA:EA))</f>
        <v/>
      </c>
    </row>
    <row r="1691" spans="20:134" x14ac:dyDescent="0.2">
      <c r="T1691" s="240"/>
      <c r="U1691" s="86"/>
      <c r="V1691" s="86"/>
      <c r="W1691" s="86"/>
      <c r="X1691" s="86"/>
      <c r="Y1691" s="86"/>
      <c r="Z1691" s="86"/>
      <c r="AA1691" s="86"/>
      <c r="AB1691" s="86"/>
      <c r="AC1691" s="245" t="str">
        <f>IF(DataGoesHere!$B1691="","",(DataGoesHere!$B1691/SUM(DataGoesHere!$B1682:'DataGoesHere'!$B1693)))</f>
        <v/>
      </c>
      <c r="AD1691" s="86"/>
      <c r="AE1691" s="241"/>
      <c r="CV1691" s="310" t="str">
        <f>IF(DataGoesHere!B1691="","",DataGoesHere!A1691)</f>
        <v/>
      </c>
      <c r="CW1691" s="271">
        <f t="shared" ca="1" si="60"/>
        <v>10</v>
      </c>
      <c r="CX1691" s="272">
        <f t="shared" ca="1" si="61"/>
        <v>0.92557634012077306</v>
      </c>
      <c r="CY1691" s="266">
        <f>DataGoesHere!A1691</f>
        <v>1690</v>
      </c>
      <c r="CZ1691" s="19" t="str">
        <f>IF(DataGoesHere!B1691="","",DataGoesHere!B1691)</f>
        <v/>
      </c>
      <c r="DA1691" s="19" t="str">
        <f>IF(DataGoesHere!B1691="","",IF(AH$5="No",DataGoesHere!B1691,DataGoesHere!B1691-(AH$2*(DataGoesHere!A1691-1))))</f>
        <v/>
      </c>
      <c r="DB1691" s="19" t="str">
        <f>IF(DataGoesHere!B1691="","",IF(AO$9="No",DataGoesHere!B1691,DataGoesHere!B1691/CX1691))</f>
        <v/>
      </c>
      <c r="DC1691" s="19" t="str">
        <f>IF(DataGoesHere!B1691="","",IF(AO$9="No",DA1691,DA1691/CX1691))</f>
        <v/>
      </c>
      <c r="DD1691" s="293" t="str">
        <f>IF(CZ1691="",IF(COUNTIF(DD$2:DD1690,"Forecast")&lt;Output!E$43,"Forecast",""),"Actual")</f>
        <v/>
      </c>
      <c r="DF1691" s="19" t="str">
        <f>IF(DataGoesHere!B1690="",IF(DD1691="Forecast",(Output!$E$47*IntermediateCalcs!DH1690)+((1-Output!$E$47)*IntermediateCalcs!DF1690),""),(Output!$E$47*IntermediateCalcs!DB1690)+((1-Output!$E$47)*IntermediateCalcs!DF1690))</f>
        <v/>
      </c>
      <c r="DG1691" s="19" t="str">
        <f>IF(DataGoesHere!B1690="",IF(DD1691="Forecast",(Output!$G$47*(IntermediateCalcs!DF1691-IntermediateCalcs!DF1690))+((1-Output!$G$47)*IntermediateCalcs!DG1690),""),(Output!$G$47*(IntermediateCalcs!DF1691-IntermediateCalcs!DF1690))+((1-Output!$G$47)*IntermediateCalcs!DG1690))</f>
        <v/>
      </c>
      <c r="DH1691" s="19" t="str">
        <f>IF(DataGoesHere!B1690="",IF(DD1691="Forecast",DF1691+DG1691,""),DF1691+DG1691)</f>
        <v/>
      </c>
      <c r="DI1691" s="274" t="str">
        <f>IF(DH1691="","",IF(IntermediateCalcs!$AO$9="Yes",IntermediateCalcs!DH1691*$CX1691,IntermediateCalcs!DH1691))</f>
        <v/>
      </c>
      <c r="DJ1691" s="250" t="str">
        <f>IF(DataGoesHere!$B1691="","",($CZ1691-DI1691))</f>
        <v/>
      </c>
      <c r="DK1691" s="250" t="str">
        <f>IF(DataGoesHere!$B1691="","",ABS($CZ1691-DI1691))</f>
        <v/>
      </c>
      <c r="DL1691" s="250" t="str">
        <f>IF(DataGoesHere!$B1691="","",DK1691^2)</f>
        <v/>
      </c>
      <c r="DM1691" s="249" t="str">
        <f>IF(DataGoesHere!$B1691="","",DK1691/$CZ1691)</f>
        <v/>
      </c>
      <c r="DN1691" s="250" t="str">
        <f>IF(DataGoesHere!$B1691="","",SUM(DJ$2:DJ1691)/AVERAGE(DK:DK))</f>
        <v/>
      </c>
      <c r="DP1691" s="19" t="str">
        <f>IF(DataGoesHere!B1691="",IF($DD1691="Forecast",(Output!E$48*IntermediateCalcs!CY1691)+Output!G$48,""),(Output!E$48*IntermediateCalcs!CY1691)+Output!G$48)</f>
        <v/>
      </c>
      <c r="DQ1691" s="274" t="str">
        <f>IF(DP1691="","",IF(IntermediateCalcs!$AO$9="Yes",IntermediateCalcs!DP1691*$CX1691,IntermediateCalcs!DP1691))</f>
        <v/>
      </c>
      <c r="DR1691" s="250" t="str">
        <f>IF(DataGoesHere!$B1691="","",($CZ1691-DQ1691))</f>
        <v/>
      </c>
      <c r="DS1691" s="250" t="str">
        <f>IF(DataGoesHere!$B1691="","",ABS($CZ1691-DQ1691))</f>
        <v/>
      </c>
      <c r="DT1691" s="250" t="str">
        <f>IF(DataGoesHere!$B1691="","",DS1691^2)</f>
        <v/>
      </c>
      <c r="DU1691" s="249" t="str">
        <f>IF(DataGoesHere!$B1691="","",DS1691/$CZ1691)</f>
        <v/>
      </c>
      <c r="DV1691" s="250" t="str">
        <f>IF(DataGoesHere!$B1691="","",SUM(DR$2:DR1691)/AVERAGE(DS:DS))</f>
        <v/>
      </c>
      <c r="DX1691" s="19" t="str">
        <f>IF(DataGoesHere!$B1690="","",(DB1685*(Output!$O$49/Output!$P$49))+(IntermediateCalcs!DB1686*(Output!$M$49/Output!$P$49))+(IntermediateCalcs!DB1687*(Output!$K$49/Output!$P$49))+(DB1688*(Output!$I$49/Output!$P$49))+(IntermediateCalcs!DB1689*(Output!$G$49/Output!$P$49))+(IntermediateCalcs!DB1690*(Output!$E$49/Output!$P$49)))</f>
        <v/>
      </c>
      <c r="DY1691" s="274" t="str">
        <f>IF(DX1691="","",IF(IntermediateCalcs!$AO$9="Yes",IntermediateCalcs!DX1691*$CX1691,IntermediateCalcs!DX1691))</f>
        <v/>
      </c>
      <c r="DZ1691" s="250" t="str">
        <f>IF(DataGoesHere!$B1691="","",($CZ1691-DY1691))</f>
        <v/>
      </c>
      <c r="EA1691" s="250" t="str">
        <f>IF(DataGoesHere!$B1691="","",ABS($CZ1691-DY1691))</f>
        <v/>
      </c>
      <c r="EB1691" s="250" t="str">
        <f>IF(DataGoesHere!$B1691="","",EA1691^2)</f>
        <v/>
      </c>
      <c r="EC1691" s="249" t="str">
        <f>IF(DataGoesHere!$B1691="","",EA1691/$CZ1691)</f>
        <v/>
      </c>
      <c r="ED1691" s="250" t="str">
        <f>IF(DataGoesHere!$B1691="","",SUM(DZ$2:DZ1691)/AVERAGE(EA:EA))</f>
        <v/>
      </c>
    </row>
    <row r="1692" spans="20:134" x14ac:dyDescent="0.2">
      <c r="T1692" s="240"/>
      <c r="U1692" s="86"/>
      <c r="V1692" s="86"/>
      <c r="W1692" s="86"/>
      <c r="X1692" s="86"/>
      <c r="Y1692" s="86"/>
      <c r="Z1692" s="86"/>
      <c r="AA1692" s="86"/>
      <c r="AB1692" s="86"/>
      <c r="AC1692" s="86"/>
      <c r="AD1692" s="245" t="str">
        <f>IF(DataGoesHere!$B1692="","",(DataGoesHere!$B1692/SUM(DataGoesHere!$B1682:'DataGoesHere'!$B1693)))</f>
        <v/>
      </c>
      <c r="AE1692" s="241"/>
      <c r="CV1692" s="310" t="str">
        <f>IF(DataGoesHere!B1692="","",DataGoesHere!A1692)</f>
        <v/>
      </c>
      <c r="CW1692" s="271">
        <f t="shared" ca="1" si="60"/>
        <v>11</v>
      </c>
      <c r="CX1692" s="272">
        <f t="shared" ca="1" si="61"/>
        <v>0.97463169608807265</v>
      </c>
      <c r="CY1692" s="266">
        <f>DataGoesHere!A1692</f>
        <v>1691</v>
      </c>
      <c r="CZ1692" s="19" t="str">
        <f>IF(DataGoesHere!B1692="","",DataGoesHere!B1692)</f>
        <v/>
      </c>
      <c r="DA1692" s="19" t="str">
        <f>IF(DataGoesHere!B1692="","",IF(AH$5="No",DataGoesHere!B1692,DataGoesHere!B1692-(AH$2*(DataGoesHere!A1692-1))))</f>
        <v/>
      </c>
      <c r="DB1692" s="19" t="str">
        <f>IF(DataGoesHere!B1692="","",IF(AO$9="No",DataGoesHere!B1692,DataGoesHere!B1692/CX1692))</f>
        <v/>
      </c>
      <c r="DC1692" s="19" t="str">
        <f>IF(DataGoesHere!B1692="","",IF(AO$9="No",DA1692,DA1692/CX1692))</f>
        <v/>
      </c>
      <c r="DD1692" s="293" t="str">
        <f>IF(CZ1692="",IF(COUNTIF(DD$2:DD1691,"Forecast")&lt;Output!E$43,"Forecast",""),"Actual")</f>
        <v/>
      </c>
      <c r="DF1692" s="19" t="str">
        <f>IF(DataGoesHere!B1691="",IF(DD1692="Forecast",(Output!$E$47*IntermediateCalcs!DH1691)+((1-Output!$E$47)*IntermediateCalcs!DF1691),""),(Output!$E$47*IntermediateCalcs!DB1691)+((1-Output!$E$47)*IntermediateCalcs!DF1691))</f>
        <v/>
      </c>
      <c r="DG1692" s="19" t="str">
        <f>IF(DataGoesHere!B1691="",IF(DD1692="Forecast",(Output!$G$47*(IntermediateCalcs!DF1692-IntermediateCalcs!DF1691))+((1-Output!$G$47)*IntermediateCalcs!DG1691),""),(Output!$G$47*(IntermediateCalcs!DF1692-IntermediateCalcs!DF1691))+((1-Output!$G$47)*IntermediateCalcs!DG1691))</f>
        <v/>
      </c>
      <c r="DH1692" s="19" t="str">
        <f>IF(DataGoesHere!B1691="",IF(DD1692="Forecast",DF1692+DG1692,""),DF1692+DG1692)</f>
        <v/>
      </c>
      <c r="DI1692" s="274" t="str">
        <f>IF(DH1692="","",IF(IntermediateCalcs!$AO$9="Yes",IntermediateCalcs!DH1692*$CX1692,IntermediateCalcs!DH1692))</f>
        <v/>
      </c>
      <c r="DJ1692" s="250" t="str">
        <f>IF(DataGoesHere!$B1692="","",($CZ1692-DI1692))</f>
        <v/>
      </c>
      <c r="DK1692" s="250" t="str">
        <f>IF(DataGoesHere!$B1692="","",ABS($CZ1692-DI1692))</f>
        <v/>
      </c>
      <c r="DL1692" s="250" t="str">
        <f>IF(DataGoesHere!$B1692="","",DK1692^2)</f>
        <v/>
      </c>
      <c r="DM1692" s="249" t="str">
        <f>IF(DataGoesHere!$B1692="","",DK1692/$CZ1692)</f>
        <v/>
      </c>
      <c r="DN1692" s="250" t="str">
        <f>IF(DataGoesHere!$B1692="","",SUM(DJ$2:DJ1692)/AVERAGE(DK:DK))</f>
        <v/>
      </c>
      <c r="DP1692" s="19" t="str">
        <f>IF(DataGoesHere!B1692="",IF($DD1692="Forecast",(Output!E$48*IntermediateCalcs!CY1692)+Output!G$48,""),(Output!E$48*IntermediateCalcs!CY1692)+Output!G$48)</f>
        <v/>
      </c>
      <c r="DQ1692" s="274" t="str">
        <f>IF(DP1692="","",IF(IntermediateCalcs!$AO$9="Yes",IntermediateCalcs!DP1692*$CX1692,IntermediateCalcs!DP1692))</f>
        <v/>
      </c>
      <c r="DR1692" s="250" t="str">
        <f>IF(DataGoesHere!$B1692="","",($CZ1692-DQ1692))</f>
        <v/>
      </c>
      <c r="DS1692" s="250" t="str">
        <f>IF(DataGoesHere!$B1692="","",ABS($CZ1692-DQ1692))</f>
        <v/>
      </c>
      <c r="DT1692" s="250" t="str">
        <f>IF(DataGoesHere!$B1692="","",DS1692^2)</f>
        <v/>
      </c>
      <c r="DU1692" s="249" t="str">
        <f>IF(DataGoesHere!$B1692="","",DS1692/$CZ1692)</f>
        <v/>
      </c>
      <c r="DV1692" s="250" t="str">
        <f>IF(DataGoesHere!$B1692="","",SUM(DR$2:DR1692)/AVERAGE(DS:DS))</f>
        <v/>
      </c>
      <c r="DX1692" s="19" t="str">
        <f>IF(DataGoesHere!$B1691="","",(DB1686*(Output!$O$49/Output!$P$49))+(IntermediateCalcs!DB1687*(Output!$M$49/Output!$P$49))+(IntermediateCalcs!DB1688*(Output!$K$49/Output!$P$49))+(DB1689*(Output!$I$49/Output!$P$49))+(IntermediateCalcs!DB1690*(Output!$G$49/Output!$P$49))+(IntermediateCalcs!DB1691*(Output!$E$49/Output!$P$49)))</f>
        <v/>
      </c>
      <c r="DY1692" s="274" t="str">
        <f>IF(DX1692="","",IF(IntermediateCalcs!$AO$9="Yes",IntermediateCalcs!DX1692*$CX1692,IntermediateCalcs!DX1692))</f>
        <v/>
      </c>
      <c r="DZ1692" s="250" t="str">
        <f>IF(DataGoesHere!$B1692="","",($CZ1692-DY1692))</f>
        <v/>
      </c>
      <c r="EA1692" s="250" t="str">
        <f>IF(DataGoesHere!$B1692="","",ABS($CZ1692-DY1692))</f>
        <v/>
      </c>
      <c r="EB1692" s="250" t="str">
        <f>IF(DataGoesHere!$B1692="","",EA1692^2)</f>
        <v/>
      </c>
      <c r="EC1692" s="249" t="str">
        <f>IF(DataGoesHere!$B1692="","",EA1692/$CZ1692)</f>
        <v/>
      </c>
      <c r="ED1692" s="250" t="str">
        <f>IF(DataGoesHere!$B1692="","",SUM(DZ$2:DZ1692)/AVERAGE(EA:EA))</f>
        <v/>
      </c>
    </row>
    <row r="1693" spans="20:134" x14ac:dyDescent="0.2">
      <c r="T1693" s="242"/>
      <c r="U1693" s="243"/>
      <c r="V1693" s="243"/>
      <c r="W1693" s="243"/>
      <c r="X1693" s="243"/>
      <c r="Y1693" s="243"/>
      <c r="Z1693" s="243"/>
      <c r="AA1693" s="243"/>
      <c r="AB1693" s="243"/>
      <c r="AC1693" s="243"/>
      <c r="AD1693" s="243"/>
      <c r="AE1693" s="246" t="str">
        <f>IF(DataGoesHere!$B1693="","",(DataGoesHere!$B1693/SUM(DataGoesHere!$B1682:'DataGoesHere'!$B1693)))</f>
        <v/>
      </c>
      <c r="CV1693" s="310" t="str">
        <f>IF(DataGoesHere!B1693="","",DataGoesHere!A1693)</f>
        <v/>
      </c>
      <c r="CW1693" s="271">
        <f t="shared" ca="1" si="60"/>
        <v>12</v>
      </c>
      <c r="CX1693" s="272">
        <f t="shared" ca="1" si="61"/>
        <v>1.0054005237672714</v>
      </c>
      <c r="CY1693" s="266">
        <f>DataGoesHere!A1693</f>
        <v>1692</v>
      </c>
      <c r="CZ1693" s="19" t="str">
        <f>IF(DataGoesHere!B1693="","",DataGoesHere!B1693)</f>
        <v/>
      </c>
      <c r="DA1693" s="19" t="str">
        <f>IF(DataGoesHere!B1693="","",IF(AH$5="No",DataGoesHere!B1693,DataGoesHere!B1693-(AH$2*(DataGoesHere!A1693-1))))</f>
        <v/>
      </c>
      <c r="DB1693" s="19" t="str">
        <f>IF(DataGoesHere!B1693="","",IF(AO$9="No",DataGoesHere!B1693,DataGoesHere!B1693/CX1693))</f>
        <v/>
      </c>
      <c r="DC1693" s="19" t="str">
        <f>IF(DataGoesHere!B1693="","",IF(AO$9="No",DA1693,DA1693/CX1693))</f>
        <v/>
      </c>
      <c r="DD1693" s="293" t="str">
        <f>IF(CZ1693="",IF(COUNTIF(DD$2:DD1692,"Forecast")&lt;Output!E$43,"Forecast",""),"Actual")</f>
        <v/>
      </c>
      <c r="DF1693" s="19" t="str">
        <f>IF(DataGoesHere!B1692="",IF(DD1693="Forecast",(Output!$E$47*IntermediateCalcs!DH1692)+((1-Output!$E$47)*IntermediateCalcs!DF1692),""),(Output!$E$47*IntermediateCalcs!DB1692)+((1-Output!$E$47)*IntermediateCalcs!DF1692))</f>
        <v/>
      </c>
      <c r="DG1693" s="19" t="str">
        <f>IF(DataGoesHere!B1692="",IF(DD1693="Forecast",(Output!$G$47*(IntermediateCalcs!DF1693-IntermediateCalcs!DF1692))+((1-Output!$G$47)*IntermediateCalcs!DG1692),""),(Output!$G$47*(IntermediateCalcs!DF1693-IntermediateCalcs!DF1692))+((1-Output!$G$47)*IntermediateCalcs!DG1692))</f>
        <v/>
      </c>
      <c r="DH1693" s="19" t="str">
        <f>IF(DataGoesHere!B1692="",IF(DD1693="Forecast",DF1693+DG1693,""),DF1693+DG1693)</f>
        <v/>
      </c>
      <c r="DI1693" s="274" t="str">
        <f>IF(DH1693="","",IF(IntermediateCalcs!$AO$9="Yes",IntermediateCalcs!DH1693*$CX1693,IntermediateCalcs!DH1693))</f>
        <v/>
      </c>
      <c r="DJ1693" s="250" t="str">
        <f>IF(DataGoesHere!$B1693="","",($CZ1693-DI1693))</f>
        <v/>
      </c>
      <c r="DK1693" s="250" t="str">
        <f>IF(DataGoesHere!$B1693="","",ABS($CZ1693-DI1693))</f>
        <v/>
      </c>
      <c r="DL1693" s="250" t="str">
        <f>IF(DataGoesHere!$B1693="","",DK1693^2)</f>
        <v/>
      </c>
      <c r="DM1693" s="249" t="str">
        <f>IF(DataGoesHere!$B1693="","",DK1693/$CZ1693)</f>
        <v/>
      </c>
      <c r="DN1693" s="250" t="str">
        <f>IF(DataGoesHere!$B1693="","",SUM(DJ$2:DJ1693)/AVERAGE(DK:DK))</f>
        <v/>
      </c>
      <c r="DP1693" s="19" t="str">
        <f>IF(DataGoesHere!B1693="",IF($DD1693="Forecast",(Output!E$48*IntermediateCalcs!CY1693)+Output!G$48,""),(Output!E$48*IntermediateCalcs!CY1693)+Output!G$48)</f>
        <v/>
      </c>
      <c r="DQ1693" s="274" t="str">
        <f>IF(DP1693="","",IF(IntermediateCalcs!$AO$9="Yes",IntermediateCalcs!DP1693*$CX1693,IntermediateCalcs!DP1693))</f>
        <v/>
      </c>
      <c r="DR1693" s="250" t="str">
        <f>IF(DataGoesHere!$B1693="","",($CZ1693-DQ1693))</f>
        <v/>
      </c>
      <c r="DS1693" s="250" t="str">
        <f>IF(DataGoesHere!$B1693="","",ABS($CZ1693-DQ1693))</f>
        <v/>
      </c>
      <c r="DT1693" s="250" t="str">
        <f>IF(DataGoesHere!$B1693="","",DS1693^2)</f>
        <v/>
      </c>
      <c r="DU1693" s="249" t="str">
        <f>IF(DataGoesHere!$B1693="","",DS1693/$CZ1693)</f>
        <v/>
      </c>
      <c r="DV1693" s="250" t="str">
        <f>IF(DataGoesHere!$B1693="","",SUM(DR$2:DR1693)/AVERAGE(DS:DS))</f>
        <v/>
      </c>
      <c r="DX1693" s="19" t="str">
        <f>IF(DataGoesHere!$B1692="","",(DB1687*(Output!$O$49/Output!$P$49))+(IntermediateCalcs!DB1688*(Output!$M$49/Output!$P$49))+(IntermediateCalcs!DB1689*(Output!$K$49/Output!$P$49))+(DB1690*(Output!$I$49/Output!$P$49))+(IntermediateCalcs!DB1691*(Output!$G$49/Output!$P$49))+(IntermediateCalcs!DB1692*(Output!$E$49/Output!$P$49)))</f>
        <v/>
      </c>
      <c r="DY1693" s="274" t="str">
        <f>IF(DX1693="","",IF(IntermediateCalcs!$AO$9="Yes",IntermediateCalcs!DX1693*$CX1693,IntermediateCalcs!DX1693))</f>
        <v/>
      </c>
      <c r="DZ1693" s="250" t="str">
        <f>IF(DataGoesHere!$B1693="","",($CZ1693-DY1693))</f>
        <v/>
      </c>
      <c r="EA1693" s="250" t="str">
        <f>IF(DataGoesHere!$B1693="","",ABS($CZ1693-DY1693))</f>
        <v/>
      </c>
      <c r="EB1693" s="250" t="str">
        <f>IF(DataGoesHere!$B1693="","",EA1693^2)</f>
        <v/>
      </c>
      <c r="EC1693" s="249" t="str">
        <f>IF(DataGoesHere!$B1693="","",EA1693/$CZ1693)</f>
        <v/>
      </c>
      <c r="ED1693" s="250" t="str">
        <f>IF(DataGoesHere!$B1693="","",SUM(DZ$2:DZ1693)/AVERAGE(EA:EA))</f>
        <v/>
      </c>
    </row>
    <row r="1694" spans="20:134" x14ac:dyDescent="0.2">
      <c r="T1694" s="244" t="str">
        <f>IF(DataGoesHere!$B1694="","",(DataGoesHere!$B1694/SUM(DataGoesHere!$B1694:'DataGoesHere'!$B1705)))</f>
        <v/>
      </c>
      <c r="U1694" s="238"/>
      <c r="V1694" s="238"/>
      <c r="W1694" s="238"/>
      <c r="X1694" s="238"/>
      <c r="Y1694" s="238"/>
      <c r="Z1694" s="238"/>
      <c r="AA1694" s="238"/>
      <c r="AB1694" s="238"/>
      <c r="AC1694" s="238"/>
      <c r="AD1694" s="238"/>
      <c r="AE1694" s="239"/>
      <c r="CV1694" s="310" t="str">
        <f>IF(DataGoesHere!B1694="","",DataGoesHere!A1694)</f>
        <v/>
      </c>
      <c r="CW1694" s="271">
        <f t="shared" ca="1" si="60"/>
        <v>1</v>
      </c>
      <c r="CX1694" s="272">
        <f t="shared" ca="1" si="61"/>
        <v>1.3236179355303281</v>
      </c>
      <c r="CY1694" s="266">
        <f>DataGoesHere!A1694</f>
        <v>1693</v>
      </c>
      <c r="CZ1694" s="19" t="str">
        <f>IF(DataGoesHere!B1694="","",DataGoesHere!B1694)</f>
        <v/>
      </c>
      <c r="DA1694" s="19" t="str">
        <f>IF(DataGoesHere!B1694="","",IF(AH$5="No",DataGoesHere!B1694,DataGoesHere!B1694-(AH$2*(DataGoesHere!A1694-1))))</f>
        <v/>
      </c>
      <c r="DB1694" s="19" t="str">
        <f>IF(DataGoesHere!B1694="","",IF(AO$9="No",DataGoesHere!B1694,DataGoesHere!B1694/CX1694))</f>
        <v/>
      </c>
      <c r="DC1694" s="19" t="str">
        <f>IF(DataGoesHere!B1694="","",IF(AO$9="No",DA1694,DA1694/CX1694))</f>
        <v/>
      </c>
      <c r="DD1694" s="293" t="str">
        <f>IF(CZ1694="",IF(COUNTIF(DD$2:DD1693,"Forecast")&lt;Output!E$43,"Forecast",""),"Actual")</f>
        <v/>
      </c>
      <c r="DF1694" s="19" t="str">
        <f>IF(DataGoesHere!B1693="",IF(DD1694="Forecast",(Output!$E$47*IntermediateCalcs!DH1693)+((1-Output!$E$47)*IntermediateCalcs!DF1693),""),(Output!$E$47*IntermediateCalcs!DB1693)+((1-Output!$E$47)*IntermediateCalcs!DF1693))</f>
        <v/>
      </c>
      <c r="DG1694" s="19" t="str">
        <f>IF(DataGoesHere!B1693="",IF(DD1694="Forecast",(Output!$G$47*(IntermediateCalcs!DF1694-IntermediateCalcs!DF1693))+((1-Output!$G$47)*IntermediateCalcs!DG1693),""),(Output!$G$47*(IntermediateCalcs!DF1694-IntermediateCalcs!DF1693))+((1-Output!$G$47)*IntermediateCalcs!DG1693))</f>
        <v/>
      </c>
      <c r="DH1694" s="19" t="str">
        <f>IF(DataGoesHere!B1693="",IF(DD1694="Forecast",DF1694+DG1694,""),DF1694+DG1694)</f>
        <v/>
      </c>
      <c r="DI1694" s="274" t="str">
        <f>IF(DH1694="","",IF(IntermediateCalcs!$AO$9="Yes",IntermediateCalcs!DH1694*$CX1694,IntermediateCalcs!DH1694))</f>
        <v/>
      </c>
      <c r="DJ1694" s="250" t="str">
        <f>IF(DataGoesHere!$B1694="","",($CZ1694-DI1694))</f>
        <v/>
      </c>
      <c r="DK1694" s="250" t="str">
        <f>IF(DataGoesHere!$B1694="","",ABS($CZ1694-DI1694))</f>
        <v/>
      </c>
      <c r="DL1694" s="250" t="str">
        <f>IF(DataGoesHere!$B1694="","",DK1694^2)</f>
        <v/>
      </c>
      <c r="DM1694" s="249" t="str">
        <f>IF(DataGoesHere!$B1694="","",DK1694/$CZ1694)</f>
        <v/>
      </c>
      <c r="DN1694" s="250" t="str">
        <f>IF(DataGoesHere!$B1694="","",SUM(DJ$2:DJ1694)/AVERAGE(DK:DK))</f>
        <v/>
      </c>
      <c r="DP1694" s="19" t="str">
        <f>IF(DataGoesHere!B1694="",IF($DD1694="Forecast",(Output!E$48*IntermediateCalcs!CY1694)+Output!G$48,""),(Output!E$48*IntermediateCalcs!CY1694)+Output!G$48)</f>
        <v/>
      </c>
      <c r="DQ1694" s="274" t="str">
        <f>IF(DP1694="","",IF(IntermediateCalcs!$AO$9="Yes",IntermediateCalcs!DP1694*$CX1694,IntermediateCalcs!DP1694))</f>
        <v/>
      </c>
      <c r="DR1694" s="250" t="str">
        <f>IF(DataGoesHere!$B1694="","",($CZ1694-DQ1694))</f>
        <v/>
      </c>
      <c r="DS1694" s="250" t="str">
        <f>IF(DataGoesHere!$B1694="","",ABS($CZ1694-DQ1694))</f>
        <v/>
      </c>
      <c r="DT1694" s="250" t="str">
        <f>IF(DataGoesHere!$B1694="","",DS1694^2)</f>
        <v/>
      </c>
      <c r="DU1694" s="249" t="str">
        <f>IF(DataGoesHere!$B1694="","",DS1694/$CZ1694)</f>
        <v/>
      </c>
      <c r="DV1694" s="250" t="str">
        <f>IF(DataGoesHere!$B1694="","",SUM(DR$2:DR1694)/AVERAGE(DS:DS))</f>
        <v/>
      </c>
      <c r="DX1694" s="19" t="str">
        <f>IF(DataGoesHere!$B1693="","",(DB1688*(Output!$O$49/Output!$P$49))+(IntermediateCalcs!DB1689*(Output!$M$49/Output!$P$49))+(IntermediateCalcs!DB1690*(Output!$K$49/Output!$P$49))+(DB1691*(Output!$I$49/Output!$P$49))+(IntermediateCalcs!DB1692*(Output!$G$49/Output!$P$49))+(IntermediateCalcs!DB1693*(Output!$E$49/Output!$P$49)))</f>
        <v/>
      </c>
      <c r="DY1694" s="274" t="str">
        <f>IF(DX1694="","",IF(IntermediateCalcs!$AO$9="Yes",IntermediateCalcs!DX1694*$CX1694,IntermediateCalcs!DX1694))</f>
        <v/>
      </c>
      <c r="DZ1694" s="250" t="str">
        <f>IF(DataGoesHere!$B1694="","",($CZ1694-DY1694))</f>
        <v/>
      </c>
      <c r="EA1694" s="250" t="str">
        <f>IF(DataGoesHere!$B1694="","",ABS($CZ1694-DY1694))</f>
        <v/>
      </c>
      <c r="EB1694" s="250" t="str">
        <f>IF(DataGoesHere!$B1694="","",EA1694^2)</f>
        <v/>
      </c>
      <c r="EC1694" s="249" t="str">
        <f>IF(DataGoesHere!$B1694="","",EA1694/$CZ1694)</f>
        <v/>
      </c>
      <c r="ED1694" s="250" t="str">
        <f>IF(DataGoesHere!$B1694="","",SUM(DZ$2:DZ1694)/AVERAGE(EA:EA))</f>
        <v/>
      </c>
    </row>
    <row r="1695" spans="20:134" x14ac:dyDescent="0.2">
      <c r="T1695" s="240"/>
      <c r="U1695" s="245" t="str">
        <f>IF(DataGoesHere!$B1695="","",(DataGoesHere!$B1695/SUM(DataGoesHere!$B1695:'DataGoesHere'!$B1705)))</f>
        <v/>
      </c>
      <c r="V1695" s="86"/>
      <c r="W1695" s="86"/>
      <c r="X1695" s="86"/>
      <c r="Y1695" s="86"/>
      <c r="Z1695" s="86"/>
      <c r="AA1695" s="86"/>
      <c r="AB1695" s="86"/>
      <c r="AC1695" s="86"/>
      <c r="AD1695" s="86"/>
      <c r="AE1695" s="241"/>
      <c r="CV1695" s="310" t="str">
        <f>IF(DataGoesHere!B1695="","",DataGoesHere!A1695)</f>
        <v/>
      </c>
      <c r="CW1695" s="271">
        <f t="shared" ca="1" si="60"/>
        <v>2</v>
      </c>
      <c r="CX1695" s="272">
        <f t="shared" ca="1" si="61"/>
        <v>0.80574490527728204</v>
      </c>
      <c r="CY1695" s="266">
        <f>DataGoesHere!A1695</f>
        <v>1694</v>
      </c>
      <c r="CZ1695" s="19" t="str">
        <f>IF(DataGoesHere!B1695="","",DataGoesHere!B1695)</f>
        <v/>
      </c>
      <c r="DA1695" s="19" t="str">
        <f>IF(DataGoesHere!B1695="","",IF(AH$5="No",DataGoesHere!B1695,DataGoesHere!B1695-(AH$2*(DataGoesHere!A1695-1))))</f>
        <v/>
      </c>
      <c r="DB1695" s="19" t="str">
        <f>IF(DataGoesHere!B1695="","",IF(AO$9="No",DataGoesHere!B1695,DataGoesHere!B1695/CX1695))</f>
        <v/>
      </c>
      <c r="DC1695" s="19" t="str">
        <f>IF(DataGoesHere!B1695="","",IF(AO$9="No",DA1695,DA1695/CX1695))</f>
        <v/>
      </c>
      <c r="DD1695" s="293" t="str">
        <f>IF(CZ1695="",IF(COUNTIF(DD$2:DD1694,"Forecast")&lt;Output!E$43,"Forecast",""),"Actual")</f>
        <v/>
      </c>
      <c r="DF1695" s="19" t="str">
        <f>IF(DataGoesHere!B1694="",IF(DD1695="Forecast",(Output!$E$47*IntermediateCalcs!DH1694)+((1-Output!$E$47)*IntermediateCalcs!DF1694),""),(Output!$E$47*IntermediateCalcs!DB1694)+((1-Output!$E$47)*IntermediateCalcs!DF1694))</f>
        <v/>
      </c>
      <c r="DG1695" s="19" t="str">
        <f>IF(DataGoesHere!B1694="",IF(DD1695="Forecast",(Output!$G$47*(IntermediateCalcs!DF1695-IntermediateCalcs!DF1694))+((1-Output!$G$47)*IntermediateCalcs!DG1694),""),(Output!$G$47*(IntermediateCalcs!DF1695-IntermediateCalcs!DF1694))+((1-Output!$G$47)*IntermediateCalcs!DG1694))</f>
        <v/>
      </c>
      <c r="DH1695" s="19" t="str">
        <f>IF(DataGoesHere!B1694="",IF(DD1695="Forecast",DF1695+DG1695,""),DF1695+DG1695)</f>
        <v/>
      </c>
      <c r="DI1695" s="274" t="str">
        <f>IF(DH1695="","",IF(IntermediateCalcs!$AO$9="Yes",IntermediateCalcs!DH1695*$CX1695,IntermediateCalcs!DH1695))</f>
        <v/>
      </c>
      <c r="DJ1695" s="250" t="str">
        <f>IF(DataGoesHere!$B1695="","",($CZ1695-DI1695))</f>
        <v/>
      </c>
      <c r="DK1695" s="250" t="str">
        <f>IF(DataGoesHere!$B1695="","",ABS($CZ1695-DI1695))</f>
        <v/>
      </c>
      <c r="DL1695" s="250" t="str">
        <f>IF(DataGoesHere!$B1695="","",DK1695^2)</f>
        <v/>
      </c>
      <c r="DM1695" s="249" t="str">
        <f>IF(DataGoesHere!$B1695="","",DK1695/$CZ1695)</f>
        <v/>
      </c>
      <c r="DN1695" s="250" t="str">
        <f>IF(DataGoesHere!$B1695="","",SUM(DJ$2:DJ1695)/AVERAGE(DK:DK))</f>
        <v/>
      </c>
      <c r="DP1695" s="19" t="str">
        <f>IF(DataGoesHere!B1695="",IF($DD1695="Forecast",(Output!E$48*IntermediateCalcs!CY1695)+Output!G$48,""),(Output!E$48*IntermediateCalcs!CY1695)+Output!G$48)</f>
        <v/>
      </c>
      <c r="DQ1695" s="274" t="str">
        <f>IF(DP1695="","",IF(IntermediateCalcs!$AO$9="Yes",IntermediateCalcs!DP1695*$CX1695,IntermediateCalcs!DP1695))</f>
        <v/>
      </c>
      <c r="DR1695" s="250" t="str">
        <f>IF(DataGoesHere!$B1695="","",($CZ1695-DQ1695))</f>
        <v/>
      </c>
      <c r="DS1695" s="250" t="str">
        <f>IF(DataGoesHere!$B1695="","",ABS($CZ1695-DQ1695))</f>
        <v/>
      </c>
      <c r="DT1695" s="250" t="str">
        <f>IF(DataGoesHere!$B1695="","",DS1695^2)</f>
        <v/>
      </c>
      <c r="DU1695" s="249" t="str">
        <f>IF(DataGoesHere!$B1695="","",DS1695/$CZ1695)</f>
        <v/>
      </c>
      <c r="DV1695" s="250" t="str">
        <f>IF(DataGoesHere!$B1695="","",SUM(DR$2:DR1695)/AVERAGE(DS:DS))</f>
        <v/>
      </c>
      <c r="DX1695" s="19" t="str">
        <f>IF(DataGoesHere!$B1694="","",(DB1689*(Output!$O$49/Output!$P$49))+(IntermediateCalcs!DB1690*(Output!$M$49/Output!$P$49))+(IntermediateCalcs!DB1691*(Output!$K$49/Output!$P$49))+(DB1692*(Output!$I$49/Output!$P$49))+(IntermediateCalcs!DB1693*(Output!$G$49/Output!$P$49))+(IntermediateCalcs!DB1694*(Output!$E$49/Output!$P$49)))</f>
        <v/>
      </c>
      <c r="DY1695" s="274" t="str">
        <f>IF(DX1695="","",IF(IntermediateCalcs!$AO$9="Yes",IntermediateCalcs!DX1695*$CX1695,IntermediateCalcs!DX1695))</f>
        <v/>
      </c>
      <c r="DZ1695" s="250" t="str">
        <f>IF(DataGoesHere!$B1695="","",($CZ1695-DY1695))</f>
        <v/>
      </c>
      <c r="EA1695" s="250" t="str">
        <f>IF(DataGoesHere!$B1695="","",ABS($CZ1695-DY1695))</f>
        <v/>
      </c>
      <c r="EB1695" s="250" t="str">
        <f>IF(DataGoesHere!$B1695="","",EA1695^2)</f>
        <v/>
      </c>
      <c r="EC1695" s="249" t="str">
        <f>IF(DataGoesHere!$B1695="","",EA1695/$CZ1695)</f>
        <v/>
      </c>
      <c r="ED1695" s="250" t="str">
        <f>IF(DataGoesHere!$B1695="","",SUM(DZ$2:DZ1695)/AVERAGE(EA:EA))</f>
        <v/>
      </c>
    </row>
    <row r="1696" spans="20:134" x14ac:dyDescent="0.2">
      <c r="T1696" s="240"/>
      <c r="U1696" s="86"/>
      <c r="V1696" s="245" t="str">
        <f>IF(DataGoesHere!$B1696="","",(DataGoesHere!$B1696/SUM(DataGoesHere!$B1694:'DataGoesHere'!$B1705)))</f>
        <v/>
      </c>
      <c r="W1696" s="86"/>
      <c r="X1696" s="86"/>
      <c r="Y1696" s="86"/>
      <c r="Z1696" s="86"/>
      <c r="AA1696" s="86"/>
      <c r="AB1696" s="86"/>
      <c r="AC1696" s="86"/>
      <c r="AD1696" s="86"/>
      <c r="AE1696" s="241"/>
      <c r="CV1696" s="310" t="str">
        <f>IF(DataGoesHere!B1696="","",DataGoesHere!A1696)</f>
        <v/>
      </c>
      <c r="CW1696" s="271">
        <f t="shared" ca="1" si="60"/>
        <v>3</v>
      </c>
      <c r="CX1696" s="272">
        <f t="shared" ca="1" si="61"/>
        <v>0.79862940076451561</v>
      </c>
      <c r="CY1696" s="266">
        <f>DataGoesHere!A1696</f>
        <v>1695</v>
      </c>
      <c r="CZ1696" s="19" t="str">
        <f>IF(DataGoesHere!B1696="","",DataGoesHere!B1696)</f>
        <v/>
      </c>
      <c r="DA1696" s="19" t="str">
        <f>IF(DataGoesHere!B1696="","",IF(AH$5="No",DataGoesHere!B1696,DataGoesHere!B1696-(AH$2*(DataGoesHere!A1696-1))))</f>
        <v/>
      </c>
      <c r="DB1696" s="19" t="str">
        <f>IF(DataGoesHere!B1696="","",IF(AO$9="No",DataGoesHere!B1696,DataGoesHere!B1696/CX1696))</f>
        <v/>
      </c>
      <c r="DC1696" s="19" t="str">
        <f>IF(DataGoesHere!B1696="","",IF(AO$9="No",DA1696,DA1696/CX1696))</f>
        <v/>
      </c>
      <c r="DD1696" s="293" t="str">
        <f>IF(CZ1696="",IF(COUNTIF(DD$2:DD1695,"Forecast")&lt;Output!E$43,"Forecast",""),"Actual")</f>
        <v/>
      </c>
      <c r="DF1696" s="19" t="str">
        <f>IF(DataGoesHere!B1695="",IF(DD1696="Forecast",(Output!$E$47*IntermediateCalcs!DH1695)+((1-Output!$E$47)*IntermediateCalcs!DF1695),""),(Output!$E$47*IntermediateCalcs!DB1695)+((1-Output!$E$47)*IntermediateCalcs!DF1695))</f>
        <v/>
      </c>
      <c r="DG1696" s="19" t="str">
        <f>IF(DataGoesHere!B1695="",IF(DD1696="Forecast",(Output!$G$47*(IntermediateCalcs!DF1696-IntermediateCalcs!DF1695))+((1-Output!$G$47)*IntermediateCalcs!DG1695),""),(Output!$G$47*(IntermediateCalcs!DF1696-IntermediateCalcs!DF1695))+((1-Output!$G$47)*IntermediateCalcs!DG1695))</f>
        <v/>
      </c>
      <c r="DH1696" s="19" t="str">
        <f>IF(DataGoesHere!B1695="",IF(DD1696="Forecast",DF1696+DG1696,""),DF1696+DG1696)</f>
        <v/>
      </c>
      <c r="DI1696" s="274" t="str">
        <f>IF(DH1696="","",IF(IntermediateCalcs!$AO$9="Yes",IntermediateCalcs!DH1696*$CX1696,IntermediateCalcs!DH1696))</f>
        <v/>
      </c>
      <c r="DJ1696" s="250" t="str">
        <f>IF(DataGoesHere!$B1696="","",($CZ1696-DI1696))</f>
        <v/>
      </c>
      <c r="DK1696" s="250" t="str">
        <f>IF(DataGoesHere!$B1696="","",ABS($CZ1696-DI1696))</f>
        <v/>
      </c>
      <c r="DL1696" s="250" t="str">
        <f>IF(DataGoesHere!$B1696="","",DK1696^2)</f>
        <v/>
      </c>
      <c r="DM1696" s="249" t="str">
        <f>IF(DataGoesHere!$B1696="","",DK1696/$CZ1696)</f>
        <v/>
      </c>
      <c r="DN1696" s="250" t="str">
        <f>IF(DataGoesHere!$B1696="","",SUM(DJ$2:DJ1696)/AVERAGE(DK:DK))</f>
        <v/>
      </c>
      <c r="DP1696" s="19" t="str">
        <f>IF(DataGoesHere!B1696="",IF($DD1696="Forecast",(Output!E$48*IntermediateCalcs!CY1696)+Output!G$48,""),(Output!E$48*IntermediateCalcs!CY1696)+Output!G$48)</f>
        <v/>
      </c>
      <c r="DQ1696" s="274" t="str">
        <f>IF(DP1696="","",IF(IntermediateCalcs!$AO$9="Yes",IntermediateCalcs!DP1696*$CX1696,IntermediateCalcs!DP1696))</f>
        <v/>
      </c>
      <c r="DR1696" s="250" t="str">
        <f>IF(DataGoesHere!$B1696="","",($CZ1696-DQ1696))</f>
        <v/>
      </c>
      <c r="DS1696" s="250" t="str">
        <f>IF(DataGoesHere!$B1696="","",ABS($CZ1696-DQ1696))</f>
        <v/>
      </c>
      <c r="DT1696" s="250" t="str">
        <f>IF(DataGoesHere!$B1696="","",DS1696^2)</f>
        <v/>
      </c>
      <c r="DU1696" s="249" t="str">
        <f>IF(DataGoesHere!$B1696="","",DS1696/$CZ1696)</f>
        <v/>
      </c>
      <c r="DV1696" s="250" t="str">
        <f>IF(DataGoesHere!$B1696="","",SUM(DR$2:DR1696)/AVERAGE(DS:DS))</f>
        <v/>
      </c>
      <c r="DX1696" s="19" t="str">
        <f>IF(DataGoesHere!$B1695="","",(DB1690*(Output!$O$49/Output!$P$49))+(IntermediateCalcs!DB1691*(Output!$M$49/Output!$P$49))+(IntermediateCalcs!DB1692*(Output!$K$49/Output!$P$49))+(DB1693*(Output!$I$49/Output!$P$49))+(IntermediateCalcs!DB1694*(Output!$G$49/Output!$P$49))+(IntermediateCalcs!DB1695*(Output!$E$49/Output!$P$49)))</f>
        <v/>
      </c>
      <c r="DY1696" s="274" t="str">
        <f>IF(DX1696="","",IF(IntermediateCalcs!$AO$9="Yes",IntermediateCalcs!DX1696*$CX1696,IntermediateCalcs!DX1696))</f>
        <v/>
      </c>
      <c r="DZ1696" s="250" t="str">
        <f>IF(DataGoesHere!$B1696="","",($CZ1696-DY1696))</f>
        <v/>
      </c>
      <c r="EA1696" s="250" t="str">
        <f>IF(DataGoesHere!$B1696="","",ABS($CZ1696-DY1696))</f>
        <v/>
      </c>
      <c r="EB1696" s="250" t="str">
        <f>IF(DataGoesHere!$B1696="","",EA1696^2)</f>
        <v/>
      </c>
      <c r="EC1696" s="249" t="str">
        <f>IF(DataGoesHere!$B1696="","",EA1696/$CZ1696)</f>
        <v/>
      </c>
      <c r="ED1696" s="250" t="str">
        <f>IF(DataGoesHere!$B1696="","",SUM(DZ$2:DZ1696)/AVERAGE(EA:EA))</f>
        <v/>
      </c>
    </row>
    <row r="1697" spans="20:134" x14ac:dyDescent="0.2">
      <c r="T1697" s="240"/>
      <c r="U1697" s="86"/>
      <c r="V1697" s="86"/>
      <c r="W1697" s="245" t="str">
        <f>IF(DataGoesHere!$B1697="","",(DataGoesHere!$B1697/SUM(DataGoesHere!$B1694:'DataGoesHere'!$B1705)))</f>
        <v/>
      </c>
      <c r="X1697" s="86"/>
      <c r="Y1697" s="86"/>
      <c r="Z1697" s="86"/>
      <c r="AA1697" s="86"/>
      <c r="AB1697" s="86"/>
      <c r="AC1697" s="86"/>
      <c r="AD1697" s="86"/>
      <c r="AE1697" s="241"/>
      <c r="CV1697" s="310" t="str">
        <f>IF(DataGoesHere!B1697="","",DataGoesHere!A1697)</f>
        <v/>
      </c>
      <c r="CW1697" s="271">
        <f t="shared" ca="1" si="60"/>
        <v>4</v>
      </c>
      <c r="CX1697" s="272">
        <f t="shared" ca="1" si="61"/>
        <v>1.0149292433706087</v>
      </c>
      <c r="CY1697" s="266">
        <f>DataGoesHere!A1697</f>
        <v>1696</v>
      </c>
      <c r="CZ1697" s="19" t="str">
        <f>IF(DataGoesHere!B1697="","",DataGoesHere!B1697)</f>
        <v/>
      </c>
      <c r="DA1697" s="19" t="str">
        <f>IF(DataGoesHere!B1697="","",IF(AH$5="No",DataGoesHere!B1697,DataGoesHere!B1697-(AH$2*(DataGoesHere!A1697-1))))</f>
        <v/>
      </c>
      <c r="DB1697" s="19" t="str">
        <f>IF(DataGoesHere!B1697="","",IF(AO$9="No",DataGoesHere!B1697,DataGoesHere!B1697/CX1697))</f>
        <v/>
      </c>
      <c r="DC1697" s="19" t="str">
        <f>IF(DataGoesHere!B1697="","",IF(AO$9="No",DA1697,DA1697/CX1697))</f>
        <v/>
      </c>
      <c r="DD1697" s="293" t="str">
        <f>IF(CZ1697="",IF(COUNTIF(DD$2:DD1696,"Forecast")&lt;Output!E$43,"Forecast",""),"Actual")</f>
        <v/>
      </c>
      <c r="DF1697" s="19" t="str">
        <f>IF(DataGoesHere!B1696="",IF(DD1697="Forecast",(Output!$E$47*IntermediateCalcs!DH1696)+((1-Output!$E$47)*IntermediateCalcs!DF1696),""),(Output!$E$47*IntermediateCalcs!DB1696)+((1-Output!$E$47)*IntermediateCalcs!DF1696))</f>
        <v/>
      </c>
      <c r="DG1697" s="19" t="str">
        <f>IF(DataGoesHere!B1696="",IF(DD1697="Forecast",(Output!$G$47*(IntermediateCalcs!DF1697-IntermediateCalcs!DF1696))+((1-Output!$G$47)*IntermediateCalcs!DG1696),""),(Output!$G$47*(IntermediateCalcs!DF1697-IntermediateCalcs!DF1696))+((1-Output!$G$47)*IntermediateCalcs!DG1696))</f>
        <v/>
      </c>
      <c r="DH1697" s="19" t="str">
        <f>IF(DataGoesHere!B1696="",IF(DD1697="Forecast",DF1697+DG1697,""),DF1697+DG1697)</f>
        <v/>
      </c>
      <c r="DI1697" s="274" t="str">
        <f>IF(DH1697="","",IF(IntermediateCalcs!$AO$9="Yes",IntermediateCalcs!DH1697*$CX1697,IntermediateCalcs!DH1697))</f>
        <v/>
      </c>
      <c r="DJ1697" s="250" t="str">
        <f>IF(DataGoesHere!$B1697="","",($CZ1697-DI1697))</f>
        <v/>
      </c>
      <c r="DK1697" s="250" t="str">
        <f>IF(DataGoesHere!$B1697="","",ABS($CZ1697-DI1697))</f>
        <v/>
      </c>
      <c r="DL1697" s="250" t="str">
        <f>IF(DataGoesHere!$B1697="","",DK1697^2)</f>
        <v/>
      </c>
      <c r="DM1697" s="249" t="str">
        <f>IF(DataGoesHere!$B1697="","",DK1697/$CZ1697)</f>
        <v/>
      </c>
      <c r="DN1697" s="250" t="str">
        <f>IF(DataGoesHere!$B1697="","",SUM(DJ$2:DJ1697)/AVERAGE(DK:DK))</f>
        <v/>
      </c>
      <c r="DP1697" s="19" t="str">
        <f>IF(DataGoesHere!B1697="",IF($DD1697="Forecast",(Output!E$48*IntermediateCalcs!CY1697)+Output!G$48,""),(Output!E$48*IntermediateCalcs!CY1697)+Output!G$48)</f>
        <v/>
      </c>
      <c r="DQ1697" s="274" t="str">
        <f>IF(DP1697="","",IF(IntermediateCalcs!$AO$9="Yes",IntermediateCalcs!DP1697*$CX1697,IntermediateCalcs!DP1697))</f>
        <v/>
      </c>
      <c r="DR1697" s="250" t="str">
        <f>IF(DataGoesHere!$B1697="","",($CZ1697-DQ1697))</f>
        <v/>
      </c>
      <c r="DS1697" s="250" t="str">
        <f>IF(DataGoesHere!$B1697="","",ABS($CZ1697-DQ1697))</f>
        <v/>
      </c>
      <c r="DT1697" s="250" t="str">
        <f>IF(DataGoesHere!$B1697="","",DS1697^2)</f>
        <v/>
      </c>
      <c r="DU1697" s="249" t="str">
        <f>IF(DataGoesHere!$B1697="","",DS1697/$CZ1697)</f>
        <v/>
      </c>
      <c r="DV1697" s="250" t="str">
        <f>IF(DataGoesHere!$B1697="","",SUM(DR$2:DR1697)/AVERAGE(DS:DS))</f>
        <v/>
      </c>
      <c r="DX1697" s="19" t="str">
        <f>IF(DataGoesHere!$B1696="","",(DB1691*(Output!$O$49/Output!$P$49))+(IntermediateCalcs!DB1692*(Output!$M$49/Output!$P$49))+(IntermediateCalcs!DB1693*(Output!$K$49/Output!$P$49))+(DB1694*(Output!$I$49/Output!$P$49))+(IntermediateCalcs!DB1695*(Output!$G$49/Output!$P$49))+(IntermediateCalcs!DB1696*(Output!$E$49/Output!$P$49)))</f>
        <v/>
      </c>
      <c r="DY1697" s="274" t="str">
        <f>IF(DX1697="","",IF(IntermediateCalcs!$AO$9="Yes",IntermediateCalcs!DX1697*$CX1697,IntermediateCalcs!DX1697))</f>
        <v/>
      </c>
      <c r="DZ1697" s="250" t="str">
        <f>IF(DataGoesHere!$B1697="","",($CZ1697-DY1697))</f>
        <v/>
      </c>
      <c r="EA1697" s="250" t="str">
        <f>IF(DataGoesHere!$B1697="","",ABS($CZ1697-DY1697))</f>
        <v/>
      </c>
      <c r="EB1697" s="250" t="str">
        <f>IF(DataGoesHere!$B1697="","",EA1697^2)</f>
        <v/>
      </c>
      <c r="EC1697" s="249" t="str">
        <f>IF(DataGoesHere!$B1697="","",EA1697/$CZ1697)</f>
        <v/>
      </c>
      <c r="ED1697" s="250" t="str">
        <f>IF(DataGoesHere!$B1697="","",SUM(DZ$2:DZ1697)/AVERAGE(EA:EA))</f>
        <v/>
      </c>
    </row>
    <row r="1698" spans="20:134" x14ac:dyDescent="0.2">
      <c r="T1698" s="240"/>
      <c r="U1698" s="86"/>
      <c r="V1698" s="86"/>
      <c r="W1698" s="86"/>
      <c r="X1698" s="245" t="str">
        <f>IF(DataGoesHere!$B1698="","",(DataGoesHere!$B1698/SUM(DataGoesHere!$B1694:'DataGoesHere'!$B1705)))</f>
        <v/>
      </c>
      <c r="Y1698" s="86"/>
      <c r="Z1698" s="86"/>
      <c r="AA1698" s="86"/>
      <c r="AB1698" s="86"/>
      <c r="AC1698" s="86"/>
      <c r="AD1698" s="86"/>
      <c r="AE1698" s="241"/>
      <c r="CV1698" s="310" t="str">
        <f>IF(DataGoesHere!B1698="","",DataGoesHere!A1698)</f>
        <v/>
      </c>
      <c r="CW1698" s="271">
        <f t="shared" ca="1" si="60"/>
        <v>5</v>
      </c>
      <c r="CX1698" s="272">
        <f t="shared" ca="1" si="61"/>
        <v>0.97875414397996308</v>
      </c>
      <c r="CY1698" s="266">
        <f>DataGoesHere!A1698</f>
        <v>1697</v>
      </c>
      <c r="CZ1698" s="19" t="str">
        <f>IF(DataGoesHere!B1698="","",DataGoesHere!B1698)</f>
        <v/>
      </c>
      <c r="DA1698" s="19" t="str">
        <f>IF(DataGoesHere!B1698="","",IF(AH$5="No",DataGoesHere!B1698,DataGoesHere!B1698-(AH$2*(DataGoesHere!A1698-1))))</f>
        <v/>
      </c>
      <c r="DB1698" s="19" t="str">
        <f>IF(DataGoesHere!B1698="","",IF(AO$9="No",DataGoesHere!B1698,DataGoesHere!B1698/CX1698))</f>
        <v/>
      </c>
      <c r="DC1698" s="19" t="str">
        <f>IF(DataGoesHere!B1698="","",IF(AO$9="No",DA1698,DA1698/CX1698))</f>
        <v/>
      </c>
      <c r="DD1698" s="293" t="str">
        <f>IF(CZ1698="",IF(COUNTIF(DD$2:DD1697,"Forecast")&lt;Output!E$43,"Forecast",""),"Actual")</f>
        <v/>
      </c>
      <c r="DF1698" s="19" t="str">
        <f>IF(DataGoesHere!B1697="",IF(DD1698="Forecast",(Output!$E$47*IntermediateCalcs!DH1697)+((1-Output!$E$47)*IntermediateCalcs!DF1697),""),(Output!$E$47*IntermediateCalcs!DB1697)+((1-Output!$E$47)*IntermediateCalcs!DF1697))</f>
        <v/>
      </c>
      <c r="DG1698" s="19" t="str">
        <f>IF(DataGoesHere!B1697="",IF(DD1698="Forecast",(Output!$G$47*(IntermediateCalcs!DF1698-IntermediateCalcs!DF1697))+((1-Output!$G$47)*IntermediateCalcs!DG1697),""),(Output!$G$47*(IntermediateCalcs!DF1698-IntermediateCalcs!DF1697))+((1-Output!$G$47)*IntermediateCalcs!DG1697))</f>
        <v/>
      </c>
      <c r="DH1698" s="19" t="str">
        <f>IF(DataGoesHere!B1697="",IF(DD1698="Forecast",DF1698+DG1698,""),DF1698+DG1698)</f>
        <v/>
      </c>
      <c r="DI1698" s="274" t="str">
        <f>IF(DH1698="","",IF(IntermediateCalcs!$AO$9="Yes",IntermediateCalcs!DH1698*$CX1698,IntermediateCalcs!DH1698))</f>
        <v/>
      </c>
      <c r="DJ1698" s="250" t="str">
        <f>IF(DataGoesHere!$B1698="","",($CZ1698-DI1698))</f>
        <v/>
      </c>
      <c r="DK1698" s="250" t="str">
        <f>IF(DataGoesHere!$B1698="","",ABS($CZ1698-DI1698))</f>
        <v/>
      </c>
      <c r="DL1698" s="250" t="str">
        <f>IF(DataGoesHere!$B1698="","",DK1698^2)</f>
        <v/>
      </c>
      <c r="DM1698" s="249" t="str">
        <f>IF(DataGoesHere!$B1698="","",DK1698/$CZ1698)</f>
        <v/>
      </c>
      <c r="DN1698" s="250" t="str">
        <f>IF(DataGoesHere!$B1698="","",SUM(DJ$2:DJ1698)/AVERAGE(DK:DK))</f>
        <v/>
      </c>
      <c r="DP1698" s="19" t="str">
        <f>IF(DataGoesHere!B1698="",IF($DD1698="Forecast",(Output!E$48*IntermediateCalcs!CY1698)+Output!G$48,""),(Output!E$48*IntermediateCalcs!CY1698)+Output!G$48)</f>
        <v/>
      </c>
      <c r="DQ1698" s="274" t="str">
        <f>IF(DP1698="","",IF(IntermediateCalcs!$AO$9="Yes",IntermediateCalcs!DP1698*$CX1698,IntermediateCalcs!DP1698))</f>
        <v/>
      </c>
      <c r="DR1698" s="250" t="str">
        <f>IF(DataGoesHere!$B1698="","",($CZ1698-DQ1698))</f>
        <v/>
      </c>
      <c r="DS1698" s="250" t="str">
        <f>IF(DataGoesHere!$B1698="","",ABS($CZ1698-DQ1698))</f>
        <v/>
      </c>
      <c r="DT1698" s="250" t="str">
        <f>IF(DataGoesHere!$B1698="","",DS1698^2)</f>
        <v/>
      </c>
      <c r="DU1698" s="249" t="str">
        <f>IF(DataGoesHere!$B1698="","",DS1698/$CZ1698)</f>
        <v/>
      </c>
      <c r="DV1698" s="250" t="str">
        <f>IF(DataGoesHere!$B1698="","",SUM(DR$2:DR1698)/AVERAGE(DS:DS))</f>
        <v/>
      </c>
      <c r="DX1698" s="19" t="str">
        <f>IF(DataGoesHere!$B1697="","",(DB1692*(Output!$O$49/Output!$P$49))+(IntermediateCalcs!DB1693*(Output!$M$49/Output!$P$49))+(IntermediateCalcs!DB1694*(Output!$K$49/Output!$P$49))+(DB1695*(Output!$I$49/Output!$P$49))+(IntermediateCalcs!DB1696*(Output!$G$49/Output!$P$49))+(IntermediateCalcs!DB1697*(Output!$E$49/Output!$P$49)))</f>
        <v/>
      </c>
      <c r="DY1698" s="274" t="str">
        <f>IF(DX1698="","",IF(IntermediateCalcs!$AO$9="Yes",IntermediateCalcs!DX1698*$CX1698,IntermediateCalcs!DX1698))</f>
        <v/>
      </c>
      <c r="DZ1698" s="250" t="str">
        <f>IF(DataGoesHere!$B1698="","",($CZ1698-DY1698))</f>
        <v/>
      </c>
      <c r="EA1698" s="250" t="str">
        <f>IF(DataGoesHere!$B1698="","",ABS($CZ1698-DY1698))</f>
        <v/>
      </c>
      <c r="EB1698" s="250" t="str">
        <f>IF(DataGoesHere!$B1698="","",EA1698^2)</f>
        <v/>
      </c>
      <c r="EC1698" s="249" t="str">
        <f>IF(DataGoesHere!$B1698="","",EA1698/$CZ1698)</f>
        <v/>
      </c>
      <c r="ED1698" s="250" t="str">
        <f>IF(DataGoesHere!$B1698="","",SUM(DZ$2:DZ1698)/AVERAGE(EA:EA))</f>
        <v/>
      </c>
    </row>
    <row r="1699" spans="20:134" x14ac:dyDescent="0.2">
      <c r="T1699" s="240"/>
      <c r="U1699" s="86"/>
      <c r="V1699" s="86"/>
      <c r="W1699" s="86"/>
      <c r="X1699" s="86"/>
      <c r="Y1699" s="245" t="str">
        <f>IF(DataGoesHere!$B1699="","",(DataGoesHere!$B1699/SUM(DataGoesHere!$B1694:'DataGoesHere'!$B1705)))</f>
        <v/>
      </c>
      <c r="Z1699" s="86"/>
      <c r="AA1699" s="86"/>
      <c r="AB1699" s="86"/>
      <c r="AC1699" s="86"/>
      <c r="AD1699" s="86"/>
      <c r="AE1699" s="241"/>
      <c r="CV1699" s="310" t="str">
        <f>IF(DataGoesHere!B1699="","",DataGoesHere!A1699)</f>
        <v/>
      </c>
      <c r="CW1699" s="271">
        <f t="shared" ca="1" si="60"/>
        <v>6</v>
      </c>
      <c r="CX1699" s="272">
        <f t="shared" ca="1" si="61"/>
        <v>1.0779088099730167</v>
      </c>
      <c r="CY1699" s="266">
        <f>DataGoesHere!A1699</f>
        <v>1698</v>
      </c>
      <c r="CZ1699" s="19" t="str">
        <f>IF(DataGoesHere!B1699="","",DataGoesHere!B1699)</f>
        <v/>
      </c>
      <c r="DA1699" s="19" t="str">
        <f>IF(DataGoesHere!B1699="","",IF(AH$5="No",DataGoesHere!B1699,DataGoesHere!B1699-(AH$2*(DataGoesHere!A1699-1))))</f>
        <v/>
      </c>
      <c r="DB1699" s="19" t="str">
        <f>IF(DataGoesHere!B1699="","",IF(AO$9="No",DataGoesHere!B1699,DataGoesHere!B1699/CX1699))</f>
        <v/>
      </c>
      <c r="DC1699" s="19" t="str">
        <f>IF(DataGoesHere!B1699="","",IF(AO$9="No",DA1699,DA1699/CX1699))</f>
        <v/>
      </c>
      <c r="DD1699" s="293" t="str">
        <f>IF(CZ1699="",IF(COUNTIF(DD$2:DD1698,"Forecast")&lt;Output!E$43,"Forecast",""),"Actual")</f>
        <v/>
      </c>
      <c r="DF1699" s="19" t="str">
        <f>IF(DataGoesHere!B1698="",IF(DD1699="Forecast",(Output!$E$47*IntermediateCalcs!DH1698)+((1-Output!$E$47)*IntermediateCalcs!DF1698),""),(Output!$E$47*IntermediateCalcs!DB1698)+((1-Output!$E$47)*IntermediateCalcs!DF1698))</f>
        <v/>
      </c>
      <c r="DG1699" s="19" t="str">
        <f>IF(DataGoesHere!B1698="",IF(DD1699="Forecast",(Output!$G$47*(IntermediateCalcs!DF1699-IntermediateCalcs!DF1698))+((1-Output!$G$47)*IntermediateCalcs!DG1698),""),(Output!$G$47*(IntermediateCalcs!DF1699-IntermediateCalcs!DF1698))+((1-Output!$G$47)*IntermediateCalcs!DG1698))</f>
        <v/>
      </c>
      <c r="DH1699" s="19" t="str">
        <f>IF(DataGoesHere!B1698="",IF(DD1699="Forecast",DF1699+DG1699,""),DF1699+DG1699)</f>
        <v/>
      </c>
      <c r="DI1699" s="274" t="str">
        <f>IF(DH1699="","",IF(IntermediateCalcs!$AO$9="Yes",IntermediateCalcs!DH1699*$CX1699,IntermediateCalcs!DH1699))</f>
        <v/>
      </c>
      <c r="DJ1699" s="250" t="str">
        <f>IF(DataGoesHere!$B1699="","",($CZ1699-DI1699))</f>
        <v/>
      </c>
      <c r="DK1699" s="250" t="str">
        <f>IF(DataGoesHere!$B1699="","",ABS($CZ1699-DI1699))</f>
        <v/>
      </c>
      <c r="DL1699" s="250" t="str">
        <f>IF(DataGoesHere!$B1699="","",DK1699^2)</f>
        <v/>
      </c>
      <c r="DM1699" s="249" t="str">
        <f>IF(DataGoesHere!$B1699="","",DK1699/$CZ1699)</f>
        <v/>
      </c>
      <c r="DN1699" s="250" t="str">
        <f>IF(DataGoesHere!$B1699="","",SUM(DJ$2:DJ1699)/AVERAGE(DK:DK))</f>
        <v/>
      </c>
      <c r="DP1699" s="19" t="str">
        <f>IF(DataGoesHere!B1699="",IF($DD1699="Forecast",(Output!E$48*IntermediateCalcs!CY1699)+Output!G$48,""),(Output!E$48*IntermediateCalcs!CY1699)+Output!G$48)</f>
        <v/>
      </c>
      <c r="DQ1699" s="274" t="str">
        <f>IF(DP1699="","",IF(IntermediateCalcs!$AO$9="Yes",IntermediateCalcs!DP1699*$CX1699,IntermediateCalcs!DP1699))</f>
        <v/>
      </c>
      <c r="DR1699" s="250" t="str">
        <f>IF(DataGoesHere!$B1699="","",($CZ1699-DQ1699))</f>
        <v/>
      </c>
      <c r="DS1699" s="250" t="str">
        <f>IF(DataGoesHere!$B1699="","",ABS($CZ1699-DQ1699))</f>
        <v/>
      </c>
      <c r="DT1699" s="250" t="str">
        <f>IF(DataGoesHere!$B1699="","",DS1699^2)</f>
        <v/>
      </c>
      <c r="DU1699" s="249" t="str">
        <f>IF(DataGoesHere!$B1699="","",DS1699/$CZ1699)</f>
        <v/>
      </c>
      <c r="DV1699" s="250" t="str">
        <f>IF(DataGoesHere!$B1699="","",SUM(DR$2:DR1699)/AVERAGE(DS:DS))</f>
        <v/>
      </c>
      <c r="DX1699" s="19" t="str">
        <f>IF(DataGoesHere!$B1698="","",(DB1693*(Output!$O$49/Output!$P$49))+(IntermediateCalcs!DB1694*(Output!$M$49/Output!$P$49))+(IntermediateCalcs!DB1695*(Output!$K$49/Output!$P$49))+(DB1696*(Output!$I$49/Output!$P$49))+(IntermediateCalcs!DB1697*(Output!$G$49/Output!$P$49))+(IntermediateCalcs!DB1698*(Output!$E$49/Output!$P$49)))</f>
        <v/>
      </c>
      <c r="DY1699" s="274" t="str">
        <f>IF(DX1699="","",IF(IntermediateCalcs!$AO$9="Yes",IntermediateCalcs!DX1699*$CX1699,IntermediateCalcs!DX1699))</f>
        <v/>
      </c>
      <c r="DZ1699" s="250" t="str">
        <f>IF(DataGoesHere!$B1699="","",($CZ1699-DY1699))</f>
        <v/>
      </c>
      <c r="EA1699" s="250" t="str">
        <f>IF(DataGoesHere!$B1699="","",ABS($CZ1699-DY1699))</f>
        <v/>
      </c>
      <c r="EB1699" s="250" t="str">
        <f>IF(DataGoesHere!$B1699="","",EA1699^2)</f>
        <v/>
      </c>
      <c r="EC1699" s="249" t="str">
        <f>IF(DataGoesHere!$B1699="","",EA1699/$CZ1699)</f>
        <v/>
      </c>
      <c r="ED1699" s="250" t="str">
        <f>IF(DataGoesHere!$B1699="","",SUM(DZ$2:DZ1699)/AVERAGE(EA:EA))</f>
        <v/>
      </c>
    </row>
    <row r="1700" spans="20:134" x14ac:dyDescent="0.2">
      <c r="T1700" s="240"/>
      <c r="U1700" s="86"/>
      <c r="V1700" s="86"/>
      <c r="W1700" s="86"/>
      <c r="X1700" s="86"/>
      <c r="Y1700" s="86"/>
      <c r="Z1700" s="245" t="str">
        <f>IF(DataGoesHere!$B1700="","",(DataGoesHere!$B1700/SUM(DataGoesHere!$B1694:'DataGoesHere'!$B1705)))</f>
        <v/>
      </c>
      <c r="AA1700" s="86"/>
      <c r="AB1700" s="86"/>
      <c r="AC1700" s="86"/>
      <c r="AD1700" s="86"/>
      <c r="AE1700" s="241"/>
      <c r="CV1700" s="310" t="str">
        <f>IF(DataGoesHere!B1700="","",DataGoesHere!A1700)</f>
        <v/>
      </c>
      <c r="CW1700" s="271">
        <f t="shared" ca="1" si="60"/>
        <v>7</v>
      </c>
      <c r="CX1700" s="272">
        <f t="shared" ca="1" si="61"/>
        <v>1.0265458156689093</v>
      </c>
      <c r="CY1700" s="266">
        <f>DataGoesHere!A1700</f>
        <v>1699</v>
      </c>
      <c r="CZ1700" s="19" t="str">
        <f>IF(DataGoesHere!B1700="","",DataGoesHere!B1700)</f>
        <v/>
      </c>
      <c r="DA1700" s="19" t="str">
        <f>IF(DataGoesHere!B1700="","",IF(AH$5="No",DataGoesHere!B1700,DataGoesHere!B1700-(AH$2*(DataGoesHere!A1700-1))))</f>
        <v/>
      </c>
      <c r="DB1700" s="19" t="str">
        <f>IF(DataGoesHere!B1700="","",IF(AO$9="No",DataGoesHere!B1700,DataGoesHere!B1700/CX1700))</f>
        <v/>
      </c>
      <c r="DC1700" s="19" t="str">
        <f>IF(DataGoesHere!B1700="","",IF(AO$9="No",DA1700,DA1700/CX1700))</f>
        <v/>
      </c>
      <c r="DD1700" s="293" t="str">
        <f>IF(CZ1700="",IF(COUNTIF(DD$2:DD1699,"Forecast")&lt;Output!E$43,"Forecast",""),"Actual")</f>
        <v/>
      </c>
      <c r="DF1700" s="19" t="str">
        <f>IF(DataGoesHere!B1699="",IF(DD1700="Forecast",(Output!$E$47*IntermediateCalcs!DH1699)+((1-Output!$E$47)*IntermediateCalcs!DF1699),""),(Output!$E$47*IntermediateCalcs!DB1699)+((1-Output!$E$47)*IntermediateCalcs!DF1699))</f>
        <v/>
      </c>
      <c r="DG1700" s="19" t="str">
        <f>IF(DataGoesHere!B1699="",IF(DD1700="Forecast",(Output!$G$47*(IntermediateCalcs!DF1700-IntermediateCalcs!DF1699))+((1-Output!$G$47)*IntermediateCalcs!DG1699),""),(Output!$G$47*(IntermediateCalcs!DF1700-IntermediateCalcs!DF1699))+((1-Output!$G$47)*IntermediateCalcs!DG1699))</f>
        <v/>
      </c>
      <c r="DH1700" s="19" t="str">
        <f>IF(DataGoesHere!B1699="",IF(DD1700="Forecast",DF1700+DG1700,""),DF1700+DG1700)</f>
        <v/>
      </c>
      <c r="DI1700" s="274" t="str">
        <f>IF(DH1700="","",IF(IntermediateCalcs!$AO$9="Yes",IntermediateCalcs!DH1700*$CX1700,IntermediateCalcs!DH1700))</f>
        <v/>
      </c>
      <c r="DJ1700" s="250" t="str">
        <f>IF(DataGoesHere!$B1700="","",($CZ1700-DI1700))</f>
        <v/>
      </c>
      <c r="DK1700" s="250" t="str">
        <f>IF(DataGoesHere!$B1700="","",ABS($CZ1700-DI1700))</f>
        <v/>
      </c>
      <c r="DL1700" s="250" t="str">
        <f>IF(DataGoesHere!$B1700="","",DK1700^2)</f>
        <v/>
      </c>
      <c r="DM1700" s="249" t="str">
        <f>IF(DataGoesHere!$B1700="","",DK1700/$CZ1700)</f>
        <v/>
      </c>
      <c r="DN1700" s="250" t="str">
        <f>IF(DataGoesHere!$B1700="","",SUM(DJ$2:DJ1700)/AVERAGE(DK:DK))</f>
        <v/>
      </c>
      <c r="DP1700" s="19" t="str">
        <f>IF(DataGoesHere!B1700="",IF($DD1700="Forecast",(Output!E$48*IntermediateCalcs!CY1700)+Output!G$48,""),(Output!E$48*IntermediateCalcs!CY1700)+Output!G$48)</f>
        <v/>
      </c>
      <c r="DQ1700" s="274" t="str">
        <f>IF(DP1700="","",IF(IntermediateCalcs!$AO$9="Yes",IntermediateCalcs!DP1700*$CX1700,IntermediateCalcs!DP1700))</f>
        <v/>
      </c>
      <c r="DR1700" s="250" t="str">
        <f>IF(DataGoesHere!$B1700="","",($CZ1700-DQ1700))</f>
        <v/>
      </c>
      <c r="DS1700" s="250" t="str">
        <f>IF(DataGoesHere!$B1700="","",ABS($CZ1700-DQ1700))</f>
        <v/>
      </c>
      <c r="DT1700" s="250" t="str">
        <f>IF(DataGoesHere!$B1700="","",DS1700^2)</f>
        <v/>
      </c>
      <c r="DU1700" s="249" t="str">
        <f>IF(DataGoesHere!$B1700="","",DS1700/$CZ1700)</f>
        <v/>
      </c>
      <c r="DV1700" s="250" t="str">
        <f>IF(DataGoesHere!$B1700="","",SUM(DR$2:DR1700)/AVERAGE(DS:DS))</f>
        <v/>
      </c>
      <c r="DX1700" s="19" t="str">
        <f>IF(DataGoesHere!$B1699="","",(DB1694*(Output!$O$49/Output!$P$49))+(IntermediateCalcs!DB1695*(Output!$M$49/Output!$P$49))+(IntermediateCalcs!DB1696*(Output!$K$49/Output!$P$49))+(DB1697*(Output!$I$49/Output!$P$49))+(IntermediateCalcs!DB1698*(Output!$G$49/Output!$P$49))+(IntermediateCalcs!DB1699*(Output!$E$49/Output!$P$49)))</f>
        <v/>
      </c>
      <c r="DY1700" s="274" t="str">
        <f>IF(DX1700="","",IF(IntermediateCalcs!$AO$9="Yes",IntermediateCalcs!DX1700*$CX1700,IntermediateCalcs!DX1700))</f>
        <v/>
      </c>
      <c r="DZ1700" s="250" t="str">
        <f>IF(DataGoesHere!$B1700="","",($CZ1700-DY1700))</f>
        <v/>
      </c>
      <c r="EA1700" s="250" t="str">
        <f>IF(DataGoesHere!$B1700="","",ABS($CZ1700-DY1700))</f>
        <v/>
      </c>
      <c r="EB1700" s="250" t="str">
        <f>IF(DataGoesHere!$B1700="","",EA1700^2)</f>
        <v/>
      </c>
      <c r="EC1700" s="249" t="str">
        <f>IF(DataGoesHere!$B1700="","",EA1700/$CZ1700)</f>
        <v/>
      </c>
      <c r="ED1700" s="250" t="str">
        <f>IF(DataGoesHere!$B1700="","",SUM(DZ$2:DZ1700)/AVERAGE(EA:EA))</f>
        <v/>
      </c>
    </row>
    <row r="1701" spans="20:134" x14ac:dyDescent="0.2">
      <c r="T1701" s="240"/>
      <c r="U1701" s="86"/>
      <c r="V1701" s="86"/>
      <c r="W1701" s="86"/>
      <c r="X1701" s="86"/>
      <c r="Y1701" s="86"/>
      <c r="Z1701" s="86"/>
      <c r="AA1701" s="245" t="str">
        <f>IF(DataGoesHere!$B1701="","",(DataGoesHere!$B1701/SUM(DataGoesHere!$B1694:'DataGoesHere'!$B1705)))</f>
        <v/>
      </c>
      <c r="AB1701" s="86"/>
      <c r="AC1701" s="86"/>
      <c r="AD1701" s="86"/>
      <c r="AE1701" s="241"/>
      <c r="CV1701" s="310" t="str">
        <f>IF(DataGoesHere!B1701="","",DataGoesHere!A1701)</f>
        <v/>
      </c>
      <c r="CW1701" s="271">
        <f t="shared" ca="1" si="60"/>
        <v>8</v>
      </c>
      <c r="CX1701" s="272">
        <f t="shared" ca="1" si="61"/>
        <v>1.0207492390681214</v>
      </c>
      <c r="CY1701" s="266">
        <f>DataGoesHere!A1701</f>
        <v>1700</v>
      </c>
      <c r="CZ1701" s="19" t="str">
        <f>IF(DataGoesHere!B1701="","",DataGoesHere!B1701)</f>
        <v/>
      </c>
      <c r="DA1701" s="19" t="str">
        <f>IF(DataGoesHere!B1701="","",IF(AH$5="No",DataGoesHere!B1701,DataGoesHere!B1701-(AH$2*(DataGoesHere!A1701-1))))</f>
        <v/>
      </c>
      <c r="DB1701" s="19" t="str">
        <f>IF(DataGoesHere!B1701="","",IF(AO$9="No",DataGoesHere!B1701,DataGoesHere!B1701/CX1701))</f>
        <v/>
      </c>
      <c r="DC1701" s="19" t="str">
        <f>IF(DataGoesHere!B1701="","",IF(AO$9="No",DA1701,DA1701/CX1701))</f>
        <v/>
      </c>
      <c r="DD1701" s="293" t="str">
        <f>IF(CZ1701="",IF(COUNTIF(DD$2:DD1700,"Forecast")&lt;Output!E$43,"Forecast",""),"Actual")</f>
        <v/>
      </c>
      <c r="DF1701" s="19" t="str">
        <f>IF(DataGoesHere!B1700="",IF(DD1701="Forecast",(Output!$E$47*IntermediateCalcs!DH1700)+((1-Output!$E$47)*IntermediateCalcs!DF1700),""),(Output!$E$47*IntermediateCalcs!DB1700)+((1-Output!$E$47)*IntermediateCalcs!DF1700))</f>
        <v/>
      </c>
      <c r="DG1701" s="19" t="str">
        <f>IF(DataGoesHere!B1700="",IF(DD1701="Forecast",(Output!$G$47*(IntermediateCalcs!DF1701-IntermediateCalcs!DF1700))+((1-Output!$G$47)*IntermediateCalcs!DG1700),""),(Output!$G$47*(IntermediateCalcs!DF1701-IntermediateCalcs!DF1700))+((1-Output!$G$47)*IntermediateCalcs!DG1700))</f>
        <v/>
      </c>
      <c r="DH1701" s="19" t="str">
        <f>IF(DataGoesHere!B1700="",IF(DD1701="Forecast",DF1701+DG1701,""),DF1701+DG1701)</f>
        <v/>
      </c>
      <c r="DI1701" s="274" t="str">
        <f>IF(DH1701="","",IF(IntermediateCalcs!$AO$9="Yes",IntermediateCalcs!DH1701*$CX1701,IntermediateCalcs!DH1701))</f>
        <v/>
      </c>
      <c r="DJ1701" s="250" t="str">
        <f>IF(DataGoesHere!$B1701="","",($CZ1701-DI1701))</f>
        <v/>
      </c>
      <c r="DK1701" s="250" t="str">
        <f>IF(DataGoesHere!$B1701="","",ABS($CZ1701-DI1701))</f>
        <v/>
      </c>
      <c r="DL1701" s="250" t="str">
        <f>IF(DataGoesHere!$B1701="","",DK1701^2)</f>
        <v/>
      </c>
      <c r="DM1701" s="249" t="str">
        <f>IF(DataGoesHere!$B1701="","",DK1701/$CZ1701)</f>
        <v/>
      </c>
      <c r="DN1701" s="250" t="str">
        <f>IF(DataGoesHere!$B1701="","",SUM(DJ$2:DJ1701)/AVERAGE(DK:DK))</f>
        <v/>
      </c>
      <c r="DP1701" s="19" t="str">
        <f>IF(DataGoesHere!B1701="",IF($DD1701="Forecast",(Output!E$48*IntermediateCalcs!CY1701)+Output!G$48,""),(Output!E$48*IntermediateCalcs!CY1701)+Output!G$48)</f>
        <v/>
      </c>
      <c r="DQ1701" s="274" t="str">
        <f>IF(DP1701="","",IF(IntermediateCalcs!$AO$9="Yes",IntermediateCalcs!DP1701*$CX1701,IntermediateCalcs!DP1701))</f>
        <v/>
      </c>
      <c r="DR1701" s="250" t="str">
        <f>IF(DataGoesHere!$B1701="","",($CZ1701-DQ1701))</f>
        <v/>
      </c>
      <c r="DS1701" s="250" t="str">
        <f>IF(DataGoesHere!$B1701="","",ABS($CZ1701-DQ1701))</f>
        <v/>
      </c>
      <c r="DT1701" s="250" t="str">
        <f>IF(DataGoesHere!$B1701="","",DS1701^2)</f>
        <v/>
      </c>
      <c r="DU1701" s="249" t="str">
        <f>IF(DataGoesHere!$B1701="","",DS1701/$CZ1701)</f>
        <v/>
      </c>
      <c r="DV1701" s="250" t="str">
        <f>IF(DataGoesHere!$B1701="","",SUM(DR$2:DR1701)/AVERAGE(DS:DS))</f>
        <v/>
      </c>
      <c r="DX1701" s="19" t="str">
        <f>IF(DataGoesHere!$B1700="","",(DB1695*(Output!$O$49/Output!$P$49))+(IntermediateCalcs!DB1696*(Output!$M$49/Output!$P$49))+(IntermediateCalcs!DB1697*(Output!$K$49/Output!$P$49))+(DB1698*(Output!$I$49/Output!$P$49))+(IntermediateCalcs!DB1699*(Output!$G$49/Output!$P$49))+(IntermediateCalcs!DB1700*(Output!$E$49/Output!$P$49)))</f>
        <v/>
      </c>
      <c r="DY1701" s="274" t="str">
        <f>IF(DX1701="","",IF(IntermediateCalcs!$AO$9="Yes",IntermediateCalcs!DX1701*$CX1701,IntermediateCalcs!DX1701))</f>
        <v/>
      </c>
      <c r="DZ1701" s="250" t="str">
        <f>IF(DataGoesHere!$B1701="","",($CZ1701-DY1701))</f>
        <v/>
      </c>
      <c r="EA1701" s="250" t="str">
        <f>IF(DataGoesHere!$B1701="","",ABS($CZ1701-DY1701))</f>
        <v/>
      </c>
      <c r="EB1701" s="250" t="str">
        <f>IF(DataGoesHere!$B1701="","",EA1701^2)</f>
        <v/>
      </c>
      <c r="EC1701" s="249" t="str">
        <f>IF(DataGoesHere!$B1701="","",EA1701/$CZ1701)</f>
        <v/>
      </c>
      <c r="ED1701" s="250" t="str">
        <f>IF(DataGoesHere!$B1701="","",SUM(DZ$2:DZ1701)/AVERAGE(EA:EA))</f>
        <v/>
      </c>
    </row>
    <row r="1702" spans="20:134" x14ac:dyDescent="0.2">
      <c r="T1702" s="240"/>
      <c r="U1702" s="86"/>
      <c r="V1702" s="86"/>
      <c r="W1702" s="86"/>
      <c r="X1702" s="86"/>
      <c r="Y1702" s="86"/>
      <c r="Z1702" s="86"/>
      <c r="AA1702" s="86"/>
      <c r="AB1702" s="245" t="str">
        <f>IF(DataGoesHere!$B1702="","",(DataGoesHere!$B1702/SUM(DataGoesHere!$B1694:'DataGoesHere'!$B1705)))</f>
        <v/>
      </c>
      <c r="AC1702" s="86"/>
      <c r="AD1702" s="86"/>
      <c r="AE1702" s="241"/>
      <c r="CV1702" s="310" t="str">
        <f>IF(DataGoesHere!B1702="","",DataGoesHere!A1702)</f>
        <v/>
      </c>
      <c r="CW1702" s="271">
        <f t="shared" ca="1" si="60"/>
        <v>9</v>
      </c>
      <c r="CX1702" s="272">
        <f t="shared" ca="1" si="61"/>
        <v>1.0625330005567626</v>
      </c>
      <c r="CY1702" s="266">
        <f>DataGoesHere!A1702</f>
        <v>1701</v>
      </c>
      <c r="CZ1702" s="19" t="str">
        <f>IF(DataGoesHere!B1702="","",DataGoesHere!B1702)</f>
        <v/>
      </c>
      <c r="DA1702" s="19" t="str">
        <f>IF(DataGoesHere!B1702="","",IF(AH$5="No",DataGoesHere!B1702,DataGoesHere!B1702-(AH$2*(DataGoesHere!A1702-1))))</f>
        <v/>
      </c>
      <c r="DB1702" s="19" t="str">
        <f>IF(DataGoesHere!B1702="","",IF(AO$9="No",DataGoesHere!B1702,DataGoesHere!B1702/CX1702))</f>
        <v/>
      </c>
      <c r="DC1702" s="19" t="str">
        <f>IF(DataGoesHere!B1702="","",IF(AO$9="No",DA1702,DA1702/CX1702))</f>
        <v/>
      </c>
      <c r="DD1702" s="293" t="str">
        <f>IF(CZ1702="",IF(COUNTIF(DD$2:DD1701,"Forecast")&lt;Output!E$43,"Forecast",""),"Actual")</f>
        <v/>
      </c>
      <c r="DF1702" s="19" t="str">
        <f>IF(DataGoesHere!B1701="",IF(DD1702="Forecast",(Output!$E$47*IntermediateCalcs!DH1701)+((1-Output!$E$47)*IntermediateCalcs!DF1701),""),(Output!$E$47*IntermediateCalcs!DB1701)+((1-Output!$E$47)*IntermediateCalcs!DF1701))</f>
        <v/>
      </c>
      <c r="DG1702" s="19" t="str">
        <f>IF(DataGoesHere!B1701="",IF(DD1702="Forecast",(Output!$G$47*(IntermediateCalcs!DF1702-IntermediateCalcs!DF1701))+((1-Output!$G$47)*IntermediateCalcs!DG1701),""),(Output!$G$47*(IntermediateCalcs!DF1702-IntermediateCalcs!DF1701))+((1-Output!$G$47)*IntermediateCalcs!DG1701))</f>
        <v/>
      </c>
      <c r="DH1702" s="19" t="str">
        <f>IF(DataGoesHere!B1701="",IF(DD1702="Forecast",DF1702+DG1702,""),DF1702+DG1702)</f>
        <v/>
      </c>
      <c r="DI1702" s="274" t="str">
        <f>IF(DH1702="","",IF(IntermediateCalcs!$AO$9="Yes",IntermediateCalcs!DH1702*$CX1702,IntermediateCalcs!DH1702))</f>
        <v/>
      </c>
      <c r="DJ1702" s="250" t="str">
        <f>IF(DataGoesHere!$B1702="","",($CZ1702-DI1702))</f>
        <v/>
      </c>
      <c r="DK1702" s="250" t="str">
        <f>IF(DataGoesHere!$B1702="","",ABS($CZ1702-DI1702))</f>
        <v/>
      </c>
      <c r="DL1702" s="250" t="str">
        <f>IF(DataGoesHere!$B1702="","",DK1702^2)</f>
        <v/>
      </c>
      <c r="DM1702" s="249" t="str">
        <f>IF(DataGoesHere!$B1702="","",DK1702/$CZ1702)</f>
        <v/>
      </c>
      <c r="DN1702" s="250" t="str">
        <f>IF(DataGoesHere!$B1702="","",SUM(DJ$2:DJ1702)/AVERAGE(DK:DK))</f>
        <v/>
      </c>
      <c r="DP1702" s="19" t="str">
        <f>IF(DataGoesHere!B1702="",IF($DD1702="Forecast",(Output!E$48*IntermediateCalcs!CY1702)+Output!G$48,""),(Output!E$48*IntermediateCalcs!CY1702)+Output!G$48)</f>
        <v/>
      </c>
      <c r="DQ1702" s="274" t="str">
        <f>IF(DP1702="","",IF(IntermediateCalcs!$AO$9="Yes",IntermediateCalcs!DP1702*$CX1702,IntermediateCalcs!DP1702))</f>
        <v/>
      </c>
      <c r="DR1702" s="250" t="str">
        <f>IF(DataGoesHere!$B1702="","",($CZ1702-DQ1702))</f>
        <v/>
      </c>
      <c r="DS1702" s="250" t="str">
        <f>IF(DataGoesHere!$B1702="","",ABS($CZ1702-DQ1702))</f>
        <v/>
      </c>
      <c r="DT1702" s="250" t="str">
        <f>IF(DataGoesHere!$B1702="","",DS1702^2)</f>
        <v/>
      </c>
      <c r="DU1702" s="249" t="str">
        <f>IF(DataGoesHere!$B1702="","",DS1702/$CZ1702)</f>
        <v/>
      </c>
      <c r="DV1702" s="250" t="str">
        <f>IF(DataGoesHere!$B1702="","",SUM(DR$2:DR1702)/AVERAGE(DS:DS))</f>
        <v/>
      </c>
      <c r="DX1702" s="19" t="str">
        <f>IF(DataGoesHere!$B1701="","",(DB1696*(Output!$O$49/Output!$P$49))+(IntermediateCalcs!DB1697*(Output!$M$49/Output!$P$49))+(IntermediateCalcs!DB1698*(Output!$K$49/Output!$P$49))+(DB1699*(Output!$I$49/Output!$P$49))+(IntermediateCalcs!DB1700*(Output!$G$49/Output!$P$49))+(IntermediateCalcs!DB1701*(Output!$E$49/Output!$P$49)))</f>
        <v/>
      </c>
      <c r="DY1702" s="274" t="str">
        <f>IF(DX1702="","",IF(IntermediateCalcs!$AO$9="Yes",IntermediateCalcs!DX1702*$CX1702,IntermediateCalcs!DX1702))</f>
        <v/>
      </c>
      <c r="DZ1702" s="250" t="str">
        <f>IF(DataGoesHere!$B1702="","",($CZ1702-DY1702))</f>
        <v/>
      </c>
      <c r="EA1702" s="250" t="str">
        <f>IF(DataGoesHere!$B1702="","",ABS($CZ1702-DY1702))</f>
        <v/>
      </c>
      <c r="EB1702" s="250" t="str">
        <f>IF(DataGoesHere!$B1702="","",EA1702^2)</f>
        <v/>
      </c>
      <c r="EC1702" s="249" t="str">
        <f>IF(DataGoesHere!$B1702="","",EA1702/$CZ1702)</f>
        <v/>
      </c>
      <c r="ED1702" s="250" t="str">
        <f>IF(DataGoesHere!$B1702="","",SUM(DZ$2:DZ1702)/AVERAGE(EA:EA))</f>
        <v/>
      </c>
    </row>
    <row r="1703" spans="20:134" x14ac:dyDescent="0.2">
      <c r="T1703" s="240"/>
      <c r="U1703" s="86"/>
      <c r="V1703" s="86"/>
      <c r="W1703" s="86"/>
      <c r="X1703" s="86"/>
      <c r="Y1703" s="86"/>
      <c r="Z1703" s="86"/>
      <c r="AA1703" s="86"/>
      <c r="AB1703" s="86"/>
      <c r="AC1703" s="245" t="str">
        <f>IF(DataGoesHere!$B1703="","",(DataGoesHere!$B1703/SUM(DataGoesHere!$B1694:'DataGoesHere'!$B1705)))</f>
        <v/>
      </c>
      <c r="AD1703" s="86"/>
      <c r="AE1703" s="241"/>
      <c r="CV1703" s="310" t="str">
        <f>IF(DataGoesHere!B1703="","",DataGoesHere!A1703)</f>
        <v/>
      </c>
      <c r="CW1703" s="271">
        <f t="shared" ca="1" si="60"/>
        <v>10</v>
      </c>
      <c r="CX1703" s="272">
        <f t="shared" ca="1" si="61"/>
        <v>0.92557634012077306</v>
      </c>
      <c r="CY1703" s="266">
        <f>DataGoesHere!A1703</f>
        <v>1702</v>
      </c>
      <c r="CZ1703" s="19" t="str">
        <f>IF(DataGoesHere!B1703="","",DataGoesHere!B1703)</f>
        <v/>
      </c>
      <c r="DA1703" s="19" t="str">
        <f>IF(DataGoesHere!B1703="","",IF(AH$5="No",DataGoesHere!B1703,DataGoesHere!B1703-(AH$2*(DataGoesHere!A1703-1))))</f>
        <v/>
      </c>
      <c r="DB1703" s="19" t="str">
        <f>IF(DataGoesHere!B1703="","",IF(AO$9="No",DataGoesHere!B1703,DataGoesHere!B1703/CX1703))</f>
        <v/>
      </c>
      <c r="DC1703" s="19" t="str">
        <f>IF(DataGoesHere!B1703="","",IF(AO$9="No",DA1703,DA1703/CX1703))</f>
        <v/>
      </c>
      <c r="DD1703" s="293" t="str">
        <f>IF(CZ1703="",IF(COUNTIF(DD$2:DD1702,"Forecast")&lt;Output!E$43,"Forecast",""),"Actual")</f>
        <v/>
      </c>
      <c r="DF1703" s="19" t="str">
        <f>IF(DataGoesHere!B1702="",IF(DD1703="Forecast",(Output!$E$47*IntermediateCalcs!DH1702)+((1-Output!$E$47)*IntermediateCalcs!DF1702),""),(Output!$E$47*IntermediateCalcs!DB1702)+((1-Output!$E$47)*IntermediateCalcs!DF1702))</f>
        <v/>
      </c>
      <c r="DG1703" s="19" t="str">
        <f>IF(DataGoesHere!B1702="",IF(DD1703="Forecast",(Output!$G$47*(IntermediateCalcs!DF1703-IntermediateCalcs!DF1702))+((1-Output!$G$47)*IntermediateCalcs!DG1702),""),(Output!$G$47*(IntermediateCalcs!DF1703-IntermediateCalcs!DF1702))+((1-Output!$G$47)*IntermediateCalcs!DG1702))</f>
        <v/>
      </c>
      <c r="DH1703" s="19" t="str">
        <f>IF(DataGoesHere!B1702="",IF(DD1703="Forecast",DF1703+DG1703,""),DF1703+DG1703)</f>
        <v/>
      </c>
      <c r="DI1703" s="274" t="str">
        <f>IF(DH1703="","",IF(IntermediateCalcs!$AO$9="Yes",IntermediateCalcs!DH1703*$CX1703,IntermediateCalcs!DH1703))</f>
        <v/>
      </c>
      <c r="DJ1703" s="250" t="str">
        <f>IF(DataGoesHere!$B1703="","",($CZ1703-DI1703))</f>
        <v/>
      </c>
      <c r="DK1703" s="250" t="str">
        <f>IF(DataGoesHere!$B1703="","",ABS($CZ1703-DI1703))</f>
        <v/>
      </c>
      <c r="DL1703" s="250" t="str">
        <f>IF(DataGoesHere!$B1703="","",DK1703^2)</f>
        <v/>
      </c>
      <c r="DM1703" s="249" t="str">
        <f>IF(DataGoesHere!$B1703="","",DK1703/$CZ1703)</f>
        <v/>
      </c>
      <c r="DN1703" s="250" t="str">
        <f>IF(DataGoesHere!$B1703="","",SUM(DJ$2:DJ1703)/AVERAGE(DK:DK))</f>
        <v/>
      </c>
      <c r="DP1703" s="19" t="str">
        <f>IF(DataGoesHere!B1703="",IF($DD1703="Forecast",(Output!E$48*IntermediateCalcs!CY1703)+Output!G$48,""),(Output!E$48*IntermediateCalcs!CY1703)+Output!G$48)</f>
        <v/>
      </c>
      <c r="DQ1703" s="274" t="str">
        <f>IF(DP1703="","",IF(IntermediateCalcs!$AO$9="Yes",IntermediateCalcs!DP1703*$CX1703,IntermediateCalcs!DP1703))</f>
        <v/>
      </c>
      <c r="DR1703" s="250" t="str">
        <f>IF(DataGoesHere!$B1703="","",($CZ1703-DQ1703))</f>
        <v/>
      </c>
      <c r="DS1703" s="250" t="str">
        <f>IF(DataGoesHere!$B1703="","",ABS($CZ1703-DQ1703))</f>
        <v/>
      </c>
      <c r="DT1703" s="250" t="str">
        <f>IF(DataGoesHere!$B1703="","",DS1703^2)</f>
        <v/>
      </c>
      <c r="DU1703" s="249" t="str">
        <f>IF(DataGoesHere!$B1703="","",DS1703/$CZ1703)</f>
        <v/>
      </c>
      <c r="DV1703" s="250" t="str">
        <f>IF(DataGoesHere!$B1703="","",SUM(DR$2:DR1703)/AVERAGE(DS:DS))</f>
        <v/>
      </c>
      <c r="DX1703" s="19" t="str">
        <f>IF(DataGoesHere!$B1702="","",(DB1697*(Output!$O$49/Output!$P$49))+(IntermediateCalcs!DB1698*(Output!$M$49/Output!$P$49))+(IntermediateCalcs!DB1699*(Output!$K$49/Output!$P$49))+(DB1700*(Output!$I$49/Output!$P$49))+(IntermediateCalcs!DB1701*(Output!$G$49/Output!$P$49))+(IntermediateCalcs!DB1702*(Output!$E$49/Output!$P$49)))</f>
        <v/>
      </c>
      <c r="DY1703" s="274" t="str">
        <f>IF(DX1703="","",IF(IntermediateCalcs!$AO$9="Yes",IntermediateCalcs!DX1703*$CX1703,IntermediateCalcs!DX1703))</f>
        <v/>
      </c>
      <c r="DZ1703" s="250" t="str">
        <f>IF(DataGoesHere!$B1703="","",($CZ1703-DY1703))</f>
        <v/>
      </c>
      <c r="EA1703" s="250" t="str">
        <f>IF(DataGoesHere!$B1703="","",ABS($CZ1703-DY1703))</f>
        <v/>
      </c>
      <c r="EB1703" s="250" t="str">
        <f>IF(DataGoesHere!$B1703="","",EA1703^2)</f>
        <v/>
      </c>
      <c r="EC1703" s="249" t="str">
        <f>IF(DataGoesHere!$B1703="","",EA1703/$CZ1703)</f>
        <v/>
      </c>
      <c r="ED1703" s="250" t="str">
        <f>IF(DataGoesHere!$B1703="","",SUM(DZ$2:DZ1703)/AVERAGE(EA:EA))</f>
        <v/>
      </c>
    </row>
    <row r="1704" spans="20:134" x14ac:dyDescent="0.2">
      <c r="T1704" s="240"/>
      <c r="U1704" s="86"/>
      <c r="V1704" s="86"/>
      <c r="W1704" s="86"/>
      <c r="X1704" s="86"/>
      <c r="Y1704" s="86"/>
      <c r="Z1704" s="86"/>
      <c r="AA1704" s="86"/>
      <c r="AB1704" s="86"/>
      <c r="AC1704" s="86"/>
      <c r="AD1704" s="245" t="str">
        <f>IF(DataGoesHere!$B1704="","",(DataGoesHere!$B1704/SUM(DataGoesHere!$B1694:'DataGoesHere'!$B1705)))</f>
        <v/>
      </c>
      <c r="AE1704" s="241"/>
      <c r="CV1704" s="310" t="str">
        <f>IF(DataGoesHere!B1704="","",DataGoesHere!A1704)</f>
        <v/>
      </c>
      <c r="CW1704" s="271">
        <f t="shared" ca="1" si="60"/>
        <v>11</v>
      </c>
      <c r="CX1704" s="272">
        <f t="shared" ca="1" si="61"/>
        <v>0.97463169608807265</v>
      </c>
      <c r="CY1704" s="266">
        <f>DataGoesHere!A1704</f>
        <v>1703</v>
      </c>
      <c r="CZ1704" s="19" t="str">
        <f>IF(DataGoesHere!B1704="","",DataGoesHere!B1704)</f>
        <v/>
      </c>
      <c r="DA1704" s="19" t="str">
        <f>IF(DataGoesHere!B1704="","",IF(AH$5="No",DataGoesHere!B1704,DataGoesHere!B1704-(AH$2*(DataGoesHere!A1704-1))))</f>
        <v/>
      </c>
      <c r="DB1704" s="19" t="str">
        <f>IF(DataGoesHere!B1704="","",IF(AO$9="No",DataGoesHere!B1704,DataGoesHere!B1704/CX1704))</f>
        <v/>
      </c>
      <c r="DC1704" s="19" t="str">
        <f>IF(DataGoesHere!B1704="","",IF(AO$9="No",DA1704,DA1704/CX1704))</f>
        <v/>
      </c>
      <c r="DD1704" s="293" t="str">
        <f>IF(CZ1704="",IF(COUNTIF(DD$2:DD1703,"Forecast")&lt;Output!E$43,"Forecast",""),"Actual")</f>
        <v/>
      </c>
      <c r="DF1704" s="19" t="str">
        <f>IF(DataGoesHere!B1703="",IF(DD1704="Forecast",(Output!$E$47*IntermediateCalcs!DH1703)+((1-Output!$E$47)*IntermediateCalcs!DF1703),""),(Output!$E$47*IntermediateCalcs!DB1703)+((1-Output!$E$47)*IntermediateCalcs!DF1703))</f>
        <v/>
      </c>
      <c r="DG1704" s="19" t="str">
        <f>IF(DataGoesHere!B1703="",IF(DD1704="Forecast",(Output!$G$47*(IntermediateCalcs!DF1704-IntermediateCalcs!DF1703))+((1-Output!$G$47)*IntermediateCalcs!DG1703),""),(Output!$G$47*(IntermediateCalcs!DF1704-IntermediateCalcs!DF1703))+((1-Output!$G$47)*IntermediateCalcs!DG1703))</f>
        <v/>
      </c>
      <c r="DH1704" s="19" t="str">
        <f>IF(DataGoesHere!B1703="",IF(DD1704="Forecast",DF1704+DG1704,""),DF1704+DG1704)</f>
        <v/>
      </c>
      <c r="DI1704" s="274" t="str">
        <f>IF(DH1704="","",IF(IntermediateCalcs!$AO$9="Yes",IntermediateCalcs!DH1704*$CX1704,IntermediateCalcs!DH1704))</f>
        <v/>
      </c>
      <c r="DJ1704" s="250" t="str">
        <f>IF(DataGoesHere!$B1704="","",($CZ1704-DI1704))</f>
        <v/>
      </c>
      <c r="DK1704" s="250" t="str">
        <f>IF(DataGoesHere!$B1704="","",ABS($CZ1704-DI1704))</f>
        <v/>
      </c>
      <c r="DL1704" s="250" t="str">
        <f>IF(DataGoesHere!$B1704="","",DK1704^2)</f>
        <v/>
      </c>
      <c r="DM1704" s="249" t="str">
        <f>IF(DataGoesHere!$B1704="","",DK1704/$CZ1704)</f>
        <v/>
      </c>
      <c r="DN1704" s="250" t="str">
        <f>IF(DataGoesHere!$B1704="","",SUM(DJ$2:DJ1704)/AVERAGE(DK:DK))</f>
        <v/>
      </c>
      <c r="DP1704" s="19" t="str">
        <f>IF(DataGoesHere!B1704="",IF($DD1704="Forecast",(Output!E$48*IntermediateCalcs!CY1704)+Output!G$48,""),(Output!E$48*IntermediateCalcs!CY1704)+Output!G$48)</f>
        <v/>
      </c>
      <c r="DQ1704" s="274" t="str">
        <f>IF(DP1704="","",IF(IntermediateCalcs!$AO$9="Yes",IntermediateCalcs!DP1704*$CX1704,IntermediateCalcs!DP1704))</f>
        <v/>
      </c>
      <c r="DR1704" s="250" t="str">
        <f>IF(DataGoesHere!$B1704="","",($CZ1704-DQ1704))</f>
        <v/>
      </c>
      <c r="DS1704" s="250" t="str">
        <f>IF(DataGoesHere!$B1704="","",ABS($CZ1704-DQ1704))</f>
        <v/>
      </c>
      <c r="DT1704" s="250" t="str">
        <f>IF(DataGoesHere!$B1704="","",DS1704^2)</f>
        <v/>
      </c>
      <c r="DU1704" s="249" t="str">
        <f>IF(DataGoesHere!$B1704="","",DS1704/$CZ1704)</f>
        <v/>
      </c>
      <c r="DV1704" s="250" t="str">
        <f>IF(DataGoesHere!$B1704="","",SUM(DR$2:DR1704)/AVERAGE(DS:DS))</f>
        <v/>
      </c>
      <c r="DX1704" s="19" t="str">
        <f>IF(DataGoesHere!$B1703="","",(DB1698*(Output!$O$49/Output!$P$49))+(IntermediateCalcs!DB1699*(Output!$M$49/Output!$P$49))+(IntermediateCalcs!DB1700*(Output!$K$49/Output!$P$49))+(DB1701*(Output!$I$49/Output!$P$49))+(IntermediateCalcs!DB1702*(Output!$G$49/Output!$P$49))+(IntermediateCalcs!DB1703*(Output!$E$49/Output!$P$49)))</f>
        <v/>
      </c>
      <c r="DY1704" s="274" t="str">
        <f>IF(DX1704="","",IF(IntermediateCalcs!$AO$9="Yes",IntermediateCalcs!DX1704*$CX1704,IntermediateCalcs!DX1704))</f>
        <v/>
      </c>
      <c r="DZ1704" s="250" t="str">
        <f>IF(DataGoesHere!$B1704="","",($CZ1704-DY1704))</f>
        <v/>
      </c>
      <c r="EA1704" s="250" t="str">
        <f>IF(DataGoesHere!$B1704="","",ABS($CZ1704-DY1704))</f>
        <v/>
      </c>
      <c r="EB1704" s="250" t="str">
        <f>IF(DataGoesHere!$B1704="","",EA1704^2)</f>
        <v/>
      </c>
      <c r="EC1704" s="249" t="str">
        <f>IF(DataGoesHere!$B1704="","",EA1704/$CZ1704)</f>
        <v/>
      </c>
      <c r="ED1704" s="250" t="str">
        <f>IF(DataGoesHere!$B1704="","",SUM(DZ$2:DZ1704)/AVERAGE(EA:EA))</f>
        <v/>
      </c>
    </row>
    <row r="1705" spans="20:134" x14ac:dyDescent="0.2">
      <c r="T1705" s="242"/>
      <c r="U1705" s="243"/>
      <c r="V1705" s="243"/>
      <c r="W1705" s="243"/>
      <c r="X1705" s="243"/>
      <c r="Y1705" s="243"/>
      <c r="Z1705" s="243"/>
      <c r="AA1705" s="243"/>
      <c r="AB1705" s="243"/>
      <c r="AC1705" s="243"/>
      <c r="AD1705" s="243"/>
      <c r="AE1705" s="246" t="str">
        <f>IF(DataGoesHere!$B1705="","",(DataGoesHere!$B1705/SUM(DataGoesHere!$B1694:'DataGoesHere'!$B1705)))</f>
        <v/>
      </c>
      <c r="CV1705" s="310" t="str">
        <f>IF(DataGoesHere!B1705="","",DataGoesHere!A1705)</f>
        <v/>
      </c>
      <c r="CW1705" s="271">
        <f t="shared" ca="1" si="60"/>
        <v>12</v>
      </c>
      <c r="CX1705" s="272">
        <f t="shared" ca="1" si="61"/>
        <v>1.0054005237672714</v>
      </c>
      <c r="CY1705" s="266">
        <f>DataGoesHere!A1705</f>
        <v>1704</v>
      </c>
      <c r="CZ1705" s="19" t="str">
        <f>IF(DataGoesHere!B1705="","",DataGoesHere!B1705)</f>
        <v/>
      </c>
      <c r="DA1705" s="19" t="str">
        <f>IF(DataGoesHere!B1705="","",IF(AH$5="No",DataGoesHere!B1705,DataGoesHere!B1705-(AH$2*(DataGoesHere!A1705-1))))</f>
        <v/>
      </c>
      <c r="DB1705" s="19" t="str">
        <f>IF(DataGoesHere!B1705="","",IF(AO$9="No",DataGoesHere!B1705,DataGoesHere!B1705/CX1705))</f>
        <v/>
      </c>
      <c r="DC1705" s="19" t="str">
        <f>IF(DataGoesHere!B1705="","",IF(AO$9="No",DA1705,DA1705/CX1705))</f>
        <v/>
      </c>
      <c r="DD1705" s="293" t="str">
        <f>IF(CZ1705="",IF(COUNTIF(DD$2:DD1704,"Forecast")&lt;Output!E$43,"Forecast",""),"Actual")</f>
        <v/>
      </c>
      <c r="DF1705" s="19" t="str">
        <f>IF(DataGoesHere!B1704="",IF(DD1705="Forecast",(Output!$E$47*IntermediateCalcs!DH1704)+((1-Output!$E$47)*IntermediateCalcs!DF1704),""),(Output!$E$47*IntermediateCalcs!DB1704)+((1-Output!$E$47)*IntermediateCalcs!DF1704))</f>
        <v/>
      </c>
      <c r="DG1705" s="19" t="str">
        <f>IF(DataGoesHere!B1704="",IF(DD1705="Forecast",(Output!$G$47*(IntermediateCalcs!DF1705-IntermediateCalcs!DF1704))+((1-Output!$G$47)*IntermediateCalcs!DG1704),""),(Output!$G$47*(IntermediateCalcs!DF1705-IntermediateCalcs!DF1704))+((1-Output!$G$47)*IntermediateCalcs!DG1704))</f>
        <v/>
      </c>
      <c r="DH1705" s="19" t="str">
        <f>IF(DataGoesHere!B1704="",IF(DD1705="Forecast",DF1705+DG1705,""),DF1705+DG1705)</f>
        <v/>
      </c>
      <c r="DI1705" s="274" t="str">
        <f>IF(DH1705="","",IF(IntermediateCalcs!$AO$9="Yes",IntermediateCalcs!DH1705*$CX1705,IntermediateCalcs!DH1705))</f>
        <v/>
      </c>
      <c r="DJ1705" s="250" t="str">
        <f>IF(DataGoesHere!$B1705="","",($CZ1705-DI1705))</f>
        <v/>
      </c>
      <c r="DK1705" s="250" t="str">
        <f>IF(DataGoesHere!$B1705="","",ABS($CZ1705-DI1705))</f>
        <v/>
      </c>
      <c r="DL1705" s="250" t="str">
        <f>IF(DataGoesHere!$B1705="","",DK1705^2)</f>
        <v/>
      </c>
      <c r="DM1705" s="249" t="str">
        <f>IF(DataGoesHere!$B1705="","",DK1705/$CZ1705)</f>
        <v/>
      </c>
      <c r="DN1705" s="250" t="str">
        <f>IF(DataGoesHere!$B1705="","",SUM(DJ$2:DJ1705)/AVERAGE(DK:DK))</f>
        <v/>
      </c>
      <c r="DP1705" s="19" t="str">
        <f>IF(DataGoesHere!B1705="",IF($DD1705="Forecast",(Output!E$48*IntermediateCalcs!CY1705)+Output!G$48,""),(Output!E$48*IntermediateCalcs!CY1705)+Output!G$48)</f>
        <v/>
      </c>
      <c r="DQ1705" s="274" t="str">
        <f>IF(DP1705="","",IF(IntermediateCalcs!$AO$9="Yes",IntermediateCalcs!DP1705*$CX1705,IntermediateCalcs!DP1705))</f>
        <v/>
      </c>
      <c r="DR1705" s="250" t="str">
        <f>IF(DataGoesHere!$B1705="","",($CZ1705-DQ1705))</f>
        <v/>
      </c>
      <c r="DS1705" s="250" t="str">
        <f>IF(DataGoesHere!$B1705="","",ABS($CZ1705-DQ1705))</f>
        <v/>
      </c>
      <c r="DT1705" s="250" t="str">
        <f>IF(DataGoesHere!$B1705="","",DS1705^2)</f>
        <v/>
      </c>
      <c r="DU1705" s="249" t="str">
        <f>IF(DataGoesHere!$B1705="","",DS1705/$CZ1705)</f>
        <v/>
      </c>
      <c r="DV1705" s="250" t="str">
        <f>IF(DataGoesHere!$B1705="","",SUM(DR$2:DR1705)/AVERAGE(DS:DS))</f>
        <v/>
      </c>
      <c r="DX1705" s="19" t="str">
        <f>IF(DataGoesHere!$B1704="","",(DB1699*(Output!$O$49/Output!$P$49))+(IntermediateCalcs!DB1700*(Output!$M$49/Output!$P$49))+(IntermediateCalcs!DB1701*(Output!$K$49/Output!$P$49))+(DB1702*(Output!$I$49/Output!$P$49))+(IntermediateCalcs!DB1703*(Output!$G$49/Output!$P$49))+(IntermediateCalcs!DB1704*(Output!$E$49/Output!$P$49)))</f>
        <v/>
      </c>
      <c r="DY1705" s="274" t="str">
        <f>IF(DX1705="","",IF(IntermediateCalcs!$AO$9="Yes",IntermediateCalcs!DX1705*$CX1705,IntermediateCalcs!DX1705))</f>
        <v/>
      </c>
      <c r="DZ1705" s="250" t="str">
        <f>IF(DataGoesHere!$B1705="","",($CZ1705-DY1705))</f>
        <v/>
      </c>
      <c r="EA1705" s="250" t="str">
        <f>IF(DataGoesHere!$B1705="","",ABS($CZ1705-DY1705))</f>
        <v/>
      </c>
      <c r="EB1705" s="250" t="str">
        <f>IF(DataGoesHere!$B1705="","",EA1705^2)</f>
        <v/>
      </c>
      <c r="EC1705" s="249" t="str">
        <f>IF(DataGoesHere!$B1705="","",EA1705/$CZ1705)</f>
        <v/>
      </c>
      <c r="ED1705" s="250" t="str">
        <f>IF(DataGoesHere!$B1705="","",SUM(DZ$2:DZ1705)/AVERAGE(EA:EA))</f>
        <v/>
      </c>
    </row>
    <row r="1706" spans="20:134" x14ac:dyDescent="0.2">
      <c r="T1706" s="244" t="str">
        <f>IF(DataGoesHere!$B1706="","",(DataGoesHere!$B1706/SUM(DataGoesHere!$B1706:'DataGoesHere'!$B1717)))</f>
        <v/>
      </c>
      <c r="U1706" s="238"/>
      <c r="V1706" s="238"/>
      <c r="W1706" s="238"/>
      <c r="X1706" s="238"/>
      <c r="Y1706" s="238"/>
      <c r="Z1706" s="238"/>
      <c r="AA1706" s="238"/>
      <c r="AB1706" s="238"/>
      <c r="AC1706" s="238"/>
      <c r="AD1706" s="238"/>
      <c r="AE1706" s="239"/>
      <c r="CV1706" s="310" t="str">
        <f>IF(DataGoesHere!B1706="","",DataGoesHere!A1706)</f>
        <v/>
      </c>
      <c r="CW1706" s="271">
        <f t="shared" ca="1" si="60"/>
        <v>1</v>
      </c>
      <c r="CX1706" s="272">
        <f t="shared" ca="1" si="61"/>
        <v>1.3236179355303281</v>
      </c>
      <c r="CY1706" s="266">
        <f>DataGoesHere!A1706</f>
        <v>1705</v>
      </c>
      <c r="CZ1706" s="19" t="str">
        <f>IF(DataGoesHere!B1706="","",DataGoesHere!B1706)</f>
        <v/>
      </c>
      <c r="DA1706" s="19" t="str">
        <f>IF(DataGoesHere!B1706="","",IF(AH$5="No",DataGoesHere!B1706,DataGoesHere!B1706-(AH$2*(DataGoesHere!A1706-1))))</f>
        <v/>
      </c>
      <c r="DB1706" s="19" t="str">
        <f>IF(DataGoesHere!B1706="","",IF(AO$9="No",DataGoesHere!B1706,DataGoesHere!B1706/CX1706))</f>
        <v/>
      </c>
      <c r="DC1706" s="19" t="str">
        <f>IF(DataGoesHere!B1706="","",IF(AO$9="No",DA1706,DA1706/CX1706))</f>
        <v/>
      </c>
      <c r="DD1706" s="293" t="str">
        <f>IF(CZ1706="",IF(COUNTIF(DD$2:DD1705,"Forecast")&lt;Output!E$43,"Forecast",""),"Actual")</f>
        <v/>
      </c>
      <c r="DF1706" s="19" t="str">
        <f>IF(DataGoesHere!B1705="",IF(DD1706="Forecast",(Output!$E$47*IntermediateCalcs!DH1705)+((1-Output!$E$47)*IntermediateCalcs!DF1705),""),(Output!$E$47*IntermediateCalcs!DB1705)+((1-Output!$E$47)*IntermediateCalcs!DF1705))</f>
        <v/>
      </c>
      <c r="DG1706" s="19" t="str">
        <f>IF(DataGoesHere!B1705="",IF(DD1706="Forecast",(Output!$G$47*(IntermediateCalcs!DF1706-IntermediateCalcs!DF1705))+((1-Output!$G$47)*IntermediateCalcs!DG1705),""),(Output!$G$47*(IntermediateCalcs!DF1706-IntermediateCalcs!DF1705))+((1-Output!$G$47)*IntermediateCalcs!DG1705))</f>
        <v/>
      </c>
      <c r="DH1706" s="19" t="str">
        <f>IF(DataGoesHere!B1705="",IF(DD1706="Forecast",DF1706+DG1706,""),DF1706+DG1706)</f>
        <v/>
      </c>
      <c r="DI1706" s="274" t="str">
        <f>IF(DH1706="","",IF(IntermediateCalcs!$AO$9="Yes",IntermediateCalcs!DH1706*$CX1706,IntermediateCalcs!DH1706))</f>
        <v/>
      </c>
      <c r="DJ1706" s="250" t="str">
        <f>IF(DataGoesHere!$B1706="","",($CZ1706-DI1706))</f>
        <v/>
      </c>
      <c r="DK1706" s="250" t="str">
        <f>IF(DataGoesHere!$B1706="","",ABS($CZ1706-DI1706))</f>
        <v/>
      </c>
      <c r="DL1706" s="250" t="str">
        <f>IF(DataGoesHere!$B1706="","",DK1706^2)</f>
        <v/>
      </c>
      <c r="DM1706" s="249" t="str">
        <f>IF(DataGoesHere!$B1706="","",DK1706/$CZ1706)</f>
        <v/>
      </c>
      <c r="DN1706" s="250" t="str">
        <f>IF(DataGoesHere!$B1706="","",SUM(DJ$2:DJ1706)/AVERAGE(DK:DK))</f>
        <v/>
      </c>
      <c r="DP1706" s="19" t="str">
        <f>IF(DataGoesHere!B1706="",IF($DD1706="Forecast",(Output!E$48*IntermediateCalcs!CY1706)+Output!G$48,""),(Output!E$48*IntermediateCalcs!CY1706)+Output!G$48)</f>
        <v/>
      </c>
      <c r="DQ1706" s="274" t="str">
        <f>IF(DP1706="","",IF(IntermediateCalcs!$AO$9="Yes",IntermediateCalcs!DP1706*$CX1706,IntermediateCalcs!DP1706))</f>
        <v/>
      </c>
      <c r="DR1706" s="250" t="str">
        <f>IF(DataGoesHere!$B1706="","",($CZ1706-DQ1706))</f>
        <v/>
      </c>
      <c r="DS1706" s="250" t="str">
        <f>IF(DataGoesHere!$B1706="","",ABS($CZ1706-DQ1706))</f>
        <v/>
      </c>
      <c r="DT1706" s="250" t="str">
        <f>IF(DataGoesHere!$B1706="","",DS1706^2)</f>
        <v/>
      </c>
      <c r="DU1706" s="249" t="str">
        <f>IF(DataGoesHere!$B1706="","",DS1706/$CZ1706)</f>
        <v/>
      </c>
      <c r="DV1706" s="250" t="str">
        <f>IF(DataGoesHere!$B1706="","",SUM(DR$2:DR1706)/AVERAGE(DS:DS))</f>
        <v/>
      </c>
      <c r="DX1706" s="19" t="str">
        <f>IF(DataGoesHere!$B1705="","",(DB1700*(Output!$O$49/Output!$P$49))+(IntermediateCalcs!DB1701*(Output!$M$49/Output!$P$49))+(IntermediateCalcs!DB1702*(Output!$K$49/Output!$P$49))+(DB1703*(Output!$I$49/Output!$P$49))+(IntermediateCalcs!DB1704*(Output!$G$49/Output!$P$49))+(IntermediateCalcs!DB1705*(Output!$E$49/Output!$P$49)))</f>
        <v/>
      </c>
      <c r="DY1706" s="274" t="str">
        <f>IF(DX1706="","",IF(IntermediateCalcs!$AO$9="Yes",IntermediateCalcs!DX1706*$CX1706,IntermediateCalcs!DX1706))</f>
        <v/>
      </c>
      <c r="DZ1706" s="250" t="str">
        <f>IF(DataGoesHere!$B1706="","",($CZ1706-DY1706))</f>
        <v/>
      </c>
      <c r="EA1706" s="250" t="str">
        <f>IF(DataGoesHere!$B1706="","",ABS($CZ1706-DY1706))</f>
        <v/>
      </c>
      <c r="EB1706" s="250" t="str">
        <f>IF(DataGoesHere!$B1706="","",EA1706^2)</f>
        <v/>
      </c>
      <c r="EC1706" s="249" t="str">
        <f>IF(DataGoesHere!$B1706="","",EA1706/$CZ1706)</f>
        <v/>
      </c>
      <c r="ED1706" s="250" t="str">
        <f>IF(DataGoesHere!$B1706="","",SUM(DZ$2:DZ1706)/AVERAGE(EA:EA))</f>
        <v/>
      </c>
    </row>
    <row r="1707" spans="20:134" x14ac:dyDescent="0.2">
      <c r="T1707" s="240"/>
      <c r="U1707" s="245" t="str">
        <f>IF(DataGoesHere!$B1707="","",(DataGoesHere!$B1707/SUM(DataGoesHere!$B1707:'DataGoesHere'!$B1717)))</f>
        <v/>
      </c>
      <c r="V1707" s="86"/>
      <c r="W1707" s="86"/>
      <c r="X1707" s="86"/>
      <c r="Y1707" s="86"/>
      <c r="Z1707" s="86"/>
      <c r="AA1707" s="86"/>
      <c r="AB1707" s="86"/>
      <c r="AC1707" s="86"/>
      <c r="AD1707" s="86"/>
      <c r="AE1707" s="241"/>
      <c r="CV1707" s="310" t="str">
        <f>IF(DataGoesHere!B1707="","",DataGoesHere!A1707)</f>
        <v/>
      </c>
      <c r="CW1707" s="271">
        <f t="shared" ca="1" si="60"/>
        <v>2</v>
      </c>
      <c r="CX1707" s="272">
        <f t="shared" ca="1" si="61"/>
        <v>0.80574490527728204</v>
      </c>
      <c r="CY1707" s="266">
        <f>DataGoesHere!A1707</f>
        <v>1706</v>
      </c>
      <c r="CZ1707" s="19" t="str">
        <f>IF(DataGoesHere!B1707="","",DataGoesHere!B1707)</f>
        <v/>
      </c>
      <c r="DA1707" s="19" t="str">
        <f>IF(DataGoesHere!B1707="","",IF(AH$5="No",DataGoesHere!B1707,DataGoesHere!B1707-(AH$2*(DataGoesHere!A1707-1))))</f>
        <v/>
      </c>
      <c r="DB1707" s="19" t="str">
        <f>IF(DataGoesHere!B1707="","",IF(AO$9="No",DataGoesHere!B1707,DataGoesHere!B1707/CX1707))</f>
        <v/>
      </c>
      <c r="DC1707" s="19" t="str">
        <f>IF(DataGoesHere!B1707="","",IF(AO$9="No",DA1707,DA1707/CX1707))</f>
        <v/>
      </c>
      <c r="DD1707" s="293" t="str">
        <f>IF(CZ1707="",IF(COUNTIF(DD$2:DD1706,"Forecast")&lt;Output!E$43,"Forecast",""),"Actual")</f>
        <v/>
      </c>
      <c r="DF1707" s="19" t="str">
        <f>IF(DataGoesHere!B1706="",IF(DD1707="Forecast",(Output!$E$47*IntermediateCalcs!DH1706)+((1-Output!$E$47)*IntermediateCalcs!DF1706),""),(Output!$E$47*IntermediateCalcs!DB1706)+((1-Output!$E$47)*IntermediateCalcs!DF1706))</f>
        <v/>
      </c>
      <c r="DG1707" s="19" t="str">
        <f>IF(DataGoesHere!B1706="",IF(DD1707="Forecast",(Output!$G$47*(IntermediateCalcs!DF1707-IntermediateCalcs!DF1706))+((1-Output!$G$47)*IntermediateCalcs!DG1706),""),(Output!$G$47*(IntermediateCalcs!DF1707-IntermediateCalcs!DF1706))+((1-Output!$G$47)*IntermediateCalcs!DG1706))</f>
        <v/>
      </c>
      <c r="DH1707" s="19" t="str">
        <f>IF(DataGoesHere!B1706="",IF(DD1707="Forecast",DF1707+DG1707,""),DF1707+DG1707)</f>
        <v/>
      </c>
      <c r="DI1707" s="274" t="str">
        <f>IF(DH1707="","",IF(IntermediateCalcs!$AO$9="Yes",IntermediateCalcs!DH1707*$CX1707,IntermediateCalcs!DH1707))</f>
        <v/>
      </c>
      <c r="DJ1707" s="250" t="str">
        <f>IF(DataGoesHere!$B1707="","",($CZ1707-DI1707))</f>
        <v/>
      </c>
      <c r="DK1707" s="250" t="str">
        <f>IF(DataGoesHere!$B1707="","",ABS($CZ1707-DI1707))</f>
        <v/>
      </c>
      <c r="DL1707" s="250" t="str">
        <f>IF(DataGoesHere!$B1707="","",DK1707^2)</f>
        <v/>
      </c>
      <c r="DM1707" s="249" t="str">
        <f>IF(DataGoesHere!$B1707="","",DK1707/$CZ1707)</f>
        <v/>
      </c>
      <c r="DN1707" s="250" t="str">
        <f>IF(DataGoesHere!$B1707="","",SUM(DJ$2:DJ1707)/AVERAGE(DK:DK))</f>
        <v/>
      </c>
      <c r="DP1707" s="19" t="str">
        <f>IF(DataGoesHere!B1707="",IF($DD1707="Forecast",(Output!E$48*IntermediateCalcs!CY1707)+Output!G$48,""),(Output!E$48*IntermediateCalcs!CY1707)+Output!G$48)</f>
        <v/>
      </c>
      <c r="DQ1707" s="274" t="str">
        <f>IF(DP1707="","",IF(IntermediateCalcs!$AO$9="Yes",IntermediateCalcs!DP1707*$CX1707,IntermediateCalcs!DP1707))</f>
        <v/>
      </c>
      <c r="DR1707" s="250" t="str">
        <f>IF(DataGoesHere!$B1707="","",($CZ1707-DQ1707))</f>
        <v/>
      </c>
      <c r="DS1707" s="250" t="str">
        <f>IF(DataGoesHere!$B1707="","",ABS($CZ1707-DQ1707))</f>
        <v/>
      </c>
      <c r="DT1707" s="250" t="str">
        <f>IF(DataGoesHere!$B1707="","",DS1707^2)</f>
        <v/>
      </c>
      <c r="DU1707" s="249" t="str">
        <f>IF(DataGoesHere!$B1707="","",DS1707/$CZ1707)</f>
        <v/>
      </c>
      <c r="DV1707" s="250" t="str">
        <f>IF(DataGoesHere!$B1707="","",SUM(DR$2:DR1707)/AVERAGE(DS:DS))</f>
        <v/>
      </c>
      <c r="DX1707" s="19" t="str">
        <f>IF(DataGoesHere!$B1706="","",(DB1701*(Output!$O$49/Output!$P$49))+(IntermediateCalcs!DB1702*(Output!$M$49/Output!$P$49))+(IntermediateCalcs!DB1703*(Output!$K$49/Output!$P$49))+(DB1704*(Output!$I$49/Output!$P$49))+(IntermediateCalcs!DB1705*(Output!$G$49/Output!$P$49))+(IntermediateCalcs!DB1706*(Output!$E$49/Output!$P$49)))</f>
        <v/>
      </c>
      <c r="DY1707" s="274" t="str">
        <f>IF(DX1707="","",IF(IntermediateCalcs!$AO$9="Yes",IntermediateCalcs!DX1707*$CX1707,IntermediateCalcs!DX1707))</f>
        <v/>
      </c>
      <c r="DZ1707" s="250" t="str">
        <f>IF(DataGoesHere!$B1707="","",($CZ1707-DY1707))</f>
        <v/>
      </c>
      <c r="EA1707" s="250" t="str">
        <f>IF(DataGoesHere!$B1707="","",ABS($CZ1707-DY1707))</f>
        <v/>
      </c>
      <c r="EB1707" s="250" t="str">
        <f>IF(DataGoesHere!$B1707="","",EA1707^2)</f>
        <v/>
      </c>
      <c r="EC1707" s="249" t="str">
        <f>IF(DataGoesHere!$B1707="","",EA1707/$CZ1707)</f>
        <v/>
      </c>
      <c r="ED1707" s="250" t="str">
        <f>IF(DataGoesHere!$B1707="","",SUM(DZ$2:DZ1707)/AVERAGE(EA:EA))</f>
        <v/>
      </c>
    </row>
    <row r="1708" spans="20:134" x14ac:dyDescent="0.2">
      <c r="T1708" s="240"/>
      <c r="U1708" s="86"/>
      <c r="V1708" s="245" t="str">
        <f>IF(DataGoesHere!$B1708="","",(DataGoesHere!$B1708/SUM(DataGoesHere!$B1706:'DataGoesHere'!$B1717)))</f>
        <v/>
      </c>
      <c r="W1708" s="86"/>
      <c r="X1708" s="86"/>
      <c r="Y1708" s="86"/>
      <c r="Z1708" s="86"/>
      <c r="AA1708" s="86"/>
      <c r="AB1708" s="86"/>
      <c r="AC1708" s="86"/>
      <c r="AD1708" s="86"/>
      <c r="AE1708" s="241"/>
      <c r="CV1708" s="310" t="str">
        <f>IF(DataGoesHere!B1708="","",DataGoesHere!A1708)</f>
        <v/>
      </c>
      <c r="CW1708" s="271">
        <f t="shared" ca="1" si="60"/>
        <v>3</v>
      </c>
      <c r="CX1708" s="272">
        <f t="shared" ca="1" si="61"/>
        <v>0.79862940076451561</v>
      </c>
      <c r="CY1708" s="266">
        <f>DataGoesHere!A1708</f>
        <v>1707</v>
      </c>
      <c r="CZ1708" s="19" t="str">
        <f>IF(DataGoesHere!B1708="","",DataGoesHere!B1708)</f>
        <v/>
      </c>
      <c r="DA1708" s="19" t="str">
        <f>IF(DataGoesHere!B1708="","",IF(AH$5="No",DataGoesHere!B1708,DataGoesHere!B1708-(AH$2*(DataGoesHere!A1708-1))))</f>
        <v/>
      </c>
      <c r="DB1708" s="19" t="str">
        <f>IF(DataGoesHere!B1708="","",IF(AO$9="No",DataGoesHere!B1708,DataGoesHere!B1708/CX1708))</f>
        <v/>
      </c>
      <c r="DC1708" s="19" t="str">
        <f>IF(DataGoesHere!B1708="","",IF(AO$9="No",DA1708,DA1708/CX1708))</f>
        <v/>
      </c>
      <c r="DD1708" s="293" t="str">
        <f>IF(CZ1708="",IF(COUNTIF(DD$2:DD1707,"Forecast")&lt;Output!E$43,"Forecast",""),"Actual")</f>
        <v/>
      </c>
      <c r="DF1708" s="19" t="str">
        <f>IF(DataGoesHere!B1707="",IF(DD1708="Forecast",(Output!$E$47*IntermediateCalcs!DH1707)+((1-Output!$E$47)*IntermediateCalcs!DF1707),""),(Output!$E$47*IntermediateCalcs!DB1707)+((1-Output!$E$47)*IntermediateCalcs!DF1707))</f>
        <v/>
      </c>
      <c r="DG1708" s="19" t="str">
        <f>IF(DataGoesHere!B1707="",IF(DD1708="Forecast",(Output!$G$47*(IntermediateCalcs!DF1708-IntermediateCalcs!DF1707))+((1-Output!$G$47)*IntermediateCalcs!DG1707),""),(Output!$G$47*(IntermediateCalcs!DF1708-IntermediateCalcs!DF1707))+((1-Output!$G$47)*IntermediateCalcs!DG1707))</f>
        <v/>
      </c>
      <c r="DH1708" s="19" t="str">
        <f>IF(DataGoesHere!B1707="",IF(DD1708="Forecast",DF1708+DG1708,""),DF1708+DG1708)</f>
        <v/>
      </c>
      <c r="DI1708" s="274" t="str">
        <f>IF(DH1708="","",IF(IntermediateCalcs!$AO$9="Yes",IntermediateCalcs!DH1708*$CX1708,IntermediateCalcs!DH1708))</f>
        <v/>
      </c>
      <c r="DJ1708" s="250" t="str">
        <f>IF(DataGoesHere!$B1708="","",($CZ1708-DI1708))</f>
        <v/>
      </c>
      <c r="DK1708" s="250" t="str">
        <f>IF(DataGoesHere!$B1708="","",ABS($CZ1708-DI1708))</f>
        <v/>
      </c>
      <c r="DL1708" s="250" t="str">
        <f>IF(DataGoesHere!$B1708="","",DK1708^2)</f>
        <v/>
      </c>
      <c r="DM1708" s="249" t="str">
        <f>IF(DataGoesHere!$B1708="","",DK1708/$CZ1708)</f>
        <v/>
      </c>
      <c r="DN1708" s="250" t="str">
        <f>IF(DataGoesHere!$B1708="","",SUM(DJ$2:DJ1708)/AVERAGE(DK:DK))</f>
        <v/>
      </c>
      <c r="DP1708" s="19" t="str">
        <f>IF(DataGoesHere!B1708="",IF($DD1708="Forecast",(Output!E$48*IntermediateCalcs!CY1708)+Output!G$48,""),(Output!E$48*IntermediateCalcs!CY1708)+Output!G$48)</f>
        <v/>
      </c>
      <c r="DQ1708" s="274" t="str">
        <f>IF(DP1708="","",IF(IntermediateCalcs!$AO$9="Yes",IntermediateCalcs!DP1708*$CX1708,IntermediateCalcs!DP1708))</f>
        <v/>
      </c>
      <c r="DR1708" s="250" t="str">
        <f>IF(DataGoesHere!$B1708="","",($CZ1708-DQ1708))</f>
        <v/>
      </c>
      <c r="DS1708" s="250" t="str">
        <f>IF(DataGoesHere!$B1708="","",ABS($CZ1708-DQ1708))</f>
        <v/>
      </c>
      <c r="DT1708" s="250" t="str">
        <f>IF(DataGoesHere!$B1708="","",DS1708^2)</f>
        <v/>
      </c>
      <c r="DU1708" s="249" t="str">
        <f>IF(DataGoesHere!$B1708="","",DS1708/$CZ1708)</f>
        <v/>
      </c>
      <c r="DV1708" s="250" t="str">
        <f>IF(DataGoesHere!$B1708="","",SUM(DR$2:DR1708)/AVERAGE(DS:DS))</f>
        <v/>
      </c>
      <c r="DX1708" s="19" t="str">
        <f>IF(DataGoesHere!$B1707="","",(DB1702*(Output!$O$49/Output!$P$49))+(IntermediateCalcs!DB1703*(Output!$M$49/Output!$P$49))+(IntermediateCalcs!DB1704*(Output!$K$49/Output!$P$49))+(DB1705*(Output!$I$49/Output!$P$49))+(IntermediateCalcs!DB1706*(Output!$G$49/Output!$P$49))+(IntermediateCalcs!DB1707*(Output!$E$49/Output!$P$49)))</f>
        <v/>
      </c>
      <c r="DY1708" s="274" t="str">
        <f>IF(DX1708="","",IF(IntermediateCalcs!$AO$9="Yes",IntermediateCalcs!DX1708*$CX1708,IntermediateCalcs!DX1708))</f>
        <v/>
      </c>
      <c r="DZ1708" s="250" t="str">
        <f>IF(DataGoesHere!$B1708="","",($CZ1708-DY1708))</f>
        <v/>
      </c>
      <c r="EA1708" s="250" t="str">
        <f>IF(DataGoesHere!$B1708="","",ABS($CZ1708-DY1708))</f>
        <v/>
      </c>
      <c r="EB1708" s="250" t="str">
        <f>IF(DataGoesHere!$B1708="","",EA1708^2)</f>
        <v/>
      </c>
      <c r="EC1708" s="249" t="str">
        <f>IF(DataGoesHere!$B1708="","",EA1708/$CZ1708)</f>
        <v/>
      </c>
      <c r="ED1708" s="250" t="str">
        <f>IF(DataGoesHere!$B1708="","",SUM(DZ$2:DZ1708)/AVERAGE(EA:EA))</f>
        <v/>
      </c>
    </row>
    <row r="1709" spans="20:134" x14ac:dyDescent="0.2">
      <c r="T1709" s="240"/>
      <c r="U1709" s="86"/>
      <c r="V1709" s="86"/>
      <c r="W1709" s="245" t="str">
        <f>IF(DataGoesHere!$B1709="","",(DataGoesHere!$B1709/SUM(DataGoesHere!$B1706:'DataGoesHere'!$B1717)))</f>
        <v/>
      </c>
      <c r="X1709" s="86"/>
      <c r="Y1709" s="86"/>
      <c r="Z1709" s="86"/>
      <c r="AA1709" s="86"/>
      <c r="AB1709" s="86"/>
      <c r="AC1709" s="86"/>
      <c r="AD1709" s="86"/>
      <c r="AE1709" s="241"/>
      <c r="CV1709" s="310" t="str">
        <f>IF(DataGoesHere!B1709="","",DataGoesHere!A1709)</f>
        <v/>
      </c>
      <c r="CW1709" s="271">
        <f t="shared" ca="1" si="60"/>
        <v>4</v>
      </c>
      <c r="CX1709" s="272">
        <f t="shared" ca="1" si="61"/>
        <v>1.0149292433706087</v>
      </c>
      <c r="CY1709" s="266">
        <f>DataGoesHere!A1709</f>
        <v>1708</v>
      </c>
      <c r="CZ1709" s="19" t="str">
        <f>IF(DataGoesHere!B1709="","",DataGoesHere!B1709)</f>
        <v/>
      </c>
      <c r="DA1709" s="19" t="str">
        <f>IF(DataGoesHere!B1709="","",IF(AH$5="No",DataGoesHere!B1709,DataGoesHere!B1709-(AH$2*(DataGoesHere!A1709-1))))</f>
        <v/>
      </c>
      <c r="DB1709" s="19" t="str">
        <f>IF(DataGoesHere!B1709="","",IF(AO$9="No",DataGoesHere!B1709,DataGoesHere!B1709/CX1709))</f>
        <v/>
      </c>
      <c r="DC1709" s="19" t="str">
        <f>IF(DataGoesHere!B1709="","",IF(AO$9="No",DA1709,DA1709/CX1709))</f>
        <v/>
      </c>
      <c r="DD1709" s="293" t="str">
        <f>IF(CZ1709="",IF(COUNTIF(DD$2:DD1708,"Forecast")&lt;Output!E$43,"Forecast",""),"Actual")</f>
        <v/>
      </c>
      <c r="DF1709" s="19" t="str">
        <f>IF(DataGoesHere!B1708="",IF(DD1709="Forecast",(Output!$E$47*IntermediateCalcs!DH1708)+((1-Output!$E$47)*IntermediateCalcs!DF1708),""),(Output!$E$47*IntermediateCalcs!DB1708)+((1-Output!$E$47)*IntermediateCalcs!DF1708))</f>
        <v/>
      </c>
      <c r="DG1709" s="19" t="str">
        <f>IF(DataGoesHere!B1708="",IF(DD1709="Forecast",(Output!$G$47*(IntermediateCalcs!DF1709-IntermediateCalcs!DF1708))+((1-Output!$G$47)*IntermediateCalcs!DG1708),""),(Output!$G$47*(IntermediateCalcs!DF1709-IntermediateCalcs!DF1708))+((1-Output!$G$47)*IntermediateCalcs!DG1708))</f>
        <v/>
      </c>
      <c r="DH1709" s="19" t="str">
        <f>IF(DataGoesHere!B1708="",IF(DD1709="Forecast",DF1709+DG1709,""),DF1709+DG1709)</f>
        <v/>
      </c>
      <c r="DI1709" s="274" t="str">
        <f>IF(DH1709="","",IF(IntermediateCalcs!$AO$9="Yes",IntermediateCalcs!DH1709*$CX1709,IntermediateCalcs!DH1709))</f>
        <v/>
      </c>
      <c r="DJ1709" s="250" t="str">
        <f>IF(DataGoesHere!$B1709="","",($CZ1709-DI1709))</f>
        <v/>
      </c>
      <c r="DK1709" s="250" t="str">
        <f>IF(DataGoesHere!$B1709="","",ABS($CZ1709-DI1709))</f>
        <v/>
      </c>
      <c r="DL1709" s="250" t="str">
        <f>IF(DataGoesHere!$B1709="","",DK1709^2)</f>
        <v/>
      </c>
      <c r="DM1709" s="249" t="str">
        <f>IF(DataGoesHere!$B1709="","",DK1709/$CZ1709)</f>
        <v/>
      </c>
      <c r="DN1709" s="250" t="str">
        <f>IF(DataGoesHere!$B1709="","",SUM(DJ$2:DJ1709)/AVERAGE(DK:DK))</f>
        <v/>
      </c>
      <c r="DP1709" s="19" t="str">
        <f>IF(DataGoesHere!B1709="",IF($DD1709="Forecast",(Output!E$48*IntermediateCalcs!CY1709)+Output!G$48,""),(Output!E$48*IntermediateCalcs!CY1709)+Output!G$48)</f>
        <v/>
      </c>
      <c r="DQ1709" s="274" t="str">
        <f>IF(DP1709="","",IF(IntermediateCalcs!$AO$9="Yes",IntermediateCalcs!DP1709*$CX1709,IntermediateCalcs!DP1709))</f>
        <v/>
      </c>
      <c r="DR1709" s="250" t="str">
        <f>IF(DataGoesHere!$B1709="","",($CZ1709-DQ1709))</f>
        <v/>
      </c>
      <c r="DS1709" s="250" t="str">
        <f>IF(DataGoesHere!$B1709="","",ABS($CZ1709-DQ1709))</f>
        <v/>
      </c>
      <c r="DT1709" s="250" t="str">
        <f>IF(DataGoesHere!$B1709="","",DS1709^2)</f>
        <v/>
      </c>
      <c r="DU1709" s="249" t="str">
        <f>IF(DataGoesHere!$B1709="","",DS1709/$CZ1709)</f>
        <v/>
      </c>
      <c r="DV1709" s="250" t="str">
        <f>IF(DataGoesHere!$B1709="","",SUM(DR$2:DR1709)/AVERAGE(DS:DS))</f>
        <v/>
      </c>
      <c r="DX1709" s="19" t="str">
        <f>IF(DataGoesHere!$B1708="","",(DB1703*(Output!$O$49/Output!$P$49))+(IntermediateCalcs!DB1704*(Output!$M$49/Output!$P$49))+(IntermediateCalcs!DB1705*(Output!$K$49/Output!$P$49))+(DB1706*(Output!$I$49/Output!$P$49))+(IntermediateCalcs!DB1707*(Output!$G$49/Output!$P$49))+(IntermediateCalcs!DB1708*(Output!$E$49/Output!$P$49)))</f>
        <v/>
      </c>
      <c r="DY1709" s="274" t="str">
        <f>IF(DX1709="","",IF(IntermediateCalcs!$AO$9="Yes",IntermediateCalcs!DX1709*$CX1709,IntermediateCalcs!DX1709))</f>
        <v/>
      </c>
      <c r="DZ1709" s="250" t="str">
        <f>IF(DataGoesHere!$B1709="","",($CZ1709-DY1709))</f>
        <v/>
      </c>
      <c r="EA1709" s="250" t="str">
        <f>IF(DataGoesHere!$B1709="","",ABS($CZ1709-DY1709))</f>
        <v/>
      </c>
      <c r="EB1709" s="250" t="str">
        <f>IF(DataGoesHere!$B1709="","",EA1709^2)</f>
        <v/>
      </c>
      <c r="EC1709" s="249" t="str">
        <f>IF(DataGoesHere!$B1709="","",EA1709/$CZ1709)</f>
        <v/>
      </c>
      <c r="ED1709" s="250" t="str">
        <f>IF(DataGoesHere!$B1709="","",SUM(DZ$2:DZ1709)/AVERAGE(EA:EA))</f>
        <v/>
      </c>
    </row>
    <row r="1710" spans="20:134" x14ac:dyDescent="0.2">
      <c r="T1710" s="240"/>
      <c r="U1710" s="86"/>
      <c r="V1710" s="86"/>
      <c r="W1710" s="86"/>
      <c r="X1710" s="245" t="str">
        <f>IF(DataGoesHere!$B1710="","",(DataGoesHere!$B1710/SUM(DataGoesHere!$B1706:'DataGoesHere'!$B1717)))</f>
        <v/>
      </c>
      <c r="Y1710" s="86"/>
      <c r="Z1710" s="86"/>
      <c r="AA1710" s="86"/>
      <c r="AB1710" s="86"/>
      <c r="AC1710" s="86"/>
      <c r="AD1710" s="86"/>
      <c r="AE1710" s="241"/>
      <c r="CV1710" s="310" t="str">
        <f>IF(DataGoesHere!B1710="","",DataGoesHere!A1710)</f>
        <v/>
      </c>
      <c r="CW1710" s="271">
        <f t="shared" ca="1" si="60"/>
        <v>5</v>
      </c>
      <c r="CX1710" s="272">
        <f t="shared" ca="1" si="61"/>
        <v>0.97875414397996308</v>
      </c>
      <c r="CY1710" s="266">
        <f>DataGoesHere!A1710</f>
        <v>1709</v>
      </c>
      <c r="CZ1710" s="19" t="str">
        <f>IF(DataGoesHere!B1710="","",DataGoesHere!B1710)</f>
        <v/>
      </c>
      <c r="DA1710" s="19" t="str">
        <f>IF(DataGoesHere!B1710="","",IF(AH$5="No",DataGoesHere!B1710,DataGoesHere!B1710-(AH$2*(DataGoesHere!A1710-1))))</f>
        <v/>
      </c>
      <c r="DB1710" s="19" t="str">
        <f>IF(DataGoesHere!B1710="","",IF(AO$9="No",DataGoesHere!B1710,DataGoesHere!B1710/CX1710))</f>
        <v/>
      </c>
      <c r="DC1710" s="19" t="str">
        <f>IF(DataGoesHere!B1710="","",IF(AO$9="No",DA1710,DA1710/CX1710))</f>
        <v/>
      </c>
      <c r="DD1710" s="293" t="str">
        <f>IF(CZ1710="",IF(COUNTIF(DD$2:DD1709,"Forecast")&lt;Output!E$43,"Forecast",""),"Actual")</f>
        <v/>
      </c>
      <c r="DF1710" s="19" t="str">
        <f>IF(DataGoesHere!B1709="",IF(DD1710="Forecast",(Output!$E$47*IntermediateCalcs!DH1709)+((1-Output!$E$47)*IntermediateCalcs!DF1709),""),(Output!$E$47*IntermediateCalcs!DB1709)+((1-Output!$E$47)*IntermediateCalcs!DF1709))</f>
        <v/>
      </c>
      <c r="DG1710" s="19" t="str">
        <f>IF(DataGoesHere!B1709="",IF(DD1710="Forecast",(Output!$G$47*(IntermediateCalcs!DF1710-IntermediateCalcs!DF1709))+((1-Output!$G$47)*IntermediateCalcs!DG1709),""),(Output!$G$47*(IntermediateCalcs!DF1710-IntermediateCalcs!DF1709))+((1-Output!$G$47)*IntermediateCalcs!DG1709))</f>
        <v/>
      </c>
      <c r="DH1710" s="19" t="str">
        <f>IF(DataGoesHere!B1709="",IF(DD1710="Forecast",DF1710+DG1710,""),DF1710+DG1710)</f>
        <v/>
      </c>
      <c r="DI1710" s="274" t="str">
        <f>IF(DH1710="","",IF(IntermediateCalcs!$AO$9="Yes",IntermediateCalcs!DH1710*$CX1710,IntermediateCalcs!DH1710))</f>
        <v/>
      </c>
      <c r="DJ1710" s="250" t="str">
        <f>IF(DataGoesHere!$B1710="","",($CZ1710-DI1710))</f>
        <v/>
      </c>
      <c r="DK1710" s="250" t="str">
        <f>IF(DataGoesHere!$B1710="","",ABS($CZ1710-DI1710))</f>
        <v/>
      </c>
      <c r="DL1710" s="250" t="str">
        <f>IF(DataGoesHere!$B1710="","",DK1710^2)</f>
        <v/>
      </c>
      <c r="DM1710" s="249" t="str">
        <f>IF(DataGoesHere!$B1710="","",DK1710/$CZ1710)</f>
        <v/>
      </c>
      <c r="DN1710" s="250" t="str">
        <f>IF(DataGoesHere!$B1710="","",SUM(DJ$2:DJ1710)/AVERAGE(DK:DK))</f>
        <v/>
      </c>
      <c r="DP1710" s="19" t="str">
        <f>IF(DataGoesHere!B1710="",IF($DD1710="Forecast",(Output!E$48*IntermediateCalcs!CY1710)+Output!G$48,""),(Output!E$48*IntermediateCalcs!CY1710)+Output!G$48)</f>
        <v/>
      </c>
      <c r="DQ1710" s="274" t="str">
        <f>IF(DP1710="","",IF(IntermediateCalcs!$AO$9="Yes",IntermediateCalcs!DP1710*$CX1710,IntermediateCalcs!DP1710))</f>
        <v/>
      </c>
      <c r="DR1710" s="250" t="str">
        <f>IF(DataGoesHere!$B1710="","",($CZ1710-DQ1710))</f>
        <v/>
      </c>
      <c r="DS1710" s="250" t="str">
        <f>IF(DataGoesHere!$B1710="","",ABS($CZ1710-DQ1710))</f>
        <v/>
      </c>
      <c r="DT1710" s="250" t="str">
        <f>IF(DataGoesHere!$B1710="","",DS1710^2)</f>
        <v/>
      </c>
      <c r="DU1710" s="249" t="str">
        <f>IF(DataGoesHere!$B1710="","",DS1710/$CZ1710)</f>
        <v/>
      </c>
      <c r="DV1710" s="250" t="str">
        <f>IF(DataGoesHere!$B1710="","",SUM(DR$2:DR1710)/AVERAGE(DS:DS))</f>
        <v/>
      </c>
      <c r="DX1710" s="19" t="str">
        <f>IF(DataGoesHere!$B1709="","",(DB1704*(Output!$O$49/Output!$P$49))+(IntermediateCalcs!DB1705*(Output!$M$49/Output!$P$49))+(IntermediateCalcs!DB1706*(Output!$K$49/Output!$P$49))+(DB1707*(Output!$I$49/Output!$P$49))+(IntermediateCalcs!DB1708*(Output!$G$49/Output!$P$49))+(IntermediateCalcs!DB1709*(Output!$E$49/Output!$P$49)))</f>
        <v/>
      </c>
      <c r="DY1710" s="274" t="str">
        <f>IF(DX1710="","",IF(IntermediateCalcs!$AO$9="Yes",IntermediateCalcs!DX1710*$CX1710,IntermediateCalcs!DX1710))</f>
        <v/>
      </c>
      <c r="DZ1710" s="250" t="str">
        <f>IF(DataGoesHere!$B1710="","",($CZ1710-DY1710))</f>
        <v/>
      </c>
      <c r="EA1710" s="250" t="str">
        <f>IF(DataGoesHere!$B1710="","",ABS($CZ1710-DY1710))</f>
        <v/>
      </c>
      <c r="EB1710" s="250" t="str">
        <f>IF(DataGoesHere!$B1710="","",EA1710^2)</f>
        <v/>
      </c>
      <c r="EC1710" s="249" t="str">
        <f>IF(DataGoesHere!$B1710="","",EA1710/$CZ1710)</f>
        <v/>
      </c>
      <c r="ED1710" s="250" t="str">
        <f>IF(DataGoesHere!$B1710="","",SUM(DZ$2:DZ1710)/AVERAGE(EA:EA))</f>
        <v/>
      </c>
    </row>
    <row r="1711" spans="20:134" x14ac:dyDescent="0.2">
      <c r="T1711" s="240"/>
      <c r="U1711" s="86"/>
      <c r="V1711" s="86"/>
      <c r="W1711" s="86"/>
      <c r="X1711" s="86"/>
      <c r="Y1711" s="245" t="str">
        <f>IF(DataGoesHere!$B1711="","",(DataGoesHere!$B1711/SUM(DataGoesHere!$B1706:'DataGoesHere'!$B1717)))</f>
        <v/>
      </c>
      <c r="Z1711" s="86"/>
      <c r="AA1711" s="86"/>
      <c r="AB1711" s="86"/>
      <c r="AC1711" s="86"/>
      <c r="AD1711" s="86"/>
      <c r="AE1711" s="241"/>
      <c r="CV1711" s="310" t="str">
        <f>IF(DataGoesHere!B1711="","",DataGoesHere!A1711)</f>
        <v/>
      </c>
      <c r="CW1711" s="271">
        <f t="shared" ca="1" si="60"/>
        <v>6</v>
      </c>
      <c r="CX1711" s="272">
        <f t="shared" ca="1" si="61"/>
        <v>1.0779088099730167</v>
      </c>
      <c r="CY1711" s="266">
        <f>DataGoesHere!A1711</f>
        <v>1710</v>
      </c>
      <c r="CZ1711" s="19" t="str">
        <f>IF(DataGoesHere!B1711="","",DataGoesHere!B1711)</f>
        <v/>
      </c>
      <c r="DA1711" s="19" t="str">
        <f>IF(DataGoesHere!B1711="","",IF(AH$5="No",DataGoesHere!B1711,DataGoesHere!B1711-(AH$2*(DataGoesHere!A1711-1))))</f>
        <v/>
      </c>
      <c r="DB1711" s="19" t="str">
        <f>IF(DataGoesHere!B1711="","",IF(AO$9="No",DataGoesHere!B1711,DataGoesHere!B1711/CX1711))</f>
        <v/>
      </c>
      <c r="DC1711" s="19" t="str">
        <f>IF(DataGoesHere!B1711="","",IF(AO$9="No",DA1711,DA1711/CX1711))</f>
        <v/>
      </c>
      <c r="DD1711" s="293" t="str">
        <f>IF(CZ1711="",IF(COUNTIF(DD$2:DD1710,"Forecast")&lt;Output!E$43,"Forecast",""),"Actual")</f>
        <v/>
      </c>
      <c r="DF1711" s="19" t="str">
        <f>IF(DataGoesHere!B1710="",IF(DD1711="Forecast",(Output!$E$47*IntermediateCalcs!DH1710)+((1-Output!$E$47)*IntermediateCalcs!DF1710),""),(Output!$E$47*IntermediateCalcs!DB1710)+((1-Output!$E$47)*IntermediateCalcs!DF1710))</f>
        <v/>
      </c>
      <c r="DG1711" s="19" t="str">
        <f>IF(DataGoesHere!B1710="",IF(DD1711="Forecast",(Output!$G$47*(IntermediateCalcs!DF1711-IntermediateCalcs!DF1710))+((1-Output!$G$47)*IntermediateCalcs!DG1710),""),(Output!$G$47*(IntermediateCalcs!DF1711-IntermediateCalcs!DF1710))+((1-Output!$G$47)*IntermediateCalcs!DG1710))</f>
        <v/>
      </c>
      <c r="DH1711" s="19" t="str">
        <f>IF(DataGoesHere!B1710="",IF(DD1711="Forecast",DF1711+DG1711,""),DF1711+DG1711)</f>
        <v/>
      </c>
      <c r="DI1711" s="274" t="str">
        <f>IF(DH1711="","",IF(IntermediateCalcs!$AO$9="Yes",IntermediateCalcs!DH1711*$CX1711,IntermediateCalcs!DH1711))</f>
        <v/>
      </c>
      <c r="DJ1711" s="250" t="str">
        <f>IF(DataGoesHere!$B1711="","",($CZ1711-DI1711))</f>
        <v/>
      </c>
      <c r="DK1711" s="250" t="str">
        <f>IF(DataGoesHere!$B1711="","",ABS($CZ1711-DI1711))</f>
        <v/>
      </c>
      <c r="DL1711" s="250" t="str">
        <f>IF(DataGoesHere!$B1711="","",DK1711^2)</f>
        <v/>
      </c>
      <c r="DM1711" s="249" t="str">
        <f>IF(DataGoesHere!$B1711="","",DK1711/$CZ1711)</f>
        <v/>
      </c>
      <c r="DN1711" s="250" t="str">
        <f>IF(DataGoesHere!$B1711="","",SUM(DJ$2:DJ1711)/AVERAGE(DK:DK))</f>
        <v/>
      </c>
      <c r="DP1711" s="19" t="str">
        <f>IF(DataGoesHere!B1711="",IF($DD1711="Forecast",(Output!E$48*IntermediateCalcs!CY1711)+Output!G$48,""),(Output!E$48*IntermediateCalcs!CY1711)+Output!G$48)</f>
        <v/>
      </c>
      <c r="DQ1711" s="274" t="str">
        <f>IF(DP1711="","",IF(IntermediateCalcs!$AO$9="Yes",IntermediateCalcs!DP1711*$CX1711,IntermediateCalcs!DP1711))</f>
        <v/>
      </c>
      <c r="DR1711" s="250" t="str">
        <f>IF(DataGoesHere!$B1711="","",($CZ1711-DQ1711))</f>
        <v/>
      </c>
      <c r="DS1711" s="250" t="str">
        <f>IF(DataGoesHere!$B1711="","",ABS($CZ1711-DQ1711))</f>
        <v/>
      </c>
      <c r="DT1711" s="250" t="str">
        <f>IF(DataGoesHere!$B1711="","",DS1711^2)</f>
        <v/>
      </c>
      <c r="DU1711" s="249" t="str">
        <f>IF(DataGoesHere!$B1711="","",DS1711/$CZ1711)</f>
        <v/>
      </c>
      <c r="DV1711" s="250" t="str">
        <f>IF(DataGoesHere!$B1711="","",SUM(DR$2:DR1711)/AVERAGE(DS:DS))</f>
        <v/>
      </c>
      <c r="DX1711" s="19" t="str">
        <f>IF(DataGoesHere!$B1710="","",(DB1705*(Output!$O$49/Output!$P$49))+(IntermediateCalcs!DB1706*(Output!$M$49/Output!$P$49))+(IntermediateCalcs!DB1707*(Output!$K$49/Output!$P$49))+(DB1708*(Output!$I$49/Output!$P$49))+(IntermediateCalcs!DB1709*(Output!$G$49/Output!$P$49))+(IntermediateCalcs!DB1710*(Output!$E$49/Output!$P$49)))</f>
        <v/>
      </c>
      <c r="DY1711" s="274" t="str">
        <f>IF(DX1711="","",IF(IntermediateCalcs!$AO$9="Yes",IntermediateCalcs!DX1711*$CX1711,IntermediateCalcs!DX1711))</f>
        <v/>
      </c>
      <c r="DZ1711" s="250" t="str">
        <f>IF(DataGoesHere!$B1711="","",($CZ1711-DY1711))</f>
        <v/>
      </c>
      <c r="EA1711" s="250" t="str">
        <f>IF(DataGoesHere!$B1711="","",ABS($CZ1711-DY1711))</f>
        <v/>
      </c>
      <c r="EB1711" s="250" t="str">
        <f>IF(DataGoesHere!$B1711="","",EA1711^2)</f>
        <v/>
      </c>
      <c r="EC1711" s="249" t="str">
        <f>IF(DataGoesHere!$B1711="","",EA1711/$CZ1711)</f>
        <v/>
      </c>
      <c r="ED1711" s="250" t="str">
        <f>IF(DataGoesHere!$B1711="","",SUM(DZ$2:DZ1711)/AVERAGE(EA:EA))</f>
        <v/>
      </c>
    </row>
    <row r="1712" spans="20:134" x14ac:dyDescent="0.2">
      <c r="T1712" s="240"/>
      <c r="U1712" s="86"/>
      <c r="V1712" s="86"/>
      <c r="W1712" s="86"/>
      <c r="X1712" s="86"/>
      <c r="Y1712" s="86"/>
      <c r="Z1712" s="245" t="str">
        <f>IF(DataGoesHere!$B1712="","",(DataGoesHere!$B1712/SUM(DataGoesHere!$B1706:'DataGoesHere'!$B1717)))</f>
        <v/>
      </c>
      <c r="AA1712" s="86"/>
      <c r="AB1712" s="86"/>
      <c r="AC1712" s="86"/>
      <c r="AD1712" s="86"/>
      <c r="AE1712" s="241"/>
      <c r="CV1712" s="310" t="str">
        <f>IF(DataGoesHere!B1712="","",DataGoesHere!A1712)</f>
        <v/>
      </c>
      <c r="CW1712" s="271">
        <f t="shared" ca="1" si="60"/>
        <v>7</v>
      </c>
      <c r="CX1712" s="272">
        <f t="shared" ca="1" si="61"/>
        <v>1.0265458156689093</v>
      </c>
      <c r="CY1712" s="266">
        <f>DataGoesHere!A1712</f>
        <v>1711</v>
      </c>
      <c r="CZ1712" s="19" t="str">
        <f>IF(DataGoesHere!B1712="","",DataGoesHere!B1712)</f>
        <v/>
      </c>
      <c r="DA1712" s="19" t="str">
        <f>IF(DataGoesHere!B1712="","",IF(AH$5="No",DataGoesHere!B1712,DataGoesHere!B1712-(AH$2*(DataGoesHere!A1712-1))))</f>
        <v/>
      </c>
      <c r="DB1712" s="19" t="str">
        <f>IF(DataGoesHere!B1712="","",IF(AO$9="No",DataGoesHere!B1712,DataGoesHere!B1712/CX1712))</f>
        <v/>
      </c>
      <c r="DC1712" s="19" t="str">
        <f>IF(DataGoesHere!B1712="","",IF(AO$9="No",DA1712,DA1712/CX1712))</f>
        <v/>
      </c>
      <c r="DD1712" s="293" t="str">
        <f>IF(CZ1712="",IF(COUNTIF(DD$2:DD1711,"Forecast")&lt;Output!E$43,"Forecast",""),"Actual")</f>
        <v/>
      </c>
      <c r="DF1712" s="19" t="str">
        <f>IF(DataGoesHere!B1711="",IF(DD1712="Forecast",(Output!$E$47*IntermediateCalcs!DH1711)+((1-Output!$E$47)*IntermediateCalcs!DF1711),""),(Output!$E$47*IntermediateCalcs!DB1711)+((1-Output!$E$47)*IntermediateCalcs!DF1711))</f>
        <v/>
      </c>
      <c r="DG1712" s="19" t="str">
        <f>IF(DataGoesHere!B1711="",IF(DD1712="Forecast",(Output!$G$47*(IntermediateCalcs!DF1712-IntermediateCalcs!DF1711))+((1-Output!$G$47)*IntermediateCalcs!DG1711),""),(Output!$G$47*(IntermediateCalcs!DF1712-IntermediateCalcs!DF1711))+((1-Output!$G$47)*IntermediateCalcs!DG1711))</f>
        <v/>
      </c>
      <c r="DH1712" s="19" t="str">
        <f>IF(DataGoesHere!B1711="",IF(DD1712="Forecast",DF1712+DG1712,""),DF1712+DG1712)</f>
        <v/>
      </c>
      <c r="DI1712" s="274" t="str">
        <f>IF(DH1712="","",IF(IntermediateCalcs!$AO$9="Yes",IntermediateCalcs!DH1712*$CX1712,IntermediateCalcs!DH1712))</f>
        <v/>
      </c>
      <c r="DJ1712" s="250" t="str">
        <f>IF(DataGoesHere!$B1712="","",($CZ1712-DI1712))</f>
        <v/>
      </c>
      <c r="DK1712" s="250" t="str">
        <f>IF(DataGoesHere!$B1712="","",ABS($CZ1712-DI1712))</f>
        <v/>
      </c>
      <c r="DL1712" s="250" t="str">
        <f>IF(DataGoesHere!$B1712="","",DK1712^2)</f>
        <v/>
      </c>
      <c r="DM1712" s="249" t="str">
        <f>IF(DataGoesHere!$B1712="","",DK1712/$CZ1712)</f>
        <v/>
      </c>
      <c r="DN1712" s="250" t="str">
        <f>IF(DataGoesHere!$B1712="","",SUM(DJ$2:DJ1712)/AVERAGE(DK:DK))</f>
        <v/>
      </c>
      <c r="DP1712" s="19" t="str">
        <f>IF(DataGoesHere!B1712="",IF($DD1712="Forecast",(Output!E$48*IntermediateCalcs!CY1712)+Output!G$48,""),(Output!E$48*IntermediateCalcs!CY1712)+Output!G$48)</f>
        <v/>
      </c>
      <c r="DQ1712" s="274" t="str">
        <f>IF(DP1712="","",IF(IntermediateCalcs!$AO$9="Yes",IntermediateCalcs!DP1712*$CX1712,IntermediateCalcs!DP1712))</f>
        <v/>
      </c>
      <c r="DR1712" s="250" t="str">
        <f>IF(DataGoesHere!$B1712="","",($CZ1712-DQ1712))</f>
        <v/>
      </c>
      <c r="DS1712" s="250" t="str">
        <f>IF(DataGoesHere!$B1712="","",ABS($CZ1712-DQ1712))</f>
        <v/>
      </c>
      <c r="DT1712" s="250" t="str">
        <f>IF(DataGoesHere!$B1712="","",DS1712^2)</f>
        <v/>
      </c>
      <c r="DU1712" s="249" t="str">
        <f>IF(DataGoesHere!$B1712="","",DS1712/$CZ1712)</f>
        <v/>
      </c>
      <c r="DV1712" s="250" t="str">
        <f>IF(DataGoesHere!$B1712="","",SUM(DR$2:DR1712)/AVERAGE(DS:DS))</f>
        <v/>
      </c>
      <c r="DX1712" s="19" t="str">
        <f>IF(DataGoesHere!$B1711="","",(DB1706*(Output!$O$49/Output!$P$49))+(IntermediateCalcs!DB1707*(Output!$M$49/Output!$P$49))+(IntermediateCalcs!DB1708*(Output!$K$49/Output!$P$49))+(DB1709*(Output!$I$49/Output!$P$49))+(IntermediateCalcs!DB1710*(Output!$G$49/Output!$P$49))+(IntermediateCalcs!DB1711*(Output!$E$49/Output!$P$49)))</f>
        <v/>
      </c>
      <c r="DY1712" s="274" t="str">
        <f>IF(DX1712="","",IF(IntermediateCalcs!$AO$9="Yes",IntermediateCalcs!DX1712*$CX1712,IntermediateCalcs!DX1712))</f>
        <v/>
      </c>
      <c r="DZ1712" s="250" t="str">
        <f>IF(DataGoesHere!$B1712="","",($CZ1712-DY1712))</f>
        <v/>
      </c>
      <c r="EA1712" s="250" t="str">
        <f>IF(DataGoesHere!$B1712="","",ABS($CZ1712-DY1712))</f>
        <v/>
      </c>
      <c r="EB1712" s="250" t="str">
        <f>IF(DataGoesHere!$B1712="","",EA1712^2)</f>
        <v/>
      </c>
      <c r="EC1712" s="249" t="str">
        <f>IF(DataGoesHere!$B1712="","",EA1712/$CZ1712)</f>
        <v/>
      </c>
      <c r="ED1712" s="250" t="str">
        <f>IF(DataGoesHere!$B1712="","",SUM(DZ$2:DZ1712)/AVERAGE(EA:EA))</f>
        <v/>
      </c>
    </row>
    <row r="1713" spans="20:134" x14ac:dyDescent="0.2">
      <c r="T1713" s="240"/>
      <c r="U1713" s="86"/>
      <c r="V1713" s="86"/>
      <c r="W1713" s="86"/>
      <c r="X1713" s="86"/>
      <c r="Y1713" s="86"/>
      <c r="Z1713" s="86"/>
      <c r="AA1713" s="245" t="str">
        <f>IF(DataGoesHere!$B1713="","",(DataGoesHere!$B1713/SUM(DataGoesHere!$B1706:'DataGoesHere'!$B1717)))</f>
        <v/>
      </c>
      <c r="AB1713" s="86"/>
      <c r="AC1713" s="86"/>
      <c r="AD1713" s="86"/>
      <c r="AE1713" s="241"/>
      <c r="CV1713" s="310" t="str">
        <f>IF(DataGoesHere!B1713="","",DataGoesHere!A1713)</f>
        <v/>
      </c>
      <c r="CW1713" s="271">
        <f t="shared" ca="1" si="60"/>
        <v>8</v>
      </c>
      <c r="CX1713" s="272">
        <f t="shared" ca="1" si="61"/>
        <v>1.0207492390681214</v>
      </c>
      <c r="CY1713" s="266">
        <f>DataGoesHere!A1713</f>
        <v>1712</v>
      </c>
      <c r="CZ1713" s="19" t="str">
        <f>IF(DataGoesHere!B1713="","",DataGoesHere!B1713)</f>
        <v/>
      </c>
      <c r="DA1713" s="19" t="str">
        <f>IF(DataGoesHere!B1713="","",IF(AH$5="No",DataGoesHere!B1713,DataGoesHere!B1713-(AH$2*(DataGoesHere!A1713-1))))</f>
        <v/>
      </c>
      <c r="DB1713" s="19" t="str">
        <f>IF(DataGoesHere!B1713="","",IF(AO$9="No",DataGoesHere!B1713,DataGoesHere!B1713/CX1713))</f>
        <v/>
      </c>
      <c r="DC1713" s="19" t="str">
        <f>IF(DataGoesHere!B1713="","",IF(AO$9="No",DA1713,DA1713/CX1713))</f>
        <v/>
      </c>
      <c r="DD1713" s="293" t="str">
        <f>IF(CZ1713="",IF(COUNTIF(DD$2:DD1712,"Forecast")&lt;Output!E$43,"Forecast",""),"Actual")</f>
        <v/>
      </c>
      <c r="DF1713" s="19" t="str">
        <f>IF(DataGoesHere!B1712="",IF(DD1713="Forecast",(Output!$E$47*IntermediateCalcs!DH1712)+((1-Output!$E$47)*IntermediateCalcs!DF1712),""),(Output!$E$47*IntermediateCalcs!DB1712)+((1-Output!$E$47)*IntermediateCalcs!DF1712))</f>
        <v/>
      </c>
      <c r="DG1713" s="19" t="str">
        <f>IF(DataGoesHere!B1712="",IF(DD1713="Forecast",(Output!$G$47*(IntermediateCalcs!DF1713-IntermediateCalcs!DF1712))+((1-Output!$G$47)*IntermediateCalcs!DG1712),""),(Output!$G$47*(IntermediateCalcs!DF1713-IntermediateCalcs!DF1712))+((1-Output!$G$47)*IntermediateCalcs!DG1712))</f>
        <v/>
      </c>
      <c r="DH1713" s="19" t="str">
        <f>IF(DataGoesHere!B1712="",IF(DD1713="Forecast",DF1713+DG1713,""),DF1713+DG1713)</f>
        <v/>
      </c>
      <c r="DI1713" s="274" t="str">
        <f>IF(DH1713="","",IF(IntermediateCalcs!$AO$9="Yes",IntermediateCalcs!DH1713*$CX1713,IntermediateCalcs!DH1713))</f>
        <v/>
      </c>
      <c r="DJ1713" s="250" t="str">
        <f>IF(DataGoesHere!$B1713="","",($CZ1713-DI1713))</f>
        <v/>
      </c>
      <c r="DK1713" s="250" t="str">
        <f>IF(DataGoesHere!$B1713="","",ABS($CZ1713-DI1713))</f>
        <v/>
      </c>
      <c r="DL1713" s="250" t="str">
        <f>IF(DataGoesHere!$B1713="","",DK1713^2)</f>
        <v/>
      </c>
      <c r="DM1713" s="249" t="str">
        <f>IF(DataGoesHere!$B1713="","",DK1713/$CZ1713)</f>
        <v/>
      </c>
      <c r="DN1713" s="250" t="str">
        <f>IF(DataGoesHere!$B1713="","",SUM(DJ$2:DJ1713)/AVERAGE(DK:DK))</f>
        <v/>
      </c>
      <c r="DP1713" s="19" t="str">
        <f>IF(DataGoesHere!B1713="",IF($DD1713="Forecast",(Output!E$48*IntermediateCalcs!CY1713)+Output!G$48,""),(Output!E$48*IntermediateCalcs!CY1713)+Output!G$48)</f>
        <v/>
      </c>
      <c r="DQ1713" s="274" t="str">
        <f>IF(DP1713="","",IF(IntermediateCalcs!$AO$9="Yes",IntermediateCalcs!DP1713*$CX1713,IntermediateCalcs!DP1713))</f>
        <v/>
      </c>
      <c r="DR1713" s="250" t="str">
        <f>IF(DataGoesHere!$B1713="","",($CZ1713-DQ1713))</f>
        <v/>
      </c>
      <c r="DS1713" s="250" t="str">
        <f>IF(DataGoesHere!$B1713="","",ABS($CZ1713-DQ1713))</f>
        <v/>
      </c>
      <c r="DT1713" s="250" t="str">
        <f>IF(DataGoesHere!$B1713="","",DS1713^2)</f>
        <v/>
      </c>
      <c r="DU1713" s="249" t="str">
        <f>IF(DataGoesHere!$B1713="","",DS1713/$CZ1713)</f>
        <v/>
      </c>
      <c r="DV1713" s="250" t="str">
        <f>IF(DataGoesHere!$B1713="","",SUM(DR$2:DR1713)/AVERAGE(DS:DS))</f>
        <v/>
      </c>
      <c r="DX1713" s="19" t="str">
        <f>IF(DataGoesHere!$B1712="","",(DB1707*(Output!$O$49/Output!$P$49))+(IntermediateCalcs!DB1708*(Output!$M$49/Output!$P$49))+(IntermediateCalcs!DB1709*(Output!$K$49/Output!$P$49))+(DB1710*(Output!$I$49/Output!$P$49))+(IntermediateCalcs!DB1711*(Output!$G$49/Output!$P$49))+(IntermediateCalcs!DB1712*(Output!$E$49/Output!$P$49)))</f>
        <v/>
      </c>
      <c r="DY1713" s="274" t="str">
        <f>IF(DX1713="","",IF(IntermediateCalcs!$AO$9="Yes",IntermediateCalcs!DX1713*$CX1713,IntermediateCalcs!DX1713))</f>
        <v/>
      </c>
      <c r="DZ1713" s="250" t="str">
        <f>IF(DataGoesHere!$B1713="","",($CZ1713-DY1713))</f>
        <v/>
      </c>
      <c r="EA1713" s="250" t="str">
        <f>IF(DataGoesHere!$B1713="","",ABS($CZ1713-DY1713))</f>
        <v/>
      </c>
      <c r="EB1713" s="250" t="str">
        <f>IF(DataGoesHere!$B1713="","",EA1713^2)</f>
        <v/>
      </c>
      <c r="EC1713" s="249" t="str">
        <f>IF(DataGoesHere!$B1713="","",EA1713/$CZ1713)</f>
        <v/>
      </c>
      <c r="ED1713" s="250" t="str">
        <f>IF(DataGoesHere!$B1713="","",SUM(DZ$2:DZ1713)/AVERAGE(EA:EA))</f>
        <v/>
      </c>
    </row>
    <row r="1714" spans="20:134" x14ac:dyDescent="0.2">
      <c r="T1714" s="240"/>
      <c r="U1714" s="86"/>
      <c r="V1714" s="86"/>
      <c r="W1714" s="86"/>
      <c r="X1714" s="86"/>
      <c r="Y1714" s="86"/>
      <c r="Z1714" s="86"/>
      <c r="AA1714" s="86"/>
      <c r="AB1714" s="245" t="str">
        <f>IF(DataGoesHere!$B1714="","",(DataGoesHere!$B1714/SUM(DataGoesHere!$B1706:'DataGoesHere'!$B1717)))</f>
        <v/>
      </c>
      <c r="AC1714" s="86"/>
      <c r="AD1714" s="86"/>
      <c r="AE1714" s="241"/>
      <c r="CV1714" s="310" t="str">
        <f>IF(DataGoesHere!B1714="","",DataGoesHere!A1714)</f>
        <v/>
      </c>
      <c r="CW1714" s="271">
        <f t="shared" ca="1" si="60"/>
        <v>9</v>
      </c>
      <c r="CX1714" s="272">
        <f t="shared" ca="1" si="61"/>
        <v>1.0625330005567626</v>
      </c>
      <c r="CY1714" s="266">
        <f>DataGoesHere!A1714</f>
        <v>1713</v>
      </c>
      <c r="CZ1714" s="19" t="str">
        <f>IF(DataGoesHere!B1714="","",DataGoesHere!B1714)</f>
        <v/>
      </c>
      <c r="DA1714" s="19" t="str">
        <f>IF(DataGoesHere!B1714="","",IF(AH$5="No",DataGoesHere!B1714,DataGoesHere!B1714-(AH$2*(DataGoesHere!A1714-1))))</f>
        <v/>
      </c>
      <c r="DB1714" s="19" t="str">
        <f>IF(DataGoesHere!B1714="","",IF(AO$9="No",DataGoesHere!B1714,DataGoesHere!B1714/CX1714))</f>
        <v/>
      </c>
      <c r="DC1714" s="19" t="str">
        <f>IF(DataGoesHere!B1714="","",IF(AO$9="No",DA1714,DA1714/CX1714))</f>
        <v/>
      </c>
      <c r="DD1714" s="293" t="str">
        <f>IF(CZ1714="",IF(COUNTIF(DD$2:DD1713,"Forecast")&lt;Output!E$43,"Forecast",""),"Actual")</f>
        <v/>
      </c>
      <c r="DF1714" s="19" t="str">
        <f>IF(DataGoesHere!B1713="",IF(DD1714="Forecast",(Output!$E$47*IntermediateCalcs!DH1713)+((1-Output!$E$47)*IntermediateCalcs!DF1713),""),(Output!$E$47*IntermediateCalcs!DB1713)+((1-Output!$E$47)*IntermediateCalcs!DF1713))</f>
        <v/>
      </c>
      <c r="DG1714" s="19" t="str">
        <f>IF(DataGoesHere!B1713="",IF(DD1714="Forecast",(Output!$G$47*(IntermediateCalcs!DF1714-IntermediateCalcs!DF1713))+((1-Output!$G$47)*IntermediateCalcs!DG1713),""),(Output!$G$47*(IntermediateCalcs!DF1714-IntermediateCalcs!DF1713))+((1-Output!$G$47)*IntermediateCalcs!DG1713))</f>
        <v/>
      </c>
      <c r="DH1714" s="19" t="str">
        <f>IF(DataGoesHere!B1713="",IF(DD1714="Forecast",DF1714+DG1714,""),DF1714+DG1714)</f>
        <v/>
      </c>
      <c r="DI1714" s="274" t="str">
        <f>IF(DH1714="","",IF(IntermediateCalcs!$AO$9="Yes",IntermediateCalcs!DH1714*$CX1714,IntermediateCalcs!DH1714))</f>
        <v/>
      </c>
      <c r="DJ1714" s="250" t="str">
        <f>IF(DataGoesHere!$B1714="","",($CZ1714-DI1714))</f>
        <v/>
      </c>
      <c r="DK1714" s="250" t="str">
        <f>IF(DataGoesHere!$B1714="","",ABS($CZ1714-DI1714))</f>
        <v/>
      </c>
      <c r="DL1714" s="250" t="str">
        <f>IF(DataGoesHere!$B1714="","",DK1714^2)</f>
        <v/>
      </c>
      <c r="DM1714" s="249" t="str">
        <f>IF(DataGoesHere!$B1714="","",DK1714/$CZ1714)</f>
        <v/>
      </c>
      <c r="DN1714" s="250" t="str">
        <f>IF(DataGoesHere!$B1714="","",SUM(DJ$2:DJ1714)/AVERAGE(DK:DK))</f>
        <v/>
      </c>
      <c r="DP1714" s="19" t="str">
        <f>IF(DataGoesHere!B1714="",IF($DD1714="Forecast",(Output!E$48*IntermediateCalcs!CY1714)+Output!G$48,""),(Output!E$48*IntermediateCalcs!CY1714)+Output!G$48)</f>
        <v/>
      </c>
      <c r="DQ1714" s="274" t="str">
        <f>IF(DP1714="","",IF(IntermediateCalcs!$AO$9="Yes",IntermediateCalcs!DP1714*$CX1714,IntermediateCalcs!DP1714))</f>
        <v/>
      </c>
      <c r="DR1714" s="250" t="str">
        <f>IF(DataGoesHere!$B1714="","",($CZ1714-DQ1714))</f>
        <v/>
      </c>
      <c r="DS1714" s="250" t="str">
        <f>IF(DataGoesHere!$B1714="","",ABS($CZ1714-DQ1714))</f>
        <v/>
      </c>
      <c r="DT1714" s="250" t="str">
        <f>IF(DataGoesHere!$B1714="","",DS1714^2)</f>
        <v/>
      </c>
      <c r="DU1714" s="249" t="str">
        <f>IF(DataGoesHere!$B1714="","",DS1714/$CZ1714)</f>
        <v/>
      </c>
      <c r="DV1714" s="250" t="str">
        <f>IF(DataGoesHere!$B1714="","",SUM(DR$2:DR1714)/AVERAGE(DS:DS))</f>
        <v/>
      </c>
      <c r="DX1714" s="19" t="str">
        <f>IF(DataGoesHere!$B1713="","",(DB1708*(Output!$O$49/Output!$P$49))+(IntermediateCalcs!DB1709*(Output!$M$49/Output!$P$49))+(IntermediateCalcs!DB1710*(Output!$K$49/Output!$P$49))+(DB1711*(Output!$I$49/Output!$P$49))+(IntermediateCalcs!DB1712*(Output!$G$49/Output!$P$49))+(IntermediateCalcs!DB1713*(Output!$E$49/Output!$P$49)))</f>
        <v/>
      </c>
      <c r="DY1714" s="274" t="str">
        <f>IF(DX1714="","",IF(IntermediateCalcs!$AO$9="Yes",IntermediateCalcs!DX1714*$CX1714,IntermediateCalcs!DX1714))</f>
        <v/>
      </c>
      <c r="DZ1714" s="250" t="str">
        <f>IF(DataGoesHere!$B1714="","",($CZ1714-DY1714))</f>
        <v/>
      </c>
      <c r="EA1714" s="250" t="str">
        <f>IF(DataGoesHere!$B1714="","",ABS($CZ1714-DY1714))</f>
        <v/>
      </c>
      <c r="EB1714" s="250" t="str">
        <f>IF(DataGoesHere!$B1714="","",EA1714^2)</f>
        <v/>
      </c>
      <c r="EC1714" s="249" t="str">
        <f>IF(DataGoesHere!$B1714="","",EA1714/$CZ1714)</f>
        <v/>
      </c>
      <c r="ED1714" s="250" t="str">
        <f>IF(DataGoesHere!$B1714="","",SUM(DZ$2:DZ1714)/AVERAGE(EA:EA))</f>
        <v/>
      </c>
    </row>
    <row r="1715" spans="20:134" x14ac:dyDescent="0.2">
      <c r="T1715" s="240"/>
      <c r="U1715" s="86"/>
      <c r="V1715" s="86"/>
      <c r="W1715" s="86"/>
      <c r="X1715" s="86"/>
      <c r="Y1715" s="86"/>
      <c r="Z1715" s="86"/>
      <c r="AA1715" s="86"/>
      <c r="AB1715" s="86"/>
      <c r="AC1715" s="245" t="str">
        <f>IF(DataGoesHere!$B1715="","",(DataGoesHere!$B1715/SUM(DataGoesHere!$B1706:'DataGoesHere'!$B1717)))</f>
        <v/>
      </c>
      <c r="AD1715" s="86"/>
      <c r="AE1715" s="241"/>
      <c r="CV1715" s="310" t="str">
        <f>IF(DataGoesHere!B1715="","",DataGoesHere!A1715)</f>
        <v/>
      </c>
      <c r="CW1715" s="271">
        <f t="shared" ca="1" si="60"/>
        <v>10</v>
      </c>
      <c r="CX1715" s="272">
        <f t="shared" ca="1" si="61"/>
        <v>0.92557634012077306</v>
      </c>
      <c r="CY1715" s="266">
        <f>DataGoesHere!A1715</f>
        <v>1714</v>
      </c>
      <c r="CZ1715" s="19" t="str">
        <f>IF(DataGoesHere!B1715="","",DataGoesHere!B1715)</f>
        <v/>
      </c>
      <c r="DA1715" s="19" t="str">
        <f>IF(DataGoesHere!B1715="","",IF(AH$5="No",DataGoesHere!B1715,DataGoesHere!B1715-(AH$2*(DataGoesHere!A1715-1))))</f>
        <v/>
      </c>
      <c r="DB1715" s="19" t="str">
        <f>IF(DataGoesHere!B1715="","",IF(AO$9="No",DataGoesHere!B1715,DataGoesHere!B1715/CX1715))</f>
        <v/>
      </c>
      <c r="DC1715" s="19" t="str">
        <f>IF(DataGoesHere!B1715="","",IF(AO$9="No",DA1715,DA1715/CX1715))</f>
        <v/>
      </c>
      <c r="DD1715" s="293" t="str">
        <f>IF(CZ1715="",IF(COUNTIF(DD$2:DD1714,"Forecast")&lt;Output!E$43,"Forecast",""),"Actual")</f>
        <v/>
      </c>
      <c r="DF1715" s="19" t="str">
        <f>IF(DataGoesHere!B1714="",IF(DD1715="Forecast",(Output!$E$47*IntermediateCalcs!DH1714)+((1-Output!$E$47)*IntermediateCalcs!DF1714),""),(Output!$E$47*IntermediateCalcs!DB1714)+((1-Output!$E$47)*IntermediateCalcs!DF1714))</f>
        <v/>
      </c>
      <c r="DG1715" s="19" t="str">
        <f>IF(DataGoesHere!B1714="",IF(DD1715="Forecast",(Output!$G$47*(IntermediateCalcs!DF1715-IntermediateCalcs!DF1714))+((1-Output!$G$47)*IntermediateCalcs!DG1714),""),(Output!$G$47*(IntermediateCalcs!DF1715-IntermediateCalcs!DF1714))+((1-Output!$G$47)*IntermediateCalcs!DG1714))</f>
        <v/>
      </c>
      <c r="DH1715" s="19" t="str">
        <f>IF(DataGoesHere!B1714="",IF(DD1715="Forecast",DF1715+DG1715,""),DF1715+DG1715)</f>
        <v/>
      </c>
      <c r="DI1715" s="274" t="str">
        <f>IF(DH1715="","",IF(IntermediateCalcs!$AO$9="Yes",IntermediateCalcs!DH1715*$CX1715,IntermediateCalcs!DH1715))</f>
        <v/>
      </c>
      <c r="DJ1715" s="250" t="str">
        <f>IF(DataGoesHere!$B1715="","",($CZ1715-DI1715))</f>
        <v/>
      </c>
      <c r="DK1715" s="250" t="str">
        <f>IF(DataGoesHere!$B1715="","",ABS($CZ1715-DI1715))</f>
        <v/>
      </c>
      <c r="DL1715" s="250" t="str">
        <f>IF(DataGoesHere!$B1715="","",DK1715^2)</f>
        <v/>
      </c>
      <c r="DM1715" s="249" t="str">
        <f>IF(DataGoesHere!$B1715="","",DK1715/$CZ1715)</f>
        <v/>
      </c>
      <c r="DN1715" s="250" t="str">
        <f>IF(DataGoesHere!$B1715="","",SUM(DJ$2:DJ1715)/AVERAGE(DK:DK))</f>
        <v/>
      </c>
      <c r="DP1715" s="19" t="str">
        <f>IF(DataGoesHere!B1715="",IF($DD1715="Forecast",(Output!E$48*IntermediateCalcs!CY1715)+Output!G$48,""),(Output!E$48*IntermediateCalcs!CY1715)+Output!G$48)</f>
        <v/>
      </c>
      <c r="DQ1715" s="274" t="str">
        <f>IF(DP1715="","",IF(IntermediateCalcs!$AO$9="Yes",IntermediateCalcs!DP1715*$CX1715,IntermediateCalcs!DP1715))</f>
        <v/>
      </c>
      <c r="DR1715" s="250" t="str">
        <f>IF(DataGoesHere!$B1715="","",($CZ1715-DQ1715))</f>
        <v/>
      </c>
      <c r="DS1715" s="250" t="str">
        <f>IF(DataGoesHere!$B1715="","",ABS($CZ1715-DQ1715))</f>
        <v/>
      </c>
      <c r="DT1715" s="250" t="str">
        <f>IF(DataGoesHere!$B1715="","",DS1715^2)</f>
        <v/>
      </c>
      <c r="DU1715" s="249" t="str">
        <f>IF(DataGoesHere!$B1715="","",DS1715/$CZ1715)</f>
        <v/>
      </c>
      <c r="DV1715" s="250" t="str">
        <f>IF(DataGoesHere!$B1715="","",SUM(DR$2:DR1715)/AVERAGE(DS:DS))</f>
        <v/>
      </c>
      <c r="DX1715" s="19" t="str">
        <f>IF(DataGoesHere!$B1714="","",(DB1709*(Output!$O$49/Output!$P$49))+(IntermediateCalcs!DB1710*(Output!$M$49/Output!$P$49))+(IntermediateCalcs!DB1711*(Output!$K$49/Output!$P$49))+(DB1712*(Output!$I$49/Output!$P$49))+(IntermediateCalcs!DB1713*(Output!$G$49/Output!$P$49))+(IntermediateCalcs!DB1714*(Output!$E$49/Output!$P$49)))</f>
        <v/>
      </c>
      <c r="DY1715" s="274" t="str">
        <f>IF(DX1715="","",IF(IntermediateCalcs!$AO$9="Yes",IntermediateCalcs!DX1715*$CX1715,IntermediateCalcs!DX1715))</f>
        <v/>
      </c>
      <c r="DZ1715" s="250" t="str">
        <f>IF(DataGoesHere!$B1715="","",($CZ1715-DY1715))</f>
        <v/>
      </c>
      <c r="EA1715" s="250" t="str">
        <f>IF(DataGoesHere!$B1715="","",ABS($CZ1715-DY1715))</f>
        <v/>
      </c>
      <c r="EB1715" s="250" t="str">
        <f>IF(DataGoesHere!$B1715="","",EA1715^2)</f>
        <v/>
      </c>
      <c r="EC1715" s="249" t="str">
        <f>IF(DataGoesHere!$B1715="","",EA1715/$CZ1715)</f>
        <v/>
      </c>
      <c r="ED1715" s="250" t="str">
        <f>IF(DataGoesHere!$B1715="","",SUM(DZ$2:DZ1715)/AVERAGE(EA:EA))</f>
        <v/>
      </c>
    </row>
    <row r="1716" spans="20:134" x14ac:dyDescent="0.2">
      <c r="T1716" s="240"/>
      <c r="U1716" s="86"/>
      <c r="V1716" s="86"/>
      <c r="W1716" s="86"/>
      <c r="X1716" s="86"/>
      <c r="Y1716" s="86"/>
      <c r="Z1716" s="86"/>
      <c r="AA1716" s="86"/>
      <c r="AB1716" s="86"/>
      <c r="AC1716" s="86"/>
      <c r="AD1716" s="245" t="str">
        <f>IF(DataGoesHere!$B1716="","",(DataGoesHere!$B1716/SUM(DataGoesHere!$B1706:'DataGoesHere'!$B1717)))</f>
        <v/>
      </c>
      <c r="AE1716" s="241"/>
      <c r="CV1716" s="310" t="str">
        <f>IF(DataGoesHere!B1716="","",DataGoesHere!A1716)</f>
        <v/>
      </c>
      <c r="CW1716" s="271">
        <f t="shared" ca="1" si="60"/>
        <v>11</v>
      </c>
      <c r="CX1716" s="272">
        <f t="shared" ca="1" si="61"/>
        <v>0.97463169608807265</v>
      </c>
      <c r="CY1716" s="266">
        <f>DataGoesHere!A1716</f>
        <v>1715</v>
      </c>
      <c r="CZ1716" s="19" t="str">
        <f>IF(DataGoesHere!B1716="","",DataGoesHere!B1716)</f>
        <v/>
      </c>
      <c r="DA1716" s="19" t="str">
        <f>IF(DataGoesHere!B1716="","",IF(AH$5="No",DataGoesHere!B1716,DataGoesHere!B1716-(AH$2*(DataGoesHere!A1716-1))))</f>
        <v/>
      </c>
      <c r="DB1716" s="19" t="str">
        <f>IF(DataGoesHere!B1716="","",IF(AO$9="No",DataGoesHere!B1716,DataGoesHere!B1716/CX1716))</f>
        <v/>
      </c>
      <c r="DC1716" s="19" t="str">
        <f>IF(DataGoesHere!B1716="","",IF(AO$9="No",DA1716,DA1716/CX1716))</f>
        <v/>
      </c>
      <c r="DD1716" s="293" t="str">
        <f>IF(CZ1716="",IF(COUNTIF(DD$2:DD1715,"Forecast")&lt;Output!E$43,"Forecast",""),"Actual")</f>
        <v/>
      </c>
      <c r="DF1716" s="19" t="str">
        <f>IF(DataGoesHere!B1715="",IF(DD1716="Forecast",(Output!$E$47*IntermediateCalcs!DH1715)+((1-Output!$E$47)*IntermediateCalcs!DF1715),""),(Output!$E$47*IntermediateCalcs!DB1715)+((1-Output!$E$47)*IntermediateCalcs!DF1715))</f>
        <v/>
      </c>
      <c r="DG1716" s="19" t="str">
        <f>IF(DataGoesHere!B1715="",IF(DD1716="Forecast",(Output!$G$47*(IntermediateCalcs!DF1716-IntermediateCalcs!DF1715))+((1-Output!$G$47)*IntermediateCalcs!DG1715),""),(Output!$G$47*(IntermediateCalcs!DF1716-IntermediateCalcs!DF1715))+((1-Output!$G$47)*IntermediateCalcs!DG1715))</f>
        <v/>
      </c>
      <c r="DH1716" s="19" t="str">
        <f>IF(DataGoesHere!B1715="",IF(DD1716="Forecast",DF1716+DG1716,""),DF1716+DG1716)</f>
        <v/>
      </c>
      <c r="DI1716" s="274" t="str">
        <f>IF(DH1716="","",IF(IntermediateCalcs!$AO$9="Yes",IntermediateCalcs!DH1716*$CX1716,IntermediateCalcs!DH1716))</f>
        <v/>
      </c>
      <c r="DJ1716" s="250" t="str">
        <f>IF(DataGoesHere!$B1716="","",($CZ1716-DI1716))</f>
        <v/>
      </c>
      <c r="DK1716" s="250" t="str">
        <f>IF(DataGoesHere!$B1716="","",ABS($CZ1716-DI1716))</f>
        <v/>
      </c>
      <c r="DL1716" s="250" t="str">
        <f>IF(DataGoesHere!$B1716="","",DK1716^2)</f>
        <v/>
      </c>
      <c r="DM1716" s="249" t="str">
        <f>IF(DataGoesHere!$B1716="","",DK1716/$CZ1716)</f>
        <v/>
      </c>
      <c r="DN1716" s="250" t="str">
        <f>IF(DataGoesHere!$B1716="","",SUM(DJ$2:DJ1716)/AVERAGE(DK:DK))</f>
        <v/>
      </c>
      <c r="DP1716" s="19" t="str">
        <f>IF(DataGoesHere!B1716="",IF($DD1716="Forecast",(Output!E$48*IntermediateCalcs!CY1716)+Output!G$48,""),(Output!E$48*IntermediateCalcs!CY1716)+Output!G$48)</f>
        <v/>
      </c>
      <c r="DQ1716" s="274" t="str">
        <f>IF(DP1716="","",IF(IntermediateCalcs!$AO$9="Yes",IntermediateCalcs!DP1716*$CX1716,IntermediateCalcs!DP1716))</f>
        <v/>
      </c>
      <c r="DR1716" s="250" t="str">
        <f>IF(DataGoesHere!$B1716="","",($CZ1716-DQ1716))</f>
        <v/>
      </c>
      <c r="DS1716" s="250" t="str">
        <f>IF(DataGoesHere!$B1716="","",ABS($CZ1716-DQ1716))</f>
        <v/>
      </c>
      <c r="DT1716" s="250" t="str">
        <f>IF(DataGoesHere!$B1716="","",DS1716^2)</f>
        <v/>
      </c>
      <c r="DU1716" s="249" t="str">
        <f>IF(DataGoesHere!$B1716="","",DS1716/$CZ1716)</f>
        <v/>
      </c>
      <c r="DV1716" s="250" t="str">
        <f>IF(DataGoesHere!$B1716="","",SUM(DR$2:DR1716)/AVERAGE(DS:DS))</f>
        <v/>
      </c>
      <c r="DX1716" s="19" t="str">
        <f>IF(DataGoesHere!$B1715="","",(DB1710*(Output!$O$49/Output!$P$49))+(IntermediateCalcs!DB1711*(Output!$M$49/Output!$P$49))+(IntermediateCalcs!DB1712*(Output!$K$49/Output!$P$49))+(DB1713*(Output!$I$49/Output!$P$49))+(IntermediateCalcs!DB1714*(Output!$G$49/Output!$P$49))+(IntermediateCalcs!DB1715*(Output!$E$49/Output!$P$49)))</f>
        <v/>
      </c>
      <c r="DY1716" s="274" t="str">
        <f>IF(DX1716="","",IF(IntermediateCalcs!$AO$9="Yes",IntermediateCalcs!DX1716*$CX1716,IntermediateCalcs!DX1716))</f>
        <v/>
      </c>
      <c r="DZ1716" s="250" t="str">
        <f>IF(DataGoesHere!$B1716="","",($CZ1716-DY1716))</f>
        <v/>
      </c>
      <c r="EA1716" s="250" t="str">
        <f>IF(DataGoesHere!$B1716="","",ABS($CZ1716-DY1716))</f>
        <v/>
      </c>
      <c r="EB1716" s="250" t="str">
        <f>IF(DataGoesHere!$B1716="","",EA1716^2)</f>
        <v/>
      </c>
      <c r="EC1716" s="249" t="str">
        <f>IF(DataGoesHere!$B1716="","",EA1716/$CZ1716)</f>
        <v/>
      </c>
      <c r="ED1716" s="250" t="str">
        <f>IF(DataGoesHere!$B1716="","",SUM(DZ$2:DZ1716)/AVERAGE(EA:EA))</f>
        <v/>
      </c>
    </row>
    <row r="1717" spans="20:134" x14ac:dyDescent="0.2">
      <c r="T1717" s="242"/>
      <c r="U1717" s="243"/>
      <c r="V1717" s="243"/>
      <c r="W1717" s="243"/>
      <c r="X1717" s="243"/>
      <c r="Y1717" s="243"/>
      <c r="Z1717" s="243"/>
      <c r="AA1717" s="243"/>
      <c r="AB1717" s="243"/>
      <c r="AC1717" s="243"/>
      <c r="AD1717" s="243"/>
      <c r="AE1717" s="246" t="str">
        <f>IF(DataGoesHere!$B1717="","",(DataGoesHere!$B1717/SUM(DataGoesHere!$B1706:'DataGoesHere'!$B1717)))</f>
        <v/>
      </c>
      <c r="CV1717" s="310" t="str">
        <f>IF(DataGoesHere!B1717="","",DataGoesHere!A1717)</f>
        <v/>
      </c>
      <c r="CW1717" s="271">
        <f t="shared" ca="1" si="60"/>
        <v>12</v>
      </c>
      <c r="CX1717" s="272">
        <f t="shared" ca="1" si="61"/>
        <v>1.0054005237672714</v>
      </c>
      <c r="CY1717" s="266">
        <f>DataGoesHere!A1717</f>
        <v>1716</v>
      </c>
      <c r="CZ1717" s="19" t="str">
        <f>IF(DataGoesHere!B1717="","",DataGoesHere!B1717)</f>
        <v/>
      </c>
      <c r="DA1717" s="19" t="str">
        <f>IF(DataGoesHere!B1717="","",IF(AH$5="No",DataGoesHere!B1717,DataGoesHere!B1717-(AH$2*(DataGoesHere!A1717-1))))</f>
        <v/>
      </c>
      <c r="DB1717" s="19" t="str">
        <f>IF(DataGoesHere!B1717="","",IF(AO$9="No",DataGoesHere!B1717,DataGoesHere!B1717/CX1717))</f>
        <v/>
      </c>
      <c r="DC1717" s="19" t="str">
        <f>IF(DataGoesHere!B1717="","",IF(AO$9="No",DA1717,DA1717/CX1717))</f>
        <v/>
      </c>
      <c r="DD1717" s="293" t="str">
        <f>IF(CZ1717="",IF(COUNTIF(DD$2:DD1716,"Forecast")&lt;Output!E$43,"Forecast",""),"Actual")</f>
        <v/>
      </c>
      <c r="DF1717" s="19" t="str">
        <f>IF(DataGoesHere!B1716="",IF(DD1717="Forecast",(Output!$E$47*IntermediateCalcs!DH1716)+((1-Output!$E$47)*IntermediateCalcs!DF1716),""),(Output!$E$47*IntermediateCalcs!DB1716)+((1-Output!$E$47)*IntermediateCalcs!DF1716))</f>
        <v/>
      </c>
      <c r="DG1717" s="19" t="str">
        <f>IF(DataGoesHere!B1716="",IF(DD1717="Forecast",(Output!$G$47*(IntermediateCalcs!DF1717-IntermediateCalcs!DF1716))+((1-Output!$G$47)*IntermediateCalcs!DG1716),""),(Output!$G$47*(IntermediateCalcs!DF1717-IntermediateCalcs!DF1716))+((1-Output!$G$47)*IntermediateCalcs!DG1716))</f>
        <v/>
      </c>
      <c r="DH1717" s="19" t="str">
        <f>IF(DataGoesHere!B1716="",IF(DD1717="Forecast",DF1717+DG1717,""),DF1717+DG1717)</f>
        <v/>
      </c>
      <c r="DI1717" s="274" t="str">
        <f>IF(DH1717="","",IF(IntermediateCalcs!$AO$9="Yes",IntermediateCalcs!DH1717*$CX1717,IntermediateCalcs!DH1717))</f>
        <v/>
      </c>
      <c r="DJ1717" s="250" t="str">
        <f>IF(DataGoesHere!$B1717="","",($CZ1717-DI1717))</f>
        <v/>
      </c>
      <c r="DK1717" s="250" t="str">
        <f>IF(DataGoesHere!$B1717="","",ABS($CZ1717-DI1717))</f>
        <v/>
      </c>
      <c r="DL1717" s="250" t="str">
        <f>IF(DataGoesHere!$B1717="","",DK1717^2)</f>
        <v/>
      </c>
      <c r="DM1717" s="249" t="str">
        <f>IF(DataGoesHere!$B1717="","",DK1717/$CZ1717)</f>
        <v/>
      </c>
      <c r="DN1717" s="250" t="str">
        <f>IF(DataGoesHere!$B1717="","",SUM(DJ$2:DJ1717)/AVERAGE(DK:DK))</f>
        <v/>
      </c>
      <c r="DP1717" s="19" t="str">
        <f>IF(DataGoesHere!B1717="",IF($DD1717="Forecast",(Output!E$48*IntermediateCalcs!CY1717)+Output!G$48,""),(Output!E$48*IntermediateCalcs!CY1717)+Output!G$48)</f>
        <v/>
      </c>
      <c r="DQ1717" s="274" t="str">
        <f>IF(DP1717="","",IF(IntermediateCalcs!$AO$9="Yes",IntermediateCalcs!DP1717*$CX1717,IntermediateCalcs!DP1717))</f>
        <v/>
      </c>
      <c r="DR1717" s="250" t="str">
        <f>IF(DataGoesHere!$B1717="","",($CZ1717-DQ1717))</f>
        <v/>
      </c>
      <c r="DS1717" s="250" t="str">
        <f>IF(DataGoesHere!$B1717="","",ABS($CZ1717-DQ1717))</f>
        <v/>
      </c>
      <c r="DT1717" s="250" t="str">
        <f>IF(DataGoesHere!$B1717="","",DS1717^2)</f>
        <v/>
      </c>
      <c r="DU1717" s="249" t="str">
        <f>IF(DataGoesHere!$B1717="","",DS1717/$CZ1717)</f>
        <v/>
      </c>
      <c r="DV1717" s="250" t="str">
        <f>IF(DataGoesHere!$B1717="","",SUM(DR$2:DR1717)/AVERAGE(DS:DS))</f>
        <v/>
      </c>
      <c r="DX1717" s="19" t="str">
        <f>IF(DataGoesHere!$B1716="","",(DB1711*(Output!$O$49/Output!$P$49))+(IntermediateCalcs!DB1712*(Output!$M$49/Output!$P$49))+(IntermediateCalcs!DB1713*(Output!$K$49/Output!$P$49))+(DB1714*(Output!$I$49/Output!$P$49))+(IntermediateCalcs!DB1715*(Output!$G$49/Output!$P$49))+(IntermediateCalcs!DB1716*(Output!$E$49/Output!$P$49)))</f>
        <v/>
      </c>
      <c r="DY1717" s="274" t="str">
        <f>IF(DX1717="","",IF(IntermediateCalcs!$AO$9="Yes",IntermediateCalcs!DX1717*$CX1717,IntermediateCalcs!DX1717))</f>
        <v/>
      </c>
      <c r="DZ1717" s="250" t="str">
        <f>IF(DataGoesHere!$B1717="","",($CZ1717-DY1717))</f>
        <v/>
      </c>
      <c r="EA1717" s="250" t="str">
        <f>IF(DataGoesHere!$B1717="","",ABS($CZ1717-DY1717))</f>
        <v/>
      </c>
      <c r="EB1717" s="250" t="str">
        <f>IF(DataGoesHere!$B1717="","",EA1717^2)</f>
        <v/>
      </c>
      <c r="EC1717" s="249" t="str">
        <f>IF(DataGoesHere!$B1717="","",EA1717/$CZ1717)</f>
        <v/>
      </c>
      <c r="ED1717" s="250" t="str">
        <f>IF(DataGoesHere!$B1717="","",SUM(DZ$2:DZ1717)/AVERAGE(EA:EA))</f>
        <v/>
      </c>
    </row>
    <row r="1718" spans="20:134" x14ac:dyDescent="0.2">
      <c r="T1718" s="244" t="str">
        <f>IF(DataGoesHere!$B1718="","",(DataGoesHere!$B1718/SUM(DataGoesHere!$B1718:'DataGoesHere'!$B1729)))</f>
        <v/>
      </c>
      <c r="U1718" s="238"/>
      <c r="V1718" s="238"/>
      <c r="W1718" s="238"/>
      <c r="X1718" s="238"/>
      <c r="Y1718" s="238"/>
      <c r="Z1718" s="238"/>
      <c r="AA1718" s="238"/>
      <c r="AB1718" s="238"/>
      <c r="AC1718" s="238"/>
      <c r="AD1718" s="238"/>
      <c r="AE1718" s="239"/>
      <c r="CV1718" s="310" t="str">
        <f>IF(DataGoesHere!B1718="","",DataGoesHere!A1718)</f>
        <v/>
      </c>
      <c r="CW1718" s="271">
        <f t="shared" ca="1" si="60"/>
        <v>1</v>
      </c>
      <c r="CX1718" s="272">
        <f t="shared" ca="1" si="61"/>
        <v>1.3236179355303281</v>
      </c>
      <c r="CY1718" s="266">
        <f>DataGoesHere!A1718</f>
        <v>1717</v>
      </c>
      <c r="CZ1718" s="19" t="str">
        <f>IF(DataGoesHere!B1718="","",DataGoesHere!B1718)</f>
        <v/>
      </c>
      <c r="DA1718" s="19" t="str">
        <f>IF(DataGoesHere!B1718="","",IF(AH$5="No",DataGoesHere!B1718,DataGoesHere!B1718-(AH$2*(DataGoesHere!A1718-1))))</f>
        <v/>
      </c>
      <c r="DB1718" s="19" t="str">
        <f>IF(DataGoesHere!B1718="","",IF(AO$9="No",DataGoesHere!B1718,DataGoesHere!B1718/CX1718))</f>
        <v/>
      </c>
      <c r="DC1718" s="19" t="str">
        <f>IF(DataGoesHere!B1718="","",IF(AO$9="No",DA1718,DA1718/CX1718))</f>
        <v/>
      </c>
      <c r="DD1718" s="293" t="str">
        <f>IF(CZ1718="",IF(COUNTIF(DD$2:DD1717,"Forecast")&lt;Output!E$43,"Forecast",""),"Actual")</f>
        <v/>
      </c>
      <c r="DF1718" s="19" t="str">
        <f>IF(DataGoesHere!B1717="",IF(DD1718="Forecast",(Output!$E$47*IntermediateCalcs!DH1717)+((1-Output!$E$47)*IntermediateCalcs!DF1717),""),(Output!$E$47*IntermediateCalcs!DB1717)+((1-Output!$E$47)*IntermediateCalcs!DF1717))</f>
        <v/>
      </c>
      <c r="DG1718" s="19" t="str">
        <f>IF(DataGoesHere!B1717="",IF(DD1718="Forecast",(Output!$G$47*(IntermediateCalcs!DF1718-IntermediateCalcs!DF1717))+((1-Output!$G$47)*IntermediateCalcs!DG1717),""),(Output!$G$47*(IntermediateCalcs!DF1718-IntermediateCalcs!DF1717))+((1-Output!$G$47)*IntermediateCalcs!DG1717))</f>
        <v/>
      </c>
      <c r="DH1718" s="19" t="str">
        <f>IF(DataGoesHere!B1717="",IF(DD1718="Forecast",DF1718+DG1718,""),DF1718+DG1718)</f>
        <v/>
      </c>
      <c r="DI1718" s="274" t="str">
        <f>IF(DH1718="","",IF(IntermediateCalcs!$AO$9="Yes",IntermediateCalcs!DH1718*$CX1718,IntermediateCalcs!DH1718))</f>
        <v/>
      </c>
      <c r="DJ1718" s="250" t="str">
        <f>IF(DataGoesHere!$B1718="","",($CZ1718-DI1718))</f>
        <v/>
      </c>
      <c r="DK1718" s="250" t="str">
        <f>IF(DataGoesHere!$B1718="","",ABS($CZ1718-DI1718))</f>
        <v/>
      </c>
      <c r="DL1718" s="250" t="str">
        <f>IF(DataGoesHere!$B1718="","",DK1718^2)</f>
        <v/>
      </c>
      <c r="DM1718" s="249" t="str">
        <f>IF(DataGoesHere!$B1718="","",DK1718/$CZ1718)</f>
        <v/>
      </c>
      <c r="DN1718" s="250" t="str">
        <f>IF(DataGoesHere!$B1718="","",SUM(DJ$2:DJ1718)/AVERAGE(DK:DK))</f>
        <v/>
      </c>
      <c r="DP1718" s="19" t="str">
        <f>IF(DataGoesHere!B1718="",IF($DD1718="Forecast",(Output!E$48*IntermediateCalcs!CY1718)+Output!G$48,""),(Output!E$48*IntermediateCalcs!CY1718)+Output!G$48)</f>
        <v/>
      </c>
      <c r="DQ1718" s="274" t="str">
        <f>IF(DP1718="","",IF(IntermediateCalcs!$AO$9="Yes",IntermediateCalcs!DP1718*$CX1718,IntermediateCalcs!DP1718))</f>
        <v/>
      </c>
      <c r="DR1718" s="250" t="str">
        <f>IF(DataGoesHere!$B1718="","",($CZ1718-DQ1718))</f>
        <v/>
      </c>
      <c r="DS1718" s="250" t="str">
        <f>IF(DataGoesHere!$B1718="","",ABS($CZ1718-DQ1718))</f>
        <v/>
      </c>
      <c r="DT1718" s="250" t="str">
        <f>IF(DataGoesHere!$B1718="","",DS1718^2)</f>
        <v/>
      </c>
      <c r="DU1718" s="249" t="str">
        <f>IF(DataGoesHere!$B1718="","",DS1718/$CZ1718)</f>
        <v/>
      </c>
      <c r="DV1718" s="250" t="str">
        <f>IF(DataGoesHere!$B1718="","",SUM(DR$2:DR1718)/AVERAGE(DS:DS))</f>
        <v/>
      </c>
      <c r="DX1718" s="19" t="str">
        <f>IF(DataGoesHere!$B1717="","",(DB1712*(Output!$O$49/Output!$P$49))+(IntermediateCalcs!DB1713*(Output!$M$49/Output!$P$49))+(IntermediateCalcs!DB1714*(Output!$K$49/Output!$P$49))+(DB1715*(Output!$I$49/Output!$P$49))+(IntermediateCalcs!DB1716*(Output!$G$49/Output!$P$49))+(IntermediateCalcs!DB1717*(Output!$E$49/Output!$P$49)))</f>
        <v/>
      </c>
      <c r="DY1718" s="274" t="str">
        <f>IF(DX1718="","",IF(IntermediateCalcs!$AO$9="Yes",IntermediateCalcs!DX1718*$CX1718,IntermediateCalcs!DX1718))</f>
        <v/>
      </c>
      <c r="DZ1718" s="250" t="str">
        <f>IF(DataGoesHere!$B1718="","",($CZ1718-DY1718))</f>
        <v/>
      </c>
      <c r="EA1718" s="250" t="str">
        <f>IF(DataGoesHere!$B1718="","",ABS($CZ1718-DY1718))</f>
        <v/>
      </c>
      <c r="EB1718" s="250" t="str">
        <f>IF(DataGoesHere!$B1718="","",EA1718^2)</f>
        <v/>
      </c>
      <c r="EC1718" s="249" t="str">
        <f>IF(DataGoesHere!$B1718="","",EA1718/$CZ1718)</f>
        <v/>
      </c>
      <c r="ED1718" s="250" t="str">
        <f>IF(DataGoesHere!$B1718="","",SUM(DZ$2:DZ1718)/AVERAGE(EA:EA))</f>
        <v/>
      </c>
    </row>
    <row r="1719" spans="20:134" x14ac:dyDescent="0.2">
      <c r="T1719" s="240"/>
      <c r="U1719" s="245" t="str">
        <f>IF(DataGoesHere!$B1719="","",(DataGoesHere!$B1719/SUM(DataGoesHere!$B1719:'DataGoesHere'!$B1729)))</f>
        <v/>
      </c>
      <c r="V1719" s="86"/>
      <c r="W1719" s="86"/>
      <c r="X1719" s="86"/>
      <c r="Y1719" s="86"/>
      <c r="Z1719" s="86"/>
      <c r="AA1719" s="86"/>
      <c r="AB1719" s="86"/>
      <c r="AC1719" s="86"/>
      <c r="AD1719" s="86"/>
      <c r="AE1719" s="241"/>
      <c r="CV1719" s="310" t="str">
        <f>IF(DataGoesHere!B1719="","",DataGoesHere!A1719)</f>
        <v/>
      </c>
      <c r="CW1719" s="271">
        <f t="shared" ca="1" si="60"/>
        <v>2</v>
      </c>
      <c r="CX1719" s="272">
        <f t="shared" ca="1" si="61"/>
        <v>0.80574490527728204</v>
      </c>
      <c r="CY1719" s="266">
        <f>DataGoesHere!A1719</f>
        <v>1718</v>
      </c>
      <c r="CZ1719" s="19" t="str">
        <f>IF(DataGoesHere!B1719="","",DataGoesHere!B1719)</f>
        <v/>
      </c>
      <c r="DA1719" s="19" t="str">
        <f>IF(DataGoesHere!B1719="","",IF(AH$5="No",DataGoesHere!B1719,DataGoesHere!B1719-(AH$2*(DataGoesHere!A1719-1))))</f>
        <v/>
      </c>
      <c r="DB1719" s="19" t="str">
        <f>IF(DataGoesHere!B1719="","",IF(AO$9="No",DataGoesHere!B1719,DataGoesHere!B1719/CX1719))</f>
        <v/>
      </c>
      <c r="DC1719" s="19" t="str">
        <f>IF(DataGoesHere!B1719="","",IF(AO$9="No",DA1719,DA1719/CX1719))</f>
        <v/>
      </c>
      <c r="DD1719" s="293" t="str">
        <f>IF(CZ1719="",IF(COUNTIF(DD$2:DD1718,"Forecast")&lt;Output!E$43,"Forecast",""),"Actual")</f>
        <v/>
      </c>
      <c r="DF1719" s="19" t="str">
        <f>IF(DataGoesHere!B1718="",IF(DD1719="Forecast",(Output!$E$47*IntermediateCalcs!DH1718)+((1-Output!$E$47)*IntermediateCalcs!DF1718),""),(Output!$E$47*IntermediateCalcs!DB1718)+((1-Output!$E$47)*IntermediateCalcs!DF1718))</f>
        <v/>
      </c>
      <c r="DG1719" s="19" t="str">
        <f>IF(DataGoesHere!B1718="",IF(DD1719="Forecast",(Output!$G$47*(IntermediateCalcs!DF1719-IntermediateCalcs!DF1718))+((1-Output!$G$47)*IntermediateCalcs!DG1718),""),(Output!$G$47*(IntermediateCalcs!DF1719-IntermediateCalcs!DF1718))+((1-Output!$G$47)*IntermediateCalcs!DG1718))</f>
        <v/>
      </c>
      <c r="DH1719" s="19" t="str">
        <f>IF(DataGoesHere!B1718="",IF(DD1719="Forecast",DF1719+DG1719,""),DF1719+DG1719)</f>
        <v/>
      </c>
      <c r="DI1719" s="274" t="str">
        <f>IF(DH1719="","",IF(IntermediateCalcs!$AO$9="Yes",IntermediateCalcs!DH1719*$CX1719,IntermediateCalcs!DH1719))</f>
        <v/>
      </c>
      <c r="DJ1719" s="250" t="str">
        <f>IF(DataGoesHere!$B1719="","",($CZ1719-DI1719))</f>
        <v/>
      </c>
      <c r="DK1719" s="250" t="str">
        <f>IF(DataGoesHere!$B1719="","",ABS($CZ1719-DI1719))</f>
        <v/>
      </c>
      <c r="DL1719" s="250" t="str">
        <f>IF(DataGoesHere!$B1719="","",DK1719^2)</f>
        <v/>
      </c>
      <c r="DM1719" s="249" t="str">
        <f>IF(DataGoesHere!$B1719="","",DK1719/$CZ1719)</f>
        <v/>
      </c>
      <c r="DN1719" s="250" t="str">
        <f>IF(DataGoesHere!$B1719="","",SUM(DJ$2:DJ1719)/AVERAGE(DK:DK))</f>
        <v/>
      </c>
      <c r="DP1719" s="19" t="str">
        <f>IF(DataGoesHere!B1719="",IF($DD1719="Forecast",(Output!E$48*IntermediateCalcs!CY1719)+Output!G$48,""),(Output!E$48*IntermediateCalcs!CY1719)+Output!G$48)</f>
        <v/>
      </c>
      <c r="DQ1719" s="274" t="str">
        <f>IF(DP1719="","",IF(IntermediateCalcs!$AO$9="Yes",IntermediateCalcs!DP1719*$CX1719,IntermediateCalcs!DP1719))</f>
        <v/>
      </c>
      <c r="DR1719" s="250" t="str">
        <f>IF(DataGoesHere!$B1719="","",($CZ1719-DQ1719))</f>
        <v/>
      </c>
      <c r="DS1719" s="250" t="str">
        <f>IF(DataGoesHere!$B1719="","",ABS($CZ1719-DQ1719))</f>
        <v/>
      </c>
      <c r="DT1719" s="250" t="str">
        <f>IF(DataGoesHere!$B1719="","",DS1719^2)</f>
        <v/>
      </c>
      <c r="DU1719" s="249" t="str">
        <f>IF(DataGoesHere!$B1719="","",DS1719/$CZ1719)</f>
        <v/>
      </c>
      <c r="DV1719" s="250" t="str">
        <f>IF(DataGoesHere!$B1719="","",SUM(DR$2:DR1719)/AVERAGE(DS:DS))</f>
        <v/>
      </c>
      <c r="DX1719" s="19" t="str">
        <f>IF(DataGoesHere!$B1718="","",(DB1713*(Output!$O$49/Output!$P$49))+(IntermediateCalcs!DB1714*(Output!$M$49/Output!$P$49))+(IntermediateCalcs!DB1715*(Output!$K$49/Output!$P$49))+(DB1716*(Output!$I$49/Output!$P$49))+(IntermediateCalcs!DB1717*(Output!$G$49/Output!$P$49))+(IntermediateCalcs!DB1718*(Output!$E$49/Output!$P$49)))</f>
        <v/>
      </c>
      <c r="DY1719" s="274" t="str">
        <f>IF(DX1719="","",IF(IntermediateCalcs!$AO$9="Yes",IntermediateCalcs!DX1719*$CX1719,IntermediateCalcs!DX1719))</f>
        <v/>
      </c>
      <c r="DZ1719" s="250" t="str">
        <f>IF(DataGoesHere!$B1719="","",($CZ1719-DY1719))</f>
        <v/>
      </c>
      <c r="EA1719" s="250" t="str">
        <f>IF(DataGoesHere!$B1719="","",ABS($CZ1719-DY1719))</f>
        <v/>
      </c>
      <c r="EB1719" s="250" t="str">
        <f>IF(DataGoesHere!$B1719="","",EA1719^2)</f>
        <v/>
      </c>
      <c r="EC1719" s="249" t="str">
        <f>IF(DataGoesHere!$B1719="","",EA1719/$CZ1719)</f>
        <v/>
      </c>
      <c r="ED1719" s="250" t="str">
        <f>IF(DataGoesHere!$B1719="","",SUM(DZ$2:DZ1719)/AVERAGE(EA:EA))</f>
        <v/>
      </c>
    </row>
    <row r="1720" spans="20:134" x14ac:dyDescent="0.2">
      <c r="T1720" s="240"/>
      <c r="U1720" s="86"/>
      <c r="V1720" s="245" t="str">
        <f>IF(DataGoesHere!$B1720="","",(DataGoesHere!$B1720/SUM(DataGoesHere!$B1718:'DataGoesHere'!$B1729)))</f>
        <v/>
      </c>
      <c r="W1720" s="86"/>
      <c r="X1720" s="86"/>
      <c r="Y1720" s="86"/>
      <c r="Z1720" s="86"/>
      <c r="AA1720" s="86"/>
      <c r="AB1720" s="86"/>
      <c r="AC1720" s="86"/>
      <c r="AD1720" s="86"/>
      <c r="AE1720" s="241"/>
      <c r="CV1720" s="310" t="str">
        <f>IF(DataGoesHere!B1720="","",DataGoesHere!A1720)</f>
        <v/>
      </c>
      <c r="CW1720" s="271">
        <f t="shared" ca="1" si="60"/>
        <v>3</v>
      </c>
      <c r="CX1720" s="272">
        <f t="shared" ca="1" si="61"/>
        <v>0.79862940076451561</v>
      </c>
      <c r="CY1720" s="266">
        <f>DataGoesHere!A1720</f>
        <v>1719</v>
      </c>
      <c r="CZ1720" s="19" t="str">
        <f>IF(DataGoesHere!B1720="","",DataGoesHere!B1720)</f>
        <v/>
      </c>
      <c r="DA1720" s="19" t="str">
        <f>IF(DataGoesHere!B1720="","",IF(AH$5="No",DataGoesHere!B1720,DataGoesHere!B1720-(AH$2*(DataGoesHere!A1720-1))))</f>
        <v/>
      </c>
      <c r="DB1720" s="19" t="str">
        <f>IF(DataGoesHere!B1720="","",IF(AO$9="No",DataGoesHere!B1720,DataGoesHere!B1720/CX1720))</f>
        <v/>
      </c>
      <c r="DC1720" s="19" t="str">
        <f>IF(DataGoesHere!B1720="","",IF(AO$9="No",DA1720,DA1720/CX1720))</f>
        <v/>
      </c>
      <c r="DD1720" s="293" t="str">
        <f>IF(CZ1720="",IF(COUNTIF(DD$2:DD1719,"Forecast")&lt;Output!E$43,"Forecast",""),"Actual")</f>
        <v/>
      </c>
      <c r="DF1720" s="19" t="str">
        <f>IF(DataGoesHere!B1719="",IF(DD1720="Forecast",(Output!$E$47*IntermediateCalcs!DH1719)+((1-Output!$E$47)*IntermediateCalcs!DF1719),""),(Output!$E$47*IntermediateCalcs!DB1719)+((1-Output!$E$47)*IntermediateCalcs!DF1719))</f>
        <v/>
      </c>
      <c r="DG1720" s="19" t="str">
        <f>IF(DataGoesHere!B1719="",IF(DD1720="Forecast",(Output!$G$47*(IntermediateCalcs!DF1720-IntermediateCalcs!DF1719))+((1-Output!$G$47)*IntermediateCalcs!DG1719),""),(Output!$G$47*(IntermediateCalcs!DF1720-IntermediateCalcs!DF1719))+((1-Output!$G$47)*IntermediateCalcs!DG1719))</f>
        <v/>
      </c>
      <c r="DH1720" s="19" t="str">
        <f>IF(DataGoesHere!B1719="",IF(DD1720="Forecast",DF1720+DG1720,""),DF1720+DG1720)</f>
        <v/>
      </c>
      <c r="DI1720" s="274" t="str">
        <f>IF(DH1720="","",IF(IntermediateCalcs!$AO$9="Yes",IntermediateCalcs!DH1720*$CX1720,IntermediateCalcs!DH1720))</f>
        <v/>
      </c>
      <c r="DJ1720" s="250" t="str">
        <f>IF(DataGoesHere!$B1720="","",($CZ1720-DI1720))</f>
        <v/>
      </c>
      <c r="DK1720" s="250" t="str">
        <f>IF(DataGoesHere!$B1720="","",ABS($CZ1720-DI1720))</f>
        <v/>
      </c>
      <c r="DL1720" s="250" t="str">
        <f>IF(DataGoesHere!$B1720="","",DK1720^2)</f>
        <v/>
      </c>
      <c r="DM1720" s="249" t="str">
        <f>IF(DataGoesHere!$B1720="","",DK1720/$CZ1720)</f>
        <v/>
      </c>
      <c r="DN1720" s="250" t="str">
        <f>IF(DataGoesHere!$B1720="","",SUM(DJ$2:DJ1720)/AVERAGE(DK:DK))</f>
        <v/>
      </c>
      <c r="DP1720" s="19" t="str">
        <f>IF(DataGoesHere!B1720="",IF($DD1720="Forecast",(Output!E$48*IntermediateCalcs!CY1720)+Output!G$48,""),(Output!E$48*IntermediateCalcs!CY1720)+Output!G$48)</f>
        <v/>
      </c>
      <c r="DQ1720" s="274" t="str">
        <f>IF(DP1720="","",IF(IntermediateCalcs!$AO$9="Yes",IntermediateCalcs!DP1720*$CX1720,IntermediateCalcs!DP1720))</f>
        <v/>
      </c>
      <c r="DR1720" s="250" t="str">
        <f>IF(DataGoesHere!$B1720="","",($CZ1720-DQ1720))</f>
        <v/>
      </c>
      <c r="DS1720" s="250" t="str">
        <f>IF(DataGoesHere!$B1720="","",ABS($CZ1720-DQ1720))</f>
        <v/>
      </c>
      <c r="DT1720" s="250" t="str">
        <f>IF(DataGoesHere!$B1720="","",DS1720^2)</f>
        <v/>
      </c>
      <c r="DU1720" s="249" t="str">
        <f>IF(DataGoesHere!$B1720="","",DS1720/$CZ1720)</f>
        <v/>
      </c>
      <c r="DV1720" s="250" t="str">
        <f>IF(DataGoesHere!$B1720="","",SUM(DR$2:DR1720)/AVERAGE(DS:DS))</f>
        <v/>
      </c>
      <c r="DX1720" s="19" t="str">
        <f>IF(DataGoesHere!$B1719="","",(DB1714*(Output!$O$49/Output!$P$49))+(IntermediateCalcs!DB1715*(Output!$M$49/Output!$P$49))+(IntermediateCalcs!DB1716*(Output!$K$49/Output!$P$49))+(DB1717*(Output!$I$49/Output!$P$49))+(IntermediateCalcs!DB1718*(Output!$G$49/Output!$P$49))+(IntermediateCalcs!DB1719*(Output!$E$49/Output!$P$49)))</f>
        <v/>
      </c>
      <c r="DY1720" s="274" t="str">
        <f>IF(DX1720="","",IF(IntermediateCalcs!$AO$9="Yes",IntermediateCalcs!DX1720*$CX1720,IntermediateCalcs!DX1720))</f>
        <v/>
      </c>
      <c r="DZ1720" s="250" t="str">
        <f>IF(DataGoesHere!$B1720="","",($CZ1720-DY1720))</f>
        <v/>
      </c>
      <c r="EA1720" s="250" t="str">
        <f>IF(DataGoesHere!$B1720="","",ABS($CZ1720-DY1720))</f>
        <v/>
      </c>
      <c r="EB1720" s="250" t="str">
        <f>IF(DataGoesHere!$B1720="","",EA1720^2)</f>
        <v/>
      </c>
      <c r="EC1720" s="249" t="str">
        <f>IF(DataGoesHere!$B1720="","",EA1720/$CZ1720)</f>
        <v/>
      </c>
      <c r="ED1720" s="250" t="str">
        <f>IF(DataGoesHere!$B1720="","",SUM(DZ$2:DZ1720)/AVERAGE(EA:EA))</f>
        <v/>
      </c>
    </row>
    <row r="1721" spans="20:134" x14ac:dyDescent="0.2">
      <c r="T1721" s="240"/>
      <c r="U1721" s="86"/>
      <c r="V1721" s="86"/>
      <c r="W1721" s="245" t="str">
        <f>IF(DataGoesHere!$B1721="","",(DataGoesHere!$B1721/SUM(DataGoesHere!$B1718:'DataGoesHere'!$B1729)))</f>
        <v/>
      </c>
      <c r="X1721" s="86"/>
      <c r="Y1721" s="86"/>
      <c r="Z1721" s="86"/>
      <c r="AA1721" s="86"/>
      <c r="AB1721" s="86"/>
      <c r="AC1721" s="86"/>
      <c r="AD1721" s="86"/>
      <c r="AE1721" s="241"/>
      <c r="CV1721" s="310" t="str">
        <f>IF(DataGoesHere!B1721="","",DataGoesHere!A1721)</f>
        <v/>
      </c>
      <c r="CW1721" s="271">
        <f t="shared" ca="1" si="60"/>
        <v>4</v>
      </c>
      <c r="CX1721" s="272">
        <f t="shared" ca="1" si="61"/>
        <v>1.0149292433706087</v>
      </c>
      <c r="CY1721" s="266">
        <f>DataGoesHere!A1721</f>
        <v>1720</v>
      </c>
      <c r="CZ1721" s="19" t="str">
        <f>IF(DataGoesHere!B1721="","",DataGoesHere!B1721)</f>
        <v/>
      </c>
      <c r="DA1721" s="19" t="str">
        <f>IF(DataGoesHere!B1721="","",IF(AH$5="No",DataGoesHere!B1721,DataGoesHere!B1721-(AH$2*(DataGoesHere!A1721-1))))</f>
        <v/>
      </c>
      <c r="DB1721" s="19" t="str">
        <f>IF(DataGoesHere!B1721="","",IF(AO$9="No",DataGoesHere!B1721,DataGoesHere!B1721/CX1721))</f>
        <v/>
      </c>
      <c r="DC1721" s="19" t="str">
        <f>IF(DataGoesHere!B1721="","",IF(AO$9="No",DA1721,DA1721/CX1721))</f>
        <v/>
      </c>
      <c r="DD1721" s="293" t="str">
        <f>IF(CZ1721="",IF(COUNTIF(DD$2:DD1720,"Forecast")&lt;Output!E$43,"Forecast",""),"Actual")</f>
        <v/>
      </c>
      <c r="DF1721" s="19" t="str">
        <f>IF(DataGoesHere!B1720="",IF(DD1721="Forecast",(Output!$E$47*IntermediateCalcs!DH1720)+((1-Output!$E$47)*IntermediateCalcs!DF1720),""),(Output!$E$47*IntermediateCalcs!DB1720)+((1-Output!$E$47)*IntermediateCalcs!DF1720))</f>
        <v/>
      </c>
      <c r="DG1721" s="19" t="str">
        <f>IF(DataGoesHere!B1720="",IF(DD1721="Forecast",(Output!$G$47*(IntermediateCalcs!DF1721-IntermediateCalcs!DF1720))+((1-Output!$G$47)*IntermediateCalcs!DG1720),""),(Output!$G$47*(IntermediateCalcs!DF1721-IntermediateCalcs!DF1720))+((1-Output!$G$47)*IntermediateCalcs!DG1720))</f>
        <v/>
      </c>
      <c r="DH1721" s="19" t="str">
        <f>IF(DataGoesHere!B1720="",IF(DD1721="Forecast",DF1721+DG1721,""),DF1721+DG1721)</f>
        <v/>
      </c>
      <c r="DI1721" s="274" t="str">
        <f>IF(DH1721="","",IF(IntermediateCalcs!$AO$9="Yes",IntermediateCalcs!DH1721*$CX1721,IntermediateCalcs!DH1721))</f>
        <v/>
      </c>
      <c r="DJ1721" s="250" t="str">
        <f>IF(DataGoesHere!$B1721="","",($CZ1721-DI1721))</f>
        <v/>
      </c>
      <c r="DK1721" s="250" t="str">
        <f>IF(DataGoesHere!$B1721="","",ABS($CZ1721-DI1721))</f>
        <v/>
      </c>
      <c r="DL1721" s="250" t="str">
        <f>IF(DataGoesHere!$B1721="","",DK1721^2)</f>
        <v/>
      </c>
      <c r="DM1721" s="249" t="str">
        <f>IF(DataGoesHere!$B1721="","",DK1721/$CZ1721)</f>
        <v/>
      </c>
      <c r="DN1721" s="250" t="str">
        <f>IF(DataGoesHere!$B1721="","",SUM(DJ$2:DJ1721)/AVERAGE(DK:DK))</f>
        <v/>
      </c>
      <c r="DP1721" s="19" t="str">
        <f>IF(DataGoesHere!B1721="",IF($DD1721="Forecast",(Output!E$48*IntermediateCalcs!CY1721)+Output!G$48,""),(Output!E$48*IntermediateCalcs!CY1721)+Output!G$48)</f>
        <v/>
      </c>
      <c r="DQ1721" s="274" t="str">
        <f>IF(DP1721="","",IF(IntermediateCalcs!$AO$9="Yes",IntermediateCalcs!DP1721*$CX1721,IntermediateCalcs!DP1721))</f>
        <v/>
      </c>
      <c r="DR1721" s="250" t="str">
        <f>IF(DataGoesHere!$B1721="","",($CZ1721-DQ1721))</f>
        <v/>
      </c>
      <c r="DS1721" s="250" t="str">
        <f>IF(DataGoesHere!$B1721="","",ABS($CZ1721-DQ1721))</f>
        <v/>
      </c>
      <c r="DT1721" s="250" t="str">
        <f>IF(DataGoesHere!$B1721="","",DS1721^2)</f>
        <v/>
      </c>
      <c r="DU1721" s="249" t="str">
        <f>IF(DataGoesHere!$B1721="","",DS1721/$CZ1721)</f>
        <v/>
      </c>
      <c r="DV1721" s="250" t="str">
        <f>IF(DataGoesHere!$B1721="","",SUM(DR$2:DR1721)/AVERAGE(DS:DS))</f>
        <v/>
      </c>
      <c r="DX1721" s="19" t="str">
        <f>IF(DataGoesHere!$B1720="","",(DB1715*(Output!$O$49/Output!$P$49))+(IntermediateCalcs!DB1716*(Output!$M$49/Output!$P$49))+(IntermediateCalcs!DB1717*(Output!$K$49/Output!$P$49))+(DB1718*(Output!$I$49/Output!$P$49))+(IntermediateCalcs!DB1719*(Output!$G$49/Output!$P$49))+(IntermediateCalcs!DB1720*(Output!$E$49/Output!$P$49)))</f>
        <v/>
      </c>
      <c r="DY1721" s="274" t="str">
        <f>IF(DX1721="","",IF(IntermediateCalcs!$AO$9="Yes",IntermediateCalcs!DX1721*$CX1721,IntermediateCalcs!DX1721))</f>
        <v/>
      </c>
      <c r="DZ1721" s="250" t="str">
        <f>IF(DataGoesHere!$B1721="","",($CZ1721-DY1721))</f>
        <v/>
      </c>
      <c r="EA1721" s="250" t="str">
        <f>IF(DataGoesHere!$B1721="","",ABS($CZ1721-DY1721))</f>
        <v/>
      </c>
      <c r="EB1721" s="250" t="str">
        <f>IF(DataGoesHere!$B1721="","",EA1721^2)</f>
        <v/>
      </c>
      <c r="EC1721" s="249" t="str">
        <f>IF(DataGoesHere!$B1721="","",EA1721/$CZ1721)</f>
        <v/>
      </c>
      <c r="ED1721" s="250" t="str">
        <f>IF(DataGoesHere!$B1721="","",SUM(DZ$2:DZ1721)/AVERAGE(EA:EA))</f>
        <v/>
      </c>
    </row>
    <row r="1722" spans="20:134" x14ac:dyDescent="0.2">
      <c r="T1722" s="240"/>
      <c r="U1722" s="86"/>
      <c r="V1722" s="86"/>
      <c r="W1722" s="86"/>
      <c r="X1722" s="245" t="str">
        <f>IF(DataGoesHere!$B1722="","",(DataGoesHere!$B1722/SUM(DataGoesHere!$B1718:'DataGoesHere'!$B1729)))</f>
        <v/>
      </c>
      <c r="Y1722" s="86"/>
      <c r="Z1722" s="86"/>
      <c r="AA1722" s="86"/>
      <c r="AB1722" s="86"/>
      <c r="AC1722" s="86"/>
      <c r="AD1722" s="86"/>
      <c r="AE1722" s="241"/>
      <c r="CV1722" s="310" t="str">
        <f>IF(DataGoesHere!B1722="","",DataGoesHere!A1722)</f>
        <v/>
      </c>
      <c r="CW1722" s="271">
        <f t="shared" ca="1" si="60"/>
        <v>5</v>
      </c>
      <c r="CX1722" s="272">
        <f t="shared" ca="1" si="61"/>
        <v>0.97875414397996308</v>
      </c>
      <c r="CY1722" s="266">
        <f>DataGoesHere!A1722</f>
        <v>1721</v>
      </c>
      <c r="CZ1722" s="19" t="str">
        <f>IF(DataGoesHere!B1722="","",DataGoesHere!B1722)</f>
        <v/>
      </c>
      <c r="DA1722" s="19" t="str">
        <f>IF(DataGoesHere!B1722="","",IF(AH$5="No",DataGoesHere!B1722,DataGoesHere!B1722-(AH$2*(DataGoesHere!A1722-1))))</f>
        <v/>
      </c>
      <c r="DB1722" s="19" t="str">
        <f>IF(DataGoesHere!B1722="","",IF(AO$9="No",DataGoesHere!B1722,DataGoesHere!B1722/CX1722))</f>
        <v/>
      </c>
      <c r="DC1722" s="19" t="str">
        <f>IF(DataGoesHere!B1722="","",IF(AO$9="No",DA1722,DA1722/CX1722))</f>
        <v/>
      </c>
      <c r="DD1722" s="293" t="str">
        <f>IF(CZ1722="",IF(COUNTIF(DD$2:DD1721,"Forecast")&lt;Output!E$43,"Forecast",""),"Actual")</f>
        <v/>
      </c>
      <c r="DF1722" s="19" t="str">
        <f>IF(DataGoesHere!B1721="",IF(DD1722="Forecast",(Output!$E$47*IntermediateCalcs!DH1721)+((1-Output!$E$47)*IntermediateCalcs!DF1721),""),(Output!$E$47*IntermediateCalcs!DB1721)+((1-Output!$E$47)*IntermediateCalcs!DF1721))</f>
        <v/>
      </c>
      <c r="DG1722" s="19" t="str">
        <f>IF(DataGoesHere!B1721="",IF(DD1722="Forecast",(Output!$G$47*(IntermediateCalcs!DF1722-IntermediateCalcs!DF1721))+((1-Output!$G$47)*IntermediateCalcs!DG1721),""),(Output!$G$47*(IntermediateCalcs!DF1722-IntermediateCalcs!DF1721))+((1-Output!$G$47)*IntermediateCalcs!DG1721))</f>
        <v/>
      </c>
      <c r="DH1722" s="19" t="str">
        <f>IF(DataGoesHere!B1721="",IF(DD1722="Forecast",DF1722+DG1722,""),DF1722+DG1722)</f>
        <v/>
      </c>
      <c r="DI1722" s="274" t="str">
        <f>IF(DH1722="","",IF(IntermediateCalcs!$AO$9="Yes",IntermediateCalcs!DH1722*$CX1722,IntermediateCalcs!DH1722))</f>
        <v/>
      </c>
      <c r="DJ1722" s="250" t="str">
        <f>IF(DataGoesHere!$B1722="","",($CZ1722-DI1722))</f>
        <v/>
      </c>
      <c r="DK1722" s="250" t="str">
        <f>IF(DataGoesHere!$B1722="","",ABS($CZ1722-DI1722))</f>
        <v/>
      </c>
      <c r="DL1722" s="250" t="str">
        <f>IF(DataGoesHere!$B1722="","",DK1722^2)</f>
        <v/>
      </c>
      <c r="DM1722" s="249" t="str">
        <f>IF(DataGoesHere!$B1722="","",DK1722/$CZ1722)</f>
        <v/>
      </c>
      <c r="DN1722" s="250" t="str">
        <f>IF(DataGoesHere!$B1722="","",SUM(DJ$2:DJ1722)/AVERAGE(DK:DK))</f>
        <v/>
      </c>
      <c r="DP1722" s="19" t="str">
        <f>IF(DataGoesHere!B1722="",IF($DD1722="Forecast",(Output!E$48*IntermediateCalcs!CY1722)+Output!G$48,""),(Output!E$48*IntermediateCalcs!CY1722)+Output!G$48)</f>
        <v/>
      </c>
      <c r="DQ1722" s="274" t="str">
        <f>IF(DP1722="","",IF(IntermediateCalcs!$AO$9="Yes",IntermediateCalcs!DP1722*$CX1722,IntermediateCalcs!DP1722))</f>
        <v/>
      </c>
      <c r="DR1722" s="250" t="str">
        <f>IF(DataGoesHere!$B1722="","",($CZ1722-DQ1722))</f>
        <v/>
      </c>
      <c r="DS1722" s="250" t="str">
        <f>IF(DataGoesHere!$B1722="","",ABS($CZ1722-DQ1722))</f>
        <v/>
      </c>
      <c r="DT1722" s="250" t="str">
        <f>IF(DataGoesHere!$B1722="","",DS1722^2)</f>
        <v/>
      </c>
      <c r="DU1722" s="249" t="str">
        <f>IF(DataGoesHere!$B1722="","",DS1722/$CZ1722)</f>
        <v/>
      </c>
      <c r="DV1722" s="250" t="str">
        <f>IF(DataGoesHere!$B1722="","",SUM(DR$2:DR1722)/AVERAGE(DS:DS))</f>
        <v/>
      </c>
      <c r="DX1722" s="19" t="str">
        <f>IF(DataGoesHere!$B1721="","",(DB1716*(Output!$O$49/Output!$P$49))+(IntermediateCalcs!DB1717*(Output!$M$49/Output!$P$49))+(IntermediateCalcs!DB1718*(Output!$K$49/Output!$P$49))+(DB1719*(Output!$I$49/Output!$P$49))+(IntermediateCalcs!DB1720*(Output!$G$49/Output!$P$49))+(IntermediateCalcs!DB1721*(Output!$E$49/Output!$P$49)))</f>
        <v/>
      </c>
      <c r="DY1722" s="274" t="str">
        <f>IF(DX1722="","",IF(IntermediateCalcs!$AO$9="Yes",IntermediateCalcs!DX1722*$CX1722,IntermediateCalcs!DX1722))</f>
        <v/>
      </c>
      <c r="DZ1722" s="250" t="str">
        <f>IF(DataGoesHere!$B1722="","",($CZ1722-DY1722))</f>
        <v/>
      </c>
      <c r="EA1722" s="250" t="str">
        <f>IF(DataGoesHere!$B1722="","",ABS($CZ1722-DY1722))</f>
        <v/>
      </c>
      <c r="EB1722" s="250" t="str">
        <f>IF(DataGoesHere!$B1722="","",EA1722^2)</f>
        <v/>
      </c>
      <c r="EC1722" s="249" t="str">
        <f>IF(DataGoesHere!$B1722="","",EA1722/$CZ1722)</f>
        <v/>
      </c>
      <c r="ED1722" s="250" t="str">
        <f>IF(DataGoesHere!$B1722="","",SUM(DZ$2:DZ1722)/AVERAGE(EA:EA))</f>
        <v/>
      </c>
    </row>
    <row r="1723" spans="20:134" x14ac:dyDescent="0.2">
      <c r="T1723" s="240"/>
      <c r="U1723" s="86"/>
      <c r="V1723" s="86"/>
      <c r="W1723" s="86"/>
      <c r="X1723" s="86"/>
      <c r="Y1723" s="245" t="str">
        <f>IF(DataGoesHere!$B1723="","",(DataGoesHere!$B1723/SUM(DataGoesHere!$B1718:'DataGoesHere'!$B1729)))</f>
        <v/>
      </c>
      <c r="Z1723" s="86"/>
      <c r="AA1723" s="86"/>
      <c r="AB1723" s="86"/>
      <c r="AC1723" s="86"/>
      <c r="AD1723" s="86"/>
      <c r="AE1723" s="241"/>
      <c r="CV1723" s="310" t="str">
        <f>IF(DataGoesHere!B1723="","",DataGoesHere!A1723)</f>
        <v/>
      </c>
      <c r="CW1723" s="271">
        <f t="shared" ca="1" si="60"/>
        <v>6</v>
      </c>
      <c r="CX1723" s="272">
        <f t="shared" ca="1" si="61"/>
        <v>1.0779088099730167</v>
      </c>
      <c r="CY1723" s="266">
        <f>DataGoesHere!A1723</f>
        <v>1722</v>
      </c>
      <c r="CZ1723" s="19" t="str">
        <f>IF(DataGoesHere!B1723="","",DataGoesHere!B1723)</f>
        <v/>
      </c>
      <c r="DA1723" s="19" t="str">
        <f>IF(DataGoesHere!B1723="","",IF(AH$5="No",DataGoesHere!B1723,DataGoesHere!B1723-(AH$2*(DataGoesHere!A1723-1))))</f>
        <v/>
      </c>
      <c r="DB1723" s="19" t="str">
        <f>IF(DataGoesHere!B1723="","",IF(AO$9="No",DataGoesHere!B1723,DataGoesHere!B1723/CX1723))</f>
        <v/>
      </c>
      <c r="DC1723" s="19" t="str">
        <f>IF(DataGoesHere!B1723="","",IF(AO$9="No",DA1723,DA1723/CX1723))</f>
        <v/>
      </c>
      <c r="DD1723" s="293" t="str">
        <f>IF(CZ1723="",IF(COUNTIF(DD$2:DD1722,"Forecast")&lt;Output!E$43,"Forecast",""),"Actual")</f>
        <v/>
      </c>
      <c r="DF1723" s="19" t="str">
        <f>IF(DataGoesHere!B1722="",IF(DD1723="Forecast",(Output!$E$47*IntermediateCalcs!DH1722)+((1-Output!$E$47)*IntermediateCalcs!DF1722),""),(Output!$E$47*IntermediateCalcs!DB1722)+((1-Output!$E$47)*IntermediateCalcs!DF1722))</f>
        <v/>
      </c>
      <c r="DG1723" s="19" t="str">
        <f>IF(DataGoesHere!B1722="",IF(DD1723="Forecast",(Output!$G$47*(IntermediateCalcs!DF1723-IntermediateCalcs!DF1722))+((1-Output!$G$47)*IntermediateCalcs!DG1722),""),(Output!$G$47*(IntermediateCalcs!DF1723-IntermediateCalcs!DF1722))+((1-Output!$G$47)*IntermediateCalcs!DG1722))</f>
        <v/>
      </c>
      <c r="DH1723" s="19" t="str">
        <f>IF(DataGoesHere!B1722="",IF(DD1723="Forecast",DF1723+DG1723,""),DF1723+DG1723)</f>
        <v/>
      </c>
      <c r="DI1723" s="274" t="str">
        <f>IF(DH1723="","",IF(IntermediateCalcs!$AO$9="Yes",IntermediateCalcs!DH1723*$CX1723,IntermediateCalcs!DH1723))</f>
        <v/>
      </c>
      <c r="DJ1723" s="250" t="str">
        <f>IF(DataGoesHere!$B1723="","",($CZ1723-DI1723))</f>
        <v/>
      </c>
      <c r="DK1723" s="250" t="str">
        <f>IF(DataGoesHere!$B1723="","",ABS($CZ1723-DI1723))</f>
        <v/>
      </c>
      <c r="DL1723" s="250" t="str">
        <f>IF(DataGoesHere!$B1723="","",DK1723^2)</f>
        <v/>
      </c>
      <c r="DM1723" s="249" t="str">
        <f>IF(DataGoesHere!$B1723="","",DK1723/$CZ1723)</f>
        <v/>
      </c>
      <c r="DN1723" s="250" t="str">
        <f>IF(DataGoesHere!$B1723="","",SUM(DJ$2:DJ1723)/AVERAGE(DK:DK))</f>
        <v/>
      </c>
      <c r="DP1723" s="19" t="str">
        <f>IF(DataGoesHere!B1723="",IF($DD1723="Forecast",(Output!E$48*IntermediateCalcs!CY1723)+Output!G$48,""),(Output!E$48*IntermediateCalcs!CY1723)+Output!G$48)</f>
        <v/>
      </c>
      <c r="DQ1723" s="274" t="str">
        <f>IF(DP1723="","",IF(IntermediateCalcs!$AO$9="Yes",IntermediateCalcs!DP1723*$CX1723,IntermediateCalcs!DP1723))</f>
        <v/>
      </c>
      <c r="DR1723" s="250" t="str">
        <f>IF(DataGoesHere!$B1723="","",($CZ1723-DQ1723))</f>
        <v/>
      </c>
      <c r="DS1723" s="250" t="str">
        <f>IF(DataGoesHere!$B1723="","",ABS($CZ1723-DQ1723))</f>
        <v/>
      </c>
      <c r="DT1723" s="250" t="str">
        <f>IF(DataGoesHere!$B1723="","",DS1723^2)</f>
        <v/>
      </c>
      <c r="DU1723" s="249" t="str">
        <f>IF(DataGoesHere!$B1723="","",DS1723/$CZ1723)</f>
        <v/>
      </c>
      <c r="DV1723" s="250" t="str">
        <f>IF(DataGoesHere!$B1723="","",SUM(DR$2:DR1723)/AVERAGE(DS:DS))</f>
        <v/>
      </c>
      <c r="DX1723" s="19" t="str">
        <f>IF(DataGoesHere!$B1722="","",(DB1717*(Output!$O$49/Output!$P$49))+(IntermediateCalcs!DB1718*(Output!$M$49/Output!$P$49))+(IntermediateCalcs!DB1719*(Output!$K$49/Output!$P$49))+(DB1720*(Output!$I$49/Output!$P$49))+(IntermediateCalcs!DB1721*(Output!$G$49/Output!$P$49))+(IntermediateCalcs!DB1722*(Output!$E$49/Output!$P$49)))</f>
        <v/>
      </c>
      <c r="DY1723" s="274" t="str">
        <f>IF(DX1723="","",IF(IntermediateCalcs!$AO$9="Yes",IntermediateCalcs!DX1723*$CX1723,IntermediateCalcs!DX1723))</f>
        <v/>
      </c>
      <c r="DZ1723" s="250" t="str">
        <f>IF(DataGoesHere!$B1723="","",($CZ1723-DY1723))</f>
        <v/>
      </c>
      <c r="EA1723" s="250" t="str">
        <f>IF(DataGoesHere!$B1723="","",ABS($CZ1723-DY1723))</f>
        <v/>
      </c>
      <c r="EB1723" s="250" t="str">
        <f>IF(DataGoesHere!$B1723="","",EA1723^2)</f>
        <v/>
      </c>
      <c r="EC1723" s="249" t="str">
        <f>IF(DataGoesHere!$B1723="","",EA1723/$CZ1723)</f>
        <v/>
      </c>
      <c r="ED1723" s="250" t="str">
        <f>IF(DataGoesHere!$B1723="","",SUM(DZ$2:DZ1723)/AVERAGE(EA:EA))</f>
        <v/>
      </c>
    </row>
    <row r="1724" spans="20:134" x14ac:dyDescent="0.2">
      <c r="T1724" s="240"/>
      <c r="U1724" s="86"/>
      <c r="V1724" s="86"/>
      <c r="W1724" s="86"/>
      <c r="X1724" s="86"/>
      <c r="Y1724" s="86"/>
      <c r="Z1724" s="245" t="str">
        <f>IF(DataGoesHere!$B1724="","",(DataGoesHere!$B1724/SUM(DataGoesHere!$B1718:'DataGoesHere'!$B1729)))</f>
        <v/>
      </c>
      <c r="AA1724" s="86"/>
      <c r="AB1724" s="86"/>
      <c r="AC1724" s="86"/>
      <c r="AD1724" s="86"/>
      <c r="AE1724" s="241"/>
      <c r="CV1724" s="310" t="str">
        <f>IF(DataGoesHere!B1724="","",DataGoesHere!A1724)</f>
        <v/>
      </c>
      <c r="CW1724" s="271">
        <f t="shared" ca="1" si="60"/>
        <v>7</v>
      </c>
      <c r="CX1724" s="272">
        <f t="shared" ca="1" si="61"/>
        <v>1.0265458156689093</v>
      </c>
      <c r="CY1724" s="266">
        <f>DataGoesHere!A1724</f>
        <v>1723</v>
      </c>
      <c r="CZ1724" s="19" t="str">
        <f>IF(DataGoesHere!B1724="","",DataGoesHere!B1724)</f>
        <v/>
      </c>
      <c r="DA1724" s="19" t="str">
        <f>IF(DataGoesHere!B1724="","",IF(AH$5="No",DataGoesHere!B1724,DataGoesHere!B1724-(AH$2*(DataGoesHere!A1724-1))))</f>
        <v/>
      </c>
      <c r="DB1724" s="19" t="str">
        <f>IF(DataGoesHere!B1724="","",IF(AO$9="No",DataGoesHere!B1724,DataGoesHere!B1724/CX1724))</f>
        <v/>
      </c>
      <c r="DC1724" s="19" t="str">
        <f>IF(DataGoesHere!B1724="","",IF(AO$9="No",DA1724,DA1724/CX1724))</f>
        <v/>
      </c>
      <c r="DD1724" s="293" t="str">
        <f>IF(CZ1724="",IF(COUNTIF(DD$2:DD1723,"Forecast")&lt;Output!E$43,"Forecast",""),"Actual")</f>
        <v/>
      </c>
      <c r="DF1724" s="19" t="str">
        <f>IF(DataGoesHere!B1723="",IF(DD1724="Forecast",(Output!$E$47*IntermediateCalcs!DH1723)+((1-Output!$E$47)*IntermediateCalcs!DF1723),""),(Output!$E$47*IntermediateCalcs!DB1723)+((1-Output!$E$47)*IntermediateCalcs!DF1723))</f>
        <v/>
      </c>
      <c r="DG1724" s="19" t="str">
        <f>IF(DataGoesHere!B1723="",IF(DD1724="Forecast",(Output!$G$47*(IntermediateCalcs!DF1724-IntermediateCalcs!DF1723))+((1-Output!$G$47)*IntermediateCalcs!DG1723),""),(Output!$G$47*(IntermediateCalcs!DF1724-IntermediateCalcs!DF1723))+((1-Output!$G$47)*IntermediateCalcs!DG1723))</f>
        <v/>
      </c>
      <c r="DH1724" s="19" t="str">
        <f>IF(DataGoesHere!B1723="",IF(DD1724="Forecast",DF1724+DG1724,""),DF1724+DG1724)</f>
        <v/>
      </c>
      <c r="DI1724" s="274" t="str">
        <f>IF(DH1724="","",IF(IntermediateCalcs!$AO$9="Yes",IntermediateCalcs!DH1724*$CX1724,IntermediateCalcs!DH1724))</f>
        <v/>
      </c>
      <c r="DJ1724" s="250" t="str">
        <f>IF(DataGoesHere!$B1724="","",($CZ1724-DI1724))</f>
        <v/>
      </c>
      <c r="DK1724" s="250" t="str">
        <f>IF(DataGoesHere!$B1724="","",ABS($CZ1724-DI1724))</f>
        <v/>
      </c>
      <c r="DL1724" s="250" t="str">
        <f>IF(DataGoesHere!$B1724="","",DK1724^2)</f>
        <v/>
      </c>
      <c r="DM1724" s="249" t="str">
        <f>IF(DataGoesHere!$B1724="","",DK1724/$CZ1724)</f>
        <v/>
      </c>
      <c r="DN1724" s="250" t="str">
        <f>IF(DataGoesHere!$B1724="","",SUM(DJ$2:DJ1724)/AVERAGE(DK:DK))</f>
        <v/>
      </c>
      <c r="DP1724" s="19" t="str">
        <f>IF(DataGoesHere!B1724="",IF($DD1724="Forecast",(Output!E$48*IntermediateCalcs!CY1724)+Output!G$48,""),(Output!E$48*IntermediateCalcs!CY1724)+Output!G$48)</f>
        <v/>
      </c>
      <c r="DQ1724" s="274" t="str">
        <f>IF(DP1724="","",IF(IntermediateCalcs!$AO$9="Yes",IntermediateCalcs!DP1724*$CX1724,IntermediateCalcs!DP1724))</f>
        <v/>
      </c>
      <c r="DR1724" s="250" t="str">
        <f>IF(DataGoesHere!$B1724="","",($CZ1724-DQ1724))</f>
        <v/>
      </c>
      <c r="DS1724" s="250" t="str">
        <f>IF(DataGoesHere!$B1724="","",ABS($CZ1724-DQ1724))</f>
        <v/>
      </c>
      <c r="DT1724" s="250" t="str">
        <f>IF(DataGoesHere!$B1724="","",DS1724^2)</f>
        <v/>
      </c>
      <c r="DU1724" s="249" t="str">
        <f>IF(DataGoesHere!$B1724="","",DS1724/$CZ1724)</f>
        <v/>
      </c>
      <c r="DV1724" s="250" t="str">
        <f>IF(DataGoesHere!$B1724="","",SUM(DR$2:DR1724)/AVERAGE(DS:DS))</f>
        <v/>
      </c>
      <c r="DX1724" s="19" t="str">
        <f>IF(DataGoesHere!$B1723="","",(DB1718*(Output!$O$49/Output!$P$49))+(IntermediateCalcs!DB1719*(Output!$M$49/Output!$P$49))+(IntermediateCalcs!DB1720*(Output!$K$49/Output!$P$49))+(DB1721*(Output!$I$49/Output!$P$49))+(IntermediateCalcs!DB1722*(Output!$G$49/Output!$P$49))+(IntermediateCalcs!DB1723*(Output!$E$49/Output!$P$49)))</f>
        <v/>
      </c>
      <c r="DY1724" s="274" t="str">
        <f>IF(DX1724="","",IF(IntermediateCalcs!$AO$9="Yes",IntermediateCalcs!DX1724*$CX1724,IntermediateCalcs!DX1724))</f>
        <v/>
      </c>
      <c r="DZ1724" s="250" t="str">
        <f>IF(DataGoesHere!$B1724="","",($CZ1724-DY1724))</f>
        <v/>
      </c>
      <c r="EA1724" s="250" t="str">
        <f>IF(DataGoesHere!$B1724="","",ABS($CZ1724-DY1724))</f>
        <v/>
      </c>
      <c r="EB1724" s="250" t="str">
        <f>IF(DataGoesHere!$B1724="","",EA1724^2)</f>
        <v/>
      </c>
      <c r="EC1724" s="249" t="str">
        <f>IF(DataGoesHere!$B1724="","",EA1724/$CZ1724)</f>
        <v/>
      </c>
      <c r="ED1724" s="250" t="str">
        <f>IF(DataGoesHere!$B1724="","",SUM(DZ$2:DZ1724)/AVERAGE(EA:EA))</f>
        <v/>
      </c>
    </row>
    <row r="1725" spans="20:134" x14ac:dyDescent="0.2">
      <c r="T1725" s="240"/>
      <c r="U1725" s="86"/>
      <c r="V1725" s="86"/>
      <c r="W1725" s="86"/>
      <c r="X1725" s="86"/>
      <c r="Y1725" s="86"/>
      <c r="Z1725" s="86"/>
      <c r="AA1725" s="245" t="str">
        <f>IF(DataGoesHere!$B1725="","",(DataGoesHere!$B1725/SUM(DataGoesHere!$B1718:'DataGoesHere'!$B1729)))</f>
        <v/>
      </c>
      <c r="AB1725" s="86"/>
      <c r="AC1725" s="86"/>
      <c r="AD1725" s="86"/>
      <c r="AE1725" s="241"/>
      <c r="CV1725" s="310" t="str">
        <f>IF(DataGoesHere!B1725="","",DataGoesHere!A1725)</f>
        <v/>
      </c>
      <c r="CW1725" s="271">
        <f t="shared" ca="1" si="60"/>
        <v>8</v>
      </c>
      <c r="CX1725" s="272">
        <f t="shared" ca="1" si="61"/>
        <v>1.0207492390681214</v>
      </c>
      <c r="CY1725" s="266">
        <f>DataGoesHere!A1725</f>
        <v>1724</v>
      </c>
      <c r="CZ1725" s="19" t="str">
        <f>IF(DataGoesHere!B1725="","",DataGoesHere!B1725)</f>
        <v/>
      </c>
      <c r="DA1725" s="19" t="str">
        <f>IF(DataGoesHere!B1725="","",IF(AH$5="No",DataGoesHere!B1725,DataGoesHere!B1725-(AH$2*(DataGoesHere!A1725-1))))</f>
        <v/>
      </c>
      <c r="DB1725" s="19" t="str">
        <f>IF(DataGoesHere!B1725="","",IF(AO$9="No",DataGoesHere!B1725,DataGoesHere!B1725/CX1725))</f>
        <v/>
      </c>
      <c r="DC1725" s="19" t="str">
        <f>IF(DataGoesHere!B1725="","",IF(AO$9="No",DA1725,DA1725/CX1725))</f>
        <v/>
      </c>
      <c r="DD1725" s="293" t="str">
        <f>IF(CZ1725="",IF(COUNTIF(DD$2:DD1724,"Forecast")&lt;Output!E$43,"Forecast",""),"Actual")</f>
        <v/>
      </c>
      <c r="DF1725" s="19" t="str">
        <f>IF(DataGoesHere!B1724="",IF(DD1725="Forecast",(Output!$E$47*IntermediateCalcs!DH1724)+((1-Output!$E$47)*IntermediateCalcs!DF1724),""),(Output!$E$47*IntermediateCalcs!DB1724)+((1-Output!$E$47)*IntermediateCalcs!DF1724))</f>
        <v/>
      </c>
      <c r="DG1725" s="19" t="str">
        <f>IF(DataGoesHere!B1724="",IF(DD1725="Forecast",(Output!$G$47*(IntermediateCalcs!DF1725-IntermediateCalcs!DF1724))+((1-Output!$G$47)*IntermediateCalcs!DG1724),""),(Output!$G$47*(IntermediateCalcs!DF1725-IntermediateCalcs!DF1724))+((1-Output!$G$47)*IntermediateCalcs!DG1724))</f>
        <v/>
      </c>
      <c r="DH1725" s="19" t="str">
        <f>IF(DataGoesHere!B1724="",IF(DD1725="Forecast",DF1725+DG1725,""),DF1725+DG1725)</f>
        <v/>
      </c>
      <c r="DI1725" s="274" t="str">
        <f>IF(DH1725="","",IF(IntermediateCalcs!$AO$9="Yes",IntermediateCalcs!DH1725*$CX1725,IntermediateCalcs!DH1725))</f>
        <v/>
      </c>
      <c r="DJ1725" s="250" t="str">
        <f>IF(DataGoesHere!$B1725="","",($CZ1725-DI1725))</f>
        <v/>
      </c>
      <c r="DK1725" s="250" t="str">
        <f>IF(DataGoesHere!$B1725="","",ABS($CZ1725-DI1725))</f>
        <v/>
      </c>
      <c r="DL1725" s="250" t="str">
        <f>IF(DataGoesHere!$B1725="","",DK1725^2)</f>
        <v/>
      </c>
      <c r="DM1725" s="249" t="str">
        <f>IF(DataGoesHere!$B1725="","",DK1725/$CZ1725)</f>
        <v/>
      </c>
      <c r="DN1725" s="250" t="str">
        <f>IF(DataGoesHere!$B1725="","",SUM(DJ$2:DJ1725)/AVERAGE(DK:DK))</f>
        <v/>
      </c>
      <c r="DP1725" s="19" t="str">
        <f>IF(DataGoesHere!B1725="",IF($DD1725="Forecast",(Output!E$48*IntermediateCalcs!CY1725)+Output!G$48,""),(Output!E$48*IntermediateCalcs!CY1725)+Output!G$48)</f>
        <v/>
      </c>
      <c r="DQ1725" s="274" t="str">
        <f>IF(DP1725="","",IF(IntermediateCalcs!$AO$9="Yes",IntermediateCalcs!DP1725*$CX1725,IntermediateCalcs!DP1725))</f>
        <v/>
      </c>
      <c r="DR1725" s="250" t="str">
        <f>IF(DataGoesHere!$B1725="","",($CZ1725-DQ1725))</f>
        <v/>
      </c>
      <c r="DS1725" s="250" t="str">
        <f>IF(DataGoesHere!$B1725="","",ABS($CZ1725-DQ1725))</f>
        <v/>
      </c>
      <c r="DT1725" s="250" t="str">
        <f>IF(DataGoesHere!$B1725="","",DS1725^2)</f>
        <v/>
      </c>
      <c r="DU1725" s="249" t="str">
        <f>IF(DataGoesHere!$B1725="","",DS1725/$CZ1725)</f>
        <v/>
      </c>
      <c r="DV1725" s="250" t="str">
        <f>IF(DataGoesHere!$B1725="","",SUM(DR$2:DR1725)/AVERAGE(DS:DS))</f>
        <v/>
      </c>
      <c r="DX1725" s="19" t="str">
        <f>IF(DataGoesHere!$B1724="","",(DB1719*(Output!$O$49/Output!$P$49))+(IntermediateCalcs!DB1720*(Output!$M$49/Output!$P$49))+(IntermediateCalcs!DB1721*(Output!$K$49/Output!$P$49))+(DB1722*(Output!$I$49/Output!$P$49))+(IntermediateCalcs!DB1723*(Output!$G$49/Output!$P$49))+(IntermediateCalcs!DB1724*(Output!$E$49/Output!$P$49)))</f>
        <v/>
      </c>
      <c r="DY1725" s="274" t="str">
        <f>IF(DX1725="","",IF(IntermediateCalcs!$AO$9="Yes",IntermediateCalcs!DX1725*$CX1725,IntermediateCalcs!DX1725))</f>
        <v/>
      </c>
      <c r="DZ1725" s="250" t="str">
        <f>IF(DataGoesHere!$B1725="","",($CZ1725-DY1725))</f>
        <v/>
      </c>
      <c r="EA1725" s="250" t="str">
        <f>IF(DataGoesHere!$B1725="","",ABS($CZ1725-DY1725))</f>
        <v/>
      </c>
      <c r="EB1725" s="250" t="str">
        <f>IF(DataGoesHere!$B1725="","",EA1725^2)</f>
        <v/>
      </c>
      <c r="EC1725" s="249" t="str">
        <f>IF(DataGoesHere!$B1725="","",EA1725/$CZ1725)</f>
        <v/>
      </c>
      <c r="ED1725" s="250" t="str">
        <f>IF(DataGoesHere!$B1725="","",SUM(DZ$2:DZ1725)/AVERAGE(EA:EA))</f>
        <v/>
      </c>
    </row>
    <row r="1726" spans="20:134" x14ac:dyDescent="0.2">
      <c r="T1726" s="240"/>
      <c r="U1726" s="86"/>
      <c r="V1726" s="86"/>
      <c r="W1726" s="86"/>
      <c r="X1726" s="86"/>
      <c r="Y1726" s="86"/>
      <c r="Z1726" s="86"/>
      <c r="AA1726" s="86"/>
      <c r="AB1726" s="245" t="str">
        <f>IF(DataGoesHere!$B1726="","",(DataGoesHere!$B1726/SUM(DataGoesHere!$B1718:'DataGoesHere'!$B1729)))</f>
        <v/>
      </c>
      <c r="AC1726" s="86"/>
      <c r="AD1726" s="86"/>
      <c r="AE1726" s="241"/>
      <c r="CV1726" s="310" t="str">
        <f>IF(DataGoesHere!B1726="","",DataGoesHere!A1726)</f>
        <v/>
      </c>
      <c r="CW1726" s="271">
        <f t="shared" ca="1" si="60"/>
        <v>9</v>
      </c>
      <c r="CX1726" s="272">
        <f t="shared" ca="1" si="61"/>
        <v>1.0625330005567626</v>
      </c>
      <c r="CY1726" s="266">
        <f>DataGoesHere!A1726</f>
        <v>1725</v>
      </c>
      <c r="CZ1726" s="19" t="str">
        <f>IF(DataGoesHere!B1726="","",DataGoesHere!B1726)</f>
        <v/>
      </c>
      <c r="DA1726" s="19" t="str">
        <f>IF(DataGoesHere!B1726="","",IF(AH$5="No",DataGoesHere!B1726,DataGoesHere!B1726-(AH$2*(DataGoesHere!A1726-1))))</f>
        <v/>
      </c>
      <c r="DB1726" s="19" t="str">
        <f>IF(DataGoesHere!B1726="","",IF(AO$9="No",DataGoesHere!B1726,DataGoesHere!B1726/CX1726))</f>
        <v/>
      </c>
      <c r="DC1726" s="19" t="str">
        <f>IF(DataGoesHere!B1726="","",IF(AO$9="No",DA1726,DA1726/CX1726))</f>
        <v/>
      </c>
      <c r="DD1726" s="293" t="str">
        <f>IF(CZ1726="",IF(COUNTIF(DD$2:DD1725,"Forecast")&lt;Output!E$43,"Forecast",""),"Actual")</f>
        <v/>
      </c>
      <c r="DF1726" s="19" t="str">
        <f>IF(DataGoesHere!B1725="",IF(DD1726="Forecast",(Output!$E$47*IntermediateCalcs!DH1725)+((1-Output!$E$47)*IntermediateCalcs!DF1725),""),(Output!$E$47*IntermediateCalcs!DB1725)+((1-Output!$E$47)*IntermediateCalcs!DF1725))</f>
        <v/>
      </c>
      <c r="DG1726" s="19" t="str">
        <f>IF(DataGoesHere!B1725="",IF(DD1726="Forecast",(Output!$G$47*(IntermediateCalcs!DF1726-IntermediateCalcs!DF1725))+((1-Output!$G$47)*IntermediateCalcs!DG1725),""),(Output!$G$47*(IntermediateCalcs!DF1726-IntermediateCalcs!DF1725))+((1-Output!$G$47)*IntermediateCalcs!DG1725))</f>
        <v/>
      </c>
      <c r="DH1726" s="19" t="str">
        <f>IF(DataGoesHere!B1725="",IF(DD1726="Forecast",DF1726+DG1726,""),DF1726+DG1726)</f>
        <v/>
      </c>
      <c r="DI1726" s="274" t="str">
        <f>IF(DH1726="","",IF(IntermediateCalcs!$AO$9="Yes",IntermediateCalcs!DH1726*$CX1726,IntermediateCalcs!DH1726))</f>
        <v/>
      </c>
      <c r="DJ1726" s="250" t="str">
        <f>IF(DataGoesHere!$B1726="","",($CZ1726-DI1726))</f>
        <v/>
      </c>
      <c r="DK1726" s="250" t="str">
        <f>IF(DataGoesHere!$B1726="","",ABS($CZ1726-DI1726))</f>
        <v/>
      </c>
      <c r="DL1726" s="250" t="str">
        <f>IF(DataGoesHere!$B1726="","",DK1726^2)</f>
        <v/>
      </c>
      <c r="DM1726" s="249" t="str">
        <f>IF(DataGoesHere!$B1726="","",DK1726/$CZ1726)</f>
        <v/>
      </c>
      <c r="DN1726" s="250" t="str">
        <f>IF(DataGoesHere!$B1726="","",SUM(DJ$2:DJ1726)/AVERAGE(DK:DK))</f>
        <v/>
      </c>
      <c r="DP1726" s="19" t="str">
        <f>IF(DataGoesHere!B1726="",IF($DD1726="Forecast",(Output!E$48*IntermediateCalcs!CY1726)+Output!G$48,""),(Output!E$48*IntermediateCalcs!CY1726)+Output!G$48)</f>
        <v/>
      </c>
      <c r="DQ1726" s="274" t="str">
        <f>IF(DP1726="","",IF(IntermediateCalcs!$AO$9="Yes",IntermediateCalcs!DP1726*$CX1726,IntermediateCalcs!DP1726))</f>
        <v/>
      </c>
      <c r="DR1726" s="250" t="str">
        <f>IF(DataGoesHere!$B1726="","",($CZ1726-DQ1726))</f>
        <v/>
      </c>
      <c r="DS1726" s="250" t="str">
        <f>IF(DataGoesHere!$B1726="","",ABS($CZ1726-DQ1726))</f>
        <v/>
      </c>
      <c r="DT1726" s="250" t="str">
        <f>IF(DataGoesHere!$B1726="","",DS1726^2)</f>
        <v/>
      </c>
      <c r="DU1726" s="249" t="str">
        <f>IF(DataGoesHere!$B1726="","",DS1726/$CZ1726)</f>
        <v/>
      </c>
      <c r="DV1726" s="250" t="str">
        <f>IF(DataGoesHere!$B1726="","",SUM(DR$2:DR1726)/AVERAGE(DS:DS))</f>
        <v/>
      </c>
      <c r="DX1726" s="19" t="str">
        <f>IF(DataGoesHere!$B1725="","",(DB1720*(Output!$O$49/Output!$P$49))+(IntermediateCalcs!DB1721*(Output!$M$49/Output!$P$49))+(IntermediateCalcs!DB1722*(Output!$K$49/Output!$P$49))+(DB1723*(Output!$I$49/Output!$P$49))+(IntermediateCalcs!DB1724*(Output!$G$49/Output!$P$49))+(IntermediateCalcs!DB1725*(Output!$E$49/Output!$P$49)))</f>
        <v/>
      </c>
      <c r="DY1726" s="274" t="str">
        <f>IF(DX1726="","",IF(IntermediateCalcs!$AO$9="Yes",IntermediateCalcs!DX1726*$CX1726,IntermediateCalcs!DX1726))</f>
        <v/>
      </c>
      <c r="DZ1726" s="250" t="str">
        <f>IF(DataGoesHere!$B1726="","",($CZ1726-DY1726))</f>
        <v/>
      </c>
      <c r="EA1726" s="250" t="str">
        <f>IF(DataGoesHere!$B1726="","",ABS($CZ1726-DY1726))</f>
        <v/>
      </c>
      <c r="EB1726" s="250" t="str">
        <f>IF(DataGoesHere!$B1726="","",EA1726^2)</f>
        <v/>
      </c>
      <c r="EC1726" s="249" t="str">
        <f>IF(DataGoesHere!$B1726="","",EA1726/$CZ1726)</f>
        <v/>
      </c>
      <c r="ED1726" s="250" t="str">
        <f>IF(DataGoesHere!$B1726="","",SUM(DZ$2:DZ1726)/AVERAGE(EA:EA))</f>
        <v/>
      </c>
    </row>
    <row r="1727" spans="20:134" x14ac:dyDescent="0.2">
      <c r="T1727" s="240"/>
      <c r="U1727" s="86"/>
      <c r="V1727" s="86"/>
      <c r="W1727" s="86"/>
      <c r="X1727" s="86"/>
      <c r="Y1727" s="86"/>
      <c r="Z1727" s="86"/>
      <c r="AA1727" s="86"/>
      <c r="AB1727" s="86"/>
      <c r="AC1727" s="245" t="str">
        <f>IF(DataGoesHere!$B1727="","",(DataGoesHere!$B1727/SUM(DataGoesHere!$B1718:'DataGoesHere'!$B1729)))</f>
        <v/>
      </c>
      <c r="AD1727" s="86"/>
      <c r="AE1727" s="241"/>
      <c r="CV1727" s="310" t="str">
        <f>IF(DataGoesHere!B1727="","",DataGoesHere!A1727)</f>
        <v/>
      </c>
      <c r="CW1727" s="271">
        <f t="shared" ca="1" si="60"/>
        <v>10</v>
      </c>
      <c r="CX1727" s="272">
        <f t="shared" ca="1" si="61"/>
        <v>0.92557634012077306</v>
      </c>
      <c r="CY1727" s="266">
        <f>DataGoesHere!A1727</f>
        <v>1726</v>
      </c>
      <c r="CZ1727" s="19" t="str">
        <f>IF(DataGoesHere!B1727="","",DataGoesHere!B1727)</f>
        <v/>
      </c>
      <c r="DA1727" s="19" t="str">
        <f>IF(DataGoesHere!B1727="","",IF(AH$5="No",DataGoesHere!B1727,DataGoesHere!B1727-(AH$2*(DataGoesHere!A1727-1))))</f>
        <v/>
      </c>
      <c r="DB1727" s="19" t="str">
        <f>IF(DataGoesHere!B1727="","",IF(AO$9="No",DataGoesHere!B1727,DataGoesHere!B1727/CX1727))</f>
        <v/>
      </c>
      <c r="DC1727" s="19" t="str">
        <f>IF(DataGoesHere!B1727="","",IF(AO$9="No",DA1727,DA1727/CX1727))</f>
        <v/>
      </c>
      <c r="DD1727" s="293" t="str">
        <f>IF(CZ1727="",IF(COUNTIF(DD$2:DD1726,"Forecast")&lt;Output!E$43,"Forecast",""),"Actual")</f>
        <v/>
      </c>
      <c r="DF1727" s="19" t="str">
        <f>IF(DataGoesHere!B1726="",IF(DD1727="Forecast",(Output!$E$47*IntermediateCalcs!DH1726)+((1-Output!$E$47)*IntermediateCalcs!DF1726),""),(Output!$E$47*IntermediateCalcs!DB1726)+((1-Output!$E$47)*IntermediateCalcs!DF1726))</f>
        <v/>
      </c>
      <c r="DG1727" s="19" t="str">
        <f>IF(DataGoesHere!B1726="",IF(DD1727="Forecast",(Output!$G$47*(IntermediateCalcs!DF1727-IntermediateCalcs!DF1726))+((1-Output!$G$47)*IntermediateCalcs!DG1726),""),(Output!$G$47*(IntermediateCalcs!DF1727-IntermediateCalcs!DF1726))+((1-Output!$G$47)*IntermediateCalcs!DG1726))</f>
        <v/>
      </c>
      <c r="DH1727" s="19" t="str">
        <f>IF(DataGoesHere!B1726="",IF(DD1727="Forecast",DF1727+DG1727,""),DF1727+DG1727)</f>
        <v/>
      </c>
      <c r="DI1727" s="274" t="str">
        <f>IF(DH1727="","",IF(IntermediateCalcs!$AO$9="Yes",IntermediateCalcs!DH1727*$CX1727,IntermediateCalcs!DH1727))</f>
        <v/>
      </c>
      <c r="DJ1727" s="250" t="str">
        <f>IF(DataGoesHere!$B1727="","",($CZ1727-DI1727))</f>
        <v/>
      </c>
      <c r="DK1727" s="250" t="str">
        <f>IF(DataGoesHere!$B1727="","",ABS($CZ1727-DI1727))</f>
        <v/>
      </c>
      <c r="DL1727" s="250" t="str">
        <f>IF(DataGoesHere!$B1727="","",DK1727^2)</f>
        <v/>
      </c>
      <c r="DM1727" s="249" t="str">
        <f>IF(DataGoesHere!$B1727="","",DK1727/$CZ1727)</f>
        <v/>
      </c>
      <c r="DN1727" s="250" t="str">
        <f>IF(DataGoesHere!$B1727="","",SUM(DJ$2:DJ1727)/AVERAGE(DK:DK))</f>
        <v/>
      </c>
      <c r="DP1727" s="19" t="str">
        <f>IF(DataGoesHere!B1727="",IF($DD1727="Forecast",(Output!E$48*IntermediateCalcs!CY1727)+Output!G$48,""),(Output!E$48*IntermediateCalcs!CY1727)+Output!G$48)</f>
        <v/>
      </c>
      <c r="DQ1727" s="274" t="str">
        <f>IF(DP1727="","",IF(IntermediateCalcs!$AO$9="Yes",IntermediateCalcs!DP1727*$CX1727,IntermediateCalcs!DP1727))</f>
        <v/>
      </c>
      <c r="DR1727" s="250" t="str">
        <f>IF(DataGoesHere!$B1727="","",($CZ1727-DQ1727))</f>
        <v/>
      </c>
      <c r="DS1727" s="250" t="str">
        <f>IF(DataGoesHere!$B1727="","",ABS($CZ1727-DQ1727))</f>
        <v/>
      </c>
      <c r="DT1727" s="250" t="str">
        <f>IF(DataGoesHere!$B1727="","",DS1727^2)</f>
        <v/>
      </c>
      <c r="DU1727" s="249" t="str">
        <f>IF(DataGoesHere!$B1727="","",DS1727/$CZ1727)</f>
        <v/>
      </c>
      <c r="DV1727" s="250" t="str">
        <f>IF(DataGoesHere!$B1727="","",SUM(DR$2:DR1727)/AVERAGE(DS:DS))</f>
        <v/>
      </c>
      <c r="DX1727" s="19" t="str">
        <f>IF(DataGoesHere!$B1726="","",(DB1721*(Output!$O$49/Output!$P$49))+(IntermediateCalcs!DB1722*(Output!$M$49/Output!$P$49))+(IntermediateCalcs!DB1723*(Output!$K$49/Output!$P$49))+(DB1724*(Output!$I$49/Output!$P$49))+(IntermediateCalcs!DB1725*(Output!$G$49/Output!$P$49))+(IntermediateCalcs!DB1726*(Output!$E$49/Output!$P$49)))</f>
        <v/>
      </c>
      <c r="DY1727" s="274" t="str">
        <f>IF(DX1727="","",IF(IntermediateCalcs!$AO$9="Yes",IntermediateCalcs!DX1727*$CX1727,IntermediateCalcs!DX1727))</f>
        <v/>
      </c>
      <c r="DZ1727" s="250" t="str">
        <f>IF(DataGoesHere!$B1727="","",($CZ1727-DY1727))</f>
        <v/>
      </c>
      <c r="EA1727" s="250" t="str">
        <f>IF(DataGoesHere!$B1727="","",ABS($CZ1727-DY1727))</f>
        <v/>
      </c>
      <c r="EB1727" s="250" t="str">
        <f>IF(DataGoesHere!$B1727="","",EA1727^2)</f>
        <v/>
      </c>
      <c r="EC1727" s="249" t="str">
        <f>IF(DataGoesHere!$B1727="","",EA1727/$CZ1727)</f>
        <v/>
      </c>
      <c r="ED1727" s="250" t="str">
        <f>IF(DataGoesHere!$B1727="","",SUM(DZ$2:DZ1727)/AVERAGE(EA:EA))</f>
        <v/>
      </c>
    </row>
    <row r="1728" spans="20:134" x14ac:dyDescent="0.2">
      <c r="T1728" s="240"/>
      <c r="U1728" s="86"/>
      <c r="V1728" s="86"/>
      <c r="W1728" s="86"/>
      <c r="X1728" s="86"/>
      <c r="Y1728" s="86"/>
      <c r="Z1728" s="86"/>
      <c r="AA1728" s="86"/>
      <c r="AB1728" s="86"/>
      <c r="AC1728" s="86"/>
      <c r="AD1728" s="245" t="str">
        <f>IF(DataGoesHere!$B1728="","",(DataGoesHere!$B1728/SUM(DataGoesHere!$B1718:'DataGoesHere'!$B1729)))</f>
        <v/>
      </c>
      <c r="AE1728" s="241"/>
      <c r="CV1728" s="310" t="str">
        <f>IF(DataGoesHere!B1728="","",DataGoesHere!A1728)</f>
        <v/>
      </c>
      <c r="CW1728" s="271">
        <f t="shared" ca="1" si="60"/>
        <v>11</v>
      </c>
      <c r="CX1728" s="272">
        <f t="shared" ca="1" si="61"/>
        <v>0.97463169608807265</v>
      </c>
      <c r="CY1728" s="266">
        <f>DataGoesHere!A1728</f>
        <v>1727</v>
      </c>
      <c r="CZ1728" s="19" t="str">
        <f>IF(DataGoesHere!B1728="","",DataGoesHere!B1728)</f>
        <v/>
      </c>
      <c r="DA1728" s="19" t="str">
        <f>IF(DataGoesHere!B1728="","",IF(AH$5="No",DataGoesHere!B1728,DataGoesHere!B1728-(AH$2*(DataGoesHere!A1728-1))))</f>
        <v/>
      </c>
      <c r="DB1728" s="19" t="str">
        <f>IF(DataGoesHere!B1728="","",IF(AO$9="No",DataGoesHere!B1728,DataGoesHere!B1728/CX1728))</f>
        <v/>
      </c>
      <c r="DC1728" s="19" t="str">
        <f>IF(DataGoesHere!B1728="","",IF(AO$9="No",DA1728,DA1728/CX1728))</f>
        <v/>
      </c>
      <c r="DD1728" s="293" t="str">
        <f>IF(CZ1728="",IF(COUNTIF(DD$2:DD1727,"Forecast")&lt;Output!E$43,"Forecast",""),"Actual")</f>
        <v/>
      </c>
      <c r="DF1728" s="19" t="str">
        <f>IF(DataGoesHere!B1727="",IF(DD1728="Forecast",(Output!$E$47*IntermediateCalcs!DH1727)+((1-Output!$E$47)*IntermediateCalcs!DF1727),""),(Output!$E$47*IntermediateCalcs!DB1727)+((1-Output!$E$47)*IntermediateCalcs!DF1727))</f>
        <v/>
      </c>
      <c r="DG1728" s="19" t="str">
        <f>IF(DataGoesHere!B1727="",IF(DD1728="Forecast",(Output!$G$47*(IntermediateCalcs!DF1728-IntermediateCalcs!DF1727))+((1-Output!$G$47)*IntermediateCalcs!DG1727),""),(Output!$G$47*(IntermediateCalcs!DF1728-IntermediateCalcs!DF1727))+((1-Output!$G$47)*IntermediateCalcs!DG1727))</f>
        <v/>
      </c>
      <c r="DH1728" s="19" t="str">
        <f>IF(DataGoesHere!B1727="",IF(DD1728="Forecast",DF1728+DG1728,""),DF1728+DG1728)</f>
        <v/>
      </c>
      <c r="DI1728" s="274" t="str">
        <f>IF(DH1728="","",IF(IntermediateCalcs!$AO$9="Yes",IntermediateCalcs!DH1728*$CX1728,IntermediateCalcs!DH1728))</f>
        <v/>
      </c>
      <c r="DJ1728" s="250" t="str">
        <f>IF(DataGoesHere!$B1728="","",($CZ1728-DI1728))</f>
        <v/>
      </c>
      <c r="DK1728" s="250" t="str">
        <f>IF(DataGoesHere!$B1728="","",ABS($CZ1728-DI1728))</f>
        <v/>
      </c>
      <c r="DL1728" s="250" t="str">
        <f>IF(DataGoesHere!$B1728="","",DK1728^2)</f>
        <v/>
      </c>
      <c r="DM1728" s="249" t="str">
        <f>IF(DataGoesHere!$B1728="","",DK1728/$CZ1728)</f>
        <v/>
      </c>
      <c r="DN1728" s="250" t="str">
        <f>IF(DataGoesHere!$B1728="","",SUM(DJ$2:DJ1728)/AVERAGE(DK:DK))</f>
        <v/>
      </c>
      <c r="DP1728" s="19" t="str">
        <f>IF(DataGoesHere!B1728="",IF($DD1728="Forecast",(Output!E$48*IntermediateCalcs!CY1728)+Output!G$48,""),(Output!E$48*IntermediateCalcs!CY1728)+Output!G$48)</f>
        <v/>
      </c>
      <c r="DQ1728" s="274" t="str">
        <f>IF(DP1728="","",IF(IntermediateCalcs!$AO$9="Yes",IntermediateCalcs!DP1728*$CX1728,IntermediateCalcs!DP1728))</f>
        <v/>
      </c>
      <c r="DR1728" s="250" t="str">
        <f>IF(DataGoesHere!$B1728="","",($CZ1728-DQ1728))</f>
        <v/>
      </c>
      <c r="DS1728" s="250" t="str">
        <f>IF(DataGoesHere!$B1728="","",ABS($CZ1728-DQ1728))</f>
        <v/>
      </c>
      <c r="DT1728" s="250" t="str">
        <f>IF(DataGoesHere!$B1728="","",DS1728^2)</f>
        <v/>
      </c>
      <c r="DU1728" s="249" t="str">
        <f>IF(DataGoesHere!$B1728="","",DS1728/$CZ1728)</f>
        <v/>
      </c>
      <c r="DV1728" s="250" t="str">
        <f>IF(DataGoesHere!$B1728="","",SUM(DR$2:DR1728)/AVERAGE(DS:DS))</f>
        <v/>
      </c>
      <c r="DX1728" s="19" t="str">
        <f>IF(DataGoesHere!$B1727="","",(DB1722*(Output!$O$49/Output!$P$49))+(IntermediateCalcs!DB1723*(Output!$M$49/Output!$P$49))+(IntermediateCalcs!DB1724*(Output!$K$49/Output!$P$49))+(DB1725*(Output!$I$49/Output!$P$49))+(IntermediateCalcs!DB1726*(Output!$G$49/Output!$P$49))+(IntermediateCalcs!DB1727*(Output!$E$49/Output!$P$49)))</f>
        <v/>
      </c>
      <c r="DY1728" s="274" t="str">
        <f>IF(DX1728="","",IF(IntermediateCalcs!$AO$9="Yes",IntermediateCalcs!DX1728*$CX1728,IntermediateCalcs!DX1728))</f>
        <v/>
      </c>
      <c r="DZ1728" s="250" t="str">
        <f>IF(DataGoesHere!$B1728="","",($CZ1728-DY1728))</f>
        <v/>
      </c>
      <c r="EA1728" s="250" t="str">
        <f>IF(DataGoesHere!$B1728="","",ABS($CZ1728-DY1728))</f>
        <v/>
      </c>
      <c r="EB1728" s="250" t="str">
        <f>IF(DataGoesHere!$B1728="","",EA1728^2)</f>
        <v/>
      </c>
      <c r="EC1728" s="249" t="str">
        <f>IF(DataGoesHere!$B1728="","",EA1728/$CZ1728)</f>
        <v/>
      </c>
      <c r="ED1728" s="250" t="str">
        <f>IF(DataGoesHere!$B1728="","",SUM(DZ$2:DZ1728)/AVERAGE(EA:EA))</f>
        <v/>
      </c>
    </row>
    <row r="1729" spans="20:134" x14ac:dyDescent="0.2">
      <c r="T1729" s="242"/>
      <c r="U1729" s="243"/>
      <c r="V1729" s="243"/>
      <c r="W1729" s="243"/>
      <c r="X1729" s="243"/>
      <c r="Y1729" s="243"/>
      <c r="Z1729" s="243"/>
      <c r="AA1729" s="243"/>
      <c r="AB1729" s="243"/>
      <c r="AC1729" s="243"/>
      <c r="AD1729" s="243"/>
      <c r="AE1729" s="246" t="str">
        <f>IF(DataGoesHere!$B1729="","",(DataGoesHere!$B1729/SUM(DataGoesHere!$B1718:'DataGoesHere'!$B1729)))</f>
        <v/>
      </c>
      <c r="CV1729" s="310" t="str">
        <f>IF(DataGoesHere!B1729="","",DataGoesHere!A1729)</f>
        <v/>
      </c>
      <c r="CW1729" s="271">
        <f t="shared" ca="1" si="60"/>
        <v>12</v>
      </c>
      <c r="CX1729" s="272">
        <f t="shared" ca="1" si="61"/>
        <v>1.0054005237672714</v>
      </c>
      <c r="CY1729" s="266">
        <f>DataGoesHere!A1729</f>
        <v>1728</v>
      </c>
      <c r="CZ1729" s="19" t="str">
        <f>IF(DataGoesHere!B1729="","",DataGoesHere!B1729)</f>
        <v/>
      </c>
      <c r="DA1729" s="19" t="str">
        <f>IF(DataGoesHere!B1729="","",IF(AH$5="No",DataGoesHere!B1729,DataGoesHere!B1729-(AH$2*(DataGoesHere!A1729-1))))</f>
        <v/>
      </c>
      <c r="DB1729" s="19" t="str">
        <f>IF(DataGoesHere!B1729="","",IF(AO$9="No",DataGoesHere!B1729,DataGoesHere!B1729/CX1729))</f>
        <v/>
      </c>
      <c r="DC1729" s="19" t="str">
        <f>IF(DataGoesHere!B1729="","",IF(AO$9="No",DA1729,DA1729/CX1729))</f>
        <v/>
      </c>
      <c r="DD1729" s="293" t="str">
        <f>IF(CZ1729="",IF(COUNTIF(DD$2:DD1728,"Forecast")&lt;Output!E$43,"Forecast",""),"Actual")</f>
        <v/>
      </c>
      <c r="DF1729" s="19" t="str">
        <f>IF(DataGoesHere!B1728="",IF(DD1729="Forecast",(Output!$E$47*IntermediateCalcs!DH1728)+((1-Output!$E$47)*IntermediateCalcs!DF1728),""),(Output!$E$47*IntermediateCalcs!DB1728)+((1-Output!$E$47)*IntermediateCalcs!DF1728))</f>
        <v/>
      </c>
      <c r="DG1729" s="19" t="str">
        <f>IF(DataGoesHere!B1728="",IF(DD1729="Forecast",(Output!$G$47*(IntermediateCalcs!DF1729-IntermediateCalcs!DF1728))+((1-Output!$G$47)*IntermediateCalcs!DG1728),""),(Output!$G$47*(IntermediateCalcs!DF1729-IntermediateCalcs!DF1728))+((1-Output!$G$47)*IntermediateCalcs!DG1728))</f>
        <v/>
      </c>
      <c r="DH1729" s="19" t="str">
        <f>IF(DataGoesHere!B1728="",IF(DD1729="Forecast",DF1729+DG1729,""),DF1729+DG1729)</f>
        <v/>
      </c>
      <c r="DI1729" s="274" t="str">
        <f>IF(DH1729="","",IF(IntermediateCalcs!$AO$9="Yes",IntermediateCalcs!DH1729*$CX1729,IntermediateCalcs!DH1729))</f>
        <v/>
      </c>
      <c r="DJ1729" s="250" t="str">
        <f>IF(DataGoesHere!$B1729="","",($CZ1729-DI1729))</f>
        <v/>
      </c>
      <c r="DK1729" s="250" t="str">
        <f>IF(DataGoesHere!$B1729="","",ABS($CZ1729-DI1729))</f>
        <v/>
      </c>
      <c r="DL1729" s="250" t="str">
        <f>IF(DataGoesHere!$B1729="","",DK1729^2)</f>
        <v/>
      </c>
      <c r="DM1729" s="249" t="str">
        <f>IF(DataGoesHere!$B1729="","",DK1729/$CZ1729)</f>
        <v/>
      </c>
      <c r="DN1729" s="250" t="str">
        <f>IF(DataGoesHere!$B1729="","",SUM(DJ$2:DJ1729)/AVERAGE(DK:DK))</f>
        <v/>
      </c>
      <c r="DP1729" s="19" t="str">
        <f>IF(DataGoesHere!B1729="",IF($DD1729="Forecast",(Output!E$48*IntermediateCalcs!CY1729)+Output!G$48,""),(Output!E$48*IntermediateCalcs!CY1729)+Output!G$48)</f>
        <v/>
      </c>
      <c r="DQ1729" s="274" t="str">
        <f>IF(DP1729="","",IF(IntermediateCalcs!$AO$9="Yes",IntermediateCalcs!DP1729*$CX1729,IntermediateCalcs!DP1729))</f>
        <v/>
      </c>
      <c r="DR1729" s="250" t="str">
        <f>IF(DataGoesHere!$B1729="","",($CZ1729-DQ1729))</f>
        <v/>
      </c>
      <c r="DS1729" s="250" t="str">
        <f>IF(DataGoesHere!$B1729="","",ABS($CZ1729-DQ1729))</f>
        <v/>
      </c>
      <c r="DT1729" s="250" t="str">
        <f>IF(DataGoesHere!$B1729="","",DS1729^2)</f>
        <v/>
      </c>
      <c r="DU1729" s="249" t="str">
        <f>IF(DataGoesHere!$B1729="","",DS1729/$CZ1729)</f>
        <v/>
      </c>
      <c r="DV1729" s="250" t="str">
        <f>IF(DataGoesHere!$B1729="","",SUM(DR$2:DR1729)/AVERAGE(DS:DS))</f>
        <v/>
      </c>
      <c r="DX1729" s="19" t="str">
        <f>IF(DataGoesHere!$B1728="","",(DB1723*(Output!$O$49/Output!$P$49))+(IntermediateCalcs!DB1724*(Output!$M$49/Output!$P$49))+(IntermediateCalcs!DB1725*(Output!$K$49/Output!$P$49))+(DB1726*(Output!$I$49/Output!$P$49))+(IntermediateCalcs!DB1727*(Output!$G$49/Output!$P$49))+(IntermediateCalcs!DB1728*(Output!$E$49/Output!$P$49)))</f>
        <v/>
      </c>
      <c r="DY1729" s="274" t="str">
        <f>IF(DX1729="","",IF(IntermediateCalcs!$AO$9="Yes",IntermediateCalcs!DX1729*$CX1729,IntermediateCalcs!DX1729))</f>
        <v/>
      </c>
      <c r="DZ1729" s="250" t="str">
        <f>IF(DataGoesHere!$B1729="","",($CZ1729-DY1729))</f>
        <v/>
      </c>
      <c r="EA1729" s="250" t="str">
        <f>IF(DataGoesHere!$B1729="","",ABS($CZ1729-DY1729))</f>
        <v/>
      </c>
      <c r="EB1729" s="250" t="str">
        <f>IF(DataGoesHere!$B1729="","",EA1729^2)</f>
        <v/>
      </c>
      <c r="EC1729" s="249" t="str">
        <f>IF(DataGoesHere!$B1729="","",EA1729/$CZ1729)</f>
        <v/>
      </c>
      <c r="ED1729" s="250" t="str">
        <f>IF(DataGoesHere!$B1729="","",SUM(DZ$2:DZ1729)/AVERAGE(EA:EA))</f>
        <v/>
      </c>
    </row>
    <row r="1730" spans="20:134" x14ac:dyDescent="0.2">
      <c r="T1730" s="244" t="str">
        <f>IF(DataGoesHere!$B1730="","",(DataGoesHere!$B1730/SUM(DataGoesHere!$B1730:'DataGoesHere'!$B1741)))</f>
        <v/>
      </c>
      <c r="U1730" s="238"/>
      <c r="V1730" s="238"/>
      <c r="W1730" s="238"/>
      <c r="X1730" s="238"/>
      <c r="Y1730" s="238"/>
      <c r="Z1730" s="238"/>
      <c r="AA1730" s="238"/>
      <c r="AB1730" s="238"/>
      <c r="AC1730" s="238"/>
      <c r="AD1730" s="238"/>
      <c r="AE1730" s="239"/>
      <c r="CV1730" s="310" t="str">
        <f>IF(DataGoesHere!B1730="","",DataGoesHere!A1730)</f>
        <v/>
      </c>
      <c r="CW1730" s="271">
        <f t="shared" ref="CW1730:CW1793" ca="1" si="62">IF(MOD(CY1730,$AP$9)=0,$AP$9,MOD(CY1730,$AP$9))</f>
        <v>1</v>
      </c>
      <c r="CX1730" s="272">
        <f t="shared" ref="CX1730:CX1793" ca="1" si="63">VLOOKUP(CW1730,$AT$1:$CT$53,MATCH($AP$9,$AT$1:$CT$1,0),FALSE)</f>
        <v>1.3236179355303281</v>
      </c>
      <c r="CY1730" s="266">
        <f>DataGoesHere!A1730</f>
        <v>1729</v>
      </c>
      <c r="CZ1730" s="19" t="str">
        <f>IF(DataGoesHere!B1730="","",DataGoesHere!B1730)</f>
        <v/>
      </c>
      <c r="DA1730" s="19" t="str">
        <f>IF(DataGoesHere!B1730="","",IF(AH$5="No",DataGoesHere!B1730,DataGoesHere!B1730-(AH$2*(DataGoesHere!A1730-1))))</f>
        <v/>
      </c>
      <c r="DB1730" s="19" t="str">
        <f>IF(DataGoesHere!B1730="","",IF(AO$9="No",DataGoesHere!B1730,DataGoesHere!B1730/CX1730))</f>
        <v/>
      </c>
      <c r="DC1730" s="19" t="str">
        <f>IF(DataGoesHere!B1730="","",IF(AO$9="No",DA1730,DA1730/CX1730))</f>
        <v/>
      </c>
      <c r="DD1730" s="293" t="str">
        <f>IF(CZ1730="",IF(COUNTIF(DD$2:DD1729,"Forecast")&lt;Output!E$43,"Forecast",""),"Actual")</f>
        <v/>
      </c>
      <c r="DF1730" s="19" t="str">
        <f>IF(DataGoesHere!B1729="",IF(DD1730="Forecast",(Output!$E$47*IntermediateCalcs!DH1729)+((1-Output!$E$47)*IntermediateCalcs!DF1729),""),(Output!$E$47*IntermediateCalcs!DB1729)+((1-Output!$E$47)*IntermediateCalcs!DF1729))</f>
        <v/>
      </c>
      <c r="DG1730" s="19" t="str">
        <f>IF(DataGoesHere!B1729="",IF(DD1730="Forecast",(Output!$G$47*(IntermediateCalcs!DF1730-IntermediateCalcs!DF1729))+((1-Output!$G$47)*IntermediateCalcs!DG1729),""),(Output!$G$47*(IntermediateCalcs!DF1730-IntermediateCalcs!DF1729))+((1-Output!$G$47)*IntermediateCalcs!DG1729))</f>
        <v/>
      </c>
      <c r="DH1730" s="19" t="str">
        <f>IF(DataGoesHere!B1729="",IF(DD1730="Forecast",DF1730+DG1730,""),DF1730+DG1730)</f>
        <v/>
      </c>
      <c r="DI1730" s="274" t="str">
        <f>IF(DH1730="","",IF(IntermediateCalcs!$AO$9="Yes",IntermediateCalcs!DH1730*$CX1730,IntermediateCalcs!DH1730))</f>
        <v/>
      </c>
      <c r="DJ1730" s="250" t="str">
        <f>IF(DataGoesHere!$B1730="","",($CZ1730-DI1730))</f>
        <v/>
      </c>
      <c r="DK1730" s="250" t="str">
        <f>IF(DataGoesHere!$B1730="","",ABS($CZ1730-DI1730))</f>
        <v/>
      </c>
      <c r="DL1730" s="250" t="str">
        <f>IF(DataGoesHere!$B1730="","",DK1730^2)</f>
        <v/>
      </c>
      <c r="DM1730" s="249" t="str">
        <f>IF(DataGoesHere!$B1730="","",DK1730/$CZ1730)</f>
        <v/>
      </c>
      <c r="DN1730" s="250" t="str">
        <f>IF(DataGoesHere!$B1730="","",SUM(DJ$2:DJ1730)/AVERAGE(DK:DK))</f>
        <v/>
      </c>
      <c r="DP1730" s="19" t="str">
        <f>IF(DataGoesHere!B1730="",IF($DD1730="Forecast",(Output!E$48*IntermediateCalcs!CY1730)+Output!G$48,""),(Output!E$48*IntermediateCalcs!CY1730)+Output!G$48)</f>
        <v/>
      </c>
      <c r="DQ1730" s="274" t="str">
        <f>IF(DP1730="","",IF(IntermediateCalcs!$AO$9="Yes",IntermediateCalcs!DP1730*$CX1730,IntermediateCalcs!DP1730))</f>
        <v/>
      </c>
      <c r="DR1730" s="250" t="str">
        <f>IF(DataGoesHere!$B1730="","",($CZ1730-DQ1730))</f>
        <v/>
      </c>
      <c r="DS1730" s="250" t="str">
        <f>IF(DataGoesHere!$B1730="","",ABS($CZ1730-DQ1730))</f>
        <v/>
      </c>
      <c r="DT1730" s="250" t="str">
        <f>IF(DataGoesHere!$B1730="","",DS1730^2)</f>
        <v/>
      </c>
      <c r="DU1730" s="249" t="str">
        <f>IF(DataGoesHere!$B1730="","",DS1730/$CZ1730)</f>
        <v/>
      </c>
      <c r="DV1730" s="250" t="str">
        <f>IF(DataGoesHere!$B1730="","",SUM(DR$2:DR1730)/AVERAGE(DS:DS))</f>
        <v/>
      </c>
      <c r="DX1730" s="19" t="str">
        <f>IF(DataGoesHere!$B1729="","",(DB1724*(Output!$O$49/Output!$P$49))+(IntermediateCalcs!DB1725*(Output!$M$49/Output!$P$49))+(IntermediateCalcs!DB1726*(Output!$K$49/Output!$P$49))+(DB1727*(Output!$I$49/Output!$P$49))+(IntermediateCalcs!DB1728*(Output!$G$49/Output!$P$49))+(IntermediateCalcs!DB1729*(Output!$E$49/Output!$P$49)))</f>
        <v/>
      </c>
      <c r="DY1730" s="274" t="str">
        <f>IF(DX1730="","",IF(IntermediateCalcs!$AO$9="Yes",IntermediateCalcs!DX1730*$CX1730,IntermediateCalcs!DX1730))</f>
        <v/>
      </c>
      <c r="DZ1730" s="250" t="str">
        <f>IF(DataGoesHere!$B1730="","",($CZ1730-DY1730))</f>
        <v/>
      </c>
      <c r="EA1730" s="250" t="str">
        <f>IF(DataGoesHere!$B1730="","",ABS($CZ1730-DY1730))</f>
        <v/>
      </c>
      <c r="EB1730" s="250" t="str">
        <f>IF(DataGoesHere!$B1730="","",EA1730^2)</f>
        <v/>
      </c>
      <c r="EC1730" s="249" t="str">
        <f>IF(DataGoesHere!$B1730="","",EA1730/$CZ1730)</f>
        <v/>
      </c>
      <c r="ED1730" s="250" t="str">
        <f>IF(DataGoesHere!$B1730="","",SUM(DZ$2:DZ1730)/AVERAGE(EA:EA))</f>
        <v/>
      </c>
    </row>
    <row r="1731" spans="20:134" x14ac:dyDescent="0.2">
      <c r="T1731" s="240"/>
      <c r="U1731" s="245" t="str">
        <f>IF(DataGoesHere!$B1731="","",(DataGoesHere!$B1731/SUM(DataGoesHere!$B1731:'DataGoesHere'!$B1741)))</f>
        <v/>
      </c>
      <c r="V1731" s="86"/>
      <c r="W1731" s="86"/>
      <c r="X1731" s="86"/>
      <c r="Y1731" s="86"/>
      <c r="Z1731" s="86"/>
      <c r="AA1731" s="86"/>
      <c r="AB1731" s="86"/>
      <c r="AC1731" s="86"/>
      <c r="AD1731" s="86"/>
      <c r="AE1731" s="241"/>
      <c r="CV1731" s="310" t="str">
        <f>IF(DataGoesHere!B1731="","",DataGoesHere!A1731)</f>
        <v/>
      </c>
      <c r="CW1731" s="271">
        <f t="shared" ca="1" si="62"/>
        <v>2</v>
      </c>
      <c r="CX1731" s="272">
        <f t="shared" ca="1" si="63"/>
        <v>0.80574490527728204</v>
      </c>
      <c r="CY1731" s="266">
        <f>DataGoesHere!A1731</f>
        <v>1730</v>
      </c>
      <c r="CZ1731" s="19" t="str">
        <f>IF(DataGoesHere!B1731="","",DataGoesHere!B1731)</f>
        <v/>
      </c>
      <c r="DA1731" s="19" t="str">
        <f>IF(DataGoesHere!B1731="","",IF(AH$5="No",DataGoesHere!B1731,DataGoesHere!B1731-(AH$2*(DataGoesHere!A1731-1))))</f>
        <v/>
      </c>
      <c r="DB1731" s="19" t="str">
        <f>IF(DataGoesHere!B1731="","",IF(AO$9="No",DataGoesHere!B1731,DataGoesHere!B1731/CX1731))</f>
        <v/>
      </c>
      <c r="DC1731" s="19" t="str">
        <f>IF(DataGoesHere!B1731="","",IF(AO$9="No",DA1731,DA1731/CX1731))</f>
        <v/>
      </c>
      <c r="DD1731" s="293" t="str">
        <f>IF(CZ1731="",IF(COUNTIF(DD$2:DD1730,"Forecast")&lt;Output!E$43,"Forecast",""),"Actual")</f>
        <v/>
      </c>
      <c r="DF1731" s="19" t="str">
        <f>IF(DataGoesHere!B1730="",IF(DD1731="Forecast",(Output!$E$47*IntermediateCalcs!DH1730)+((1-Output!$E$47)*IntermediateCalcs!DF1730),""),(Output!$E$47*IntermediateCalcs!DB1730)+((1-Output!$E$47)*IntermediateCalcs!DF1730))</f>
        <v/>
      </c>
      <c r="DG1731" s="19" t="str">
        <f>IF(DataGoesHere!B1730="",IF(DD1731="Forecast",(Output!$G$47*(IntermediateCalcs!DF1731-IntermediateCalcs!DF1730))+((1-Output!$G$47)*IntermediateCalcs!DG1730),""),(Output!$G$47*(IntermediateCalcs!DF1731-IntermediateCalcs!DF1730))+((1-Output!$G$47)*IntermediateCalcs!DG1730))</f>
        <v/>
      </c>
      <c r="DH1731" s="19" t="str">
        <f>IF(DataGoesHere!B1730="",IF(DD1731="Forecast",DF1731+DG1731,""),DF1731+DG1731)</f>
        <v/>
      </c>
      <c r="DI1731" s="274" t="str">
        <f>IF(DH1731="","",IF(IntermediateCalcs!$AO$9="Yes",IntermediateCalcs!DH1731*$CX1731,IntermediateCalcs!DH1731))</f>
        <v/>
      </c>
      <c r="DJ1731" s="250" t="str">
        <f>IF(DataGoesHere!$B1731="","",($CZ1731-DI1731))</f>
        <v/>
      </c>
      <c r="DK1731" s="250" t="str">
        <f>IF(DataGoesHere!$B1731="","",ABS($CZ1731-DI1731))</f>
        <v/>
      </c>
      <c r="DL1731" s="250" t="str">
        <f>IF(DataGoesHere!$B1731="","",DK1731^2)</f>
        <v/>
      </c>
      <c r="DM1731" s="249" t="str">
        <f>IF(DataGoesHere!$B1731="","",DK1731/$CZ1731)</f>
        <v/>
      </c>
      <c r="DN1731" s="250" t="str">
        <f>IF(DataGoesHere!$B1731="","",SUM(DJ$2:DJ1731)/AVERAGE(DK:DK))</f>
        <v/>
      </c>
      <c r="DP1731" s="19" t="str">
        <f>IF(DataGoesHere!B1731="",IF($DD1731="Forecast",(Output!E$48*IntermediateCalcs!CY1731)+Output!G$48,""),(Output!E$48*IntermediateCalcs!CY1731)+Output!G$48)</f>
        <v/>
      </c>
      <c r="DQ1731" s="274" t="str">
        <f>IF(DP1731="","",IF(IntermediateCalcs!$AO$9="Yes",IntermediateCalcs!DP1731*$CX1731,IntermediateCalcs!DP1731))</f>
        <v/>
      </c>
      <c r="DR1731" s="250" t="str">
        <f>IF(DataGoesHere!$B1731="","",($CZ1731-DQ1731))</f>
        <v/>
      </c>
      <c r="DS1731" s="250" t="str">
        <f>IF(DataGoesHere!$B1731="","",ABS($CZ1731-DQ1731))</f>
        <v/>
      </c>
      <c r="DT1731" s="250" t="str">
        <f>IF(DataGoesHere!$B1731="","",DS1731^2)</f>
        <v/>
      </c>
      <c r="DU1731" s="249" t="str">
        <f>IF(DataGoesHere!$B1731="","",DS1731/$CZ1731)</f>
        <v/>
      </c>
      <c r="DV1731" s="250" t="str">
        <f>IF(DataGoesHere!$B1731="","",SUM(DR$2:DR1731)/AVERAGE(DS:DS))</f>
        <v/>
      </c>
      <c r="DX1731" s="19" t="str">
        <f>IF(DataGoesHere!$B1730="","",(DB1725*(Output!$O$49/Output!$P$49))+(IntermediateCalcs!DB1726*(Output!$M$49/Output!$P$49))+(IntermediateCalcs!DB1727*(Output!$K$49/Output!$P$49))+(DB1728*(Output!$I$49/Output!$P$49))+(IntermediateCalcs!DB1729*(Output!$G$49/Output!$P$49))+(IntermediateCalcs!DB1730*(Output!$E$49/Output!$P$49)))</f>
        <v/>
      </c>
      <c r="DY1731" s="274" t="str">
        <f>IF(DX1731="","",IF(IntermediateCalcs!$AO$9="Yes",IntermediateCalcs!DX1731*$CX1731,IntermediateCalcs!DX1731))</f>
        <v/>
      </c>
      <c r="DZ1731" s="250" t="str">
        <f>IF(DataGoesHere!$B1731="","",($CZ1731-DY1731))</f>
        <v/>
      </c>
      <c r="EA1731" s="250" t="str">
        <f>IF(DataGoesHere!$B1731="","",ABS($CZ1731-DY1731))</f>
        <v/>
      </c>
      <c r="EB1731" s="250" t="str">
        <f>IF(DataGoesHere!$B1731="","",EA1731^2)</f>
        <v/>
      </c>
      <c r="EC1731" s="249" t="str">
        <f>IF(DataGoesHere!$B1731="","",EA1731/$CZ1731)</f>
        <v/>
      </c>
      <c r="ED1731" s="250" t="str">
        <f>IF(DataGoesHere!$B1731="","",SUM(DZ$2:DZ1731)/AVERAGE(EA:EA))</f>
        <v/>
      </c>
    </row>
    <row r="1732" spans="20:134" x14ac:dyDescent="0.2">
      <c r="T1732" s="240"/>
      <c r="U1732" s="86"/>
      <c r="V1732" s="245" t="str">
        <f>IF(DataGoesHere!$B1732="","",(DataGoesHere!$B1732/SUM(DataGoesHere!$B1730:'DataGoesHere'!$B1741)))</f>
        <v/>
      </c>
      <c r="W1732" s="86"/>
      <c r="X1732" s="86"/>
      <c r="Y1732" s="86"/>
      <c r="Z1732" s="86"/>
      <c r="AA1732" s="86"/>
      <c r="AB1732" s="86"/>
      <c r="AC1732" s="86"/>
      <c r="AD1732" s="86"/>
      <c r="AE1732" s="241"/>
      <c r="CV1732" s="310" t="str">
        <f>IF(DataGoesHere!B1732="","",DataGoesHere!A1732)</f>
        <v/>
      </c>
      <c r="CW1732" s="271">
        <f t="shared" ca="1" si="62"/>
        <v>3</v>
      </c>
      <c r="CX1732" s="272">
        <f t="shared" ca="1" si="63"/>
        <v>0.79862940076451561</v>
      </c>
      <c r="CY1732" s="266">
        <f>DataGoesHere!A1732</f>
        <v>1731</v>
      </c>
      <c r="CZ1732" s="19" t="str">
        <f>IF(DataGoesHere!B1732="","",DataGoesHere!B1732)</f>
        <v/>
      </c>
      <c r="DA1732" s="19" t="str">
        <f>IF(DataGoesHere!B1732="","",IF(AH$5="No",DataGoesHere!B1732,DataGoesHere!B1732-(AH$2*(DataGoesHere!A1732-1))))</f>
        <v/>
      </c>
      <c r="DB1732" s="19" t="str">
        <f>IF(DataGoesHere!B1732="","",IF(AO$9="No",DataGoesHere!B1732,DataGoesHere!B1732/CX1732))</f>
        <v/>
      </c>
      <c r="DC1732" s="19" t="str">
        <f>IF(DataGoesHere!B1732="","",IF(AO$9="No",DA1732,DA1732/CX1732))</f>
        <v/>
      </c>
      <c r="DD1732" s="293" t="str">
        <f>IF(CZ1732="",IF(COUNTIF(DD$2:DD1731,"Forecast")&lt;Output!E$43,"Forecast",""),"Actual")</f>
        <v/>
      </c>
      <c r="DF1732" s="19" t="str">
        <f>IF(DataGoesHere!B1731="",IF(DD1732="Forecast",(Output!$E$47*IntermediateCalcs!DH1731)+((1-Output!$E$47)*IntermediateCalcs!DF1731),""),(Output!$E$47*IntermediateCalcs!DB1731)+((1-Output!$E$47)*IntermediateCalcs!DF1731))</f>
        <v/>
      </c>
      <c r="DG1732" s="19" t="str">
        <f>IF(DataGoesHere!B1731="",IF(DD1732="Forecast",(Output!$G$47*(IntermediateCalcs!DF1732-IntermediateCalcs!DF1731))+((1-Output!$G$47)*IntermediateCalcs!DG1731),""),(Output!$G$47*(IntermediateCalcs!DF1732-IntermediateCalcs!DF1731))+((1-Output!$G$47)*IntermediateCalcs!DG1731))</f>
        <v/>
      </c>
      <c r="DH1732" s="19" t="str">
        <f>IF(DataGoesHere!B1731="",IF(DD1732="Forecast",DF1732+DG1732,""),DF1732+DG1732)</f>
        <v/>
      </c>
      <c r="DI1732" s="274" t="str">
        <f>IF(DH1732="","",IF(IntermediateCalcs!$AO$9="Yes",IntermediateCalcs!DH1732*$CX1732,IntermediateCalcs!DH1732))</f>
        <v/>
      </c>
      <c r="DJ1732" s="250" t="str">
        <f>IF(DataGoesHere!$B1732="","",($CZ1732-DI1732))</f>
        <v/>
      </c>
      <c r="DK1732" s="250" t="str">
        <f>IF(DataGoesHere!$B1732="","",ABS($CZ1732-DI1732))</f>
        <v/>
      </c>
      <c r="DL1732" s="250" t="str">
        <f>IF(DataGoesHere!$B1732="","",DK1732^2)</f>
        <v/>
      </c>
      <c r="DM1732" s="249" t="str">
        <f>IF(DataGoesHere!$B1732="","",DK1732/$CZ1732)</f>
        <v/>
      </c>
      <c r="DN1732" s="250" t="str">
        <f>IF(DataGoesHere!$B1732="","",SUM(DJ$2:DJ1732)/AVERAGE(DK:DK))</f>
        <v/>
      </c>
      <c r="DP1732" s="19" t="str">
        <f>IF(DataGoesHere!B1732="",IF($DD1732="Forecast",(Output!E$48*IntermediateCalcs!CY1732)+Output!G$48,""),(Output!E$48*IntermediateCalcs!CY1732)+Output!G$48)</f>
        <v/>
      </c>
      <c r="DQ1732" s="274" t="str">
        <f>IF(DP1732="","",IF(IntermediateCalcs!$AO$9="Yes",IntermediateCalcs!DP1732*$CX1732,IntermediateCalcs!DP1732))</f>
        <v/>
      </c>
      <c r="DR1732" s="250" t="str">
        <f>IF(DataGoesHere!$B1732="","",($CZ1732-DQ1732))</f>
        <v/>
      </c>
      <c r="DS1732" s="250" t="str">
        <f>IF(DataGoesHere!$B1732="","",ABS($CZ1732-DQ1732))</f>
        <v/>
      </c>
      <c r="DT1732" s="250" t="str">
        <f>IF(DataGoesHere!$B1732="","",DS1732^2)</f>
        <v/>
      </c>
      <c r="DU1732" s="249" t="str">
        <f>IF(DataGoesHere!$B1732="","",DS1732/$CZ1732)</f>
        <v/>
      </c>
      <c r="DV1732" s="250" t="str">
        <f>IF(DataGoesHere!$B1732="","",SUM(DR$2:DR1732)/AVERAGE(DS:DS))</f>
        <v/>
      </c>
      <c r="DX1732" s="19" t="str">
        <f>IF(DataGoesHere!$B1731="","",(DB1726*(Output!$O$49/Output!$P$49))+(IntermediateCalcs!DB1727*(Output!$M$49/Output!$P$49))+(IntermediateCalcs!DB1728*(Output!$K$49/Output!$P$49))+(DB1729*(Output!$I$49/Output!$P$49))+(IntermediateCalcs!DB1730*(Output!$G$49/Output!$P$49))+(IntermediateCalcs!DB1731*(Output!$E$49/Output!$P$49)))</f>
        <v/>
      </c>
      <c r="DY1732" s="274" t="str">
        <f>IF(DX1732="","",IF(IntermediateCalcs!$AO$9="Yes",IntermediateCalcs!DX1732*$CX1732,IntermediateCalcs!DX1732))</f>
        <v/>
      </c>
      <c r="DZ1732" s="250" t="str">
        <f>IF(DataGoesHere!$B1732="","",($CZ1732-DY1732))</f>
        <v/>
      </c>
      <c r="EA1732" s="250" t="str">
        <f>IF(DataGoesHere!$B1732="","",ABS($CZ1732-DY1732))</f>
        <v/>
      </c>
      <c r="EB1732" s="250" t="str">
        <f>IF(DataGoesHere!$B1732="","",EA1732^2)</f>
        <v/>
      </c>
      <c r="EC1732" s="249" t="str">
        <f>IF(DataGoesHere!$B1732="","",EA1732/$CZ1732)</f>
        <v/>
      </c>
      <c r="ED1732" s="250" t="str">
        <f>IF(DataGoesHere!$B1732="","",SUM(DZ$2:DZ1732)/AVERAGE(EA:EA))</f>
        <v/>
      </c>
    </row>
    <row r="1733" spans="20:134" x14ac:dyDescent="0.2">
      <c r="T1733" s="240"/>
      <c r="U1733" s="86"/>
      <c r="V1733" s="86"/>
      <c r="W1733" s="245" t="str">
        <f>IF(DataGoesHere!$B1733="","",(DataGoesHere!$B1733/SUM(DataGoesHere!$B1730:'DataGoesHere'!$B1741)))</f>
        <v/>
      </c>
      <c r="X1733" s="86"/>
      <c r="Y1733" s="86"/>
      <c r="Z1733" s="86"/>
      <c r="AA1733" s="86"/>
      <c r="AB1733" s="86"/>
      <c r="AC1733" s="86"/>
      <c r="AD1733" s="86"/>
      <c r="AE1733" s="241"/>
      <c r="CV1733" s="310" t="str">
        <f>IF(DataGoesHere!B1733="","",DataGoesHere!A1733)</f>
        <v/>
      </c>
      <c r="CW1733" s="271">
        <f t="shared" ca="1" si="62"/>
        <v>4</v>
      </c>
      <c r="CX1733" s="272">
        <f t="shared" ca="1" si="63"/>
        <v>1.0149292433706087</v>
      </c>
      <c r="CY1733" s="266">
        <f>DataGoesHere!A1733</f>
        <v>1732</v>
      </c>
      <c r="CZ1733" s="19" t="str">
        <f>IF(DataGoesHere!B1733="","",DataGoesHere!B1733)</f>
        <v/>
      </c>
      <c r="DA1733" s="19" t="str">
        <f>IF(DataGoesHere!B1733="","",IF(AH$5="No",DataGoesHere!B1733,DataGoesHere!B1733-(AH$2*(DataGoesHere!A1733-1))))</f>
        <v/>
      </c>
      <c r="DB1733" s="19" t="str">
        <f>IF(DataGoesHere!B1733="","",IF(AO$9="No",DataGoesHere!B1733,DataGoesHere!B1733/CX1733))</f>
        <v/>
      </c>
      <c r="DC1733" s="19" t="str">
        <f>IF(DataGoesHere!B1733="","",IF(AO$9="No",DA1733,DA1733/CX1733))</f>
        <v/>
      </c>
      <c r="DD1733" s="293" t="str">
        <f>IF(CZ1733="",IF(COUNTIF(DD$2:DD1732,"Forecast")&lt;Output!E$43,"Forecast",""),"Actual")</f>
        <v/>
      </c>
      <c r="DF1733" s="19" t="str">
        <f>IF(DataGoesHere!B1732="",IF(DD1733="Forecast",(Output!$E$47*IntermediateCalcs!DH1732)+((1-Output!$E$47)*IntermediateCalcs!DF1732),""),(Output!$E$47*IntermediateCalcs!DB1732)+((1-Output!$E$47)*IntermediateCalcs!DF1732))</f>
        <v/>
      </c>
      <c r="DG1733" s="19" t="str">
        <f>IF(DataGoesHere!B1732="",IF(DD1733="Forecast",(Output!$G$47*(IntermediateCalcs!DF1733-IntermediateCalcs!DF1732))+((1-Output!$G$47)*IntermediateCalcs!DG1732),""),(Output!$G$47*(IntermediateCalcs!DF1733-IntermediateCalcs!DF1732))+((1-Output!$G$47)*IntermediateCalcs!DG1732))</f>
        <v/>
      </c>
      <c r="DH1733" s="19" t="str">
        <f>IF(DataGoesHere!B1732="",IF(DD1733="Forecast",DF1733+DG1733,""),DF1733+DG1733)</f>
        <v/>
      </c>
      <c r="DI1733" s="274" t="str">
        <f>IF(DH1733="","",IF(IntermediateCalcs!$AO$9="Yes",IntermediateCalcs!DH1733*$CX1733,IntermediateCalcs!DH1733))</f>
        <v/>
      </c>
      <c r="DJ1733" s="250" t="str">
        <f>IF(DataGoesHere!$B1733="","",($CZ1733-DI1733))</f>
        <v/>
      </c>
      <c r="DK1733" s="250" t="str">
        <f>IF(DataGoesHere!$B1733="","",ABS($CZ1733-DI1733))</f>
        <v/>
      </c>
      <c r="DL1733" s="250" t="str">
        <f>IF(DataGoesHere!$B1733="","",DK1733^2)</f>
        <v/>
      </c>
      <c r="DM1733" s="249" t="str">
        <f>IF(DataGoesHere!$B1733="","",DK1733/$CZ1733)</f>
        <v/>
      </c>
      <c r="DN1733" s="250" t="str">
        <f>IF(DataGoesHere!$B1733="","",SUM(DJ$2:DJ1733)/AVERAGE(DK:DK))</f>
        <v/>
      </c>
      <c r="DP1733" s="19" t="str">
        <f>IF(DataGoesHere!B1733="",IF($DD1733="Forecast",(Output!E$48*IntermediateCalcs!CY1733)+Output!G$48,""),(Output!E$48*IntermediateCalcs!CY1733)+Output!G$48)</f>
        <v/>
      </c>
      <c r="DQ1733" s="274" t="str">
        <f>IF(DP1733="","",IF(IntermediateCalcs!$AO$9="Yes",IntermediateCalcs!DP1733*$CX1733,IntermediateCalcs!DP1733))</f>
        <v/>
      </c>
      <c r="DR1733" s="250" t="str">
        <f>IF(DataGoesHere!$B1733="","",($CZ1733-DQ1733))</f>
        <v/>
      </c>
      <c r="DS1733" s="250" t="str">
        <f>IF(DataGoesHere!$B1733="","",ABS($CZ1733-DQ1733))</f>
        <v/>
      </c>
      <c r="DT1733" s="250" t="str">
        <f>IF(DataGoesHere!$B1733="","",DS1733^2)</f>
        <v/>
      </c>
      <c r="DU1733" s="249" t="str">
        <f>IF(DataGoesHere!$B1733="","",DS1733/$CZ1733)</f>
        <v/>
      </c>
      <c r="DV1733" s="250" t="str">
        <f>IF(DataGoesHere!$B1733="","",SUM(DR$2:DR1733)/AVERAGE(DS:DS))</f>
        <v/>
      </c>
      <c r="DX1733" s="19" t="str">
        <f>IF(DataGoesHere!$B1732="","",(DB1727*(Output!$O$49/Output!$P$49))+(IntermediateCalcs!DB1728*(Output!$M$49/Output!$P$49))+(IntermediateCalcs!DB1729*(Output!$K$49/Output!$P$49))+(DB1730*(Output!$I$49/Output!$P$49))+(IntermediateCalcs!DB1731*(Output!$G$49/Output!$P$49))+(IntermediateCalcs!DB1732*(Output!$E$49/Output!$P$49)))</f>
        <v/>
      </c>
      <c r="DY1733" s="274" t="str">
        <f>IF(DX1733="","",IF(IntermediateCalcs!$AO$9="Yes",IntermediateCalcs!DX1733*$CX1733,IntermediateCalcs!DX1733))</f>
        <v/>
      </c>
      <c r="DZ1733" s="250" t="str">
        <f>IF(DataGoesHere!$B1733="","",($CZ1733-DY1733))</f>
        <v/>
      </c>
      <c r="EA1733" s="250" t="str">
        <f>IF(DataGoesHere!$B1733="","",ABS($CZ1733-DY1733))</f>
        <v/>
      </c>
      <c r="EB1733" s="250" t="str">
        <f>IF(DataGoesHere!$B1733="","",EA1733^2)</f>
        <v/>
      </c>
      <c r="EC1733" s="249" t="str">
        <f>IF(DataGoesHere!$B1733="","",EA1733/$CZ1733)</f>
        <v/>
      </c>
      <c r="ED1733" s="250" t="str">
        <f>IF(DataGoesHere!$B1733="","",SUM(DZ$2:DZ1733)/AVERAGE(EA:EA))</f>
        <v/>
      </c>
    </row>
    <row r="1734" spans="20:134" x14ac:dyDescent="0.2">
      <c r="T1734" s="240"/>
      <c r="U1734" s="86"/>
      <c r="V1734" s="86"/>
      <c r="W1734" s="86"/>
      <c r="X1734" s="245" t="str">
        <f>IF(DataGoesHere!$B1734="","",(DataGoesHere!$B1734/SUM(DataGoesHere!$B1730:'DataGoesHere'!$B1741)))</f>
        <v/>
      </c>
      <c r="Y1734" s="86"/>
      <c r="Z1734" s="86"/>
      <c r="AA1734" s="86"/>
      <c r="AB1734" s="86"/>
      <c r="AC1734" s="86"/>
      <c r="AD1734" s="86"/>
      <c r="AE1734" s="241"/>
      <c r="CV1734" s="310" t="str">
        <f>IF(DataGoesHere!B1734="","",DataGoesHere!A1734)</f>
        <v/>
      </c>
      <c r="CW1734" s="271">
        <f t="shared" ca="1" si="62"/>
        <v>5</v>
      </c>
      <c r="CX1734" s="272">
        <f t="shared" ca="1" si="63"/>
        <v>0.97875414397996308</v>
      </c>
      <c r="CY1734" s="266">
        <f>DataGoesHere!A1734</f>
        <v>1733</v>
      </c>
      <c r="CZ1734" s="19" t="str">
        <f>IF(DataGoesHere!B1734="","",DataGoesHere!B1734)</f>
        <v/>
      </c>
      <c r="DA1734" s="19" t="str">
        <f>IF(DataGoesHere!B1734="","",IF(AH$5="No",DataGoesHere!B1734,DataGoesHere!B1734-(AH$2*(DataGoesHere!A1734-1))))</f>
        <v/>
      </c>
      <c r="DB1734" s="19" t="str">
        <f>IF(DataGoesHere!B1734="","",IF(AO$9="No",DataGoesHere!B1734,DataGoesHere!B1734/CX1734))</f>
        <v/>
      </c>
      <c r="DC1734" s="19" t="str">
        <f>IF(DataGoesHere!B1734="","",IF(AO$9="No",DA1734,DA1734/CX1734))</f>
        <v/>
      </c>
      <c r="DD1734" s="293" t="str">
        <f>IF(CZ1734="",IF(COUNTIF(DD$2:DD1733,"Forecast")&lt;Output!E$43,"Forecast",""),"Actual")</f>
        <v/>
      </c>
      <c r="DF1734" s="19" t="str">
        <f>IF(DataGoesHere!B1733="",IF(DD1734="Forecast",(Output!$E$47*IntermediateCalcs!DH1733)+((1-Output!$E$47)*IntermediateCalcs!DF1733),""),(Output!$E$47*IntermediateCalcs!DB1733)+((1-Output!$E$47)*IntermediateCalcs!DF1733))</f>
        <v/>
      </c>
      <c r="DG1734" s="19" t="str">
        <f>IF(DataGoesHere!B1733="",IF(DD1734="Forecast",(Output!$G$47*(IntermediateCalcs!DF1734-IntermediateCalcs!DF1733))+((1-Output!$G$47)*IntermediateCalcs!DG1733),""),(Output!$G$47*(IntermediateCalcs!DF1734-IntermediateCalcs!DF1733))+((1-Output!$G$47)*IntermediateCalcs!DG1733))</f>
        <v/>
      </c>
      <c r="DH1734" s="19" t="str">
        <f>IF(DataGoesHere!B1733="",IF(DD1734="Forecast",DF1734+DG1734,""),DF1734+DG1734)</f>
        <v/>
      </c>
      <c r="DI1734" s="274" t="str">
        <f>IF(DH1734="","",IF(IntermediateCalcs!$AO$9="Yes",IntermediateCalcs!DH1734*$CX1734,IntermediateCalcs!DH1734))</f>
        <v/>
      </c>
      <c r="DJ1734" s="250" t="str">
        <f>IF(DataGoesHere!$B1734="","",($CZ1734-DI1734))</f>
        <v/>
      </c>
      <c r="DK1734" s="250" t="str">
        <f>IF(DataGoesHere!$B1734="","",ABS($CZ1734-DI1734))</f>
        <v/>
      </c>
      <c r="DL1734" s="250" t="str">
        <f>IF(DataGoesHere!$B1734="","",DK1734^2)</f>
        <v/>
      </c>
      <c r="DM1734" s="249" t="str">
        <f>IF(DataGoesHere!$B1734="","",DK1734/$CZ1734)</f>
        <v/>
      </c>
      <c r="DN1734" s="250" t="str">
        <f>IF(DataGoesHere!$B1734="","",SUM(DJ$2:DJ1734)/AVERAGE(DK:DK))</f>
        <v/>
      </c>
      <c r="DP1734" s="19" t="str">
        <f>IF(DataGoesHere!B1734="",IF($DD1734="Forecast",(Output!E$48*IntermediateCalcs!CY1734)+Output!G$48,""),(Output!E$48*IntermediateCalcs!CY1734)+Output!G$48)</f>
        <v/>
      </c>
      <c r="DQ1734" s="274" t="str">
        <f>IF(DP1734="","",IF(IntermediateCalcs!$AO$9="Yes",IntermediateCalcs!DP1734*$CX1734,IntermediateCalcs!DP1734))</f>
        <v/>
      </c>
      <c r="DR1734" s="250" t="str">
        <f>IF(DataGoesHere!$B1734="","",($CZ1734-DQ1734))</f>
        <v/>
      </c>
      <c r="DS1734" s="250" t="str">
        <f>IF(DataGoesHere!$B1734="","",ABS($CZ1734-DQ1734))</f>
        <v/>
      </c>
      <c r="DT1734" s="250" t="str">
        <f>IF(DataGoesHere!$B1734="","",DS1734^2)</f>
        <v/>
      </c>
      <c r="DU1734" s="249" t="str">
        <f>IF(DataGoesHere!$B1734="","",DS1734/$CZ1734)</f>
        <v/>
      </c>
      <c r="DV1734" s="250" t="str">
        <f>IF(DataGoesHere!$B1734="","",SUM(DR$2:DR1734)/AVERAGE(DS:DS))</f>
        <v/>
      </c>
      <c r="DX1734" s="19" t="str">
        <f>IF(DataGoesHere!$B1733="","",(DB1728*(Output!$O$49/Output!$P$49))+(IntermediateCalcs!DB1729*(Output!$M$49/Output!$P$49))+(IntermediateCalcs!DB1730*(Output!$K$49/Output!$P$49))+(DB1731*(Output!$I$49/Output!$P$49))+(IntermediateCalcs!DB1732*(Output!$G$49/Output!$P$49))+(IntermediateCalcs!DB1733*(Output!$E$49/Output!$P$49)))</f>
        <v/>
      </c>
      <c r="DY1734" s="274" t="str">
        <f>IF(DX1734="","",IF(IntermediateCalcs!$AO$9="Yes",IntermediateCalcs!DX1734*$CX1734,IntermediateCalcs!DX1734))</f>
        <v/>
      </c>
      <c r="DZ1734" s="250" t="str">
        <f>IF(DataGoesHere!$B1734="","",($CZ1734-DY1734))</f>
        <v/>
      </c>
      <c r="EA1734" s="250" t="str">
        <f>IF(DataGoesHere!$B1734="","",ABS($CZ1734-DY1734))</f>
        <v/>
      </c>
      <c r="EB1734" s="250" t="str">
        <f>IF(DataGoesHere!$B1734="","",EA1734^2)</f>
        <v/>
      </c>
      <c r="EC1734" s="249" t="str">
        <f>IF(DataGoesHere!$B1734="","",EA1734/$CZ1734)</f>
        <v/>
      </c>
      <c r="ED1734" s="250" t="str">
        <f>IF(DataGoesHere!$B1734="","",SUM(DZ$2:DZ1734)/AVERAGE(EA:EA))</f>
        <v/>
      </c>
    </row>
    <row r="1735" spans="20:134" x14ac:dyDescent="0.2">
      <c r="T1735" s="240"/>
      <c r="U1735" s="86"/>
      <c r="V1735" s="86"/>
      <c r="W1735" s="86"/>
      <c r="X1735" s="86"/>
      <c r="Y1735" s="245" t="str">
        <f>IF(DataGoesHere!$B1735="","",(DataGoesHere!$B1735/SUM(DataGoesHere!$B1730:'DataGoesHere'!$B1741)))</f>
        <v/>
      </c>
      <c r="Z1735" s="86"/>
      <c r="AA1735" s="86"/>
      <c r="AB1735" s="86"/>
      <c r="AC1735" s="86"/>
      <c r="AD1735" s="86"/>
      <c r="AE1735" s="241"/>
      <c r="CV1735" s="310" t="str">
        <f>IF(DataGoesHere!B1735="","",DataGoesHere!A1735)</f>
        <v/>
      </c>
      <c r="CW1735" s="271">
        <f t="shared" ca="1" si="62"/>
        <v>6</v>
      </c>
      <c r="CX1735" s="272">
        <f t="shared" ca="1" si="63"/>
        <v>1.0779088099730167</v>
      </c>
      <c r="CY1735" s="266">
        <f>DataGoesHere!A1735</f>
        <v>1734</v>
      </c>
      <c r="CZ1735" s="19" t="str">
        <f>IF(DataGoesHere!B1735="","",DataGoesHere!B1735)</f>
        <v/>
      </c>
      <c r="DA1735" s="19" t="str">
        <f>IF(DataGoesHere!B1735="","",IF(AH$5="No",DataGoesHere!B1735,DataGoesHere!B1735-(AH$2*(DataGoesHere!A1735-1))))</f>
        <v/>
      </c>
      <c r="DB1735" s="19" t="str">
        <f>IF(DataGoesHere!B1735="","",IF(AO$9="No",DataGoesHere!B1735,DataGoesHere!B1735/CX1735))</f>
        <v/>
      </c>
      <c r="DC1735" s="19" t="str">
        <f>IF(DataGoesHere!B1735="","",IF(AO$9="No",DA1735,DA1735/CX1735))</f>
        <v/>
      </c>
      <c r="DD1735" s="293" t="str">
        <f>IF(CZ1735="",IF(COUNTIF(DD$2:DD1734,"Forecast")&lt;Output!E$43,"Forecast",""),"Actual")</f>
        <v/>
      </c>
      <c r="DF1735" s="19" t="str">
        <f>IF(DataGoesHere!B1734="",IF(DD1735="Forecast",(Output!$E$47*IntermediateCalcs!DH1734)+((1-Output!$E$47)*IntermediateCalcs!DF1734),""),(Output!$E$47*IntermediateCalcs!DB1734)+((1-Output!$E$47)*IntermediateCalcs!DF1734))</f>
        <v/>
      </c>
      <c r="DG1735" s="19" t="str">
        <f>IF(DataGoesHere!B1734="",IF(DD1735="Forecast",(Output!$G$47*(IntermediateCalcs!DF1735-IntermediateCalcs!DF1734))+((1-Output!$G$47)*IntermediateCalcs!DG1734),""),(Output!$G$47*(IntermediateCalcs!DF1735-IntermediateCalcs!DF1734))+((1-Output!$G$47)*IntermediateCalcs!DG1734))</f>
        <v/>
      </c>
      <c r="DH1735" s="19" t="str">
        <f>IF(DataGoesHere!B1734="",IF(DD1735="Forecast",DF1735+DG1735,""),DF1735+DG1735)</f>
        <v/>
      </c>
      <c r="DI1735" s="274" t="str">
        <f>IF(DH1735="","",IF(IntermediateCalcs!$AO$9="Yes",IntermediateCalcs!DH1735*$CX1735,IntermediateCalcs!DH1735))</f>
        <v/>
      </c>
      <c r="DJ1735" s="250" t="str">
        <f>IF(DataGoesHere!$B1735="","",($CZ1735-DI1735))</f>
        <v/>
      </c>
      <c r="DK1735" s="250" t="str">
        <f>IF(DataGoesHere!$B1735="","",ABS($CZ1735-DI1735))</f>
        <v/>
      </c>
      <c r="DL1735" s="250" t="str">
        <f>IF(DataGoesHere!$B1735="","",DK1735^2)</f>
        <v/>
      </c>
      <c r="DM1735" s="249" t="str">
        <f>IF(DataGoesHere!$B1735="","",DK1735/$CZ1735)</f>
        <v/>
      </c>
      <c r="DN1735" s="250" t="str">
        <f>IF(DataGoesHere!$B1735="","",SUM(DJ$2:DJ1735)/AVERAGE(DK:DK))</f>
        <v/>
      </c>
      <c r="DP1735" s="19" t="str">
        <f>IF(DataGoesHere!B1735="",IF($DD1735="Forecast",(Output!E$48*IntermediateCalcs!CY1735)+Output!G$48,""),(Output!E$48*IntermediateCalcs!CY1735)+Output!G$48)</f>
        <v/>
      </c>
      <c r="DQ1735" s="274" t="str">
        <f>IF(DP1735="","",IF(IntermediateCalcs!$AO$9="Yes",IntermediateCalcs!DP1735*$CX1735,IntermediateCalcs!DP1735))</f>
        <v/>
      </c>
      <c r="DR1735" s="250" t="str">
        <f>IF(DataGoesHere!$B1735="","",($CZ1735-DQ1735))</f>
        <v/>
      </c>
      <c r="DS1735" s="250" t="str">
        <f>IF(DataGoesHere!$B1735="","",ABS($CZ1735-DQ1735))</f>
        <v/>
      </c>
      <c r="DT1735" s="250" t="str">
        <f>IF(DataGoesHere!$B1735="","",DS1735^2)</f>
        <v/>
      </c>
      <c r="DU1735" s="249" t="str">
        <f>IF(DataGoesHere!$B1735="","",DS1735/$CZ1735)</f>
        <v/>
      </c>
      <c r="DV1735" s="250" t="str">
        <f>IF(DataGoesHere!$B1735="","",SUM(DR$2:DR1735)/AVERAGE(DS:DS))</f>
        <v/>
      </c>
      <c r="DX1735" s="19" t="str">
        <f>IF(DataGoesHere!$B1734="","",(DB1729*(Output!$O$49/Output!$P$49))+(IntermediateCalcs!DB1730*(Output!$M$49/Output!$P$49))+(IntermediateCalcs!DB1731*(Output!$K$49/Output!$P$49))+(DB1732*(Output!$I$49/Output!$P$49))+(IntermediateCalcs!DB1733*(Output!$G$49/Output!$P$49))+(IntermediateCalcs!DB1734*(Output!$E$49/Output!$P$49)))</f>
        <v/>
      </c>
      <c r="DY1735" s="274" t="str">
        <f>IF(DX1735="","",IF(IntermediateCalcs!$AO$9="Yes",IntermediateCalcs!DX1735*$CX1735,IntermediateCalcs!DX1735))</f>
        <v/>
      </c>
      <c r="DZ1735" s="250" t="str">
        <f>IF(DataGoesHere!$B1735="","",($CZ1735-DY1735))</f>
        <v/>
      </c>
      <c r="EA1735" s="250" t="str">
        <f>IF(DataGoesHere!$B1735="","",ABS($CZ1735-DY1735))</f>
        <v/>
      </c>
      <c r="EB1735" s="250" t="str">
        <f>IF(DataGoesHere!$B1735="","",EA1735^2)</f>
        <v/>
      </c>
      <c r="EC1735" s="249" t="str">
        <f>IF(DataGoesHere!$B1735="","",EA1735/$CZ1735)</f>
        <v/>
      </c>
      <c r="ED1735" s="250" t="str">
        <f>IF(DataGoesHere!$B1735="","",SUM(DZ$2:DZ1735)/AVERAGE(EA:EA))</f>
        <v/>
      </c>
    </row>
    <row r="1736" spans="20:134" x14ac:dyDescent="0.2">
      <c r="T1736" s="240"/>
      <c r="U1736" s="86"/>
      <c r="V1736" s="86"/>
      <c r="W1736" s="86"/>
      <c r="X1736" s="86"/>
      <c r="Y1736" s="86"/>
      <c r="Z1736" s="245" t="str">
        <f>IF(DataGoesHere!$B1736="","",(DataGoesHere!$B1736/SUM(DataGoesHere!$B1730:'DataGoesHere'!$B1741)))</f>
        <v/>
      </c>
      <c r="AA1736" s="86"/>
      <c r="AB1736" s="86"/>
      <c r="AC1736" s="86"/>
      <c r="AD1736" s="86"/>
      <c r="AE1736" s="241"/>
      <c r="CV1736" s="310" t="str">
        <f>IF(DataGoesHere!B1736="","",DataGoesHere!A1736)</f>
        <v/>
      </c>
      <c r="CW1736" s="271">
        <f t="shared" ca="1" si="62"/>
        <v>7</v>
      </c>
      <c r="CX1736" s="272">
        <f t="shared" ca="1" si="63"/>
        <v>1.0265458156689093</v>
      </c>
      <c r="CY1736" s="266">
        <f>DataGoesHere!A1736</f>
        <v>1735</v>
      </c>
      <c r="CZ1736" s="19" t="str">
        <f>IF(DataGoesHere!B1736="","",DataGoesHere!B1736)</f>
        <v/>
      </c>
      <c r="DA1736" s="19" t="str">
        <f>IF(DataGoesHere!B1736="","",IF(AH$5="No",DataGoesHere!B1736,DataGoesHere!B1736-(AH$2*(DataGoesHere!A1736-1))))</f>
        <v/>
      </c>
      <c r="DB1736" s="19" t="str">
        <f>IF(DataGoesHere!B1736="","",IF(AO$9="No",DataGoesHere!B1736,DataGoesHere!B1736/CX1736))</f>
        <v/>
      </c>
      <c r="DC1736" s="19" t="str">
        <f>IF(DataGoesHere!B1736="","",IF(AO$9="No",DA1736,DA1736/CX1736))</f>
        <v/>
      </c>
      <c r="DD1736" s="293" t="str">
        <f>IF(CZ1736="",IF(COUNTIF(DD$2:DD1735,"Forecast")&lt;Output!E$43,"Forecast",""),"Actual")</f>
        <v/>
      </c>
      <c r="DF1736" s="19" t="str">
        <f>IF(DataGoesHere!B1735="",IF(DD1736="Forecast",(Output!$E$47*IntermediateCalcs!DH1735)+((1-Output!$E$47)*IntermediateCalcs!DF1735),""),(Output!$E$47*IntermediateCalcs!DB1735)+((1-Output!$E$47)*IntermediateCalcs!DF1735))</f>
        <v/>
      </c>
      <c r="DG1736" s="19" t="str">
        <f>IF(DataGoesHere!B1735="",IF(DD1736="Forecast",(Output!$G$47*(IntermediateCalcs!DF1736-IntermediateCalcs!DF1735))+((1-Output!$G$47)*IntermediateCalcs!DG1735),""),(Output!$G$47*(IntermediateCalcs!DF1736-IntermediateCalcs!DF1735))+((1-Output!$G$47)*IntermediateCalcs!DG1735))</f>
        <v/>
      </c>
      <c r="DH1736" s="19" t="str">
        <f>IF(DataGoesHere!B1735="",IF(DD1736="Forecast",DF1736+DG1736,""),DF1736+DG1736)</f>
        <v/>
      </c>
      <c r="DI1736" s="274" t="str">
        <f>IF(DH1736="","",IF(IntermediateCalcs!$AO$9="Yes",IntermediateCalcs!DH1736*$CX1736,IntermediateCalcs!DH1736))</f>
        <v/>
      </c>
      <c r="DJ1736" s="250" t="str">
        <f>IF(DataGoesHere!$B1736="","",($CZ1736-DI1736))</f>
        <v/>
      </c>
      <c r="DK1736" s="250" t="str">
        <f>IF(DataGoesHere!$B1736="","",ABS($CZ1736-DI1736))</f>
        <v/>
      </c>
      <c r="DL1736" s="250" t="str">
        <f>IF(DataGoesHere!$B1736="","",DK1736^2)</f>
        <v/>
      </c>
      <c r="DM1736" s="249" t="str">
        <f>IF(DataGoesHere!$B1736="","",DK1736/$CZ1736)</f>
        <v/>
      </c>
      <c r="DN1736" s="250" t="str">
        <f>IF(DataGoesHere!$B1736="","",SUM(DJ$2:DJ1736)/AVERAGE(DK:DK))</f>
        <v/>
      </c>
      <c r="DP1736" s="19" t="str">
        <f>IF(DataGoesHere!B1736="",IF($DD1736="Forecast",(Output!E$48*IntermediateCalcs!CY1736)+Output!G$48,""),(Output!E$48*IntermediateCalcs!CY1736)+Output!G$48)</f>
        <v/>
      </c>
      <c r="DQ1736" s="274" t="str">
        <f>IF(DP1736="","",IF(IntermediateCalcs!$AO$9="Yes",IntermediateCalcs!DP1736*$CX1736,IntermediateCalcs!DP1736))</f>
        <v/>
      </c>
      <c r="DR1736" s="250" t="str">
        <f>IF(DataGoesHere!$B1736="","",($CZ1736-DQ1736))</f>
        <v/>
      </c>
      <c r="DS1736" s="250" t="str">
        <f>IF(DataGoesHere!$B1736="","",ABS($CZ1736-DQ1736))</f>
        <v/>
      </c>
      <c r="DT1736" s="250" t="str">
        <f>IF(DataGoesHere!$B1736="","",DS1736^2)</f>
        <v/>
      </c>
      <c r="DU1736" s="249" t="str">
        <f>IF(DataGoesHere!$B1736="","",DS1736/$CZ1736)</f>
        <v/>
      </c>
      <c r="DV1736" s="250" t="str">
        <f>IF(DataGoesHere!$B1736="","",SUM(DR$2:DR1736)/AVERAGE(DS:DS))</f>
        <v/>
      </c>
      <c r="DX1736" s="19" t="str">
        <f>IF(DataGoesHere!$B1735="","",(DB1730*(Output!$O$49/Output!$P$49))+(IntermediateCalcs!DB1731*(Output!$M$49/Output!$P$49))+(IntermediateCalcs!DB1732*(Output!$K$49/Output!$P$49))+(DB1733*(Output!$I$49/Output!$P$49))+(IntermediateCalcs!DB1734*(Output!$G$49/Output!$P$49))+(IntermediateCalcs!DB1735*(Output!$E$49/Output!$P$49)))</f>
        <v/>
      </c>
      <c r="DY1736" s="274" t="str">
        <f>IF(DX1736="","",IF(IntermediateCalcs!$AO$9="Yes",IntermediateCalcs!DX1736*$CX1736,IntermediateCalcs!DX1736))</f>
        <v/>
      </c>
      <c r="DZ1736" s="250" t="str">
        <f>IF(DataGoesHere!$B1736="","",($CZ1736-DY1736))</f>
        <v/>
      </c>
      <c r="EA1736" s="250" t="str">
        <f>IF(DataGoesHere!$B1736="","",ABS($CZ1736-DY1736))</f>
        <v/>
      </c>
      <c r="EB1736" s="250" t="str">
        <f>IF(DataGoesHere!$B1736="","",EA1736^2)</f>
        <v/>
      </c>
      <c r="EC1736" s="249" t="str">
        <f>IF(DataGoesHere!$B1736="","",EA1736/$CZ1736)</f>
        <v/>
      </c>
      <c r="ED1736" s="250" t="str">
        <f>IF(DataGoesHere!$B1736="","",SUM(DZ$2:DZ1736)/AVERAGE(EA:EA))</f>
        <v/>
      </c>
    </row>
    <row r="1737" spans="20:134" x14ac:dyDescent="0.2">
      <c r="T1737" s="240"/>
      <c r="U1737" s="86"/>
      <c r="V1737" s="86"/>
      <c r="W1737" s="86"/>
      <c r="X1737" s="86"/>
      <c r="Y1737" s="86"/>
      <c r="Z1737" s="86"/>
      <c r="AA1737" s="245" t="str">
        <f>IF(DataGoesHere!$B1737="","",(DataGoesHere!$B1737/SUM(DataGoesHere!$B1730:'DataGoesHere'!$B1741)))</f>
        <v/>
      </c>
      <c r="AB1737" s="86"/>
      <c r="AC1737" s="86"/>
      <c r="AD1737" s="86"/>
      <c r="AE1737" s="241"/>
      <c r="CV1737" s="310" t="str">
        <f>IF(DataGoesHere!B1737="","",DataGoesHere!A1737)</f>
        <v/>
      </c>
      <c r="CW1737" s="271">
        <f t="shared" ca="1" si="62"/>
        <v>8</v>
      </c>
      <c r="CX1737" s="272">
        <f t="shared" ca="1" si="63"/>
        <v>1.0207492390681214</v>
      </c>
      <c r="CY1737" s="266">
        <f>DataGoesHere!A1737</f>
        <v>1736</v>
      </c>
      <c r="CZ1737" s="19" t="str">
        <f>IF(DataGoesHere!B1737="","",DataGoesHere!B1737)</f>
        <v/>
      </c>
      <c r="DA1737" s="19" t="str">
        <f>IF(DataGoesHere!B1737="","",IF(AH$5="No",DataGoesHere!B1737,DataGoesHere!B1737-(AH$2*(DataGoesHere!A1737-1))))</f>
        <v/>
      </c>
      <c r="DB1737" s="19" t="str">
        <f>IF(DataGoesHere!B1737="","",IF(AO$9="No",DataGoesHere!B1737,DataGoesHere!B1737/CX1737))</f>
        <v/>
      </c>
      <c r="DC1737" s="19" t="str">
        <f>IF(DataGoesHere!B1737="","",IF(AO$9="No",DA1737,DA1737/CX1737))</f>
        <v/>
      </c>
      <c r="DD1737" s="293" t="str">
        <f>IF(CZ1737="",IF(COUNTIF(DD$2:DD1736,"Forecast")&lt;Output!E$43,"Forecast",""),"Actual")</f>
        <v/>
      </c>
      <c r="DF1737" s="19" t="str">
        <f>IF(DataGoesHere!B1736="",IF(DD1737="Forecast",(Output!$E$47*IntermediateCalcs!DH1736)+((1-Output!$E$47)*IntermediateCalcs!DF1736),""),(Output!$E$47*IntermediateCalcs!DB1736)+((1-Output!$E$47)*IntermediateCalcs!DF1736))</f>
        <v/>
      </c>
      <c r="DG1737" s="19" t="str">
        <f>IF(DataGoesHere!B1736="",IF(DD1737="Forecast",(Output!$G$47*(IntermediateCalcs!DF1737-IntermediateCalcs!DF1736))+((1-Output!$G$47)*IntermediateCalcs!DG1736),""),(Output!$G$47*(IntermediateCalcs!DF1737-IntermediateCalcs!DF1736))+((1-Output!$G$47)*IntermediateCalcs!DG1736))</f>
        <v/>
      </c>
      <c r="DH1737" s="19" t="str">
        <f>IF(DataGoesHere!B1736="",IF(DD1737="Forecast",DF1737+DG1737,""),DF1737+DG1737)</f>
        <v/>
      </c>
      <c r="DI1737" s="274" t="str">
        <f>IF(DH1737="","",IF(IntermediateCalcs!$AO$9="Yes",IntermediateCalcs!DH1737*$CX1737,IntermediateCalcs!DH1737))</f>
        <v/>
      </c>
      <c r="DJ1737" s="250" t="str">
        <f>IF(DataGoesHere!$B1737="","",($CZ1737-DI1737))</f>
        <v/>
      </c>
      <c r="DK1737" s="250" t="str">
        <f>IF(DataGoesHere!$B1737="","",ABS($CZ1737-DI1737))</f>
        <v/>
      </c>
      <c r="DL1737" s="250" t="str">
        <f>IF(DataGoesHere!$B1737="","",DK1737^2)</f>
        <v/>
      </c>
      <c r="DM1737" s="249" t="str">
        <f>IF(DataGoesHere!$B1737="","",DK1737/$CZ1737)</f>
        <v/>
      </c>
      <c r="DN1737" s="250" t="str">
        <f>IF(DataGoesHere!$B1737="","",SUM(DJ$2:DJ1737)/AVERAGE(DK:DK))</f>
        <v/>
      </c>
      <c r="DP1737" s="19" t="str">
        <f>IF(DataGoesHere!B1737="",IF($DD1737="Forecast",(Output!E$48*IntermediateCalcs!CY1737)+Output!G$48,""),(Output!E$48*IntermediateCalcs!CY1737)+Output!G$48)</f>
        <v/>
      </c>
      <c r="DQ1737" s="274" t="str">
        <f>IF(DP1737="","",IF(IntermediateCalcs!$AO$9="Yes",IntermediateCalcs!DP1737*$CX1737,IntermediateCalcs!DP1737))</f>
        <v/>
      </c>
      <c r="DR1737" s="250" t="str">
        <f>IF(DataGoesHere!$B1737="","",($CZ1737-DQ1737))</f>
        <v/>
      </c>
      <c r="DS1737" s="250" t="str">
        <f>IF(DataGoesHere!$B1737="","",ABS($CZ1737-DQ1737))</f>
        <v/>
      </c>
      <c r="DT1737" s="250" t="str">
        <f>IF(DataGoesHere!$B1737="","",DS1737^2)</f>
        <v/>
      </c>
      <c r="DU1737" s="249" t="str">
        <f>IF(DataGoesHere!$B1737="","",DS1737/$CZ1737)</f>
        <v/>
      </c>
      <c r="DV1737" s="250" t="str">
        <f>IF(DataGoesHere!$B1737="","",SUM(DR$2:DR1737)/AVERAGE(DS:DS))</f>
        <v/>
      </c>
      <c r="DX1737" s="19" t="str">
        <f>IF(DataGoesHere!$B1736="","",(DB1731*(Output!$O$49/Output!$P$49))+(IntermediateCalcs!DB1732*(Output!$M$49/Output!$P$49))+(IntermediateCalcs!DB1733*(Output!$K$49/Output!$P$49))+(DB1734*(Output!$I$49/Output!$P$49))+(IntermediateCalcs!DB1735*(Output!$G$49/Output!$P$49))+(IntermediateCalcs!DB1736*(Output!$E$49/Output!$P$49)))</f>
        <v/>
      </c>
      <c r="DY1737" s="274" t="str">
        <f>IF(DX1737="","",IF(IntermediateCalcs!$AO$9="Yes",IntermediateCalcs!DX1737*$CX1737,IntermediateCalcs!DX1737))</f>
        <v/>
      </c>
      <c r="DZ1737" s="250" t="str">
        <f>IF(DataGoesHere!$B1737="","",($CZ1737-DY1737))</f>
        <v/>
      </c>
      <c r="EA1737" s="250" t="str">
        <f>IF(DataGoesHere!$B1737="","",ABS($CZ1737-DY1737))</f>
        <v/>
      </c>
      <c r="EB1737" s="250" t="str">
        <f>IF(DataGoesHere!$B1737="","",EA1737^2)</f>
        <v/>
      </c>
      <c r="EC1737" s="249" t="str">
        <f>IF(DataGoesHere!$B1737="","",EA1737/$CZ1737)</f>
        <v/>
      </c>
      <c r="ED1737" s="250" t="str">
        <f>IF(DataGoesHere!$B1737="","",SUM(DZ$2:DZ1737)/AVERAGE(EA:EA))</f>
        <v/>
      </c>
    </row>
    <row r="1738" spans="20:134" x14ac:dyDescent="0.2">
      <c r="T1738" s="240"/>
      <c r="U1738" s="86"/>
      <c r="V1738" s="86"/>
      <c r="W1738" s="86"/>
      <c r="X1738" s="86"/>
      <c r="Y1738" s="86"/>
      <c r="Z1738" s="86"/>
      <c r="AA1738" s="86"/>
      <c r="AB1738" s="245" t="str">
        <f>IF(DataGoesHere!$B1738="","",(DataGoesHere!$B1738/SUM(DataGoesHere!$B1730:'DataGoesHere'!$B1741)))</f>
        <v/>
      </c>
      <c r="AC1738" s="86"/>
      <c r="AD1738" s="86"/>
      <c r="AE1738" s="241"/>
      <c r="CV1738" s="310" t="str">
        <f>IF(DataGoesHere!B1738="","",DataGoesHere!A1738)</f>
        <v/>
      </c>
      <c r="CW1738" s="271">
        <f t="shared" ca="1" si="62"/>
        <v>9</v>
      </c>
      <c r="CX1738" s="272">
        <f t="shared" ca="1" si="63"/>
        <v>1.0625330005567626</v>
      </c>
      <c r="CY1738" s="266">
        <f>DataGoesHere!A1738</f>
        <v>1737</v>
      </c>
      <c r="CZ1738" s="19" t="str">
        <f>IF(DataGoesHere!B1738="","",DataGoesHere!B1738)</f>
        <v/>
      </c>
      <c r="DA1738" s="19" t="str">
        <f>IF(DataGoesHere!B1738="","",IF(AH$5="No",DataGoesHere!B1738,DataGoesHere!B1738-(AH$2*(DataGoesHere!A1738-1))))</f>
        <v/>
      </c>
      <c r="DB1738" s="19" t="str">
        <f>IF(DataGoesHere!B1738="","",IF(AO$9="No",DataGoesHere!B1738,DataGoesHere!B1738/CX1738))</f>
        <v/>
      </c>
      <c r="DC1738" s="19" t="str">
        <f>IF(DataGoesHere!B1738="","",IF(AO$9="No",DA1738,DA1738/CX1738))</f>
        <v/>
      </c>
      <c r="DD1738" s="293" t="str">
        <f>IF(CZ1738="",IF(COUNTIF(DD$2:DD1737,"Forecast")&lt;Output!E$43,"Forecast",""),"Actual")</f>
        <v/>
      </c>
      <c r="DF1738" s="19" t="str">
        <f>IF(DataGoesHere!B1737="",IF(DD1738="Forecast",(Output!$E$47*IntermediateCalcs!DH1737)+((1-Output!$E$47)*IntermediateCalcs!DF1737),""),(Output!$E$47*IntermediateCalcs!DB1737)+((1-Output!$E$47)*IntermediateCalcs!DF1737))</f>
        <v/>
      </c>
      <c r="DG1738" s="19" t="str">
        <f>IF(DataGoesHere!B1737="",IF(DD1738="Forecast",(Output!$G$47*(IntermediateCalcs!DF1738-IntermediateCalcs!DF1737))+((1-Output!$G$47)*IntermediateCalcs!DG1737),""),(Output!$G$47*(IntermediateCalcs!DF1738-IntermediateCalcs!DF1737))+((1-Output!$G$47)*IntermediateCalcs!DG1737))</f>
        <v/>
      </c>
      <c r="DH1738" s="19" t="str">
        <f>IF(DataGoesHere!B1737="",IF(DD1738="Forecast",DF1738+DG1738,""),DF1738+DG1738)</f>
        <v/>
      </c>
      <c r="DI1738" s="274" t="str">
        <f>IF(DH1738="","",IF(IntermediateCalcs!$AO$9="Yes",IntermediateCalcs!DH1738*$CX1738,IntermediateCalcs!DH1738))</f>
        <v/>
      </c>
      <c r="DJ1738" s="250" t="str">
        <f>IF(DataGoesHere!$B1738="","",($CZ1738-DI1738))</f>
        <v/>
      </c>
      <c r="DK1738" s="250" t="str">
        <f>IF(DataGoesHere!$B1738="","",ABS($CZ1738-DI1738))</f>
        <v/>
      </c>
      <c r="DL1738" s="250" t="str">
        <f>IF(DataGoesHere!$B1738="","",DK1738^2)</f>
        <v/>
      </c>
      <c r="DM1738" s="249" t="str">
        <f>IF(DataGoesHere!$B1738="","",DK1738/$CZ1738)</f>
        <v/>
      </c>
      <c r="DN1738" s="250" t="str">
        <f>IF(DataGoesHere!$B1738="","",SUM(DJ$2:DJ1738)/AVERAGE(DK:DK))</f>
        <v/>
      </c>
      <c r="DP1738" s="19" t="str">
        <f>IF(DataGoesHere!B1738="",IF($DD1738="Forecast",(Output!E$48*IntermediateCalcs!CY1738)+Output!G$48,""),(Output!E$48*IntermediateCalcs!CY1738)+Output!G$48)</f>
        <v/>
      </c>
      <c r="DQ1738" s="274" t="str">
        <f>IF(DP1738="","",IF(IntermediateCalcs!$AO$9="Yes",IntermediateCalcs!DP1738*$CX1738,IntermediateCalcs!DP1738))</f>
        <v/>
      </c>
      <c r="DR1738" s="250" t="str">
        <f>IF(DataGoesHere!$B1738="","",($CZ1738-DQ1738))</f>
        <v/>
      </c>
      <c r="DS1738" s="250" t="str">
        <f>IF(DataGoesHere!$B1738="","",ABS($CZ1738-DQ1738))</f>
        <v/>
      </c>
      <c r="DT1738" s="250" t="str">
        <f>IF(DataGoesHere!$B1738="","",DS1738^2)</f>
        <v/>
      </c>
      <c r="DU1738" s="249" t="str">
        <f>IF(DataGoesHere!$B1738="","",DS1738/$CZ1738)</f>
        <v/>
      </c>
      <c r="DV1738" s="250" t="str">
        <f>IF(DataGoesHere!$B1738="","",SUM(DR$2:DR1738)/AVERAGE(DS:DS))</f>
        <v/>
      </c>
      <c r="DX1738" s="19" t="str">
        <f>IF(DataGoesHere!$B1737="","",(DB1732*(Output!$O$49/Output!$P$49))+(IntermediateCalcs!DB1733*(Output!$M$49/Output!$P$49))+(IntermediateCalcs!DB1734*(Output!$K$49/Output!$P$49))+(DB1735*(Output!$I$49/Output!$P$49))+(IntermediateCalcs!DB1736*(Output!$G$49/Output!$P$49))+(IntermediateCalcs!DB1737*(Output!$E$49/Output!$P$49)))</f>
        <v/>
      </c>
      <c r="DY1738" s="274" t="str">
        <f>IF(DX1738="","",IF(IntermediateCalcs!$AO$9="Yes",IntermediateCalcs!DX1738*$CX1738,IntermediateCalcs!DX1738))</f>
        <v/>
      </c>
      <c r="DZ1738" s="250" t="str">
        <f>IF(DataGoesHere!$B1738="","",($CZ1738-DY1738))</f>
        <v/>
      </c>
      <c r="EA1738" s="250" t="str">
        <f>IF(DataGoesHere!$B1738="","",ABS($CZ1738-DY1738))</f>
        <v/>
      </c>
      <c r="EB1738" s="250" t="str">
        <f>IF(DataGoesHere!$B1738="","",EA1738^2)</f>
        <v/>
      </c>
      <c r="EC1738" s="249" t="str">
        <f>IF(DataGoesHere!$B1738="","",EA1738/$CZ1738)</f>
        <v/>
      </c>
      <c r="ED1738" s="250" t="str">
        <f>IF(DataGoesHere!$B1738="","",SUM(DZ$2:DZ1738)/AVERAGE(EA:EA))</f>
        <v/>
      </c>
    </row>
    <row r="1739" spans="20:134" x14ac:dyDescent="0.2">
      <c r="T1739" s="240"/>
      <c r="U1739" s="86"/>
      <c r="V1739" s="86"/>
      <c r="W1739" s="86"/>
      <c r="X1739" s="86"/>
      <c r="Y1739" s="86"/>
      <c r="Z1739" s="86"/>
      <c r="AA1739" s="86"/>
      <c r="AB1739" s="86"/>
      <c r="AC1739" s="245" t="str">
        <f>IF(DataGoesHere!$B1739="","",(DataGoesHere!$B1739/SUM(DataGoesHere!$B1730:'DataGoesHere'!$B1741)))</f>
        <v/>
      </c>
      <c r="AD1739" s="86"/>
      <c r="AE1739" s="241"/>
      <c r="CV1739" s="310" t="str">
        <f>IF(DataGoesHere!B1739="","",DataGoesHere!A1739)</f>
        <v/>
      </c>
      <c r="CW1739" s="271">
        <f t="shared" ca="1" si="62"/>
        <v>10</v>
      </c>
      <c r="CX1739" s="272">
        <f t="shared" ca="1" si="63"/>
        <v>0.92557634012077306</v>
      </c>
      <c r="CY1739" s="266">
        <f>DataGoesHere!A1739</f>
        <v>1738</v>
      </c>
      <c r="CZ1739" s="19" t="str">
        <f>IF(DataGoesHere!B1739="","",DataGoesHere!B1739)</f>
        <v/>
      </c>
      <c r="DA1739" s="19" t="str">
        <f>IF(DataGoesHere!B1739="","",IF(AH$5="No",DataGoesHere!B1739,DataGoesHere!B1739-(AH$2*(DataGoesHere!A1739-1))))</f>
        <v/>
      </c>
      <c r="DB1739" s="19" t="str">
        <f>IF(DataGoesHere!B1739="","",IF(AO$9="No",DataGoesHere!B1739,DataGoesHere!B1739/CX1739))</f>
        <v/>
      </c>
      <c r="DC1739" s="19" t="str">
        <f>IF(DataGoesHere!B1739="","",IF(AO$9="No",DA1739,DA1739/CX1739))</f>
        <v/>
      </c>
      <c r="DD1739" s="293" t="str">
        <f>IF(CZ1739="",IF(COUNTIF(DD$2:DD1738,"Forecast")&lt;Output!E$43,"Forecast",""),"Actual")</f>
        <v/>
      </c>
      <c r="DF1739" s="19" t="str">
        <f>IF(DataGoesHere!B1738="",IF(DD1739="Forecast",(Output!$E$47*IntermediateCalcs!DH1738)+((1-Output!$E$47)*IntermediateCalcs!DF1738),""),(Output!$E$47*IntermediateCalcs!DB1738)+((1-Output!$E$47)*IntermediateCalcs!DF1738))</f>
        <v/>
      </c>
      <c r="DG1739" s="19" t="str">
        <f>IF(DataGoesHere!B1738="",IF(DD1739="Forecast",(Output!$G$47*(IntermediateCalcs!DF1739-IntermediateCalcs!DF1738))+((1-Output!$G$47)*IntermediateCalcs!DG1738),""),(Output!$G$47*(IntermediateCalcs!DF1739-IntermediateCalcs!DF1738))+((1-Output!$G$47)*IntermediateCalcs!DG1738))</f>
        <v/>
      </c>
      <c r="DH1739" s="19" t="str">
        <f>IF(DataGoesHere!B1738="",IF(DD1739="Forecast",DF1739+DG1739,""),DF1739+DG1739)</f>
        <v/>
      </c>
      <c r="DI1739" s="274" t="str">
        <f>IF(DH1739="","",IF(IntermediateCalcs!$AO$9="Yes",IntermediateCalcs!DH1739*$CX1739,IntermediateCalcs!DH1739))</f>
        <v/>
      </c>
      <c r="DJ1739" s="250" t="str">
        <f>IF(DataGoesHere!$B1739="","",($CZ1739-DI1739))</f>
        <v/>
      </c>
      <c r="DK1739" s="250" t="str">
        <f>IF(DataGoesHere!$B1739="","",ABS($CZ1739-DI1739))</f>
        <v/>
      </c>
      <c r="DL1739" s="250" t="str">
        <f>IF(DataGoesHere!$B1739="","",DK1739^2)</f>
        <v/>
      </c>
      <c r="DM1739" s="249" t="str">
        <f>IF(DataGoesHere!$B1739="","",DK1739/$CZ1739)</f>
        <v/>
      </c>
      <c r="DN1739" s="250" t="str">
        <f>IF(DataGoesHere!$B1739="","",SUM(DJ$2:DJ1739)/AVERAGE(DK:DK))</f>
        <v/>
      </c>
      <c r="DP1739" s="19" t="str">
        <f>IF(DataGoesHere!B1739="",IF($DD1739="Forecast",(Output!E$48*IntermediateCalcs!CY1739)+Output!G$48,""),(Output!E$48*IntermediateCalcs!CY1739)+Output!G$48)</f>
        <v/>
      </c>
      <c r="DQ1739" s="274" t="str">
        <f>IF(DP1739="","",IF(IntermediateCalcs!$AO$9="Yes",IntermediateCalcs!DP1739*$CX1739,IntermediateCalcs!DP1739))</f>
        <v/>
      </c>
      <c r="DR1739" s="250" t="str">
        <f>IF(DataGoesHere!$B1739="","",($CZ1739-DQ1739))</f>
        <v/>
      </c>
      <c r="DS1739" s="250" t="str">
        <f>IF(DataGoesHere!$B1739="","",ABS($CZ1739-DQ1739))</f>
        <v/>
      </c>
      <c r="DT1739" s="250" t="str">
        <f>IF(DataGoesHere!$B1739="","",DS1739^2)</f>
        <v/>
      </c>
      <c r="DU1739" s="249" t="str">
        <f>IF(DataGoesHere!$B1739="","",DS1739/$CZ1739)</f>
        <v/>
      </c>
      <c r="DV1739" s="250" t="str">
        <f>IF(DataGoesHere!$B1739="","",SUM(DR$2:DR1739)/AVERAGE(DS:DS))</f>
        <v/>
      </c>
      <c r="DX1739" s="19" t="str">
        <f>IF(DataGoesHere!$B1738="","",(DB1733*(Output!$O$49/Output!$P$49))+(IntermediateCalcs!DB1734*(Output!$M$49/Output!$P$49))+(IntermediateCalcs!DB1735*(Output!$K$49/Output!$P$49))+(DB1736*(Output!$I$49/Output!$P$49))+(IntermediateCalcs!DB1737*(Output!$G$49/Output!$P$49))+(IntermediateCalcs!DB1738*(Output!$E$49/Output!$P$49)))</f>
        <v/>
      </c>
      <c r="DY1739" s="274" t="str">
        <f>IF(DX1739="","",IF(IntermediateCalcs!$AO$9="Yes",IntermediateCalcs!DX1739*$CX1739,IntermediateCalcs!DX1739))</f>
        <v/>
      </c>
      <c r="DZ1739" s="250" t="str">
        <f>IF(DataGoesHere!$B1739="","",($CZ1739-DY1739))</f>
        <v/>
      </c>
      <c r="EA1739" s="250" t="str">
        <f>IF(DataGoesHere!$B1739="","",ABS($CZ1739-DY1739))</f>
        <v/>
      </c>
      <c r="EB1739" s="250" t="str">
        <f>IF(DataGoesHere!$B1739="","",EA1739^2)</f>
        <v/>
      </c>
      <c r="EC1739" s="249" t="str">
        <f>IF(DataGoesHere!$B1739="","",EA1739/$CZ1739)</f>
        <v/>
      </c>
      <c r="ED1739" s="250" t="str">
        <f>IF(DataGoesHere!$B1739="","",SUM(DZ$2:DZ1739)/AVERAGE(EA:EA))</f>
        <v/>
      </c>
    </row>
    <row r="1740" spans="20:134" x14ac:dyDescent="0.2">
      <c r="T1740" s="240"/>
      <c r="U1740" s="86"/>
      <c r="V1740" s="86"/>
      <c r="W1740" s="86"/>
      <c r="X1740" s="86"/>
      <c r="Y1740" s="86"/>
      <c r="Z1740" s="86"/>
      <c r="AA1740" s="86"/>
      <c r="AB1740" s="86"/>
      <c r="AC1740" s="86"/>
      <c r="AD1740" s="245" t="str">
        <f>IF(DataGoesHere!$B1740="","",(DataGoesHere!$B1740/SUM(DataGoesHere!$B1730:'DataGoesHere'!$B1741)))</f>
        <v/>
      </c>
      <c r="AE1740" s="241"/>
      <c r="CV1740" s="310" t="str">
        <f>IF(DataGoesHere!B1740="","",DataGoesHere!A1740)</f>
        <v/>
      </c>
      <c r="CW1740" s="271">
        <f t="shared" ca="1" si="62"/>
        <v>11</v>
      </c>
      <c r="CX1740" s="272">
        <f t="shared" ca="1" si="63"/>
        <v>0.97463169608807265</v>
      </c>
      <c r="CY1740" s="266">
        <f>DataGoesHere!A1740</f>
        <v>1739</v>
      </c>
      <c r="CZ1740" s="19" t="str">
        <f>IF(DataGoesHere!B1740="","",DataGoesHere!B1740)</f>
        <v/>
      </c>
      <c r="DA1740" s="19" t="str">
        <f>IF(DataGoesHere!B1740="","",IF(AH$5="No",DataGoesHere!B1740,DataGoesHere!B1740-(AH$2*(DataGoesHere!A1740-1))))</f>
        <v/>
      </c>
      <c r="DB1740" s="19" t="str">
        <f>IF(DataGoesHere!B1740="","",IF(AO$9="No",DataGoesHere!B1740,DataGoesHere!B1740/CX1740))</f>
        <v/>
      </c>
      <c r="DC1740" s="19" t="str">
        <f>IF(DataGoesHere!B1740="","",IF(AO$9="No",DA1740,DA1740/CX1740))</f>
        <v/>
      </c>
      <c r="DD1740" s="293" t="str">
        <f>IF(CZ1740="",IF(COUNTIF(DD$2:DD1739,"Forecast")&lt;Output!E$43,"Forecast",""),"Actual")</f>
        <v/>
      </c>
      <c r="DF1740" s="19" t="str">
        <f>IF(DataGoesHere!B1739="",IF(DD1740="Forecast",(Output!$E$47*IntermediateCalcs!DH1739)+((1-Output!$E$47)*IntermediateCalcs!DF1739),""),(Output!$E$47*IntermediateCalcs!DB1739)+((1-Output!$E$47)*IntermediateCalcs!DF1739))</f>
        <v/>
      </c>
      <c r="DG1740" s="19" t="str">
        <f>IF(DataGoesHere!B1739="",IF(DD1740="Forecast",(Output!$G$47*(IntermediateCalcs!DF1740-IntermediateCalcs!DF1739))+((1-Output!$G$47)*IntermediateCalcs!DG1739),""),(Output!$G$47*(IntermediateCalcs!DF1740-IntermediateCalcs!DF1739))+((1-Output!$G$47)*IntermediateCalcs!DG1739))</f>
        <v/>
      </c>
      <c r="DH1740" s="19" t="str">
        <f>IF(DataGoesHere!B1739="",IF(DD1740="Forecast",DF1740+DG1740,""),DF1740+DG1740)</f>
        <v/>
      </c>
      <c r="DI1740" s="274" t="str">
        <f>IF(DH1740="","",IF(IntermediateCalcs!$AO$9="Yes",IntermediateCalcs!DH1740*$CX1740,IntermediateCalcs!DH1740))</f>
        <v/>
      </c>
      <c r="DJ1740" s="250" t="str">
        <f>IF(DataGoesHere!$B1740="","",($CZ1740-DI1740))</f>
        <v/>
      </c>
      <c r="DK1740" s="250" t="str">
        <f>IF(DataGoesHere!$B1740="","",ABS($CZ1740-DI1740))</f>
        <v/>
      </c>
      <c r="DL1740" s="250" t="str">
        <f>IF(DataGoesHere!$B1740="","",DK1740^2)</f>
        <v/>
      </c>
      <c r="DM1740" s="249" t="str">
        <f>IF(DataGoesHere!$B1740="","",DK1740/$CZ1740)</f>
        <v/>
      </c>
      <c r="DN1740" s="250" t="str">
        <f>IF(DataGoesHere!$B1740="","",SUM(DJ$2:DJ1740)/AVERAGE(DK:DK))</f>
        <v/>
      </c>
      <c r="DP1740" s="19" t="str">
        <f>IF(DataGoesHere!B1740="",IF($DD1740="Forecast",(Output!E$48*IntermediateCalcs!CY1740)+Output!G$48,""),(Output!E$48*IntermediateCalcs!CY1740)+Output!G$48)</f>
        <v/>
      </c>
      <c r="DQ1740" s="274" t="str">
        <f>IF(DP1740="","",IF(IntermediateCalcs!$AO$9="Yes",IntermediateCalcs!DP1740*$CX1740,IntermediateCalcs!DP1740))</f>
        <v/>
      </c>
      <c r="DR1740" s="250" t="str">
        <f>IF(DataGoesHere!$B1740="","",($CZ1740-DQ1740))</f>
        <v/>
      </c>
      <c r="DS1740" s="250" t="str">
        <f>IF(DataGoesHere!$B1740="","",ABS($CZ1740-DQ1740))</f>
        <v/>
      </c>
      <c r="DT1740" s="250" t="str">
        <f>IF(DataGoesHere!$B1740="","",DS1740^2)</f>
        <v/>
      </c>
      <c r="DU1740" s="249" t="str">
        <f>IF(DataGoesHere!$B1740="","",DS1740/$CZ1740)</f>
        <v/>
      </c>
      <c r="DV1740" s="250" t="str">
        <f>IF(DataGoesHere!$B1740="","",SUM(DR$2:DR1740)/AVERAGE(DS:DS))</f>
        <v/>
      </c>
      <c r="DX1740" s="19" t="str">
        <f>IF(DataGoesHere!$B1739="","",(DB1734*(Output!$O$49/Output!$P$49))+(IntermediateCalcs!DB1735*(Output!$M$49/Output!$P$49))+(IntermediateCalcs!DB1736*(Output!$K$49/Output!$P$49))+(DB1737*(Output!$I$49/Output!$P$49))+(IntermediateCalcs!DB1738*(Output!$G$49/Output!$P$49))+(IntermediateCalcs!DB1739*(Output!$E$49/Output!$P$49)))</f>
        <v/>
      </c>
      <c r="DY1740" s="274" t="str">
        <f>IF(DX1740="","",IF(IntermediateCalcs!$AO$9="Yes",IntermediateCalcs!DX1740*$CX1740,IntermediateCalcs!DX1740))</f>
        <v/>
      </c>
      <c r="DZ1740" s="250" t="str">
        <f>IF(DataGoesHere!$B1740="","",($CZ1740-DY1740))</f>
        <v/>
      </c>
      <c r="EA1740" s="250" t="str">
        <f>IF(DataGoesHere!$B1740="","",ABS($CZ1740-DY1740))</f>
        <v/>
      </c>
      <c r="EB1740" s="250" t="str">
        <f>IF(DataGoesHere!$B1740="","",EA1740^2)</f>
        <v/>
      </c>
      <c r="EC1740" s="249" t="str">
        <f>IF(DataGoesHere!$B1740="","",EA1740/$CZ1740)</f>
        <v/>
      </c>
      <c r="ED1740" s="250" t="str">
        <f>IF(DataGoesHere!$B1740="","",SUM(DZ$2:DZ1740)/AVERAGE(EA:EA))</f>
        <v/>
      </c>
    </row>
    <row r="1741" spans="20:134" x14ac:dyDescent="0.2">
      <c r="T1741" s="242"/>
      <c r="U1741" s="243"/>
      <c r="V1741" s="243"/>
      <c r="W1741" s="243"/>
      <c r="X1741" s="243"/>
      <c r="Y1741" s="243"/>
      <c r="Z1741" s="243"/>
      <c r="AA1741" s="243"/>
      <c r="AB1741" s="243"/>
      <c r="AC1741" s="243"/>
      <c r="AD1741" s="243"/>
      <c r="AE1741" s="246" t="str">
        <f>IF(DataGoesHere!$B1741="","",(DataGoesHere!$B1741/SUM(DataGoesHere!$B1730:'DataGoesHere'!$B1741)))</f>
        <v/>
      </c>
      <c r="CV1741" s="310" t="str">
        <f>IF(DataGoesHere!B1741="","",DataGoesHere!A1741)</f>
        <v/>
      </c>
      <c r="CW1741" s="271">
        <f t="shared" ca="1" si="62"/>
        <v>12</v>
      </c>
      <c r="CX1741" s="272">
        <f t="shared" ca="1" si="63"/>
        <v>1.0054005237672714</v>
      </c>
      <c r="CY1741" s="266">
        <f>DataGoesHere!A1741</f>
        <v>1740</v>
      </c>
      <c r="CZ1741" s="19" t="str">
        <f>IF(DataGoesHere!B1741="","",DataGoesHere!B1741)</f>
        <v/>
      </c>
      <c r="DA1741" s="19" t="str">
        <f>IF(DataGoesHere!B1741="","",IF(AH$5="No",DataGoesHere!B1741,DataGoesHere!B1741-(AH$2*(DataGoesHere!A1741-1))))</f>
        <v/>
      </c>
      <c r="DB1741" s="19" t="str">
        <f>IF(DataGoesHere!B1741="","",IF(AO$9="No",DataGoesHere!B1741,DataGoesHere!B1741/CX1741))</f>
        <v/>
      </c>
      <c r="DC1741" s="19" t="str">
        <f>IF(DataGoesHere!B1741="","",IF(AO$9="No",DA1741,DA1741/CX1741))</f>
        <v/>
      </c>
      <c r="DD1741" s="293" t="str">
        <f>IF(CZ1741="",IF(COUNTIF(DD$2:DD1740,"Forecast")&lt;Output!E$43,"Forecast",""),"Actual")</f>
        <v/>
      </c>
      <c r="DF1741" s="19" t="str">
        <f>IF(DataGoesHere!B1740="",IF(DD1741="Forecast",(Output!$E$47*IntermediateCalcs!DH1740)+((1-Output!$E$47)*IntermediateCalcs!DF1740),""),(Output!$E$47*IntermediateCalcs!DB1740)+((1-Output!$E$47)*IntermediateCalcs!DF1740))</f>
        <v/>
      </c>
      <c r="DG1741" s="19" t="str">
        <f>IF(DataGoesHere!B1740="",IF(DD1741="Forecast",(Output!$G$47*(IntermediateCalcs!DF1741-IntermediateCalcs!DF1740))+((1-Output!$G$47)*IntermediateCalcs!DG1740),""),(Output!$G$47*(IntermediateCalcs!DF1741-IntermediateCalcs!DF1740))+((1-Output!$G$47)*IntermediateCalcs!DG1740))</f>
        <v/>
      </c>
      <c r="DH1741" s="19" t="str">
        <f>IF(DataGoesHere!B1740="",IF(DD1741="Forecast",DF1741+DG1741,""),DF1741+DG1741)</f>
        <v/>
      </c>
      <c r="DI1741" s="274" t="str">
        <f>IF(DH1741="","",IF(IntermediateCalcs!$AO$9="Yes",IntermediateCalcs!DH1741*$CX1741,IntermediateCalcs!DH1741))</f>
        <v/>
      </c>
      <c r="DJ1741" s="250" t="str">
        <f>IF(DataGoesHere!$B1741="","",($CZ1741-DI1741))</f>
        <v/>
      </c>
      <c r="DK1741" s="250" t="str">
        <f>IF(DataGoesHere!$B1741="","",ABS($CZ1741-DI1741))</f>
        <v/>
      </c>
      <c r="DL1741" s="250" t="str">
        <f>IF(DataGoesHere!$B1741="","",DK1741^2)</f>
        <v/>
      </c>
      <c r="DM1741" s="249" t="str">
        <f>IF(DataGoesHere!$B1741="","",DK1741/$CZ1741)</f>
        <v/>
      </c>
      <c r="DN1741" s="250" t="str">
        <f>IF(DataGoesHere!$B1741="","",SUM(DJ$2:DJ1741)/AVERAGE(DK:DK))</f>
        <v/>
      </c>
      <c r="DP1741" s="19" t="str">
        <f>IF(DataGoesHere!B1741="",IF($DD1741="Forecast",(Output!E$48*IntermediateCalcs!CY1741)+Output!G$48,""),(Output!E$48*IntermediateCalcs!CY1741)+Output!G$48)</f>
        <v/>
      </c>
      <c r="DQ1741" s="274" t="str">
        <f>IF(DP1741="","",IF(IntermediateCalcs!$AO$9="Yes",IntermediateCalcs!DP1741*$CX1741,IntermediateCalcs!DP1741))</f>
        <v/>
      </c>
      <c r="DR1741" s="250" t="str">
        <f>IF(DataGoesHere!$B1741="","",($CZ1741-DQ1741))</f>
        <v/>
      </c>
      <c r="DS1741" s="250" t="str">
        <f>IF(DataGoesHere!$B1741="","",ABS($CZ1741-DQ1741))</f>
        <v/>
      </c>
      <c r="DT1741" s="250" t="str">
        <f>IF(DataGoesHere!$B1741="","",DS1741^2)</f>
        <v/>
      </c>
      <c r="DU1741" s="249" t="str">
        <f>IF(DataGoesHere!$B1741="","",DS1741/$CZ1741)</f>
        <v/>
      </c>
      <c r="DV1741" s="250" t="str">
        <f>IF(DataGoesHere!$B1741="","",SUM(DR$2:DR1741)/AVERAGE(DS:DS))</f>
        <v/>
      </c>
      <c r="DX1741" s="19" t="str">
        <f>IF(DataGoesHere!$B1740="","",(DB1735*(Output!$O$49/Output!$P$49))+(IntermediateCalcs!DB1736*(Output!$M$49/Output!$P$49))+(IntermediateCalcs!DB1737*(Output!$K$49/Output!$P$49))+(DB1738*(Output!$I$49/Output!$P$49))+(IntermediateCalcs!DB1739*(Output!$G$49/Output!$P$49))+(IntermediateCalcs!DB1740*(Output!$E$49/Output!$P$49)))</f>
        <v/>
      </c>
      <c r="DY1741" s="274" t="str">
        <f>IF(DX1741="","",IF(IntermediateCalcs!$AO$9="Yes",IntermediateCalcs!DX1741*$CX1741,IntermediateCalcs!DX1741))</f>
        <v/>
      </c>
      <c r="DZ1741" s="250" t="str">
        <f>IF(DataGoesHere!$B1741="","",($CZ1741-DY1741))</f>
        <v/>
      </c>
      <c r="EA1741" s="250" t="str">
        <f>IF(DataGoesHere!$B1741="","",ABS($CZ1741-DY1741))</f>
        <v/>
      </c>
      <c r="EB1741" s="250" t="str">
        <f>IF(DataGoesHere!$B1741="","",EA1741^2)</f>
        <v/>
      </c>
      <c r="EC1741" s="249" t="str">
        <f>IF(DataGoesHere!$B1741="","",EA1741/$CZ1741)</f>
        <v/>
      </c>
      <c r="ED1741" s="250" t="str">
        <f>IF(DataGoesHere!$B1741="","",SUM(DZ$2:DZ1741)/AVERAGE(EA:EA))</f>
        <v/>
      </c>
    </row>
    <row r="1742" spans="20:134" x14ac:dyDescent="0.2">
      <c r="T1742" s="244" t="str">
        <f>IF(DataGoesHere!$B1742="","",(DataGoesHere!$B1742/SUM(DataGoesHere!$B1742:'DataGoesHere'!$B1753)))</f>
        <v/>
      </c>
      <c r="U1742" s="238"/>
      <c r="V1742" s="238"/>
      <c r="W1742" s="238"/>
      <c r="X1742" s="238"/>
      <c r="Y1742" s="238"/>
      <c r="Z1742" s="238"/>
      <c r="AA1742" s="238"/>
      <c r="AB1742" s="238"/>
      <c r="AC1742" s="238"/>
      <c r="AD1742" s="238"/>
      <c r="AE1742" s="239"/>
      <c r="CV1742" s="310" t="str">
        <f>IF(DataGoesHere!B1742="","",DataGoesHere!A1742)</f>
        <v/>
      </c>
      <c r="CW1742" s="271">
        <f t="shared" ca="1" si="62"/>
        <v>1</v>
      </c>
      <c r="CX1742" s="272">
        <f t="shared" ca="1" si="63"/>
        <v>1.3236179355303281</v>
      </c>
      <c r="CY1742" s="266">
        <f>DataGoesHere!A1742</f>
        <v>1741</v>
      </c>
      <c r="CZ1742" s="19" t="str">
        <f>IF(DataGoesHere!B1742="","",DataGoesHere!B1742)</f>
        <v/>
      </c>
      <c r="DA1742" s="19" t="str">
        <f>IF(DataGoesHere!B1742="","",IF(AH$5="No",DataGoesHere!B1742,DataGoesHere!B1742-(AH$2*(DataGoesHere!A1742-1))))</f>
        <v/>
      </c>
      <c r="DB1742" s="19" t="str">
        <f>IF(DataGoesHere!B1742="","",IF(AO$9="No",DataGoesHere!B1742,DataGoesHere!B1742/CX1742))</f>
        <v/>
      </c>
      <c r="DC1742" s="19" t="str">
        <f>IF(DataGoesHere!B1742="","",IF(AO$9="No",DA1742,DA1742/CX1742))</f>
        <v/>
      </c>
      <c r="DD1742" s="293" t="str">
        <f>IF(CZ1742="",IF(COUNTIF(DD$2:DD1741,"Forecast")&lt;Output!E$43,"Forecast",""),"Actual")</f>
        <v/>
      </c>
      <c r="DF1742" s="19" t="str">
        <f>IF(DataGoesHere!B1741="",IF(DD1742="Forecast",(Output!$E$47*IntermediateCalcs!DH1741)+((1-Output!$E$47)*IntermediateCalcs!DF1741),""),(Output!$E$47*IntermediateCalcs!DB1741)+((1-Output!$E$47)*IntermediateCalcs!DF1741))</f>
        <v/>
      </c>
      <c r="DG1742" s="19" t="str">
        <f>IF(DataGoesHere!B1741="",IF(DD1742="Forecast",(Output!$G$47*(IntermediateCalcs!DF1742-IntermediateCalcs!DF1741))+((1-Output!$G$47)*IntermediateCalcs!DG1741),""),(Output!$G$47*(IntermediateCalcs!DF1742-IntermediateCalcs!DF1741))+((1-Output!$G$47)*IntermediateCalcs!DG1741))</f>
        <v/>
      </c>
      <c r="DH1742" s="19" t="str">
        <f>IF(DataGoesHere!B1741="",IF(DD1742="Forecast",DF1742+DG1742,""),DF1742+DG1742)</f>
        <v/>
      </c>
      <c r="DI1742" s="274" t="str">
        <f>IF(DH1742="","",IF(IntermediateCalcs!$AO$9="Yes",IntermediateCalcs!DH1742*$CX1742,IntermediateCalcs!DH1742))</f>
        <v/>
      </c>
      <c r="DJ1742" s="250" t="str">
        <f>IF(DataGoesHere!$B1742="","",($CZ1742-DI1742))</f>
        <v/>
      </c>
      <c r="DK1742" s="250" t="str">
        <f>IF(DataGoesHere!$B1742="","",ABS($CZ1742-DI1742))</f>
        <v/>
      </c>
      <c r="DL1742" s="250" t="str">
        <f>IF(DataGoesHere!$B1742="","",DK1742^2)</f>
        <v/>
      </c>
      <c r="DM1742" s="249" t="str">
        <f>IF(DataGoesHere!$B1742="","",DK1742/$CZ1742)</f>
        <v/>
      </c>
      <c r="DN1742" s="250" t="str">
        <f>IF(DataGoesHere!$B1742="","",SUM(DJ$2:DJ1742)/AVERAGE(DK:DK))</f>
        <v/>
      </c>
      <c r="DP1742" s="19" t="str">
        <f>IF(DataGoesHere!B1742="",IF($DD1742="Forecast",(Output!E$48*IntermediateCalcs!CY1742)+Output!G$48,""),(Output!E$48*IntermediateCalcs!CY1742)+Output!G$48)</f>
        <v/>
      </c>
      <c r="DQ1742" s="274" t="str">
        <f>IF(DP1742="","",IF(IntermediateCalcs!$AO$9="Yes",IntermediateCalcs!DP1742*$CX1742,IntermediateCalcs!DP1742))</f>
        <v/>
      </c>
      <c r="DR1742" s="250" t="str">
        <f>IF(DataGoesHere!$B1742="","",($CZ1742-DQ1742))</f>
        <v/>
      </c>
      <c r="DS1742" s="250" t="str">
        <f>IF(DataGoesHere!$B1742="","",ABS($CZ1742-DQ1742))</f>
        <v/>
      </c>
      <c r="DT1742" s="250" t="str">
        <f>IF(DataGoesHere!$B1742="","",DS1742^2)</f>
        <v/>
      </c>
      <c r="DU1742" s="249" t="str">
        <f>IF(DataGoesHere!$B1742="","",DS1742/$CZ1742)</f>
        <v/>
      </c>
      <c r="DV1742" s="250" t="str">
        <f>IF(DataGoesHere!$B1742="","",SUM(DR$2:DR1742)/AVERAGE(DS:DS))</f>
        <v/>
      </c>
      <c r="DX1742" s="19" t="str">
        <f>IF(DataGoesHere!$B1741="","",(DB1736*(Output!$O$49/Output!$P$49))+(IntermediateCalcs!DB1737*(Output!$M$49/Output!$P$49))+(IntermediateCalcs!DB1738*(Output!$K$49/Output!$P$49))+(DB1739*(Output!$I$49/Output!$P$49))+(IntermediateCalcs!DB1740*(Output!$G$49/Output!$P$49))+(IntermediateCalcs!DB1741*(Output!$E$49/Output!$P$49)))</f>
        <v/>
      </c>
      <c r="DY1742" s="274" t="str">
        <f>IF(DX1742="","",IF(IntermediateCalcs!$AO$9="Yes",IntermediateCalcs!DX1742*$CX1742,IntermediateCalcs!DX1742))</f>
        <v/>
      </c>
      <c r="DZ1742" s="250" t="str">
        <f>IF(DataGoesHere!$B1742="","",($CZ1742-DY1742))</f>
        <v/>
      </c>
      <c r="EA1742" s="250" t="str">
        <f>IF(DataGoesHere!$B1742="","",ABS($CZ1742-DY1742))</f>
        <v/>
      </c>
      <c r="EB1742" s="250" t="str">
        <f>IF(DataGoesHere!$B1742="","",EA1742^2)</f>
        <v/>
      </c>
      <c r="EC1742" s="249" t="str">
        <f>IF(DataGoesHere!$B1742="","",EA1742/$CZ1742)</f>
        <v/>
      </c>
      <c r="ED1742" s="250" t="str">
        <f>IF(DataGoesHere!$B1742="","",SUM(DZ$2:DZ1742)/AVERAGE(EA:EA))</f>
        <v/>
      </c>
    </row>
    <row r="1743" spans="20:134" x14ac:dyDescent="0.2">
      <c r="T1743" s="240"/>
      <c r="U1743" s="245" t="str">
        <f>IF(DataGoesHere!$B1743="","",(DataGoesHere!$B1743/SUM(DataGoesHere!$B1743:'DataGoesHere'!$B1753)))</f>
        <v/>
      </c>
      <c r="V1743" s="86"/>
      <c r="W1743" s="86"/>
      <c r="X1743" s="86"/>
      <c r="Y1743" s="86"/>
      <c r="Z1743" s="86"/>
      <c r="AA1743" s="86"/>
      <c r="AB1743" s="86"/>
      <c r="AC1743" s="86"/>
      <c r="AD1743" s="86"/>
      <c r="AE1743" s="241"/>
      <c r="CV1743" s="310" t="str">
        <f>IF(DataGoesHere!B1743="","",DataGoesHere!A1743)</f>
        <v/>
      </c>
      <c r="CW1743" s="271">
        <f t="shared" ca="1" si="62"/>
        <v>2</v>
      </c>
      <c r="CX1743" s="272">
        <f t="shared" ca="1" si="63"/>
        <v>0.80574490527728204</v>
      </c>
      <c r="CY1743" s="266">
        <f>DataGoesHere!A1743</f>
        <v>1742</v>
      </c>
      <c r="CZ1743" s="19" t="str">
        <f>IF(DataGoesHere!B1743="","",DataGoesHere!B1743)</f>
        <v/>
      </c>
      <c r="DA1743" s="19" t="str">
        <f>IF(DataGoesHere!B1743="","",IF(AH$5="No",DataGoesHere!B1743,DataGoesHere!B1743-(AH$2*(DataGoesHere!A1743-1))))</f>
        <v/>
      </c>
      <c r="DB1743" s="19" t="str">
        <f>IF(DataGoesHere!B1743="","",IF(AO$9="No",DataGoesHere!B1743,DataGoesHere!B1743/CX1743))</f>
        <v/>
      </c>
      <c r="DC1743" s="19" t="str">
        <f>IF(DataGoesHere!B1743="","",IF(AO$9="No",DA1743,DA1743/CX1743))</f>
        <v/>
      </c>
      <c r="DD1743" s="293" t="str">
        <f>IF(CZ1743="",IF(COUNTIF(DD$2:DD1742,"Forecast")&lt;Output!E$43,"Forecast",""),"Actual")</f>
        <v/>
      </c>
      <c r="DF1743" s="19" t="str">
        <f>IF(DataGoesHere!B1742="",IF(DD1743="Forecast",(Output!$E$47*IntermediateCalcs!DH1742)+((1-Output!$E$47)*IntermediateCalcs!DF1742),""),(Output!$E$47*IntermediateCalcs!DB1742)+((1-Output!$E$47)*IntermediateCalcs!DF1742))</f>
        <v/>
      </c>
      <c r="DG1743" s="19" t="str">
        <f>IF(DataGoesHere!B1742="",IF(DD1743="Forecast",(Output!$G$47*(IntermediateCalcs!DF1743-IntermediateCalcs!DF1742))+((1-Output!$G$47)*IntermediateCalcs!DG1742),""),(Output!$G$47*(IntermediateCalcs!DF1743-IntermediateCalcs!DF1742))+((1-Output!$G$47)*IntermediateCalcs!DG1742))</f>
        <v/>
      </c>
      <c r="DH1743" s="19" t="str">
        <f>IF(DataGoesHere!B1742="",IF(DD1743="Forecast",DF1743+DG1743,""),DF1743+DG1743)</f>
        <v/>
      </c>
      <c r="DI1743" s="274" t="str">
        <f>IF(DH1743="","",IF(IntermediateCalcs!$AO$9="Yes",IntermediateCalcs!DH1743*$CX1743,IntermediateCalcs!DH1743))</f>
        <v/>
      </c>
      <c r="DJ1743" s="250" t="str">
        <f>IF(DataGoesHere!$B1743="","",($CZ1743-DI1743))</f>
        <v/>
      </c>
      <c r="DK1743" s="250" t="str">
        <f>IF(DataGoesHere!$B1743="","",ABS($CZ1743-DI1743))</f>
        <v/>
      </c>
      <c r="DL1743" s="250" t="str">
        <f>IF(DataGoesHere!$B1743="","",DK1743^2)</f>
        <v/>
      </c>
      <c r="DM1743" s="249" t="str">
        <f>IF(DataGoesHere!$B1743="","",DK1743/$CZ1743)</f>
        <v/>
      </c>
      <c r="DN1743" s="250" t="str">
        <f>IF(DataGoesHere!$B1743="","",SUM(DJ$2:DJ1743)/AVERAGE(DK:DK))</f>
        <v/>
      </c>
      <c r="DP1743" s="19" t="str">
        <f>IF(DataGoesHere!B1743="",IF($DD1743="Forecast",(Output!E$48*IntermediateCalcs!CY1743)+Output!G$48,""),(Output!E$48*IntermediateCalcs!CY1743)+Output!G$48)</f>
        <v/>
      </c>
      <c r="DQ1743" s="274" t="str">
        <f>IF(DP1743="","",IF(IntermediateCalcs!$AO$9="Yes",IntermediateCalcs!DP1743*$CX1743,IntermediateCalcs!DP1743))</f>
        <v/>
      </c>
      <c r="DR1743" s="250" t="str">
        <f>IF(DataGoesHere!$B1743="","",($CZ1743-DQ1743))</f>
        <v/>
      </c>
      <c r="DS1743" s="250" t="str">
        <f>IF(DataGoesHere!$B1743="","",ABS($CZ1743-DQ1743))</f>
        <v/>
      </c>
      <c r="DT1743" s="250" t="str">
        <f>IF(DataGoesHere!$B1743="","",DS1743^2)</f>
        <v/>
      </c>
      <c r="DU1743" s="249" t="str">
        <f>IF(DataGoesHere!$B1743="","",DS1743/$CZ1743)</f>
        <v/>
      </c>
      <c r="DV1743" s="250" t="str">
        <f>IF(DataGoesHere!$B1743="","",SUM(DR$2:DR1743)/AVERAGE(DS:DS))</f>
        <v/>
      </c>
      <c r="DX1743" s="19" t="str">
        <f>IF(DataGoesHere!$B1742="","",(DB1737*(Output!$O$49/Output!$P$49))+(IntermediateCalcs!DB1738*(Output!$M$49/Output!$P$49))+(IntermediateCalcs!DB1739*(Output!$K$49/Output!$P$49))+(DB1740*(Output!$I$49/Output!$P$49))+(IntermediateCalcs!DB1741*(Output!$G$49/Output!$P$49))+(IntermediateCalcs!DB1742*(Output!$E$49/Output!$P$49)))</f>
        <v/>
      </c>
      <c r="DY1743" s="274" t="str">
        <f>IF(DX1743="","",IF(IntermediateCalcs!$AO$9="Yes",IntermediateCalcs!DX1743*$CX1743,IntermediateCalcs!DX1743))</f>
        <v/>
      </c>
      <c r="DZ1743" s="250" t="str">
        <f>IF(DataGoesHere!$B1743="","",($CZ1743-DY1743))</f>
        <v/>
      </c>
      <c r="EA1743" s="250" t="str">
        <f>IF(DataGoesHere!$B1743="","",ABS($CZ1743-DY1743))</f>
        <v/>
      </c>
      <c r="EB1743" s="250" t="str">
        <f>IF(DataGoesHere!$B1743="","",EA1743^2)</f>
        <v/>
      </c>
      <c r="EC1743" s="249" t="str">
        <f>IF(DataGoesHere!$B1743="","",EA1743/$CZ1743)</f>
        <v/>
      </c>
      <c r="ED1743" s="250" t="str">
        <f>IF(DataGoesHere!$B1743="","",SUM(DZ$2:DZ1743)/AVERAGE(EA:EA))</f>
        <v/>
      </c>
    </row>
    <row r="1744" spans="20:134" x14ac:dyDescent="0.2">
      <c r="T1744" s="240"/>
      <c r="U1744" s="86"/>
      <c r="V1744" s="245" t="str">
        <f>IF(DataGoesHere!$B1744="","",(DataGoesHere!$B1744/SUM(DataGoesHere!$B1742:'DataGoesHere'!$B1753)))</f>
        <v/>
      </c>
      <c r="W1744" s="86"/>
      <c r="X1744" s="86"/>
      <c r="Y1744" s="86"/>
      <c r="Z1744" s="86"/>
      <c r="AA1744" s="86"/>
      <c r="AB1744" s="86"/>
      <c r="AC1744" s="86"/>
      <c r="AD1744" s="86"/>
      <c r="AE1744" s="241"/>
      <c r="CV1744" s="310" t="str">
        <f>IF(DataGoesHere!B1744="","",DataGoesHere!A1744)</f>
        <v/>
      </c>
      <c r="CW1744" s="271">
        <f t="shared" ca="1" si="62"/>
        <v>3</v>
      </c>
      <c r="CX1744" s="272">
        <f t="shared" ca="1" si="63"/>
        <v>0.79862940076451561</v>
      </c>
      <c r="CY1744" s="266">
        <f>DataGoesHere!A1744</f>
        <v>1743</v>
      </c>
      <c r="CZ1744" s="19" t="str">
        <f>IF(DataGoesHere!B1744="","",DataGoesHere!B1744)</f>
        <v/>
      </c>
      <c r="DA1744" s="19" t="str">
        <f>IF(DataGoesHere!B1744="","",IF(AH$5="No",DataGoesHere!B1744,DataGoesHere!B1744-(AH$2*(DataGoesHere!A1744-1))))</f>
        <v/>
      </c>
      <c r="DB1744" s="19" t="str">
        <f>IF(DataGoesHere!B1744="","",IF(AO$9="No",DataGoesHere!B1744,DataGoesHere!B1744/CX1744))</f>
        <v/>
      </c>
      <c r="DC1744" s="19" t="str">
        <f>IF(DataGoesHere!B1744="","",IF(AO$9="No",DA1744,DA1744/CX1744))</f>
        <v/>
      </c>
      <c r="DD1744" s="293" t="str">
        <f>IF(CZ1744="",IF(COUNTIF(DD$2:DD1743,"Forecast")&lt;Output!E$43,"Forecast",""),"Actual")</f>
        <v/>
      </c>
      <c r="DF1744" s="19" t="str">
        <f>IF(DataGoesHere!B1743="",IF(DD1744="Forecast",(Output!$E$47*IntermediateCalcs!DH1743)+((1-Output!$E$47)*IntermediateCalcs!DF1743),""),(Output!$E$47*IntermediateCalcs!DB1743)+((1-Output!$E$47)*IntermediateCalcs!DF1743))</f>
        <v/>
      </c>
      <c r="DG1744" s="19" t="str">
        <f>IF(DataGoesHere!B1743="",IF(DD1744="Forecast",(Output!$G$47*(IntermediateCalcs!DF1744-IntermediateCalcs!DF1743))+((1-Output!$G$47)*IntermediateCalcs!DG1743),""),(Output!$G$47*(IntermediateCalcs!DF1744-IntermediateCalcs!DF1743))+((1-Output!$G$47)*IntermediateCalcs!DG1743))</f>
        <v/>
      </c>
      <c r="DH1744" s="19" t="str">
        <f>IF(DataGoesHere!B1743="",IF(DD1744="Forecast",DF1744+DG1744,""),DF1744+DG1744)</f>
        <v/>
      </c>
      <c r="DI1744" s="274" t="str">
        <f>IF(DH1744="","",IF(IntermediateCalcs!$AO$9="Yes",IntermediateCalcs!DH1744*$CX1744,IntermediateCalcs!DH1744))</f>
        <v/>
      </c>
      <c r="DJ1744" s="250" t="str">
        <f>IF(DataGoesHere!$B1744="","",($CZ1744-DI1744))</f>
        <v/>
      </c>
      <c r="DK1744" s="250" t="str">
        <f>IF(DataGoesHere!$B1744="","",ABS($CZ1744-DI1744))</f>
        <v/>
      </c>
      <c r="DL1744" s="250" t="str">
        <f>IF(DataGoesHere!$B1744="","",DK1744^2)</f>
        <v/>
      </c>
      <c r="DM1744" s="249" t="str">
        <f>IF(DataGoesHere!$B1744="","",DK1744/$CZ1744)</f>
        <v/>
      </c>
      <c r="DN1744" s="250" t="str">
        <f>IF(DataGoesHere!$B1744="","",SUM(DJ$2:DJ1744)/AVERAGE(DK:DK))</f>
        <v/>
      </c>
      <c r="DP1744" s="19" t="str">
        <f>IF(DataGoesHere!B1744="",IF($DD1744="Forecast",(Output!E$48*IntermediateCalcs!CY1744)+Output!G$48,""),(Output!E$48*IntermediateCalcs!CY1744)+Output!G$48)</f>
        <v/>
      </c>
      <c r="DQ1744" s="274" t="str">
        <f>IF(DP1744="","",IF(IntermediateCalcs!$AO$9="Yes",IntermediateCalcs!DP1744*$CX1744,IntermediateCalcs!DP1744))</f>
        <v/>
      </c>
      <c r="DR1744" s="250" t="str">
        <f>IF(DataGoesHere!$B1744="","",($CZ1744-DQ1744))</f>
        <v/>
      </c>
      <c r="DS1744" s="250" t="str">
        <f>IF(DataGoesHere!$B1744="","",ABS($CZ1744-DQ1744))</f>
        <v/>
      </c>
      <c r="DT1744" s="250" t="str">
        <f>IF(DataGoesHere!$B1744="","",DS1744^2)</f>
        <v/>
      </c>
      <c r="DU1744" s="249" t="str">
        <f>IF(DataGoesHere!$B1744="","",DS1744/$CZ1744)</f>
        <v/>
      </c>
      <c r="DV1744" s="250" t="str">
        <f>IF(DataGoesHere!$B1744="","",SUM(DR$2:DR1744)/AVERAGE(DS:DS))</f>
        <v/>
      </c>
      <c r="DX1744" s="19" t="str">
        <f>IF(DataGoesHere!$B1743="","",(DB1738*(Output!$O$49/Output!$P$49))+(IntermediateCalcs!DB1739*(Output!$M$49/Output!$P$49))+(IntermediateCalcs!DB1740*(Output!$K$49/Output!$P$49))+(DB1741*(Output!$I$49/Output!$P$49))+(IntermediateCalcs!DB1742*(Output!$G$49/Output!$P$49))+(IntermediateCalcs!DB1743*(Output!$E$49/Output!$P$49)))</f>
        <v/>
      </c>
      <c r="DY1744" s="274" t="str">
        <f>IF(DX1744="","",IF(IntermediateCalcs!$AO$9="Yes",IntermediateCalcs!DX1744*$CX1744,IntermediateCalcs!DX1744))</f>
        <v/>
      </c>
      <c r="DZ1744" s="250" t="str">
        <f>IF(DataGoesHere!$B1744="","",($CZ1744-DY1744))</f>
        <v/>
      </c>
      <c r="EA1744" s="250" t="str">
        <f>IF(DataGoesHere!$B1744="","",ABS($CZ1744-DY1744))</f>
        <v/>
      </c>
      <c r="EB1744" s="250" t="str">
        <f>IF(DataGoesHere!$B1744="","",EA1744^2)</f>
        <v/>
      </c>
      <c r="EC1744" s="249" t="str">
        <f>IF(DataGoesHere!$B1744="","",EA1744/$CZ1744)</f>
        <v/>
      </c>
      <c r="ED1744" s="250" t="str">
        <f>IF(DataGoesHere!$B1744="","",SUM(DZ$2:DZ1744)/AVERAGE(EA:EA))</f>
        <v/>
      </c>
    </row>
    <row r="1745" spans="20:134" x14ac:dyDescent="0.2">
      <c r="T1745" s="240"/>
      <c r="U1745" s="86"/>
      <c r="V1745" s="86"/>
      <c r="W1745" s="245" t="str">
        <f>IF(DataGoesHere!$B1745="","",(DataGoesHere!$B1745/SUM(DataGoesHere!$B1742:'DataGoesHere'!$B1753)))</f>
        <v/>
      </c>
      <c r="X1745" s="86"/>
      <c r="Y1745" s="86"/>
      <c r="Z1745" s="86"/>
      <c r="AA1745" s="86"/>
      <c r="AB1745" s="86"/>
      <c r="AC1745" s="86"/>
      <c r="AD1745" s="86"/>
      <c r="AE1745" s="241"/>
      <c r="CV1745" s="310" t="str">
        <f>IF(DataGoesHere!B1745="","",DataGoesHere!A1745)</f>
        <v/>
      </c>
      <c r="CW1745" s="271">
        <f t="shared" ca="1" si="62"/>
        <v>4</v>
      </c>
      <c r="CX1745" s="272">
        <f t="shared" ca="1" si="63"/>
        <v>1.0149292433706087</v>
      </c>
      <c r="CY1745" s="266">
        <f>DataGoesHere!A1745</f>
        <v>1744</v>
      </c>
      <c r="CZ1745" s="19" t="str">
        <f>IF(DataGoesHere!B1745="","",DataGoesHere!B1745)</f>
        <v/>
      </c>
      <c r="DA1745" s="19" t="str">
        <f>IF(DataGoesHere!B1745="","",IF(AH$5="No",DataGoesHere!B1745,DataGoesHere!B1745-(AH$2*(DataGoesHere!A1745-1))))</f>
        <v/>
      </c>
      <c r="DB1745" s="19" t="str">
        <f>IF(DataGoesHere!B1745="","",IF(AO$9="No",DataGoesHere!B1745,DataGoesHere!B1745/CX1745))</f>
        <v/>
      </c>
      <c r="DC1745" s="19" t="str">
        <f>IF(DataGoesHere!B1745="","",IF(AO$9="No",DA1745,DA1745/CX1745))</f>
        <v/>
      </c>
      <c r="DD1745" s="293" t="str">
        <f>IF(CZ1745="",IF(COUNTIF(DD$2:DD1744,"Forecast")&lt;Output!E$43,"Forecast",""),"Actual")</f>
        <v/>
      </c>
      <c r="DF1745" s="19" t="str">
        <f>IF(DataGoesHere!B1744="",IF(DD1745="Forecast",(Output!$E$47*IntermediateCalcs!DH1744)+((1-Output!$E$47)*IntermediateCalcs!DF1744),""),(Output!$E$47*IntermediateCalcs!DB1744)+((1-Output!$E$47)*IntermediateCalcs!DF1744))</f>
        <v/>
      </c>
      <c r="DG1745" s="19" t="str">
        <f>IF(DataGoesHere!B1744="",IF(DD1745="Forecast",(Output!$G$47*(IntermediateCalcs!DF1745-IntermediateCalcs!DF1744))+((1-Output!$G$47)*IntermediateCalcs!DG1744),""),(Output!$G$47*(IntermediateCalcs!DF1745-IntermediateCalcs!DF1744))+((1-Output!$G$47)*IntermediateCalcs!DG1744))</f>
        <v/>
      </c>
      <c r="DH1745" s="19" t="str">
        <f>IF(DataGoesHere!B1744="",IF(DD1745="Forecast",DF1745+DG1745,""),DF1745+DG1745)</f>
        <v/>
      </c>
      <c r="DI1745" s="274" t="str">
        <f>IF(DH1745="","",IF(IntermediateCalcs!$AO$9="Yes",IntermediateCalcs!DH1745*$CX1745,IntermediateCalcs!DH1745))</f>
        <v/>
      </c>
      <c r="DJ1745" s="250" t="str">
        <f>IF(DataGoesHere!$B1745="","",($CZ1745-DI1745))</f>
        <v/>
      </c>
      <c r="DK1745" s="250" t="str">
        <f>IF(DataGoesHere!$B1745="","",ABS($CZ1745-DI1745))</f>
        <v/>
      </c>
      <c r="DL1745" s="250" t="str">
        <f>IF(DataGoesHere!$B1745="","",DK1745^2)</f>
        <v/>
      </c>
      <c r="DM1745" s="249" t="str">
        <f>IF(DataGoesHere!$B1745="","",DK1745/$CZ1745)</f>
        <v/>
      </c>
      <c r="DN1745" s="250" t="str">
        <f>IF(DataGoesHere!$B1745="","",SUM(DJ$2:DJ1745)/AVERAGE(DK:DK))</f>
        <v/>
      </c>
      <c r="DP1745" s="19" t="str">
        <f>IF(DataGoesHere!B1745="",IF($DD1745="Forecast",(Output!E$48*IntermediateCalcs!CY1745)+Output!G$48,""),(Output!E$48*IntermediateCalcs!CY1745)+Output!G$48)</f>
        <v/>
      </c>
      <c r="DQ1745" s="274" t="str">
        <f>IF(DP1745="","",IF(IntermediateCalcs!$AO$9="Yes",IntermediateCalcs!DP1745*$CX1745,IntermediateCalcs!DP1745))</f>
        <v/>
      </c>
      <c r="DR1745" s="250" t="str">
        <f>IF(DataGoesHere!$B1745="","",($CZ1745-DQ1745))</f>
        <v/>
      </c>
      <c r="DS1745" s="250" t="str">
        <f>IF(DataGoesHere!$B1745="","",ABS($CZ1745-DQ1745))</f>
        <v/>
      </c>
      <c r="DT1745" s="250" t="str">
        <f>IF(DataGoesHere!$B1745="","",DS1745^2)</f>
        <v/>
      </c>
      <c r="DU1745" s="249" t="str">
        <f>IF(DataGoesHere!$B1745="","",DS1745/$CZ1745)</f>
        <v/>
      </c>
      <c r="DV1745" s="250" t="str">
        <f>IF(DataGoesHere!$B1745="","",SUM(DR$2:DR1745)/AVERAGE(DS:DS))</f>
        <v/>
      </c>
      <c r="DX1745" s="19" t="str">
        <f>IF(DataGoesHere!$B1744="","",(DB1739*(Output!$O$49/Output!$P$49))+(IntermediateCalcs!DB1740*(Output!$M$49/Output!$P$49))+(IntermediateCalcs!DB1741*(Output!$K$49/Output!$P$49))+(DB1742*(Output!$I$49/Output!$P$49))+(IntermediateCalcs!DB1743*(Output!$G$49/Output!$P$49))+(IntermediateCalcs!DB1744*(Output!$E$49/Output!$P$49)))</f>
        <v/>
      </c>
      <c r="DY1745" s="274" t="str">
        <f>IF(DX1745="","",IF(IntermediateCalcs!$AO$9="Yes",IntermediateCalcs!DX1745*$CX1745,IntermediateCalcs!DX1745))</f>
        <v/>
      </c>
      <c r="DZ1745" s="250" t="str">
        <f>IF(DataGoesHere!$B1745="","",($CZ1745-DY1745))</f>
        <v/>
      </c>
      <c r="EA1745" s="250" t="str">
        <f>IF(DataGoesHere!$B1745="","",ABS($CZ1745-DY1745))</f>
        <v/>
      </c>
      <c r="EB1745" s="250" t="str">
        <f>IF(DataGoesHere!$B1745="","",EA1745^2)</f>
        <v/>
      </c>
      <c r="EC1745" s="249" t="str">
        <f>IF(DataGoesHere!$B1745="","",EA1745/$CZ1745)</f>
        <v/>
      </c>
      <c r="ED1745" s="250" t="str">
        <f>IF(DataGoesHere!$B1745="","",SUM(DZ$2:DZ1745)/AVERAGE(EA:EA))</f>
        <v/>
      </c>
    </row>
    <row r="1746" spans="20:134" x14ac:dyDescent="0.2">
      <c r="T1746" s="240"/>
      <c r="U1746" s="86"/>
      <c r="V1746" s="86"/>
      <c r="W1746" s="86"/>
      <c r="X1746" s="245" t="str">
        <f>IF(DataGoesHere!$B1746="","",(DataGoesHere!$B1746/SUM(DataGoesHere!$B1742:'DataGoesHere'!$B1753)))</f>
        <v/>
      </c>
      <c r="Y1746" s="86"/>
      <c r="Z1746" s="86"/>
      <c r="AA1746" s="86"/>
      <c r="AB1746" s="86"/>
      <c r="AC1746" s="86"/>
      <c r="AD1746" s="86"/>
      <c r="AE1746" s="241"/>
      <c r="CV1746" s="310" t="str">
        <f>IF(DataGoesHere!B1746="","",DataGoesHere!A1746)</f>
        <v/>
      </c>
      <c r="CW1746" s="271">
        <f t="shared" ca="1" si="62"/>
        <v>5</v>
      </c>
      <c r="CX1746" s="272">
        <f t="shared" ca="1" si="63"/>
        <v>0.97875414397996308</v>
      </c>
      <c r="CY1746" s="266">
        <f>DataGoesHere!A1746</f>
        <v>1745</v>
      </c>
      <c r="CZ1746" s="19" t="str">
        <f>IF(DataGoesHere!B1746="","",DataGoesHere!B1746)</f>
        <v/>
      </c>
      <c r="DA1746" s="19" t="str">
        <f>IF(DataGoesHere!B1746="","",IF(AH$5="No",DataGoesHere!B1746,DataGoesHere!B1746-(AH$2*(DataGoesHere!A1746-1))))</f>
        <v/>
      </c>
      <c r="DB1746" s="19" t="str">
        <f>IF(DataGoesHere!B1746="","",IF(AO$9="No",DataGoesHere!B1746,DataGoesHere!B1746/CX1746))</f>
        <v/>
      </c>
      <c r="DC1746" s="19" t="str">
        <f>IF(DataGoesHere!B1746="","",IF(AO$9="No",DA1746,DA1746/CX1746))</f>
        <v/>
      </c>
      <c r="DD1746" s="293" t="str">
        <f>IF(CZ1746="",IF(COUNTIF(DD$2:DD1745,"Forecast")&lt;Output!E$43,"Forecast",""),"Actual")</f>
        <v/>
      </c>
      <c r="DF1746" s="19" t="str">
        <f>IF(DataGoesHere!B1745="",IF(DD1746="Forecast",(Output!$E$47*IntermediateCalcs!DH1745)+((1-Output!$E$47)*IntermediateCalcs!DF1745),""),(Output!$E$47*IntermediateCalcs!DB1745)+((1-Output!$E$47)*IntermediateCalcs!DF1745))</f>
        <v/>
      </c>
      <c r="DG1746" s="19" t="str">
        <f>IF(DataGoesHere!B1745="",IF(DD1746="Forecast",(Output!$G$47*(IntermediateCalcs!DF1746-IntermediateCalcs!DF1745))+((1-Output!$G$47)*IntermediateCalcs!DG1745),""),(Output!$G$47*(IntermediateCalcs!DF1746-IntermediateCalcs!DF1745))+((1-Output!$G$47)*IntermediateCalcs!DG1745))</f>
        <v/>
      </c>
      <c r="DH1746" s="19" t="str">
        <f>IF(DataGoesHere!B1745="",IF(DD1746="Forecast",DF1746+DG1746,""),DF1746+DG1746)</f>
        <v/>
      </c>
      <c r="DI1746" s="274" t="str">
        <f>IF(DH1746="","",IF(IntermediateCalcs!$AO$9="Yes",IntermediateCalcs!DH1746*$CX1746,IntermediateCalcs!DH1746))</f>
        <v/>
      </c>
      <c r="DJ1746" s="250" t="str">
        <f>IF(DataGoesHere!$B1746="","",($CZ1746-DI1746))</f>
        <v/>
      </c>
      <c r="DK1746" s="250" t="str">
        <f>IF(DataGoesHere!$B1746="","",ABS($CZ1746-DI1746))</f>
        <v/>
      </c>
      <c r="DL1746" s="250" t="str">
        <f>IF(DataGoesHere!$B1746="","",DK1746^2)</f>
        <v/>
      </c>
      <c r="DM1746" s="249" t="str">
        <f>IF(DataGoesHere!$B1746="","",DK1746/$CZ1746)</f>
        <v/>
      </c>
      <c r="DN1746" s="250" t="str">
        <f>IF(DataGoesHere!$B1746="","",SUM(DJ$2:DJ1746)/AVERAGE(DK:DK))</f>
        <v/>
      </c>
      <c r="DP1746" s="19" t="str">
        <f>IF(DataGoesHere!B1746="",IF($DD1746="Forecast",(Output!E$48*IntermediateCalcs!CY1746)+Output!G$48,""),(Output!E$48*IntermediateCalcs!CY1746)+Output!G$48)</f>
        <v/>
      </c>
      <c r="DQ1746" s="274" t="str">
        <f>IF(DP1746="","",IF(IntermediateCalcs!$AO$9="Yes",IntermediateCalcs!DP1746*$CX1746,IntermediateCalcs!DP1746))</f>
        <v/>
      </c>
      <c r="DR1746" s="250" t="str">
        <f>IF(DataGoesHere!$B1746="","",($CZ1746-DQ1746))</f>
        <v/>
      </c>
      <c r="DS1746" s="250" t="str">
        <f>IF(DataGoesHere!$B1746="","",ABS($CZ1746-DQ1746))</f>
        <v/>
      </c>
      <c r="DT1746" s="250" t="str">
        <f>IF(DataGoesHere!$B1746="","",DS1746^2)</f>
        <v/>
      </c>
      <c r="DU1746" s="249" t="str">
        <f>IF(DataGoesHere!$B1746="","",DS1746/$CZ1746)</f>
        <v/>
      </c>
      <c r="DV1746" s="250" t="str">
        <f>IF(DataGoesHere!$B1746="","",SUM(DR$2:DR1746)/AVERAGE(DS:DS))</f>
        <v/>
      </c>
      <c r="DX1746" s="19" t="str">
        <f>IF(DataGoesHere!$B1745="","",(DB1740*(Output!$O$49/Output!$P$49))+(IntermediateCalcs!DB1741*(Output!$M$49/Output!$P$49))+(IntermediateCalcs!DB1742*(Output!$K$49/Output!$P$49))+(DB1743*(Output!$I$49/Output!$P$49))+(IntermediateCalcs!DB1744*(Output!$G$49/Output!$P$49))+(IntermediateCalcs!DB1745*(Output!$E$49/Output!$P$49)))</f>
        <v/>
      </c>
      <c r="DY1746" s="274" t="str">
        <f>IF(DX1746="","",IF(IntermediateCalcs!$AO$9="Yes",IntermediateCalcs!DX1746*$CX1746,IntermediateCalcs!DX1746))</f>
        <v/>
      </c>
      <c r="DZ1746" s="250" t="str">
        <f>IF(DataGoesHere!$B1746="","",($CZ1746-DY1746))</f>
        <v/>
      </c>
      <c r="EA1746" s="250" t="str">
        <f>IF(DataGoesHere!$B1746="","",ABS($CZ1746-DY1746))</f>
        <v/>
      </c>
      <c r="EB1746" s="250" t="str">
        <f>IF(DataGoesHere!$B1746="","",EA1746^2)</f>
        <v/>
      </c>
      <c r="EC1746" s="249" t="str">
        <f>IF(DataGoesHere!$B1746="","",EA1746/$CZ1746)</f>
        <v/>
      </c>
      <c r="ED1746" s="250" t="str">
        <f>IF(DataGoesHere!$B1746="","",SUM(DZ$2:DZ1746)/AVERAGE(EA:EA))</f>
        <v/>
      </c>
    </row>
    <row r="1747" spans="20:134" x14ac:dyDescent="0.2">
      <c r="T1747" s="240"/>
      <c r="U1747" s="86"/>
      <c r="V1747" s="86"/>
      <c r="W1747" s="86"/>
      <c r="X1747" s="86"/>
      <c r="Y1747" s="245" t="str">
        <f>IF(DataGoesHere!$B1747="","",(DataGoesHere!$B1747/SUM(DataGoesHere!$B1742:'DataGoesHere'!$B1753)))</f>
        <v/>
      </c>
      <c r="Z1747" s="86"/>
      <c r="AA1747" s="86"/>
      <c r="AB1747" s="86"/>
      <c r="AC1747" s="86"/>
      <c r="AD1747" s="86"/>
      <c r="AE1747" s="241"/>
      <c r="CV1747" s="310" t="str">
        <f>IF(DataGoesHere!B1747="","",DataGoesHere!A1747)</f>
        <v/>
      </c>
      <c r="CW1747" s="271">
        <f t="shared" ca="1" si="62"/>
        <v>6</v>
      </c>
      <c r="CX1747" s="272">
        <f t="shared" ca="1" si="63"/>
        <v>1.0779088099730167</v>
      </c>
      <c r="CY1747" s="266">
        <f>DataGoesHere!A1747</f>
        <v>1746</v>
      </c>
      <c r="CZ1747" s="19" t="str">
        <f>IF(DataGoesHere!B1747="","",DataGoesHere!B1747)</f>
        <v/>
      </c>
      <c r="DA1747" s="19" t="str">
        <f>IF(DataGoesHere!B1747="","",IF(AH$5="No",DataGoesHere!B1747,DataGoesHere!B1747-(AH$2*(DataGoesHere!A1747-1))))</f>
        <v/>
      </c>
      <c r="DB1747" s="19" t="str">
        <f>IF(DataGoesHere!B1747="","",IF(AO$9="No",DataGoesHere!B1747,DataGoesHere!B1747/CX1747))</f>
        <v/>
      </c>
      <c r="DC1747" s="19" t="str">
        <f>IF(DataGoesHere!B1747="","",IF(AO$9="No",DA1747,DA1747/CX1747))</f>
        <v/>
      </c>
      <c r="DD1747" s="293" t="str">
        <f>IF(CZ1747="",IF(COUNTIF(DD$2:DD1746,"Forecast")&lt;Output!E$43,"Forecast",""),"Actual")</f>
        <v/>
      </c>
      <c r="DF1747" s="19" t="str">
        <f>IF(DataGoesHere!B1746="",IF(DD1747="Forecast",(Output!$E$47*IntermediateCalcs!DH1746)+((1-Output!$E$47)*IntermediateCalcs!DF1746),""),(Output!$E$47*IntermediateCalcs!DB1746)+((1-Output!$E$47)*IntermediateCalcs!DF1746))</f>
        <v/>
      </c>
      <c r="DG1747" s="19" t="str">
        <f>IF(DataGoesHere!B1746="",IF(DD1747="Forecast",(Output!$G$47*(IntermediateCalcs!DF1747-IntermediateCalcs!DF1746))+((1-Output!$G$47)*IntermediateCalcs!DG1746),""),(Output!$G$47*(IntermediateCalcs!DF1747-IntermediateCalcs!DF1746))+((1-Output!$G$47)*IntermediateCalcs!DG1746))</f>
        <v/>
      </c>
      <c r="DH1747" s="19" t="str">
        <f>IF(DataGoesHere!B1746="",IF(DD1747="Forecast",DF1747+DG1747,""),DF1747+DG1747)</f>
        <v/>
      </c>
      <c r="DI1747" s="274" t="str">
        <f>IF(DH1747="","",IF(IntermediateCalcs!$AO$9="Yes",IntermediateCalcs!DH1747*$CX1747,IntermediateCalcs!DH1747))</f>
        <v/>
      </c>
      <c r="DJ1747" s="250" t="str">
        <f>IF(DataGoesHere!$B1747="","",($CZ1747-DI1747))</f>
        <v/>
      </c>
      <c r="DK1747" s="250" t="str">
        <f>IF(DataGoesHere!$B1747="","",ABS($CZ1747-DI1747))</f>
        <v/>
      </c>
      <c r="DL1747" s="250" t="str">
        <f>IF(DataGoesHere!$B1747="","",DK1747^2)</f>
        <v/>
      </c>
      <c r="DM1747" s="249" t="str">
        <f>IF(DataGoesHere!$B1747="","",DK1747/$CZ1747)</f>
        <v/>
      </c>
      <c r="DN1747" s="250" t="str">
        <f>IF(DataGoesHere!$B1747="","",SUM(DJ$2:DJ1747)/AVERAGE(DK:DK))</f>
        <v/>
      </c>
      <c r="DP1747" s="19" t="str">
        <f>IF(DataGoesHere!B1747="",IF($DD1747="Forecast",(Output!E$48*IntermediateCalcs!CY1747)+Output!G$48,""),(Output!E$48*IntermediateCalcs!CY1747)+Output!G$48)</f>
        <v/>
      </c>
      <c r="DQ1747" s="274" t="str">
        <f>IF(DP1747="","",IF(IntermediateCalcs!$AO$9="Yes",IntermediateCalcs!DP1747*$CX1747,IntermediateCalcs!DP1747))</f>
        <v/>
      </c>
      <c r="DR1747" s="250" t="str">
        <f>IF(DataGoesHere!$B1747="","",($CZ1747-DQ1747))</f>
        <v/>
      </c>
      <c r="DS1747" s="250" t="str">
        <f>IF(DataGoesHere!$B1747="","",ABS($CZ1747-DQ1747))</f>
        <v/>
      </c>
      <c r="DT1747" s="250" t="str">
        <f>IF(DataGoesHere!$B1747="","",DS1747^2)</f>
        <v/>
      </c>
      <c r="DU1747" s="249" t="str">
        <f>IF(DataGoesHere!$B1747="","",DS1747/$CZ1747)</f>
        <v/>
      </c>
      <c r="DV1747" s="250" t="str">
        <f>IF(DataGoesHere!$B1747="","",SUM(DR$2:DR1747)/AVERAGE(DS:DS))</f>
        <v/>
      </c>
      <c r="DX1747" s="19" t="str">
        <f>IF(DataGoesHere!$B1746="","",(DB1741*(Output!$O$49/Output!$P$49))+(IntermediateCalcs!DB1742*(Output!$M$49/Output!$P$49))+(IntermediateCalcs!DB1743*(Output!$K$49/Output!$P$49))+(DB1744*(Output!$I$49/Output!$P$49))+(IntermediateCalcs!DB1745*(Output!$G$49/Output!$P$49))+(IntermediateCalcs!DB1746*(Output!$E$49/Output!$P$49)))</f>
        <v/>
      </c>
      <c r="DY1747" s="274" t="str">
        <f>IF(DX1747="","",IF(IntermediateCalcs!$AO$9="Yes",IntermediateCalcs!DX1747*$CX1747,IntermediateCalcs!DX1747))</f>
        <v/>
      </c>
      <c r="DZ1747" s="250" t="str">
        <f>IF(DataGoesHere!$B1747="","",($CZ1747-DY1747))</f>
        <v/>
      </c>
      <c r="EA1747" s="250" t="str">
        <f>IF(DataGoesHere!$B1747="","",ABS($CZ1747-DY1747))</f>
        <v/>
      </c>
      <c r="EB1747" s="250" t="str">
        <f>IF(DataGoesHere!$B1747="","",EA1747^2)</f>
        <v/>
      </c>
      <c r="EC1747" s="249" t="str">
        <f>IF(DataGoesHere!$B1747="","",EA1747/$CZ1747)</f>
        <v/>
      </c>
      <c r="ED1747" s="250" t="str">
        <f>IF(DataGoesHere!$B1747="","",SUM(DZ$2:DZ1747)/AVERAGE(EA:EA))</f>
        <v/>
      </c>
    </row>
    <row r="1748" spans="20:134" x14ac:dyDescent="0.2">
      <c r="T1748" s="240"/>
      <c r="U1748" s="86"/>
      <c r="V1748" s="86"/>
      <c r="W1748" s="86"/>
      <c r="X1748" s="86"/>
      <c r="Y1748" s="86"/>
      <c r="Z1748" s="245" t="str">
        <f>IF(DataGoesHere!$B1748="","",(DataGoesHere!$B1748/SUM(DataGoesHere!$B1742:'DataGoesHere'!$B1753)))</f>
        <v/>
      </c>
      <c r="AA1748" s="86"/>
      <c r="AB1748" s="86"/>
      <c r="AC1748" s="86"/>
      <c r="AD1748" s="86"/>
      <c r="AE1748" s="241"/>
      <c r="CV1748" s="310" t="str">
        <f>IF(DataGoesHere!B1748="","",DataGoesHere!A1748)</f>
        <v/>
      </c>
      <c r="CW1748" s="271">
        <f t="shared" ca="1" si="62"/>
        <v>7</v>
      </c>
      <c r="CX1748" s="272">
        <f t="shared" ca="1" si="63"/>
        <v>1.0265458156689093</v>
      </c>
      <c r="CY1748" s="266">
        <f>DataGoesHere!A1748</f>
        <v>1747</v>
      </c>
      <c r="CZ1748" s="19" t="str">
        <f>IF(DataGoesHere!B1748="","",DataGoesHere!B1748)</f>
        <v/>
      </c>
      <c r="DA1748" s="19" t="str">
        <f>IF(DataGoesHere!B1748="","",IF(AH$5="No",DataGoesHere!B1748,DataGoesHere!B1748-(AH$2*(DataGoesHere!A1748-1))))</f>
        <v/>
      </c>
      <c r="DB1748" s="19" t="str">
        <f>IF(DataGoesHere!B1748="","",IF(AO$9="No",DataGoesHere!B1748,DataGoesHere!B1748/CX1748))</f>
        <v/>
      </c>
      <c r="DC1748" s="19" t="str">
        <f>IF(DataGoesHere!B1748="","",IF(AO$9="No",DA1748,DA1748/CX1748))</f>
        <v/>
      </c>
      <c r="DD1748" s="293" t="str">
        <f>IF(CZ1748="",IF(COUNTIF(DD$2:DD1747,"Forecast")&lt;Output!E$43,"Forecast",""),"Actual")</f>
        <v/>
      </c>
      <c r="DF1748" s="19" t="str">
        <f>IF(DataGoesHere!B1747="",IF(DD1748="Forecast",(Output!$E$47*IntermediateCalcs!DH1747)+((1-Output!$E$47)*IntermediateCalcs!DF1747),""),(Output!$E$47*IntermediateCalcs!DB1747)+((1-Output!$E$47)*IntermediateCalcs!DF1747))</f>
        <v/>
      </c>
      <c r="DG1748" s="19" t="str">
        <f>IF(DataGoesHere!B1747="",IF(DD1748="Forecast",(Output!$G$47*(IntermediateCalcs!DF1748-IntermediateCalcs!DF1747))+((1-Output!$G$47)*IntermediateCalcs!DG1747),""),(Output!$G$47*(IntermediateCalcs!DF1748-IntermediateCalcs!DF1747))+((1-Output!$G$47)*IntermediateCalcs!DG1747))</f>
        <v/>
      </c>
      <c r="DH1748" s="19" t="str">
        <f>IF(DataGoesHere!B1747="",IF(DD1748="Forecast",DF1748+DG1748,""),DF1748+DG1748)</f>
        <v/>
      </c>
      <c r="DI1748" s="274" t="str">
        <f>IF(DH1748="","",IF(IntermediateCalcs!$AO$9="Yes",IntermediateCalcs!DH1748*$CX1748,IntermediateCalcs!DH1748))</f>
        <v/>
      </c>
      <c r="DJ1748" s="250" t="str">
        <f>IF(DataGoesHere!$B1748="","",($CZ1748-DI1748))</f>
        <v/>
      </c>
      <c r="DK1748" s="250" t="str">
        <f>IF(DataGoesHere!$B1748="","",ABS($CZ1748-DI1748))</f>
        <v/>
      </c>
      <c r="DL1748" s="250" t="str">
        <f>IF(DataGoesHere!$B1748="","",DK1748^2)</f>
        <v/>
      </c>
      <c r="DM1748" s="249" t="str">
        <f>IF(DataGoesHere!$B1748="","",DK1748/$CZ1748)</f>
        <v/>
      </c>
      <c r="DN1748" s="250" t="str">
        <f>IF(DataGoesHere!$B1748="","",SUM(DJ$2:DJ1748)/AVERAGE(DK:DK))</f>
        <v/>
      </c>
      <c r="DP1748" s="19" t="str">
        <f>IF(DataGoesHere!B1748="",IF($DD1748="Forecast",(Output!E$48*IntermediateCalcs!CY1748)+Output!G$48,""),(Output!E$48*IntermediateCalcs!CY1748)+Output!G$48)</f>
        <v/>
      </c>
      <c r="DQ1748" s="274" t="str">
        <f>IF(DP1748="","",IF(IntermediateCalcs!$AO$9="Yes",IntermediateCalcs!DP1748*$CX1748,IntermediateCalcs!DP1748))</f>
        <v/>
      </c>
      <c r="DR1748" s="250" t="str">
        <f>IF(DataGoesHere!$B1748="","",($CZ1748-DQ1748))</f>
        <v/>
      </c>
      <c r="DS1748" s="250" t="str">
        <f>IF(DataGoesHere!$B1748="","",ABS($CZ1748-DQ1748))</f>
        <v/>
      </c>
      <c r="DT1748" s="250" t="str">
        <f>IF(DataGoesHere!$B1748="","",DS1748^2)</f>
        <v/>
      </c>
      <c r="DU1748" s="249" t="str">
        <f>IF(DataGoesHere!$B1748="","",DS1748/$CZ1748)</f>
        <v/>
      </c>
      <c r="DV1748" s="250" t="str">
        <f>IF(DataGoesHere!$B1748="","",SUM(DR$2:DR1748)/AVERAGE(DS:DS))</f>
        <v/>
      </c>
      <c r="DX1748" s="19" t="str">
        <f>IF(DataGoesHere!$B1747="","",(DB1742*(Output!$O$49/Output!$P$49))+(IntermediateCalcs!DB1743*(Output!$M$49/Output!$P$49))+(IntermediateCalcs!DB1744*(Output!$K$49/Output!$P$49))+(DB1745*(Output!$I$49/Output!$P$49))+(IntermediateCalcs!DB1746*(Output!$G$49/Output!$P$49))+(IntermediateCalcs!DB1747*(Output!$E$49/Output!$P$49)))</f>
        <v/>
      </c>
      <c r="DY1748" s="274" t="str">
        <f>IF(DX1748="","",IF(IntermediateCalcs!$AO$9="Yes",IntermediateCalcs!DX1748*$CX1748,IntermediateCalcs!DX1748))</f>
        <v/>
      </c>
      <c r="DZ1748" s="250" t="str">
        <f>IF(DataGoesHere!$B1748="","",($CZ1748-DY1748))</f>
        <v/>
      </c>
      <c r="EA1748" s="250" t="str">
        <f>IF(DataGoesHere!$B1748="","",ABS($CZ1748-DY1748))</f>
        <v/>
      </c>
      <c r="EB1748" s="250" t="str">
        <f>IF(DataGoesHere!$B1748="","",EA1748^2)</f>
        <v/>
      </c>
      <c r="EC1748" s="249" t="str">
        <f>IF(DataGoesHere!$B1748="","",EA1748/$CZ1748)</f>
        <v/>
      </c>
      <c r="ED1748" s="250" t="str">
        <f>IF(DataGoesHere!$B1748="","",SUM(DZ$2:DZ1748)/AVERAGE(EA:EA))</f>
        <v/>
      </c>
    </row>
    <row r="1749" spans="20:134" x14ac:dyDescent="0.2">
      <c r="T1749" s="240"/>
      <c r="U1749" s="86"/>
      <c r="V1749" s="86"/>
      <c r="W1749" s="86"/>
      <c r="X1749" s="86"/>
      <c r="Y1749" s="86"/>
      <c r="Z1749" s="86"/>
      <c r="AA1749" s="245" t="str">
        <f>IF(DataGoesHere!$B1749="","",(DataGoesHere!$B1749/SUM(DataGoesHere!$B1742:'DataGoesHere'!$B1753)))</f>
        <v/>
      </c>
      <c r="AB1749" s="86"/>
      <c r="AC1749" s="86"/>
      <c r="AD1749" s="86"/>
      <c r="AE1749" s="241"/>
      <c r="CV1749" s="310" t="str">
        <f>IF(DataGoesHere!B1749="","",DataGoesHere!A1749)</f>
        <v/>
      </c>
      <c r="CW1749" s="271">
        <f t="shared" ca="1" si="62"/>
        <v>8</v>
      </c>
      <c r="CX1749" s="272">
        <f t="shared" ca="1" si="63"/>
        <v>1.0207492390681214</v>
      </c>
      <c r="CY1749" s="266">
        <f>DataGoesHere!A1749</f>
        <v>1748</v>
      </c>
      <c r="CZ1749" s="19" t="str">
        <f>IF(DataGoesHere!B1749="","",DataGoesHere!B1749)</f>
        <v/>
      </c>
      <c r="DA1749" s="19" t="str">
        <f>IF(DataGoesHere!B1749="","",IF(AH$5="No",DataGoesHere!B1749,DataGoesHere!B1749-(AH$2*(DataGoesHere!A1749-1))))</f>
        <v/>
      </c>
      <c r="DB1749" s="19" t="str">
        <f>IF(DataGoesHere!B1749="","",IF(AO$9="No",DataGoesHere!B1749,DataGoesHere!B1749/CX1749))</f>
        <v/>
      </c>
      <c r="DC1749" s="19" t="str">
        <f>IF(DataGoesHere!B1749="","",IF(AO$9="No",DA1749,DA1749/CX1749))</f>
        <v/>
      </c>
      <c r="DD1749" s="293" t="str">
        <f>IF(CZ1749="",IF(COUNTIF(DD$2:DD1748,"Forecast")&lt;Output!E$43,"Forecast",""),"Actual")</f>
        <v/>
      </c>
      <c r="DF1749" s="19" t="str">
        <f>IF(DataGoesHere!B1748="",IF(DD1749="Forecast",(Output!$E$47*IntermediateCalcs!DH1748)+((1-Output!$E$47)*IntermediateCalcs!DF1748),""),(Output!$E$47*IntermediateCalcs!DB1748)+((1-Output!$E$47)*IntermediateCalcs!DF1748))</f>
        <v/>
      </c>
      <c r="DG1749" s="19" t="str">
        <f>IF(DataGoesHere!B1748="",IF(DD1749="Forecast",(Output!$G$47*(IntermediateCalcs!DF1749-IntermediateCalcs!DF1748))+((1-Output!$G$47)*IntermediateCalcs!DG1748),""),(Output!$G$47*(IntermediateCalcs!DF1749-IntermediateCalcs!DF1748))+((1-Output!$G$47)*IntermediateCalcs!DG1748))</f>
        <v/>
      </c>
      <c r="DH1749" s="19" t="str">
        <f>IF(DataGoesHere!B1748="",IF(DD1749="Forecast",DF1749+DG1749,""),DF1749+DG1749)</f>
        <v/>
      </c>
      <c r="DI1749" s="274" t="str">
        <f>IF(DH1749="","",IF(IntermediateCalcs!$AO$9="Yes",IntermediateCalcs!DH1749*$CX1749,IntermediateCalcs!DH1749))</f>
        <v/>
      </c>
      <c r="DJ1749" s="250" t="str">
        <f>IF(DataGoesHere!$B1749="","",($CZ1749-DI1749))</f>
        <v/>
      </c>
      <c r="DK1749" s="250" t="str">
        <f>IF(DataGoesHere!$B1749="","",ABS($CZ1749-DI1749))</f>
        <v/>
      </c>
      <c r="DL1749" s="250" t="str">
        <f>IF(DataGoesHere!$B1749="","",DK1749^2)</f>
        <v/>
      </c>
      <c r="DM1749" s="249" t="str">
        <f>IF(DataGoesHere!$B1749="","",DK1749/$CZ1749)</f>
        <v/>
      </c>
      <c r="DN1749" s="250" t="str">
        <f>IF(DataGoesHere!$B1749="","",SUM(DJ$2:DJ1749)/AVERAGE(DK:DK))</f>
        <v/>
      </c>
      <c r="DP1749" s="19" t="str">
        <f>IF(DataGoesHere!B1749="",IF($DD1749="Forecast",(Output!E$48*IntermediateCalcs!CY1749)+Output!G$48,""),(Output!E$48*IntermediateCalcs!CY1749)+Output!G$48)</f>
        <v/>
      </c>
      <c r="DQ1749" s="274" t="str">
        <f>IF(DP1749="","",IF(IntermediateCalcs!$AO$9="Yes",IntermediateCalcs!DP1749*$CX1749,IntermediateCalcs!DP1749))</f>
        <v/>
      </c>
      <c r="DR1749" s="250" t="str">
        <f>IF(DataGoesHere!$B1749="","",($CZ1749-DQ1749))</f>
        <v/>
      </c>
      <c r="DS1749" s="250" t="str">
        <f>IF(DataGoesHere!$B1749="","",ABS($CZ1749-DQ1749))</f>
        <v/>
      </c>
      <c r="DT1749" s="250" t="str">
        <f>IF(DataGoesHere!$B1749="","",DS1749^2)</f>
        <v/>
      </c>
      <c r="DU1749" s="249" t="str">
        <f>IF(DataGoesHere!$B1749="","",DS1749/$CZ1749)</f>
        <v/>
      </c>
      <c r="DV1749" s="250" t="str">
        <f>IF(DataGoesHere!$B1749="","",SUM(DR$2:DR1749)/AVERAGE(DS:DS))</f>
        <v/>
      </c>
      <c r="DX1749" s="19" t="str">
        <f>IF(DataGoesHere!$B1748="","",(DB1743*(Output!$O$49/Output!$P$49))+(IntermediateCalcs!DB1744*(Output!$M$49/Output!$P$49))+(IntermediateCalcs!DB1745*(Output!$K$49/Output!$P$49))+(DB1746*(Output!$I$49/Output!$P$49))+(IntermediateCalcs!DB1747*(Output!$G$49/Output!$P$49))+(IntermediateCalcs!DB1748*(Output!$E$49/Output!$P$49)))</f>
        <v/>
      </c>
      <c r="DY1749" s="274" t="str">
        <f>IF(DX1749="","",IF(IntermediateCalcs!$AO$9="Yes",IntermediateCalcs!DX1749*$CX1749,IntermediateCalcs!DX1749))</f>
        <v/>
      </c>
      <c r="DZ1749" s="250" t="str">
        <f>IF(DataGoesHere!$B1749="","",($CZ1749-DY1749))</f>
        <v/>
      </c>
      <c r="EA1749" s="250" t="str">
        <f>IF(DataGoesHere!$B1749="","",ABS($CZ1749-DY1749))</f>
        <v/>
      </c>
      <c r="EB1749" s="250" t="str">
        <f>IF(DataGoesHere!$B1749="","",EA1749^2)</f>
        <v/>
      </c>
      <c r="EC1749" s="249" t="str">
        <f>IF(DataGoesHere!$B1749="","",EA1749/$CZ1749)</f>
        <v/>
      </c>
      <c r="ED1749" s="250" t="str">
        <f>IF(DataGoesHere!$B1749="","",SUM(DZ$2:DZ1749)/AVERAGE(EA:EA))</f>
        <v/>
      </c>
    </row>
    <row r="1750" spans="20:134" x14ac:dyDescent="0.2">
      <c r="T1750" s="240"/>
      <c r="U1750" s="86"/>
      <c r="V1750" s="86"/>
      <c r="W1750" s="86"/>
      <c r="X1750" s="86"/>
      <c r="Y1750" s="86"/>
      <c r="Z1750" s="86"/>
      <c r="AA1750" s="86"/>
      <c r="AB1750" s="245" t="str">
        <f>IF(DataGoesHere!$B1750="","",(DataGoesHere!$B1750/SUM(DataGoesHere!$B1742:'DataGoesHere'!$B1753)))</f>
        <v/>
      </c>
      <c r="AC1750" s="86"/>
      <c r="AD1750" s="86"/>
      <c r="AE1750" s="241"/>
      <c r="CV1750" s="310" t="str">
        <f>IF(DataGoesHere!B1750="","",DataGoesHere!A1750)</f>
        <v/>
      </c>
      <c r="CW1750" s="271">
        <f t="shared" ca="1" si="62"/>
        <v>9</v>
      </c>
      <c r="CX1750" s="272">
        <f t="shared" ca="1" si="63"/>
        <v>1.0625330005567626</v>
      </c>
      <c r="CY1750" s="266">
        <f>DataGoesHere!A1750</f>
        <v>1749</v>
      </c>
      <c r="CZ1750" s="19" t="str">
        <f>IF(DataGoesHere!B1750="","",DataGoesHere!B1750)</f>
        <v/>
      </c>
      <c r="DA1750" s="19" t="str">
        <f>IF(DataGoesHere!B1750="","",IF(AH$5="No",DataGoesHere!B1750,DataGoesHere!B1750-(AH$2*(DataGoesHere!A1750-1))))</f>
        <v/>
      </c>
      <c r="DB1750" s="19" t="str">
        <f>IF(DataGoesHere!B1750="","",IF(AO$9="No",DataGoesHere!B1750,DataGoesHere!B1750/CX1750))</f>
        <v/>
      </c>
      <c r="DC1750" s="19" t="str">
        <f>IF(DataGoesHere!B1750="","",IF(AO$9="No",DA1750,DA1750/CX1750))</f>
        <v/>
      </c>
      <c r="DD1750" s="293" t="str">
        <f>IF(CZ1750="",IF(COUNTIF(DD$2:DD1749,"Forecast")&lt;Output!E$43,"Forecast",""),"Actual")</f>
        <v/>
      </c>
      <c r="DF1750" s="19" t="str">
        <f>IF(DataGoesHere!B1749="",IF(DD1750="Forecast",(Output!$E$47*IntermediateCalcs!DH1749)+((1-Output!$E$47)*IntermediateCalcs!DF1749),""),(Output!$E$47*IntermediateCalcs!DB1749)+((1-Output!$E$47)*IntermediateCalcs!DF1749))</f>
        <v/>
      </c>
      <c r="DG1750" s="19" t="str">
        <f>IF(DataGoesHere!B1749="",IF(DD1750="Forecast",(Output!$G$47*(IntermediateCalcs!DF1750-IntermediateCalcs!DF1749))+((1-Output!$G$47)*IntermediateCalcs!DG1749),""),(Output!$G$47*(IntermediateCalcs!DF1750-IntermediateCalcs!DF1749))+((1-Output!$G$47)*IntermediateCalcs!DG1749))</f>
        <v/>
      </c>
      <c r="DH1750" s="19" t="str">
        <f>IF(DataGoesHere!B1749="",IF(DD1750="Forecast",DF1750+DG1750,""),DF1750+DG1750)</f>
        <v/>
      </c>
      <c r="DI1750" s="274" t="str">
        <f>IF(DH1750="","",IF(IntermediateCalcs!$AO$9="Yes",IntermediateCalcs!DH1750*$CX1750,IntermediateCalcs!DH1750))</f>
        <v/>
      </c>
      <c r="DJ1750" s="250" t="str">
        <f>IF(DataGoesHere!$B1750="","",($CZ1750-DI1750))</f>
        <v/>
      </c>
      <c r="DK1750" s="250" t="str">
        <f>IF(DataGoesHere!$B1750="","",ABS($CZ1750-DI1750))</f>
        <v/>
      </c>
      <c r="DL1750" s="250" t="str">
        <f>IF(DataGoesHere!$B1750="","",DK1750^2)</f>
        <v/>
      </c>
      <c r="DM1750" s="249" t="str">
        <f>IF(DataGoesHere!$B1750="","",DK1750/$CZ1750)</f>
        <v/>
      </c>
      <c r="DN1750" s="250" t="str">
        <f>IF(DataGoesHere!$B1750="","",SUM(DJ$2:DJ1750)/AVERAGE(DK:DK))</f>
        <v/>
      </c>
      <c r="DP1750" s="19" t="str">
        <f>IF(DataGoesHere!B1750="",IF($DD1750="Forecast",(Output!E$48*IntermediateCalcs!CY1750)+Output!G$48,""),(Output!E$48*IntermediateCalcs!CY1750)+Output!G$48)</f>
        <v/>
      </c>
      <c r="DQ1750" s="274" t="str">
        <f>IF(DP1750="","",IF(IntermediateCalcs!$AO$9="Yes",IntermediateCalcs!DP1750*$CX1750,IntermediateCalcs!DP1750))</f>
        <v/>
      </c>
      <c r="DR1750" s="250" t="str">
        <f>IF(DataGoesHere!$B1750="","",($CZ1750-DQ1750))</f>
        <v/>
      </c>
      <c r="DS1750" s="250" t="str">
        <f>IF(DataGoesHere!$B1750="","",ABS($CZ1750-DQ1750))</f>
        <v/>
      </c>
      <c r="DT1750" s="250" t="str">
        <f>IF(DataGoesHere!$B1750="","",DS1750^2)</f>
        <v/>
      </c>
      <c r="DU1750" s="249" t="str">
        <f>IF(DataGoesHere!$B1750="","",DS1750/$CZ1750)</f>
        <v/>
      </c>
      <c r="DV1750" s="250" t="str">
        <f>IF(DataGoesHere!$B1750="","",SUM(DR$2:DR1750)/AVERAGE(DS:DS))</f>
        <v/>
      </c>
      <c r="DX1750" s="19" t="str">
        <f>IF(DataGoesHere!$B1749="","",(DB1744*(Output!$O$49/Output!$P$49))+(IntermediateCalcs!DB1745*(Output!$M$49/Output!$P$49))+(IntermediateCalcs!DB1746*(Output!$K$49/Output!$P$49))+(DB1747*(Output!$I$49/Output!$P$49))+(IntermediateCalcs!DB1748*(Output!$G$49/Output!$P$49))+(IntermediateCalcs!DB1749*(Output!$E$49/Output!$P$49)))</f>
        <v/>
      </c>
      <c r="DY1750" s="274" t="str">
        <f>IF(DX1750="","",IF(IntermediateCalcs!$AO$9="Yes",IntermediateCalcs!DX1750*$CX1750,IntermediateCalcs!DX1750))</f>
        <v/>
      </c>
      <c r="DZ1750" s="250" t="str">
        <f>IF(DataGoesHere!$B1750="","",($CZ1750-DY1750))</f>
        <v/>
      </c>
      <c r="EA1750" s="250" t="str">
        <f>IF(DataGoesHere!$B1750="","",ABS($CZ1750-DY1750))</f>
        <v/>
      </c>
      <c r="EB1750" s="250" t="str">
        <f>IF(DataGoesHere!$B1750="","",EA1750^2)</f>
        <v/>
      </c>
      <c r="EC1750" s="249" t="str">
        <f>IF(DataGoesHere!$B1750="","",EA1750/$CZ1750)</f>
        <v/>
      </c>
      <c r="ED1750" s="250" t="str">
        <f>IF(DataGoesHere!$B1750="","",SUM(DZ$2:DZ1750)/AVERAGE(EA:EA))</f>
        <v/>
      </c>
    </row>
    <row r="1751" spans="20:134" x14ac:dyDescent="0.2">
      <c r="T1751" s="240"/>
      <c r="U1751" s="86"/>
      <c r="V1751" s="86"/>
      <c r="W1751" s="86"/>
      <c r="X1751" s="86"/>
      <c r="Y1751" s="86"/>
      <c r="Z1751" s="86"/>
      <c r="AA1751" s="86"/>
      <c r="AB1751" s="86"/>
      <c r="AC1751" s="245" t="str">
        <f>IF(DataGoesHere!$B1751="","",(DataGoesHere!$B1751/SUM(DataGoesHere!$B1742:'DataGoesHere'!$B1753)))</f>
        <v/>
      </c>
      <c r="AD1751" s="86"/>
      <c r="AE1751" s="241"/>
      <c r="CV1751" s="310" t="str">
        <f>IF(DataGoesHere!B1751="","",DataGoesHere!A1751)</f>
        <v/>
      </c>
      <c r="CW1751" s="271">
        <f t="shared" ca="1" si="62"/>
        <v>10</v>
      </c>
      <c r="CX1751" s="272">
        <f t="shared" ca="1" si="63"/>
        <v>0.92557634012077306</v>
      </c>
      <c r="CY1751" s="266">
        <f>DataGoesHere!A1751</f>
        <v>1750</v>
      </c>
      <c r="CZ1751" s="19" t="str">
        <f>IF(DataGoesHere!B1751="","",DataGoesHere!B1751)</f>
        <v/>
      </c>
      <c r="DA1751" s="19" t="str">
        <f>IF(DataGoesHere!B1751="","",IF(AH$5="No",DataGoesHere!B1751,DataGoesHere!B1751-(AH$2*(DataGoesHere!A1751-1))))</f>
        <v/>
      </c>
      <c r="DB1751" s="19" t="str">
        <f>IF(DataGoesHere!B1751="","",IF(AO$9="No",DataGoesHere!B1751,DataGoesHere!B1751/CX1751))</f>
        <v/>
      </c>
      <c r="DC1751" s="19" t="str">
        <f>IF(DataGoesHere!B1751="","",IF(AO$9="No",DA1751,DA1751/CX1751))</f>
        <v/>
      </c>
      <c r="DD1751" s="293" t="str">
        <f>IF(CZ1751="",IF(COUNTIF(DD$2:DD1750,"Forecast")&lt;Output!E$43,"Forecast",""),"Actual")</f>
        <v/>
      </c>
      <c r="DF1751" s="19" t="str">
        <f>IF(DataGoesHere!B1750="",IF(DD1751="Forecast",(Output!$E$47*IntermediateCalcs!DH1750)+((1-Output!$E$47)*IntermediateCalcs!DF1750),""),(Output!$E$47*IntermediateCalcs!DB1750)+((1-Output!$E$47)*IntermediateCalcs!DF1750))</f>
        <v/>
      </c>
      <c r="DG1751" s="19" t="str">
        <f>IF(DataGoesHere!B1750="",IF(DD1751="Forecast",(Output!$G$47*(IntermediateCalcs!DF1751-IntermediateCalcs!DF1750))+((1-Output!$G$47)*IntermediateCalcs!DG1750),""),(Output!$G$47*(IntermediateCalcs!DF1751-IntermediateCalcs!DF1750))+((1-Output!$G$47)*IntermediateCalcs!DG1750))</f>
        <v/>
      </c>
      <c r="DH1751" s="19" t="str">
        <f>IF(DataGoesHere!B1750="",IF(DD1751="Forecast",DF1751+DG1751,""),DF1751+DG1751)</f>
        <v/>
      </c>
      <c r="DI1751" s="274" t="str">
        <f>IF(DH1751="","",IF(IntermediateCalcs!$AO$9="Yes",IntermediateCalcs!DH1751*$CX1751,IntermediateCalcs!DH1751))</f>
        <v/>
      </c>
      <c r="DJ1751" s="250" t="str">
        <f>IF(DataGoesHere!$B1751="","",($CZ1751-DI1751))</f>
        <v/>
      </c>
      <c r="DK1751" s="250" t="str">
        <f>IF(DataGoesHere!$B1751="","",ABS($CZ1751-DI1751))</f>
        <v/>
      </c>
      <c r="DL1751" s="250" t="str">
        <f>IF(DataGoesHere!$B1751="","",DK1751^2)</f>
        <v/>
      </c>
      <c r="DM1751" s="249" t="str">
        <f>IF(DataGoesHere!$B1751="","",DK1751/$CZ1751)</f>
        <v/>
      </c>
      <c r="DN1751" s="250" t="str">
        <f>IF(DataGoesHere!$B1751="","",SUM(DJ$2:DJ1751)/AVERAGE(DK:DK))</f>
        <v/>
      </c>
      <c r="DP1751" s="19" t="str">
        <f>IF(DataGoesHere!B1751="",IF($DD1751="Forecast",(Output!E$48*IntermediateCalcs!CY1751)+Output!G$48,""),(Output!E$48*IntermediateCalcs!CY1751)+Output!G$48)</f>
        <v/>
      </c>
      <c r="DQ1751" s="274" t="str">
        <f>IF(DP1751="","",IF(IntermediateCalcs!$AO$9="Yes",IntermediateCalcs!DP1751*$CX1751,IntermediateCalcs!DP1751))</f>
        <v/>
      </c>
      <c r="DR1751" s="250" t="str">
        <f>IF(DataGoesHere!$B1751="","",($CZ1751-DQ1751))</f>
        <v/>
      </c>
      <c r="DS1751" s="250" t="str">
        <f>IF(DataGoesHere!$B1751="","",ABS($CZ1751-DQ1751))</f>
        <v/>
      </c>
      <c r="DT1751" s="250" t="str">
        <f>IF(DataGoesHere!$B1751="","",DS1751^2)</f>
        <v/>
      </c>
      <c r="DU1751" s="249" t="str">
        <f>IF(DataGoesHere!$B1751="","",DS1751/$CZ1751)</f>
        <v/>
      </c>
      <c r="DV1751" s="250" t="str">
        <f>IF(DataGoesHere!$B1751="","",SUM(DR$2:DR1751)/AVERAGE(DS:DS))</f>
        <v/>
      </c>
      <c r="DX1751" s="19" t="str">
        <f>IF(DataGoesHere!$B1750="","",(DB1745*(Output!$O$49/Output!$P$49))+(IntermediateCalcs!DB1746*(Output!$M$49/Output!$P$49))+(IntermediateCalcs!DB1747*(Output!$K$49/Output!$P$49))+(DB1748*(Output!$I$49/Output!$P$49))+(IntermediateCalcs!DB1749*(Output!$G$49/Output!$P$49))+(IntermediateCalcs!DB1750*(Output!$E$49/Output!$P$49)))</f>
        <v/>
      </c>
      <c r="DY1751" s="274" t="str">
        <f>IF(DX1751="","",IF(IntermediateCalcs!$AO$9="Yes",IntermediateCalcs!DX1751*$CX1751,IntermediateCalcs!DX1751))</f>
        <v/>
      </c>
      <c r="DZ1751" s="250" t="str">
        <f>IF(DataGoesHere!$B1751="","",($CZ1751-DY1751))</f>
        <v/>
      </c>
      <c r="EA1751" s="250" t="str">
        <f>IF(DataGoesHere!$B1751="","",ABS($CZ1751-DY1751))</f>
        <v/>
      </c>
      <c r="EB1751" s="250" t="str">
        <f>IF(DataGoesHere!$B1751="","",EA1751^2)</f>
        <v/>
      </c>
      <c r="EC1751" s="249" t="str">
        <f>IF(DataGoesHere!$B1751="","",EA1751/$CZ1751)</f>
        <v/>
      </c>
      <c r="ED1751" s="250" t="str">
        <f>IF(DataGoesHere!$B1751="","",SUM(DZ$2:DZ1751)/AVERAGE(EA:EA))</f>
        <v/>
      </c>
    </row>
    <row r="1752" spans="20:134" x14ac:dyDescent="0.2">
      <c r="T1752" s="240"/>
      <c r="U1752" s="86"/>
      <c r="V1752" s="86"/>
      <c r="W1752" s="86"/>
      <c r="X1752" s="86"/>
      <c r="Y1752" s="86"/>
      <c r="Z1752" s="86"/>
      <c r="AA1752" s="86"/>
      <c r="AB1752" s="86"/>
      <c r="AC1752" s="86"/>
      <c r="AD1752" s="245" t="str">
        <f>IF(DataGoesHere!$B1752="","",(DataGoesHere!$B1752/SUM(DataGoesHere!$B1742:'DataGoesHere'!$B1753)))</f>
        <v/>
      </c>
      <c r="AE1752" s="241"/>
      <c r="CV1752" s="310" t="str">
        <f>IF(DataGoesHere!B1752="","",DataGoesHere!A1752)</f>
        <v/>
      </c>
      <c r="CW1752" s="271">
        <f t="shared" ca="1" si="62"/>
        <v>11</v>
      </c>
      <c r="CX1752" s="272">
        <f t="shared" ca="1" si="63"/>
        <v>0.97463169608807265</v>
      </c>
      <c r="CY1752" s="266">
        <f>DataGoesHere!A1752</f>
        <v>1751</v>
      </c>
      <c r="CZ1752" s="19" t="str">
        <f>IF(DataGoesHere!B1752="","",DataGoesHere!B1752)</f>
        <v/>
      </c>
      <c r="DA1752" s="19" t="str">
        <f>IF(DataGoesHere!B1752="","",IF(AH$5="No",DataGoesHere!B1752,DataGoesHere!B1752-(AH$2*(DataGoesHere!A1752-1))))</f>
        <v/>
      </c>
      <c r="DB1752" s="19" t="str">
        <f>IF(DataGoesHere!B1752="","",IF(AO$9="No",DataGoesHere!B1752,DataGoesHere!B1752/CX1752))</f>
        <v/>
      </c>
      <c r="DC1752" s="19" t="str">
        <f>IF(DataGoesHere!B1752="","",IF(AO$9="No",DA1752,DA1752/CX1752))</f>
        <v/>
      </c>
      <c r="DD1752" s="293" t="str">
        <f>IF(CZ1752="",IF(COUNTIF(DD$2:DD1751,"Forecast")&lt;Output!E$43,"Forecast",""),"Actual")</f>
        <v/>
      </c>
      <c r="DF1752" s="19" t="str">
        <f>IF(DataGoesHere!B1751="",IF(DD1752="Forecast",(Output!$E$47*IntermediateCalcs!DH1751)+((1-Output!$E$47)*IntermediateCalcs!DF1751),""),(Output!$E$47*IntermediateCalcs!DB1751)+((1-Output!$E$47)*IntermediateCalcs!DF1751))</f>
        <v/>
      </c>
      <c r="DG1752" s="19" t="str">
        <f>IF(DataGoesHere!B1751="",IF(DD1752="Forecast",(Output!$G$47*(IntermediateCalcs!DF1752-IntermediateCalcs!DF1751))+((1-Output!$G$47)*IntermediateCalcs!DG1751),""),(Output!$G$47*(IntermediateCalcs!DF1752-IntermediateCalcs!DF1751))+((1-Output!$G$47)*IntermediateCalcs!DG1751))</f>
        <v/>
      </c>
      <c r="DH1752" s="19" t="str">
        <f>IF(DataGoesHere!B1751="",IF(DD1752="Forecast",DF1752+DG1752,""),DF1752+DG1752)</f>
        <v/>
      </c>
      <c r="DI1752" s="274" t="str">
        <f>IF(DH1752="","",IF(IntermediateCalcs!$AO$9="Yes",IntermediateCalcs!DH1752*$CX1752,IntermediateCalcs!DH1752))</f>
        <v/>
      </c>
      <c r="DJ1752" s="250" t="str">
        <f>IF(DataGoesHere!$B1752="","",($CZ1752-DI1752))</f>
        <v/>
      </c>
      <c r="DK1752" s="250" t="str">
        <f>IF(DataGoesHere!$B1752="","",ABS($CZ1752-DI1752))</f>
        <v/>
      </c>
      <c r="DL1752" s="250" t="str">
        <f>IF(DataGoesHere!$B1752="","",DK1752^2)</f>
        <v/>
      </c>
      <c r="DM1752" s="249" t="str">
        <f>IF(DataGoesHere!$B1752="","",DK1752/$CZ1752)</f>
        <v/>
      </c>
      <c r="DN1752" s="250" t="str">
        <f>IF(DataGoesHere!$B1752="","",SUM(DJ$2:DJ1752)/AVERAGE(DK:DK))</f>
        <v/>
      </c>
      <c r="DP1752" s="19" t="str">
        <f>IF(DataGoesHere!B1752="",IF($DD1752="Forecast",(Output!E$48*IntermediateCalcs!CY1752)+Output!G$48,""),(Output!E$48*IntermediateCalcs!CY1752)+Output!G$48)</f>
        <v/>
      </c>
      <c r="DQ1752" s="274" t="str">
        <f>IF(DP1752="","",IF(IntermediateCalcs!$AO$9="Yes",IntermediateCalcs!DP1752*$CX1752,IntermediateCalcs!DP1752))</f>
        <v/>
      </c>
      <c r="DR1752" s="250" t="str">
        <f>IF(DataGoesHere!$B1752="","",($CZ1752-DQ1752))</f>
        <v/>
      </c>
      <c r="DS1752" s="250" t="str">
        <f>IF(DataGoesHere!$B1752="","",ABS($CZ1752-DQ1752))</f>
        <v/>
      </c>
      <c r="DT1752" s="250" t="str">
        <f>IF(DataGoesHere!$B1752="","",DS1752^2)</f>
        <v/>
      </c>
      <c r="DU1752" s="249" t="str">
        <f>IF(DataGoesHere!$B1752="","",DS1752/$CZ1752)</f>
        <v/>
      </c>
      <c r="DV1752" s="250" t="str">
        <f>IF(DataGoesHere!$B1752="","",SUM(DR$2:DR1752)/AVERAGE(DS:DS))</f>
        <v/>
      </c>
      <c r="DX1752" s="19" t="str">
        <f>IF(DataGoesHere!$B1751="","",(DB1746*(Output!$O$49/Output!$P$49))+(IntermediateCalcs!DB1747*(Output!$M$49/Output!$P$49))+(IntermediateCalcs!DB1748*(Output!$K$49/Output!$P$49))+(DB1749*(Output!$I$49/Output!$P$49))+(IntermediateCalcs!DB1750*(Output!$G$49/Output!$P$49))+(IntermediateCalcs!DB1751*(Output!$E$49/Output!$P$49)))</f>
        <v/>
      </c>
      <c r="DY1752" s="274" t="str">
        <f>IF(DX1752="","",IF(IntermediateCalcs!$AO$9="Yes",IntermediateCalcs!DX1752*$CX1752,IntermediateCalcs!DX1752))</f>
        <v/>
      </c>
      <c r="DZ1752" s="250" t="str">
        <f>IF(DataGoesHere!$B1752="","",($CZ1752-DY1752))</f>
        <v/>
      </c>
      <c r="EA1752" s="250" t="str">
        <f>IF(DataGoesHere!$B1752="","",ABS($CZ1752-DY1752))</f>
        <v/>
      </c>
      <c r="EB1752" s="250" t="str">
        <f>IF(DataGoesHere!$B1752="","",EA1752^2)</f>
        <v/>
      </c>
      <c r="EC1752" s="249" t="str">
        <f>IF(DataGoesHere!$B1752="","",EA1752/$CZ1752)</f>
        <v/>
      </c>
      <c r="ED1752" s="250" t="str">
        <f>IF(DataGoesHere!$B1752="","",SUM(DZ$2:DZ1752)/AVERAGE(EA:EA))</f>
        <v/>
      </c>
    </row>
    <row r="1753" spans="20:134" x14ac:dyDescent="0.2">
      <c r="T1753" s="242"/>
      <c r="U1753" s="243"/>
      <c r="V1753" s="243"/>
      <c r="W1753" s="243"/>
      <c r="X1753" s="243"/>
      <c r="Y1753" s="243"/>
      <c r="Z1753" s="243"/>
      <c r="AA1753" s="243"/>
      <c r="AB1753" s="243"/>
      <c r="AC1753" s="243"/>
      <c r="AD1753" s="243"/>
      <c r="AE1753" s="246" t="str">
        <f>IF(DataGoesHere!$B1753="","",(DataGoesHere!$B1753/SUM(DataGoesHere!$B1742:'DataGoesHere'!$B1753)))</f>
        <v/>
      </c>
      <c r="CV1753" s="310" t="str">
        <f>IF(DataGoesHere!B1753="","",DataGoesHere!A1753)</f>
        <v/>
      </c>
      <c r="CW1753" s="271">
        <f t="shared" ca="1" si="62"/>
        <v>12</v>
      </c>
      <c r="CX1753" s="272">
        <f t="shared" ca="1" si="63"/>
        <v>1.0054005237672714</v>
      </c>
      <c r="CY1753" s="266">
        <f>DataGoesHere!A1753</f>
        <v>1752</v>
      </c>
      <c r="CZ1753" s="19" t="str">
        <f>IF(DataGoesHere!B1753="","",DataGoesHere!B1753)</f>
        <v/>
      </c>
      <c r="DA1753" s="19" t="str">
        <f>IF(DataGoesHere!B1753="","",IF(AH$5="No",DataGoesHere!B1753,DataGoesHere!B1753-(AH$2*(DataGoesHere!A1753-1))))</f>
        <v/>
      </c>
      <c r="DB1753" s="19" t="str">
        <f>IF(DataGoesHere!B1753="","",IF(AO$9="No",DataGoesHere!B1753,DataGoesHere!B1753/CX1753))</f>
        <v/>
      </c>
      <c r="DC1753" s="19" t="str">
        <f>IF(DataGoesHere!B1753="","",IF(AO$9="No",DA1753,DA1753/CX1753))</f>
        <v/>
      </c>
      <c r="DD1753" s="293" t="str">
        <f>IF(CZ1753="",IF(COUNTIF(DD$2:DD1752,"Forecast")&lt;Output!E$43,"Forecast",""),"Actual")</f>
        <v/>
      </c>
      <c r="DF1753" s="19" t="str">
        <f>IF(DataGoesHere!B1752="",IF(DD1753="Forecast",(Output!$E$47*IntermediateCalcs!DH1752)+((1-Output!$E$47)*IntermediateCalcs!DF1752),""),(Output!$E$47*IntermediateCalcs!DB1752)+((1-Output!$E$47)*IntermediateCalcs!DF1752))</f>
        <v/>
      </c>
      <c r="DG1753" s="19" t="str">
        <f>IF(DataGoesHere!B1752="",IF(DD1753="Forecast",(Output!$G$47*(IntermediateCalcs!DF1753-IntermediateCalcs!DF1752))+((1-Output!$G$47)*IntermediateCalcs!DG1752),""),(Output!$G$47*(IntermediateCalcs!DF1753-IntermediateCalcs!DF1752))+((1-Output!$G$47)*IntermediateCalcs!DG1752))</f>
        <v/>
      </c>
      <c r="DH1753" s="19" t="str">
        <f>IF(DataGoesHere!B1752="",IF(DD1753="Forecast",DF1753+DG1753,""),DF1753+DG1753)</f>
        <v/>
      </c>
      <c r="DI1753" s="274" t="str">
        <f>IF(DH1753="","",IF(IntermediateCalcs!$AO$9="Yes",IntermediateCalcs!DH1753*$CX1753,IntermediateCalcs!DH1753))</f>
        <v/>
      </c>
      <c r="DJ1753" s="250" t="str">
        <f>IF(DataGoesHere!$B1753="","",($CZ1753-DI1753))</f>
        <v/>
      </c>
      <c r="DK1753" s="250" t="str">
        <f>IF(DataGoesHere!$B1753="","",ABS($CZ1753-DI1753))</f>
        <v/>
      </c>
      <c r="DL1753" s="250" t="str">
        <f>IF(DataGoesHere!$B1753="","",DK1753^2)</f>
        <v/>
      </c>
      <c r="DM1753" s="249" t="str">
        <f>IF(DataGoesHere!$B1753="","",DK1753/$CZ1753)</f>
        <v/>
      </c>
      <c r="DN1753" s="250" t="str">
        <f>IF(DataGoesHere!$B1753="","",SUM(DJ$2:DJ1753)/AVERAGE(DK:DK))</f>
        <v/>
      </c>
      <c r="DP1753" s="19" t="str">
        <f>IF(DataGoesHere!B1753="",IF($DD1753="Forecast",(Output!E$48*IntermediateCalcs!CY1753)+Output!G$48,""),(Output!E$48*IntermediateCalcs!CY1753)+Output!G$48)</f>
        <v/>
      </c>
      <c r="DQ1753" s="274" t="str">
        <f>IF(DP1753="","",IF(IntermediateCalcs!$AO$9="Yes",IntermediateCalcs!DP1753*$CX1753,IntermediateCalcs!DP1753))</f>
        <v/>
      </c>
      <c r="DR1753" s="250" t="str">
        <f>IF(DataGoesHere!$B1753="","",($CZ1753-DQ1753))</f>
        <v/>
      </c>
      <c r="DS1753" s="250" t="str">
        <f>IF(DataGoesHere!$B1753="","",ABS($CZ1753-DQ1753))</f>
        <v/>
      </c>
      <c r="DT1753" s="250" t="str">
        <f>IF(DataGoesHere!$B1753="","",DS1753^2)</f>
        <v/>
      </c>
      <c r="DU1753" s="249" t="str">
        <f>IF(DataGoesHere!$B1753="","",DS1753/$CZ1753)</f>
        <v/>
      </c>
      <c r="DV1753" s="250" t="str">
        <f>IF(DataGoesHere!$B1753="","",SUM(DR$2:DR1753)/AVERAGE(DS:DS))</f>
        <v/>
      </c>
      <c r="DX1753" s="19" t="str">
        <f>IF(DataGoesHere!$B1752="","",(DB1747*(Output!$O$49/Output!$P$49))+(IntermediateCalcs!DB1748*(Output!$M$49/Output!$P$49))+(IntermediateCalcs!DB1749*(Output!$K$49/Output!$P$49))+(DB1750*(Output!$I$49/Output!$P$49))+(IntermediateCalcs!DB1751*(Output!$G$49/Output!$P$49))+(IntermediateCalcs!DB1752*(Output!$E$49/Output!$P$49)))</f>
        <v/>
      </c>
      <c r="DY1753" s="274" t="str">
        <f>IF(DX1753="","",IF(IntermediateCalcs!$AO$9="Yes",IntermediateCalcs!DX1753*$CX1753,IntermediateCalcs!DX1753))</f>
        <v/>
      </c>
      <c r="DZ1753" s="250" t="str">
        <f>IF(DataGoesHere!$B1753="","",($CZ1753-DY1753))</f>
        <v/>
      </c>
      <c r="EA1753" s="250" t="str">
        <f>IF(DataGoesHere!$B1753="","",ABS($CZ1753-DY1753))</f>
        <v/>
      </c>
      <c r="EB1753" s="250" t="str">
        <f>IF(DataGoesHere!$B1753="","",EA1753^2)</f>
        <v/>
      </c>
      <c r="EC1753" s="249" t="str">
        <f>IF(DataGoesHere!$B1753="","",EA1753/$CZ1753)</f>
        <v/>
      </c>
      <c r="ED1753" s="250" t="str">
        <f>IF(DataGoesHere!$B1753="","",SUM(DZ$2:DZ1753)/AVERAGE(EA:EA))</f>
        <v/>
      </c>
    </row>
    <row r="1754" spans="20:134" x14ac:dyDescent="0.2">
      <c r="T1754" s="244" t="str">
        <f>IF(DataGoesHere!$B1754="","",(DataGoesHere!$B1754/SUM(DataGoesHere!$B1754:'DataGoesHere'!$B1765)))</f>
        <v/>
      </c>
      <c r="U1754" s="238"/>
      <c r="V1754" s="238"/>
      <c r="W1754" s="238"/>
      <c r="X1754" s="238"/>
      <c r="Y1754" s="238"/>
      <c r="Z1754" s="238"/>
      <c r="AA1754" s="238"/>
      <c r="AB1754" s="238"/>
      <c r="AC1754" s="238"/>
      <c r="AD1754" s="238"/>
      <c r="AE1754" s="239"/>
      <c r="CV1754" s="310" t="str">
        <f>IF(DataGoesHere!B1754="","",DataGoesHere!A1754)</f>
        <v/>
      </c>
      <c r="CW1754" s="271">
        <f t="shared" ca="1" si="62"/>
        <v>1</v>
      </c>
      <c r="CX1754" s="272">
        <f t="shared" ca="1" si="63"/>
        <v>1.3236179355303281</v>
      </c>
      <c r="CY1754" s="266">
        <f>DataGoesHere!A1754</f>
        <v>1753</v>
      </c>
      <c r="CZ1754" s="19" t="str">
        <f>IF(DataGoesHere!B1754="","",DataGoesHere!B1754)</f>
        <v/>
      </c>
      <c r="DA1754" s="19" t="str">
        <f>IF(DataGoesHere!B1754="","",IF(AH$5="No",DataGoesHere!B1754,DataGoesHere!B1754-(AH$2*(DataGoesHere!A1754-1))))</f>
        <v/>
      </c>
      <c r="DB1754" s="19" t="str">
        <f>IF(DataGoesHere!B1754="","",IF(AO$9="No",DataGoesHere!B1754,DataGoesHere!B1754/CX1754))</f>
        <v/>
      </c>
      <c r="DC1754" s="19" t="str">
        <f>IF(DataGoesHere!B1754="","",IF(AO$9="No",DA1754,DA1754/CX1754))</f>
        <v/>
      </c>
      <c r="DD1754" s="293" t="str">
        <f>IF(CZ1754="",IF(COUNTIF(DD$2:DD1753,"Forecast")&lt;Output!E$43,"Forecast",""),"Actual")</f>
        <v/>
      </c>
      <c r="DF1754" s="19" t="str">
        <f>IF(DataGoesHere!B1753="",IF(DD1754="Forecast",(Output!$E$47*IntermediateCalcs!DH1753)+((1-Output!$E$47)*IntermediateCalcs!DF1753),""),(Output!$E$47*IntermediateCalcs!DB1753)+((1-Output!$E$47)*IntermediateCalcs!DF1753))</f>
        <v/>
      </c>
      <c r="DG1754" s="19" t="str">
        <f>IF(DataGoesHere!B1753="",IF(DD1754="Forecast",(Output!$G$47*(IntermediateCalcs!DF1754-IntermediateCalcs!DF1753))+((1-Output!$G$47)*IntermediateCalcs!DG1753),""),(Output!$G$47*(IntermediateCalcs!DF1754-IntermediateCalcs!DF1753))+((1-Output!$G$47)*IntermediateCalcs!DG1753))</f>
        <v/>
      </c>
      <c r="DH1754" s="19" t="str">
        <f>IF(DataGoesHere!B1753="",IF(DD1754="Forecast",DF1754+DG1754,""),DF1754+DG1754)</f>
        <v/>
      </c>
      <c r="DI1754" s="274" t="str">
        <f>IF(DH1754="","",IF(IntermediateCalcs!$AO$9="Yes",IntermediateCalcs!DH1754*$CX1754,IntermediateCalcs!DH1754))</f>
        <v/>
      </c>
      <c r="DJ1754" s="250" t="str">
        <f>IF(DataGoesHere!$B1754="","",($CZ1754-DI1754))</f>
        <v/>
      </c>
      <c r="DK1754" s="250" t="str">
        <f>IF(DataGoesHere!$B1754="","",ABS($CZ1754-DI1754))</f>
        <v/>
      </c>
      <c r="DL1754" s="250" t="str">
        <f>IF(DataGoesHere!$B1754="","",DK1754^2)</f>
        <v/>
      </c>
      <c r="DM1754" s="249" t="str">
        <f>IF(DataGoesHere!$B1754="","",DK1754/$CZ1754)</f>
        <v/>
      </c>
      <c r="DN1754" s="250" t="str">
        <f>IF(DataGoesHere!$B1754="","",SUM(DJ$2:DJ1754)/AVERAGE(DK:DK))</f>
        <v/>
      </c>
      <c r="DP1754" s="19" t="str">
        <f>IF(DataGoesHere!B1754="",IF($DD1754="Forecast",(Output!E$48*IntermediateCalcs!CY1754)+Output!G$48,""),(Output!E$48*IntermediateCalcs!CY1754)+Output!G$48)</f>
        <v/>
      </c>
      <c r="DQ1754" s="274" t="str">
        <f>IF(DP1754="","",IF(IntermediateCalcs!$AO$9="Yes",IntermediateCalcs!DP1754*$CX1754,IntermediateCalcs!DP1754))</f>
        <v/>
      </c>
      <c r="DR1754" s="250" t="str">
        <f>IF(DataGoesHere!$B1754="","",($CZ1754-DQ1754))</f>
        <v/>
      </c>
      <c r="DS1754" s="250" t="str">
        <f>IF(DataGoesHere!$B1754="","",ABS($CZ1754-DQ1754))</f>
        <v/>
      </c>
      <c r="DT1754" s="250" t="str">
        <f>IF(DataGoesHere!$B1754="","",DS1754^2)</f>
        <v/>
      </c>
      <c r="DU1754" s="249" t="str">
        <f>IF(DataGoesHere!$B1754="","",DS1754/$CZ1754)</f>
        <v/>
      </c>
      <c r="DV1754" s="250" t="str">
        <f>IF(DataGoesHere!$B1754="","",SUM(DR$2:DR1754)/AVERAGE(DS:DS))</f>
        <v/>
      </c>
      <c r="DX1754" s="19" t="str">
        <f>IF(DataGoesHere!$B1753="","",(DB1748*(Output!$O$49/Output!$P$49))+(IntermediateCalcs!DB1749*(Output!$M$49/Output!$P$49))+(IntermediateCalcs!DB1750*(Output!$K$49/Output!$P$49))+(DB1751*(Output!$I$49/Output!$P$49))+(IntermediateCalcs!DB1752*(Output!$G$49/Output!$P$49))+(IntermediateCalcs!DB1753*(Output!$E$49/Output!$P$49)))</f>
        <v/>
      </c>
      <c r="DY1754" s="274" t="str">
        <f>IF(DX1754="","",IF(IntermediateCalcs!$AO$9="Yes",IntermediateCalcs!DX1754*$CX1754,IntermediateCalcs!DX1754))</f>
        <v/>
      </c>
      <c r="DZ1754" s="250" t="str">
        <f>IF(DataGoesHere!$B1754="","",($CZ1754-DY1754))</f>
        <v/>
      </c>
      <c r="EA1754" s="250" t="str">
        <f>IF(DataGoesHere!$B1754="","",ABS($CZ1754-DY1754))</f>
        <v/>
      </c>
      <c r="EB1754" s="250" t="str">
        <f>IF(DataGoesHere!$B1754="","",EA1754^2)</f>
        <v/>
      </c>
      <c r="EC1754" s="249" t="str">
        <f>IF(DataGoesHere!$B1754="","",EA1754/$CZ1754)</f>
        <v/>
      </c>
      <c r="ED1754" s="250" t="str">
        <f>IF(DataGoesHere!$B1754="","",SUM(DZ$2:DZ1754)/AVERAGE(EA:EA))</f>
        <v/>
      </c>
    </row>
    <row r="1755" spans="20:134" x14ac:dyDescent="0.2">
      <c r="T1755" s="240"/>
      <c r="U1755" s="245" t="str">
        <f>IF(DataGoesHere!$B1755="","",(DataGoesHere!$B1755/SUM(DataGoesHere!$B1755:'DataGoesHere'!$B1765)))</f>
        <v/>
      </c>
      <c r="V1755" s="86"/>
      <c r="W1755" s="86"/>
      <c r="X1755" s="86"/>
      <c r="Y1755" s="86"/>
      <c r="Z1755" s="86"/>
      <c r="AA1755" s="86"/>
      <c r="AB1755" s="86"/>
      <c r="AC1755" s="86"/>
      <c r="AD1755" s="86"/>
      <c r="AE1755" s="241"/>
      <c r="CV1755" s="310" t="str">
        <f>IF(DataGoesHere!B1755="","",DataGoesHere!A1755)</f>
        <v/>
      </c>
      <c r="CW1755" s="271">
        <f t="shared" ca="1" si="62"/>
        <v>2</v>
      </c>
      <c r="CX1755" s="272">
        <f t="shared" ca="1" si="63"/>
        <v>0.80574490527728204</v>
      </c>
      <c r="CY1755" s="266">
        <f>DataGoesHere!A1755</f>
        <v>1754</v>
      </c>
      <c r="CZ1755" s="19" t="str">
        <f>IF(DataGoesHere!B1755="","",DataGoesHere!B1755)</f>
        <v/>
      </c>
      <c r="DA1755" s="19" t="str">
        <f>IF(DataGoesHere!B1755="","",IF(AH$5="No",DataGoesHere!B1755,DataGoesHere!B1755-(AH$2*(DataGoesHere!A1755-1))))</f>
        <v/>
      </c>
      <c r="DB1755" s="19" t="str">
        <f>IF(DataGoesHere!B1755="","",IF(AO$9="No",DataGoesHere!B1755,DataGoesHere!B1755/CX1755))</f>
        <v/>
      </c>
      <c r="DC1755" s="19" t="str">
        <f>IF(DataGoesHere!B1755="","",IF(AO$9="No",DA1755,DA1755/CX1755))</f>
        <v/>
      </c>
      <c r="DD1755" s="293" t="str">
        <f>IF(CZ1755="",IF(COUNTIF(DD$2:DD1754,"Forecast")&lt;Output!E$43,"Forecast",""),"Actual")</f>
        <v/>
      </c>
      <c r="DF1755" s="19" t="str">
        <f>IF(DataGoesHere!B1754="",IF(DD1755="Forecast",(Output!$E$47*IntermediateCalcs!DH1754)+((1-Output!$E$47)*IntermediateCalcs!DF1754),""),(Output!$E$47*IntermediateCalcs!DB1754)+((1-Output!$E$47)*IntermediateCalcs!DF1754))</f>
        <v/>
      </c>
      <c r="DG1755" s="19" t="str">
        <f>IF(DataGoesHere!B1754="",IF(DD1755="Forecast",(Output!$G$47*(IntermediateCalcs!DF1755-IntermediateCalcs!DF1754))+((1-Output!$G$47)*IntermediateCalcs!DG1754),""),(Output!$G$47*(IntermediateCalcs!DF1755-IntermediateCalcs!DF1754))+((1-Output!$G$47)*IntermediateCalcs!DG1754))</f>
        <v/>
      </c>
      <c r="DH1755" s="19" t="str">
        <f>IF(DataGoesHere!B1754="",IF(DD1755="Forecast",DF1755+DG1755,""),DF1755+DG1755)</f>
        <v/>
      </c>
      <c r="DI1755" s="274" t="str">
        <f>IF(DH1755="","",IF(IntermediateCalcs!$AO$9="Yes",IntermediateCalcs!DH1755*$CX1755,IntermediateCalcs!DH1755))</f>
        <v/>
      </c>
      <c r="DJ1755" s="250" t="str">
        <f>IF(DataGoesHere!$B1755="","",($CZ1755-DI1755))</f>
        <v/>
      </c>
      <c r="DK1755" s="250" t="str">
        <f>IF(DataGoesHere!$B1755="","",ABS($CZ1755-DI1755))</f>
        <v/>
      </c>
      <c r="DL1755" s="250" t="str">
        <f>IF(DataGoesHere!$B1755="","",DK1755^2)</f>
        <v/>
      </c>
      <c r="DM1755" s="249" t="str">
        <f>IF(DataGoesHere!$B1755="","",DK1755/$CZ1755)</f>
        <v/>
      </c>
      <c r="DN1755" s="250" t="str">
        <f>IF(DataGoesHere!$B1755="","",SUM(DJ$2:DJ1755)/AVERAGE(DK:DK))</f>
        <v/>
      </c>
      <c r="DP1755" s="19" t="str">
        <f>IF(DataGoesHere!B1755="",IF($DD1755="Forecast",(Output!E$48*IntermediateCalcs!CY1755)+Output!G$48,""),(Output!E$48*IntermediateCalcs!CY1755)+Output!G$48)</f>
        <v/>
      </c>
      <c r="DQ1755" s="274" t="str">
        <f>IF(DP1755="","",IF(IntermediateCalcs!$AO$9="Yes",IntermediateCalcs!DP1755*$CX1755,IntermediateCalcs!DP1755))</f>
        <v/>
      </c>
      <c r="DR1755" s="250" t="str">
        <f>IF(DataGoesHere!$B1755="","",($CZ1755-DQ1755))</f>
        <v/>
      </c>
      <c r="DS1755" s="250" t="str">
        <f>IF(DataGoesHere!$B1755="","",ABS($CZ1755-DQ1755))</f>
        <v/>
      </c>
      <c r="DT1755" s="250" t="str">
        <f>IF(DataGoesHere!$B1755="","",DS1755^2)</f>
        <v/>
      </c>
      <c r="DU1755" s="249" t="str">
        <f>IF(DataGoesHere!$B1755="","",DS1755/$CZ1755)</f>
        <v/>
      </c>
      <c r="DV1755" s="250" t="str">
        <f>IF(DataGoesHere!$B1755="","",SUM(DR$2:DR1755)/AVERAGE(DS:DS))</f>
        <v/>
      </c>
      <c r="DX1755" s="19" t="str">
        <f>IF(DataGoesHere!$B1754="","",(DB1749*(Output!$O$49/Output!$P$49))+(IntermediateCalcs!DB1750*(Output!$M$49/Output!$P$49))+(IntermediateCalcs!DB1751*(Output!$K$49/Output!$P$49))+(DB1752*(Output!$I$49/Output!$P$49))+(IntermediateCalcs!DB1753*(Output!$G$49/Output!$P$49))+(IntermediateCalcs!DB1754*(Output!$E$49/Output!$P$49)))</f>
        <v/>
      </c>
      <c r="DY1755" s="274" t="str">
        <f>IF(DX1755="","",IF(IntermediateCalcs!$AO$9="Yes",IntermediateCalcs!DX1755*$CX1755,IntermediateCalcs!DX1755))</f>
        <v/>
      </c>
      <c r="DZ1755" s="250" t="str">
        <f>IF(DataGoesHere!$B1755="","",($CZ1755-DY1755))</f>
        <v/>
      </c>
      <c r="EA1755" s="250" t="str">
        <f>IF(DataGoesHere!$B1755="","",ABS($CZ1755-DY1755))</f>
        <v/>
      </c>
      <c r="EB1755" s="250" t="str">
        <f>IF(DataGoesHere!$B1755="","",EA1755^2)</f>
        <v/>
      </c>
      <c r="EC1755" s="249" t="str">
        <f>IF(DataGoesHere!$B1755="","",EA1755/$CZ1755)</f>
        <v/>
      </c>
      <c r="ED1755" s="250" t="str">
        <f>IF(DataGoesHere!$B1755="","",SUM(DZ$2:DZ1755)/AVERAGE(EA:EA))</f>
        <v/>
      </c>
    </row>
    <row r="1756" spans="20:134" x14ac:dyDescent="0.2">
      <c r="T1756" s="240"/>
      <c r="U1756" s="86"/>
      <c r="V1756" s="245" t="str">
        <f>IF(DataGoesHere!$B1756="","",(DataGoesHere!$B1756/SUM(DataGoesHere!$B1754:'DataGoesHere'!$B1765)))</f>
        <v/>
      </c>
      <c r="W1756" s="86"/>
      <c r="X1756" s="86"/>
      <c r="Y1756" s="86"/>
      <c r="Z1756" s="86"/>
      <c r="AA1756" s="86"/>
      <c r="AB1756" s="86"/>
      <c r="AC1756" s="86"/>
      <c r="AD1756" s="86"/>
      <c r="AE1756" s="241"/>
      <c r="CV1756" s="310" t="str">
        <f>IF(DataGoesHere!B1756="","",DataGoesHere!A1756)</f>
        <v/>
      </c>
      <c r="CW1756" s="271">
        <f t="shared" ca="1" si="62"/>
        <v>3</v>
      </c>
      <c r="CX1756" s="272">
        <f t="shared" ca="1" si="63"/>
        <v>0.79862940076451561</v>
      </c>
      <c r="CY1756" s="266">
        <f>DataGoesHere!A1756</f>
        <v>1755</v>
      </c>
      <c r="CZ1756" s="19" t="str">
        <f>IF(DataGoesHere!B1756="","",DataGoesHere!B1756)</f>
        <v/>
      </c>
      <c r="DA1756" s="19" t="str">
        <f>IF(DataGoesHere!B1756="","",IF(AH$5="No",DataGoesHere!B1756,DataGoesHere!B1756-(AH$2*(DataGoesHere!A1756-1))))</f>
        <v/>
      </c>
      <c r="DB1756" s="19" t="str">
        <f>IF(DataGoesHere!B1756="","",IF(AO$9="No",DataGoesHere!B1756,DataGoesHere!B1756/CX1756))</f>
        <v/>
      </c>
      <c r="DC1756" s="19" t="str">
        <f>IF(DataGoesHere!B1756="","",IF(AO$9="No",DA1756,DA1756/CX1756))</f>
        <v/>
      </c>
      <c r="DD1756" s="293" t="str">
        <f>IF(CZ1756="",IF(COUNTIF(DD$2:DD1755,"Forecast")&lt;Output!E$43,"Forecast",""),"Actual")</f>
        <v/>
      </c>
      <c r="DF1756" s="19" t="str">
        <f>IF(DataGoesHere!B1755="",IF(DD1756="Forecast",(Output!$E$47*IntermediateCalcs!DH1755)+((1-Output!$E$47)*IntermediateCalcs!DF1755),""),(Output!$E$47*IntermediateCalcs!DB1755)+((1-Output!$E$47)*IntermediateCalcs!DF1755))</f>
        <v/>
      </c>
      <c r="DG1756" s="19" t="str">
        <f>IF(DataGoesHere!B1755="",IF(DD1756="Forecast",(Output!$G$47*(IntermediateCalcs!DF1756-IntermediateCalcs!DF1755))+((1-Output!$G$47)*IntermediateCalcs!DG1755),""),(Output!$G$47*(IntermediateCalcs!DF1756-IntermediateCalcs!DF1755))+((1-Output!$G$47)*IntermediateCalcs!DG1755))</f>
        <v/>
      </c>
      <c r="DH1756" s="19" t="str">
        <f>IF(DataGoesHere!B1755="",IF(DD1756="Forecast",DF1756+DG1756,""),DF1756+DG1756)</f>
        <v/>
      </c>
      <c r="DI1756" s="274" t="str">
        <f>IF(DH1756="","",IF(IntermediateCalcs!$AO$9="Yes",IntermediateCalcs!DH1756*$CX1756,IntermediateCalcs!DH1756))</f>
        <v/>
      </c>
      <c r="DJ1756" s="250" t="str">
        <f>IF(DataGoesHere!$B1756="","",($CZ1756-DI1756))</f>
        <v/>
      </c>
      <c r="DK1756" s="250" t="str">
        <f>IF(DataGoesHere!$B1756="","",ABS($CZ1756-DI1756))</f>
        <v/>
      </c>
      <c r="DL1756" s="250" t="str">
        <f>IF(DataGoesHere!$B1756="","",DK1756^2)</f>
        <v/>
      </c>
      <c r="DM1756" s="249" t="str">
        <f>IF(DataGoesHere!$B1756="","",DK1756/$CZ1756)</f>
        <v/>
      </c>
      <c r="DN1756" s="250" t="str">
        <f>IF(DataGoesHere!$B1756="","",SUM(DJ$2:DJ1756)/AVERAGE(DK:DK))</f>
        <v/>
      </c>
      <c r="DP1756" s="19" t="str">
        <f>IF(DataGoesHere!B1756="",IF($DD1756="Forecast",(Output!E$48*IntermediateCalcs!CY1756)+Output!G$48,""),(Output!E$48*IntermediateCalcs!CY1756)+Output!G$48)</f>
        <v/>
      </c>
      <c r="DQ1756" s="274" t="str">
        <f>IF(DP1756="","",IF(IntermediateCalcs!$AO$9="Yes",IntermediateCalcs!DP1756*$CX1756,IntermediateCalcs!DP1756))</f>
        <v/>
      </c>
      <c r="DR1756" s="250" t="str">
        <f>IF(DataGoesHere!$B1756="","",($CZ1756-DQ1756))</f>
        <v/>
      </c>
      <c r="DS1756" s="250" t="str">
        <f>IF(DataGoesHere!$B1756="","",ABS($CZ1756-DQ1756))</f>
        <v/>
      </c>
      <c r="DT1756" s="250" t="str">
        <f>IF(DataGoesHere!$B1756="","",DS1756^2)</f>
        <v/>
      </c>
      <c r="DU1756" s="249" t="str">
        <f>IF(DataGoesHere!$B1756="","",DS1756/$CZ1756)</f>
        <v/>
      </c>
      <c r="DV1756" s="250" t="str">
        <f>IF(DataGoesHere!$B1756="","",SUM(DR$2:DR1756)/AVERAGE(DS:DS))</f>
        <v/>
      </c>
      <c r="DX1756" s="19" t="str">
        <f>IF(DataGoesHere!$B1755="","",(DB1750*(Output!$O$49/Output!$P$49))+(IntermediateCalcs!DB1751*(Output!$M$49/Output!$P$49))+(IntermediateCalcs!DB1752*(Output!$K$49/Output!$P$49))+(DB1753*(Output!$I$49/Output!$P$49))+(IntermediateCalcs!DB1754*(Output!$G$49/Output!$P$49))+(IntermediateCalcs!DB1755*(Output!$E$49/Output!$P$49)))</f>
        <v/>
      </c>
      <c r="DY1756" s="274" t="str">
        <f>IF(DX1756="","",IF(IntermediateCalcs!$AO$9="Yes",IntermediateCalcs!DX1756*$CX1756,IntermediateCalcs!DX1756))</f>
        <v/>
      </c>
      <c r="DZ1756" s="250" t="str">
        <f>IF(DataGoesHere!$B1756="","",($CZ1756-DY1756))</f>
        <v/>
      </c>
      <c r="EA1756" s="250" t="str">
        <f>IF(DataGoesHere!$B1756="","",ABS($CZ1756-DY1756))</f>
        <v/>
      </c>
      <c r="EB1756" s="250" t="str">
        <f>IF(DataGoesHere!$B1756="","",EA1756^2)</f>
        <v/>
      </c>
      <c r="EC1756" s="249" t="str">
        <f>IF(DataGoesHere!$B1756="","",EA1756/$CZ1756)</f>
        <v/>
      </c>
      <c r="ED1756" s="250" t="str">
        <f>IF(DataGoesHere!$B1756="","",SUM(DZ$2:DZ1756)/AVERAGE(EA:EA))</f>
        <v/>
      </c>
    </row>
    <row r="1757" spans="20:134" x14ac:dyDescent="0.2">
      <c r="T1757" s="240"/>
      <c r="U1757" s="86"/>
      <c r="V1757" s="86"/>
      <c r="W1757" s="245" t="str">
        <f>IF(DataGoesHere!$B1757="","",(DataGoesHere!$B1757/SUM(DataGoesHere!$B1754:'DataGoesHere'!$B1765)))</f>
        <v/>
      </c>
      <c r="X1757" s="86"/>
      <c r="Y1757" s="86"/>
      <c r="Z1757" s="86"/>
      <c r="AA1757" s="86"/>
      <c r="AB1757" s="86"/>
      <c r="AC1757" s="86"/>
      <c r="AD1757" s="86"/>
      <c r="AE1757" s="241"/>
      <c r="CV1757" s="310" t="str">
        <f>IF(DataGoesHere!B1757="","",DataGoesHere!A1757)</f>
        <v/>
      </c>
      <c r="CW1757" s="271">
        <f t="shared" ca="1" si="62"/>
        <v>4</v>
      </c>
      <c r="CX1757" s="272">
        <f t="shared" ca="1" si="63"/>
        <v>1.0149292433706087</v>
      </c>
      <c r="CY1757" s="266">
        <f>DataGoesHere!A1757</f>
        <v>1756</v>
      </c>
      <c r="CZ1757" s="19" t="str">
        <f>IF(DataGoesHere!B1757="","",DataGoesHere!B1757)</f>
        <v/>
      </c>
      <c r="DA1757" s="19" t="str">
        <f>IF(DataGoesHere!B1757="","",IF(AH$5="No",DataGoesHere!B1757,DataGoesHere!B1757-(AH$2*(DataGoesHere!A1757-1))))</f>
        <v/>
      </c>
      <c r="DB1757" s="19" t="str">
        <f>IF(DataGoesHere!B1757="","",IF(AO$9="No",DataGoesHere!B1757,DataGoesHere!B1757/CX1757))</f>
        <v/>
      </c>
      <c r="DC1757" s="19" t="str">
        <f>IF(DataGoesHere!B1757="","",IF(AO$9="No",DA1757,DA1757/CX1757))</f>
        <v/>
      </c>
      <c r="DD1757" s="293" t="str">
        <f>IF(CZ1757="",IF(COUNTIF(DD$2:DD1756,"Forecast")&lt;Output!E$43,"Forecast",""),"Actual")</f>
        <v/>
      </c>
      <c r="DF1757" s="19" t="str">
        <f>IF(DataGoesHere!B1756="",IF(DD1757="Forecast",(Output!$E$47*IntermediateCalcs!DH1756)+((1-Output!$E$47)*IntermediateCalcs!DF1756),""),(Output!$E$47*IntermediateCalcs!DB1756)+((1-Output!$E$47)*IntermediateCalcs!DF1756))</f>
        <v/>
      </c>
      <c r="DG1757" s="19" t="str">
        <f>IF(DataGoesHere!B1756="",IF(DD1757="Forecast",(Output!$G$47*(IntermediateCalcs!DF1757-IntermediateCalcs!DF1756))+((1-Output!$G$47)*IntermediateCalcs!DG1756),""),(Output!$G$47*(IntermediateCalcs!DF1757-IntermediateCalcs!DF1756))+((1-Output!$G$47)*IntermediateCalcs!DG1756))</f>
        <v/>
      </c>
      <c r="DH1757" s="19" t="str">
        <f>IF(DataGoesHere!B1756="",IF(DD1757="Forecast",DF1757+DG1757,""),DF1757+DG1757)</f>
        <v/>
      </c>
      <c r="DI1757" s="274" t="str">
        <f>IF(DH1757="","",IF(IntermediateCalcs!$AO$9="Yes",IntermediateCalcs!DH1757*$CX1757,IntermediateCalcs!DH1757))</f>
        <v/>
      </c>
      <c r="DJ1757" s="250" t="str">
        <f>IF(DataGoesHere!$B1757="","",($CZ1757-DI1757))</f>
        <v/>
      </c>
      <c r="DK1757" s="250" t="str">
        <f>IF(DataGoesHere!$B1757="","",ABS($CZ1757-DI1757))</f>
        <v/>
      </c>
      <c r="DL1757" s="250" t="str">
        <f>IF(DataGoesHere!$B1757="","",DK1757^2)</f>
        <v/>
      </c>
      <c r="DM1757" s="249" t="str">
        <f>IF(DataGoesHere!$B1757="","",DK1757/$CZ1757)</f>
        <v/>
      </c>
      <c r="DN1757" s="250" t="str">
        <f>IF(DataGoesHere!$B1757="","",SUM(DJ$2:DJ1757)/AVERAGE(DK:DK))</f>
        <v/>
      </c>
      <c r="DP1757" s="19" t="str">
        <f>IF(DataGoesHere!B1757="",IF($DD1757="Forecast",(Output!E$48*IntermediateCalcs!CY1757)+Output!G$48,""),(Output!E$48*IntermediateCalcs!CY1757)+Output!G$48)</f>
        <v/>
      </c>
      <c r="DQ1757" s="274" t="str">
        <f>IF(DP1757="","",IF(IntermediateCalcs!$AO$9="Yes",IntermediateCalcs!DP1757*$CX1757,IntermediateCalcs!DP1757))</f>
        <v/>
      </c>
      <c r="DR1757" s="250" t="str">
        <f>IF(DataGoesHere!$B1757="","",($CZ1757-DQ1757))</f>
        <v/>
      </c>
      <c r="DS1757" s="250" t="str">
        <f>IF(DataGoesHere!$B1757="","",ABS($CZ1757-DQ1757))</f>
        <v/>
      </c>
      <c r="DT1757" s="250" t="str">
        <f>IF(DataGoesHere!$B1757="","",DS1757^2)</f>
        <v/>
      </c>
      <c r="DU1757" s="249" t="str">
        <f>IF(DataGoesHere!$B1757="","",DS1757/$CZ1757)</f>
        <v/>
      </c>
      <c r="DV1757" s="250" t="str">
        <f>IF(DataGoesHere!$B1757="","",SUM(DR$2:DR1757)/AVERAGE(DS:DS))</f>
        <v/>
      </c>
      <c r="DX1757" s="19" t="str">
        <f>IF(DataGoesHere!$B1756="","",(DB1751*(Output!$O$49/Output!$P$49))+(IntermediateCalcs!DB1752*(Output!$M$49/Output!$P$49))+(IntermediateCalcs!DB1753*(Output!$K$49/Output!$P$49))+(DB1754*(Output!$I$49/Output!$P$49))+(IntermediateCalcs!DB1755*(Output!$G$49/Output!$P$49))+(IntermediateCalcs!DB1756*(Output!$E$49/Output!$P$49)))</f>
        <v/>
      </c>
      <c r="DY1757" s="274" t="str">
        <f>IF(DX1757="","",IF(IntermediateCalcs!$AO$9="Yes",IntermediateCalcs!DX1757*$CX1757,IntermediateCalcs!DX1757))</f>
        <v/>
      </c>
      <c r="DZ1757" s="250" t="str">
        <f>IF(DataGoesHere!$B1757="","",($CZ1757-DY1757))</f>
        <v/>
      </c>
      <c r="EA1757" s="250" t="str">
        <f>IF(DataGoesHere!$B1757="","",ABS($CZ1757-DY1757))</f>
        <v/>
      </c>
      <c r="EB1757" s="250" t="str">
        <f>IF(DataGoesHere!$B1757="","",EA1757^2)</f>
        <v/>
      </c>
      <c r="EC1757" s="249" t="str">
        <f>IF(DataGoesHere!$B1757="","",EA1757/$CZ1757)</f>
        <v/>
      </c>
      <c r="ED1757" s="250" t="str">
        <f>IF(DataGoesHere!$B1757="","",SUM(DZ$2:DZ1757)/AVERAGE(EA:EA))</f>
        <v/>
      </c>
    </row>
    <row r="1758" spans="20:134" x14ac:dyDescent="0.2">
      <c r="T1758" s="240"/>
      <c r="U1758" s="86"/>
      <c r="V1758" s="86"/>
      <c r="W1758" s="86"/>
      <c r="X1758" s="245" t="str">
        <f>IF(DataGoesHere!$B1758="","",(DataGoesHere!$B1758/SUM(DataGoesHere!$B1754:'DataGoesHere'!$B1765)))</f>
        <v/>
      </c>
      <c r="Y1758" s="86"/>
      <c r="Z1758" s="86"/>
      <c r="AA1758" s="86"/>
      <c r="AB1758" s="86"/>
      <c r="AC1758" s="86"/>
      <c r="AD1758" s="86"/>
      <c r="AE1758" s="241"/>
      <c r="CV1758" s="310" t="str">
        <f>IF(DataGoesHere!B1758="","",DataGoesHere!A1758)</f>
        <v/>
      </c>
      <c r="CW1758" s="271">
        <f t="shared" ca="1" si="62"/>
        <v>5</v>
      </c>
      <c r="CX1758" s="272">
        <f t="shared" ca="1" si="63"/>
        <v>0.97875414397996308</v>
      </c>
      <c r="CY1758" s="266">
        <f>DataGoesHere!A1758</f>
        <v>1757</v>
      </c>
      <c r="CZ1758" s="19" t="str">
        <f>IF(DataGoesHere!B1758="","",DataGoesHere!B1758)</f>
        <v/>
      </c>
      <c r="DA1758" s="19" t="str">
        <f>IF(DataGoesHere!B1758="","",IF(AH$5="No",DataGoesHere!B1758,DataGoesHere!B1758-(AH$2*(DataGoesHere!A1758-1))))</f>
        <v/>
      </c>
      <c r="DB1758" s="19" t="str">
        <f>IF(DataGoesHere!B1758="","",IF(AO$9="No",DataGoesHere!B1758,DataGoesHere!B1758/CX1758))</f>
        <v/>
      </c>
      <c r="DC1758" s="19" t="str">
        <f>IF(DataGoesHere!B1758="","",IF(AO$9="No",DA1758,DA1758/CX1758))</f>
        <v/>
      </c>
      <c r="DD1758" s="293" t="str">
        <f>IF(CZ1758="",IF(COUNTIF(DD$2:DD1757,"Forecast")&lt;Output!E$43,"Forecast",""),"Actual")</f>
        <v/>
      </c>
      <c r="DF1758" s="19" t="str">
        <f>IF(DataGoesHere!B1757="",IF(DD1758="Forecast",(Output!$E$47*IntermediateCalcs!DH1757)+((1-Output!$E$47)*IntermediateCalcs!DF1757),""),(Output!$E$47*IntermediateCalcs!DB1757)+((1-Output!$E$47)*IntermediateCalcs!DF1757))</f>
        <v/>
      </c>
      <c r="DG1758" s="19" t="str">
        <f>IF(DataGoesHere!B1757="",IF(DD1758="Forecast",(Output!$G$47*(IntermediateCalcs!DF1758-IntermediateCalcs!DF1757))+((1-Output!$G$47)*IntermediateCalcs!DG1757),""),(Output!$G$47*(IntermediateCalcs!DF1758-IntermediateCalcs!DF1757))+((1-Output!$G$47)*IntermediateCalcs!DG1757))</f>
        <v/>
      </c>
      <c r="DH1758" s="19" t="str">
        <f>IF(DataGoesHere!B1757="",IF(DD1758="Forecast",DF1758+DG1758,""),DF1758+DG1758)</f>
        <v/>
      </c>
      <c r="DI1758" s="274" t="str">
        <f>IF(DH1758="","",IF(IntermediateCalcs!$AO$9="Yes",IntermediateCalcs!DH1758*$CX1758,IntermediateCalcs!DH1758))</f>
        <v/>
      </c>
      <c r="DJ1758" s="250" t="str">
        <f>IF(DataGoesHere!$B1758="","",($CZ1758-DI1758))</f>
        <v/>
      </c>
      <c r="DK1758" s="250" t="str">
        <f>IF(DataGoesHere!$B1758="","",ABS($CZ1758-DI1758))</f>
        <v/>
      </c>
      <c r="DL1758" s="250" t="str">
        <f>IF(DataGoesHere!$B1758="","",DK1758^2)</f>
        <v/>
      </c>
      <c r="DM1758" s="249" t="str">
        <f>IF(DataGoesHere!$B1758="","",DK1758/$CZ1758)</f>
        <v/>
      </c>
      <c r="DN1758" s="250" t="str">
        <f>IF(DataGoesHere!$B1758="","",SUM(DJ$2:DJ1758)/AVERAGE(DK:DK))</f>
        <v/>
      </c>
      <c r="DP1758" s="19" t="str">
        <f>IF(DataGoesHere!B1758="",IF($DD1758="Forecast",(Output!E$48*IntermediateCalcs!CY1758)+Output!G$48,""),(Output!E$48*IntermediateCalcs!CY1758)+Output!G$48)</f>
        <v/>
      </c>
      <c r="DQ1758" s="274" t="str">
        <f>IF(DP1758="","",IF(IntermediateCalcs!$AO$9="Yes",IntermediateCalcs!DP1758*$CX1758,IntermediateCalcs!DP1758))</f>
        <v/>
      </c>
      <c r="DR1758" s="250" t="str">
        <f>IF(DataGoesHere!$B1758="","",($CZ1758-DQ1758))</f>
        <v/>
      </c>
      <c r="DS1758" s="250" t="str">
        <f>IF(DataGoesHere!$B1758="","",ABS($CZ1758-DQ1758))</f>
        <v/>
      </c>
      <c r="DT1758" s="250" t="str">
        <f>IF(DataGoesHere!$B1758="","",DS1758^2)</f>
        <v/>
      </c>
      <c r="DU1758" s="249" t="str">
        <f>IF(DataGoesHere!$B1758="","",DS1758/$CZ1758)</f>
        <v/>
      </c>
      <c r="DV1758" s="250" t="str">
        <f>IF(DataGoesHere!$B1758="","",SUM(DR$2:DR1758)/AVERAGE(DS:DS))</f>
        <v/>
      </c>
      <c r="DX1758" s="19" t="str">
        <f>IF(DataGoesHere!$B1757="","",(DB1752*(Output!$O$49/Output!$P$49))+(IntermediateCalcs!DB1753*(Output!$M$49/Output!$P$49))+(IntermediateCalcs!DB1754*(Output!$K$49/Output!$P$49))+(DB1755*(Output!$I$49/Output!$P$49))+(IntermediateCalcs!DB1756*(Output!$G$49/Output!$P$49))+(IntermediateCalcs!DB1757*(Output!$E$49/Output!$P$49)))</f>
        <v/>
      </c>
      <c r="DY1758" s="274" t="str">
        <f>IF(DX1758="","",IF(IntermediateCalcs!$AO$9="Yes",IntermediateCalcs!DX1758*$CX1758,IntermediateCalcs!DX1758))</f>
        <v/>
      </c>
      <c r="DZ1758" s="250" t="str">
        <f>IF(DataGoesHere!$B1758="","",($CZ1758-DY1758))</f>
        <v/>
      </c>
      <c r="EA1758" s="250" t="str">
        <f>IF(DataGoesHere!$B1758="","",ABS($CZ1758-DY1758))</f>
        <v/>
      </c>
      <c r="EB1758" s="250" t="str">
        <f>IF(DataGoesHere!$B1758="","",EA1758^2)</f>
        <v/>
      </c>
      <c r="EC1758" s="249" t="str">
        <f>IF(DataGoesHere!$B1758="","",EA1758/$CZ1758)</f>
        <v/>
      </c>
      <c r="ED1758" s="250" t="str">
        <f>IF(DataGoesHere!$B1758="","",SUM(DZ$2:DZ1758)/AVERAGE(EA:EA))</f>
        <v/>
      </c>
    </row>
    <row r="1759" spans="20:134" x14ac:dyDescent="0.2">
      <c r="T1759" s="240"/>
      <c r="U1759" s="86"/>
      <c r="V1759" s="86"/>
      <c r="W1759" s="86"/>
      <c r="X1759" s="86"/>
      <c r="Y1759" s="245" t="str">
        <f>IF(DataGoesHere!$B1759="","",(DataGoesHere!$B1759/SUM(DataGoesHere!$B1754:'DataGoesHere'!$B1765)))</f>
        <v/>
      </c>
      <c r="Z1759" s="86"/>
      <c r="AA1759" s="86"/>
      <c r="AB1759" s="86"/>
      <c r="AC1759" s="86"/>
      <c r="AD1759" s="86"/>
      <c r="AE1759" s="241"/>
      <c r="CV1759" s="310" t="str">
        <f>IF(DataGoesHere!B1759="","",DataGoesHere!A1759)</f>
        <v/>
      </c>
      <c r="CW1759" s="271">
        <f t="shared" ca="1" si="62"/>
        <v>6</v>
      </c>
      <c r="CX1759" s="272">
        <f t="shared" ca="1" si="63"/>
        <v>1.0779088099730167</v>
      </c>
      <c r="CY1759" s="266">
        <f>DataGoesHere!A1759</f>
        <v>1758</v>
      </c>
      <c r="CZ1759" s="19" t="str">
        <f>IF(DataGoesHere!B1759="","",DataGoesHere!B1759)</f>
        <v/>
      </c>
      <c r="DA1759" s="19" t="str">
        <f>IF(DataGoesHere!B1759="","",IF(AH$5="No",DataGoesHere!B1759,DataGoesHere!B1759-(AH$2*(DataGoesHere!A1759-1))))</f>
        <v/>
      </c>
      <c r="DB1759" s="19" t="str">
        <f>IF(DataGoesHere!B1759="","",IF(AO$9="No",DataGoesHere!B1759,DataGoesHere!B1759/CX1759))</f>
        <v/>
      </c>
      <c r="DC1759" s="19" t="str">
        <f>IF(DataGoesHere!B1759="","",IF(AO$9="No",DA1759,DA1759/CX1759))</f>
        <v/>
      </c>
      <c r="DD1759" s="293" t="str">
        <f>IF(CZ1759="",IF(COUNTIF(DD$2:DD1758,"Forecast")&lt;Output!E$43,"Forecast",""),"Actual")</f>
        <v/>
      </c>
      <c r="DF1759" s="19" t="str">
        <f>IF(DataGoesHere!B1758="",IF(DD1759="Forecast",(Output!$E$47*IntermediateCalcs!DH1758)+((1-Output!$E$47)*IntermediateCalcs!DF1758),""),(Output!$E$47*IntermediateCalcs!DB1758)+((1-Output!$E$47)*IntermediateCalcs!DF1758))</f>
        <v/>
      </c>
      <c r="DG1759" s="19" t="str">
        <f>IF(DataGoesHere!B1758="",IF(DD1759="Forecast",(Output!$G$47*(IntermediateCalcs!DF1759-IntermediateCalcs!DF1758))+((1-Output!$G$47)*IntermediateCalcs!DG1758),""),(Output!$G$47*(IntermediateCalcs!DF1759-IntermediateCalcs!DF1758))+((1-Output!$G$47)*IntermediateCalcs!DG1758))</f>
        <v/>
      </c>
      <c r="DH1759" s="19" t="str">
        <f>IF(DataGoesHere!B1758="",IF(DD1759="Forecast",DF1759+DG1759,""),DF1759+DG1759)</f>
        <v/>
      </c>
      <c r="DI1759" s="274" t="str">
        <f>IF(DH1759="","",IF(IntermediateCalcs!$AO$9="Yes",IntermediateCalcs!DH1759*$CX1759,IntermediateCalcs!DH1759))</f>
        <v/>
      </c>
      <c r="DJ1759" s="250" t="str">
        <f>IF(DataGoesHere!$B1759="","",($CZ1759-DI1759))</f>
        <v/>
      </c>
      <c r="DK1759" s="250" t="str">
        <f>IF(DataGoesHere!$B1759="","",ABS($CZ1759-DI1759))</f>
        <v/>
      </c>
      <c r="DL1759" s="250" t="str">
        <f>IF(DataGoesHere!$B1759="","",DK1759^2)</f>
        <v/>
      </c>
      <c r="DM1759" s="249" t="str">
        <f>IF(DataGoesHere!$B1759="","",DK1759/$CZ1759)</f>
        <v/>
      </c>
      <c r="DN1759" s="250" t="str">
        <f>IF(DataGoesHere!$B1759="","",SUM(DJ$2:DJ1759)/AVERAGE(DK:DK))</f>
        <v/>
      </c>
      <c r="DP1759" s="19" t="str">
        <f>IF(DataGoesHere!B1759="",IF($DD1759="Forecast",(Output!E$48*IntermediateCalcs!CY1759)+Output!G$48,""),(Output!E$48*IntermediateCalcs!CY1759)+Output!G$48)</f>
        <v/>
      </c>
      <c r="DQ1759" s="274" t="str">
        <f>IF(DP1759="","",IF(IntermediateCalcs!$AO$9="Yes",IntermediateCalcs!DP1759*$CX1759,IntermediateCalcs!DP1759))</f>
        <v/>
      </c>
      <c r="DR1759" s="250" t="str">
        <f>IF(DataGoesHere!$B1759="","",($CZ1759-DQ1759))</f>
        <v/>
      </c>
      <c r="DS1759" s="250" t="str">
        <f>IF(DataGoesHere!$B1759="","",ABS($CZ1759-DQ1759))</f>
        <v/>
      </c>
      <c r="DT1759" s="250" t="str">
        <f>IF(DataGoesHere!$B1759="","",DS1759^2)</f>
        <v/>
      </c>
      <c r="DU1759" s="249" t="str">
        <f>IF(DataGoesHere!$B1759="","",DS1759/$CZ1759)</f>
        <v/>
      </c>
      <c r="DV1759" s="250" t="str">
        <f>IF(DataGoesHere!$B1759="","",SUM(DR$2:DR1759)/AVERAGE(DS:DS))</f>
        <v/>
      </c>
      <c r="DX1759" s="19" t="str">
        <f>IF(DataGoesHere!$B1758="","",(DB1753*(Output!$O$49/Output!$P$49))+(IntermediateCalcs!DB1754*(Output!$M$49/Output!$P$49))+(IntermediateCalcs!DB1755*(Output!$K$49/Output!$P$49))+(DB1756*(Output!$I$49/Output!$P$49))+(IntermediateCalcs!DB1757*(Output!$G$49/Output!$P$49))+(IntermediateCalcs!DB1758*(Output!$E$49/Output!$P$49)))</f>
        <v/>
      </c>
      <c r="DY1759" s="274" t="str">
        <f>IF(DX1759="","",IF(IntermediateCalcs!$AO$9="Yes",IntermediateCalcs!DX1759*$CX1759,IntermediateCalcs!DX1759))</f>
        <v/>
      </c>
      <c r="DZ1759" s="250" t="str">
        <f>IF(DataGoesHere!$B1759="","",($CZ1759-DY1759))</f>
        <v/>
      </c>
      <c r="EA1759" s="250" t="str">
        <f>IF(DataGoesHere!$B1759="","",ABS($CZ1759-DY1759))</f>
        <v/>
      </c>
      <c r="EB1759" s="250" t="str">
        <f>IF(DataGoesHere!$B1759="","",EA1759^2)</f>
        <v/>
      </c>
      <c r="EC1759" s="249" t="str">
        <f>IF(DataGoesHere!$B1759="","",EA1759/$CZ1759)</f>
        <v/>
      </c>
      <c r="ED1759" s="250" t="str">
        <f>IF(DataGoesHere!$B1759="","",SUM(DZ$2:DZ1759)/AVERAGE(EA:EA))</f>
        <v/>
      </c>
    </row>
    <row r="1760" spans="20:134" x14ac:dyDescent="0.2">
      <c r="T1760" s="240"/>
      <c r="U1760" s="86"/>
      <c r="V1760" s="86"/>
      <c r="W1760" s="86"/>
      <c r="X1760" s="86"/>
      <c r="Y1760" s="86"/>
      <c r="Z1760" s="245" t="str">
        <f>IF(DataGoesHere!$B1760="","",(DataGoesHere!$B1760/SUM(DataGoesHere!$B1754:'DataGoesHere'!$B1765)))</f>
        <v/>
      </c>
      <c r="AA1760" s="86"/>
      <c r="AB1760" s="86"/>
      <c r="AC1760" s="86"/>
      <c r="AD1760" s="86"/>
      <c r="AE1760" s="241"/>
      <c r="CV1760" s="310" t="str">
        <f>IF(DataGoesHere!B1760="","",DataGoesHere!A1760)</f>
        <v/>
      </c>
      <c r="CW1760" s="271">
        <f t="shared" ca="1" si="62"/>
        <v>7</v>
      </c>
      <c r="CX1760" s="272">
        <f t="shared" ca="1" si="63"/>
        <v>1.0265458156689093</v>
      </c>
      <c r="CY1760" s="266">
        <f>DataGoesHere!A1760</f>
        <v>1759</v>
      </c>
      <c r="CZ1760" s="19" t="str">
        <f>IF(DataGoesHere!B1760="","",DataGoesHere!B1760)</f>
        <v/>
      </c>
      <c r="DA1760" s="19" t="str">
        <f>IF(DataGoesHere!B1760="","",IF(AH$5="No",DataGoesHere!B1760,DataGoesHere!B1760-(AH$2*(DataGoesHere!A1760-1))))</f>
        <v/>
      </c>
      <c r="DB1760" s="19" t="str">
        <f>IF(DataGoesHere!B1760="","",IF(AO$9="No",DataGoesHere!B1760,DataGoesHere!B1760/CX1760))</f>
        <v/>
      </c>
      <c r="DC1760" s="19" t="str">
        <f>IF(DataGoesHere!B1760="","",IF(AO$9="No",DA1760,DA1760/CX1760))</f>
        <v/>
      </c>
      <c r="DD1760" s="293" t="str">
        <f>IF(CZ1760="",IF(COUNTIF(DD$2:DD1759,"Forecast")&lt;Output!E$43,"Forecast",""),"Actual")</f>
        <v/>
      </c>
      <c r="DF1760" s="19" t="str">
        <f>IF(DataGoesHere!B1759="",IF(DD1760="Forecast",(Output!$E$47*IntermediateCalcs!DH1759)+((1-Output!$E$47)*IntermediateCalcs!DF1759),""),(Output!$E$47*IntermediateCalcs!DB1759)+((1-Output!$E$47)*IntermediateCalcs!DF1759))</f>
        <v/>
      </c>
      <c r="DG1760" s="19" t="str">
        <f>IF(DataGoesHere!B1759="",IF(DD1760="Forecast",(Output!$G$47*(IntermediateCalcs!DF1760-IntermediateCalcs!DF1759))+((1-Output!$G$47)*IntermediateCalcs!DG1759),""),(Output!$G$47*(IntermediateCalcs!DF1760-IntermediateCalcs!DF1759))+((1-Output!$G$47)*IntermediateCalcs!DG1759))</f>
        <v/>
      </c>
      <c r="DH1760" s="19" t="str">
        <f>IF(DataGoesHere!B1759="",IF(DD1760="Forecast",DF1760+DG1760,""),DF1760+DG1760)</f>
        <v/>
      </c>
      <c r="DI1760" s="274" t="str">
        <f>IF(DH1760="","",IF(IntermediateCalcs!$AO$9="Yes",IntermediateCalcs!DH1760*$CX1760,IntermediateCalcs!DH1760))</f>
        <v/>
      </c>
      <c r="DJ1760" s="250" t="str">
        <f>IF(DataGoesHere!$B1760="","",($CZ1760-DI1760))</f>
        <v/>
      </c>
      <c r="DK1760" s="250" t="str">
        <f>IF(DataGoesHere!$B1760="","",ABS($CZ1760-DI1760))</f>
        <v/>
      </c>
      <c r="DL1760" s="250" t="str">
        <f>IF(DataGoesHere!$B1760="","",DK1760^2)</f>
        <v/>
      </c>
      <c r="DM1760" s="249" t="str">
        <f>IF(DataGoesHere!$B1760="","",DK1760/$CZ1760)</f>
        <v/>
      </c>
      <c r="DN1760" s="250" t="str">
        <f>IF(DataGoesHere!$B1760="","",SUM(DJ$2:DJ1760)/AVERAGE(DK:DK))</f>
        <v/>
      </c>
      <c r="DP1760" s="19" t="str">
        <f>IF(DataGoesHere!B1760="",IF($DD1760="Forecast",(Output!E$48*IntermediateCalcs!CY1760)+Output!G$48,""),(Output!E$48*IntermediateCalcs!CY1760)+Output!G$48)</f>
        <v/>
      </c>
      <c r="DQ1760" s="274" t="str">
        <f>IF(DP1760="","",IF(IntermediateCalcs!$AO$9="Yes",IntermediateCalcs!DP1760*$CX1760,IntermediateCalcs!DP1760))</f>
        <v/>
      </c>
      <c r="DR1760" s="250" t="str">
        <f>IF(DataGoesHere!$B1760="","",($CZ1760-DQ1760))</f>
        <v/>
      </c>
      <c r="DS1760" s="250" t="str">
        <f>IF(DataGoesHere!$B1760="","",ABS($CZ1760-DQ1760))</f>
        <v/>
      </c>
      <c r="DT1760" s="250" t="str">
        <f>IF(DataGoesHere!$B1760="","",DS1760^2)</f>
        <v/>
      </c>
      <c r="DU1760" s="249" t="str">
        <f>IF(DataGoesHere!$B1760="","",DS1760/$CZ1760)</f>
        <v/>
      </c>
      <c r="DV1760" s="250" t="str">
        <f>IF(DataGoesHere!$B1760="","",SUM(DR$2:DR1760)/AVERAGE(DS:DS))</f>
        <v/>
      </c>
      <c r="DX1760" s="19" t="str">
        <f>IF(DataGoesHere!$B1759="","",(DB1754*(Output!$O$49/Output!$P$49))+(IntermediateCalcs!DB1755*(Output!$M$49/Output!$P$49))+(IntermediateCalcs!DB1756*(Output!$K$49/Output!$P$49))+(DB1757*(Output!$I$49/Output!$P$49))+(IntermediateCalcs!DB1758*(Output!$G$49/Output!$P$49))+(IntermediateCalcs!DB1759*(Output!$E$49/Output!$P$49)))</f>
        <v/>
      </c>
      <c r="DY1760" s="274" t="str">
        <f>IF(DX1760="","",IF(IntermediateCalcs!$AO$9="Yes",IntermediateCalcs!DX1760*$CX1760,IntermediateCalcs!DX1760))</f>
        <v/>
      </c>
      <c r="DZ1760" s="250" t="str">
        <f>IF(DataGoesHere!$B1760="","",($CZ1760-DY1760))</f>
        <v/>
      </c>
      <c r="EA1760" s="250" t="str">
        <f>IF(DataGoesHere!$B1760="","",ABS($CZ1760-DY1760))</f>
        <v/>
      </c>
      <c r="EB1760" s="250" t="str">
        <f>IF(DataGoesHere!$B1760="","",EA1760^2)</f>
        <v/>
      </c>
      <c r="EC1760" s="249" t="str">
        <f>IF(DataGoesHere!$B1760="","",EA1760/$CZ1760)</f>
        <v/>
      </c>
      <c r="ED1760" s="250" t="str">
        <f>IF(DataGoesHere!$B1760="","",SUM(DZ$2:DZ1760)/AVERAGE(EA:EA))</f>
        <v/>
      </c>
    </row>
    <row r="1761" spans="20:134" x14ac:dyDescent="0.2">
      <c r="T1761" s="240"/>
      <c r="U1761" s="86"/>
      <c r="V1761" s="86"/>
      <c r="W1761" s="86"/>
      <c r="X1761" s="86"/>
      <c r="Y1761" s="86"/>
      <c r="Z1761" s="86"/>
      <c r="AA1761" s="245" t="str">
        <f>IF(DataGoesHere!$B1761="","",(DataGoesHere!$B1761/SUM(DataGoesHere!$B1754:'DataGoesHere'!$B1765)))</f>
        <v/>
      </c>
      <c r="AB1761" s="86"/>
      <c r="AC1761" s="86"/>
      <c r="AD1761" s="86"/>
      <c r="AE1761" s="241"/>
      <c r="CV1761" s="310" t="str">
        <f>IF(DataGoesHere!B1761="","",DataGoesHere!A1761)</f>
        <v/>
      </c>
      <c r="CW1761" s="271">
        <f t="shared" ca="1" si="62"/>
        <v>8</v>
      </c>
      <c r="CX1761" s="272">
        <f t="shared" ca="1" si="63"/>
        <v>1.0207492390681214</v>
      </c>
      <c r="CY1761" s="266">
        <f>DataGoesHere!A1761</f>
        <v>1760</v>
      </c>
      <c r="CZ1761" s="19" t="str">
        <f>IF(DataGoesHere!B1761="","",DataGoesHere!B1761)</f>
        <v/>
      </c>
      <c r="DA1761" s="19" t="str">
        <f>IF(DataGoesHere!B1761="","",IF(AH$5="No",DataGoesHere!B1761,DataGoesHere!B1761-(AH$2*(DataGoesHere!A1761-1))))</f>
        <v/>
      </c>
      <c r="DB1761" s="19" t="str">
        <f>IF(DataGoesHere!B1761="","",IF(AO$9="No",DataGoesHere!B1761,DataGoesHere!B1761/CX1761))</f>
        <v/>
      </c>
      <c r="DC1761" s="19" t="str">
        <f>IF(DataGoesHere!B1761="","",IF(AO$9="No",DA1761,DA1761/CX1761))</f>
        <v/>
      </c>
      <c r="DD1761" s="293" t="str">
        <f>IF(CZ1761="",IF(COUNTIF(DD$2:DD1760,"Forecast")&lt;Output!E$43,"Forecast",""),"Actual")</f>
        <v/>
      </c>
      <c r="DF1761" s="19" t="str">
        <f>IF(DataGoesHere!B1760="",IF(DD1761="Forecast",(Output!$E$47*IntermediateCalcs!DH1760)+((1-Output!$E$47)*IntermediateCalcs!DF1760),""),(Output!$E$47*IntermediateCalcs!DB1760)+((1-Output!$E$47)*IntermediateCalcs!DF1760))</f>
        <v/>
      </c>
      <c r="DG1761" s="19" t="str">
        <f>IF(DataGoesHere!B1760="",IF(DD1761="Forecast",(Output!$G$47*(IntermediateCalcs!DF1761-IntermediateCalcs!DF1760))+((1-Output!$G$47)*IntermediateCalcs!DG1760),""),(Output!$G$47*(IntermediateCalcs!DF1761-IntermediateCalcs!DF1760))+((1-Output!$G$47)*IntermediateCalcs!DG1760))</f>
        <v/>
      </c>
      <c r="DH1761" s="19" t="str">
        <f>IF(DataGoesHere!B1760="",IF(DD1761="Forecast",DF1761+DG1761,""),DF1761+DG1761)</f>
        <v/>
      </c>
      <c r="DI1761" s="274" t="str">
        <f>IF(DH1761="","",IF(IntermediateCalcs!$AO$9="Yes",IntermediateCalcs!DH1761*$CX1761,IntermediateCalcs!DH1761))</f>
        <v/>
      </c>
      <c r="DJ1761" s="250" t="str">
        <f>IF(DataGoesHere!$B1761="","",($CZ1761-DI1761))</f>
        <v/>
      </c>
      <c r="DK1761" s="250" t="str">
        <f>IF(DataGoesHere!$B1761="","",ABS($CZ1761-DI1761))</f>
        <v/>
      </c>
      <c r="DL1761" s="250" t="str">
        <f>IF(DataGoesHere!$B1761="","",DK1761^2)</f>
        <v/>
      </c>
      <c r="DM1761" s="249" t="str">
        <f>IF(DataGoesHere!$B1761="","",DK1761/$CZ1761)</f>
        <v/>
      </c>
      <c r="DN1761" s="250" t="str">
        <f>IF(DataGoesHere!$B1761="","",SUM(DJ$2:DJ1761)/AVERAGE(DK:DK))</f>
        <v/>
      </c>
      <c r="DP1761" s="19" t="str">
        <f>IF(DataGoesHere!B1761="",IF($DD1761="Forecast",(Output!E$48*IntermediateCalcs!CY1761)+Output!G$48,""),(Output!E$48*IntermediateCalcs!CY1761)+Output!G$48)</f>
        <v/>
      </c>
      <c r="DQ1761" s="274" t="str">
        <f>IF(DP1761="","",IF(IntermediateCalcs!$AO$9="Yes",IntermediateCalcs!DP1761*$CX1761,IntermediateCalcs!DP1761))</f>
        <v/>
      </c>
      <c r="DR1761" s="250" t="str">
        <f>IF(DataGoesHere!$B1761="","",($CZ1761-DQ1761))</f>
        <v/>
      </c>
      <c r="DS1761" s="250" t="str">
        <f>IF(DataGoesHere!$B1761="","",ABS($CZ1761-DQ1761))</f>
        <v/>
      </c>
      <c r="DT1761" s="250" t="str">
        <f>IF(DataGoesHere!$B1761="","",DS1761^2)</f>
        <v/>
      </c>
      <c r="DU1761" s="249" t="str">
        <f>IF(DataGoesHere!$B1761="","",DS1761/$CZ1761)</f>
        <v/>
      </c>
      <c r="DV1761" s="250" t="str">
        <f>IF(DataGoesHere!$B1761="","",SUM(DR$2:DR1761)/AVERAGE(DS:DS))</f>
        <v/>
      </c>
      <c r="DX1761" s="19" t="str">
        <f>IF(DataGoesHere!$B1760="","",(DB1755*(Output!$O$49/Output!$P$49))+(IntermediateCalcs!DB1756*(Output!$M$49/Output!$P$49))+(IntermediateCalcs!DB1757*(Output!$K$49/Output!$P$49))+(DB1758*(Output!$I$49/Output!$P$49))+(IntermediateCalcs!DB1759*(Output!$G$49/Output!$P$49))+(IntermediateCalcs!DB1760*(Output!$E$49/Output!$P$49)))</f>
        <v/>
      </c>
      <c r="DY1761" s="274" t="str">
        <f>IF(DX1761="","",IF(IntermediateCalcs!$AO$9="Yes",IntermediateCalcs!DX1761*$CX1761,IntermediateCalcs!DX1761))</f>
        <v/>
      </c>
      <c r="DZ1761" s="250" t="str">
        <f>IF(DataGoesHere!$B1761="","",($CZ1761-DY1761))</f>
        <v/>
      </c>
      <c r="EA1761" s="250" t="str">
        <f>IF(DataGoesHere!$B1761="","",ABS($CZ1761-DY1761))</f>
        <v/>
      </c>
      <c r="EB1761" s="250" t="str">
        <f>IF(DataGoesHere!$B1761="","",EA1761^2)</f>
        <v/>
      </c>
      <c r="EC1761" s="249" t="str">
        <f>IF(DataGoesHere!$B1761="","",EA1761/$CZ1761)</f>
        <v/>
      </c>
      <c r="ED1761" s="250" t="str">
        <f>IF(DataGoesHere!$B1761="","",SUM(DZ$2:DZ1761)/AVERAGE(EA:EA))</f>
        <v/>
      </c>
    </row>
    <row r="1762" spans="20:134" x14ac:dyDescent="0.2">
      <c r="T1762" s="240"/>
      <c r="U1762" s="86"/>
      <c r="V1762" s="86"/>
      <c r="W1762" s="86"/>
      <c r="X1762" s="86"/>
      <c r="Y1762" s="86"/>
      <c r="Z1762" s="86"/>
      <c r="AA1762" s="86"/>
      <c r="AB1762" s="245" t="str">
        <f>IF(DataGoesHere!$B1762="","",(DataGoesHere!$B1762/SUM(DataGoesHere!$B1754:'DataGoesHere'!$B1765)))</f>
        <v/>
      </c>
      <c r="AC1762" s="86"/>
      <c r="AD1762" s="86"/>
      <c r="AE1762" s="241"/>
      <c r="CV1762" s="310" t="str">
        <f>IF(DataGoesHere!B1762="","",DataGoesHere!A1762)</f>
        <v/>
      </c>
      <c r="CW1762" s="271">
        <f t="shared" ca="1" si="62"/>
        <v>9</v>
      </c>
      <c r="CX1762" s="272">
        <f t="shared" ca="1" si="63"/>
        <v>1.0625330005567626</v>
      </c>
      <c r="CY1762" s="266">
        <f>DataGoesHere!A1762</f>
        <v>1761</v>
      </c>
      <c r="CZ1762" s="19" t="str">
        <f>IF(DataGoesHere!B1762="","",DataGoesHere!B1762)</f>
        <v/>
      </c>
      <c r="DA1762" s="19" t="str">
        <f>IF(DataGoesHere!B1762="","",IF(AH$5="No",DataGoesHere!B1762,DataGoesHere!B1762-(AH$2*(DataGoesHere!A1762-1))))</f>
        <v/>
      </c>
      <c r="DB1762" s="19" t="str">
        <f>IF(DataGoesHere!B1762="","",IF(AO$9="No",DataGoesHere!B1762,DataGoesHere!B1762/CX1762))</f>
        <v/>
      </c>
      <c r="DC1762" s="19" t="str">
        <f>IF(DataGoesHere!B1762="","",IF(AO$9="No",DA1762,DA1762/CX1762))</f>
        <v/>
      </c>
      <c r="DD1762" s="293" t="str">
        <f>IF(CZ1762="",IF(COUNTIF(DD$2:DD1761,"Forecast")&lt;Output!E$43,"Forecast",""),"Actual")</f>
        <v/>
      </c>
      <c r="DF1762" s="19" t="str">
        <f>IF(DataGoesHere!B1761="",IF(DD1762="Forecast",(Output!$E$47*IntermediateCalcs!DH1761)+((1-Output!$E$47)*IntermediateCalcs!DF1761),""),(Output!$E$47*IntermediateCalcs!DB1761)+((1-Output!$E$47)*IntermediateCalcs!DF1761))</f>
        <v/>
      </c>
      <c r="DG1762" s="19" t="str">
        <f>IF(DataGoesHere!B1761="",IF(DD1762="Forecast",(Output!$G$47*(IntermediateCalcs!DF1762-IntermediateCalcs!DF1761))+((1-Output!$G$47)*IntermediateCalcs!DG1761),""),(Output!$G$47*(IntermediateCalcs!DF1762-IntermediateCalcs!DF1761))+((1-Output!$G$47)*IntermediateCalcs!DG1761))</f>
        <v/>
      </c>
      <c r="DH1762" s="19" t="str">
        <f>IF(DataGoesHere!B1761="",IF(DD1762="Forecast",DF1762+DG1762,""),DF1762+DG1762)</f>
        <v/>
      </c>
      <c r="DI1762" s="274" t="str">
        <f>IF(DH1762="","",IF(IntermediateCalcs!$AO$9="Yes",IntermediateCalcs!DH1762*$CX1762,IntermediateCalcs!DH1762))</f>
        <v/>
      </c>
      <c r="DJ1762" s="250" t="str">
        <f>IF(DataGoesHere!$B1762="","",($CZ1762-DI1762))</f>
        <v/>
      </c>
      <c r="DK1762" s="250" t="str">
        <f>IF(DataGoesHere!$B1762="","",ABS($CZ1762-DI1762))</f>
        <v/>
      </c>
      <c r="DL1762" s="250" t="str">
        <f>IF(DataGoesHere!$B1762="","",DK1762^2)</f>
        <v/>
      </c>
      <c r="DM1762" s="249" t="str">
        <f>IF(DataGoesHere!$B1762="","",DK1762/$CZ1762)</f>
        <v/>
      </c>
      <c r="DN1762" s="250" t="str">
        <f>IF(DataGoesHere!$B1762="","",SUM(DJ$2:DJ1762)/AVERAGE(DK:DK))</f>
        <v/>
      </c>
      <c r="DP1762" s="19" t="str">
        <f>IF(DataGoesHere!B1762="",IF($DD1762="Forecast",(Output!E$48*IntermediateCalcs!CY1762)+Output!G$48,""),(Output!E$48*IntermediateCalcs!CY1762)+Output!G$48)</f>
        <v/>
      </c>
      <c r="DQ1762" s="274" t="str">
        <f>IF(DP1762="","",IF(IntermediateCalcs!$AO$9="Yes",IntermediateCalcs!DP1762*$CX1762,IntermediateCalcs!DP1762))</f>
        <v/>
      </c>
      <c r="DR1762" s="250" t="str">
        <f>IF(DataGoesHere!$B1762="","",($CZ1762-DQ1762))</f>
        <v/>
      </c>
      <c r="DS1762" s="250" t="str">
        <f>IF(DataGoesHere!$B1762="","",ABS($CZ1762-DQ1762))</f>
        <v/>
      </c>
      <c r="DT1762" s="250" t="str">
        <f>IF(DataGoesHere!$B1762="","",DS1762^2)</f>
        <v/>
      </c>
      <c r="DU1762" s="249" t="str">
        <f>IF(DataGoesHere!$B1762="","",DS1762/$CZ1762)</f>
        <v/>
      </c>
      <c r="DV1762" s="250" t="str">
        <f>IF(DataGoesHere!$B1762="","",SUM(DR$2:DR1762)/AVERAGE(DS:DS))</f>
        <v/>
      </c>
      <c r="DX1762" s="19" t="str">
        <f>IF(DataGoesHere!$B1761="","",(DB1756*(Output!$O$49/Output!$P$49))+(IntermediateCalcs!DB1757*(Output!$M$49/Output!$P$49))+(IntermediateCalcs!DB1758*(Output!$K$49/Output!$P$49))+(DB1759*(Output!$I$49/Output!$P$49))+(IntermediateCalcs!DB1760*(Output!$G$49/Output!$P$49))+(IntermediateCalcs!DB1761*(Output!$E$49/Output!$P$49)))</f>
        <v/>
      </c>
      <c r="DY1762" s="274" t="str">
        <f>IF(DX1762="","",IF(IntermediateCalcs!$AO$9="Yes",IntermediateCalcs!DX1762*$CX1762,IntermediateCalcs!DX1762))</f>
        <v/>
      </c>
      <c r="DZ1762" s="250" t="str">
        <f>IF(DataGoesHere!$B1762="","",($CZ1762-DY1762))</f>
        <v/>
      </c>
      <c r="EA1762" s="250" t="str">
        <f>IF(DataGoesHere!$B1762="","",ABS($CZ1762-DY1762))</f>
        <v/>
      </c>
      <c r="EB1762" s="250" t="str">
        <f>IF(DataGoesHere!$B1762="","",EA1762^2)</f>
        <v/>
      </c>
      <c r="EC1762" s="249" t="str">
        <f>IF(DataGoesHere!$B1762="","",EA1762/$CZ1762)</f>
        <v/>
      </c>
      <c r="ED1762" s="250" t="str">
        <f>IF(DataGoesHere!$B1762="","",SUM(DZ$2:DZ1762)/AVERAGE(EA:EA))</f>
        <v/>
      </c>
    </row>
    <row r="1763" spans="20:134" x14ac:dyDescent="0.2">
      <c r="T1763" s="240"/>
      <c r="U1763" s="86"/>
      <c r="V1763" s="86"/>
      <c r="W1763" s="86"/>
      <c r="X1763" s="86"/>
      <c r="Y1763" s="86"/>
      <c r="Z1763" s="86"/>
      <c r="AA1763" s="86"/>
      <c r="AB1763" s="86"/>
      <c r="AC1763" s="245" t="str">
        <f>IF(DataGoesHere!$B1763="","",(DataGoesHere!$B1763/SUM(DataGoesHere!$B1754:'DataGoesHere'!$B1765)))</f>
        <v/>
      </c>
      <c r="AD1763" s="86"/>
      <c r="AE1763" s="241"/>
      <c r="CV1763" s="310" t="str">
        <f>IF(DataGoesHere!B1763="","",DataGoesHere!A1763)</f>
        <v/>
      </c>
      <c r="CW1763" s="271">
        <f t="shared" ca="1" si="62"/>
        <v>10</v>
      </c>
      <c r="CX1763" s="272">
        <f t="shared" ca="1" si="63"/>
        <v>0.92557634012077306</v>
      </c>
      <c r="CY1763" s="266">
        <f>DataGoesHere!A1763</f>
        <v>1762</v>
      </c>
      <c r="CZ1763" s="19" t="str">
        <f>IF(DataGoesHere!B1763="","",DataGoesHere!B1763)</f>
        <v/>
      </c>
      <c r="DA1763" s="19" t="str">
        <f>IF(DataGoesHere!B1763="","",IF(AH$5="No",DataGoesHere!B1763,DataGoesHere!B1763-(AH$2*(DataGoesHere!A1763-1))))</f>
        <v/>
      </c>
      <c r="DB1763" s="19" t="str">
        <f>IF(DataGoesHere!B1763="","",IF(AO$9="No",DataGoesHere!B1763,DataGoesHere!B1763/CX1763))</f>
        <v/>
      </c>
      <c r="DC1763" s="19" t="str">
        <f>IF(DataGoesHere!B1763="","",IF(AO$9="No",DA1763,DA1763/CX1763))</f>
        <v/>
      </c>
      <c r="DD1763" s="293" t="str">
        <f>IF(CZ1763="",IF(COUNTIF(DD$2:DD1762,"Forecast")&lt;Output!E$43,"Forecast",""),"Actual")</f>
        <v/>
      </c>
      <c r="DF1763" s="19" t="str">
        <f>IF(DataGoesHere!B1762="",IF(DD1763="Forecast",(Output!$E$47*IntermediateCalcs!DH1762)+((1-Output!$E$47)*IntermediateCalcs!DF1762),""),(Output!$E$47*IntermediateCalcs!DB1762)+((1-Output!$E$47)*IntermediateCalcs!DF1762))</f>
        <v/>
      </c>
      <c r="DG1763" s="19" t="str">
        <f>IF(DataGoesHere!B1762="",IF(DD1763="Forecast",(Output!$G$47*(IntermediateCalcs!DF1763-IntermediateCalcs!DF1762))+((1-Output!$G$47)*IntermediateCalcs!DG1762),""),(Output!$G$47*(IntermediateCalcs!DF1763-IntermediateCalcs!DF1762))+((1-Output!$G$47)*IntermediateCalcs!DG1762))</f>
        <v/>
      </c>
      <c r="DH1763" s="19" t="str">
        <f>IF(DataGoesHere!B1762="",IF(DD1763="Forecast",DF1763+DG1763,""),DF1763+DG1763)</f>
        <v/>
      </c>
      <c r="DI1763" s="274" t="str">
        <f>IF(DH1763="","",IF(IntermediateCalcs!$AO$9="Yes",IntermediateCalcs!DH1763*$CX1763,IntermediateCalcs!DH1763))</f>
        <v/>
      </c>
      <c r="DJ1763" s="250" t="str">
        <f>IF(DataGoesHere!$B1763="","",($CZ1763-DI1763))</f>
        <v/>
      </c>
      <c r="DK1763" s="250" t="str">
        <f>IF(DataGoesHere!$B1763="","",ABS($CZ1763-DI1763))</f>
        <v/>
      </c>
      <c r="DL1763" s="250" t="str">
        <f>IF(DataGoesHere!$B1763="","",DK1763^2)</f>
        <v/>
      </c>
      <c r="DM1763" s="249" t="str">
        <f>IF(DataGoesHere!$B1763="","",DK1763/$CZ1763)</f>
        <v/>
      </c>
      <c r="DN1763" s="250" t="str">
        <f>IF(DataGoesHere!$B1763="","",SUM(DJ$2:DJ1763)/AVERAGE(DK:DK))</f>
        <v/>
      </c>
      <c r="DP1763" s="19" t="str">
        <f>IF(DataGoesHere!B1763="",IF($DD1763="Forecast",(Output!E$48*IntermediateCalcs!CY1763)+Output!G$48,""),(Output!E$48*IntermediateCalcs!CY1763)+Output!G$48)</f>
        <v/>
      </c>
      <c r="DQ1763" s="274" t="str">
        <f>IF(DP1763="","",IF(IntermediateCalcs!$AO$9="Yes",IntermediateCalcs!DP1763*$CX1763,IntermediateCalcs!DP1763))</f>
        <v/>
      </c>
      <c r="DR1763" s="250" t="str">
        <f>IF(DataGoesHere!$B1763="","",($CZ1763-DQ1763))</f>
        <v/>
      </c>
      <c r="DS1763" s="250" t="str">
        <f>IF(DataGoesHere!$B1763="","",ABS($CZ1763-DQ1763))</f>
        <v/>
      </c>
      <c r="DT1763" s="250" t="str">
        <f>IF(DataGoesHere!$B1763="","",DS1763^2)</f>
        <v/>
      </c>
      <c r="DU1763" s="249" t="str">
        <f>IF(DataGoesHere!$B1763="","",DS1763/$CZ1763)</f>
        <v/>
      </c>
      <c r="DV1763" s="250" t="str">
        <f>IF(DataGoesHere!$B1763="","",SUM(DR$2:DR1763)/AVERAGE(DS:DS))</f>
        <v/>
      </c>
      <c r="DX1763" s="19" t="str">
        <f>IF(DataGoesHere!$B1762="","",(DB1757*(Output!$O$49/Output!$P$49))+(IntermediateCalcs!DB1758*(Output!$M$49/Output!$P$49))+(IntermediateCalcs!DB1759*(Output!$K$49/Output!$P$49))+(DB1760*(Output!$I$49/Output!$P$49))+(IntermediateCalcs!DB1761*(Output!$G$49/Output!$P$49))+(IntermediateCalcs!DB1762*(Output!$E$49/Output!$P$49)))</f>
        <v/>
      </c>
      <c r="DY1763" s="274" t="str">
        <f>IF(DX1763="","",IF(IntermediateCalcs!$AO$9="Yes",IntermediateCalcs!DX1763*$CX1763,IntermediateCalcs!DX1763))</f>
        <v/>
      </c>
      <c r="DZ1763" s="250" t="str">
        <f>IF(DataGoesHere!$B1763="","",($CZ1763-DY1763))</f>
        <v/>
      </c>
      <c r="EA1763" s="250" t="str">
        <f>IF(DataGoesHere!$B1763="","",ABS($CZ1763-DY1763))</f>
        <v/>
      </c>
      <c r="EB1763" s="250" t="str">
        <f>IF(DataGoesHere!$B1763="","",EA1763^2)</f>
        <v/>
      </c>
      <c r="EC1763" s="249" t="str">
        <f>IF(DataGoesHere!$B1763="","",EA1763/$CZ1763)</f>
        <v/>
      </c>
      <c r="ED1763" s="250" t="str">
        <f>IF(DataGoesHere!$B1763="","",SUM(DZ$2:DZ1763)/AVERAGE(EA:EA))</f>
        <v/>
      </c>
    </row>
    <row r="1764" spans="20:134" x14ac:dyDescent="0.2">
      <c r="T1764" s="240"/>
      <c r="U1764" s="86"/>
      <c r="V1764" s="86"/>
      <c r="W1764" s="86"/>
      <c r="X1764" s="86"/>
      <c r="Y1764" s="86"/>
      <c r="Z1764" s="86"/>
      <c r="AA1764" s="86"/>
      <c r="AB1764" s="86"/>
      <c r="AC1764" s="86"/>
      <c r="AD1764" s="245" t="str">
        <f>IF(DataGoesHere!$B1764="","",(DataGoesHere!$B1764/SUM(DataGoesHere!$B1754:'DataGoesHere'!$B1765)))</f>
        <v/>
      </c>
      <c r="AE1764" s="241"/>
      <c r="CV1764" s="310" t="str">
        <f>IF(DataGoesHere!B1764="","",DataGoesHere!A1764)</f>
        <v/>
      </c>
      <c r="CW1764" s="271">
        <f t="shared" ca="1" si="62"/>
        <v>11</v>
      </c>
      <c r="CX1764" s="272">
        <f t="shared" ca="1" si="63"/>
        <v>0.97463169608807265</v>
      </c>
      <c r="CY1764" s="266">
        <f>DataGoesHere!A1764</f>
        <v>1763</v>
      </c>
      <c r="CZ1764" s="19" t="str">
        <f>IF(DataGoesHere!B1764="","",DataGoesHere!B1764)</f>
        <v/>
      </c>
      <c r="DA1764" s="19" t="str">
        <f>IF(DataGoesHere!B1764="","",IF(AH$5="No",DataGoesHere!B1764,DataGoesHere!B1764-(AH$2*(DataGoesHere!A1764-1))))</f>
        <v/>
      </c>
      <c r="DB1764" s="19" t="str">
        <f>IF(DataGoesHere!B1764="","",IF(AO$9="No",DataGoesHere!B1764,DataGoesHere!B1764/CX1764))</f>
        <v/>
      </c>
      <c r="DC1764" s="19" t="str">
        <f>IF(DataGoesHere!B1764="","",IF(AO$9="No",DA1764,DA1764/CX1764))</f>
        <v/>
      </c>
      <c r="DD1764" s="293" t="str">
        <f>IF(CZ1764="",IF(COUNTIF(DD$2:DD1763,"Forecast")&lt;Output!E$43,"Forecast",""),"Actual")</f>
        <v/>
      </c>
      <c r="DF1764" s="19" t="str">
        <f>IF(DataGoesHere!B1763="",IF(DD1764="Forecast",(Output!$E$47*IntermediateCalcs!DH1763)+((1-Output!$E$47)*IntermediateCalcs!DF1763),""),(Output!$E$47*IntermediateCalcs!DB1763)+((1-Output!$E$47)*IntermediateCalcs!DF1763))</f>
        <v/>
      </c>
      <c r="DG1764" s="19" t="str">
        <f>IF(DataGoesHere!B1763="",IF(DD1764="Forecast",(Output!$G$47*(IntermediateCalcs!DF1764-IntermediateCalcs!DF1763))+((1-Output!$G$47)*IntermediateCalcs!DG1763),""),(Output!$G$47*(IntermediateCalcs!DF1764-IntermediateCalcs!DF1763))+((1-Output!$G$47)*IntermediateCalcs!DG1763))</f>
        <v/>
      </c>
      <c r="DH1764" s="19" t="str">
        <f>IF(DataGoesHere!B1763="",IF(DD1764="Forecast",DF1764+DG1764,""),DF1764+DG1764)</f>
        <v/>
      </c>
      <c r="DI1764" s="274" t="str">
        <f>IF(DH1764="","",IF(IntermediateCalcs!$AO$9="Yes",IntermediateCalcs!DH1764*$CX1764,IntermediateCalcs!DH1764))</f>
        <v/>
      </c>
      <c r="DJ1764" s="250" t="str">
        <f>IF(DataGoesHere!$B1764="","",($CZ1764-DI1764))</f>
        <v/>
      </c>
      <c r="DK1764" s="250" t="str">
        <f>IF(DataGoesHere!$B1764="","",ABS($CZ1764-DI1764))</f>
        <v/>
      </c>
      <c r="DL1764" s="250" t="str">
        <f>IF(DataGoesHere!$B1764="","",DK1764^2)</f>
        <v/>
      </c>
      <c r="DM1764" s="249" t="str">
        <f>IF(DataGoesHere!$B1764="","",DK1764/$CZ1764)</f>
        <v/>
      </c>
      <c r="DN1764" s="250" t="str">
        <f>IF(DataGoesHere!$B1764="","",SUM(DJ$2:DJ1764)/AVERAGE(DK:DK))</f>
        <v/>
      </c>
      <c r="DP1764" s="19" t="str">
        <f>IF(DataGoesHere!B1764="",IF($DD1764="Forecast",(Output!E$48*IntermediateCalcs!CY1764)+Output!G$48,""),(Output!E$48*IntermediateCalcs!CY1764)+Output!G$48)</f>
        <v/>
      </c>
      <c r="DQ1764" s="274" t="str">
        <f>IF(DP1764="","",IF(IntermediateCalcs!$AO$9="Yes",IntermediateCalcs!DP1764*$CX1764,IntermediateCalcs!DP1764))</f>
        <v/>
      </c>
      <c r="DR1764" s="250" t="str">
        <f>IF(DataGoesHere!$B1764="","",($CZ1764-DQ1764))</f>
        <v/>
      </c>
      <c r="DS1764" s="250" t="str">
        <f>IF(DataGoesHere!$B1764="","",ABS($CZ1764-DQ1764))</f>
        <v/>
      </c>
      <c r="DT1764" s="250" t="str">
        <f>IF(DataGoesHere!$B1764="","",DS1764^2)</f>
        <v/>
      </c>
      <c r="DU1764" s="249" t="str">
        <f>IF(DataGoesHere!$B1764="","",DS1764/$CZ1764)</f>
        <v/>
      </c>
      <c r="DV1764" s="250" t="str">
        <f>IF(DataGoesHere!$B1764="","",SUM(DR$2:DR1764)/AVERAGE(DS:DS))</f>
        <v/>
      </c>
      <c r="DX1764" s="19" t="str">
        <f>IF(DataGoesHere!$B1763="","",(DB1758*(Output!$O$49/Output!$P$49))+(IntermediateCalcs!DB1759*(Output!$M$49/Output!$P$49))+(IntermediateCalcs!DB1760*(Output!$K$49/Output!$P$49))+(DB1761*(Output!$I$49/Output!$P$49))+(IntermediateCalcs!DB1762*(Output!$G$49/Output!$P$49))+(IntermediateCalcs!DB1763*(Output!$E$49/Output!$P$49)))</f>
        <v/>
      </c>
      <c r="DY1764" s="274" t="str">
        <f>IF(DX1764="","",IF(IntermediateCalcs!$AO$9="Yes",IntermediateCalcs!DX1764*$CX1764,IntermediateCalcs!DX1764))</f>
        <v/>
      </c>
      <c r="DZ1764" s="250" t="str">
        <f>IF(DataGoesHere!$B1764="","",($CZ1764-DY1764))</f>
        <v/>
      </c>
      <c r="EA1764" s="250" t="str">
        <f>IF(DataGoesHere!$B1764="","",ABS($CZ1764-DY1764))</f>
        <v/>
      </c>
      <c r="EB1764" s="250" t="str">
        <f>IF(DataGoesHere!$B1764="","",EA1764^2)</f>
        <v/>
      </c>
      <c r="EC1764" s="249" t="str">
        <f>IF(DataGoesHere!$B1764="","",EA1764/$CZ1764)</f>
        <v/>
      </c>
      <c r="ED1764" s="250" t="str">
        <f>IF(DataGoesHere!$B1764="","",SUM(DZ$2:DZ1764)/AVERAGE(EA:EA))</f>
        <v/>
      </c>
    </row>
    <row r="1765" spans="20:134" x14ac:dyDescent="0.2">
      <c r="T1765" s="242"/>
      <c r="U1765" s="243"/>
      <c r="V1765" s="243"/>
      <c r="W1765" s="243"/>
      <c r="X1765" s="243"/>
      <c r="Y1765" s="243"/>
      <c r="Z1765" s="243"/>
      <c r="AA1765" s="243"/>
      <c r="AB1765" s="243"/>
      <c r="AC1765" s="243"/>
      <c r="AD1765" s="243"/>
      <c r="AE1765" s="246" t="str">
        <f>IF(DataGoesHere!$B1765="","",(DataGoesHere!$B1765/SUM(DataGoesHere!$B1754:'DataGoesHere'!$B1765)))</f>
        <v/>
      </c>
      <c r="CV1765" s="310" t="str">
        <f>IF(DataGoesHere!B1765="","",DataGoesHere!A1765)</f>
        <v/>
      </c>
      <c r="CW1765" s="271">
        <f t="shared" ca="1" si="62"/>
        <v>12</v>
      </c>
      <c r="CX1765" s="272">
        <f t="shared" ca="1" si="63"/>
        <v>1.0054005237672714</v>
      </c>
      <c r="CY1765" s="266">
        <f>DataGoesHere!A1765</f>
        <v>1764</v>
      </c>
      <c r="CZ1765" s="19" t="str">
        <f>IF(DataGoesHere!B1765="","",DataGoesHere!B1765)</f>
        <v/>
      </c>
      <c r="DA1765" s="19" t="str">
        <f>IF(DataGoesHere!B1765="","",IF(AH$5="No",DataGoesHere!B1765,DataGoesHere!B1765-(AH$2*(DataGoesHere!A1765-1))))</f>
        <v/>
      </c>
      <c r="DB1765" s="19" t="str">
        <f>IF(DataGoesHere!B1765="","",IF(AO$9="No",DataGoesHere!B1765,DataGoesHere!B1765/CX1765))</f>
        <v/>
      </c>
      <c r="DC1765" s="19" t="str">
        <f>IF(DataGoesHere!B1765="","",IF(AO$9="No",DA1765,DA1765/CX1765))</f>
        <v/>
      </c>
      <c r="DD1765" s="293" t="str">
        <f>IF(CZ1765="",IF(COUNTIF(DD$2:DD1764,"Forecast")&lt;Output!E$43,"Forecast",""),"Actual")</f>
        <v/>
      </c>
      <c r="DF1765" s="19" t="str">
        <f>IF(DataGoesHere!B1764="",IF(DD1765="Forecast",(Output!$E$47*IntermediateCalcs!DH1764)+((1-Output!$E$47)*IntermediateCalcs!DF1764),""),(Output!$E$47*IntermediateCalcs!DB1764)+((1-Output!$E$47)*IntermediateCalcs!DF1764))</f>
        <v/>
      </c>
      <c r="DG1765" s="19" t="str">
        <f>IF(DataGoesHere!B1764="",IF(DD1765="Forecast",(Output!$G$47*(IntermediateCalcs!DF1765-IntermediateCalcs!DF1764))+((1-Output!$G$47)*IntermediateCalcs!DG1764),""),(Output!$G$47*(IntermediateCalcs!DF1765-IntermediateCalcs!DF1764))+((1-Output!$G$47)*IntermediateCalcs!DG1764))</f>
        <v/>
      </c>
      <c r="DH1765" s="19" t="str">
        <f>IF(DataGoesHere!B1764="",IF(DD1765="Forecast",DF1765+DG1765,""),DF1765+DG1765)</f>
        <v/>
      </c>
      <c r="DI1765" s="274" t="str">
        <f>IF(DH1765="","",IF(IntermediateCalcs!$AO$9="Yes",IntermediateCalcs!DH1765*$CX1765,IntermediateCalcs!DH1765))</f>
        <v/>
      </c>
      <c r="DJ1765" s="250" t="str">
        <f>IF(DataGoesHere!$B1765="","",($CZ1765-DI1765))</f>
        <v/>
      </c>
      <c r="DK1765" s="250" t="str">
        <f>IF(DataGoesHere!$B1765="","",ABS($CZ1765-DI1765))</f>
        <v/>
      </c>
      <c r="DL1765" s="250" t="str">
        <f>IF(DataGoesHere!$B1765="","",DK1765^2)</f>
        <v/>
      </c>
      <c r="DM1765" s="249" t="str">
        <f>IF(DataGoesHere!$B1765="","",DK1765/$CZ1765)</f>
        <v/>
      </c>
      <c r="DN1765" s="250" t="str">
        <f>IF(DataGoesHere!$B1765="","",SUM(DJ$2:DJ1765)/AVERAGE(DK:DK))</f>
        <v/>
      </c>
      <c r="DP1765" s="19" t="str">
        <f>IF(DataGoesHere!B1765="",IF($DD1765="Forecast",(Output!E$48*IntermediateCalcs!CY1765)+Output!G$48,""),(Output!E$48*IntermediateCalcs!CY1765)+Output!G$48)</f>
        <v/>
      </c>
      <c r="DQ1765" s="274" t="str">
        <f>IF(DP1765="","",IF(IntermediateCalcs!$AO$9="Yes",IntermediateCalcs!DP1765*$CX1765,IntermediateCalcs!DP1765))</f>
        <v/>
      </c>
      <c r="DR1765" s="250" t="str">
        <f>IF(DataGoesHere!$B1765="","",($CZ1765-DQ1765))</f>
        <v/>
      </c>
      <c r="DS1765" s="250" t="str">
        <f>IF(DataGoesHere!$B1765="","",ABS($CZ1765-DQ1765))</f>
        <v/>
      </c>
      <c r="DT1765" s="250" t="str">
        <f>IF(DataGoesHere!$B1765="","",DS1765^2)</f>
        <v/>
      </c>
      <c r="DU1765" s="249" t="str">
        <f>IF(DataGoesHere!$B1765="","",DS1765/$CZ1765)</f>
        <v/>
      </c>
      <c r="DV1765" s="250" t="str">
        <f>IF(DataGoesHere!$B1765="","",SUM(DR$2:DR1765)/AVERAGE(DS:DS))</f>
        <v/>
      </c>
      <c r="DX1765" s="19" t="str">
        <f>IF(DataGoesHere!$B1764="","",(DB1759*(Output!$O$49/Output!$P$49))+(IntermediateCalcs!DB1760*(Output!$M$49/Output!$P$49))+(IntermediateCalcs!DB1761*(Output!$K$49/Output!$P$49))+(DB1762*(Output!$I$49/Output!$P$49))+(IntermediateCalcs!DB1763*(Output!$G$49/Output!$P$49))+(IntermediateCalcs!DB1764*(Output!$E$49/Output!$P$49)))</f>
        <v/>
      </c>
      <c r="DY1765" s="274" t="str">
        <f>IF(DX1765="","",IF(IntermediateCalcs!$AO$9="Yes",IntermediateCalcs!DX1765*$CX1765,IntermediateCalcs!DX1765))</f>
        <v/>
      </c>
      <c r="DZ1765" s="250" t="str">
        <f>IF(DataGoesHere!$B1765="","",($CZ1765-DY1765))</f>
        <v/>
      </c>
      <c r="EA1765" s="250" t="str">
        <f>IF(DataGoesHere!$B1765="","",ABS($CZ1765-DY1765))</f>
        <v/>
      </c>
      <c r="EB1765" s="250" t="str">
        <f>IF(DataGoesHere!$B1765="","",EA1765^2)</f>
        <v/>
      </c>
      <c r="EC1765" s="249" t="str">
        <f>IF(DataGoesHere!$B1765="","",EA1765/$CZ1765)</f>
        <v/>
      </c>
      <c r="ED1765" s="250" t="str">
        <f>IF(DataGoesHere!$B1765="","",SUM(DZ$2:DZ1765)/AVERAGE(EA:EA))</f>
        <v/>
      </c>
    </row>
    <row r="1766" spans="20:134" x14ac:dyDescent="0.2">
      <c r="T1766" s="244" t="str">
        <f>IF(DataGoesHere!$B1766="","",(DataGoesHere!$B1766/SUM(DataGoesHere!$B1766:'DataGoesHere'!$B1777)))</f>
        <v/>
      </c>
      <c r="U1766" s="238"/>
      <c r="V1766" s="238"/>
      <c r="W1766" s="238"/>
      <c r="X1766" s="238"/>
      <c r="Y1766" s="238"/>
      <c r="Z1766" s="238"/>
      <c r="AA1766" s="238"/>
      <c r="AB1766" s="238"/>
      <c r="AC1766" s="238"/>
      <c r="AD1766" s="238"/>
      <c r="AE1766" s="239"/>
      <c r="CV1766" s="310" t="str">
        <f>IF(DataGoesHere!B1766="","",DataGoesHere!A1766)</f>
        <v/>
      </c>
      <c r="CW1766" s="271">
        <f t="shared" ca="1" si="62"/>
        <v>1</v>
      </c>
      <c r="CX1766" s="272">
        <f t="shared" ca="1" si="63"/>
        <v>1.3236179355303281</v>
      </c>
      <c r="CY1766" s="266">
        <f>DataGoesHere!A1766</f>
        <v>1765</v>
      </c>
      <c r="CZ1766" s="19" t="str">
        <f>IF(DataGoesHere!B1766="","",DataGoesHere!B1766)</f>
        <v/>
      </c>
      <c r="DA1766" s="19" t="str">
        <f>IF(DataGoesHere!B1766="","",IF(AH$5="No",DataGoesHere!B1766,DataGoesHere!B1766-(AH$2*(DataGoesHere!A1766-1))))</f>
        <v/>
      </c>
      <c r="DB1766" s="19" t="str">
        <f>IF(DataGoesHere!B1766="","",IF(AO$9="No",DataGoesHere!B1766,DataGoesHere!B1766/CX1766))</f>
        <v/>
      </c>
      <c r="DC1766" s="19" t="str">
        <f>IF(DataGoesHere!B1766="","",IF(AO$9="No",DA1766,DA1766/CX1766))</f>
        <v/>
      </c>
      <c r="DD1766" s="293" t="str">
        <f>IF(CZ1766="",IF(COUNTIF(DD$2:DD1765,"Forecast")&lt;Output!E$43,"Forecast",""),"Actual")</f>
        <v/>
      </c>
      <c r="DF1766" s="19" t="str">
        <f>IF(DataGoesHere!B1765="",IF(DD1766="Forecast",(Output!$E$47*IntermediateCalcs!DH1765)+((1-Output!$E$47)*IntermediateCalcs!DF1765),""),(Output!$E$47*IntermediateCalcs!DB1765)+((1-Output!$E$47)*IntermediateCalcs!DF1765))</f>
        <v/>
      </c>
      <c r="DG1766" s="19" t="str">
        <f>IF(DataGoesHere!B1765="",IF(DD1766="Forecast",(Output!$G$47*(IntermediateCalcs!DF1766-IntermediateCalcs!DF1765))+((1-Output!$G$47)*IntermediateCalcs!DG1765),""),(Output!$G$47*(IntermediateCalcs!DF1766-IntermediateCalcs!DF1765))+((1-Output!$G$47)*IntermediateCalcs!DG1765))</f>
        <v/>
      </c>
      <c r="DH1766" s="19" t="str">
        <f>IF(DataGoesHere!B1765="",IF(DD1766="Forecast",DF1766+DG1766,""),DF1766+DG1766)</f>
        <v/>
      </c>
      <c r="DI1766" s="274" t="str">
        <f>IF(DH1766="","",IF(IntermediateCalcs!$AO$9="Yes",IntermediateCalcs!DH1766*$CX1766,IntermediateCalcs!DH1766))</f>
        <v/>
      </c>
      <c r="DJ1766" s="250" t="str">
        <f>IF(DataGoesHere!$B1766="","",($CZ1766-DI1766))</f>
        <v/>
      </c>
      <c r="DK1766" s="250" t="str">
        <f>IF(DataGoesHere!$B1766="","",ABS($CZ1766-DI1766))</f>
        <v/>
      </c>
      <c r="DL1766" s="250" t="str">
        <f>IF(DataGoesHere!$B1766="","",DK1766^2)</f>
        <v/>
      </c>
      <c r="DM1766" s="249" t="str">
        <f>IF(DataGoesHere!$B1766="","",DK1766/$CZ1766)</f>
        <v/>
      </c>
      <c r="DN1766" s="250" t="str">
        <f>IF(DataGoesHere!$B1766="","",SUM(DJ$2:DJ1766)/AVERAGE(DK:DK))</f>
        <v/>
      </c>
      <c r="DP1766" s="19" t="str">
        <f>IF(DataGoesHere!B1766="",IF($DD1766="Forecast",(Output!E$48*IntermediateCalcs!CY1766)+Output!G$48,""),(Output!E$48*IntermediateCalcs!CY1766)+Output!G$48)</f>
        <v/>
      </c>
      <c r="DQ1766" s="274" t="str">
        <f>IF(DP1766="","",IF(IntermediateCalcs!$AO$9="Yes",IntermediateCalcs!DP1766*$CX1766,IntermediateCalcs!DP1766))</f>
        <v/>
      </c>
      <c r="DR1766" s="250" t="str">
        <f>IF(DataGoesHere!$B1766="","",($CZ1766-DQ1766))</f>
        <v/>
      </c>
      <c r="DS1766" s="250" t="str">
        <f>IF(DataGoesHere!$B1766="","",ABS($CZ1766-DQ1766))</f>
        <v/>
      </c>
      <c r="DT1766" s="250" t="str">
        <f>IF(DataGoesHere!$B1766="","",DS1766^2)</f>
        <v/>
      </c>
      <c r="DU1766" s="249" t="str">
        <f>IF(DataGoesHere!$B1766="","",DS1766/$CZ1766)</f>
        <v/>
      </c>
      <c r="DV1766" s="250" t="str">
        <f>IF(DataGoesHere!$B1766="","",SUM(DR$2:DR1766)/AVERAGE(DS:DS))</f>
        <v/>
      </c>
      <c r="DX1766" s="19" t="str">
        <f>IF(DataGoesHere!$B1765="","",(DB1760*(Output!$O$49/Output!$P$49))+(IntermediateCalcs!DB1761*(Output!$M$49/Output!$P$49))+(IntermediateCalcs!DB1762*(Output!$K$49/Output!$P$49))+(DB1763*(Output!$I$49/Output!$P$49))+(IntermediateCalcs!DB1764*(Output!$G$49/Output!$P$49))+(IntermediateCalcs!DB1765*(Output!$E$49/Output!$P$49)))</f>
        <v/>
      </c>
      <c r="DY1766" s="274" t="str">
        <f>IF(DX1766="","",IF(IntermediateCalcs!$AO$9="Yes",IntermediateCalcs!DX1766*$CX1766,IntermediateCalcs!DX1766))</f>
        <v/>
      </c>
      <c r="DZ1766" s="250" t="str">
        <f>IF(DataGoesHere!$B1766="","",($CZ1766-DY1766))</f>
        <v/>
      </c>
      <c r="EA1766" s="250" t="str">
        <f>IF(DataGoesHere!$B1766="","",ABS($CZ1766-DY1766))</f>
        <v/>
      </c>
      <c r="EB1766" s="250" t="str">
        <f>IF(DataGoesHere!$B1766="","",EA1766^2)</f>
        <v/>
      </c>
      <c r="EC1766" s="249" t="str">
        <f>IF(DataGoesHere!$B1766="","",EA1766/$CZ1766)</f>
        <v/>
      </c>
      <c r="ED1766" s="250" t="str">
        <f>IF(DataGoesHere!$B1766="","",SUM(DZ$2:DZ1766)/AVERAGE(EA:EA))</f>
        <v/>
      </c>
    </row>
    <row r="1767" spans="20:134" x14ac:dyDescent="0.2">
      <c r="T1767" s="240"/>
      <c r="U1767" s="245" t="str">
        <f>IF(DataGoesHere!$B1767="","",(DataGoesHere!$B1767/SUM(DataGoesHere!$B1767:'DataGoesHere'!$B1777)))</f>
        <v/>
      </c>
      <c r="V1767" s="86"/>
      <c r="W1767" s="86"/>
      <c r="X1767" s="86"/>
      <c r="Y1767" s="86"/>
      <c r="Z1767" s="86"/>
      <c r="AA1767" s="86"/>
      <c r="AB1767" s="86"/>
      <c r="AC1767" s="86"/>
      <c r="AD1767" s="86"/>
      <c r="AE1767" s="241"/>
      <c r="CV1767" s="310" t="str">
        <f>IF(DataGoesHere!B1767="","",DataGoesHere!A1767)</f>
        <v/>
      </c>
      <c r="CW1767" s="271">
        <f t="shared" ca="1" si="62"/>
        <v>2</v>
      </c>
      <c r="CX1767" s="272">
        <f t="shared" ca="1" si="63"/>
        <v>0.80574490527728204</v>
      </c>
      <c r="CY1767" s="266">
        <f>DataGoesHere!A1767</f>
        <v>1766</v>
      </c>
      <c r="CZ1767" s="19" t="str">
        <f>IF(DataGoesHere!B1767="","",DataGoesHere!B1767)</f>
        <v/>
      </c>
      <c r="DA1767" s="19" t="str">
        <f>IF(DataGoesHere!B1767="","",IF(AH$5="No",DataGoesHere!B1767,DataGoesHere!B1767-(AH$2*(DataGoesHere!A1767-1))))</f>
        <v/>
      </c>
      <c r="DB1767" s="19" t="str">
        <f>IF(DataGoesHere!B1767="","",IF(AO$9="No",DataGoesHere!B1767,DataGoesHere!B1767/CX1767))</f>
        <v/>
      </c>
      <c r="DC1767" s="19" t="str">
        <f>IF(DataGoesHere!B1767="","",IF(AO$9="No",DA1767,DA1767/CX1767))</f>
        <v/>
      </c>
      <c r="DD1767" s="293" t="str">
        <f>IF(CZ1767="",IF(COUNTIF(DD$2:DD1766,"Forecast")&lt;Output!E$43,"Forecast",""),"Actual")</f>
        <v/>
      </c>
      <c r="DF1767" s="19" t="str">
        <f>IF(DataGoesHere!B1766="",IF(DD1767="Forecast",(Output!$E$47*IntermediateCalcs!DH1766)+((1-Output!$E$47)*IntermediateCalcs!DF1766),""),(Output!$E$47*IntermediateCalcs!DB1766)+((1-Output!$E$47)*IntermediateCalcs!DF1766))</f>
        <v/>
      </c>
      <c r="DG1767" s="19" t="str">
        <f>IF(DataGoesHere!B1766="",IF(DD1767="Forecast",(Output!$G$47*(IntermediateCalcs!DF1767-IntermediateCalcs!DF1766))+((1-Output!$G$47)*IntermediateCalcs!DG1766),""),(Output!$G$47*(IntermediateCalcs!DF1767-IntermediateCalcs!DF1766))+((1-Output!$G$47)*IntermediateCalcs!DG1766))</f>
        <v/>
      </c>
      <c r="DH1767" s="19" t="str">
        <f>IF(DataGoesHere!B1766="",IF(DD1767="Forecast",DF1767+DG1767,""),DF1767+DG1767)</f>
        <v/>
      </c>
      <c r="DI1767" s="274" t="str">
        <f>IF(DH1767="","",IF(IntermediateCalcs!$AO$9="Yes",IntermediateCalcs!DH1767*$CX1767,IntermediateCalcs!DH1767))</f>
        <v/>
      </c>
      <c r="DJ1767" s="250" t="str">
        <f>IF(DataGoesHere!$B1767="","",($CZ1767-DI1767))</f>
        <v/>
      </c>
      <c r="DK1767" s="250" t="str">
        <f>IF(DataGoesHere!$B1767="","",ABS($CZ1767-DI1767))</f>
        <v/>
      </c>
      <c r="DL1767" s="250" t="str">
        <f>IF(DataGoesHere!$B1767="","",DK1767^2)</f>
        <v/>
      </c>
      <c r="DM1767" s="249" t="str">
        <f>IF(DataGoesHere!$B1767="","",DK1767/$CZ1767)</f>
        <v/>
      </c>
      <c r="DN1767" s="250" t="str">
        <f>IF(DataGoesHere!$B1767="","",SUM(DJ$2:DJ1767)/AVERAGE(DK:DK))</f>
        <v/>
      </c>
      <c r="DP1767" s="19" t="str">
        <f>IF(DataGoesHere!B1767="",IF($DD1767="Forecast",(Output!E$48*IntermediateCalcs!CY1767)+Output!G$48,""),(Output!E$48*IntermediateCalcs!CY1767)+Output!G$48)</f>
        <v/>
      </c>
      <c r="DQ1767" s="274" t="str">
        <f>IF(DP1767="","",IF(IntermediateCalcs!$AO$9="Yes",IntermediateCalcs!DP1767*$CX1767,IntermediateCalcs!DP1767))</f>
        <v/>
      </c>
      <c r="DR1767" s="250" t="str">
        <f>IF(DataGoesHere!$B1767="","",($CZ1767-DQ1767))</f>
        <v/>
      </c>
      <c r="DS1767" s="250" t="str">
        <f>IF(DataGoesHere!$B1767="","",ABS($CZ1767-DQ1767))</f>
        <v/>
      </c>
      <c r="DT1767" s="250" t="str">
        <f>IF(DataGoesHere!$B1767="","",DS1767^2)</f>
        <v/>
      </c>
      <c r="DU1767" s="249" t="str">
        <f>IF(DataGoesHere!$B1767="","",DS1767/$CZ1767)</f>
        <v/>
      </c>
      <c r="DV1767" s="250" t="str">
        <f>IF(DataGoesHere!$B1767="","",SUM(DR$2:DR1767)/AVERAGE(DS:DS))</f>
        <v/>
      </c>
      <c r="DX1767" s="19" t="str">
        <f>IF(DataGoesHere!$B1766="","",(DB1761*(Output!$O$49/Output!$P$49))+(IntermediateCalcs!DB1762*(Output!$M$49/Output!$P$49))+(IntermediateCalcs!DB1763*(Output!$K$49/Output!$P$49))+(DB1764*(Output!$I$49/Output!$P$49))+(IntermediateCalcs!DB1765*(Output!$G$49/Output!$P$49))+(IntermediateCalcs!DB1766*(Output!$E$49/Output!$P$49)))</f>
        <v/>
      </c>
      <c r="DY1767" s="274" t="str">
        <f>IF(DX1767="","",IF(IntermediateCalcs!$AO$9="Yes",IntermediateCalcs!DX1767*$CX1767,IntermediateCalcs!DX1767))</f>
        <v/>
      </c>
      <c r="DZ1767" s="250" t="str">
        <f>IF(DataGoesHere!$B1767="","",($CZ1767-DY1767))</f>
        <v/>
      </c>
      <c r="EA1767" s="250" t="str">
        <f>IF(DataGoesHere!$B1767="","",ABS($CZ1767-DY1767))</f>
        <v/>
      </c>
      <c r="EB1767" s="250" t="str">
        <f>IF(DataGoesHere!$B1767="","",EA1767^2)</f>
        <v/>
      </c>
      <c r="EC1767" s="249" t="str">
        <f>IF(DataGoesHere!$B1767="","",EA1767/$CZ1767)</f>
        <v/>
      </c>
      <c r="ED1767" s="250" t="str">
        <f>IF(DataGoesHere!$B1767="","",SUM(DZ$2:DZ1767)/AVERAGE(EA:EA))</f>
        <v/>
      </c>
    </row>
    <row r="1768" spans="20:134" x14ac:dyDescent="0.2">
      <c r="T1768" s="240"/>
      <c r="U1768" s="86"/>
      <c r="V1768" s="245" t="str">
        <f>IF(DataGoesHere!$B1768="","",(DataGoesHere!$B1768/SUM(DataGoesHere!$B1766:'DataGoesHere'!$B1777)))</f>
        <v/>
      </c>
      <c r="W1768" s="86"/>
      <c r="X1768" s="86"/>
      <c r="Y1768" s="86"/>
      <c r="Z1768" s="86"/>
      <c r="AA1768" s="86"/>
      <c r="AB1768" s="86"/>
      <c r="AC1768" s="86"/>
      <c r="AD1768" s="86"/>
      <c r="AE1768" s="241"/>
      <c r="CV1768" s="310" t="str">
        <f>IF(DataGoesHere!B1768="","",DataGoesHere!A1768)</f>
        <v/>
      </c>
      <c r="CW1768" s="271">
        <f t="shared" ca="1" si="62"/>
        <v>3</v>
      </c>
      <c r="CX1768" s="272">
        <f t="shared" ca="1" si="63"/>
        <v>0.79862940076451561</v>
      </c>
      <c r="CY1768" s="266">
        <f>DataGoesHere!A1768</f>
        <v>1767</v>
      </c>
      <c r="CZ1768" s="19" t="str">
        <f>IF(DataGoesHere!B1768="","",DataGoesHere!B1768)</f>
        <v/>
      </c>
      <c r="DA1768" s="19" t="str">
        <f>IF(DataGoesHere!B1768="","",IF(AH$5="No",DataGoesHere!B1768,DataGoesHere!B1768-(AH$2*(DataGoesHere!A1768-1))))</f>
        <v/>
      </c>
      <c r="DB1768" s="19" t="str">
        <f>IF(DataGoesHere!B1768="","",IF(AO$9="No",DataGoesHere!B1768,DataGoesHere!B1768/CX1768))</f>
        <v/>
      </c>
      <c r="DC1768" s="19" t="str">
        <f>IF(DataGoesHere!B1768="","",IF(AO$9="No",DA1768,DA1768/CX1768))</f>
        <v/>
      </c>
      <c r="DD1768" s="293" t="str">
        <f>IF(CZ1768="",IF(COUNTIF(DD$2:DD1767,"Forecast")&lt;Output!E$43,"Forecast",""),"Actual")</f>
        <v/>
      </c>
      <c r="DF1768" s="19" t="str">
        <f>IF(DataGoesHere!B1767="",IF(DD1768="Forecast",(Output!$E$47*IntermediateCalcs!DH1767)+((1-Output!$E$47)*IntermediateCalcs!DF1767),""),(Output!$E$47*IntermediateCalcs!DB1767)+((1-Output!$E$47)*IntermediateCalcs!DF1767))</f>
        <v/>
      </c>
      <c r="DG1768" s="19" t="str">
        <f>IF(DataGoesHere!B1767="",IF(DD1768="Forecast",(Output!$G$47*(IntermediateCalcs!DF1768-IntermediateCalcs!DF1767))+((1-Output!$G$47)*IntermediateCalcs!DG1767),""),(Output!$G$47*(IntermediateCalcs!DF1768-IntermediateCalcs!DF1767))+((1-Output!$G$47)*IntermediateCalcs!DG1767))</f>
        <v/>
      </c>
      <c r="DH1768" s="19" t="str">
        <f>IF(DataGoesHere!B1767="",IF(DD1768="Forecast",DF1768+DG1768,""),DF1768+DG1768)</f>
        <v/>
      </c>
      <c r="DI1768" s="274" t="str">
        <f>IF(DH1768="","",IF(IntermediateCalcs!$AO$9="Yes",IntermediateCalcs!DH1768*$CX1768,IntermediateCalcs!DH1768))</f>
        <v/>
      </c>
      <c r="DJ1768" s="250" t="str">
        <f>IF(DataGoesHere!$B1768="","",($CZ1768-DI1768))</f>
        <v/>
      </c>
      <c r="DK1768" s="250" t="str">
        <f>IF(DataGoesHere!$B1768="","",ABS($CZ1768-DI1768))</f>
        <v/>
      </c>
      <c r="DL1768" s="250" t="str">
        <f>IF(DataGoesHere!$B1768="","",DK1768^2)</f>
        <v/>
      </c>
      <c r="DM1768" s="249" t="str">
        <f>IF(DataGoesHere!$B1768="","",DK1768/$CZ1768)</f>
        <v/>
      </c>
      <c r="DN1768" s="250" t="str">
        <f>IF(DataGoesHere!$B1768="","",SUM(DJ$2:DJ1768)/AVERAGE(DK:DK))</f>
        <v/>
      </c>
      <c r="DP1768" s="19" t="str">
        <f>IF(DataGoesHere!B1768="",IF($DD1768="Forecast",(Output!E$48*IntermediateCalcs!CY1768)+Output!G$48,""),(Output!E$48*IntermediateCalcs!CY1768)+Output!G$48)</f>
        <v/>
      </c>
      <c r="DQ1768" s="274" t="str">
        <f>IF(DP1768="","",IF(IntermediateCalcs!$AO$9="Yes",IntermediateCalcs!DP1768*$CX1768,IntermediateCalcs!DP1768))</f>
        <v/>
      </c>
      <c r="DR1768" s="250" t="str">
        <f>IF(DataGoesHere!$B1768="","",($CZ1768-DQ1768))</f>
        <v/>
      </c>
      <c r="DS1768" s="250" t="str">
        <f>IF(DataGoesHere!$B1768="","",ABS($CZ1768-DQ1768))</f>
        <v/>
      </c>
      <c r="DT1768" s="250" t="str">
        <f>IF(DataGoesHere!$B1768="","",DS1768^2)</f>
        <v/>
      </c>
      <c r="DU1768" s="249" t="str">
        <f>IF(DataGoesHere!$B1768="","",DS1768/$CZ1768)</f>
        <v/>
      </c>
      <c r="DV1768" s="250" t="str">
        <f>IF(DataGoesHere!$B1768="","",SUM(DR$2:DR1768)/AVERAGE(DS:DS))</f>
        <v/>
      </c>
      <c r="DX1768" s="19" t="str">
        <f>IF(DataGoesHere!$B1767="","",(DB1762*(Output!$O$49/Output!$P$49))+(IntermediateCalcs!DB1763*(Output!$M$49/Output!$P$49))+(IntermediateCalcs!DB1764*(Output!$K$49/Output!$P$49))+(DB1765*(Output!$I$49/Output!$P$49))+(IntermediateCalcs!DB1766*(Output!$G$49/Output!$P$49))+(IntermediateCalcs!DB1767*(Output!$E$49/Output!$P$49)))</f>
        <v/>
      </c>
      <c r="DY1768" s="274" t="str">
        <f>IF(DX1768="","",IF(IntermediateCalcs!$AO$9="Yes",IntermediateCalcs!DX1768*$CX1768,IntermediateCalcs!DX1768))</f>
        <v/>
      </c>
      <c r="DZ1768" s="250" t="str">
        <f>IF(DataGoesHere!$B1768="","",($CZ1768-DY1768))</f>
        <v/>
      </c>
      <c r="EA1768" s="250" t="str">
        <f>IF(DataGoesHere!$B1768="","",ABS($CZ1768-DY1768))</f>
        <v/>
      </c>
      <c r="EB1768" s="250" t="str">
        <f>IF(DataGoesHere!$B1768="","",EA1768^2)</f>
        <v/>
      </c>
      <c r="EC1768" s="249" t="str">
        <f>IF(DataGoesHere!$B1768="","",EA1768/$CZ1768)</f>
        <v/>
      </c>
      <c r="ED1768" s="250" t="str">
        <f>IF(DataGoesHere!$B1768="","",SUM(DZ$2:DZ1768)/AVERAGE(EA:EA))</f>
        <v/>
      </c>
    </row>
    <row r="1769" spans="20:134" x14ac:dyDescent="0.2">
      <c r="T1769" s="240"/>
      <c r="U1769" s="86"/>
      <c r="V1769" s="86"/>
      <c r="W1769" s="245" t="str">
        <f>IF(DataGoesHere!$B1769="","",(DataGoesHere!$B1769/SUM(DataGoesHere!$B1766:'DataGoesHere'!$B1777)))</f>
        <v/>
      </c>
      <c r="X1769" s="86"/>
      <c r="Y1769" s="86"/>
      <c r="Z1769" s="86"/>
      <c r="AA1769" s="86"/>
      <c r="AB1769" s="86"/>
      <c r="AC1769" s="86"/>
      <c r="AD1769" s="86"/>
      <c r="AE1769" s="241"/>
      <c r="CV1769" s="310" t="str">
        <f>IF(DataGoesHere!B1769="","",DataGoesHere!A1769)</f>
        <v/>
      </c>
      <c r="CW1769" s="271">
        <f t="shared" ca="1" si="62"/>
        <v>4</v>
      </c>
      <c r="CX1769" s="272">
        <f t="shared" ca="1" si="63"/>
        <v>1.0149292433706087</v>
      </c>
      <c r="CY1769" s="266">
        <f>DataGoesHere!A1769</f>
        <v>1768</v>
      </c>
      <c r="CZ1769" s="19" t="str">
        <f>IF(DataGoesHere!B1769="","",DataGoesHere!B1769)</f>
        <v/>
      </c>
      <c r="DA1769" s="19" t="str">
        <f>IF(DataGoesHere!B1769="","",IF(AH$5="No",DataGoesHere!B1769,DataGoesHere!B1769-(AH$2*(DataGoesHere!A1769-1))))</f>
        <v/>
      </c>
      <c r="DB1769" s="19" t="str">
        <f>IF(DataGoesHere!B1769="","",IF(AO$9="No",DataGoesHere!B1769,DataGoesHere!B1769/CX1769))</f>
        <v/>
      </c>
      <c r="DC1769" s="19" t="str">
        <f>IF(DataGoesHere!B1769="","",IF(AO$9="No",DA1769,DA1769/CX1769))</f>
        <v/>
      </c>
      <c r="DD1769" s="293" t="str">
        <f>IF(CZ1769="",IF(COUNTIF(DD$2:DD1768,"Forecast")&lt;Output!E$43,"Forecast",""),"Actual")</f>
        <v/>
      </c>
      <c r="DF1769" s="19" t="str">
        <f>IF(DataGoesHere!B1768="",IF(DD1769="Forecast",(Output!$E$47*IntermediateCalcs!DH1768)+((1-Output!$E$47)*IntermediateCalcs!DF1768),""),(Output!$E$47*IntermediateCalcs!DB1768)+((1-Output!$E$47)*IntermediateCalcs!DF1768))</f>
        <v/>
      </c>
      <c r="DG1769" s="19" t="str">
        <f>IF(DataGoesHere!B1768="",IF(DD1769="Forecast",(Output!$G$47*(IntermediateCalcs!DF1769-IntermediateCalcs!DF1768))+((1-Output!$G$47)*IntermediateCalcs!DG1768),""),(Output!$G$47*(IntermediateCalcs!DF1769-IntermediateCalcs!DF1768))+((1-Output!$G$47)*IntermediateCalcs!DG1768))</f>
        <v/>
      </c>
      <c r="DH1769" s="19" t="str">
        <f>IF(DataGoesHere!B1768="",IF(DD1769="Forecast",DF1769+DG1769,""),DF1769+DG1769)</f>
        <v/>
      </c>
      <c r="DI1769" s="274" t="str">
        <f>IF(DH1769="","",IF(IntermediateCalcs!$AO$9="Yes",IntermediateCalcs!DH1769*$CX1769,IntermediateCalcs!DH1769))</f>
        <v/>
      </c>
      <c r="DJ1769" s="250" t="str">
        <f>IF(DataGoesHere!$B1769="","",($CZ1769-DI1769))</f>
        <v/>
      </c>
      <c r="DK1769" s="250" t="str">
        <f>IF(DataGoesHere!$B1769="","",ABS($CZ1769-DI1769))</f>
        <v/>
      </c>
      <c r="DL1769" s="250" t="str">
        <f>IF(DataGoesHere!$B1769="","",DK1769^2)</f>
        <v/>
      </c>
      <c r="DM1769" s="249" t="str">
        <f>IF(DataGoesHere!$B1769="","",DK1769/$CZ1769)</f>
        <v/>
      </c>
      <c r="DN1769" s="250" t="str">
        <f>IF(DataGoesHere!$B1769="","",SUM(DJ$2:DJ1769)/AVERAGE(DK:DK))</f>
        <v/>
      </c>
      <c r="DP1769" s="19" t="str">
        <f>IF(DataGoesHere!B1769="",IF($DD1769="Forecast",(Output!E$48*IntermediateCalcs!CY1769)+Output!G$48,""),(Output!E$48*IntermediateCalcs!CY1769)+Output!G$48)</f>
        <v/>
      </c>
      <c r="DQ1769" s="274" t="str">
        <f>IF(DP1769="","",IF(IntermediateCalcs!$AO$9="Yes",IntermediateCalcs!DP1769*$CX1769,IntermediateCalcs!DP1769))</f>
        <v/>
      </c>
      <c r="DR1769" s="250" t="str">
        <f>IF(DataGoesHere!$B1769="","",($CZ1769-DQ1769))</f>
        <v/>
      </c>
      <c r="DS1769" s="250" t="str">
        <f>IF(DataGoesHere!$B1769="","",ABS($CZ1769-DQ1769))</f>
        <v/>
      </c>
      <c r="DT1769" s="250" t="str">
        <f>IF(DataGoesHere!$B1769="","",DS1769^2)</f>
        <v/>
      </c>
      <c r="DU1769" s="249" t="str">
        <f>IF(DataGoesHere!$B1769="","",DS1769/$CZ1769)</f>
        <v/>
      </c>
      <c r="DV1769" s="250" t="str">
        <f>IF(DataGoesHere!$B1769="","",SUM(DR$2:DR1769)/AVERAGE(DS:DS))</f>
        <v/>
      </c>
      <c r="DX1769" s="19" t="str">
        <f>IF(DataGoesHere!$B1768="","",(DB1763*(Output!$O$49/Output!$P$49))+(IntermediateCalcs!DB1764*(Output!$M$49/Output!$P$49))+(IntermediateCalcs!DB1765*(Output!$K$49/Output!$P$49))+(DB1766*(Output!$I$49/Output!$P$49))+(IntermediateCalcs!DB1767*(Output!$G$49/Output!$P$49))+(IntermediateCalcs!DB1768*(Output!$E$49/Output!$P$49)))</f>
        <v/>
      </c>
      <c r="DY1769" s="274" t="str">
        <f>IF(DX1769="","",IF(IntermediateCalcs!$AO$9="Yes",IntermediateCalcs!DX1769*$CX1769,IntermediateCalcs!DX1769))</f>
        <v/>
      </c>
      <c r="DZ1769" s="250" t="str">
        <f>IF(DataGoesHere!$B1769="","",($CZ1769-DY1769))</f>
        <v/>
      </c>
      <c r="EA1769" s="250" t="str">
        <f>IF(DataGoesHere!$B1769="","",ABS($CZ1769-DY1769))</f>
        <v/>
      </c>
      <c r="EB1769" s="250" t="str">
        <f>IF(DataGoesHere!$B1769="","",EA1769^2)</f>
        <v/>
      </c>
      <c r="EC1769" s="249" t="str">
        <f>IF(DataGoesHere!$B1769="","",EA1769/$CZ1769)</f>
        <v/>
      </c>
      <c r="ED1769" s="250" t="str">
        <f>IF(DataGoesHere!$B1769="","",SUM(DZ$2:DZ1769)/AVERAGE(EA:EA))</f>
        <v/>
      </c>
    </row>
    <row r="1770" spans="20:134" x14ac:dyDescent="0.2">
      <c r="T1770" s="240"/>
      <c r="U1770" s="86"/>
      <c r="V1770" s="86"/>
      <c r="W1770" s="86"/>
      <c r="X1770" s="245" t="str">
        <f>IF(DataGoesHere!$B1770="","",(DataGoesHere!$B1770/SUM(DataGoesHere!$B1766:'DataGoesHere'!$B1777)))</f>
        <v/>
      </c>
      <c r="Y1770" s="86"/>
      <c r="Z1770" s="86"/>
      <c r="AA1770" s="86"/>
      <c r="AB1770" s="86"/>
      <c r="AC1770" s="86"/>
      <c r="AD1770" s="86"/>
      <c r="AE1770" s="241"/>
      <c r="CV1770" s="310" t="str">
        <f>IF(DataGoesHere!B1770="","",DataGoesHere!A1770)</f>
        <v/>
      </c>
      <c r="CW1770" s="271">
        <f t="shared" ca="1" si="62"/>
        <v>5</v>
      </c>
      <c r="CX1770" s="272">
        <f t="shared" ca="1" si="63"/>
        <v>0.97875414397996308</v>
      </c>
      <c r="CY1770" s="266">
        <f>DataGoesHere!A1770</f>
        <v>1769</v>
      </c>
      <c r="CZ1770" s="19" t="str">
        <f>IF(DataGoesHere!B1770="","",DataGoesHere!B1770)</f>
        <v/>
      </c>
      <c r="DA1770" s="19" t="str">
        <f>IF(DataGoesHere!B1770="","",IF(AH$5="No",DataGoesHere!B1770,DataGoesHere!B1770-(AH$2*(DataGoesHere!A1770-1))))</f>
        <v/>
      </c>
      <c r="DB1770" s="19" t="str">
        <f>IF(DataGoesHere!B1770="","",IF(AO$9="No",DataGoesHere!B1770,DataGoesHere!B1770/CX1770))</f>
        <v/>
      </c>
      <c r="DC1770" s="19" t="str">
        <f>IF(DataGoesHere!B1770="","",IF(AO$9="No",DA1770,DA1770/CX1770))</f>
        <v/>
      </c>
      <c r="DD1770" s="293" t="str">
        <f>IF(CZ1770="",IF(COUNTIF(DD$2:DD1769,"Forecast")&lt;Output!E$43,"Forecast",""),"Actual")</f>
        <v/>
      </c>
      <c r="DF1770" s="19" t="str">
        <f>IF(DataGoesHere!B1769="",IF(DD1770="Forecast",(Output!$E$47*IntermediateCalcs!DH1769)+((1-Output!$E$47)*IntermediateCalcs!DF1769),""),(Output!$E$47*IntermediateCalcs!DB1769)+((1-Output!$E$47)*IntermediateCalcs!DF1769))</f>
        <v/>
      </c>
      <c r="DG1770" s="19" t="str">
        <f>IF(DataGoesHere!B1769="",IF(DD1770="Forecast",(Output!$G$47*(IntermediateCalcs!DF1770-IntermediateCalcs!DF1769))+((1-Output!$G$47)*IntermediateCalcs!DG1769),""),(Output!$G$47*(IntermediateCalcs!DF1770-IntermediateCalcs!DF1769))+((1-Output!$G$47)*IntermediateCalcs!DG1769))</f>
        <v/>
      </c>
      <c r="DH1770" s="19" t="str">
        <f>IF(DataGoesHere!B1769="",IF(DD1770="Forecast",DF1770+DG1770,""),DF1770+DG1770)</f>
        <v/>
      </c>
      <c r="DI1770" s="274" t="str">
        <f>IF(DH1770="","",IF(IntermediateCalcs!$AO$9="Yes",IntermediateCalcs!DH1770*$CX1770,IntermediateCalcs!DH1770))</f>
        <v/>
      </c>
      <c r="DJ1770" s="250" t="str">
        <f>IF(DataGoesHere!$B1770="","",($CZ1770-DI1770))</f>
        <v/>
      </c>
      <c r="DK1770" s="250" t="str">
        <f>IF(DataGoesHere!$B1770="","",ABS($CZ1770-DI1770))</f>
        <v/>
      </c>
      <c r="DL1770" s="250" t="str">
        <f>IF(DataGoesHere!$B1770="","",DK1770^2)</f>
        <v/>
      </c>
      <c r="DM1770" s="249" t="str">
        <f>IF(DataGoesHere!$B1770="","",DK1770/$CZ1770)</f>
        <v/>
      </c>
      <c r="DN1770" s="250" t="str">
        <f>IF(DataGoesHere!$B1770="","",SUM(DJ$2:DJ1770)/AVERAGE(DK:DK))</f>
        <v/>
      </c>
      <c r="DP1770" s="19" t="str">
        <f>IF(DataGoesHere!B1770="",IF($DD1770="Forecast",(Output!E$48*IntermediateCalcs!CY1770)+Output!G$48,""),(Output!E$48*IntermediateCalcs!CY1770)+Output!G$48)</f>
        <v/>
      </c>
      <c r="DQ1770" s="274" t="str">
        <f>IF(DP1770="","",IF(IntermediateCalcs!$AO$9="Yes",IntermediateCalcs!DP1770*$CX1770,IntermediateCalcs!DP1770))</f>
        <v/>
      </c>
      <c r="DR1770" s="250" t="str">
        <f>IF(DataGoesHere!$B1770="","",($CZ1770-DQ1770))</f>
        <v/>
      </c>
      <c r="DS1770" s="250" t="str">
        <f>IF(DataGoesHere!$B1770="","",ABS($CZ1770-DQ1770))</f>
        <v/>
      </c>
      <c r="DT1770" s="250" t="str">
        <f>IF(DataGoesHere!$B1770="","",DS1770^2)</f>
        <v/>
      </c>
      <c r="DU1770" s="249" t="str">
        <f>IF(DataGoesHere!$B1770="","",DS1770/$CZ1770)</f>
        <v/>
      </c>
      <c r="DV1770" s="250" t="str">
        <f>IF(DataGoesHere!$B1770="","",SUM(DR$2:DR1770)/AVERAGE(DS:DS))</f>
        <v/>
      </c>
      <c r="DX1770" s="19" t="str">
        <f>IF(DataGoesHere!$B1769="","",(DB1764*(Output!$O$49/Output!$P$49))+(IntermediateCalcs!DB1765*(Output!$M$49/Output!$P$49))+(IntermediateCalcs!DB1766*(Output!$K$49/Output!$P$49))+(DB1767*(Output!$I$49/Output!$P$49))+(IntermediateCalcs!DB1768*(Output!$G$49/Output!$P$49))+(IntermediateCalcs!DB1769*(Output!$E$49/Output!$P$49)))</f>
        <v/>
      </c>
      <c r="DY1770" s="274" t="str">
        <f>IF(DX1770="","",IF(IntermediateCalcs!$AO$9="Yes",IntermediateCalcs!DX1770*$CX1770,IntermediateCalcs!DX1770))</f>
        <v/>
      </c>
      <c r="DZ1770" s="250" t="str">
        <f>IF(DataGoesHere!$B1770="","",($CZ1770-DY1770))</f>
        <v/>
      </c>
      <c r="EA1770" s="250" t="str">
        <f>IF(DataGoesHere!$B1770="","",ABS($CZ1770-DY1770))</f>
        <v/>
      </c>
      <c r="EB1770" s="250" t="str">
        <f>IF(DataGoesHere!$B1770="","",EA1770^2)</f>
        <v/>
      </c>
      <c r="EC1770" s="249" t="str">
        <f>IF(DataGoesHere!$B1770="","",EA1770/$CZ1770)</f>
        <v/>
      </c>
      <c r="ED1770" s="250" t="str">
        <f>IF(DataGoesHere!$B1770="","",SUM(DZ$2:DZ1770)/AVERAGE(EA:EA))</f>
        <v/>
      </c>
    </row>
    <row r="1771" spans="20:134" x14ac:dyDescent="0.2">
      <c r="T1771" s="240"/>
      <c r="U1771" s="86"/>
      <c r="V1771" s="86"/>
      <c r="W1771" s="86"/>
      <c r="X1771" s="86"/>
      <c r="Y1771" s="245" t="str">
        <f>IF(DataGoesHere!$B1771="","",(DataGoesHere!$B1771/SUM(DataGoesHere!$B1766:'DataGoesHere'!$B1777)))</f>
        <v/>
      </c>
      <c r="Z1771" s="86"/>
      <c r="AA1771" s="86"/>
      <c r="AB1771" s="86"/>
      <c r="AC1771" s="86"/>
      <c r="AD1771" s="86"/>
      <c r="AE1771" s="241"/>
      <c r="CV1771" s="310" t="str">
        <f>IF(DataGoesHere!B1771="","",DataGoesHere!A1771)</f>
        <v/>
      </c>
      <c r="CW1771" s="271">
        <f t="shared" ca="1" si="62"/>
        <v>6</v>
      </c>
      <c r="CX1771" s="272">
        <f t="shared" ca="1" si="63"/>
        <v>1.0779088099730167</v>
      </c>
      <c r="CY1771" s="266">
        <f>DataGoesHere!A1771</f>
        <v>1770</v>
      </c>
      <c r="CZ1771" s="19" t="str">
        <f>IF(DataGoesHere!B1771="","",DataGoesHere!B1771)</f>
        <v/>
      </c>
      <c r="DA1771" s="19" t="str">
        <f>IF(DataGoesHere!B1771="","",IF(AH$5="No",DataGoesHere!B1771,DataGoesHere!B1771-(AH$2*(DataGoesHere!A1771-1))))</f>
        <v/>
      </c>
      <c r="DB1771" s="19" t="str">
        <f>IF(DataGoesHere!B1771="","",IF(AO$9="No",DataGoesHere!B1771,DataGoesHere!B1771/CX1771))</f>
        <v/>
      </c>
      <c r="DC1771" s="19" t="str">
        <f>IF(DataGoesHere!B1771="","",IF(AO$9="No",DA1771,DA1771/CX1771))</f>
        <v/>
      </c>
      <c r="DD1771" s="293" t="str">
        <f>IF(CZ1771="",IF(COUNTIF(DD$2:DD1770,"Forecast")&lt;Output!E$43,"Forecast",""),"Actual")</f>
        <v/>
      </c>
      <c r="DF1771" s="19" t="str">
        <f>IF(DataGoesHere!B1770="",IF(DD1771="Forecast",(Output!$E$47*IntermediateCalcs!DH1770)+((1-Output!$E$47)*IntermediateCalcs!DF1770),""),(Output!$E$47*IntermediateCalcs!DB1770)+((1-Output!$E$47)*IntermediateCalcs!DF1770))</f>
        <v/>
      </c>
      <c r="DG1771" s="19" t="str">
        <f>IF(DataGoesHere!B1770="",IF(DD1771="Forecast",(Output!$G$47*(IntermediateCalcs!DF1771-IntermediateCalcs!DF1770))+((1-Output!$G$47)*IntermediateCalcs!DG1770),""),(Output!$G$47*(IntermediateCalcs!DF1771-IntermediateCalcs!DF1770))+((1-Output!$G$47)*IntermediateCalcs!DG1770))</f>
        <v/>
      </c>
      <c r="DH1771" s="19" t="str">
        <f>IF(DataGoesHere!B1770="",IF(DD1771="Forecast",DF1771+DG1771,""),DF1771+DG1771)</f>
        <v/>
      </c>
      <c r="DI1771" s="274" t="str">
        <f>IF(DH1771="","",IF(IntermediateCalcs!$AO$9="Yes",IntermediateCalcs!DH1771*$CX1771,IntermediateCalcs!DH1771))</f>
        <v/>
      </c>
      <c r="DJ1771" s="250" t="str">
        <f>IF(DataGoesHere!$B1771="","",($CZ1771-DI1771))</f>
        <v/>
      </c>
      <c r="DK1771" s="250" t="str">
        <f>IF(DataGoesHere!$B1771="","",ABS($CZ1771-DI1771))</f>
        <v/>
      </c>
      <c r="DL1771" s="250" t="str">
        <f>IF(DataGoesHere!$B1771="","",DK1771^2)</f>
        <v/>
      </c>
      <c r="DM1771" s="249" t="str">
        <f>IF(DataGoesHere!$B1771="","",DK1771/$CZ1771)</f>
        <v/>
      </c>
      <c r="DN1771" s="250" t="str">
        <f>IF(DataGoesHere!$B1771="","",SUM(DJ$2:DJ1771)/AVERAGE(DK:DK))</f>
        <v/>
      </c>
      <c r="DP1771" s="19" t="str">
        <f>IF(DataGoesHere!B1771="",IF($DD1771="Forecast",(Output!E$48*IntermediateCalcs!CY1771)+Output!G$48,""),(Output!E$48*IntermediateCalcs!CY1771)+Output!G$48)</f>
        <v/>
      </c>
      <c r="DQ1771" s="274" t="str">
        <f>IF(DP1771="","",IF(IntermediateCalcs!$AO$9="Yes",IntermediateCalcs!DP1771*$CX1771,IntermediateCalcs!DP1771))</f>
        <v/>
      </c>
      <c r="DR1771" s="250" t="str">
        <f>IF(DataGoesHere!$B1771="","",($CZ1771-DQ1771))</f>
        <v/>
      </c>
      <c r="DS1771" s="250" t="str">
        <f>IF(DataGoesHere!$B1771="","",ABS($CZ1771-DQ1771))</f>
        <v/>
      </c>
      <c r="DT1771" s="250" t="str">
        <f>IF(DataGoesHere!$B1771="","",DS1771^2)</f>
        <v/>
      </c>
      <c r="DU1771" s="249" t="str">
        <f>IF(DataGoesHere!$B1771="","",DS1771/$CZ1771)</f>
        <v/>
      </c>
      <c r="DV1771" s="250" t="str">
        <f>IF(DataGoesHere!$B1771="","",SUM(DR$2:DR1771)/AVERAGE(DS:DS))</f>
        <v/>
      </c>
      <c r="DX1771" s="19" t="str">
        <f>IF(DataGoesHere!$B1770="","",(DB1765*(Output!$O$49/Output!$P$49))+(IntermediateCalcs!DB1766*(Output!$M$49/Output!$P$49))+(IntermediateCalcs!DB1767*(Output!$K$49/Output!$P$49))+(DB1768*(Output!$I$49/Output!$P$49))+(IntermediateCalcs!DB1769*(Output!$G$49/Output!$P$49))+(IntermediateCalcs!DB1770*(Output!$E$49/Output!$P$49)))</f>
        <v/>
      </c>
      <c r="DY1771" s="274" t="str">
        <f>IF(DX1771="","",IF(IntermediateCalcs!$AO$9="Yes",IntermediateCalcs!DX1771*$CX1771,IntermediateCalcs!DX1771))</f>
        <v/>
      </c>
      <c r="DZ1771" s="250" t="str">
        <f>IF(DataGoesHere!$B1771="","",($CZ1771-DY1771))</f>
        <v/>
      </c>
      <c r="EA1771" s="250" t="str">
        <f>IF(DataGoesHere!$B1771="","",ABS($CZ1771-DY1771))</f>
        <v/>
      </c>
      <c r="EB1771" s="250" t="str">
        <f>IF(DataGoesHere!$B1771="","",EA1771^2)</f>
        <v/>
      </c>
      <c r="EC1771" s="249" t="str">
        <f>IF(DataGoesHere!$B1771="","",EA1771/$CZ1771)</f>
        <v/>
      </c>
      <c r="ED1771" s="250" t="str">
        <f>IF(DataGoesHere!$B1771="","",SUM(DZ$2:DZ1771)/AVERAGE(EA:EA))</f>
        <v/>
      </c>
    </row>
    <row r="1772" spans="20:134" x14ac:dyDescent="0.2">
      <c r="T1772" s="240"/>
      <c r="U1772" s="86"/>
      <c r="V1772" s="86"/>
      <c r="W1772" s="86"/>
      <c r="X1772" s="86"/>
      <c r="Y1772" s="86"/>
      <c r="Z1772" s="245" t="str">
        <f>IF(DataGoesHere!$B1772="","",(DataGoesHere!$B1772/SUM(DataGoesHere!$B1766:'DataGoesHere'!$B1777)))</f>
        <v/>
      </c>
      <c r="AA1772" s="86"/>
      <c r="AB1772" s="86"/>
      <c r="AC1772" s="86"/>
      <c r="AD1772" s="86"/>
      <c r="AE1772" s="241"/>
      <c r="CV1772" s="310" t="str">
        <f>IF(DataGoesHere!B1772="","",DataGoesHere!A1772)</f>
        <v/>
      </c>
      <c r="CW1772" s="271">
        <f t="shared" ca="1" si="62"/>
        <v>7</v>
      </c>
      <c r="CX1772" s="272">
        <f t="shared" ca="1" si="63"/>
        <v>1.0265458156689093</v>
      </c>
      <c r="CY1772" s="266">
        <f>DataGoesHere!A1772</f>
        <v>1771</v>
      </c>
      <c r="CZ1772" s="19" t="str">
        <f>IF(DataGoesHere!B1772="","",DataGoesHere!B1772)</f>
        <v/>
      </c>
      <c r="DA1772" s="19" t="str">
        <f>IF(DataGoesHere!B1772="","",IF(AH$5="No",DataGoesHere!B1772,DataGoesHere!B1772-(AH$2*(DataGoesHere!A1772-1))))</f>
        <v/>
      </c>
      <c r="DB1772" s="19" t="str">
        <f>IF(DataGoesHere!B1772="","",IF(AO$9="No",DataGoesHere!B1772,DataGoesHere!B1772/CX1772))</f>
        <v/>
      </c>
      <c r="DC1772" s="19" t="str">
        <f>IF(DataGoesHere!B1772="","",IF(AO$9="No",DA1772,DA1772/CX1772))</f>
        <v/>
      </c>
      <c r="DD1772" s="293" t="str">
        <f>IF(CZ1772="",IF(COUNTIF(DD$2:DD1771,"Forecast")&lt;Output!E$43,"Forecast",""),"Actual")</f>
        <v/>
      </c>
      <c r="DF1772" s="19" t="str">
        <f>IF(DataGoesHere!B1771="",IF(DD1772="Forecast",(Output!$E$47*IntermediateCalcs!DH1771)+((1-Output!$E$47)*IntermediateCalcs!DF1771),""),(Output!$E$47*IntermediateCalcs!DB1771)+((1-Output!$E$47)*IntermediateCalcs!DF1771))</f>
        <v/>
      </c>
      <c r="DG1772" s="19" t="str">
        <f>IF(DataGoesHere!B1771="",IF(DD1772="Forecast",(Output!$G$47*(IntermediateCalcs!DF1772-IntermediateCalcs!DF1771))+((1-Output!$G$47)*IntermediateCalcs!DG1771),""),(Output!$G$47*(IntermediateCalcs!DF1772-IntermediateCalcs!DF1771))+((1-Output!$G$47)*IntermediateCalcs!DG1771))</f>
        <v/>
      </c>
      <c r="DH1772" s="19" t="str">
        <f>IF(DataGoesHere!B1771="",IF(DD1772="Forecast",DF1772+DG1772,""),DF1772+DG1772)</f>
        <v/>
      </c>
      <c r="DI1772" s="274" t="str">
        <f>IF(DH1772="","",IF(IntermediateCalcs!$AO$9="Yes",IntermediateCalcs!DH1772*$CX1772,IntermediateCalcs!DH1772))</f>
        <v/>
      </c>
      <c r="DJ1772" s="250" t="str">
        <f>IF(DataGoesHere!$B1772="","",($CZ1772-DI1772))</f>
        <v/>
      </c>
      <c r="DK1772" s="250" t="str">
        <f>IF(DataGoesHere!$B1772="","",ABS($CZ1772-DI1772))</f>
        <v/>
      </c>
      <c r="DL1772" s="250" t="str">
        <f>IF(DataGoesHere!$B1772="","",DK1772^2)</f>
        <v/>
      </c>
      <c r="DM1772" s="249" t="str">
        <f>IF(DataGoesHere!$B1772="","",DK1772/$CZ1772)</f>
        <v/>
      </c>
      <c r="DN1772" s="250" t="str">
        <f>IF(DataGoesHere!$B1772="","",SUM(DJ$2:DJ1772)/AVERAGE(DK:DK))</f>
        <v/>
      </c>
      <c r="DP1772" s="19" t="str">
        <f>IF(DataGoesHere!B1772="",IF($DD1772="Forecast",(Output!E$48*IntermediateCalcs!CY1772)+Output!G$48,""),(Output!E$48*IntermediateCalcs!CY1772)+Output!G$48)</f>
        <v/>
      </c>
      <c r="DQ1772" s="274" t="str">
        <f>IF(DP1772="","",IF(IntermediateCalcs!$AO$9="Yes",IntermediateCalcs!DP1772*$CX1772,IntermediateCalcs!DP1772))</f>
        <v/>
      </c>
      <c r="DR1772" s="250" t="str">
        <f>IF(DataGoesHere!$B1772="","",($CZ1772-DQ1772))</f>
        <v/>
      </c>
      <c r="DS1772" s="250" t="str">
        <f>IF(DataGoesHere!$B1772="","",ABS($CZ1772-DQ1772))</f>
        <v/>
      </c>
      <c r="DT1772" s="250" t="str">
        <f>IF(DataGoesHere!$B1772="","",DS1772^2)</f>
        <v/>
      </c>
      <c r="DU1772" s="249" t="str">
        <f>IF(DataGoesHere!$B1772="","",DS1772/$CZ1772)</f>
        <v/>
      </c>
      <c r="DV1772" s="250" t="str">
        <f>IF(DataGoesHere!$B1772="","",SUM(DR$2:DR1772)/AVERAGE(DS:DS))</f>
        <v/>
      </c>
      <c r="DX1772" s="19" t="str">
        <f>IF(DataGoesHere!$B1771="","",(DB1766*(Output!$O$49/Output!$P$49))+(IntermediateCalcs!DB1767*(Output!$M$49/Output!$P$49))+(IntermediateCalcs!DB1768*(Output!$K$49/Output!$P$49))+(DB1769*(Output!$I$49/Output!$P$49))+(IntermediateCalcs!DB1770*(Output!$G$49/Output!$P$49))+(IntermediateCalcs!DB1771*(Output!$E$49/Output!$P$49)))</f>
        <v/>
      </c>
      <c r="DY1772" s="274" t="str">
        <f>IF(DX1772="","",IF(IntermediateCalcs!$AO$9="Yes",IntermediateCalcs!DX1772*$CX1772,IntermediateCalcs!DX1772))</f>
        <v/>
      </c>
      <c r="DZ1772" s="250" t="str">
        <f>IF(DataGoesHere!$B1772="","",($CZ1772-DY1772))</f>
        <v/>
      </c>
      <c r="EA1772" s="250" t="str">
        <f>IF(DataGoesHere!$B1772="","",ABS($CZ1772-DY1772))</f>
        <v/>
      </c>
      <c r="EB1772" s="250" t="str">
        <f>IF(DataGoesHere!$B1772="","",EA1772^2)</f>
        <v/>
      </c>
      <c r="EC1772" s="249" t="str">
        <f>IF(DataGoesHere!$B1772="","",EA1772/$CZ1772)</f>
        <v/>
      </c>
      <c r="ED1772" s="250" t="str">
        <f>IF(DataGoesHere!$B1772="","",SUM(DZ$2:DZ1772)/AVERAGE(EA:EA))</f>
        <v/>
      </c>
    </row>
    <row r="1773" spans="20:134" x14ac:dyDescent="0.2">
      <c r="T1773" s="240"/>
      <c r="U1773" s="86"/>
      <c r="V1773" s="86"/>
      <c r="W1773" s="86"/>
      <c r="X1773" s="86"/>
      <c r="Y1773" s="86"/>
      <c r="Z1773" s="86"/>
      <c r="AA1773" s="245" t="str">
        <f>IF(DataGoesHere!$B1773="","",(DataGoesHere!$B1773/SUM(DataGoesHere!$B1766:'DataGoesHere'!$B1777)))</f>
        <v/>
      </c>
      <c r="AB1773" s="86"/>
      <c r="AC1773" s="86"/>
      <c r="AD1773" s="86"/>
      <c r="AE1773" s="241"/>
      <c r="CV1773" s="310" t="str">
        <f>IF(DataGoesHere!B1773="","",DataGoesHere!A1773)</f>
        <v/>
      </c>
      <c r="CW1773" s="271">
        <f t="shared" ca="1" si="62"/>
        <v>8</v>
      </c>
      <c r="CX1773" s="272">
        <f t="shared" ca="1" si="63"/>
        <v>1.0207492390681214</v>
      </c>
      <c r="CY1773" s="266">
        <f>DataGoesHere!A1773</f>
        <v>1772</v>
      </c>
      <c r="CZ1773" s="19" t="str">
        <f>IF(DataGoesHere!B1773="","",DataGoesHere!B1773)</f>
        <v/>
      </c>
      <c r="DA1773" s="19" t="str">
        <f>IF(DataGoesHere!B1773="","",IF(AH$5="No",DataGoesHere!B1773,DataGoesHere!B1773-(AH$2*(DataGoesHere!A1773-1))))</f>
        <v/>
      </c>
      <c r="DB1773" s="19" t="str">
        <f>IF(DataGoesHere!B1773="","",IF(AO$9="No",DataGoesHere!B1773,DataGoesHere!B1773/CX1773))</f>
        <v/>
      </c>
      <c r="DC1773" s="19" t="str">
        <f>IF(DataGoesHere!B1773="","",IF(AO$9="No",DA1773,DA1773/CX1773))</f>
        <v/>
      </c>
      <c r="DD1773" s="293" t="str">
        <f>IF(CZ1773="",IF(COUNTIF(DD$2:DD1772,"Forecast")&lt;Output!E$43,"Forecast",""),"Actual")</f>
        <v/>
      </c>
      <c r="DF1773" s="19" t="str">
        <f>IF(DataGoesHere!B1772="",IF(DD1773="Forecast",(Output!$E$47*IntermediateCalcs!DH1772)+((1-Output!$E$47)*IntermediateCalcs!DF1772),""),(Output!$E$47*IntermediateCalcs!DB1772)+((1-Output!$E$47)*IntermediateCalcs!DF1772))</f>
        <v/>
      </c>
      <c r="DG1773" s="19" t="str">
        <f>IF(DataGoesHere!B1772="",IF(DD1773="Forecast",(Output!$G$47*(IntermediateCalcs!DF1773-IntermediateCalcs!DF1772))+((1-Output!$G$47)*IntermediateCalcs!DG1772),""),(Output!$G$47*(IntermediateCalcs!DF1773-IntermediateCalcs!DF1772))+((1-Output!$G$47)*IntermediateCalcs!DG1772))</f>
        <v/>
      </c>
      <c r="DH1773" s="19" t="str">
        <f>IF(DataGoesHere!B1772="",IF(DD1773="Forecast",DF1773+DG1773,""),DF1773+DG1773)</f>
        <v/>
      </c>
      <c r="DI1773" s="274" t="str">
        <f>IF(DH1773="","",IF(IntermediateCalcs!$AO$9="Yes",IntermediateCalcs!DH1773*$CX1773,IntermediateCalcs!DH1773))</f>
        <v/>
      </c>
      <c r="DJ1773" s="250" t="str">
        <f>IF(DataGoesHere!$B1773="","",($CZ1773-DI1773))</f>
        <v/>
      </c>
      <c r="DK1773" s="250" t="str">
        <f>IF(DataGoesHere!$B1773="","",ABS($CZ1773-DI1773))</f>
        <v/>
      </c>
      <c r="DL1773" s="250" t="str">
        <f>IF(DataGoesHere!$B1773="","",DK1773^2)</f>
        <v/>
      </c>
      <c r="DM1773" s="249" t="str">
        <f>IF(DataGoesHere!$B1773="","",DK1773/$CZ1773)</f>
        <v/>
      </c>
      <c r="DN1773" s="250" t="str">
        <f>IF(DataGoesHere!$B1773="","",SUM(DJ$2:DJ1773)/AVERAGE(DK:DK))</f>
        <v/>
      </c>
      <c r="DP1773" s="19" t="str">
        <f>IF(DataGoesHere!B1773="",IF($DD1773="Forecast",(Output!E$48*IntermediateCalcs!CY1773)+Output!G$48,""),(Output!E$48*IntermediateCalcs!CY1773)+Output!G$48)</f>
        <v/>
      </c>
      <c r="DQ1773" s="274" t="str">
        <f>IF(DP1773="","",IF(IntermediateCalcs!$AO$9="Yes",IntermediateCalcs!DP1773*$CX1773,IntermediateCalcs!DP1773))</f>
        <v/>
      </c>
      <c r="DR1773" s="250" t="str">
        <f>IF(DataGoesHere!$B1773="","",($CZ1773-DQ1773))</f>
        <v/>
      </c>
      <c r="DS1773" s="250" t="str">
        <f>IF(DataGoesHere!$B1773="","",ABS($CZ1773-DQ1773))</f>
        <v/>
      </c>
      <c r="DT1773" s="250" t="str">
        <f>IF(DataGoesHere!$B1773="","",DS1773^2)</f>
        <v/>
      </c>
      <c r="DU1773" s="249" t="str">
        <f>IF(DataGoesHere!$B1773="","",DS1773/$CZ1773)</f>
        <v/>
      </c>
      <c r="DV1773" s="250" t="str">
        <f>IF(DataGoesHere!$B1773="","",SUM(DR$2:DR1773)/AVERAGE(DS:DS))</f>
        <v/>
      </c>
      <c r="DX1773" s="19" t="str">
        <f>IF(DataGoesHere!$B1772="","",(DB1767*(Output!$O$49/Output!$P$49))+(IntermediateCalcs!DB1768*(Output!$M$49/Output!$P$49))+(IntermediateCalcs!DB1769*(Output!$K$49/Output!$P$49))+(DB1770*(Output!$I$49/Output!$P$49))+(IntermediateCalcs!DB1771*(Output!$G$49/Output!$P$49))+(IntermediateCalcs!DB1772*(Output!$E$49/Output!$P$49)))</f>
        <v/>
      </c>
      <c r="DY1773" s="274" t="str">
        <f>IF(DX1773="","",IF(IntermediateCalcs!$AO$9="Yes",IntermediateCalcs!DX1773*$CX1773,IntermediateCalcs!DX1773))</f>
        <v/>
      </c>
      <c r="DZ1773" s="250" t="str">
        <f>IF(DataGoesHere!$B1773="","",($CZ1773-DY1773))</f>
        <v/>
      </c>
      <c r="EA1773" s="250" t="str">
        <f>IF(DataGoesHere!$B1773="","",ABS($CZ1773-DY1773))</f>
        <v/>
      </c>
      <c r="EB1773" s="250" t="str">
        <f>IF(DataGoesHere!$B1773="","",EA1773^2)</f>
        <v/>
      </c>
      <c r="EC1773" s="249" t="str">
        <f>IF(DataGoesHere!$B1773="","",EA1773/$CZ1773)</f>
        <v/>
      </c>
      <c r="ED1773" s="250" t="str">
        <f>IF(DataGoesHere!$B1773="","",SUM(DZ$2:DZ1773)/AVERAGE(EA:EA))</f>
        <v/>
      </c>
    </row>
    <row r="1774" spans="20:134" x14ac:dyDescent="0.2">
      <c r="T1774" s="240"/>
      <c r="U1774" s="86"/>
      <c r="V1774" s="86"/>
      <c r="W1774" s="86"/>
      <c r="X1774" s="86"/>
      <c r="Y1774" s="86"/>
      <c r="Z1774" s="86"/>
      <c r="AA1774" s="86"/>
      <c r="AB1774" s="245" t="str">
        <f>IF(DataGoesHere!$B1774="","",(DataGoesHere!$B1774/SUM(DataGoesHere!$B1766:'DataGoesHere'!$B1777)))</f>
        <v/>
      </c>
      <c r="AC1774" s="86"/>
      <c r="AD1774" s="86"/>
      <c r="AE1774" s="241"/>
      <c r="CV1774" s="310" t="str">
        <f>IF(DataGoesHere!B1774="","",DataGoesHere!A1774)</f>
        <v/>
      </c>
      <c r="CW1774" s="271">
        <f t="shared" ca="1" si="62"/>
        <v>9</v>
      </c>
      <c r="CX1774" s="272">
        <f t="shared" ca="1" si="63"/>
        <v>1.0625330005567626</v>
      </c>
      <c r="CY1774" s="266">
        <f>DataGoesHere!A1774</f>
        <v>1773</v>
      </c>
      <c r="CZ1774" s="19" t="str">
        <f>IF(DataGoesHere!B1774="","",DataGoesHere!B1774)</f>
        <v/>
      </c>
      <c r="DA1774" s="19" t="str">
        <f>IF(DataGoesHere!B1774="","",IF(AH$5="No",DataGoesHere!B1774,DataGoesHere!B1774-(AH$2*(DataGoesHere!A1774-1))))</f>
        <v/>
      </c>
      <c r="DB1774" s="19" t="str">
        <f>IF(DataGoesHere!B1774="","",IF(AO$9="No",DataGoesHere!B1774,DataGoesHere!B1774/CX1774))</f>
        <v/>
      </c>
      <c r="DC1774" s="19" t="str">
        <f>IF(DataGoesHere!B1774="","",IF(AO$9="No",DA1774,DA1774/CX1774))</f>
        <v/>
      </c>
      <c r="DD1774" s="293" t="str">
        <f>IF(CZ1774="",IF(COUNTIF(DD$2:DD1773,"Forecast")&lt;Output!E$43,"Forecast",""),"Actual")</f>
        <v/>
      </c>
      <c r="DF1774" s="19" t="str">
        <f>IF(DataGoesHere!B1773="",IF(DD1774="Forecast",(Output!$E$47*IntermediateCalcs!DH1773)+((1-Output!$E$47)*IntermediateCalcs!DF1773),""),(Output!$E$47*IntermediateCalcs!DB1773)+((1-Output!$E$47)*IntermediateCalcs!DF1773))</f>
        <v/>
      </c>
      <c r="DG1774" s="19" t="str">
        <f>IF(DataGoesHere!B1773="",IF(DD1774="Forecast",(Output!$G$47*(IntermediateCalcs!DF1774-IntermediateCalcs!DF1773))+((1-Output!$G$47)*IntermediateCalcs!DG1773),""),(Output!$G$47*(IntermediateCalcs!DF1774-IntermediateCalcs!DF1773))+((1-Output!$G$47)*IntermediateCalcs!DG1773))</f>
        <v/>
      </c>
      <c r="DH1774" s="19" t="str">
        <f>IF(DataGoesHere!B1773="",IF(DD1774="Forecast",DF1774+DG1774,""),DF1774+DG1774)</f>
        <v/>
      </c>
      <c r="DI1774" s="274" t="str">
        <f>IF(DH1774="","",IF(IntermediateCalcs!$AO$9="Yes",IntermediateCalcs!DH1774*$CX1774,IntermediateCalcs!DH1774))</f>
        <v/>
      </c>
      <c r="DJ1774" s="250" t="str">
        <f>IF(DataGoesHere!$B1774="","",($CZ1774-DI1774))</f>
        <v/>
      </c>
      <c r="DK1774" s="250" t="str">
        <f>IF(DataGoesHere!$B1774="","",ABS($CZ1774-DI1774))</f>
        <v/>
      </c>
      <c r="DL1774" s="250" t="str">
        <f>IF(DataGoesHere!$B1774="","",DK1774^2)</f>
        <v/>
      </c>
      <c r="DM1774" s="249" t="str">
        <f>IF(DataGoesHere!$B1774="","",DK1774/$CZ1774)</f>
        <v/>
      </c>
      <c r="DN1774" s="250" t="str">
        <f>IF(DataGoesHere!$B1774="","",SUM(DJ$2:DJ1774)/AVERAGE(DK:DK))</f>
        <v/>
      </c>
      <c r="DP1774" s="19" t="str">
        <f>IF(DataGoesHere!B1774="",IF($DD1774="Forecast",(Output!E$48*IntermediateCalcs!CY1774)+Output!G$48,""),(Output!E$48*IntermediateCalcs!CY1774)+Output!G$48)</f>
        <v/>
      </c>
      <c r="DQ1774" s="274" t="str">
        <f>IF(DP1774="","",IF(IntermediateCalcs!$AO$9="Yes",IntermediateCalcs!DP1774*$CX1774,IntermediateCalcs!DP1774))</f>
        <v/>
      </c>
      <c r="DR1774" s="250" t="str">
        <f>IF(DataGoesHere!$B1774="","",($CZ1774-DQ1774))</f>
        <v/>
      </c>
      <c r="DS1774" s="250" t="str">
        <f>IF(DataGoesHere!$B1774="","",ABS($CZ1774-DQ1774))</f>
        <v/>
      </c>
      <c r="DT1774" s="250" t="str">
        <f>IF(DataGoesHere!$B1774="","",DS1774^2)</f>
        <v/>
      </c>
      <c r="DU1774" s="249" t="str">
        <f>IF(DataGoesHere!$B1774="","",DS1774/$CZ1774)</f>
        <v/>
      </c>
      <c r="DV1774" s="250" t="str">
        <f>IF(DataGoesHere!$B1774="","",SUM(DR$2:DR1774)/AVERAGE(DS:DS))</f>
        <v/>
      </c>
      <c r="DX1774" s="19" t="str">
        <f>IF(DataGoesHere!$B1773="","",(DB1768*(Output!$O$49/Output!$P$49))+(IntermediateCalcs!DB1769*(Output!$M$49/Output!$P$49))+(IntermediateCalcs!DB1770*(Output!$K$49/Output!$P$49))+(DB1771*(Output!$I$49/Output!$P$49))+(IntermediateCalcs!DB1772*(Output!$G$49/Output!$P$49))+(IntermediateCalcs!DB1773*(Output!$E$49/Output!$P$49)))</f>
        <v/>
      </c>
      <c r="DY1774" s="274" t="str">
        <f>IF(DX1774="","",IF(IntermediateCalcs!$AO$9="Yes",IntermediateCalcs!DX1774*$CX1774,IntermediateCalcs!DX1774))</f>
        <v/>
      </c>
      <c r="DZ1774" s="250" t="str">
        <f>IF(DataGoesHere!$B1774="","",($CZ1774-DY1774))</f>
        <v/>
      </c>
      <c r="EA1774" s="250" t="str">
        <f>IF(DataGoesHere!$B1774="","",ABS($CZ1774-DY1774))</f>
        <v/>
      </c>
      <c r="EB1774" s="250" t="str">
        <f>IF(DataGoesHere!$B1774="","",EA1774^2)</f>
        <v/>
      </c>
      <c r="EC1774" s="249" t="str">
        <f>IF(DataGoesHere!$B1774="","",EA1774/$CZ1774)</f>
        <v/>
      </c>
      <c r="ED1774" s="250" t="str">
        <f>IF(DataGoesHere!$B1774="","",SUM(DZ$2:DZ1774)/AVERAGE(EA:EA))</f>
        <v/>
      </c>
    </row>
    <row r="1775" spans="20:134" x14ac:dyDescent="0.2">
      <c r="T1775" s="240"/>
      <c r="U1775" s="86"/>
      <c r="V1775" s="86"/>
      <c r="W1775" s="86"/>
      <c r="X1775" s="86"/>
      <c r="Y1775" s="86"/>
      <c r="Z1775" s="86"/>
      <c r="AA1775" s="86"/>
      <c r="AB1775" s="86"/>
      <c r="AC1775" s="245" t="str">
        <f>IF(DataGoesHere!$B1775="","",(DataGoesHere!$B1775/SUM(DataGoesHere!$B1766:'DataGoesHere'!$B1777)))</f>
        <v/>
      </c>
      <c r="AD1775" s="86"/>
      <c r="AE1775" s="241"/>
      <c r="CV1775" s="310" t="str">
        <f>IF(DataGoesHere!B1775="","",DataGoesHere!A1775)</f>
        <v/>
      </c>
      <c r="CW1775" s="271">
        <f t="shared" ca="1" si="62"/>
        <v>10</v>
      </c>
      <c r="CX1775" s="272">
        <f t="shared" ca="1" si="63"/>
        <v>0.92557634012077306</v>
      </c>
      <c r="CY1775" s="266">
        <f>DataGoesHere!A1775</f>
        <v>1774</v>
      </c>
      <c r="CZ1775" s="19" t="str">
        <f>IF(DataGoesHere!B1775="","",DataGoesHere!B1775)</f>
        <v/>
      </c>
      <c r="DA1775" s="19" t="str">
        <f>IF(DataGoesHere!B1775="","",IF(AH$5="No",DataGoesHere!B1775,DataGoesHere!B1775-(AH$2*(DataGoesHere!A1775-1))))</f>
        <v/>
      </c>
      <c r="DB1775" s="19" t="str">
        <f>IF(DataGoesHere!B1775="","",IF(AO$9="No",DataGoesHere!B1775,DataGoesHere!B1775/CX1775))</f>
        <v/>
      </c>
      <c r="DC1775" s="19" t="str">
        <f>IF(DataGoesHere!B1775="","",IF(AO$9="No",DA1775,DA1775/CX1775))</f>
        <v/>
      </c>
      <c r="DD1775" s="293" t="str">
        <f>IF(CZ1775="",IF(COUNTIF(DD$2:DD1774,"Forecast")&lt;Output!E$43,"Forecast",""),"Actual")</f>
        <v/>
      </c>
      <c r="DF1775" s="19" t="str">
        <f>IF(DataGoesHere!B1774="",IF(DD1775="Forecast",(Output!$E$47*IntermediateCalcs!DH1774)+((1-Output!$E$47)*IntermediateCalcs!DF1774),""),(Output!$E$47*IntermediateCalcs!DB1774)+((1-Output!$E$47)*IntermediateCalcs!DF1774))</f>
        <v/>
      </c>
      <c r="DG1775" s="19" t="str">
        <f>IF(DataGoesHere!B1774="",IF(DD1775="Forecast",(Output!$G$47*(IntermediateCalcs!DF1775-IntermediateCalcs!DF1774))+((1-Output!$G$47)*IntermediateCalcs!DG1774),""),(Output!$G$47*(IntermediateCalcs!DF1775-IntermediateCalcs!DF1774))+((1-Output!$G$47)*IntermediateCalcs!DG1774))</f>
        <v/>
      </c>
      <c r="DH1775" s="19" t="str">
        <f>IF(DataGoesHere!B1774="",IF(DD1775="Forecast",DF1775+DG1775,""),DF1775+DG1775)</f>
        <v/>
      </c>
      <c r="DI1775" s="274" t="str">
        <f>IF(DH1775="","",IF(IntermediateCalcs!$AO$9="Yes",IntermediateCalcs!DH1775*$CX1775,IntermediateCalcs!DH1775))</f>
        <v/>
      </c>
      <c r="DJ1775" s="250" t="str">
        <f>IF(DataGoesHere!$B1775="","",($CZ1775-DI1775))</f>
        <v/>
      </c>
      <c r="DK1775" s="250" t="str">
        <f>IF(DataGoesHere!$B1775="","",ABS($CZ1775-DI1775))</f>
        <v/>
      </c>
      <c r="DL1775" s="250" t="str">
        <f>IF(DataGoesHere!$B1775="","",DK1775^2)</f>
        <v/>
      </c>
      <c r="DM1775" s="249" t="str">
        <f>IF(DataGoesHere!$B1775="","",DK1775/$CZ1775)</f>
        <v/>
      </c>
      <c r="DN1775" s="250" t="str">
        <f>IF(DataGoesHere!$B1775="","",SUM(DJ$2:DJ1775)/AVERAGE(DK:DK))</f>
        <v/>
      </c>
      <c r="DP1775" s="19" t="str">
        <f>IF(DataGoesHere!B1775="",IF($DD1775="Forecast",(Output!E$48*IntermediateCalcs!CY1775)+Output!G$48,""),(Output!E$48*IntermediateCalcs!CY1775)+Output!G$48)</f>
        <v/>
      </c>
      <c r="DQ1775" s="274" t="str">
        <f>IF(DP1775="","",IF(IntermediateCalcs!$AO$9="Yes",IntermediateCalcs!DP1775*$CX1775,IntermediateCalcs!DP1775))</f>
        <v/>
      </c>
      <c r="DR1775" s="250" t="str">
        <f>IF(DataGoesHere!$B1775="","",($CZ1775-DQ1775))</f>
        <v/>
      </c>
      <c r="DS1775" s="250" t="str">
        <f>IF(DataGoesHere!$B1775="","",ABS($CZ1775-DQ1775))</f>
        <v/>
      </c>
      <c r="DT1775" s="250" t="str">
        <f>IF(DataGoesHere!$B1775="","",DS1775^2)</f>
        <v/>
      </c>
      <c r="DU1775" s="249" t="str">
        <f>IF(DataGoesHere!$B1775="","",DS1775/$CZ1775)</f>
        <v/>
      </c>
      <c r="DV1775" s="250" t="str">
        <f>IF(DataGoesHere!$B1775="","",SUM(DR$2:DR1775)/AVERAGE(DS:DS))</f>
        <v/>
      </c>
      <c r="DX1775" s="19" t="str">
        <f>IF(DataGoesHere!$B1774="","",(DB1769*(Output!$O$49/Output!$P$49))+(IntermediateCalcs!DB1770*(Output!$M$49/Output!$P$49))+(IntermediateCalcs!DB1771*(Output!$K$49/Output!$P$49))+(DB1772*(Output!$I$49/Output!$P$49))+(IntermediateCalcs!DB1773*(Output!$G$49/Output!$P$49))+(IntermediateCalcs!DB1774*(Output!$E$49/Output!$P$49)))</f>
        <v/>
      </c>
      <c r="DY1775" s="274" t="str">
        <f>IF(DX1775="","",IF(IntermediateCalcs!$AO$9="Yes",IntermediateCalcs!DX1775*$CX1775,IntermediateCalcs!DX1775))</f>
        <v/>
      </c>
      <c r="DZ1775" s="250" t="str">
        <f>IF(DataGoesHere!$B1775="","",($CZ1775-DY1775))</f>
        <v/>
      </c>
      <c r="EA1775" s="250" t="str">
        <f>IF(DataGoesHere!$B1775="","",ABS($CZ1775-DY1775))</f>
        <v/>
      </c>
      <c r="EB1775" s="250" t="str">
        <f>IF(DataGoesHere!$B1775="","",EA1775^2)</f>
        <v/>
      </c>
      <c r="EC1775" s="249" t="str">
        <f>IF(DataGoesHere!$B1775="","",EA1775/$CZ1775)</f>
        <v/>
      </c>
      <c r="ED1775" s="250" t="str">
        <f>IF(DataGoesHere!$B1775="","",SUM(DZ$2:DZ1775)/AVERAGE(EA:EA))</f>
        <v/>
      </c>
    </row>
    <row r="1776" spans="20:134" x14ac:dyDescent="0.2">
      <c r="T1776" s="240"/>
      <c r="U1776" s="86"/>
      <c r="V1776" s="86"/>
      <c r="W1776" s="86"/>
      <c r="X1776" s="86"/>
      <c r="Y1776" s="86"/>
      <c r="Z1776" s="86"/>
      <c r="AA1776" s="86"/>
      <c r="AB1776" s="86"/>
      <c r="AC1776" s="86"/>
      <c r="AD1776" s="245" t="str">
        <f>IF(DataGoesHere!$B1776="","",(DataGoesHere!$B1776/SUM(DataGoesHere!$B1766:'DataGoesHere'!$B1777)))</f>
        <v/>
      </c>
      <c r="AE1776" s="241"/>
      <c r="CV1776" s="310" t="str">
        <f>IF(DataGoesHere!B1776="","",DataGoesHere!A1776)</f>
        <v/>
      </c>
      <c r="CW1776" s="271">
        <f t="shared" ca="1" si="62"/>
        <v>11</v>
      </c>
      <c r="CX1776" s="272">
        <f t="shared" ca="1" si="63"/>
        <v>0.97463169608807265</v>
      </c>
      <c r="CY1776" s="266">
        <f>DataGoesHere!A1776</f>
        <v>1775</v>
      </c>
      <c r="CZ1776" s="19" t="str">
        <f>IF(DataGoesHere!B1776="","",DataGoesHere!B1776)</f>
        <v/>
      </c>
      <c r="DA1776" s="19" t="str">
        <f>IF(DataGoesHere!B1776="","",IF(AH$5="No",DataGoesHere!B1776,DataGoesHere!B1776-(AH$2*(DataGoesHere!A1776-1))))</f>
        <v/>
      </c>
      <c r="DB1776" s="19" t="str">
        <f>IF(DataGoesHere!B1776="","",IF(AO$9="No",DataGoesHere!B1776,DataGoesHere!B1776/CX1776))</f>
        <v/>
      </c>
      <c r="DC1776" s="19" t="str">
        <f>IF(DataGoesHere!B1776="","",IF(AO$9="No",DA1776,DA1776/CX1776))</f>
        <v/>
      </c>
      <c r="DD1776" s="293" t="str">
        <f>IF(CZ1776="",IF(COUNTIF(DD$2:DD1775,"Forecast")&lt;Output!E$43,"Forecast",""),"Actual")</f>
        <v/>
      </c>
      <c r="DF1776" s="19" t="str">
        <f>IF(DataGoesHere!B1775="",IF(DD1776="Forecast",(Output!$E$47*IntermediateCalcs!DH1775)+((1-Output!$E$47)*IntermediateCalcs!DF1775),""),(Output!$E$47*IntermediateCalcs!DB1775)+((1-Output!$E$47)*IntermediateCalcs!DF1775))</f>
        <v/>
      </c>
      <c r="DG1776" s="19" t="str">
        <f>IF(DataGoesHere!B1775="",IF(DD1776="Forecast",(Output!$G$47*(IntermediateCalcs!DF1776-IntermediateCalcs!DF1775))+((1-Output!$G$47)*IntermediateCalcs!DG1775),""),(Output!$G$47*(IntermediateCalcs!DF1776-IntermediateCalcs!DF1775))+((1-Output!$G$47)*IntermediateCalcs!DG1775))</f>
        <v/>
      </c>
      <c r="DH1776" s="19" t="str">
        <f>IF(DataGoesHere!B1775="",IF(DD1776="Forecast",DF1776+DG1776,""),DF1776+DG1776)</f>
        <v/>
      </c>
      <c r="DI1776" s="274" t="str">
        <f>IF(DH1776="","",IF(IntermediateCalcs!$AO$9="Yes",IntermediateCalcs!DH1776*$CX1776,IntermediateCalcs!DH1776))</f>
        <v/>
      </c>
      <c r="DJ1776" s="250" t="str">
        <f>IF(DataGoesHere!$B1776="","",($CZ1776-DI1776))</f>
        <v/>
      </c>
      <c r="DK1776" s="250" t="str">
        <f>IF(DataGoesHere!$B1776="","",ABS($CZ1776-DI1776))</f>
        <v/>
      </c>
      <c r="DL1776" s="250" t="str">
        <f>IF(DataGoesHere!$B1776="","",DK1776^2)</f>
        <v/>
      </c>
      <c r="DM1776" s="249" t="str">
        <f>IF(DataGoesHere!$B1776="","",DK1776/$CZ1776)</f>
        <v/>
      </c>
      <c r="DN1776" s="250" t="str">
        <f>IF(DataGoesHere!$B1776="","",SUM(DJ$2:DJ1776)/AVERAGE(DK:DK))</f>
        <v/>
      </c>
      <c r="DP1776" s="19" t="str">
        <f>IF(DataGoesHere!B1776="",IF($DD1776="Forecast",(Output!E$48*IntermediateCalcs!CY1776)+Output!G$48,""),(Output!E$48*IntermediateCalcs!CY1776)+Output!G$48)</f>
        <v/>
      </c>
      <c r="DQ1776" s="274" t="str">
        <f>IF(DP1776="","",IF(IntermediateCalcs!$AO$9="Yes",IntermediateCalcs!DP1776*$CX1776,IntermediateCalcs!DP1776))</f>
        <v/>
      </c>
      <c r="DR1776" s="250" t="str">
        <f>IF(DataGoesHere!$B1776="","",($CZ1776-DQ1776))</f>
        <v/>
      </c>
      <c r="DS1776" s="250" t="str">
        <f>IF(DataGoesHere!$B1776="","",ABS($CZ1776-DQ1776))</f>
        <v/>
      </c>
      <c r="DT1776" s="250" t="str">
        <f>IF(DataGoesHere!$B1776="","",DS1776^2)</f>
        <v/>
      </c>
      <c r="DU1776" s="249" t="str">
        <f>IF(DataGoesHere!$B1776="","",DS1776/$CZ1776)</f>
        <v/>
      </c>
      <c r="DV1776" s="250" t="str">
        <f>IF(DataGoesHere!$B1776="","",SUM(DR$2:DR1776)/AVERAGE(DS:DS))</f>
        <v/>
      </c>
      <c r="DX1776" s="19" t="str">
        <f>IF(DataGoesHere!$B1775="","",(DB1770*(Output!$O$49/Output!$P$49))+(IntermediateCalcs!DB1771*(Output!$M$49/Output!$P$49))+(IntermediateCalcs!DB1772*(Output!$K$49/Output!$P$49))+(DB1773*(Output!$I$49/Output!$P$49))+(IntermediateCalcs!DB1774*(Output!$G$49/Output!$P$49))+(IntermediateCalcs!DB1775*(Output!$E$49/Output!$P$49)))</f>
        <v/>
      </c>
      <c r="DY1776" s="274" t="str">
        <f>IF(DX1776="","",IF(IntermediateCalcs!$AO$9="Yes",IntermediateCalcs!DX1776*$CX1776,IntermediateCalcs!DX1776))</f>
        <v/>
      </c>
      <c r="DZ1776" s="250" t="str">
        <f>IF(DataGoesHere!$B1776="","",($CZ1776-DY1776))</f>
        <v/>
      </c>
      <c r="EA1776" s="250" t="str">
        <f>IF(DataGoesHere!$B1776="","",ABS($CZ1776-DY1776))</f>
        <v/>
      </c>
      <c r="EB1776" s="250" t="str">
        <f>IF(DataGoesHere!$B1776="","",EA1776^2)</f>
        <v/>
      </c>
      <c r="EC1776" s="249" t="str">
        <f>IF(DataGoesHere!$B1776="","",EA1776/$CZ1776)</f>
        <v/>
      </c>
      <c r="ED1776" s="250" t="str">
        <f>IF(DataGoesHere!$B1776="","",SUM(DZ$2:DZ1776)/AVERAGE(EA:EA))</f>
        <v/>
      </c>
    </row>
    <row r="1777" spans="20:134" x14ac:dyDescent="0.2">
      <c r="T1777" s="242"/>
      <c r="U1777" s="243"/>
      <c r="V1777" s="243"/>
      <c r="W1777" s="243"/>
      <c r="X1777" s="243"/>
      <c r="Y1777" s="243"/>
      <c r="Z1777" s="243"/>
      <c r="AA1777" s="243"/>
      <c r="AB1777" s="243"/>
      <c r="AC1777" s="243"/>
      <c r="AD1777" s="243"/>
      <c r="AE1777" s="246" t="str">
        <f>IF(DataGoesHere!$B1777="","",(DataGoesHere!$B1777/SUM(DataGoesHere!$B1766:'DataGoesHere'!$B1777)))</f>
        <v/>
      </c>
      <c r="CV1777" s="310" t="str">
        <f>IF(DataGoesHere!B1777="","",DataGoesHere!A1777)</f>
        <v/>
      </c>
      <c r="CW1777" s="271">
        <f t="shared" ca="1" si="62"/>
        <v>12</v>
      </c>
      <c r="CX1777" s="272">
        <f t="shared" ca="1" si="63"/>
        <v>1.0054005237672714</v>
      </c>
      <c r="CY1777" s="266">
        <f>DataGoesHere!A1777</f>
        <v>1776</v>
      </c>
      <c r="CZ1777" s="19" t="str">
        <f>IF(DataGoesHere!B1777="","",DataGoesHere!B1777)</f>
        <v/>
      </c>
      <c r="DA1777" s="19" t="str">
        <f>IF(DataGoesHere!B1777="","",IF(AH$5="No",DataGoesHere!B1777,DataGoesHere!B1777-(AH$2*(DataGoesHere!A1777-1))))</f>
        <v/>
      </c>
      <c r="DB1777" s="19" t="str">
        <f>IF(DataGoesHere!B1777="","",IF(AO$9="No",DataGoesHere!B1777,DataGoesHere!B1777/CX1777))</f>
        <v/>
      </c>
      <c r="DC1777" s="19" t="str">
        <f>IF(DataGoesHere!B1777="","",IF(AO$9="No",DA1777,DA1777/CX1777))</f>
        <v/>
      </c>
      <c r="DD1777" s="293" t="str">
        <f>IF(CZ1777="",IF(COUNTIF(DD$2:DD1776,"Forecast")&lt;Output!E$43,"Forecast",""),"Actual")</f>
        <v/>
      </c>
      <c r="DF1777" s="19" t="str">
        <f>IF(DataGoesHere!B1776="",IF(DD1777="Forecast",(Output!$E$47*IntermediateCalcs!DH1776)+((1-Output!$E$47)*IntermediateCalcs!DF1776),""),(Output!$E$47*IntermediateCalcs!DB1776)+((1-Output!$E$47)*IntermediateCalcs!DF1776))</f>
        <v/>
      </c>
      <c r="DG1777" s="19" t="str">
        <f>IF(DataGoesHere!B1776="",IF(DD1777="Forecast",(Output!$G$47*(IntermediateCalcs!DF1777-IntermediateCalcs!DF1776))+((1-Output!$G$47)*IntermediateCalcs!DG1776),""),(Output!$G$47*(IntermediateCalcs!DF1777-IntermediateCalcs!DF1776))+((1-Output!$G$47)*IntermediateCalcs!DG1776))</f>
        <v/>
      </c>
      <c r="DH1777" s="19" t="str">
        <f>IF(DataGoesHere!B1776="",IF(DD1777="Forecast",DF1777+DG1777,""),DF1777+DG1777)</f>
        <v/>
      </c>
      <c r="DI1777" s="274" t="str">
        <f>IF(DH1777="","",IF(IntermediateCalcs!$AO$9="Yes",IntermediateCalcs!DH1777*$CX1777,IntermediateCalcs!DH1777))</f>
        <v/>
      </c>
      <c r="DJ1777" s="250" t="str">
        <f>IF(DataGoesHere!$B1777="","",($CZ1777-DI1777))</f>
        <v/>
      </c>
      <c r="DK1777" s="250" t="str">
        <f>IF(DataGoesHere!$B1777="","",ABS($CZ1777-DI1777))</f>
        <v/>
      </c>
      <c r="DL1777" s="250" t="str">
        <f>IF(DataGoesHere!$B1777="","",DK1777^2)</f>
        <v/>
      </c>
      <c r="DM1777" s="249" t="str">
        <f>IF(DataGoesHere!$B1777="","",DK1777/$CZ1777)</f>
        <v/>
      </c>
      <c r="DN1777" s="250" t="str">
        <f>IF(DataGoesHere!$B1777="","",SUM(DJ$2:DJ1777)/AVERAGE(DK:DK))</f>
        <v/>
      </c>
      <c r="DP1777" s="19" t="str">
        <f>IF(DataGoesHere!B1777="",IF($DD1777="Forecast",(Output!E$48*IntermediateCalcs!CY1777)+Output!G$48,""),(Output!E$48*IntermediateCalcs!CY1777)+Output!G$48)</f>
        <v/>
      </c>
      <c r="DQ1777" s="274" t="str">
        <f>IF(DP1777="","",IF(IntermediateCalcs!$AO$9="Yes",IntermediateCalcs!DP1777*$CX1777,IntermediateCalcs!DP1777))</f>
        <v/>
      </c>
      <c r="DR1777" s="250" t="str">
        <f>IF(DataGoesHere!$B1777="","",($CZ1777-DQ1777))</f>
        <v/>
      </c>
      <c r="DS1777" s="250" t="str">
        <f>IF(DataGoesHere!$B1777="","",ABS($CZ1777-DQ1777))</f>
        <v/>
      </c>
      <c r="DT1777" s="250" t="str">
        <f>IF(DataGoesHere!$B1777="","",DS1777^2)</f>
        <v/>
      </c>
      <c r="DU1777" s="249" t="str">
        <f>IF(DataGoesHere!$B1777="","",DS1777/$CZ1777)</f>
        <v/>
      </c>
      <c r="DV1777" s="250" t="str">
        <f>IF(DataGoesHere!$B1777="","",SUM(DR$2:DR1777)/AVERAGE(DS:DS))</f>
        <v/>
      </c>
      <c r="DX1777" s="19" t="str">
        <f>IF(DataGoesHere!$B1776="","",(DB1771*(Output!$O$49/Output!$P$49))+(IntermediateCalcs!DB1772*(Output!$M$49/Output!$P$49))+(IntermediateCalcs!DB1773*(Output!$K$49/Output!$P$49))+(DB1774*(Output!$I$49/Output!$P$49))+(IntermediateCalcs!DB1775*(Output!$G$49/Output!$P$49))+(IntermediateCalcs!DB1776*(Output!$E$49/Output!$P$49)))</f>
        <v/>
      </c>
      <c r="DY1777" s="274" t="str">
        <f>IF(DX1777="","",IF(IntermediateCalcs!$AO$9="Yes",IntermediateCalcs!DX1777*$CX1777,IntermediateCalcs!DX1777))</f>
        <v/>
      </c>
      <c r="DZ1777" s="250" t="str">
        <f>IF(DataGoesHere!$B1777="","",($CZ1777-DY1777))</f>
        <v/>
      </c>
      <c r="EA1777" s="250" t="str">
        <f>IF(DataGoesHere!$B1777="","",ABS($CZ1777-DY1777))</f>
        <v/>
      </c>
      <c r="EB1777" s="250" t="str">
        <f>IF(DataGoesHere!$B1777="","",EA1777^2)</f>
        <v/>
      </c>
      <c r="EC1777" s="249" t="str">
        <f>IF(DataGoesHere!$B1777="","",EA1777/$CZ1777)</f>
        <v/>
      </c>
      <c r="ED1777" s="250" t="str">
        <f>IF(DataGoesHere!$B1777="","",SUM(DZ$2:DZ1777)/AVERAGE(EA:EA))</f>
        <v/>
      </c>
    </row>
    <row r="1778" spans="20:134" x14ac:dyDescent="0.2">
      <c r="T1778" s="244" t="str">
        <f>IF(DataGoesHere!$B1778="","",(DataGoesHere!$B1778/SUM(DataGoesHere!$B1778:'DataGoesHere'!$B1789)))</f>
        <v/>
      </c>
      <c r="U1778" s="238"/>
      <c r="V1778" s="238"/>
      <c r="W1778" s="238"/>
      <c r="X1778" s="238"/>
      <c r="Y1778" s="238"/>
      <c r="Z1778" s="238"/>
      <c r="AA1778" s="238"/>
      <c r="AB1778" s="238"/>
      <c r="AC1778" s="238"/>
      <c r="AD1778" s="238"/>
      <c r="AE1778" s="239"/>
      <c r="CV1778" s="310" t="str">
        <f>IF(DataGoesHere!B1778="","",DataGoesHere!A1778)</f>
        <v/>
      </c>
      <c r="CW1778" s="271">
        <f t="shared" ca="1" si="62"/>
        <v>1</v>
      </c>
      <c r="CX1778" s="272">
        <f t="shared" ca="1" si="63"/>
        <v>1.3236179355303281</v>
      </c>
      <c r="CY1778" s="266">
        <f>DataGoesHere!A1778</f>
        <v>1777</v>
      </c>
      <c r="CZ1778" s="19" t="str">
        <f>IF(DataGoesHere!B1778="","",DataGoesHere!B1778)</f>
        <v/>
      </c>
      <c r="DA1778" s="19" t="str">
        <f>IF(DataGoesHere!B1778="","",IF(AH$5="No",DataGoesHere!B1778,DataGoesHere!B1778-(AH$2*(DataGoesHere!A1778-1))))</f>
        <v/>
      </c>
      <c r="DB1778" s="19" t="str">
        <f>IF(DataGoesHere!B1778="","",IF(AO$9="No",DataGoesHere!B1778,DataGoesHere!B1778/CX1778))</f>
        <v/>
      </c>
      <c r="DC1778" s="19" t="str">
        <f>IF(DataGoesHere!B1778="","",IF(AO$9="No",DA1778,DA1778/CX1778))</f>
        <v/>
      </c>
      <c r="DD1778" s="293" t="str">
        <f>IF(CZ1778="",IF(COUNTIF(DD$2:DD1777,"Forecast")&lt;Output!E$43,"Forecast",""),"Actual")</f>
        <v/>
      </c>
      <c r="DF1778" s="19" t="str">
        <f>IF(DataGoesHere!B1777="",IF(DD1778="Forecast",(Output!$E$47*IntermediateCalcs!DH1777)+((1-Output!$E$47)*IntermediateCalcs!DF1777),""),(Output!$E$47*IntermediateCalcs!DB1777)+((1-Output!$E$47)*IntermediateCalcs!DF1777))</f>
        <v/>
      </c>
      <c r="DG1778" s="19" t="str">
        <f>IF(DataGoesHere!B1777="",IF(DD1778="Forecast",(Output!$G$47*(IntermediateCalcs!DF1778-IntermediateCalcs!DF1777))+((1-Output!$G$47)*IntermediateCalcs!DG1777),""),(Output!$G$47*(IntermediateCalcs!DF1778-IntermediateCalcs!DF1777))+((1-Output!$G$47)*IntermediateCalcs!DG1777))</f>
        <v/>
      </c>
      <c r="DH1778" s="19" t="str">
        <f>IF(DataGoesHere!B1777="",IF(DD1778="Forecast",DF1778+DG1778,""),DF1778+DG1778)</f>
        <v/>
      </c>
      <c r="DI1778" s="274" t="str">
        <f>IF(DH1778="","",IF(IntermediateCalcs!$AO$9="Yes",IntermediateCalcs!DH1778*$CX1778,IntermediateCalcs!DH1778))</f>
        <v/>
      </c>
      <c r="DJ1778" s="250" t="str">
        <f>IF(DataGoesHere!$B1778="","",($CZ1778-DI1778))</f>
        <v/>
      </c>
      <c r="DK1778" s="250" t="str">
        <f>IF(DataGoesHere!$B1778="","",ABS($CZ1778-DI1778))</f>
        <v/>
      </c>
      <c r="DL1778" s="250" t="str">
        <f>IF(DataGoesHere!$B1778="","",DK1778^2)</f>
        <v/>
      </c>
      <c r="DM1778" s="249" t="str">
        <f>IF(DataGoesHere!$B1778="","",DK1778/$CZ1778)</f>
        <v/>
      </c>
      <c r="DN1778" s="250" t="str">
        <f>IF(DataGoesHere!$B1778="","",SUM(DJ$2:DJ1778)/AVERAGE(DK:DK))</f>
        <v/>
      </c>
      <c r="DP1778" s="19" t="str">
        <f>IF(DataGoesHere!B1778="",IF($DD1778="Forecast",(Output!E$48*IntermediateCalcs!CY1778)+Output!G$48,""),(Output!E$48*IntermediateCalcs!CY1778)+Output!G$48)</f>
        <v/>
      </c>
      <c r="DQ1778" s="274" t="str">
        <f>IF(DP1778="","",IF(IntermediateCalcs!$AO$9="Yes",IntermediateCalcs!DP1778*$CX1778,IntermediateCalcs!DP1778))</f>
        <v/>
      </c>
      <c r="DR1778" s="250" t="str">
        <f>IF(DataGoesHere!$B1778="","",($CZ1778-DQ1778))</f>
        <v/>
      </c>
      <c r="DS1778" s="250" t="str">
        <f>IF(DataGoesHere!$B1778="","",ABS($CZ1778-DQ1778))</f>
        <v/>
      </c>
      <c r="DT1778" s="250" t="str">
        <f>IF(DataGoesHere!$B1778="","",DS1778^2)</f>
        <v/>
      </c>
      <c r="DU1778" s="249" t="str">
        <f>IF(DataGoesHere!$B1778="","",DS1778/$CZ1778)</f>
        <v/>
      </c>
      <c r="DV1778" s="250" t="str">
        <f>IF(DataGoesHere!$B1778="","",SUM(DR$2:DR1778)/AVERAGE(DS:DS))</f>
        <v/>
      </c>
      <c r="DX1778" s="19" t="str">
        <f>IF(DataGoesHere!$B1777="","",(DB1772*(Output!$O$49/Output!$P$49))+(IntermediateCalcs!DB1773*(Output!$M$49/Output!$P$49))+(IntermediateCalcs!DB1774*(Output!$K$49/Output!$P$49))+(DB1775*(Output!$I$49/Output!$P$49))+(IntermediateCalcs!DB1776*(Output!$G$49/Output!$P$49))+(IntermediateCalcs!DB1777*(Output!$E$49/Output!$P$49)))</f>
        <v/>
      </c>
      <c r="DY1778" s="274" t="str">
        <f>IF(DX1778="","",IF(IntermediateCalcs!$AO$9="Yes",IntermediateCalcs!DX1778*$CX1778,IntermediateCalcs!DX1778))</f>
        <v/>
      </c>
      <c r="DZ1778" s="250" t="str">
        <f>IF(DataGoesHere!$B1778="","",($CZ1778-DY1778))</f>
        <v/>
      </c>
      <c r="EA1778" s="250" t="str">
        <f>IF(DataGoesHere!$B1778="","",ABS($CZ1778-DY1778))</f>
        <v/>
      </c>
      <c r="EB1778" s="250" t="str">
        <f>IF(DataGoesHere!$B1778="","",EA1778^2)</f>
        <v/>
      </c>
      <c r="EC1778" s="249" t="str">
        <f>IF(DataGoesHere!$B1778="","",EA1778/$CZ1778)</f>
        <v/>
      </c>
      <c r="ED1778" s="250" t="str">
        <f>IF(DataGoesHere!$B1778="","",SUM(DZ$2:DZ1778)/AVERAGE(EA:EA))</f>
        <v/>
      </c>
    </row>
    <row r="1779" spans="20:134" x14ac:dyDescent="0.2">
      <c r="T1779" s="240"/>
      <c r="U1779" s="245" t="str">
        <f>IF(DataGoesHere!$B1779="","",(DataGoesHere!$B1779/SUM(DataGoesHere!$B1779:'DataGoesHere'!$B1789)))</f>
        <v/>
      </c>
      <c r="V1779" s="86"/>
      <c r="W1779" s="86"/>
      <c r="X1779" s="86"/>
      <c r="Y1779" s="86"/>
      <c r="Z1779" s="86"/>
      <c r="AA1779" s="86"/>
      <c r="AB1779" s="86"/>
      <c r="AC1779" s="86"/>
      <c r="AD1779" s="86"/>
      <c r="AE1779" s="241"/>
      <c r="CV1779" s="310" t="str">
        <f>IF(DataGoesHere!B1779="","",DataGoesHere!A1779)</f>
        <v/>
      </c>
      <c r="CW1779" s="271">
        <f t="shared" ca="1" si="62"/>
        <v>2</v>
      </c>
      <c r="CX1779" s="272">
        <f t="shared" ca="1" si="63"/>
        <v>0.80574490527728204</v>
      </c>
      <c r="CY1779" s="266">
        <f>DataGoesHere!A1779</f>
        <v>1778</v>
      </c>
      <c r="CZ1779" s="19" t="str">
        <f>IF(DataGoesHere!B1779="","",DataGoesHere!B1779)</f>
        <v/>
      </c>
      <c r="DA1779" s="19" t="str">
        <f>IF(DataGoesHere!B1779="","",IF(AH$5="No",DataGoesHere!B1779,DataGoesHere!B1779-(AH$2*(DataGoesHere!A1779-1))))</f>
        <v/>
      </c>
      <c r="DB1779" s="19" t="str">
        <f>IF(DataGoesHere!B1779="","",IF(AO$9="No",DataGoesHere!B1779,DataGoesHere!B1779/CX1779))</f>
        <v/>
      </c>
      <c r="DC1779" s="19" t="str">
        <f>IF(DataGoesHere!B1779="","",IF(AO$9="No",DA1779,DA1779/CX1779))</f>
        <v/>
      </c>
      <c r="DD1779" s="293" t="str">
        <f>IF(CZ1779="",IF(COUNTIF(DD$2:DD1778,"Forecast")&lt;Output!E$43,"Forecast",""),"Actual")</f>
        <v/>
      </c>
      <c r="DF1779" s="19" t="str">
        <f>IF(DataGoesHere!B1778="",IF(DD1779="Forecast",(Output!$E$47*IntermediateCalcs!DH1778)+((1-Output!$E$47)*IntermediateCalcs!DF1778),""),(Output!$E$47*IntermediateCalcs!DB1778)+((1-Output!$E$47)*IntermediateCalcs!DF1778))</f>
        <v/>
      </c>
      <c r="DG1779" s="19" t="str">
        <f>IF(DataGoesHere!B1778="",IF(DD1779="Forecast",(Output!$G$47*(IntermediateCalcs!DF1779-IntermediateCalcs!DF1778))+((1-Output!$G$47)*IntermediateCalcs!DG1778),""),(Output!$G$47*(IntermediateCalcs!DF1779-IntermediateCalcs!DF1778))+((1-Output!$G$47)*IntermediateCalcs!DG1778))</f>
        <v/>
      </c>
      <c r="DH1779" s="19" t="str">
        <f>IF(DataGoesHere!B1778="",IF(DD1779="Forecast",DF1779+DG1779,""),DF1779+DG1779)</f>
        <v/>
      </c>
      <c r="DI1779" s="274" t="str">
        <f>IF(DH1779="","",IF(IntermediateCalcs!$AO$9="Yes",IntermediateCalcs!DH1779*$CX1779,IntermediateCalcs!DH1779))</f>
        <v/>
      </c>
      <c r="DJ1779" s="250" t="str">
        <f>IF(DataGoesHere!$B1779="","",($CZ1779-DI1779))</f>
        <v/>
      </c>
      <c r="DK1779" s="250" t="str">
        <f>IF(DataGoesHere!$B1779="","",ABS($CZ1779-DI1779))</f>
        <v/>
      </c>
      <c r="DL1779" s="250" t="str">
        <f>IF(DataGoesHere!$B1779="","",DK1779^2)</f>
        <v/>
      </c>
      <c r="DM1779" s="249" t="str">
        <f>IF(DataGoesHere!$B1779="","",DK1779/$CZ1779)</f>
        <v/>
      </c>
      <c r="DN1779" s="250" t="str">
        <f>IF(DataGoesHere!$B1779="","",SUM(DJ$2:DJ1779)/AVERAGE(DK:DK))</f>
        <v/>
      </c>
      <c r="DP1779" s="19" t="str">
        <f>IF(DataGoesHere!B1779="",IF($DD1779="Forecast",(Output!E$48*IntermediateCalcs!CY1779)+Output!G$48,""),(Output!E$48*IntermediateCalcs!CY1779)+Output!G$48)</f>
        <v/>
      </c>
      <c r="DQ1779" s="274" t="str">
        <f>IF(DP1779="","",IF(IntermediateCalcs!$AO$9="Yes",IntermediateCalcs!DP1779*$CX1779,IntermediateCalcs!DP1779))</f>
        <v/>
      </c>
      <c r="DR1779" s="250" t="str">
        <f>IF(DataGoesHere!$B1779="","",($CZ1779-DQ1779))</f>
        <v/>
      </c>
      <c r="DS1779" s="250" t="str">
        <f>IF(DataGoesHere!$B1779="","",ABS($CZ1779-DQ1779))</f>
        <v/>
      </c>
      <c r="DT1779" s="250" t="str">
        <f>IF(DataGoesHere!$B1779="","",DS1779^2)</f>
        <v/>
      </c>
      <c r="DU1779" s="249" t="str">
        <f>IF(DataGoesHere!$B1779="","",DS1779/$CZ1779)</f>
        <v/>
      </c>
      <c r="DV1779" s="250" t="str">
        <f>IF(DataGoesHere!$B1779="","",SUM(DR$2:DR1779)/AVERAGE(DS:DS))</f>
        <v/>
      </c>
      <c r="DX1779" s="19" t="str">
        <f>IF(DataGoesHere!$B1778="","",(DB1773*(Output!$O$49/Output!$P$49))+(IntermediateCalcs!DB1774*(Output!$M$49/Output!$P$49))+(IntermediateCalcs!DB1775*(Output!$K$49/Output!$P$49))+(DB1776*(Output!$I$49/Output!$P$49))+(IntermediateCalcs!DB1777*(Output!$G$49/Output!$P$49))+(IntermediateCalcs!DB1778*(Output!$E$49/Output!$P$49)))</f>
        <v/>
      </c>
      <c r="DY1779" s="274" t="str">
        <f>IF(DX1779="","",IF(IntermediateCalcs!$AO$9="Yes",IntermediateCalcs!DX1779*$CX1779,IntermediateCalcs!DX1779))</f>
        <v/>
      </c>
      <c r="DZ1779" s="250" t="str">
        <f>IF(DataGoesHere!$B1779="","",($CZ1779-DY1779))</f>
        <v/>
      </c>
      <c r="EA1779" s="250" t="str">
        <f>IF(DataGoesHere!$B1779="","",ABS($CZ1779-DY1779))</f>
        <v/>
      </c>
      <c r="EB1779" s="250" t="str">
        <f>IF(DataGoesHere!$B1779="","",EA1779^2)</f>
        <v/>
      </c>
      <c r="EC1779" s="249" t="str">
        <f>IF(DataGoesHere!$B1779="","",EA1779/$CZ1779)</f>
        <v/>
      </c>
      <c r="ED1779" s="250" t="str">
        <f>IF(DataGoesHere!$B1779="","",SUM(DZ$2:DZ1779)/AVERAGE(EA:EA))</f>
        <v/>
      </c>
    </row>
    <row r="1780" spans="20:134" x14ac:dyDescent="0.2">
      <c r="T1780" s="240"/>
      <c r="U1780" s="86"/>
      <c r="V1780" s="245" t="str">
        <f>IF(DataGoesHere!$B1780="","",(DataGoesHere!$B1780/SUM(DataGoesHere!$B1778:'DataGoesHere'!$B1789)))</f>
        <v/>
      </c>
      <c r="W1780" s="86"/>
      <c r="X1780" s="86"/>
      <c r="Y1780" s="86"/>
      <c r="Z1780" s="86"/>
      <c r="AA1780" s="86"/>
      <c r="AB1780" s="86"/>
      <c r="AC1780" s="86"/>
      <c r="AD1780" s="86"/>
      <c r="AE1780" s="241"/>
      <c r="CV1780" s="310" t="str">
        <f>IF(DataGoesHere!B1780="","",DataGoesHere!A1780)</f>
        <v/>
      </c>
      <c r="CW1780" s="271">
        <f t="shared" ca="1" si="62"/>
        <v>3</v>
      </c>
      <c r="CX1780" s="272">
        <f t="shared" ca="1" si="63"/>
        <v>0.79862940076451561</v>
      </c>
      <c r="CY1780" s="266">
        <f>DataGoesHere!A1780</f>
        <v>1779</v>
      </c>
      <c r="CZ1780" s="19" t="str">
        <f>IF(DataGoesHere!B1780="","",DataGoesHere!B1780)</f>
        <v/>
      </c>
      <c r="DA1780" s="19" t="str">
        <f>IF(DataGoesHere!B1780="","",IF(AH$5="No",DataGoesHere!B1780,DataGoesHere!B1780-(AH$2*(DataGoesHere!A1780-1))))</f>
        <v/>
      </c>
      <c r="DB1780" s="19" t="str">
        <f>IF(DataGoesHere!B1780="","",IF(AO$9="No",DataGoesHere!B1780,DataGoesHere!B1780/CX1780))</f>
        <v/>
      </c>
      <c r="DC1780" s="19" t="str">
        <f>IF(DataGoesHere!B1780="","",IF(AO$9="No",DA1780,DA1780/CX1780))</f>
        <v/>
      </c>
      <c r="DD1780" s="293" t="str">
        <f>IF(CZ1780="",IF(COUNTIF(DD$2:DD1779,"Forecast")&lt;Output!E$43,"Forecast",""),"Actual")</f>
        <v/>
      </c>
      <c r="DF1780" s="19" t="str">
        <f>IF(DataGoesHere!B1779="",IF(DD1780="Forecast",(Output!$E$47*IntermediateCalcs!DH1779)+((1-Output!$E$47)*IntermediateCalcs!DF1779),""),(Output!$E$47*IntermediateCalcs!DB1779)+((1-Output!$E$47)*IntermediateCalcs!DF1779))</f>
        <v/>
      </c>
      <c r="DG1780" s="19" t="str">
        <f>IF(DataGoesHere!B1779="",IF(DD1780="Forecast",(Output!$G$47*(IntermediateCalcs!DF1780-IntermediateCalcs!DF1779))+((1-Output!$G$47)*IntermediateCalcs!DG1779),""),(Output!$G$47*(IntermediateCalcs!DF1780-IntermediateCalcs!DF1779))+((1-Output!$G$47)*IntermediateCalcs!DG1779))</f>
        <v/>
      </c>
      <c r="DH1780" s="19" t="str">
        <f>IF(DataGoesHere!B1779="",IF(DD1780="Forecast",DF1780+DG1780,""),DF1780+DG1780)</f>
        <v/>
      </c>
      <c r="DI1780" s="274" t="str">
        <f>IF(DH1780="","",IF(IntermediateCalcs!$AO$9="Yes",IntermediateCalcs!DH1780*$CX1780,IntermediateCalcs!DH1780))</f>
        <v/>
      </c>
      <c r="DJ1780" s="250" t="str">
        <f>IF(DataGoesHere!$B1780="","",($CZ1780-DI1780))</f>
        <v/>
      </c>
      <c r="DK1780" s="250" t="str">
        <f>IF(DataGoesHere!$B1780="","",ABS($CZ1780-DI1780))</f>
        <v/>
      </c>
      <c r="DL1780" s="250" t="str">
        <f>IF(DataGoesHere!$B1780="","",DK1780^2)</f>
        <v/>
      </c>
      <c r="DM1780" s="249" t="str">
        <f>IF(DataGoesHere!$B1780="","",DK1780/$CZ1780)</f>
        <v/>
      </c>
      <c r="DN1780" s="250" t="str">
        <f>IF(DataGoesHere!$B1780="","",SUM(DJ$2:DJ1780)/AVERAGE(DK:DK))</f>
        <v/>
      </c>
      <c r="DP1780" s="19" t="str">
        <f>IF(DataGoesHere!B1780="",IF($DD1780="Forecast",(Output!E$48*IntermediateCalcs!CY1780)+Output!G$48,""),(Output!E$48*IntermediateCalcs!CY1780)+Output!G$48)</f>
        <v/>
      </c>
      <c r="DQ1780" s="274" t="str">
        <f>IF(DP1780="","",IF(IntermediateCalcs!$AO$9="Yes",IntermediateCalcs!DP1780*$CX1780,IntermediateCalcs!DP1780))</f>
        <v/>
      </c>
      <c r="DR1780" s="250" t="str">
        <f>IF(DataGoesHere!$B1780="","",($CZ1780-DQ1780))</f>
        <v/>
      </c>
      <c r="DS1780" s="250" t="str">
        <f>IF(DataGoesHere!$B1780="","",ABS($CZ1780-DQ1780))</f>
        <v/>
      </c>
      <c r="DT1780" s="250" t="str">
        <f>IF(DataGoesHere!$B1780="","",DS1780^2)</f>
        <v/>
      </c>
      <c r="DU1780" s="249" t="str">
        <f>IF(DataGoesHere!$B1780="","",DS1780/$CZ1780)</f>
        <v/>
      </c>
      <c r="DV1780" s="250" t="str">
        <f>IF(DataGoesHere!$B1780="","",SUM(DR$2:DR1780)/AVERAGE(DS:DS))</f>
        <v/>
      </c>
      <c r="DX1780" s="19" t="str">
        <f>IF(DataGoesHere!$B1779="","",(DB1774*(Output!$O$49/Output!$P$49))+(IntermediateCalcs!DB1775*(Output!$M$49/Output!$P$49))+(IntermediateCalcs!DB1776*(Output!$K$49/Output!$P$49))+(DB1777*(Output!$I$49/Output!$P$49))+(IntermediateCalcs!DB1778*(Output!$G$49/Output!$P$49))+(IntermediateCalcs!DB1779*(Output!$E$49/Output!$P$49)))</f>
        <v/>
      </c>
      <c r="DY1780" s="274" t="str">
        <f>IF(DX1780="","",IF(IntermediateCalcs!$AO$9="Yes",IntermediateCalcs!DX1780*$CX1780,IntermediateCalcs!DX1780))</f>
        <v/>
      </c>
      <c r="DZ1780" s="250" t="str">
        <f>IF(DataGoesHere!$B1780="","",($CZ1780-DY1780))</f>
        <v/>
      </c>
      <c r="EA1780" s="250" t="str">
        <f>IF(DataGoesHere!$B1780="","",ABS($CZ1780-DY1780))</f>
        <v/>
      </c>
      <c r="EB1780" s="250" t="str">
        <f>IF(DataGoesHere!$B1780="","",EA1780^2)</f>
        <v/>
      </c>
      <c r="EC1780" s="249" t="str">
        <f>IF(DataGoesHere!$B1780="","",EA1780/$CZ1780)</f>
        <v/>
      </c>
      <c r="ED1780" s="250" t="str">
        <f>IF(DataGoesHere!$B1780="","",SUM(DZ$2:DZ1780)/AVERAGE(EA:EA))</f>
        <v/>
      </c>
    </row>
    <row r="1781" spans="20:134" x14ac:dyDescent="0.2">
      <c r="T1781" s="240"/>
      <c r="U1781" s="86"/>
      <c r="V1781" s="86"/>
      <c r="W1781" s="245" t="str">
        <f>IF(DataGoesHere!$B1781="","",(DataGoesHere!$B1781/SUM(DataGoesHere!$B1778:'DataGoesHere'!$B1789)))</f>
        <v/>
      </c>
      <c r="X1781" s="86"/>
      <c r="Y1781" s="86"/>
      <c r="Z1781" s="86"/>
      <c r="AA1781" s="86"/>
      <c r="AB1781" s="86"/>
      <c r="AC1781" s="86"/>
      <c r="AD1781" s="86"/>
      <c r="AE1781" s="241"/>
      <c r="CV1781" s="310" t="str">
        <f>IF(DataGoesHere!B1781="","",DataGoesHere!A1781)</f>
        <v/>
      </c>
      <c r="CW1781" s="271">
        <f t="shared" ca="1" si="62"/>
        <v>4</v>
      </c>
      <c r="CX1781" s="272">
        <f t="shared" ca="1" si="63"/>
        <v>1.0149292433706087</v>
      </c>
      <c r="CY1781" s="266">
        <f>DataGoesHere!A1781</f>
        <v>1780</v>
      </c>
      <c r="CZ1781" s="19" t="str">
        <f>IF(DataGoesHere!B1781="","",DataGoesHere!B1781)</f>
        <v/>
      </c>
      <c r="DA1781" s="19" t="str">
        <f>IF(DataGoesHere!B1781="","",IF(AH$5="No",DataGoesHere!B1781,DataGoesHere!B1781-(AH$2*(DataGoesHere!A1781-1))))</f>
        <v/>
      </c>
      <c r="DB1781" s="19" t="str">
        <f>IF(DataGoesHere!B1781="","",IF(AO$9="No",DataGoesHere!B1781,DataGoesHere!B1781/CX1781))</f>
        <v/>
      </c>
      <c r="DC1781" s="19" t="str">
        <f>IF(DataGoesHere!B1781="","",IF(AO$9="No",DA1781,DA1781/CX1781))</f>
        <v/>
      </c>
      <c r="DD1781" s="293" t="str">
        <f>IF(CZ1781="",IF(COUNTIF(DD$2:DD1780,"Forecast")&lt;Output!E$43,"Forecast",""),"Actual")</f>
        <v/>
      </c>
      <c r="DF1781" s="19" t="str">
        <f>IF(DataGoesHere!B1780="",IF(DD1781="Forecast",(Output!$E$47*IntermediateCalcs!DH1780)+((1-Output!$E$47)*IntermediateCalcs!DF1780),""),(Output!$E$47*IntermediateCalcs!DB1780)+((1-Output!$E$47)*IntermediateCalcs!DF1780))</f>
        <v/>
      </c>
      <c r="DG1781" s="19" t="str">
        <f>IF(DataGoesHere!B1780="",IF(DD1781="Forecast",(Output!$G$47*(IntermediateCalcs!DF1781-IntermediateCalcs!DF1780))+((1-Output!$G$47)*IntermediateCalcs!DG1780),""),(Output!$G$47*(IntermediateCalcs!DF1781-IntermediateCalcs!DF1780))+((1-Output!$G$47)*IntermediateCalcs!DG1780))</f>
        <v/>
      </c>
      <c r="DH1781" s="19" t="str">
        <f>IF(DataGoesHere!B1780="",IF(DD1781="Forecast",DF1781+DG1781,""),DF1781+DG1781)</f>
        <v/>
      </c>
      <c r="DI1781" s="274" t="str">
        <f>IF(DH1781="","",IF(IntermediateCalcs!$AO$9="Yes",IntermediateCalcs!DH1781*$CX1781,IntermediateCalcs!DH1781))</f>
        <v/>
      </c>
      <c r="DJ1781" s="250" t="str">
        <f>IF(DataGoesHere!$B1781="","",($CZ1781-DI1781))</f>
        <v/>
      </c>
      <c r="DK1781" s="250" t="str">
        <f>IF(DataGoesHere!$B1781="","",ABS($CZ1781-DI1781))</f>
        <v/>
      </c>
      <c r="DL1781" s="250" t="str">
        <f>IF(DataGoesHere!$B1781="","",DK1781^2)</f>
        <v/>
      </c>
      <c r="DM1781" s="249" t="str">
        <f>IF(DataGoesHere!$B1781="","",DK1781/$CZ1781)</f>
        <v/>
      </c>
      <c r="DN1781" s="250" t="str">
        <f>IF(DataGoesHere!$B1781="","",SUM(DJ$2:DJ1781)/AVERAGE(DK:DK))</f>
        <v/>
      </c>
      <c r="DP1781" s="19" t="str">
        <f>IF(DataGoesHere!B1781="",IF($DD1781="Forecast",(Output!E$48*IntermediateCalcs!CY1781)+Output!G$48,""),(Output!E$48*IntermediateCalcs!CY1781)+Output!G$48)</f>
        <v/>
      </c>
      <c r="DQ1781" s="274" t="str">
        <f>IF(DP1781="","",IF(IntermediateCalcs!$AO$9="Yes",IntermediateCalcs!DP1781*$CX1781,IntermediateCalcs!DP1781))</f>
        <v/>
      </c>
      <c r="DR1781" s="250" t="str">
        <f>IF(DataGoesHere!$B1781="","",($CZ1781-DQ1781))</f>
        <v/>
      </c>
      <c r="DS1781" s="250" t="str">
        <f>IF(DataGoesHere!$B1781="","",ABS($CZ1781-DQ1781))</f>
        <v/>
      </c>
      <c r="DT1781" s="250" t="str">
        <f>IF(DataGoesHere!$B1781="","",DS1781^2)</f>
        <v/>
      </c>
      <c r="DU1781" s="249" t="str">
        <f>IF(DataGoesHere!$B1781="","",DS1781/$CZ1781)</f>
        <v/>
      </c>
      <c r="DV1781" s="250" t="str">
        <f>IF(DataGoesHere!$B1781="","",SUM(DR$2:DR1781)/AVERAGE(DS:DS))</f>
        <v/>
      </c>
      <c r="DX1781" s="19" t="str">
        <f>IF(DataGoesHere!$B1780="","",(DB1775*(Output!$O$49/Output!$P$49))+(IntermediateCalcs!DB1776*(Output!$M$49/Output!$P$49))+(IntermediateCalcs!DB1777*(Output!$K$49/Output!$P$49))+(DB1778*(Output!$I$49/Output!$P$49))+(IntermediateCalcs!DB1779*(Output!$G$49/Output!$P$49))+(IntermediateCalcs!DB1780*(Output!$E$49/Output!$P$49)))</f>
        <v/>
      </c>
      <c r="DY1781" s="274" t="str">
        <f>IF(DX1781="","",IF(IntermediateCalcs!$AO$9="Yes",IntermediateCalcs!DX1781*$CX1781,IntermediateCalcs!DX1781))</f>
        <v/>
      </c>
      <c r="DZ1781" s="250" t="str">
        <f>IF(DataGoesHere!$B1781="","",($CZ1781-DY1781))</f>
        <v/>
      </c>
      <c r="EA1781" s="250" t="str">
        <f>IF(DataGoesHere!$B1781="","",ABS($CZ1781-DY1781))</f>
        <v/>
      </c>
      <c r="EB1781" s="250" t="str">
        <f>IF(DataGoesHere!$B1781="","",EA1781^2)</f>
        <v/>
      </c>
      <c r="EC1781" s="249" t="str">
        <f>IF(DataGoesHere!$B1781="","",EA1781/$CZ1781)</f>
        <v/>
      </c>
      <c r="ED1781" s="250" t="str">
        <f>IF(DataGoesHere!$B1781="","",SUM(DZ$2:DZ1781)/AVERAGE(EA:EA))</f>
        <v/>
      </c>
    </row>
    <row r="1782" spans="20:134" x14ac:dyDescent="0.2">
      <c r="T1782" s="240"/>
      <c r="U1782" s="86"/>
      <c r="V1782" s="86"/>
      <c r="W1782" s="86"/>
      <c r="X1782" s="245" t="str">
        <f>IF(DataGoesHere!$B1782="","",(DataGoesHere!$B1782/SUM(DataGoesHere!$B1778:'DataGoesHere'!$B1789)))</f>
        <v/>
      </c>
      <c r="Y1782" s="86"/>
      <c r="Z1782" s="86"/>
      <c r="AA1782" s="86"/>
      <c r="AB1782" s="86"/>
      <c r="AC1782" s="86"/>
      <c r="AD1782" s="86"/>
      <c r="AE1782" s="241"/>
      <c r="CV1782" s="310" t="str">
        <f>IF(DataGoesHere!B1782="","",DataGoesHere!A1782)</f>
        <v/>
      </c>
      <c r="CW1782" s="271">
        <f t="shared" ca="1" si="62"/>
        <v>5</v>
      </c>
      <c r="CX1782" s="272">
        <f t="shared" ca="1" si="63"/>
        <v>0.97875414397996308</v>
      </c>
      <c r="CY1782" s="266">
        <f>DataGoesHere!A1782</f>
        <v>1781</v>
      </c>
      <c r="CZ1782" s="19" t="str">
        <f>IF(DataGoesHere!B1782="","",DataGoesHere!B1782)</f>
        <v/>
      </c>
      <c r="DA1782" s="19" t="str">
        <f>IF(DataGoesHere!B1782="","",IF(AH$5="No",DataGoesHere!B1782,DataGoesHere!B1782-(AH$2*(DataGoesHere!A1782-1))))</f>
        <v/>
      </c>
      <c r="DB1782" s="19" t="str">
        <f>IF(DataGoesHere!B1782="","",IF(AO$9="No",DataGoesHere!B1782,DataGoesHere!B1782/CX1782))</f>
        <v/>
      </c>
      <c r="DC1782" s="19" t="str">
        <f>IF(DataGoesHere!B1782="","",IF(AO$9="No",DA1782,DA1782/CX1782))</f>
        <v/>
      </c>
      <c r="DD1782" s="293" t="str">
        <f>IF(CZ1782="",IF(COUNTIF(DD$2:DD1781,"Forecast")&lt;Output!E$43,"Forecast",""),"Actual")</f>
        <v/>
      </c>
      <c r="DF1782" s="19" t="str">
        <f>IF(DataGoesHere!B1781="",IF(DD1782="Forecast",(Output!$E$47*IntermediateCalcs!DH1781)+((1-Output!$E$47)*IntermediateCalcs!DF1781),""),(Output!$E$47*IntermediateCalcs!DB1781)+((1-Output!$E$47)*IntermediateCalcs!DF1781))</f>
        <v/>
      </c>
      <c r="DG1782" s="19" t="str">
        <f>IF(DataGoesHere!B1781="",IF(DD1782="Forecast",(Output!$G$47*(IntermediateCalcs!DF1782-IntermediateCalcs!DF1781))+((1-Output!$G$47)*IntermediateCalcs!DG1781),""),(Output!$G$47*(IntermediateCalcs!DF1782-IntermediateCalcs!DF1781))+((1-Output!$G$47)*IntermediateCalcs!DG1781))</f>
        <v/>
      </c>
      <c r="DH1782" s="19" t="str">
        <f>IF(DataGoesHere!B1781="",IF(DD1782="Forecast",DF1782+DG1782,""),DF1782+DG1782)</f>
        <v/>
      </c>
      <c r="DI1782" s="274" t="str">
        <f>IF(DH1782="","",IF(IntermediateCalcs!$AO$9="Yes",IntermediateCalcs!DH1782*$CX1782,IntermediateCalcs!DH1782))</f>
        <v/>
      </c>
      <c r="DJ1782" s="250" t="str">
        <f>IF(DataGoesHere!$B1782="","",($CZ1782-DI1782))</f>
        <v/>
      </c>
      <c r="DK1782" s="250" t="str">
        <f>IF(DataGoesHere!$B1782="","",ABS($CZ1782-DI1782))</f>
        <v/>
      </c>
      <c r="DL1782" s="250" t="str">
        <f>IF(DataGoesHere!$B1782="","",DK1782^2)</f>
        <v/>
      </c>
      <c r="DM1782" s="249" t="str">
        <f>IF(DataGoesHere!$B1782="","",DK1782/$CZ1782)</f>
        <v/>
      </c>
      <c r="DN1782" s="250" t="str">
        <f>IF(DataGoesHere!$B1782="","",SUM(DJ$2:DJ1782)/AVERAGE(DK:DK))</f>
        <v/>
      </c>
      <c r="DP1782" s="19" t="str">
        <f>IF(DataGoesHere!B1782="",IF($DD1782="Forecast",(Output!E$48*IntermediateCalcs!CY1782)+Output!G$48,""),(Output!E$48*IntermediateCalcs!CY1782)+Output!G$48)</f>
        <v/>
      </c>
      <c r="DQ1782" s="274" t="str">
        <f>IF(DP1782="","",IF(IntermediateCalcs!$AO$9="Yes",IntermediateCalcs!DP1782*$CX1782,IntermediateCalcs!DP1782))</f>
        <v/>
      </c>
      <c r="DR1782" s="250" t="str">
        <f>IF(DataGoesHere!$B1782="","",($CZ1782-DQ1782))</f>
        <v/>
      </c>
      <c r="DS1782" s="250" t="str">
        <f>IF(DataGoesHere!$B1782="","",ABS($CZ1782-DQ1782))</f>
        <v/>
      </c>
      <c r="DT1782" s="250" t="str">
        <f>IF(DataGoesHere!$B1782="","",DS1782^2)</f>
        <v/>
      </c>
      <c r="DU1782" s="249" t="str">
        <f>IF(DataGoesHere!$B1782="","",DS1782/$CZ1782)</f>
        <v/>
      </c>
      <c r="DV1782" s="250" t="str">
        <f>IF(DataGoesHere!$B1782="","",SUM(DR$2:DR1782)/AVERAGE(DS:DS))</f>
        <v/>
      </c>
      <c r="DX1782" s="19" t="str">
        <f>IF(DataGoesHere!$B1781="","",(DB1776*(Output!$O$49/Output!$P$49))+(IntermediateCalcs!DB1777*(Output!$M$49/Output!$P$49))+(IntermediateCalcs!DB1778*(Output!$K$49/Output!$P$49))+(DB1779*(Output!$I$49/Output!$P$49))+(IntermediateCalcs!DB1780*(Output!$G$49/Output!$P$49))+(IntermediateCalcs!DB1781*(Output!$E$49/Output!$P$49)))</f>
        <v/>
      </c>
      <c r="DY1782" s="274" t="str">
        <f>IF(DX1782="","",IF(IntermediateCalcs!$AO$9="Yes",IntermediateCalcs!DX1782*$CX1782,IntermediateCalcs!DX1782))</f>
        <v/>
      </c>
      <c r="DZ1782" s="250" t="str">
        <f>IF(DataGoesHere!$B1782="","",($CZ1782-DY1782))</f>
        <v/>
      </c>
      <c r="EA1782" s="250" t="str">
        <f>IF(DataGoesHere!$B1782="","",ABS($CZ1782-DY1782))</f>
        <v/>
      </c>
      <c r="EB1782" s="250" t="str">
        <f>IF(DataGoesHere!$B1782="","",EA1782^2)</f>
        <v/>
      </c>
      <c r="EC1782" s="249" t="str">
        <f>IF(DataGoesHere!$B1782="","",EA1782/$CZ1782)</f>
        <v/>
      </c>
      <c r="ED1782" s="250" t="str">
        <f>IF(DataGoesHere!$B1782="","",SUM(DZ$2:DZ1782)/AVERAGE(EA:EA))</f>
        <v/>
      </c>
    </row>
    <row r="1783" spans="20:134" x14ac:dyDescent="0.2">
      <c r="T1783" s="240"/>
      <c r="U1783" s="86"/>
      <c r="V1783" s="86"/>
      <c r="W1783" s="86"/>
      <c r="X1783" s="86"/>
      <c r="Y1783" s="245" t="str">
        <f>IF(DataGoesHere!$B1783="","",(DataGoesHere!$B1783/SUM(DataGoesHere!$B1778:'DataGoesHere'!$B1789)))</f>
        <v/>
      </c>
      <c r="Z1783" s="86"/>
      <c r="AA1783" s="86"/>
      <c r="AB1783" s="86"/>
      <c r="AC1783" s="86"/>
      <c r="AD1783" s="86"/>
      <c r="AE1783" s="241"/>
      <c r="CV1783" s="310" t="str">
        <f>IF(DataGoesHere!B1783="","",DataGoesHere!A1783)</f>
        <v/>
      </c>
      <c r="CW1783" s="271">
        <f t="shared" ca="1" si="62"/>
        <v>6</v>
      </c>
      <c r="CX1783" s="272">
        <f t="shared" ca="1" si="63"/>
        <v>1.0779088099730167</v>
      </c>
      <c r="CY1783" s="266">
        <f>DataGoesHere!A1783</f>
        <v>1782</v>
      </c>
      <c r="CZ1783" s="19" t="str">
        <f>IF(DataGoesHere!B1783="","",DataGoesHere!B1783)</f>
        <v/>
      </c>
      <c r="DA1783" s="19" t="str">
        <f>IF(DataGoesHere!B1783="","",IF(AH$5="No",DataGoesHere!B1783,DataGoesHere!B1783-(AH$2*(DataGoesHere!A1783-1))))</f>
        <v/>
      </c>
      <c r="DB1783" s="19" t="str">
        <f>IF(DataGoesHere!B1783="","",IF(AO$9="No",DataGoesHere!B1783,DataGoesHere!B1783/CX1783))</f>
        <v/>
      </c>
      <c r="DC1783" s="19" t="str">
        <f>IF(DataGoesHere!B1783="","",IF(AO$9="No",DA1783,DA1783/CX1783))</f>
        <v/>
      </c>
      <c r="DD1783" s="293" t="str">
        <f>IF(CZ1783="",IF(COUNTIF(DD$2:DD1782,"Forecast")&lt;Output!E$43,"Forecast",""),"Actual")</f>
        <v/>
      </c>
      <c r="DF1783" s="19" t="str">
        <f>IF(DataGoesHere!B1782="",IF(DD1783="Forecast",(Output!$E$47*IntermediateCalcs!DH1782)+((1-Output!$E$47)*IntermediateCalcs!DF1782),""),(Output!$E$47*IntermediateCalcs!DB1782)+((1-Output!$E$47)*IntermediateCalcs!DF1782))</f>
        <v/>
      </c>
      <c r="DG1783" s="19" t="str">
        <f>IF(DataGoesHere!B1782="",IF(DD1783="Forecast",(Output!$G$47*(IntermediateCalcs!DF1783-IntermediateCalcs!DF1782))+((1-Output!$G$47)*IntermediateCalcs!DG1782),""),(Output!$G$47*(IntermediateCalcs!DF1783-IntermediateCalcs!DF1782))+((1-Output!$G$47)*IntermediateCalcs!DG1782))</f>
        <v/>
      </c>
      <c r="DH1783" s="19" t="str">
        <f>IF(DataGoesHere!B1782="",IF(DD1783="Forecast",DF1783+DG1783,""),DF1783+DG1783)</f>
        <v/>
      </c>
      <c r="DI1783" s="274" t="str">
        <f>IF(DH1783="","",IF(IntermediateCalcs!$AO$9="Yes",IntermediateCalcs!DH1783*$CX1783,IntermediateCalcs!DH1783))</f>
        <v/>
      </c>
      <c r="DJ1783" s="250" t="str">
        <f>IF(DataGoesHere!$B1783="","",($CZ1783-DI1783))</f>
        <v/>
      </c>
      <c r="DK1783" s="250" t="str">
        <f>IF(DataGoesHere!$B1783="","",ABS($CZ1783-DI1783))</f>
        <v/>
      </c>
      <c r="DL1783" s="250" t="str">
        <f>IF(DataGoesHere!$B1783="","",DK1783^2)</f>
        <v/>
      </c>
      <c r="DM1783" s="249" t="str">
        <f>IF(DataGoesHere!$B1783="","",DK1783/$CZ1783)</f>
        <v/>
      </c>
      <c r="DN1783" s="250" t="str">
        <f>IF(DataGoesHere!$B1783="","",SUM(DJ$2:DJ1783)/AVERAGE(DK:DK))</f>
        <v/>
      </c>
      <c r="DP1783" s="19" t="str">
        <f>IF(DataGoesHere!B1783="",IF($DD1783="Forecast",(Output!E$48*IntermediateCalcs!CY1783)+Output!G$48,""),(Output!E$48*IntermediateCalcs!CY1783)+Output!G$48)</f>
        <v/>
      </c>
      <c r="DQ1783" s="274" t="str">
        <f>IF(DP1783="","",IF(IntermediateCalcs!$AO$9="Yes",IntermediateCalcs!DP1783*$CX1783,IntermediateCalcs!DP1783))</f>
        <v/>
      </c>
      <c r="DR1783" s="250" t="str">
        <f>IF(DataGoesHere!$B1783="","",($CZ1783-DQ1783))</f>
        <v/>
      </c>
      <c r="DS1783" s="250" t="str">
        <f>IF(DataGoesHere!$B1783="","",ABS($CZ1783-DQ1783))</f>
        <v/>
      </c>
      <c r="DT1783" s="250" t="str">
        <f>IF(DataGoesHere!$B1783="","",DS1783^2)</f>
        <v/>
      </c>
      <c r="DU1783" s="249" t="str">
        <f>IF(DataGoesHere!$B1783="","",DS1783/$CZ1783)</f>
        <v/>
      </c>
      <c r="DV1783" s="250" t="str">
        <f>IF(DataGoesHere!$B1783="","",SUM(DR$2:DR1783)/AVERAGE(DS:DS))</f>
        <v/>
      </c>
      <c r="DX1783" s="19" t="str">
        <f>IF(DataGoesHere!$B1782="","",(DB1777*(Output!$O$49/Output!$P$49))+(IntermediateCalcs!DB1778*(Output!$M$49/Output!$P$49))+(IntermediateCalcs!DB1779*(Output!$K$49/Output!$P$49))+(DB1780*(Output!$I$49/Output!$P$49))+(IntermediateCalcs!DB1781*(Output!$G$49/Output!$P$49))+(IntermediateCalcs!DB1782*(Output!$E$49/Output!$P$49)))</f>
        <v/>
      </c>
      <c r="DY1783" s="274" t="str">
        <f>IF(DX1783="","",IF(IntermediateCalcs!$AO$9="Yes",IntermediateCalcs!DX1783*$CX1783,IntermediateCalcs!DX1783))</f>
        <v/>
      </c>
      <c r="DZ1783" s="250" t="str">
        <f>IF(DataGoesHere!$B1783="","",($CZ1783-DY1783))</f>
        <v/>
      </c>
      <c r="EA1783" s="250" t="str">
        <f>IF(DataGoesHere!$B1783="","",ABS($CZ1783-DY1783))</f>
        <v/>
      </c>
      <c r="EB1783" s="250" t="str">
        <f>IF(DataGoesHere!$B1783="","",EA1783^2)</f>
        <v/>
      </c>
      <c r="EC1783" s="249" t="str">
        <f>IF(DataGoesHere!$B1783="","",EA1783/$CZ1783)</f>
        <v/>
      </c>
      <c r="ED1783" s="250" t="str">
        <f>IF(DataGoesHere!$B1783="","",SUM(DZ$2:DZ1783)/AVERAGE(EA:EA))</f>
        <v/>
      </c>
    </row>
    <row r="1784" spans="20:134" x14ac:dyDescent="0.2">
      <c r="T1784" s="240"/>
      <c r="U1784" s="86"/>
      <c r="V1784" s="86"/>
      <c r="W1784" s="86"/>
      <c r="X1784" s="86"/>
      <c r="Y1784" s="86"/>
      <c r="Z1784" s="245" t="str">
        <f>IF(DataGoesHere!$B1784="","",(DataGoesHere!$B1784/SUM(DataGoesHere!$B1778:'DataGoesHere'!$B1789)))</f>
        <v/>
      </c>
      <c r="AA1784" s="86"/>
      <c r="AB1784" s="86"/>
      <c r="AC1784" s="86"/>
      <c r="AD1784" s="86"/>
      <c r="AE1784" s="241"/>
      <c r="CV1784" s="310" t="str">
        <f>IF(DataGoesHere!B1784="","",DataGoesHere!A1784)</f>
        <v/>
      </c>
      <c r="CW1784" s="271">
        <f t="shared" ca="1" si="62"/>
        <v>7</v>
      </c>
      <c r="CX1784" s="272">
        <f t="shared" ca="1" si="63"/>
        <v>1.0265458156689093</v>
      </c>
      <c r="CY1784" s="266">
        <f>DataGoesHere!A1784</f>
        <v>1783</v>
      </c>
      <c r="CZ1784" s="19" t="str">
        <f>IF(DataGoesHere!B1784="","",DataGoesHere!B1784)</f>
        <v/>
      </c>
      <c r="DA1784" s="19" t="str">
        <f>IF(DataGoesHere!B1784="","",IF(AH$5="No",DataGoesHere!B1784,DataGoesHere!B1784-(AH$2*(DataGoesHere!A1784-1))))</f>
        <v/>
      </c>
      <c r="DB1784" s="19" t="str">
        <f>IF(DataGoesHere!B1784="","",IF(AO$9="No",DataGoesHere!B1784,DataGoesHere!B1784/CX1784))</f>
        <v/>
      </c>
      <c r="DC1784" s="19" t="str">
        <f>IF(DataGoesHere!B1784="","",IF(AO$9="No",DA1784,DA1784/CX1784))</f>
        <v/>
      </c>
      <c r="DD1784" s="293" t="str">
        <f>IF(CZ1784="",IF(COUNTIF(DD$2:DD1783,"Forecast")&lt;Output!E$43,"Forecast",""),"Actual")</f>
        <v/>
      </c>
      <c r="DF1784" s="19" t="str">
        <f>IF(DataGoesHere!B1783="",IF(DD1784="Forecast",(Output!$E$47*IntermediateCalcs!DH1783)+((1-Output!$E$47)*IntermediateCalcs!DF1783),""),(Output!$E$47*IntermediateCalcs!DB1783)+((1-Output!$E$47)*IntermediateCalcs!DF1783))</f>
        <v/>
      </c>
      <c r="DG1784" s="19" t="str">
        <f>IF(DataGoesHere!B1783="",IF(DD1784="Forecast",(Output!$G$47*(IntermediateCalcs!DF1784-IntermediateCalcs!DF1783))+((1-Output!$G$47)*IntermediateCalcs!DG1783),""),(Output!$G$47*(IntermediateCalcs!DF1784-IntermediateCalcs!DF1783))+((1-Output!$G$47)*IntermediateCalcs!DG1783))</f>
        <v/>
      </c>
      <c r="DH1784" s="19" t="str">
        <f>IF(DataGoesHere!B1783="",IF(DD1784="Forecast",DF1784+DG1784,""),DF1784+DG1784)</f>
        <v/>
      </c>
      <c r="DI1784" s="274" t="str">
        <f>IF(DH1784="","",IF(IntermediateCalcs!$AO$9="Yes",IntermediateCalcs!DH1784*$CX1784,IntermediateCalcs!DH1784))</f>
        <v/>
      </c>
      <c r="DJ1784" s="250" t="str">
        <f>IF(DataGoesHere!$B1784="","",($CZ1784-DI1784))</f>
        <v/>
      </c>
      <c r="DK1784" s="250" t="str">
        <f>IF(DataGoesHere!$B1784="","",ABS($CZ1784-DI1784))</f>
        <v/>
      </c>
      <c r="DL1784" s="250" t="str">
        <f>IF(DataGoesHere!$B1784="","",DK1784^2)</f>
        <v/>
      </c>
      <c r="DM1784" s="249" t="str">
        <f>IF(DataGoesHere!$B1784="","",DK1784/$CZ1784)</f>
        <v/>
      </c>
      <c r="DN1784" s="250" t="str">
        <f>IF(DataGoesHere!$B1784="","",SUM(DJ$2:DJ1784)/AVERAGE(DK:DK))</f>
        <v/>
      </c>
      <c r="DP1784" s="19" t="str">
        <f>IF(DataGoesHere!B1784="",IF($DD1784="Forecast",(Output!E$48*IntermediateCalcs!CY1784)+Output!G$48,""),(Output!E$48*IntermediateCalcs!CY1784)+Output!G$48)</f>
        <v/>
      </c>
      <c r="DQ1784" s="274" t="str">
        <f>IF(DP1784="","",IF(IntermediateCalcs!$AO$9="Yes",IntermediateCalcs!DP1784*$CX1784,IntermediateCalcs!DP1784))</f>
        <v/>
      </c>
      <c r="DR1784" s="250" t="str">
        <f>IF(DataGoesHere!$B1784="","",($CZ1784-DQ1784))</f>
        <v/>
      </c>
      <c r="DS1784" s="250" t="str">
        <f>IF(DataGoesHere!$B1784="","",ABS($CZ1784-DQ1784))</f>
        <v/>
      </c>
      <c r="DT1784" s="250" t="str">
        <f>IF(DataGoesHere!$B1784="","",DS1784^2)</f>
        <v/>
      </c>
      <c r="DU1784" s="249" t="str">
        <f>IF(DataGoesHere!$B1784="","",DS1784/$CZ1784)</f>
        <v/>
      </c>
      <c r="DV1784" s="250" t="str">
        <f>IF(DataGoesHere!$B1784="","",SUM(DR$2:DR1784)/AVERAGE(DS:DS))</f>
        <v/>
      </c>
      <c r="DX1784" s="19" t="str">
        <f>IF(DataGoesHere!$B1783="","",(DB1778*(Output!$O$49/Output!$P$49))+(IntermediateCalcs!DB1779*(Output!$M$49/Output!$P$49))+(IntermediateCalcs!DB1780*(Output!$K$49/Output!$P$49))+(DB1781*(Output!$I$49/Output!$P$49))+(IntermediateCalcs!DB1782*(Output!$G$49/Output!$P$49))+(IntermediateCalcs!DB1783*(Output!$E$49/Output!$P$49)))</f>
        <v/>
      </c>
      <c r="DY1784" s="274" t="str">
        <f>IF(DX1784="","",IF(IntermediateCalcs!$AO$9="Yes",IntermediateCalcs!DX1784*$CX1784,IntermediateCalcs!DX1784))</f>
        <v/>
      </c>
      <c r="DZ1784" s="250" t="str">
        <f>IF(DataGoesHere!$B1784="","",($CZ1784-DY1784))</f>
        <v/>
      </c>
      <c r="EA1784" s="250" t="str">
        <f>IF(DataGoesHere!$B1784="","",ABS($CZ1784-DY1784))</f>
        <v/>
      </c>
      <c r="EB1784" s="250" t="str">
        <f>IF(DataGoesHere!$B1784="","",EA1784^2)</f>
        <v/>
      </c>
      <c r="EC1784" s="249" t="str">
        <f>IF(DataGoesHere!$B1784="","",EA1784/$CZ1784)</f>
        <v/>
      </c>
      <c r="ED1784" s="250" t="str">
        <f>IF(DataGoesHere!$B1784="","",SUM(DZ$2:DZ1784)/AVERAGE(EA:EA))</f>
        <v/>
      </c>
    </row>
    <row r="1785" spans="20:134" x14ac:dyDescent="0.2">
      <c r="T1785" s="240"/>
      <c r="U1785" s="86"/>
      <c r="V1785" s="86"/>
      <c r="W1785" s="86"/>
      <c r="X1785" s="86"/>
      <c r="Y1785" s="86"/>
      <c r="Z1785" s="86"/>
      <c r="AA1785" s="245" t="str">
        <f>IF(DataGoesHere!$B1785="","",(DataGoesHere!$B1785/SUM(DataGoesHere!$B1778:'DataGoesHere'!$B1789)))</f>
        <v/>
      </c>
      <c r="AB1785" s="86"/>
      <c r="AC1785" s="86"/>
      <c r="AD1785" s="86"/>
      <c r="AE1785" s="241"/>
      <c r="CV1785" s="310" t="str">
        <f>IF(DataGoesHere!B1785="","",DataGoesHere!A1785)</f>
        <v/>
      </c>
      <c r="CW1785" s="271">
        <f t="shared" ca="1" si="62"/>
        <v>8</v>
      </c>
      <c r="CX1785" s="272">
        <f t="shared" ca="1" si="63"/>
        <v>1.0207492390681214</v>
      </c>
      <c r="CY1785" s="266">
        <f>DataGoesHere!A1785</f>
        <v>1784</v>
      </c>
      <c r="CZ1785" s="19" t="str">
        <f>IF(DataGoesHere!B1785="","",DataGoesHere!B1785)</f>
        <v/>
      </c>
      <c r="DA1785" s="19" t="str">
        <f>IF(DataGoesHere!B1785="","",IF(AH$5="No",DataGoesHere!B1785,DataGoesHere!B1785-(AH$2*(DataGoesHere!A1785-1))))</f>
        <v/>
      </c>
      <c r="DB1785" s="19" t="str">
        <f>IF(DataGoesHere!B1785="","",IF(AO$9="No",DataGoesHere!B1785,DataGoesHere!B1785/CX1785))</f>
        <v/>
      </c>
      <c r="DC1785" s="19" t="str">
        <f>IF(DataGoesHere!B1785="","",IF(AO$9="No",DA1785,DA1785/CX1785))</f>
        <v/>
      </c>
      <c r="DD1785" s="293" t="str">
        <f>IF(CZ1785="",IF(COUNTIF(DD$2:DD1784,"Forecast")&lt;Output!E$43,"Forecast",""),"Actual")</f>
        <v/>
      </c>
      <c r="DF1785" s="19" t="str">
        <f>IF(DataGoesHere!B1784="",IF(DD1785="Forecast",(Output!$E$47*IntermediateCalcs!DH1784)+((1-Output!$E$47)*IntermediateCalcs!DF1784),""),(Output!$E$47*IntermediateCalcs!DB1784)+((1-Output!$E$47)*IntermediateCalcs!DF1784))</f>
        <v/>
      </c>
      <c r="DG1785" s="19" t="str">
        <f>IF(DataGoesHere!B1784="",IF(DD1785="Forecast",(Output!$G$47*(IntermediateCalcs!DF1785-IntermediateCalcs!DF1784))+((1-Output!$G$47)*IntermediateCalcs!DG1784),""),(Output!$G$47*(IntermediateCalcs!DF1785-IntermediateCalcs!DF1784))+((1-Output!$G$47)*IntermediateCalcs!DG1784))</f>
        <v/>
      </c>
      <c r="DH1785" s="19" t="str">
        <f>IF(DataGoesHere!B1784="",IF(DD1785="Forecast",DF1785+DG1785,""),DF1785+DG1785)</f>
        <v/>
      </c>
      <c r="DI1785" s="274" t="str">
        <f>IF(DH1785="","",IF(IntermediateCalcs!$AO$9="Yes",IntermediateCalcs!DH1785*$CX1785,IntermediateCalcs!DH1785))</f>
        <v/>
      </c>
      <c r="DJ1785" s="250" t="str">
        <f>IF(DataGoesHere!$B1785="","",($CZ1785-DI1785))</f>
        <v/>
      </c>
      <c r="DK1785" s="250" t="str">
        <f>IF(DataGoesHere!$B1785="","",ABS($CZ1785-DI1785))</f>
        <v/>
      </c>
      <c r="DL1785" s="250" t="str">
        <f>IF(DataGoesHere!$B1785="","",DK1785^2)</f>
        <v/>
      </c>
      <c r="DM1785" s="249" t="str">
        <f>IF(DataGoesHere!$B1785="","",DK1785/$CZ1785)</f>
        <v/>
      </c>
      <c r="DN1785" s="250" t="str">
        <f>IF(DataGoesHere!$B1785="","",SUM(DJ$2:DJ1785)/AVERAGE(DK:DK))</f>
        <v/>
      </c>
      <c r="DP1785" s="19" t="str">
        <f>IF(DataGoesHere!B1785="",IF($DD1785="Forecast",(Output!E$48*IntermediateCalcs!CY1785)+Output!G$48,""),(Output!E$48*IntermediateCalcs!CY1785)+Output!G$48)</f>
        <v/>
      </c>
      <c r="DQ1785" s="274" t="str">
        <f>IF(DP1785="","",IF(IntermediateCalcs!$AO$9="Yes",IntermediateCalcs!DP1785*$CX1785,IntermediateCalcs!DP1785))</f>
        <v/>
      </c>
      <c r="DR1785" s="250" t="str">
        <f>IF(DataGoesHere!$B1785="","",($CZ1785-DQ1785))</f>
        <v/>
      </c>
      <c r="DS1785" s="250" t="str">
        <f>IF(DataGoesHere!$B1785="","",ABS($CZ1785-DQ1785))</f>
        <v/>
      </c>
      <c r="DT1785" s="250" t="str">
        <f>IF(DataGoesHere!$B1785="","",DS1785^2)</f>
        <v/>
      </c>
      <c r="DU1785" s="249" t="str">
        <f>IF(DataGoesHere!$B1785="","",DS1785/$CZ1785)</f>
        <v/>
      </c>
      <c r="DV1785" s="250" t="str">
        <f>IF(DataGoesHere!$B1785="","",SUM(DR$2:DR1785)/AVERAGE(DS:DS))</f>
        <v/>
      </c>
      <c r="DX1785" s="19" t="str">
        <f>IF(DataGoesHere!$B1784="","",(DB1779*(Output!$O$49/Output!$P$49))+(IntermediateCalcs!DB1780*(Output!$M$49/Output!$P$49))+(IntermediateCalcs!DB1781*(Output!$K$49/Output!$P$49))+(DB1782*(Output!$I$49/Output!$P$49))+(IntermediateCalcs!DB1783*(Output!$G$49/Output!$P$49))+(IntermediateCalcs!DB1784*(Output!$E$49/Output!$P$49)))</f>
        <v/>
      </c>
      <c r="DY1785" s="274" t="str">
        <f>IF(DX1785="","",IF(IntermediateCalcs!$AO$9="Yes",IntermediateCalcs!DX1785*$CX1785,IntermediateCalcs!DX1785))</f>
        <v/>
      </c>
      <c r="DZ1785" s="250" t="str">
        <f>IF(DataGoesHere!$B1785="","",($CZ1785-DY1785))</f>
        <v/>
      </c>
      <c r="EA1785" s="250" t="str">
        <f>IF(DataGoesHere!$B1785="","",ABS($CZ1785-DY1785))</f>
        <v/>
      </c>
      <c r="EB1785" s="250" t="str">
        <f>IF(DataGoesHere!$B1785="","",EA1785^2)</f>
        <v/>
      </c>
      <c r="EC1785" s="249" t="str">
        <f>IF(DataGoesHere!$B1785="","",EA1785/$CZ1785)</f>
        <v/>
      </c>
      <c r="ED1785" s="250" t="str">
        <f>IF(DataGoesHere!$B1785="","",SUM(DZ$2:DZ1785)/AVERAGE(EA:EA))</f>
        <v/>
      </c>
    </row>
    <row r="1786" spans="20:134" x14ac:dyDescent="0.2">
      <c r="T1786" s="240"/>
      <c r="U1786" s="86"/>
      <c r="V1786" s="86"/>
      <c r="W1786" s="86"/>
      <c r="X1786" s="86"/>
      <c r="Y1786" s="86"/>
      <c r="Z1786" s="86"/>
      <c r="AA1786" s="86"/>
      <c r="AB1786" s="245" t="str">
        <f>IF(DataGoesHere!$B1786="","",(DataGoesHere!$B1786/SUM(DataGoesHere!$B1778:'DataGoesHere'!$B1789)))</f>
        <v/>
      </c>
      <c r="AC1786" s="86"/>
      <c r="AD1786" s="86"/>
      <c r="AE1786" s="241"/>
      <c r="CV1786" s="310" t="str">
        <f>IF(DataGoesHere!B1786="","",DataGoesHere!A1786)</f>
        <v/>
      </c>
      <c r="CW1786" s="271">
        <f t="shared" ca="1" si="62"/>
        <v>9</v>
      </c>
      <c r="CX1786" s="272">
        <f t="shared" ca="1" si="63"/>
        <v>1.0625330005567626</v>
      </c>
      <c r="CY1786" s="266">
        <f>DataGoesHere!A1786</f>
        <v>1785</v>
      </c>
      <c r="CZ1786" s="19" t="str">
        <f>IF(DataGoesHere!B1786="","",DataGoesHere!B1786)</f>
        <v/>
      </c>
      <c r="DA1786" s="19" t="str">
        <f>IF(DataGoesHere!B1786="","",IF(AH$5="No",DataGoesHere!B1786,DataGoesHere!B1786-(AH$2*(DataGoesHere!A1786-1))))</f>
        <v/>
      </c>
      <c r="DB1786" s="19" t="str">
        <f>IF(DataGoesHere!B1786="","",IF(AO$9="No",DataGoesHere!B1786,DataGoesHere!B1786/CX1786))</f>
        <v/>
      </c>
      <c r="DC1786" s="19" t="str">
        <f>IF(DataGoesHere!B1786="","",IF(AO$9="No",DA1786,DA1786/CX1786))</f>
        <v/>
      </c>
      <c r="DD1786" s="293" t="str">
        <f>IF(CZ1786="",IF(COUNTIF(DD$2:DD1785,"Forecast")&lt;Output!E$43,"Forecast",""),"Actual")</f>
        <v/>
      </c>
      <c r="DF1786" s="19" t="str">
        <f>IF(DataGoesHere!B1785="",IF(DD1786="Forecast",(Output!$E$47*IntermediateCalcs!DH1785)+((1-Output!$E$47)*IntermediateCalcs!DF1785),""),(Output!$E$47*IntermediateCalcs!DB1785)+((1-Output!$E$47)*IntermediateCalcs!DF1785))</f>
        <v/>
      </c>
      <c r="DG1786" s="19" t="str">
        <f>IF(DataGoesHere!B1785="",IF(DD1786="Forecast",(Output!$G$47*(IntermediateCalcs!DF1786-IntermediateCalcs!DF1785))+((1-Output!$G$47)*IntermediateCalcs!DG1785),""),(Output!$G$47*(IntermediateCalcs!DF1786-IntermediateCalcs!DF1785))+((1-Output!$G$47)*IntermediateCalcs!DG1785))</f>
        <v/>
      </c>
      <c r="DH1786" s="19" t="str">
        <f>IF(DataGoesHere!B1785="",IF(DD1786="Forecast",DF1786+DG1786,""),DF1786+DG1786)</f>
        <v/>
      </c>
      <c r="DI1786" s="274" t="str">
        <f>IF(DH1786="","",IF(IntermediateCalcs!$AO$9="Yes",IntermediateCalcs!DH1786*$CX1786,IntermediateCalcs!DH1786))</f>
        <v/>
      </c>
      <c r="DJ1786" s="250" t="str">
        <f>IF(DataGoesHere!$B1786="","",($CZ1786-DI1786))</f>
        <v/>
      </c>
      <c r="DK1786" s="250" t="str">
        <f>IF(DataGoesHere!$B1786="","",ABS($CZ1786-DI1786))</f>
        <v/>
      </c>
      <c r="DL1786" s="250" t="str">
        <f>IF(DataGoesHere!$B1786="","",DK1786^2)</f>
        <v/>
      </c>
      <c r="DM1786" s="249" t="str">
        <f>IF(DataGoesHere!$B1786="","",DK1786/$CZ1786)</f>
        <v/>
      </c>
      <c r="DN1786" s="250" t="str">
        <f>IF(DataGoesHere!$B1786="","",SUM(DJ$2:DJ1786)/AVERAGE(DK:DK))</f>
        <v/>
      </c>
      <c r="DP1786" s="19" t="str">
        <f>IF(DataGoesHere!B1786="",IF($DD1786="Forecast",(Output!E$48*IntermediateCalcs!CY1786)+Output!G$48,""),(Output!E$48*IntermediateCalcs!CY1786)+Output!G$48)</f>
        <v/>
      </c>
      <c r="DQ1786" s="274" t="str">
        <f>IF(DP1786="","",IF(IntermediateCalcs!$AO$9="Yes",IntermediateCalcs!DP1786*$CX1786,IntermediateCalcs!DP1786))</f>
        <v/>
      </c>
      <c r="DR1786" s="250" t="str">
        <f>IF(DataGoesHere!$B1786="","",($CZ1786-DQ1786))</f>
        <v/>
      </c>
      <c r="DS1786" s="250" t="str">
        <f>IF(DataGoesHere!$B1786="","",ABS($CZ1786-DQ1786))</f>
        <v/>
      </c>
      <c r="DT1786" s="250" t="str">
        <f>IF(DataGoesHere!$B1786="","",DS1786^2)</f>
        <v/>
      </c>
      <c r="DU1786" s="249" t="str">
        <f>IF(DataGoesHere!$B1786="","",DS1786/$CZ1786)</f>
        <v/>
      </c>
      <c r="DV1786" s="250" t="str">
        <f>IF(DataGoesHere!$B1786="","",SUM(DR$2:DR1786)/AVERAGE(DS:DS))</f>
        <v/>
      </c>
      <c r="DX1786" s="19" t="str">
        <f>IF(DataGoesHere!$B1785="","",(DB1780*(Output!$O$49/Output!$P$49))+(IntermediateCalcs!DB1781*(Output!$M$49/Output!$P$49))+(IntermediateCalcs!DB1782*(Output!$K$49/Output!$P$49))+(DB1783*(Output!$I$49/Output!$P$49))+(IntermediateCalcs!DB1784*(Output!$G$49/Output!$P$49))+(IntermediateCalcs!DB1785*(Output!$E$49/Output!$P$49)))</f>
        <v/>
      </c>
      <c r="DY1786" s="274" t="str">
        <f>IF(DX1786="","",IF(IntermediateCalcs!$AO$9="Yes",IntermediateCalcs!DX1786*$CX1786,IntermediateCalcs!DX1786))</f>
        <v/>
      </c>
      <c r="DZ1786" s="250" t="str">
        <f>IF(DataGoesHere!$B1786="","",($CZ1786-DY1786))</f>
        <v/>
      </c>
      <c r="EA1786" s="250" t="str">
        <f>IF(DataGoesHere!$B1786="","",ABS($CZ1786-DY1786))</f>
        <v/>
      </c>
      <c r="EB1786" s="250" t="str">
        <f>IF(DataGoesHere!$B1786="","",EA1786^2)</f>
        <v/>
      </c>
      <c r="EC1786" s="249" t="str">
        <f>IF(DataGoesHere!$B1786="","",EA1786/$CZ1786)</f>
        <v/>
      </c>
      <c r="ED1786" s="250" t="str">
        <f>IF(DataGoesHere!$B1786="","",SUM(DZ$2:DZ1786)/AVERAGE(EA:EA))</f>
        <v/>
      </c>
    </row>
    <row r="1787" spans="20:134" x14ac:dyDescent="0.2">
      <c r="T1787" s="240"/>
      <c r="U1787" s="86"/>
      <c r="V1787" s="86"/>
      <c r="W1787" s="86"/>
      <c r="X1787" s="86"/>
      <c r="Y1787" s="86"/>
      <c r="Z1787" s="86"/>
      <c r="AA1787" s="86"/>
      <c r="AB1787" s="86"/>
      <c r="AC1787" s="245" t="str">
        <f>IF(DataGoesHere!$B1787="","",(DataGoesHere!$B1787/SUM(DataGoesHere!$B1778:'DataGoesHere'!$B1789)))</f>
        <v/>
      </c>
      <c r="AD1787" s="86"/>
      <c r="AE1787" s="241"/>
      <c r="CV1787" s="310" t="str">
        <f>IF(DataGoesHere!B1787="","",DataGoesHere!A1787)</f>
        <v/>
      </c>
      <c r="CW1787" s="271">
        <f t="shared" ca="1" si="62"/>
        <v>10</v>
      </c>
      <c r="CX1787" s="272">
        <f t="shared" ca="1" si="63"/>
        <v>0.92557634012077306</v>
      </c>
      <c r="CY1787" s="266">
        <f>DataGoesHere!A1787</f>
        <v>1786</v>
      </c>
      <c r="CZ1787" s="19" t="str">
        <f>IF(DataGoesHere!B1787="","",DataGoesHere!B1787)</f>
        <v/>
      </c>
      <c r="DA1787" s="19" t="str">
        <f>IF(DataGoesHere!B1787="","",IF(AH$5="No",DataGoesHere!B1787,DataGoesHere!B1787-(AH$2*(DataGoesHere!A1787-1))))</f>
        <v/>
      </c>
      <c r="DB1787" s="19" t="str">
        <f>IF(DataGoesHere!B1787="","",IF(AO$9="No",DataGoesHere!B1787,DataGoesHere!B1787/CX1787))</f>
        <v/>
      </c>
      <c r="DC1787" s="19" t="str">
        <f>IF(DataGoesHere!B1787="","",IF(AO$9="No",DA1787,DA1787/CX1787))</f>
        <v/>
      </c>
      <c r="DD1787" s="293" t="str">
        <f>IF(CZ1787="",IF(COUNTIF(DD$2:DD1786,"Forecast")&lt;Output!E$43,"Forecast",""),"Actual")</f>
        <v/>
      </c>
      <c r="DF1787" s="19" t="str">
        <f>IF(DataGoesHere!B1786="",IF(DD1787="Forecast",(Output!$E$47*IntermediateCalcs!DH1786)+((1-Output!$E$47)*IntermediateCalcs!DF1786),""),(Output!$E$47*IntermediateCalcs!DB1786)+((1-Output!$E$47)*IntermediateCalcs!DF1786))</f>
        <v/>
      </c>
      <c r="DG1787" s="19" t="str">
        <f>IF(DataGoesHere!B1786="",IF(DD1787="Forecast",(Output!$G$47*(IntermediateCalcs!DF1787-IntermediateCalcs!DF1786))+((1-Output!$G$47)*IntermediateCalcs!DG1786),""),(Output!$G$47*(IntermediateCalcs!DF1787-IntermediateCalcs!DF1786))+((1-Output!$G$47)*IntermediateCalcs!DG1786))</f>
        <v/>
      </c>
      <c r="DH1787" s="19" t="str">
        <f>IF(DataGoesHere!B1786="",IF(DD1787="Forecast",DF1787+DG1787,""),DF1787+DG1787)</f>
        <v/>
      </c>
      <c r="DI1787" s="274" t="str">
        <f>IF(DH1787="","",IF(IntermediateCalcs!$AO$9="Yes",IntermediateCalcs!DH1787*$CX1787,IntermediateCalcs!DH1787))</f>
        <v/>
      </c>
      <c r="DJ1787" s="250" t="str">
        <f>IF(DataGoesHere!$B1787="","",($CZ1787-DI1787))</f>
        <v/>
      </c>
      <c r="DK1787" s="250" t="str">
        <f>IF(DataGoesHere!$B1787="","",ABS($CZ1787-DI1787))</f>
        <v/>
      </c>
      <c r="DL1787" s="250" t="str">
        <f>IF(DataGoesHere!$B1787="","",DK1787^2)</f>
        <v/>
      </c>
      <c r="DM1787" s="249" t="str">
        <f>IF(DataGoesHere!$B1787="","",DK1787/$CZ1787)</f>
        <v/>
      </c>
      <c r="DN1787" s="250" t="str">
        <f>IF(DataGoesHere!$B1787="","",SUM(DJ$2:DJ1787)/AVERAGE(DK:DK))</f>
        <v/>
      </c>
      <c r="DP1787" s="19" t="str">
        <f>IF(DataGoesHere!B1787="",IF($DD1787="Forecast",(Output!E$48*IntermediateCalcs!CY1787)+Output!G$48,""),(Output!E$48*IntermediateCalcs!CY1787)+Output!G$48)</f>
        <v/>
      </c>
      <c r="DQ1787" s="274" t="str">
        <f>IF(DP1787="","",IF(IntermediateCalcs!$AO$9="Yes",IntermediateCalcs!DP1787*$CX1787,IntermediateCalcs!DP1787))</f>
        <v/>
      </c>
      <c r="DR1787" s="250" t="str">
        <f>IF(DataGoesHere!$B1787="","",($CZ1787-DQ1787))</f>
        <v/>
      </c>
      <c r="DS1787" s="250" t="str">
        <f>IF(DataGoesHere!$B1787="","",ABS($CZ1787-DQ1787))</f>
        <v/>
      </c>
      <c r="DT1787" s="250" t="str">
        <f>IF(DataGoesHere!$B1787="","",DS1787^2)</f>
        <v/>
      </c>
      <c r="DU1787" s="249" t="str">
        <f>IF(DataGoesHere!$B1787="","",DS1787/$CZ1787)</f>
        <v/>
      </c>
      <c r="DV1787" s="250" t="str">
        <f>IF(DataGoesHere!$B1787="","",SUM(DR$2:DR1787)/AVERAGE(DS:DS))</f>
        <v/>
      </c>
      <c r="DX1787" s="19" t="str">
        <f>IF(DataGoesHere!$B1786="","",(DB1781*(Output!$O$49/Output!$P$49))+(IntermediateCalcs!DB1782*(Output!$M$49/Output!$P$49))+(IntermediateCalcs!DB1783*(Output!$K$49/Output!$P$49))+(DB1784*(Output!$I$49/Output!$P$49))+(IntermediateCalcs!DB1785*(Output!$G$49/Output!$P$49))+(IntermediateCalcs!DB1786*(Output!$E$49/Output!$P$49)))</f>
        <v/>
      </c>
      <c r="DY1787" s="274" t="str">
        <f>IF(DX1787="","",IF(IntermediateCalcs!$AO$9="Yes",IntermediateCalcs!DX1787*$CX1787,IntermediateCalcs!DX1787))</f>
        <v/>
      </c>
      <c r="DZ1787" s="250" t="str">
        <f>IF(DataGoesHere!$B1787="","",($CZ1787-DY1787))</f>
        <v/>
      </c>
      <c r="EA1787" s="250" t="str">
        <f>IF(DataGoesHere!$B1787="","",ABS($CZ1787-DY1787))</f>
        <v/>
      </c>
      <c r="EB1787" s="250" t="str">
        <f>IF(DataGoesHere!$B1787="","",EA1787^2)</f>
        <v/>
      </c>
      <c r="EC1787" s="249" t="str">
        <f>IF(DataGoesHere!$B1787="","",EA1787/$CZ1787)</f>
        <v/>
      </c>
      <c r="ED1787" s="250" t="str">
        <f>IF(DataGoesHere!$B1787="","",SUM(DZ$2:DZ1787)/AVERAGE(EA:EA))</f>
        <v/>
      </c>
    </row>
    <row r="1788" spans="20:134" x14ac:dyDescent="0.2">
      <c r="T1788" s="240"/>
      <c r="U1788" s="86"/>
      <c r="V1788" s="86"/>
      <c r="W1788" s="86"/>
      <c r="X1788" s="86"/>
      <c r="Y1788" s="86"/>
      <c r="Z1788" s="86"/>
      <c r="AA1788" s="86"/>
      <c r="AB1788" s="86"/>
      <c r="AC1788" s="86"/>
      <c r="AD1788" s="245" t="str">
        <f>IF(DataGoesHere!$B1788="","",(DataGoesHere!$B1788/SUM(DataGoesHere!$B1778:'DataGoesHere'!$B1789)))</f>
        <v/>
      </c>
      <c r="AE1788" s="241"/>
      <c r="CV1788" s="310" t="str">
        <f>IF(DataGoesHere!B1788="","",DataGoesHere!A1788)</f>
        <v/>
      </c>
      <c r="CW1788" s="271">
        <f t="shared" ca="1" si="62"/>
        <v>11</v>
      </c>
      <c r="CX1788" s="272">
        <f t="shared" ca="1" si="63"/>
        <v>0.97463169608807265</v>
      </c>
      <c r="CY1788" s="266">
        <f>DataGoesHere!A1788</f>
        <v>1787</v>
      </c>
      <c r="CZ1788" s="19" t="str">
        <f>IF(DataGoesHere!B1788="","",DataGoesHere!B1788)</f>
        <v/>
      </c>
      <c r="DA1788" s="19" t="str">
        <f>IF(DataGoesHere!B1788="","",IF(AH$5="No",DataGoesHere!B1788,DataGoesHere!B1788-(AH$2*(DataGoesHere!A1788-1))))</f>
        <v/>
      </c>
      <c r="DB1788" s="19" t="str">
        <f>IF(DataGoesHere!B1788="","",IF(AO$9="No",DataGoesHere!B1788,DataGoesHere!B1788/CX1788))</f>
        <v/>
      </c>
      <c r="DC1788" s="19" t="str">
        <f>IF(DataGoesHere!B1788="","",IF(AO$9="No",DA1788,DA1788/CX1788))</f>
        <v/>
      </c>
      <c r="DD1788" s="293" t="str">
        <f>IF(CZ1788="",IF(COUNTIF(DD$2:DD1787,"Forecast")&lt;Output!E$43,"Forecast",""),"Actual")</f>
        <v/>
      </c>
      <c r="DF1788" s="19" t="str">
        <f>IF(DataGoesHere!B1787="",IF(DD1788="Forecast",(Output!$E$47*IntermediateCalcs!DH1787)+((1-Output!$E$47)*IntermediateCalcs!DF1787),""),(Output!$E$47*IntermediateCalcs!DB1787)+((1-Output!$E$47)*IntermediateCalcs!DF1787))</f>
        <v/>
      </c>
      <c r="DG1788" s="19" t="str">
        <f>IF(DataGoesHere!B1787="",IF(DD1788="Forecast",(Output!$G$47*(IntermediateCalcs!DF1788-IntermediateCalcs!DF1787))+((1-Output!$G$47)*IntermediateCalcs!DG1787),""),(Output!$G$47*(IntermediateCalcs!DF1788-IntermediateCalcs!DF1787))+((1-Output!$G$47)*IntermediateCalcs!DG1787))</f>
        <v/>
      </c>
      <c r="DH1788" s="19" t="str">
        <f>IF(DataGoesHere!B1787="",IF(DD1788="Forecast",DF1788+DG1788,""),DF1788+DG1788)</f>
        <v/>
      </c>
      <c r="DI1788" s="274" t="str">
        <f>IF(DH1788="","",IF(IntermediateCalcs!$AO$9="Yes",IntermediateCalcs!DH1788*$CX1788,IntermediateCalcs!DH1788))</f>
        <v/>
      </c>
      <c r="DJ1788" s="250" t="str">
        <f>IF(DataGoesHere!$B1788="","",($CZ1788-DI1788))</f>
        <v/>
      </c>
      <c r="DK1788" s="250" t="str">
        <f>IF(DataGoesHere!$B1788="","",ABS($CZ1788-DI1788))</f>
        <v/>
      </c>
      <c r="DL1788" s="250" t="str">
        <f>IF(DataGoesHere!$B1788="","",DK1788^2)</f>
        <v/>
      </c>
      <c r="DM1788" s="249" t="str">
        <f>IF(DataGoesHere!$B1788="","",DK1788/$CZ1788)</f>
        <v/>
      </c>
      <c r="DN1788" s="250" t="str">
        <f>IF(DataGoesHere!$B1788="","",SUM(DJ$2:DJ1788)/AVERAGE(DK:DK))</f>
        <v/>
      </c>
      <c r="DP1788" s="19" t="str">
        <f>IF(DataGoesHere!B1788="",IF($DD1788="Forecast",(Output!E$48*IntermediateCalcs!CY1788)+Output!G$48,""),(Output!E$48*IntermediateCalcs!CY1788)+Output!G$48)</f>
        <v/>
      </c>
      <c r="DQ1788" s="274" t="str">
        <f>IF(DP1788="","",IF(IntermediateCalcs!$AO$9="Yes",IntermediateCalcs!DP1788*$CX1788,IntermediateCalcs!DP1788))</f>
        <v/>
      </c>
      <c r="DR1788" s="250" t="str">
        <f>IF(DataGoesHere!$B1788="","",($CZ1788-DQ1788))</f>
        <v/>
      </c>
      <c r="DS1788" s="250" t="str">
        <f>IF(DataGoesHere!$B1788="","",ABS($CZ1788-DQ1788))</f>
        <v/>
      </c>
      <c r="DT1788" s="250" t="str">
        <f>IF(DataGoesHere!$B1788="","",DS1788^2)</f>
        <v/>
      </c>
      <c r="DU1788" s="249" t="str">
        <f>IF(DataGoesHere!$B1788="","",DS1788/$CZ1788)</f>
        <v/>
      </c>
      <c r="DV1788" s="250" t="str">
        <f>IF(DataGoesHere!$B1788="","",SUM(DR$2:DR1788)/AVERAGE(DS:DS))</f>
        <v/>
      </c>
      <c r="DX1788" s="19" t="str">
        <f>IF(DataGoesHere!$B1787="","",(DB1782*(Output!$O$49/Output!$P$49))+(IntermediateCalcs!DB1783*(Output!$M$49/Output!$P$49))+(IntermediateCalcs!DB1784*(Output!$K$49/Output!$P$49))+(DB1785*(Output!$I$49/Output!$P$49))+(IntermediateCalcs!DB1786*(Output!$G$49/Output!$P$49))+(IntermediateCalcs!DB1787*(Output!$E$49/Output!$P$49)))</f>
        <v/>
      </c>
      <c r="DY1788" s="274" t="str">
        <f>IF(DX1788="","",IF(IntermediateCalcs!$AO$9="Yes",IntermediateCalcs!DX1788*$CX1788,IntermediateCalcs!DX1788))</f>
        <v/>
      </c>
      <c r="DZ1788" s="250" t="str">
        <f>IF(DataGoesHere!$B1788="","",($CZ1788-DY1788))</f>
        <v/>
      </c>
      <c r="EA1788" s="250" t="str">
        <f>IF(DataGoesHere!$B1788="","",ABS($CZ1788-DY1788))</f>
        <v/>
      </c>
      <c r="EB1788" s="250" t="str">
        <f>IF(DataGoesHere!$B1788="","",EA1788^2)</f>
        <v/>
      </c>
      <c r="EC1788" s="249" t="str">
        <f>IF(DataGoesHere!$B1788="","",EA1788/$CZ1788)</f>
        <v/>
      </c>
      <c r="ED1788" s="250" t="str">
        <f>IF(DataGoesHere!$B1788="","",SUM(DZ$2:DZ1788)/AVERAGE(EA:EA))</f>
        <v/>
      </c>
    </row>
    <row r="1789" spans="20:134" x14ac:dyDescent="0.2">
      <c r="T1789" s="242"/>
      <c r="U1789" s="243"/>
      <c r="V1789" s="243"/>
      <c r="W1789" s="243"/>
      <c r="X1789" s="243"/>
      <c r="Y1789" s="243"/>
      <c r="Z1789" s="243"/>
      <c r="AA1789" s="243"/>
      <c r="AB1789" s="243"/>
      <c r="AC1789" s="243"/>
      <c r="AD1789" s="243"/>
      <c r="AE1789" s="246" t="str">
        <f>IF(DataGoesHere!$B1789="","",(DataGoesHere!$B1789/SUM(DataGoesHere!$B1778:'DataGoesHere'!$B1789)))</f>
        <v/>
      </c>
      <c r="CV1789" s="310" t="str">
        <f>IF(DataGoesHere!B1789="","",DataGoesHere!A1789)</f>
        <v/>
      </c>
      <c r="CW1789" s="271">
        <f t="shared" ca="1" si="62"/>
        <v>12</v>
      </c>
      <c r="CX1789" s="272">
        <f t="shared" ca="1" si="63"/>
        <v>1.0054005237672714</v>
      </c>
      <c r="CY1789" s="266">
        <f>DataGoesHere!A1789</f>
        <v>1788</v>
      </c>
      <c r="CZ1789" s="19" t="str">
        <f>IF(DataGoesHere!B1789="","",DataGoesHere!B1789)</f>
        <v/>
      </c>
      <c r="DA1789" s="19" t="str">
        <f>IF(DataGoesHere!B1789="","",IF(AH$5="No",DataGoesHere!B1789,DataGoesHere!B1789-(AH$2*(DataGoesHere!A1789-1))))</f>
        <v/>
      </c>
      <c r="DB1789" s="19" t="str">
        <f>IF(DataGoesHere!B1789="","",IF(AO$9="No",DataGoesHere!B1789,DataGoesHere!B1789/CX1789))</f>
        <v/>
      </c>
      <c r="DC1789" s="19" t="str">
        <f>IF(DataGoesHere!B1789="","",IF(AO$9="No",DA1789,DA1789/CX1789))</f>
        <v/>
      </c>
      <c r="DD1789" s="293" t="str">
        <f>IF(CZ1789="",IF(COUNTIF(DD$2:DD1788,"Forecast")&lt;Output!E$43,"Forecast",""),"Actual")</f>
        <v/>
      </c>
      <c r="DF1789" s="19" t="str">
        <f>IF(DataGoesHere!B1788="",IF(DD1789="Forecast",(Output!$E$47*IntermediateCalcs!DH1788)+((1-Output!$E$47)*IntermediateCalcs!DF1788),""),(Output!$E$47*IntermediateCalcs!DB1788)+((1-Output!$E$47)*IntermediateCalcs!DF1788))</f>
        <v/>
      </c>
      <c r="DG1789" s="19" t="str">
        <f>IF(DataGoesHere!B1788="",IF(DD1789="Forecast",(Output!$G$47*(IntermediateCalcs!DF1789-IntermediateCalcs!DF1788))+((1-Output!$G$47)*IntermediateCalcs!DG1788),""),(Output!$G$47*(IntermediateCalcs!DF1789-IntermediateCalcs!DF1788))+((1-Output!$G$47)*IntermediateCalcs!DG1788))</f>
        <v/>
      </c>
      <c r="DH1789" s="19" t="str">
        <f>IF(DataGoesHere!B1788="",IF(DD1789="Forecast",DF1789+DG1789,""),DF1789+DG1789)</f>
        <v/>
      </c>
      <c r="DI1789" s="274" t="str">
        <f>IF(DH1789="","",IF(IntermediateCalcs!$AO$9="Yes",IntermediateCalcs!DH1789*$CX1789,IntermediateCalcs!DH1789))</f>
        <v/>
      </c>
      <c r="DJ1789" s="250" t="str">
        <f>IF(DataGoesHere!$B1789="","",($CZ1789-DI1789))</f>
        <v/>
      </c>
      <c r="DK1789" s="250" t="str">
        <f>IF(DataGoesHere!$B1789="","",ABS($CZ1789-DI1789))</f>
        <v/>
      </c>
      <c r="DL1789" s="250" t="str">
        <f>IF(DataGoesHere!$B1789="","",DK1789^2)</f>
        <v/>
      </c>
      <c r="DM1789" s="249" t="str">
        <f>IF(DataGoesHere!$B1789="","",DK1789/$CZ1789)</f>
        <v/>
      </c>
      <c r="DN1789" s="250" t="str">
        <f>IF(DataGoesHere!$B1789="","",SUM(DJ$2:DJ1789)/AVERAGE(DK:DK))</f>
        <v/>
      </c>
      <c r="DP1789" s="19" t="str">
        <f>IF(DataGoesHere!B1789="",IF($DD1789="Forecast",(Output!E$48*IntermediateCalcs!CY1789)+Output!G$48,""),(Output!E$48*IntermediateCalcs!CY1789)+Output!G$48)</f>
        <v/>
      </c>
      <c r="DQ1789" s="274" t="str">
        <f>IF(DP1789="","",IF(IntermediateCalcs!$AO$9="Yes",IntermediateCalcs!DP1789*$CX1789,IntermediateCalcs!DP1789))</f>
        <v/>
      </c>
      <c r="DR1789" s="250" t="str">
        <f>IF(DataGoesHere!$B1789="","",($CZ1789-DQ1789))</f>
        <v/>
      </c>
      <c r="DS1789" s="250" t="str">
        <f>IF(DataGoesHere!$B1789="","",ABS($CZ1789-DQ1789))</f>
        <v/>
      </c>
      <c r="DT1789" s="250" t="str">
        <f>IF(DataGoesHere!$B1789="","",DS1789^2)</f>
        <v/>
      </c>
      <c r="DU1789" s="249" t="str">
        <f>IF(DataGoesHere!$B1789="","",DS1789/$CZ1789)</f>
        <v/>
      </c>
      <c r="DV1789" s="250" t="str">
        <f>IF(DataGoesHere!$B1789="","",SUM(DR$2:DR1789)/AVERAGE(DS:DS))</f>
        <v/>
      </c>
      <c r="DX1789" s="19" t="str">
        <f>IF(DataGoesHere!$B1788="","",(DB1783*(Output!$O$49/Output!$P$49))+(IntermediateCalcs!DB1784*(Output!$M$49/Output!$P$49))+(IntermediateCalcs!DB1785*(Output!$K$49/Output!$P$49))+(DB1786*(Output!$I$49/Output!$P$49))+(IntermediateCalcs!DB1787*(Output!$G$49/Output!$P$49))+(IntermediateCalcs!DB1788*(Output!$E$49/Output!$P$49)))</f>
        <v/>
      </c>
      <c r="DY1789" s="274" t="str">
        <f>IF(DX1789="","",IF(IntermediateCalcs!$AO$9="Yes",IntermediateCalcs!DX1789*$CX1789,IntermediateCalcs!DX1789))</f>
        <v/>
      </c>
      <c r="DZ1789" s="250" t="str">
        <f>IF(DataGoesHere!$B1789="","",($CZ1789-DY1789))</f>
        <v/>
      </c>
      <c r="EA1789" s="250" t="str">
        <f>IF(DataGoesHere!$B1789="","",ABS($CZ1789-DY1789))</f>
        <v/>
      </c>
      <c r="EB1789" s="250" t="str">
        <f>IF(DataGoesHere!$B1789="","",EA1789^2)</f>
        <v/>
      </c>
      <c r="EC1789" s="249" t="str">
        <f>IF(DataGoesHere!$B1789="","",EA1789/$CZ1789)</f>
        <v/>
      </c>
      <c r="ED1789" s="250" t="str">
        <f>IF(DataGoesHere!$B1789="","",SUM(DZ$2:DZ1789)/AVERAGE(EA:EA))</f>
        <v/>
      </c>
    </row>
    <row r="1790" spans="20:134" x14ac:dyDescent="0.2">
      <c r="T1790" s="244" t="str">
        <f>IF(DataGoesHere!$B1790="","",(DataGoesHere!$B1790/SUM(DataGoesHere!$B1790:'DataGoesHere'!$B1801)))</f>
        <v/>
      </c>
      <c r="U1790" s="238"/>
      <c r="V1790" s="238"/>
      <c r="W1790" s="238"/>
      <c r="X1790" s="238"/>
      <c r="Y1790" s="238"/>
      <c r="Z1790" s="238"/>
      <c r="AA1790" s="238"/>
      <c r="AB1790" s="238"/>
      <c r="AC1790" s="238"/>
      <c r="AD1790" s="238"/>
      <c r="AE1790" s="239"/>
      <c r="CV1790" s="310" t="str">
        <f>IF(DataGoesHere!B1790="","",DataGoesHere!A1790)</f>
        <v/>
      </c>
      <c r="CW1790" s="271">
        <f t="shared" ca="1" si="62"/>
        <v>1</v>
      </c>
      <c r="CX1790" s="272">
        <f t="shared" ca="1" si="63"/>
        <v>1.3236179355303281</v>
      </c>
      <c r="CY1790" s="266">
        <f>DataGoesHere!A1790</f>
        <v>1789</v>
      </c>
      <c r="CZ1790" s="19" t="str">
        <f>IF(DataGoesHere!B1790="","",DataGoesHere!B1790)</f>
        <v/>
      </c>
      <c r="DA1790" s="19" t="str">
        <f>IF(DataGoesHere!B1790="","",IF(AH$5="No",DataGoesHere!B1790,DataGoesHere!B1790-(AH$2*(DataGoesHere!A1790-1))))</f>
        <v/>
      </c>
      <c r="DB1790" s="19" t="str">
        <f>IF(DataGoesHere!B1790="","",IF(AO$9="No",DataGoesHere!B1790,DataGoesHere!B1790/CX1790))</f>
        <v/>
      </c>
      <c r="DC1790" s="19" t="str">
        <f>IF(DataGoesHere!B1790="","",IF(AO$9="No",DA1790,DA1790/CX1790))</f>
        <v/>
      </c>
      <c r="DD1790" s="293" t="str">
        <f>IF(CZ1790="",IF(COUNTIF(DD$2:DD1789,"Forecast")&lt;Output!E$43,"Forecast",""),"Actual")</f>
        <v/>
      </c>
      <c r="DF1790" s="19" t="str">
        <f>IF(DataGoesHere!B1789="",IF(DD1790="Forecast",(Output!$E$47*IntermediateCalcs!DH1789)+((1-Output!$E$47)*IntermediateCalcs!DF1789),""),(Output!$E$47*IntermediateCalcs!DB1789)+((1-Output!$E$47)*IntermediateCalcs!DF1789))</f>
        <v/>
      </c>
      <c r="DG1790" s="19" t="str">
        <f>IF(DataGoesHere!B1789="",IF(DD1790="Forecast",(Output!$G$47*(IntermediateCalcs!DF1790-IntermediateCalcs!DF1789))+((1-Output!$G$47)*IntermediateCalcs!DG1789),""),(Output!$G$47*(IntermediateCalcs!DF1790-IntermediateCalcs!DF1789))+((1-Output!$G$47)*IntermediateCalcs!DG1789))</f>
        <v/>
      </c>
      <c r="DH1790" s="19" t="str">
        <f>IF(DataGoesHere!B1789="",IF(DD1790="Forecast",DF1790+DG1790,""),DF1790+DG1790)</f>
        <v/>
      </c>
      <c r="DI1790" s="274" t="str">
        <f>IF(DH1790="","",IF(IntermediateCalcs!$AO$9="Yes",IntermediateCalcs!DH1790*$CX1790,IntermediateCalcs!DH1790))</f>
        <v/>
      </c>
      <c r="DJ1790" s="250" t="str">
        <f>IF(DataGoesHere!$B1790="","",($CZ1790-DI1790))</f>
        <v/>
      </c>
      <c r="DK1790" s="250" t="str">
        <f>IF(DataGoesHere!$B1790="","",ABS($CZ1790-DI1790))</f>
        <v/>
      </c>
      <c r="DL1790" s="250" t="str">
        <f>IF(DataGoesHere!$B1790="","",DK1790^2)</f>
        <v/>
      </c>
      <c r="DM1790" s="249" t="str">
        <f>IF(DataGoesHere!$B1790="","",DK1790/$CZ1790)</f>
        <v/>
      </c>
      <c r="DN1790" s="250" t="str">
        <f>IF(DataGoesHere!$B1790="","",SUM(DJ$2:DJ1790)/AVERAGE(DK:DK))</f>
        <v/>
      </c>
      <c r="DP1790" s="19" t="str">
        <f>IF(DataGoesHere!B1790="",IF($DD1790="Forecast",(Output!E$48*IntermediateCalcs!CY1790)+Output!G$48,""),(Output!E$48*IntermediateCalcs!CY1790)+Output!G$48)</f>
        <v/>
      </c>
      <c r="DQ1790" s="274" t="str">
        <f>IF(DP1790="","",IF(IntermediateCalcs!$AO$9="Yes",IntermediateCalcs!DP1790*$CX1790,IntermediateCalcs!DP1790))</f>
        <v/>
      </c>
      <c r="DR1790" s="250" t="str">
        <f>IF(DataGoesHere!$B1790="","",($CZ1790-DQ1790))</f>
        <v/>
      </c>
      <c r="DS1790" s="250" t="str">
        <f>IF(DataGoesHere!$B1790="","",ABS($CZ1790-DQ1790))</f>
        <v/>
      </c>
      <c r="DT1790" s="250" t="str">
        <f>IF(DataGoesHere!$B1790="","",DS1790^2)</f>
        <v/>
      </c>
      <c r="DU1790" s="249" t="str">
        <f>IF(DataGoesHere!$B1790="","",DS1790/$CZ1790)</f>
        <v/>
      </c>
      <c r="DV1790" s="250" t="str">
        <f>IF(DataGoesHere!$B1790="","",SUM(DR$2:DR1790)/AVERAGE(DS:DS))</f>
        <v/>
      </c>
      <c r="DX1790" s="19" t="str">
        <f>IF(DataGoesHere!$B1789="","",(DB1784*(Output!$O$49/Output!$P$49))+(IntermediateCalcs!DB1785*(Output!$M$49/Output!$P$49))+(IntermediateCalcs!DB1786*(Output!$K$49/Output!$P$49))+(DB1787*(Output!$I$49/Output!$P$49))+(IntermediateCalcs!DB1788*(Output!$G$49/Output!$P$49))+(IntermediateCalcs!DB1789*(Output!$E$49/Output!$P$49)))</f>
        <v/>
      </c>
      <c r="DY1790" s="274" t="str">
        <f>IF(DX1790="","",IF(IntermediateCalcs!$AO$9="Yes",IntermediateCalcs!DX1790*$CX1790,IntermediateCalcs!DX1790))</f>
        <v/>
      </c>
      <c r="DZ1790" s="250" t="str">
        <f>IF(DataGoesHere!$B1790="","",($CZ1790-DY1790))</f>
        <v/>
      </c>
      <c r="EA1790" s="250" t="str">
        <f>IF(DataGoesHere!$B1790="","",ABS($CZ1790-DY1790))</f>
        <v/>
      </c>
      <c r="EB1790" s="250" t="str">
        <f>IF(DataGoesHere!$B1790="","",EA1790^2)</f>
        <v/>
      </c>
      <c r="EC1790" s="249" t="str">
        <f>IF(DataGoesHere!$B1790="","",EA1790/$CZ1790)</f>
        <v/>
      </c>
      <c r="ED1790" s="250" t="str">
        <f>IF(DataGoesHere!$B1790="","",SUM(DZ$2:DZ1790)/AVERAGE(EA:EA))</f>
        <v/>
      </c>
    </row>
    <row r="1791" spans="20:134" x14ac:dyDescent="0.2">
      <c r="T1791" s="240"/>
      <c r="U1791" s="245" t="str">
        <f>IF(DataGoesHere!$B1791="","",(DataGoesHere!$B1791/SUM(DataGoesHere!$B1791:'DataGoesHere'!$B1801)))</f>
        <v/>
      </c>
      <c r="V1791" s="86"/>
      <c r="W1791" s="86"/>
      <c r="X1791" s="86"/>
      <c r="Y1791" s="86"/>
      <c r="Z1791" s="86"/>
      <c r="AA1791" s="86"/>
      <c r="AB1791" s="86"/>
      <c r="AC1791" s="86"/>
      <c r="AD1791" s="86"/>
      <c r="AE1791" s="241"/>
      <c r="CV1791" s="310" t="str">
        <f>IF(DataGoesHere!B1791="","",DataGoesHere!A1791)</f>
        <v/>
      </c>
      <c r="CW1791" s="271">
        <f t="shared" ca="1" si="62"/>
        <v>2</v>
      </c>
      <c r="CX1791" s="272">
        <f t="shared" ca="1" si="63"/>
        <v>0.80574490527728204</v>
      </c>
      <c r="CY1791" s="266">
        <f>DataGoesHere!A1791</f>
        <v>1790</v>
      </c>
      <c r="CZ1791" s="19" t="str">
        <f>IF(DataGoesHere!B1791="","",DataGoesHere!B1791)</f>
        <v/>
      </c>
      <c r="DA1791" s="19" t="str">
        <f>IF(DataGoesHere!B1791="","",IF(AH$5="No",DataGoesHere!B1791,DataGoesHere!B1791-(AH$2*(DataGoesHere!A1791-1))))</f>
        <v/>
      </c>
      <c r="DB1791" s="19" t="str">
        <f>IF(DataGoesHere!B1791="","",IF(AO$9="No",DataGoesHere!B1791,DataGoesHere!B1791/CX1791))</f>
        <v/>
      </c>
      <c r="DC1791" s="19" t="str">
        <f>IF(DataGoesHere!B1791="","",IF(AO$9="No",DA1791,DA1791/CX1791))</f>
        <v/>
      </c>
      <c r="DD1791" s="293" t="str">
        <f>IF(CZ1791="",IF(COUNTIF(DD$2:DD1790,"Forecast")&lt;Output!E$43,"Forecast",""),"Actual")</f>
        <v/>
      </c>
      <c r="DF1791" s="19" t="str">
        <f>IF(DataGoesHere!B1790="",IF(DD1791="Forecast",(Output!$E$47*IntermediateCalcs!DH1790)+((1-Output!$E$47)*IntermediateCalcs!DF1790),""),(Output!$E$47*IntermediateCalcs!DB1790)+((1-Output!$E$47)*IntermediateCalcs!DF1790))</f>
        <v/>
      </c>
      <c r="DG1791" s="19" t="str">
        <f>IF(DataGoesHere!B1790="",IF(DD1791="Forecast",(Output!$G$47*(IntermediateCalcs!DF1791-IntermediateCalcs!DF1790))+((1-Output!$G$47)*IntermediateCalcs!DG1790),""),(Output!$G$47*(IntermediateCalcs!DF1791-IntermediateCalcs!DF1790))+((1-Output!$G$47)*IntermediateCalcs!DG1790))</f>
        <v/>
      </c>
      <c r="DH1791" s="19" t="str">
        <f>IF(DataGoesHere!B1790="",IF(DD1791="Forecast",DF1791+DG1791,""),DF1791+DG1791)</f>
        <v/>
      </c>
      <c r="DI1791" s="274" t="str">
        <f>IF(DH1791="","",IF(IntermediateCalcs!$AO$9="Yes",IntermediateCalcs!DH1791*$CX1791,IntermediateCalcs!DH1791))</f>
        <v/>
      </c>
      <c r="DJ1791" s="250" t="str">
        <f>IF(DataGoesHere!$B1791="","",($CZ1791-DI1791))</f>
        <v/>
      </c>
      <c r="DK1791" s="250" t="str">
        <f>IF(DataGoesHere!$B1791="","",ABS($CZ1791-DI1791))</f>
        <v/>
      </c>
      <c r="DL1791" s="250" t="str">
        <f>IF(DataGoesHere!$B1791="","",DK1791^2)</f>
        <v/>
      </c>
      <c r="DM1791" s="249" t="str">
        <f>IF(DataGoesHere!$B1791="","",DK1791/$CZ1791)</f>
        <v/>
      </c>
      <c r="DN1791" s="250" t="str">
        <f>IF(DataGoesHere!$B1791="","",SUM(DJ$2:DJ1791)/AVERAGE(DK:DK))</f>
        <v/>
      </c>
      <c r="DP1791" s="19" t="str">
        <f>IF(DataGoesHere!B1791="",IF($DD1791="Forecast",(Output!E$48*IntermediateCalcs!CY1791)+Output!G$48,""),(Output!E$48*IntermediateCalcs!CY1791)+Output!G$48)</f>
        <v/>
      </c>
      <c r="DQ1791" s="274" t="str">
        <f>IF(DP1791="","",IF(IntermediateCalcs!$AO$9="Yes",IntermediateCalcs!DP1791*$CX1791,IntermediateCalcs!DP1791))</f>
        <v/>
      </c>
      <c r="DR1791" s="250" t="str">
        <f>IF(DataGoesHere!$B1791="","",($CZ1791-DQ1791))</f>
        <v/>
      </c>
      <c r="DS1791" s="250" t="str">
        <f>IF(DataGoesHere!$B1791="","",ABS($CZ1791-DQ1791))</f>
        <v/>
      </c>
      <c r="DT1791" s="250" t="str">
        <f>IF(DataGoesHere!$B1791="","",DS1791^2)</f>
        <v/>
      </c>
      <c r="DU1791" s="249" t="str">
        <f>IF(DataGoesHere!$B1791="","",DS1791/$CZ1791)</f>
        <v/>
      </c>
      <c r="DV1791" s="250" t="str">
        <f>IF(DataGoesHere!$B1791="","",SUM(DR$2:DR1791)/AVERAGE(DS:DS))</f>
        <v/>
      </c>
      <c r="DX1791" s="19" t="str">
        <f>IF(DataGoesHere!$B1790="","",(DB1785*(Output!$O$49/Output!$P$49))+(IntermediateCalcs!DB1786*(Output!$M$49/Output!$P$49))+(IntermediateCalcs!DB1787*(Output!$K$49/Output!$P$49))+(DB1788*(Output!$I$49/Output!$P$49))+(IntermediateCalcs!DB1789*(Output!$G$49/Output!$P$49))+(IntermediateCalcs!DB1790*(Output!$E$49/Output!$P$49)))</f>
        <v/>
      </c>
      <c r="DY1791" s="274" t="str">
        <f>IF(DX1791="","",IF(IntermediateCalcs!$AO$9="Yes",IntermediateCalcs!DX1791*$CX1791,IntermediateCalcs!DX1791))</f>
        <v/>
      </c>
      <c r="DZ1791" s="250" t="str">
        <f>IF(DataGoesHere!$B1791="","",($CZ1791-DY1791))</f>
        <v/>
      </c>
      <c r="EA1791" s="250" t="str">
        <f>IF(DataGoesHere!$B1791="","",ABS($CZ1791-DY1791))</f>
        <v/>
      </c>
      <c r="EB1791" s="250" t="str">
        <f>IF(DataGoesHere!$B1791="","",EA1791^2)</f>
        <v/>
      </c>
      <c r="EC1791" s="249" t="str">
        <f>IF(DataGoesHere!$B1791="","",EA1791/$CZ1791)</f>
        <v/>
      </c>
      <c r="ED1791" s="250" t="str">
        <f>IF(DataGoesHere!$B1791="","",SUM(DZ$2:DZ1791)/AVERAGE(EA:EA))</f>
        <v/>
      </c>
    </row>
    <row r="1792" spans="20:134" x14ac:dyDescent="0.2">
      <c r="T1792" s="240"/>
      <c r="U1792" s="86"/>
      <c r="V1792" s="245" t="str">
        <f>IF(DataGoesHere!$B1792="","",(DataGoesHere!$B1792/SUM(DataGoesHere!$B1790:'DataGoesHere'!$B1801)))</f>
        <v/>
      </c>
      <c r="W1792" s="86"/>
      <c r="X1792" s="86"/>
      <c r="Y1792" s="86"/>
      <c r="Z1792" s="86"/>
      <c r="AA1792" s="86"/>
      <c r="AB1792" s="86"/>
      <c r="AC1792" s="86"/>
      <c r="AD1792" s="86"/>
      <c r="AE1792" s="241"/>
      <c r="CV1792" s="310" t="str">
        <f>IF(DataGoesHere!B1792="","",DataGoesHere!A1792)</f>
        <v/>
      </c>
      <c r="CW1792" s="271">
        <f t="shared" ca="1" si="62"/>
        <v>3</v>
      </c>
      <c r="CX1792" s="272">
        <f t="shared" ca="1" si="63"/>
        <v>0.79862940076451561</v>
      </c>
      <c r="CY1792" s="266">
        <f>DataGoesHere!A1792</f>
        <v>1791</v>
      </c>
      <c r="CZ1792" s="19" t="str">
        <f>IF(DataGoesHere!B1792="","",DataGoesHere!B1792)</f>
        <v/>
      </c>
      <c r="DA1792" s="19" t="str">
        <f>IF(DataGoesHere!B1792="","",IF(AH$5="No",DataGoesHere!B1792,DataGoesHere!B1792-(AH$2*(DataGoesHere!A1792-1))))</f>
        <v/>
      </c>
      <c r="DB1792" s="19" t="str">
        <f>IF(DataGoesHere!B1792="","",IF(AO$9="No",DataGoesHere!B1792,DataGoesHere!B1792/CX1792))</f>
        <v/>
      </c>
      <c r="DC1792" s="19" t="str">
        <f>IF(DataGoesHere!B1792="","",IF(AO$9="No",DA1792,DA1792/CX1792))</f>
        <v/>
      </c>
      <c r="DD1792" s="293" t="str">
        <f>IF(CZ1792="",IF(COUNTIF(DD$2:DD1791,"Forecast")&lt;Output!E$43,"Forecast",""),"Actual")</f>
        <v/>
      </c>
      <c r="DF1792" s="19" t="str">
        <f>IF(DataGoesHere!B1791="",IF(DD1792="Forecast",(Output!$E$47*IntermediateCalcs!DH1791)+((1-Output!$E$47)*IntermediateCalcs!DF1791),""),(Output!$E$47*IntermediateCalcs!DB1791)+((1-Output!$E$47)*IntermediateCalcs!DF1791))</f>
        <v/>
      </c>
      <c r="DG1792" s="19" t="str">
        <f>IF(DataGoesHere!B1791="",IF(DD1792="Forecast",(Output!$G$47*(IntermediateCalcs!DF1792-IntermediateCalcs!DF1791))+((1-Output!$G$47)*IntermediateCalcs!DG1791),""),(Output!$G$47*(IntermediateCalcs!DF1792-IntermediateCalcs!DF1791))+((1-Output!$G$47)*IntermediateCalcs!DG1791))</f>
        <v/>
      </c>
      <c r="DH1792" s="19" t="str">
        <f>IF(DataGoesHere!B1791="",IF(DD1792="Forecast",DF1792+DG1792,""),DF1792+DG1792)</f>
        <v/>
      </c>
      <c r="DI1792" s="274" t="str">
        <f>IF(DH1792="","",IF(IntermediateCalcs!$AO$9="Yes",IntermediateCalcs!DH1792*$CX1792,IntermediateCalcs!DH1792))</f>
        <v/>
      </c>
      <c r="DJ1792" s="250" t="str">
        <f>IF(DataGoesHere!$B1792="","",($CZ1792-DI1792))</f>
        <v/>
      </c>
      <c r="DK1792" s="250" t="str">
        <f>IF(DataGoesHere!$B1792="","",ABS($CZ1792-DI1792))</f>
        <v/>
      </c>
      <c r="DL1792" s="250" t="str">
        <f>IF(DataGoesHere!$B1792="","",DK1792^2)</f>
        <v/>
      </c>
      <c r="DM1792" s="249" t="str">
        <f>IF(DataGoesHere!$B1792="","",DK1792/$CZ1792)</f>
        <v/>
      </c>
      <c r="DN1792" s="250" t="str">
        <f>IF(DataGoesHere!$B1792="","",SUM(DJ$2:DJ1792)/AVERAGE(DK:DK))</f>
        <v/>
      </c>
      <c r="DP1792" s="19" t="str">
        <f>IF(DataGoesHere!B1792="",IF($DD1792="Forecast",(Output!E$48*IntermediateCalcs!CY1792)+Output!G$48,""),(Output!E$48*IntermediateCalcs!CY1792)+Output!G$48)</f>
        <v/>
      </c>
      <c r="DQ1792" s="274" t="str">
        <f>IF(DP1792="","",IF(IntermediateCalcs!$AO$9="Yes",IntermediateCalcs!DP1792*$CX1792,IntermediateCalcs!DP1792))</f>
        <v/>
      </c>
      <c r="DR1792" s="250" t="str">
        <f>IF(DataGoesHere!$B1792="","",($CZ1792-DQ1792))</f>
        <v/>
      </c>
      <c r="DS1792" s="250" t="str">
        <f>IF(DataGoesHere!$B1792="","",ABS($CZ1792-DQ1792))</f>
        <v/>
      </c>
      <c r="DT1792" s="250" t="str">
        <f>IF(DataGoesHere!$B1792="","",DS1792^2)</f>
        <v/>
      </c>
      <c r="DU1792" s="249" t="str">
        <f>IF(DataGoesHere!$B1792="","",DS1792/$CZ1792)</f>
        <v/>
      </c>
      <c r="DV1792" s="250" t="str">
        <f>IF(DataGoesHere!$B1792="","",SUM(DR$2:DR1792)/AVERAGE(DS:DS))</f>
        <v/>
      </c>
      <c r="DX1792" s="19" t="str">
        <f>IF(DataGoesHere!$B1791="","",(DB1786*(Output!$O$49/Output!$P$49))+(IntermediateCalcs!DB1787*(Output!$M$49/Output!$P$49))+(IntermediateCalcs!DB1788*(Output!$K$49/Output!$P$49))+(DB1789*(Output!$I$49/Output!$P$49))+(IntermediateCalcs!DB1790*(Output!$G$49/Output!$P$49))+(IntermediateCalcs!DB1791*(Output!$E$49/Output!$P$49)))</f>
        <v/>
      </c>
      <c r="DY1792" s="274" t="str">
        <f>IF(DX1792="","",IF(IntermediateCalcs!$AO$9="Yes",IntermediateCalcs!DX1792*$CX1792,IntermediateCalcs!DX1792))</f>
        <v/>
      </c>
      <c r="DZ1792" s="250" t="str">
        <f>IF(DataGoesHere!$B1792="","",($CZ1792-DY1792))</f>
        <v/>
      </c>
      <c r="EA1792" s="250" t="str">
        <f>IF(DataGoesHere!$B1792="","",ABS($CZ1792-DY1792))</f>
        <v/>
      </c>
      <c r="EB1792" s="250" t="str">
        <f>IF(DataGoesHere!$B1792="","",EA1792^2)</f>
        <v/>
      </c>
      <c r="EC1792" s="249" t="str">
        <f>IF(DataGoesHere!$B1792="","",EA1792/$CZ1792)</f>
        <v/>
      </c>
      <c r="ED1792" s="250" t="str">
        <f>IF(DataGoesHere!$B1792="","",SUM(DZ$2:DZ1792)/AVERAGE(EA:EA))</f>
        <v/>
      </c>
    </row>
    <row r="1793" spans="20:134" x14ac:dyDescent="0.2">
      <c r="T1793" s="240"/>
      <c r="U1793" s="86"/>
      <c r="V1793" s="86"/>
      <c r="W1793" s="245" t="str">
        <f>IF(DataGoesHere!$B1793="","",(DataGoesHere!$B1793/SUM(DataGoesHere!$B1790:'DataGoesHere'!$B1801)))</f>
        <v/>
      </c>
      <c r="X1793" s="86"/>
      <c r="Y1793" s="86"/>
      <c r="Z1793" s="86"/>
      <c r="AA1793" s="86"/>
      <c r="AB1793" s="86"/>
      <c r="AC1793" s="86"/>
      <c r="AD1793" s="86"/>
      <c r="AE1793" s="241"/>
      <c r="CV1793" s="310" t="str">
        <f>IF(DataGoesHere!B1793="","",DataGoesHere!A1793)</f>
        <v/>
      </c>
      <c r="CW1793" s="271">
        <f t="shared" ca="1" si="62"/>
        <v>4</v>
      </c>
      <c r="CX1793" s="272">
        <f t="shared" ca="1" si="63"/>
        <v>1.0149292433706087</v>
      </c>
      <c r="CY1793" s="266">
        <f>DataGoesHere!A1793</f>
        <v>1792</v>
      </c>
      <c r="CZ1793" s="19" t="str">
        <f>IF(DataGoesHere!B1793="","",DataGoesHere!B1793)</f>
        <v/>
      </c>
      <c r="DA1793" s="19" t="str">
        <f>IF(DataGoesHere!B1793="","",IF(AH$5="No",DataGoesHere!B1793,DataGoesHere!B1793-(AH$2*(DataGoesHere!A1793-1))))</f>
        <v/>
      </c>
      <c r="DB1793" s="19" t="str">
        <f>IF(DataGoesHere!B1793="","",IF(AO$9="No",DataGoesHere!B1793,DataGoesHere!B1793/CX1793))</f>
        <v/>
      </c>
      <c r="DC1793" s="19" t="str">
        <f>IF(DataGoesHere!B1793="","",IF(AO$9="No",DA1793,DA1793/CX1793))</f>
        <v/>
      </c>
      <c r="DD1793" s="293" t="str">
        <f>IF(CZ1793="",IF(COUNTIF(DD$2:DD1792,"Forecast")&lt;Output!E$43,"Forecast",""),"Actual")</f>
        <v/>
      </c>
      <c r="DF1793" s="19" t="str">
        <f>IF(DataGoesHere!B1792="",IF(DD1793="Forecast",(Output!$E$47*IntermediateCalcs!DH1792)+((1-Output!$E$47)*IntermediateCalcs!DF1792),""),(Output!$E$47*IntermediateCalcs!DB1792)+((1-Output!$E$47)*IntermediateCalcs!DF1792))</f>
        <v/>
      </c>
      <c r="DG1793" s="19" t="str">
        <f>IF(DataGoesHere!B1792="",IF(DD1793="Forecast",(Output!$G$47*(IntermediateCalcs!DF1793-IntermediateCalcs!DF1792))+((1-Output!$G$47)*IntermediateCalcs!DG1792),""),(Output!$G$47*(IntermediateCalcs!DF1793-IntermediateCalcs!DF1792))+((1-Output!$G$47)*IntermediateCalcs!DG1792))</f>
        <v/>
      </c>
      <c r="DH1793" s="19" t="str">
        <f>IF(DataGoesHere!B1792="",IF(DD1793="Forecast",DF1793+DG1793,""),DF1793+DG1793)</f>
        <v/>
      </c>
      <c r="DI1793" s="274" t="str">
        <f>IF(DH1793="","",IF(IntermediateCalcs!$AO$9="Yes",IntermediateCalcs!DH1793*$CX1793,IntermediateCalcs!DH1793))</f>
        <v/>
      </c>
      <c r="DJ1793" s="250" t="str">
        <f>IF(DataGoesHere!$B1793="","",($CZ1793-DI1793))</f>
        <v/>
      </c>
      <c r="DK1793" s="250" t="str">
        <f>IF(DataGoesHere!$B1793="","",ABS($CZ1793-DI1793))</f>
        <v/>
      </c>
      <c r="DL1793" s="250" t="str">
        <f>IF(DataGoesHere!$B1793="","",DK1793^2)</f>
        <v/>
      </c>
      <c r="DM1793" s="249" t="str">
        <f>IF(DataGoesHere!$B1793="","",DK1793/$CZ1793)</f>
        <v/>
      </c>
      <c r="DN1793" s="250" t="str">
        <f>IF(DataGoesHere!$B1793="","",SUM(DJ$2:DJ1793)/AVERAGE(DK:DK))</f>
        <v/>
      </c>
      <c r="DP1793" s="19" t="str">
        <f>IF(DataGoesHere!B1793="",IF($DD1793="Forecast",(Output!E$48*IntermediateCalcs!CY1793)+Output!G$48,""),(Output!E$48*IntermediateCalcs!CY1793)+Output!G$48)</f>
        <v/>
      </c>
      <c r="DQ1793" s="274" t="str">
        <f>IF(DP1793="","",IF(IntermediateCalcs!$AO$9="Yes",IntermediateCalcs!DP1793*$CX1793,IntermediateCalcs!DP1793))</f>
        <v/>
      </c>
      <c r="DR1793" s="250" t="str">
        <f>IF(DataGoesHere!$B1793="","",($CZ1793-DQ1793))</f>
        <v/>
      </c>
      <c r="DS1793" s="250" t="str">
        <f>IF(DataGoesHere!$B1793="","",ABS($CZ1793-DQ1793))</f>
        <v/>
      </c>
      <c r="DT1793" s="250" t="str">
        <f>IF(DataGoesHere!$B1793="","",DS1793^2)</f>
        <v/>
      </c>
      <c r="DU1793" s="249" t="str">
        <f>IF(DataGoesHere!$B1793="","",DS1793/$CZ1793)</f>
        <v/>
      </c>
      <c r="DV1793" s="250" t="str">
        <f>IF(DataGoesHere!$B1793="","",SUM(DR$2:DR1793)/AVERAGE(DS:DS))</f>
        <v/>
      </c>
      <c r="DX1793" s="19" t="str">
        <f>IF(DataGoesHere!$B1792="","",(DB1787*(Output!$O$49/Output!$P$49))+(IntermediateCalcs!DB1788*(Output!$M$49/Output!$P$49))+(IntermediateCalcs!DB1789*(Output!$K$49/Output!$P$49))+(DB1790*(Output!$I$49/Output!$P$49))+(IntermediateCalcs!DB1791*(Output!$G$49/Output!$P$49))+(IntermediateCalcs!DB1792*(Output!$E$49/Output!$P$49)))</f>
        <v/>
      </c>
      <c r="DY1793" s="274" t="str">
        <f>IF(DX1793="","",IF(IntermediateCalcs!$AO$9="Yes",IntermediateCalcs!DX1793*$CX1793,IntermediateCalcs!DX1793))</f>
        <v/>
      </c>
      <c r="DZ1793" s="250" t="str">
        <f>IF(DataGoesHere!$B1793="","",($CZ1793-DY1793))</f>
        <v/>
      </c>
      <c r="EA1793" s="250" t="str">
        <f>IF(DataGoesHere!$B1793="","",ABS($CZ1793-DY1793))</f>
        <v/>
      </c>
      <c r="EB1793" s="250" t="str">
        <f>IF(DataGoesHere!$B1793="","",EA1793^2)</f>
        <v/>
      </c>
      <c r="EC1793" s="249" t="str">
        <f>IF(DataGoesHere!$B1793="","",EA1793/$CZ1793)</f>
        <v/>
      </c>
      <c r="ED1793" s="250" t="str">
        <f>IF(DataGoesHere!$B1793="","",SUM(DZ$2:DZ1793)/AVERAGE(EA:EA))</f>
        <v/>
      </c>
    </row>
    <row r="1794" spans="20:134" x14ac:dyDescent="0.2">
      <c r="T1794" s="240"/>
      <c r="U1794" s="86"/>
      <c r="V1794" s="86"/>
      <c r="W1794" s="86"/>
      <c r="X1794" s="245" t="str">
        <f>IF(DataGoesHere!$B1794="","",(DataGoesHere!$B1794/SUM(DataGoesHere!$B1790:'DataGoesHere'!$B1801)))</f>
        <v/>
      </c>
      <c r="Y1794" s="86"/>
      <c r="Z1794" s="86"/>
      <c r="AA1794" s="86"/>
      <c r="AB1794" s="86"/>
      <c r="AC1794" s="86"/>
      <c r="AD1794" s="86"/>
      <c r="AE1794" s="241"/>
      <c r="CV1794" s="310" t="str">
        <f>IF(DataGoesHere!B1794="","",DataGoesHere!A1794)</f>
        <v/>
      </c>
      <c r="CW1794" s="271">
        <f t="shared" ref="CW1794:CW1857" ca="1" si="64">IF(MOD(CY1794,$AP$9)=0,$AP$9,MOD(CY1794,$AP$9))</f>
        <v>5</v>
      </c>
      <c r="CX1794" s="272">
        <f t="shared" ref="CX1794:CX1857" ca="1" si="65">VLOOKUP(CW1794,$AT$1:$CT$53,MATCH($AP$9,$AT$1:$CT$1,0),FALSE)</f>
        <v>0.97875414397996308</v>
      </c>
      <c r="CY1794" s="266">
        <f>DataGoesHere!A1794</f>
        <v>1793</v>
      </c>
      <c r="CZ1794" s="19" t="str">
        <f>IF(DataGoesHere!B1794="","",DataGoesHere!B1794)</f>
        <v/>
      </c>
      <c r="DA1794" s="19" t="str">
        <f>IF(DataGoesHere!B1794="","",IF(AH$5="No",DataGoesHere!B1794,DataGoesHere!B1794-(AH$2*(DataGoesHere!A1794-1))))</f>
        <v/>
      </c>
      <c r="DB1794" s="19" t="str">
        <f>IF(DataGoesHere!B1794="","",IF(AO$9="No",DataGoesHere!B1794,DataGoesHere!B1794/CX1794))</f>
        <v/>
      </c>
      <c r="DC1794" s="19" t="str">
        <f>IF(DataGoesHere!B1794="","",IF(AO$9="No",DA1794,DA1794/CX1794))</f>
        <v/>
      </c>
      <c r="DD1794" s="293" t="str">
        <f>IF(CZ1794="",IF(COUNTIF(DD$2:DD1793,"Forecast")&lt;Output!E$43,"Forecast",""),"Actual")</f>
        <v/>
      </c>
      <c r="DF1794" s="19" t="str">
        <f>IF(DataGoesHere!B1793="",IF(DD1794="Forecast",(Output!$E$47*IntermediateCalcs!DH1793)+((1-Output!$E$47)*IntermediateCalcs!DF1793),""),(Output!$E$47*IntermediateCalcs!DB1793)+((1-Output!$E$47)*IntermediateCalcs!DF1793))</f>
        <v/>
      </c>
      <c r="DG1794" s="19" t="str">
        <f>IF(DataGoesHere!B1793="",IF(DD1794="Forecast",(Output!$G$47*(IntermediateCalcs!DF1794-IntermediateCalcs!DF1793))+((1-Output!$G$47)*IntermediateCalcs!DG1793),""),(Output!$G$47*(IntermediateCalcs!DF1794-IntermediateCalcs!DF1793))+((1-Output!$G$47)*IntermediateCalcs!DG1793))</f>
        <v/>
      </c>
      <c r="DH1794" s="19" t="str">
        <f>IF(DataGoesHere!B1793="",IF(DD1794="Forecast",DF1794+DG1794,""),DF1794+DG1794)</f>
        <v/>
      </c>
      <c r="DI1794" s="274" t="str">
        <f>IF(DH1794="","",IF(IntermediateCalcs!$AO$9="Yes",IntermediateCalcs!DH1794*$CX1794,IntermediateCalcs!DH1794))</f>
        <v/>
      </c>
      <c r="DJ1794" s="250" t="str">
        <f>IF(DataGoesHere!$B1794="","",($CZ1794-DI1794))</f>
        <v/>
      </c>
      <c r="DK1794" s="250" t="str">
        <f>IF(DataGoesHere!$B1794="","",ABS($CZ1794-DI1794))</f>
        <v/>
      </c>
      <c r="DL1794" s="250" t="str">
        <f>IF(DataGoesHere!$B1794="","",DK1794^2)</f>
        <v/>
      </c>
      <c r="DM1794" s="249" t="str">
        <f>IF(DataGoesHere!$B1794="","",DK1794/$CZ1794)</f>
        <v/>
      </c>
      <c r="DN1794" s="250" t="str">
        <f>IF(DataGoesHere!$B1794="","",SUM(DJ$2:DJ1794)/AVERAGE(DK:DK))</f>
        <v/>
      </c>
      <c r="DP1794" s="19" t="str">
        <f>IF(DataGoesHere!B1794="",IF($DD1794="Forecast",(Output!E$48*IntermediateCalcs!CY1794)+Output!G$48,""),(Output!E$48*IntermediateCalcs!CY1794)+Output!G$48)</f>
        <v/>
      </c>
      <c r="DQ1794" s="274" t="str">
        <f>IF(DP1794="","",IF(IntermediateCalcs!$AO$9="Yes",IntermediateCalcs!DP1794*$CX1794,IntermediateCalcs!DP1794))</f>
        <v/>
      </c>
      <c r="DR1794" s="250" t="str">
        <f>IF(DataGoesHere!$B1794="","",($CZ1794-DQ1794))</f>
        <v/>
      </c>
      <c r="DS1794" s="250" t="str">
        <f>IF(DataGoesHere!$B1794="","",ABS($CZ1794-DQ1794))</f>
        <v/>
      </c>
      <c r="DT1794" s="250" t="str">
        <f>IF(DataGoesHere!$B1794="","",DS1794^2)</f>
        <v/>
      </c>
      <c r="DU1794" s="249" t="str">
        <f>IF(DataGoesHere!$B1794="","",DS1794/$CZ1794)</f>
        <v/>
      </c>
      <c r="DV1794" s="250" t="str">
        <f>IF(DataGoesHere!$B1794="","",SUM(DR$2:DR1794)/AVERAGE(DS:DS))</f>
        <v/>
      </c>
      <c r="DX1794" s="19" t="str">
        <f>IF(DataGoesHere!$B1793="","",(DB1788*(Output!$O$49/Output!$P$49))+(IntermediateCalcs!DB1789*(Output!$M$49/Output!$P$49))+(IntermediateCalcs!DB1790*(Output!$K$49/Output!$P$49))+(DB1791*(Output!$I$49/Output!$P$49))+(IntermediateCalcs!DB1792*(Output!$G$49/Output!$P$49))+(IntermediateCalcs!DB1793*(Output!$E$49/Output!$P$49)))</f>
        <v/>
      </c>
      <c r="DY1794" s="274" t="str">
        <f>IF(DX1794="","",IF(IntermediateCalcs!$AO$9="Yes",IntermediateCalcs!DX1794*$CX1794,IntermediateCalcs!DX1794))</f>
        <v/>
      </c>
      <c r="DZ1794" s="250" t="str">
        <f>IF(DataGoesHere!$B1794="","",($CZ1794-DY1794))</f>
        <v/>
      </c>
      <c r="EA1794" s="250" t="str">
        <f>IF(DataGoesHere!$B1794="","",ABS($CZ1794-DY1794))</f>
        <v/>
      </c>
      <c r="EB1794" s="250" t="str">
        <f>IF(DataGoesHere!$B1794="","",EA1794^2)</f>
        <v/>
      </c>
      <c r="EC1794" s="249" t="str">
        <f>IF(DataGoesHere!$B1794="","",EA1794/$CZ1794)</f>
        <v/>
      </c>
      <c r="ED1794" s="250" t="str">
        <f>IF(DataGoesHere!$B1794="","",SUM(DZ$2:DZ1794)/AVERAGE(EA:EA))</f>
        <v/>
      </c>
    </row>
    <row r="1795" spans="20:134" x14ac:dyDescent="0.2">
      <c r="T1795" s="240"/>
      <c r="U1795" s="86"/>
      <c r="V1795" s="86"/>
      <c r="W1795" s="86"/>
      <c r="X1795" s="86"/>
      <c r="Y1795" s="245" t="str">
        <f>IF(DataGoesHere!$B1795="","",(DataGoesHere!$B1795/SUM(DataGoesHere!$B1790:'DataGoesHere'!$B1801)))</f>
        <v/>
      </c>
      <c r="Z1795" s="86"/>
      <c r="AA1795" s="86"/>
      <c r="AB1795" s="86"/>
      <c r="AC1795" s="86"/>
      <c r="AD1795" s="86"/>
      <c r="AE1795" s="241"/>
      <c r="CV1795" s="310" t="str">
        <f>IF(DataGoesHere!B1795="","",DataGoesHere!A1795)</f>
        <v/>
      </c>
      <c r="CW1795" s="271">
        <f t="shared" ca="1" si="64"/>
        <v>6</v>
      </c>
      <c r="CX1795" s="272">
        <f t="shared" ca="1" si="65"/>
        <v>1.0779088099730167</v>
      </c>
      <c r="CY1795" s="266">
        <f>DataGoesHere!A1795</f>
        <v>1794</v>
      </c>
      <c r="CZ1795" s="19" t="str">
        <f>IF(DataGoesHere!B1795="","",DataGoesHere!B1795)</f>
        <v/>
      </c>
      <c r="DA1795" s="19" t="str">
        <f>IF(DataGoesHere!B1795="","",IF(AH$5="No",DataGoesHere!B1795,DataGoesHere!B1795-(AH$2*(DataGoesHere!A1795-1))))</f>
        <v/>
      </c>
      <c r="DB1795" s="19" t="str">
        <f>IF(DataGoesHere!B1795="","",IF(AO$9="No",DataGoesHere!B1795,DataGoesHere!B1795/CX1795))</f>
        <v/>
      </c>
      <c r="DC1795" s="19" t="str">
        <f>IF(DataGoesHere!B1795="","",IF(AO$9="No",DA1795,DA1795/CX1795))</f>
        <v/>
      </c>
      <c r="DD1795" s="293" t="str">
        <f>IF(CZ1795="",IF(COUNTIF(DD$2:DD1794,"Forecast")&lt;Output!E$43,"Forecast",""),"Actual")</f>
        <v/>
      </c>
      <c r="DF1795" s="19" t="str">
        <f>IF(DataGoesHere!B1794="",IF(DD1795="Forecast",(Output!$E$47*IntermediateCalcs!DH1794)+((1-Output!$E$47)*IntermediateCalcs!DF1794),""),(Output!$E$47*IntermediateCalcs!DB1794)+((1-Output!$E$47)*IntermediateCalcs!DF1794))</f>
        <v/>
      </c>
      <c r="DG1795" s="19" t="str">
        <f>IF(DataGoesHere!B1794="",IF(DD1795="Forecast",(Output!$G$47*(IntermediateCalcs!DF1795-IntermediateCalcs!DF1794))+((1-Output!$G$47)*IntermediateCalcs!DG1794),""),(Output!$G$47*(IntermediateCalcs!DF1795-IntermediateCalcs!DF1794))+((1-Output!$G$47)*IntermediateCalcs!DG1794))</f>
        <v/>
      </c>
      <c r="DH1795" s="19" t="str">
        <f>IF(DataGoesHere!B1794="",IF(DD1795="Forecast",DF1795+DG1795,""),DF1795+DG1795)</f>
        <v/>
      </c>
      <c r="DI1795" s="274" t="str">
        <f>IF(DH1795="","",IF(IntermediateCalcs!$AO$9="Yes",IntermediateCalcs!DH1795*$CX1795,IntermediateCalcs!DH1795))</f>
        <v/>
      </c>
      <c r="DJ1795" s="250" t="str">
        <f>IF(DataGoesHere!$B1795="","",($CZ1795-DI1795))</f>
        <v/>
      </c>
      <c r="DK1795" s="250" t="str">
        <f>IF(DataGoesHere!$B1795="","",ABS($CZ1795-DI1795))</f>
        <v/>
      </c>
      <c r="DL1795" s="250" t="str">
        <f>IF(DataGoesHere!$B1795="","",DK1795^2)</f>
        <v/>
      </c>
      <c r="DM1795" s="249" t="str">
        <f>IF(DataGoesHere!$B1795="","",DK1795/$CZ1795)</f>
        <v/>
      </c>
      <c r="DN1795" s="250" t="str">
        <f>IF(DataGoesHere!$B1795="","",SUM(DJ$2:DJ1795)/AVERAGE(DK:DK))</f>
        <v/>
      </c>
      <c r="DP1795" s="19" t="str">
        <f>IF(DataGoesHere!B1795="",IF($DD1795="Forecast",(Output!E$48*IntermediateCalcs!CY1795)+Output!G$48,""),(Output!E$48*IntermediateCalcs!CY1795)+Output!G$48)</f>
        <v/>
      </c>
      <c r="DQ1795" s="274" t="str">
        <f>IF(DP1795="","",IF(IntermediateCalcs!$AO$9="Yes",IntermediateCalcs!DP1795*$CX1795,IntermediateCalcs!DP1795))</f>
        <v/>
      </c>
      <c r="DR1795" s="250" t="str">
        <f>IF(DataGoesHere!$B1795="","",($CZ1795-DQ1795))</f>
        <v/>
      </c>
      <c r="DS1795" s="250" t="str">
        <f>IF(DataGoesHere!$B1795="","",ABS($CZ1795-DQ1795))</f>
        <v/>
      </c>
      <c r="DT1795" s="250" t="str">
        <f>IF(DataGoesHere!$B1795="","",DS1795^2)</f>
        <v/>
      </c>
      <c r="DU1795" s="249" t="str">
        <f>IF(DataGoesHere!$B1795="","",DS1795/$CZ1795)</f>
        <v/>
      </c>
      <c r="DV1795" s="250" t="str">
        <f>IF(DataGoesHere!$B1795="","",SUM(DR$2:DR1795)/AVERAGE(DS:DS))</f>
        <v/>
      </c>
      <c r="DX1795" s="19" t="str">
        <f>IF(DataGoesHere!$B1794="","",(DB1789*(Output!$O$49/Output!$P$49))+(IntermediateCalcs!DB1790*(Output!$M$49/Output!$P$49))+(IntermediateCalcs!DB1791*(Output!$K$49/Output!$P$49))+(DB1792*(Output!$I$49/Output!$P$49))+(IntermediateCalcs!DB1793*(Output!$G$49/Output!$P$49))+(IntermediateCalcs!DB1794*(Output!$E$49/Output!$P$49)))</f>
        <v/>
      </c>
      <c r="DY1795" s="274" t="str">
        <f>IF(DX1795="","",IF(IntermediateCalcs!$AO$9="Yes",IntermediateCalcs!DX1795*$CX1795,IntermediateCalcs!DX1795))</f>
        <v/>
      </c>
      <c r="DZ1795" s="250" t="str">
        <f>IF(DataGoesHere!$B1795="","",($CZ1795-DY1795))</f>
        <v/>
      </c>
      <c r="EA1795" s="250" t="str">
        <f>IF(DataGoesHere!$B1795="","",ABS($CZ1795-DY1795))</f>
        <v/>
      </c>
      <c r="EB1795" s="250" t="str">
        <f>IF(DataGoesHere!$B1795="","",EA1795^2)</f>
        <v/>
      </c>
      <c r="EC1795" s="249" t="str">
        <f>IF(DataGoesHere!$B1795="","",EA1795/$CZ1795)</f>
        <v/>
      </c>
      <c r="ED1795" s="250" t="str">
        <f>IF(DataGoesHere!$B1795="","",SUM(DZ$2:DZ1795)/AVERAGE(EA:EA))</f>
        <v/>
      </c>
    </row>
    <row r="1796" spans="20:134" x14ac:dyDescent="0.2">
      <c r="T1796" s="240"/>
      <c r="U1796" s="86"/>
      <c r="V1796" s="86"/>
      <c r="W1796" s="86"/>
      <c r="X1796" s="86"/>
      <c r="Y1796" s="86"/>
      <c r="Z1796" s="245" t="str">
        <f>IF(DataGoesHere!$B1796="","",(DataGoesHere!$B1796/SUM(DataGoesHere!$B1790:'DataGoesHere'!$B1801)))</f>
        <v/>
      </c>
      <c r="AA1796" s="86"/>
      <c r="AB1796" s="86"/>
      <c r="AC1796" s="86"/>
      <c r="AD1796" s="86"/>
      <c r="AE1796" s="241"/>
      <c r="CV1796" s="310" t="str">
        <f>IF(DataGoesHere!B1796="","",DataGoesHere!A1796)</f>
        <v/>
      </c>
      <c r="CW1796" s="271">
        <f t="shared" ca="1" si="64"/>
        <v>7</v>
      </c>
      <c r="CX1796" s="272">
        <f t="shared" ca="1" si="65"/>
        <v>1.0265458156689093</v>
      </c>
      <c r="CY1796" s="266">
        <f>DataGoesHere!A1796</f>
        <v>1795</v>
      </c>
      <c r="CZ1796" s="19" t="str">
        <f>IF(DataGoesHere!B1796="","",DataGoesHere!B1796)</f>
        <v/>
      </c>
      <c r="DA1796" s="19" t="str">
        <f>IF(DataGoesHere!B1796="","",IF(AH$5="No",DataGoesHere!B1796,DataGoesHere!B1796-(AH$2*(DataGoesHere!A1796-1))))</f>
        <v/>
      </c>
      <c r="DB1796" s="19" t="str">
        <f>IF(DataGoesHere!B1796="","",IF(AO$9="No",DataGoesHere!B1796,DataGoesHere!B1796/CX1796))</f>
        <v/>
      </c>
      <c r="DC1796" s="19" t="str">
        <f>IF(DataGoesHere!B1796="","",IF(AO$9="No",DA1796,DA1796/CX1796))</f>
        <v/>
      </c>
      <c r="DD1796" s="293" t="str">
        <f>IF(CZ1796="",IF(COUNTIF(DD$2:DD1795,"Forecast")&lt;Output!E$43,"Forecast",""),"Actual")</f>
        <v/>
      </c>
      <c r="DF1796" s="19" t="str">
        <f>IF(DataGoesHere!B1795="",IF(DD1796="Forecast",(Output!$E$47*IntermediateCalcs!DH1795)+((1-Output!$E$47)*IntermediateCalcs!DF1795),""),(Output!$E$47*IntermediateCalcs!DB1795)+((1-Output!$E$47)*IntermediateCalcs!DF1795))</f>
        <v/>
      </c>
      <c r="DG1796" s="19" t="str">
        <f>IF(DataGoesHere!B1795="",IF(DD1796="Forecast",(Output!$G$47*(IntermediateCalcs!DF1796-IntermediateCalcs!DF1795))+((1-Output!$G$47)*IntermediateCalcs!DG1795),""),(Output!$G$47*(IntermediateCalcs!DF1796-IntermediateCalcs!DF1795))+((1-Output!$G$47)*IntermediateCalcs!DG1795))</f>
        <v/>
      </c>
      <c r="DH1796" s="19" t="str">
        <f>IF(DataGoesHere!B1795="",IF(DD1796="Forecast",DF1796+DG1796,""),DF1796+DG1796)</f>
        <v/>
      </c>
      <c r="DI1796" s="274" t="str">
        <f>IF(DH1796="","",IF(IntermediateCalcs!$AO$9="Yes",IntermediateCalcs!DH1796*$CX1796,IntermediateCalcs!DH1796))</f>
        <v/>
      </c>
      <c r="DJ1796" s="250" t="str">
        <f>IF(DataGoesHere!$B1796="","",($CZ1796-DI1796))</f>
        <v/>
      </c>
      <c r="DK1796" s="250" t="str">
        <f>IF(DataGoesHere!$B1796="","",ABS($CZ1796-DI1796))</f>
        <v/>
      </c>
      <c r="DL1796" s="250" t="str">
        <f>IF(DataGoesHere!$B1796="","",DK1796^2)</f>
        <v/>
      </c>
      <c r="DM1796" s="249" t="str">
        <f>IF(DataGoesHere!$B1796="","",DK1796/$CZ1796)</f>
        <v/>
      </c>
      <c r="DN1796" s="250" t="str">
        <f>IF(DataGoesHere!$B1796="","",SUM(DJ$2:DJ1796)/AVERAGE(DK:DK))</f>
        <v/>
      </c>
      <c r="DP1796" s="19" t="str">
        <f>IF(DataGoesHere!B1796="",IF($DD1796="Forecast",(Output!E$48*IntermediateCalcs!CY1796)+Output!G$48,""),(Output!E$48*IntermediateCalcs!CY1796)+Output!G$48)</f>
        <v/>
      </c>
      <c r="DQ1796" s="274" t="str">
        <f>IF(DP1796="","",IF(IntermediateCalcs!$AO$9="Yes",IntermediateCalcs!DP1796*$CX1796,IntermediateCalcs!DP1796))</f>
        <v/>
      </c>
      <c r="DR1796" s="250" t="str">
        <f>IF(DataGoesHere!$B1796="","",($CZ1796-DQ1796))</f>
        <v/>
      </c>
      <c r="DS1796" s="250" t="str">
        <f>IF(DataGoesHere!$B1796="","",ABS($CZ1796-DQ1796))</f>
        <v/>
      </c>
      <c r="DT1796" s="250" t="str">
        <f>IF(DataGoesHere!$B1796="","",DS1796^2)</f>
        <v/>
      </c>
      <c r="DU1796" s="249" t="str">
        <f>IF(DataGoesHere!$B1796="","",DS1796/$CZ1796)</f>
        <v/>
      </c>
      <c r="DV1796" s="250" t="str">
        <f>IF(DataGoesHere!$B1796="","",SUM(DR$2:DR1796)/AVERAGE(DS:DS))</f>
        <v/>
      </c>
      <c r="DX1796" s="19" t="str">
        <f>IF(DataGoesHere!$B1795="","",(DB1790*(Output!$O$49/Output!$P$49))+(IntermediateCalcs!DB1791*(Output!$M$49/Output!$P$49))+(IntermediateCalcs!DB1792*(Output!$K$49/Output!$P$49))+(DB1793*(Output!$I$49/Output!$P$49))+(IntermediateCalcs!DB1794*(Output!$G$49/Output!$P$49))+(IntermediateCalcs!DB1795*(Output!$E$49/Output!$P$49)))</f>
        <v/>
      </c>
      <c r="DY1796" s="274" t="str">
        <f>IF(DX1796="","",IF(IntermediateCalcs!$AO$9="Yes",IntermediateCalcs!DX1796*$CX1796,IntermediateCalcs!DX1796))</f>
        <v/>
      </c>
      <c r="DZ1796" s="250" t="str">
        <f>IF(DataGoesHere!$B1796="","",($CZ1796-DY1796))</f>
        <v/>
      </c>
      <c r="EA1796" s="250" t="str">
        <f>IF(DataGoesHere!$B1796="","",ABS($CZ1796-DY1796))</f>
        <v/>
      </c>
      <c r="EB1796" s="250" t="str">
        <f>IF(DataGoesHere!$B1796="","",EA1796^2)</f>
        <v/>
      </c>
      <c r="EC1796" s="249" t="str">
        <f>IF(DataGoesHere!$B1796="","",EA1796/$CZ1796)</f>
        <v/>
      </c>
      <c r="ED1796" s="250" t="str">
        <f>IF(DataGoesHere!$B1796="","",SUM(DZ$2:DZ1796)/AVERAGE(EA:EA))</f>
        <v/>
      </c>
    </row>
    <row r="1797" spans="20:134" x14ac:dyDescent="0.2">
      <c r="T1797" s="240"/>
      <c r="U1797" s="86"/>
      <c r="V1797" s="86"/>
      <c r="W1797" s="86"/>
      <c r="X1797" s="86"/>
      <c r="Y1797" s="86"/>
      <c r="Z1797" s="86"/>
      <c r="AA1797" s="245" t="str">
        <f>IF(DataGoesHere!$B1797="","",(DataGoesHere!$B1797/SUM(DataGoesHere!$B1790:'DataGoesHere'!$B1801)))</f>
        <v/>
      </c>
      <c r="AB1797" s="86"/>
      <c r="AC1797" s="86"/>
      <c r="AD1797" s="86"/>
      <c r="AE1797" s="241"/>
      <c r="CV1797" s="310" t="str">
        <f>IF(DataGoesHere!B1797="","",DataGoesHere!A1797)</f>
        <v/>
      </c>
      <c r="CW1797" s="271">
        <f t="shared" ca="1" si="64"/>
        <v>8</v>
      </c>
      <c r="CX1797" s="272">
        <f t="shared" ca="1" si="65"/>
        <v>1.0207492390681214</v>
      </c>
      <c r="CY1797" s="266">
        <f>DataGoesHere!A1797</f>
        <v>1796</v>
      </c>
      <c r="CZ1797" s="19" t="str">
        <f>IF(DataGoesHere!B1797="","",DataGoesHere!B1797)</f>
        <v/>
      </c>
      <c r="DA1797" s="19" t="str">
        <f>IF(DataGoesHere!B1797="","",IF(AH$5="No",DataGoesHere!B1797,DataGoesHere!B1797-(AH$2*(DataGoesHere!A1797-1))))</f>
        <v/>
      </c>
      <c r="DB1797" s="19" t="str">
        <f>IF(DataGoesHere!B1797="","",IF(AO$9="No",DataGoesHere!B1797,DataGoesHere!B1797/CX1797))</f>
        <v/>
      </c>
      <c r="DC1797" s="19" t="str">
        <f>IF(DataGoesHere!B1797="","",IF(AO$9="No",DA1797,DA1797/CX1797))</f>
        <v/>
      </c>
      <c r="DD1797" s="293" t="str">
        <f>IF(CZ1797="",IF(COUNTIF(DD$2:DD1796,"Forecast")&lt;Output!E$43,"Forecast",""),"Actual")</f>
        <v/>
      </c>
      <c r="DF1797" s="19" t="str">
        <f>IF(DataGoesHere!B1796="",IF(DD1797="Forecast",(Output!$E$47*IntermediateCalcs!DH1796)+((1-Output!$E$47)*IntermediateCalcs!DF1796),""),(Output!$E$47*IntermediateCalcs!DB1796)+((1-Output!$E$47)*IntermediateCalcs!DF1796))</f>
        <v/>
      </c>
      <c r="DG1797" s="19" t="str">
        <f>IF(DataGoesHere!B1796="",IF(DD1797="Forecast",(Output!$G$47*(IntermediateCalcs!DF1797-IntermediateCalcs!DF1796))+((1-Output!$G$47)*IntermediateCalcs!DG1796),""),(Output!$G$47*(IntermediateCalcs!DF1797-IntermediateCalcs!DF1796))+((1-Output!$G$47)*IntermediateCalcs!DG1796))</f>
        <v/>
      </c>
      <c r="DH1797" s="19" t="str">
        <f>IF(DataGoesHere!B1796="",IF(DD1797="Forecast",DF1797+DG1797,""),DF1797+DG1797)</f>
        <v/>
      </c>
      <c r="DI1797" s="274" t="str">
        <f>IF(DH1797="","",IF(IntermediateCalcs!$AO$9="Yes",IntermediateCalcs!DH1797*$CX1797,IntermediateCalcs!DH1797))</f>
        <v/>
      </c>
      <c r="DJ1797" s="250" t="str">
        <f>IF(DataGoesHere!$B1797="","",($CZ1797-DI1797))</f>
        <v/>
      </c>
      <c r="DK1797" s="250" t="str">
        <f>IF(DataGoesHere!$B1797="","",ABS($CZ1797-DI1797))</f>
        <v/>
      </c>
      <c r="DL1797" s="250" t="str">
        <f>IF(DataGoesHere!$B1797="","",DK1797^2)</f>
        <v/>
      </c>
      <c r="DM1797" s="249" t="str">
        <f>IF(DataGoesHere!$B1797="","",DK1797/$CZ1797)</f>
        <v/>
      </c>
      <c r="DN1797" s="250" t="str">
        <f>IF(DataGoesHere!$B1797="","",SUM(DJ$2:DJ1797)/AVERAGE(DK:DK))</f>
        <v/>
      </c>
      <c r="DP1797" s="19" t="str">
        <f>IF(DataGoesHere!B1797="",IF($DD1797="Forecast",(Output!E$48*IntermediateCalcs!CY1797)+Output!G$48,""),(Output!E$48*IntermediateCalcs!CY1797)+Output!G$48)</f>
        <v/>
      </c>
      <c r="DQ1797" s="274" t="str">
        <f>IF(DP1797="","",IF(IntermediateCalcs!$AO$9="Yes",IntermediateCalcs!DP1797*$CX1797,IntermediateCalcs!DP1797))</f>
        <v/>
      </c>
      <c r="DR1797" s="250" t="str">
        <f>IF(DataGoesHere!$B1797="","",($CZ1797-DQ1797))</f>
        <v/>
      </c>
      <c r="DS1797" s="250" t="str">
        <f>IF(DataGoesHere!$B1797="","",ABS($CZ1797-DQ1797))</f>
        <v/>
      </c>
      <c r="DT1797" s="250" t="str">
        <f>IF(DataGoesHere!$B1797="","",DS1797^2)</f>
        <v/>
      </c>
      <c r="DU1797" s="249" t="str">
        <f>IF(DataGoesHere!$B1797="","",DS1797/$CZ1797)</f>
        <v/>
      </c>
      <c r="DV1797" s="250" t="str">
        <f>IF(DataGoesHere!$B1797="","",SUM(DR$2:DR1797)/AVERAGE(DS:DS))</f>
        <v/>
      </c>
      <c r="DX1797" s="19" t="str">
        <f>IF(DataGoesHere!$B1796="","",(DB1791*(Output!$O$49/Output!$P$49))+(IntermediateCalcs!DB1792*(Output!$M$49/Output!$P$49))+(IntermediateCalcs!DB1793*(Output!$K$49/Output!$P$49))+(DB1794*(Output!$I$49/Output!$P$49))+(IntermediateCalcs!DB1795*(Output!$G$49/Output!$P$49))+(IntermediateCalcs!DB1796*(Output!$E$49/Output!$P$49)))</f>
        <v/>
      </c>
      <c r="DY1797" s="274" t="str">
        <f>IF(DX1797="","",IF(IntermediateCalcs!$AO$9="Yes",IntermediateCalcs!DX1797*$CX1797,IntermediateCalcs!DX1797))</f>
        <v/>
      </c>
      <c r="DZ1797" s="250" t="str">
        <f>IF(DataGoesHere!$B1797="","",($CZ1797-DY1797))</f>
        <v/>
      </c>
      <c r="EA1797" s="250" t="str">
        <f>IF(DataGoesHere!$B1797="","",ABS($CZ1797-DY1797))</f>
        <v/>
      </c>
      <c r="EB1797" s="250" t="str">
        <f>IF(DataGoesHere!$B1797="","",EA1797^2)</f>
        <v/>
      </c>
      <c r="EC1797" s="249" t="str">
        <f>IF(DataGoesHere!$B1797="","",EA1797/$CZ1797)</f>
        <v/>
      </c>
      <c r="ED1797" s="250" t="str">
        <f>IF(DataGoesHere!$B1797="","",SUM(DZ$2:DZ1797)/AVERAGE(EA:EA))</f>
        <v/>
      </c>
    </row>
    <row r="1798" spans="20:134" x14ac:dyDescent="0.2">
      <c r="T1798" s="240"/>
      <c r="U1798" s="86"/>
      <c r="V1798" s="86"/>
      <c r="W1798" s="86"/>
      <c r="X1798" s="86"/>
      <c r="Y1798" s="86"/>
      <c r="Z1798" s="86"/>
      <c r="AA1798" s="86"/>
      <c r="AB1798" s="245" t="str">
        <f>IF(DataGoesHere!$B1798="","",(DataGoesHere!$B1798/SUM(DataGoesHere!$B1790:'DataGoesHere'!$B1801)))</f>
        <v/>
      </c>
      <c r="AC1798" s="86"/>
      <c r="AD1798" s="86"/>
      <c r="AE1798" s="241"/>
      <c r="CV1798" s="310" t="str">
        <f>IF(DataGoesHere!B1798="","",DataGoesHere!A1798)</f>
        <v/>
      </c>
      <c r="CW1798" s="271">
        <f t="shared" ca="1" si="64"/>
        <v>9</v>
      </c>
      <c r="CX1798" s="272">
        <f t="shared" ca="1" si="65"/>
        <v>1.0625330005567626</v>
      </c>
      <c r="CY1798" s="266">
        <f>DataGoesHere!A1798</f>
        <v>1797</v>
      </c>
      <c r="CZ1798" s="19" t="str">
        <f>IF(DataGoesHere!B1798="","",DataGoesHere!B1798)</f>
        <v/>
      </c>
      <c r="DA1798" s="19" t="str">
        <f>IF(DataGoesHere!B1798="","",IF(AH$5="No",DataGoesHere!B1798,DataGoesHere!B1798-(AH$2*(DataGoesHere!A1798-1))))</f>
        <v/>
      </c>
      <c r="DB1798" s="19" t="str">
        <f>IF(DataGoesHere!B1798="","",IF(AO$9="No",DataGoesHere!B1798,DataGoesHere!B1798/CX1798))</f>
        <v/>
      </c>
      <c r="DC1798" s="19" t="str">
        <f>IF(DataGoesHere!B1798="","",IF(AO$9="No",DA1798,DA1798/CX1798))</f>
        <v/>
      </c>
      <c r="DD1798" s="293" t="str">
        <f>IF(CZ1798="",IF(COUNTIF(DD$2:DD1797,"Forecast")&lt;Output!E$43,"Forecast",""),"Actual")</f>
        <v/>
      </c>
      <c r="DF1798" s="19" t="str">
        <f>IF(DataGoesHere!B1797="",IF(DD1798="Forecast",(Output!$E$47*IntermediateCalcs!DH1797)+((1-Output!$E$47)*IntermediateCalcs!DF1797),""),(Output!$E$47*IntermediateCalcs!DB1797)+((1-Output!$E$47)*IntermediateCalcs!DF1797))</f>
        <v/>
      </c>
      <c r="DG1798" s="19" t="str">
        <f>IF(DataGoesHere!B1797="",IF(DD1798="Forecast",(Output!$G$47*(IntermediateCalcs!DF1798-IntermediateCalcs!DF1797))+((1-Output!$G$47)*IntermediateCalcs!DG1797),""),(Output!$G$47*(IntermediateCalcs!DF1798-IntermediateCalcs!DF1797))+((1-Output!$G$47)*IntermediateCalcs!DG1797))</f>
        <v/>
      </c>
      <c r="DH1798" s="19" t="str">
        <f>IF(DataGoesHere!B1797="",IF(DD1798="Forecast",DF1798+DG1798,""),DF1798+DG1798)</f>
        <v/>
      </c>
      <c r="DI1798" s="274" t="str">
        <f>IF(DH1798="","",IF(IntermediateCalcs!$AO$9="Yes",IntermediateCalcs!DH1798*$CX1798,IntermediateCalcs!DH1798))</f>
        <v/>
      </c>
      <c r="DJ1798" s="250" t="str">
        <f>IF(DataGoesHere!$B1798="","",($CZ1798-DI1798))</f>
        <v/>
      </c>
      <c r="DK1798" s="250" t="str">
        <f>IF(DataGoesHere!$B1798="","",ABS($CZ1798-DI1798))</f>
        <v/>
      </c>
      <c r="DL1798" s="250" t="str">
        <f>IF(DataGoesHere!$B1798="","",DK1798^2)</f>
        <v/>
      </c>
      <c r="DM1798" s="249" t="str">
        <f>IF(DataGoesHere!$B1798="","",DK1798/$CZ1798)</f>
        <v/>
      </c>
      <c r="DN1798" s="250" t="str">
        <f>IF(DataGoesHere!$B1798="","",SUM(DJ$2:DJ1798)/AVERAGE(DK:DK))</f>
        <v/>
      </c>
      <c r="DP1798" s="19" t="str">
        <f>IF(DataGoesHere!B1798="",IF($DD1798="Forecast",(Output!E$48*IntermediateCalcs!CY1798)+Output!G$48,""),(Output!E$48*IntermediateCalcs!CY1798)+Output!G$48)</f>
        <v/>
      </c>
      <c r="DQ1798" s="274" t="str">
        <f>IF(DP1798="","",IF(IntermediateCalcs!$AO$9="Yes",IntermediateCalcs!DP1798*$CX1798,IntermediateCalcs!DP1798))</f>
        <v/>
      </c>
      <c r="DR1798" s="250" t="str">
        <f>IF(DataGoesHere!$B1798="","",($CZ1798-DQ1798))</f>
        <v/>
      </c>
      <c r="DS1798" s="250" t="str">
        <f>IF(DataGoesHere!$B1798="","",ABS($CZ1798-DQ1798))</f>
        <v/>
      </c>
      <c r="DT1798" s="250" t="str">
        <f>IF(DataGoesHere!$B1798="","",DS1798^2)</f>
        <v/>
      </c>
      <c r="DU1798" s="249" t="str">
        <f>IF(DataGoesHere!$B1798="","",DS1798/$CZ1798)</f>
        <v/>
      </c>
      <c r="DV1798" s="250" t="str">
        <f>IF(DataGoesHere!$B1798="","",SUM(DR$2:DR1798)/AVERAGE(DS:DS))</f>
        <v/>
      </c>
      <c r="DX1798" s="19" t="str">
        <f>IF(DataGoesHere!$B1797="","",(DB1792*(Output!$O$49/Output!$P$49))+(IntermediateCalcs!DB1793*(Output!$M$49/Output!$P$49))+(IntermediateCalcs!DB1794*(Output!$K$49/Output!$P$49))+(DB1795*(Output!$I$49/Output!$P$49))+(IntermediateCalcs!DB1796*(Output!$G$49/Output!$P$49))+(IntermediateCalcs!DB1797*(Output!$E$49/Output!$P$49)))</f>
        <v/>
      </c>
      <c r="DY1798" s="274" t="str">
        <f>IF(DX1798="","",IF(IntermediateCalcs!$AO$9="Yes",IntermediateCalcs!DX1798*$CX1798,IntermediateCalcs!DX1798))</f>
        <v/>
      </c>
      <c r="DZ1798" s="250" t="str">
        <f>IF(DataGoesHere!$B1798="","",($CZ1798-DY1798))</f>
        <v/>
      </c>
      <c r="EA1798" s="250" t="str">
        <f>IF(DataGoesHere!$B1798="","",ABS($CZ1798-DY1798))</f>
        <v/>
      </c>
      <c r="EB1798" s="250" t="str">
        <f>IF(DataGoesHere!$B1798="","",EA1798^2)</f>
        <v/>
      </c>
      <c r="EC1798" s="249" t="str">
        <f>IF(DataGoesHere!$B1798="","",EA1798/$CZ1798)</f>
        <v/>
      </c>
      <c r="ED1798" s="250" t="str">
        <f>IF(DataGoesHere!$B1798="","",SUM(DZ$2:DZ1798)/AVERAGE(EA:EA))</f>
        <v/>
      </c>
    </row>
    <row r="1799" spans="20:134" x14ac:dyDescent="0.2">
      <c r="T1799" s="240"/>
      <c r="U1799" s="86"/>
      <c r="V1799" s="86"/>
      <c r="W1799" s="86"/>
      <c r="X1799" s="86"/>
      <c r="Y1799" s="86"/>
      <c r="Z1799" s="86"/>
      <c r="AA1799" s="86"/>
      <c r="AB1799" s="86"/>
      <c r="AC1799" s="245" t="str">
        <f>IF(DataGoesHere!$B1799="","",(DataGoesHere!$B1799/SUM(DataGoesHere!$B1790:'DataGoesHere'!$B1801)))</f>
        <v/>
      </c>
      <c r="AD1799" s="86"/>
      <c r="AE1799" s="241"/>
      <c r="CV1799" s="310" t="str">
        <f>IF(DataGoesHere!B1799="","",DataGoesHere!A1799)</f>
        <v/>
      </c>
      <c r="CW1799" s="271">
        <f t="shared" ca="1" si="64"/>
        <v>10</v>
      </c>
      <c r="CX1799" s="272">
        <f t="shared" ca="1" si="65"/>
        <v>0.92557634012077306</v>
      </c>
      <c r="CY1799" s="266">
        <f>DataGoesHere!A1799</f>
        <v>1798</v>
      </c>
      <c r="CZ1799" s="19" t="str">
        <f>IF(DataGoesHere!B1799="","",DataGoesHere!B1799)</f>
        <v/>
      </c>
      <c r="DA1799" s="19" t="str">
        <f>IF(DataGoesHere!B1799="","",IF(AH$5="No",DataGoesHere!B1799,DataGoesHere!B1799-(AH$2*(DataGoesHere!A1799-1))))</f>
        <v/>
      </c>
      <c r="DB1799" s="19" t="str">
        <f>IF(DataGoesHere!B1799="","",IF(AO$9="No",DataGoesHere!B1799,DataGoesHere!B1799/CX1799))</f>
        <v/>
      </c>
      <c r="DC1799" s="19" t="str">
        <f>IF(DataGoesHere!B1799="","",IF(AO$9="No",DA1799,DA1799/CX1799))</f>
        <v/>
      </c>
      <c r="DD1799" s="293" t="str">
        <f>IF(CZ1799="",IF(COUNTIF(DD$2:DD1798,"Forecast")&lt;Output!E$43,"Forecast",""),"Actual")</f>
        <v/>
      </c>
      <c r="DF1799" s="19" t="str">
        <f>IF(DataGoesHere!B1798="",IF(DD1799="Forecast",(Output!$E$47*IntermediateCalcs!DH1798)+((1-Output!$E$47)*IntermediateCalcs!DF1798),""),(Output!$E$47*IntermediateCalcs!DB1798)+((1-Output!$E$47)*IntermediateCalcs!DF1798))</f>
        <v/>
      </c>
      <c r="DG1799" s="19" t="str">
        <f>IF(DataGoesHere!B1798="",IF(DD1799="Forecast",(Output!$G$47*(IntermediateCalcs!DF1799-IntermediateCalcs!DF1798))+((1-Output!$G$47)*IntermediateCalcs!DG1798),""),(Output!$G$47*(IntermediateCalcs!DF1799-IntermediateCalcs!DF1798))+((1-Output!$G$47)*IntermediateCalcs!DG1798))</f>
        <v/>
      </c>
      <c r="DH1799" s="19" t="str">
        <f>IF(DataGoesHere!B1798="",IF(DD1799="Forecast",DF1799+DG1799,""),DF1799+DG1799)</f>
        <v/>
      </c>
      <c r="DI1799" s="274" t="str">
        <f>IF(DH1799="","",IF(IntermediateCalcs!$AO$9="Yes",IntermediateCalcs!DH1799*$CX1799,IntermediateCalcs!DH1799))</f>
        <v/>
      </c>
      <c r="DJ1799" s="250" t="str">
        <f>IF(DataGoesHere!$B1799="","",($CZ1799-DI1799))</f>
        <v/>
      </c>
      <c r="DK1799" s="250" t="str">
        <f>IF(DataGoesHere!$B1799="","",ABS($CZ1799-DI1799))</f>
        <v/>
      </c>
      <c r="DL1799" s="250" t="str">
        <f>IF(DataGoesHere!$B1799="","",DK1799^2)</f>
        <v/>
      </c>
      <c r="DM1799" s="249" t="str">
        <f>IF(DataGoesHere!$B1799="","",DK1799/$CZ1799)</f>
        <v/>
      </c>
      <c r="DN1799" s="250" t="str">
        <f>IF(DataGoesHere!$B1799="","",SUM(DJ$2:DJ1799)/AVERAGE(DK:DK))</f>
        <v/>
      </c>
      <c r="DP1799" s="19" t="str">
        <f>IF(DataGoesHere!B1799="",IF($DD1799="Forecast",(Output!E$48*IntermediateCalcs!CY1799)+Output!G$48,""),(Output!E$48*IntermediateCalcs!CY1799)+Output!G$48)</f>
        <v/>
      </c>
      <c r="DQ1799" s="274" t="str">
        <f>IF(DP1799="","",IF(IntermediateCalcs!$AO$9="Yes",IntermediateCalcs!DP1799*$CX1799,IntermediateCalcs!DP1799))</f>
        <v/>
      </c>
      <c r="DR1799" s="250" t="str">
        <f>IF(DataGoesHere!$B1799="","",($CZ1799-DQ1799))</f>
        <v/>
      </c>
      <c r="DS1799" s="250" t="str">
        <f>IF(DataGoesHere!$B1799="","",ABS($CZ1799-DQ1799))</f>
        <v/>
      </c>
      <c r="DT1799" s="250" t="str">
        <f>IF(DataGoesHere!$B1799="","",DS1799^2)</f>
        <v/>
      </c>
      <c r="DU1799" s="249" t="str">
        <f>IF(DataGoesHere!$B1799="","",DS1799/$CZ1799)</f>
        <v/>
      </c>
      <c r="DV1799" s="250" t="str">
        <f>IF(DataGoesHere!$B1799="","",SUM(DR$2:DR1799)/AVERAGE(DS:DS))</f>
        <v/>
      </c>
      <c r="DX1799" s="19" t="str">
        <f>IF(DataGoesHere!$B1798="","",(DB1793*(Output!$O$49/Output!$P$49))+(IntermediateCalcs!DB1794*(Output!$M$49/Output!$P$49))+(IntermediateCalcs!DB1795*(Output!$K$49/Output!$P$49))+(DB1796*(Output!$I$49/Output!$P$49))+(IntermediateCalcs!DB1797*(Output!$G$49/Output!$P$49))+(IntermediateCalcs!DB1798*(Output!$E$49/Output!$P$49)))</f>
        <v/>
      </c>
      <c r="DY1799" s="274" t="str">
        <f>IF(DX1799="","",IF(IntermediateCalcs!$AO$9="Yes",IntermediateCalcs!DX1799*$CX1799,IntermediateCalcs!DX1799))</f>
        <v/>
      </c>
      <c r="DZ1799" s="250" t="str">
        <f>IF(DataGoesHere!$B1799="","",($CZ1799-DY1799))</f>
        <v/>
      </c>
      <c r="EA1799" s="250" t="str">
        <f>IF(DataGoesHere!$B1799="","",ABS($CZ1799-DY1799))</f>
        <v/>
      </c>
      <c r="EB1799" s="250" t="str">
        <f>IF(DataGoesHere!$B1799="","",EA1799^2)</f>
        <v/>
      </c>
      <c r="EC1799" s="249" t="str">
        <f>IF(DataGoesHere!$B1799="","",EA1799/$CZ1799)</f>
        <v/>
      </c>
      <c r="ED1799" s="250" t="str">
        <f>IF(DataGoesHere!$B1799="","",SUM(DZ$2:DZ1799)/AVERAGE(EA:EA))</f>
        <v/>
      </c>
    </row>
    <row r="1800" spans="20:134" x14ac:dyDescent="0.2">
      <c r="T1800" s="240"/>
      <c r="U1800" s="86"/>
      <c r="V1800" s="86"/>
      <c r="W1800" s="86"/>
      <c r="X1800" s="86"/>
      <c r="Y1800" s="86"/>
      <c r="Z1800" s="86"/>
      <c r="AA1800" s="86"/>
      <c r="AB1800" s="86"/>
      <c r="AC1800" s="86"/>
      <c r="AD1800" s="245" t="str">
        <f>IF(DataGoesHere!$B1800="","",(DataGoesHere!$B1800/SUM(DataGoesHere!$B1790:'DataGoesHere'!$B1801)))</f>
        <v/>
      </c>
      <c r="AE1800" s="241"/>
      <c r="CV1800" s="310" t="str">
        <f>IF(DataGoesHere!B1800="","",DataGoesHere!A1800)</f>
        <v/>
      </c>
      <c r="CW1800" s="271">
        <f t="shared" ca="1" si="64"/>
        <v>11</v>
      </c>
      <c r="CX1800" s="272">
        <f t="shared" ca="1" si="65"/>
        <v>0.97463169608807265</v>
      </c>
      <c r="CY1800" s="266">
        <f>DataGoesHere!A1800</f>
        <v>1799</v>
      </c>
      <c r="CZ1800" s="19" t="str">
        <f>IF(DataGoesHere!B1800="","",DataGoesHere!B1800)</f>
        <v/>
      </c>
      <c r="DA1800" s="19" t="str">
        <f>IF(DataGoesHere!B1800="","",IF(AH$5="No",DataGoesHere!B1800,DataGoesHere!B1800-(AH$2*(DataGoesHere!A1800-1))))</f>
        <v/>
      </c>
      <c r="DB1800" s="19" t="str">
        <f>IF(DataGoesHere!B1800="","",IF(AO$9="No",DataGoesHere!B1800,DataGoesHere!B1800/CX1800))</f>
        <v/>
      </c>
      <c r="DC1800" s="19" t="str">
        <f>IF(DataGoesHere!B1800="","",IF(AO$9="No",DA1800,DA1800/CX1800))</f>
        <v/>
      </c>
      <c r="DD1800" s="293" t="str">
        <f>IF(CZ1800="",IF(COUNTIF(DD$2:DD1799,"Forecast")&lt;Output!E$43,"Forecast",""),"Actual")</f>
        <v/>
      </c>
      <c r="DF1800" s="19" t="str">
        <f>IF(DataGoesHere!B1799="",IF(DD1800="Forecast",(Output!$E$47*IntermediateCalcs!DH1799)+((1-Output!$E$47)*IntermediateCalcs!DF1799),""),(Output!$E$47*IntermediateCalcs!DB1799)+((1-Output!$E$47)*IntermediateCalcs!DF1799))</f>
        <v/>
      </c>
      <c r="DG1800" s="19" t="str">
        <f>IF(DataGoesHere!B1799="",IF(DD1800="Forecast",(Output!$G$47*(IntermediateCalcs!DF1800-IntermediateCalcs!DF1799))+((1-Output!$G$47)*IntermediateCalcs!DG1799),""),(Output!$G$47*(IntermediateCalcs!DF1800-IntermediateCalcs!DF1799))+((1-Output!$G$47)*IntermediateCalcs!DG1799))</f>
        <v/>
      </c>
      <c r="DH1800" s="19" t="str">
        <f>IF(DataGoesHere!B1799="",IF(DD1800="Forecast",DF1800+DG1800,""),DF1800+DG1800)</f>
        <v/>
      </c>
      <c r="DI1800" s="274" t="str">
        <f>IF(DH1800="","",IF(IntermediateCalcs!$AO$9="Yes",IntermediateCalcs!DH1800*$CX1800,IntermediateCalcs!DH1800))</f>
        <v/>
      </c>
      <c r="DJ1800" s="250" t="str">
        <f>IF(DataGoesHere!$B1800="","",($CZ1800-DI1800))</f>
        <v/>
      </c>
      <c r="DK1800" s="250" t="str">
        <f>IF(DataGoesHere!$B1800="","",ABS($CZ1800-DI1800))</f>
        <v/>
      </c>
      <c r="DL1800" s="250" t="str">
        <f>IF(DataGoesHere!$B1800="","",DK1800^2)</f>
        <v/>
      </c>
      <c r="DM1800" s="249" t="str">
        <f>IF(DataGoesHere!$B1800="","",DK1800/$CZ1800)</f>
        <v/>
      </c>
      <c r="DN1800" s="250" t="str">
        <f>IF(DataGoesHere!$B1800="","",SUM(DJ$2:DJ1800)/AVERAGE(DK:DK))</f>
        <v/>
      </c>
      <c r="DP1800" s="19" t="str">
        <f>IF(DataGoesHere!B1800="",IF($DD1800="Forecast",(Output!E$48*IntermediateCalcs!CY1800)+Output!G$48,""),(Output!E$48*IntermediateCalcs!CY1800)+Output!G$48)</f>
        <v/>
      </c>
      <c r="DQ1800" s="274" t="str">
        <f>IF(DP1800="","",IF(IntermediateCalcs!$AO$9="Yes",IntermediateCalcs!DP1800*$CX1800,IntermediateCalcs!DP1800))</f>
        <v/>
      </c>
      <c r="DR1800" s="250" t="str">
        <f>IF(DataGoesHere!$B1800="","",($CZ1800-DQ1800))</f>
        <v/>
      </c>
      <c r="DS1800" s="250" t="str">
        <f>IF(DataGoesHere!$B1800="","",ABS($CZ1800-DQ1800))</f>
        <v/>
      </c>
      <c r="DT1800" s="250" t="str">
        <f>IF(DataGoesHere!$B1800="","",DS1800^2)</f>
        <v/>
      </c>
      <c r="DU1800" s="249" t="str">
        <f>IF(DataGoesHere!$B1800="","",DS1800/$CZ1800)</f>
        <v/>
      </c>
      <c r="DV1800" s="250" t="str">
        <f>IF(DataGoesHere!$B1800="","",SUM(DR$2:DR1800)/AVERAGE(DS:DS))</f>
        <v/>
      </c>
      <c r="DX1800" s="19" t="str">
        <f>IF(DataGoesHere!$B1799="","",(DB1794*(Output!$O$49/Output!$P$49))+(IntermediateCalcs!DB1795*(Output!$M$49/Output!$P$49))+(IntermediateCalcs!DB1796*(Output!$K$49/Output!$P$49))+(DB1797*(Output!$I$49/Output!$P$49))+(IntermediateCalcs!DB1798*(Output!$G$49/Output!$P$49))+(IntermediateCalcs!DB1799*(Output!$E$49/Output!$P$49)))</f>
        <v/>
      </c>
      <c r="DY1800" s="274" t="str">
        <f>IF(DX1800="","",IF(IntermediateCalcs!$AO$9="Yes",IntermediateCalcs!DX1800*$CX1800,IntermediateCalcs!DX1800))</f>
        <v/>
      </c>
      <c r="DZ1800" s="250" t="str">
        <f>IF(DataGoesHere!$B1800="","",($CZ1800-DY1800))</f>
        <v/>
      </c>
      <c r="EA1800" s="250" t="str">
        <f>IF(DataGoesHere!$B1800="","",ABS($CZ1800-DY1800))</f>
        <v/>
      </c>
      <c r="EB1800" s="250" t="str">
        <f>IF(DataGoesHere!$B1800="","",EA1800^2)</f>
        <v/>
      </c>
      <c r="EC1800" s="249" t="str">
        <f>IF(DataGoesHere!$B1800="","",EA1800/$CZ1800)</f>
        <v/>
      </c>
      <c r="ED1800" s="250" t="str">
        <f>IF(DataGoesHere!$B1800="","",SUM(DZ$2:DZ1800)/AVERAGE(EA:EA))</f>
        <v/>
      </c>
    </row>
    <row r="1801" spans="20:134" x14ac:dyDescent="0.2">
      <c r="T1801" s="242"/>
      <c r="U1801" s="243"/>
      <c r="V1801" s="243"/>
      <c r="W1801" s="243"/>
      <c r="X1801" s="243"/>
      <c r="Y1801" s="243"/>
      <c r="Z1801" s="243"/>
      <c r="AA1801" s="243"/>
      <c r="AB1801" s="243"/>
      <c r="AC1801" s="243"/>
      <c r="AD1801" s="243"/>
      <c r="AE1801" s="246" t="str">
        <f>IF(DataGoesHere!$B1801="","",(DataGoesHere!$B1801/SUM(DataGoesHere!$B1790:'DataGoesHere'!$B1801)))</f>
        <v/>
      </c>
      <c r="CV1801" s="310" t="str">
        <f>IF(DataGoesHere!B1801="","",DataGoesHere!A1801)</f>
        <v/>
      </c>
      <c r="CW1801" s="271">
        <f t="shared" ca="1" si="64"/>
        <v>12</v>
      </c>
      <c r="CX1801" s="272">
        <f t="shared" ca="1" si="65"/>
        <v>1.0054005237672714</v>
      </c>
      <c r="CY1801" s="266">
        <f>DataGoesHere!A1801</f>
        <v>1800</v>
      </c>
      <c r="CZ1801" s="19" t="str">
        <f>IF(DataGoesHere!B1801="","",DataGoesHere!B1801)</f>
        <v/>
      </c>
      <c r="DA1801" s="19" t="str">
        <f>IF(DataGoesHere!B1801="","",IF(AH$5="No",DataGoesHere!B1801,DataGoesHere!B1801-(AH$2*(DataGoesHere!A1801-1))))</f>
        <v/>
      </c>
      <c r="DB1801" s="19" t="str">
        <f>IF(DataGoesHere!B1801="","",IF(AO$9="No",DataGoesHere!B1801,DataGoesHere!B1801/CX1801))</f>
        <v/>
      </c>
      <c r="DC1801" s="19" t="str">
        <f>IF(DataGoesHere!B1801="","",IF(AO$9="No",DA1801,DA1801/CX1801))</f>
        <v/>
      </c>
      <c r="DD1801" s="293" t="str">
        <f>IF(CZ1801="",IF(COUNTIF(DD$2:DD1800,"Forecast")&lt;Output!E$43,"Forecast",""),"Actual")</f>
        <v/>
      </c>
      <c r="DF1801" s="19" t="str">
        <f>IF(DataGoesHere!B1800="",IF(DD1801="Forecast",(Output!$E$47*IntermediateCalcs!DH1800)+((1-Output!$E$47)*IntermediateCalcs!DF1800),""),(Output!$E$47*IntermediateCalcs!DB1800)+((1-Output!$E$47)*IntermediateCalcs!DF1800))</f>
        <v/>
      </c>
      <c r="DG1801" s="19" t="str">
        <f>IF(DataGoesHere!B1800="",IF(DD1801="Forecast",(Output!$G$47*(IntermediateCalcs!DF1801-IntermediateCalcs!DF1800))+((1-Output!$G$47)*IntermediateCalcs!DG1800),""),(Output!$G$47*(IntermediateCalcs!DF1801-IntermediateCalcs!DF1800))+((1-Output!$G$47)*IntermediateCalcs!DG1800))</f>
        <v/>
      </c>
      <c r="DH1801" s="19" t="str">
        <f>IF(DataGoesHere!B1800="",IF(DD1801="Forecast",DF1801+DG1801,""),DF1801+DG1801)</f>
        <v/>
      </c>
      <c r="DI1801" s="274" t="str">
        <f>IF(DH1801="","",IF(IntermediateCalcs!$AO$9="Yes",IntermediateCalcs!DH1801*$CX1801,IntermediateCalcs!DH1801))</f>
        <v/>
      </c>
      <c r="DJ1801" s="250" t="str">
        <f>IF(DataGoesHere!$B1801="","",($CZ1801-DI1801))</f>
        <v/>
      </c>
      <c r="DK1801" s="250" t="str">
        <f>IF(DataGoesHere!$B1801="","",ABS($CZ1801-DI1801))</f>
        <v/>
      </c>
      <c r="DL1801" s="250" t="str">
        <f>IF(DataGoesHere!$B1801="","",DK1801^2)</f>
        <v/>
      </c>
      <c r="DM1801" s="249" t="str">
        <f>IF(DataGoesHere!$B1801="","",DK1801/$CZ1801)</f>
        <v/>
      </c>
      <c r="DN1801" s="250" t="str">
        <f>IF(DataGoesHere!$B1801="","",SUM(DJ$2:DJ1801)/AVERAGE(DK:DK))</f>
        <v/>
      </c>
      <c r="DP1801" s="19" t="str">
        <f>IF(DataGoesHere!B1801="",IF($DD1801="Forecast",(Output!E$48*IntermediateCalcs!CY1801)+Output!G$48,""),(Output!E$48*IntermediateCalcs!CY1801)+Output!G$48)</f>
        <v/>
      </c>
      <c r="DQ1801" s="274" t="str">
        <f>IF(DP1801="","",IF(IntermediateCalcs!$AO$9="Yes",IntermediateCalcs!DP1801*$CX1801,IntermediateCalcs!DP1801))</f>
        <v/>
      </c>
      <c r="DR1801" s="250" t="str">
        <f>IF(DataGoesHere!$B1801="","",($CZ1801-DQ1801))</f>
        <v/>
      </c>
      <c r="DS1801" s="250" t="str">
        <f>IF(DataGoesHere!$B1801="","",ABS($CZ1801-DQ1801))</f>
        <v/>
      </c>
      <c r="DT1801" s="250" t="str">
        <f>IF(DataGoesHere!$B1801="","",DS1801^2)</f>
        <v/>
      </c>
      <c r="DU1801" s="249" t="str">
        <f>IF(DataGoesHere!$B1801="","",DS1801/$CZ1801)</f>
        <v/>
      </c>
      <c r="DV1801" s="250" t="str">
        <f>IF(DataGoesHere!$B1801="","",SUM(DR$2:DR1801)/AVERAGE(DS:DS))</f>
        <v/>
      </c>
      <c r="DX1801" s="19" t="str">
        <f>IF(DataGoesHere!$B1800="","",(DB1795*(Output!$O$49/Output!$P$49))+(IntermediateCalcs!DB1796*(Output!$M$49/Output!$P$49))+(IntermediateCalcs!DB1797*(Output!$K$49/Output!$P$49))+(DB1798*(Output!$I$49/Output!$P$49))+(IntermediateCalcs!DB1799*(Output!$G$49/Output!$P$49))+(IntermediateCalcs!DB1800*(Output!$E$49/Output!$P$49)))</f>
        <v/>
      </c>
      <c r="DY1801" s="274" t="str">
        <f>IF(DX1801="","",IF(IntermediateCalcs!$AO$9="Yes",IntermediateCalcs!DX1801*$CX1801,IntermediateCalcs!DX1801))</f>
        <v/>
      </c>
      <c r="DZ1801" s="250" t="str">
        <f>IF(DataGoesHere!$B1801="","",($CZ1801-DY1801))</f>
        <v/>
      </c>
      <c r="EA1801" s="250" t="str">
        <f>IF(DataGoesHere!$B1801="","",ABS($CZ1801-DY1801))</f>
        <v/>
      </c>
      <c r="EB1801" s="250" t="str">
        <f>IF(DataGoesHere!$B1801="","",EA1801^2)</f>
        <v/>
      </c>
      <c r="EC1801" s="249" t="str">
        <f>IF(DataGoesHere!$B1801="","",EA1801/$CZ1801)</f>
        <v/>
      </c>
      <c r="ED1801" s="250" t="str">
        <f>IF(DataGoesHere!$B1801="","",SUM(DZ$2:DZ1801)/AVERAGE(EA:EA))</f>
        <v/>
      </c>
    </row>
    <row r="1802" spans="20:134" x14ac:dyDescent="0.2">
      <c r="T1802" s="244" t="str">
        <f>IF(DataGoesHere!$B1802="","",(DataGoesHere!$B1802/SUM(DataGoesHere!$B1802:'DataGoesHere'!$B1813)))</f>
        <v/>
      </c>
      <c r="U1802" s="238"/>
      <c r="V1802" s="238"/>
      <c r="W1802" s="238"/>
      <c r="X1802" s="238"/>
      <c r="Y1802" s="238"/>
      <c r="Z1802" s="238"/>
      <c r="AA1802" s="238"/>
      <c r="AB1802" s="238"/>
      <c r="AC1802" s="238"/>
      <c r="AD1802" s="238"/>
      <c r="AE1802" s="239"/>
      <c r="CV1802" s="310" t="str">
        <f>IF(DataGoesHere!B1802="","",DataGoesHere!A1802)</f>
        <v/>
      </c>
      <c r="CW1802" s="271">
        <f t="shared" ca="1" si="64"/>
        <v>1</v>
      </c>
      <c r="CX1802" s="272">
        <f t="shared" ca="1" si="65"/>
        <v>1.3236179355303281</v>
      </c>
      <c r="CY1802" s="266">
        <f>DataGoesHere!A1802</f>
        <v>1801</v>
      </c>
      <c r="CZ1802" s="19" t="str">
        <f>IF(DataGoesHere!B1802="","",DataGoesHere!B1802)</f>
        <v/>
      </c>
      <c r="DA1802" s="19" t="str">
        <f>IF(DataGoesHere!B1802="","",IF(AH$5="No",DataGoesHere!B1802,DataGoesHere!B1802-(AH$2*(DataGoesHere!A1802-1))))</f>
        <v/>
      </c>
      <c r="DB1802" s="19" t="str">
        <f>IF(DataGoesHere!B1802="","",IF(AO$9="No",DataGoesHere!B1802,DataGoesHere!B1802/CX1802))</f>
        <v/>
      </c>
      <c r="DC1802" s="19" t="str">
        <f>IF(DataGoesHere!B1802="","",IF(AO$9="No",DA1802,DA1802/CX1802))</f>
        <v/>
      </c>
      <c r="DD1802" s="293" t="str">
        <f>IF(CZ1802="",IF(COUNTIF(DD$2:DD1801,"Forecast")&lt;Output!E$43,"Forecast",""),"Actual")</f>
        <v/>
      </c>
      <c r="DF1802" s="19" t="str">
        <f>IF(DataGoesHere!B1801="",IF(DD1802="Forecast",(Output!$E$47*IntermediateCalcs!DH1801)+((1-Output!$E$47)*IntermediateCalcs!DF1801),""),(Output!$E$47*IntermediateCalcs!DB1801)+((1-Output!$E$47)*IntermediateCalcs!DF1801))</f>
        <v/>
      </c>
      <c r="DG1802" s="19" t="str">
        <f>IF(DataGoesHere!B1801="",IF(DD1802="Forecast",(Output!$G$47*(IntermediateCalcs!DF1802-IntermediateCalcs!DF1801))+((1-Output!$G$47)*IntermediateCalcs!DG1801),""),(Output!$G$47*(IntermediateCalcs!DF1802-IntermediateCalcs!DF1801))+((1-Output!$G$47)*IntermediateCalcs!DG1801))</f>
        <v/>
      </c>
      <c r="DH1802" s="19" t="str">
        <f>IF(DataGoesHere!B1801="",IF(DD1802="Forecast",DF1802+DG1802,""),DF1802+DG1802)</f>
        <v/>
      </c>
      <c r="DI1802" s="274" t="str">
        <f>IF(DH1802="","",IF(IntermediateCalcs!$AO$9="Yes",IntermediateCalcs!DH1802*$CX1802,IntermediateCalcs!DH1802))</f>
        <v/>
      </c>
      <c r="DJ1802" s="250" t="str">
        <f>IF(DataGoesHere!$B1802="","",($CZ1802-DI1802))</f>
        <v/>
      </c>
      <c r="DK1802" s="250" t="str">
        <f>IF(DataGoesHere!$B1802="","",ABS($CZ1802-DI1802))</f>
        <v/>
      </c>
      <c r="DL1802" s="250" t="str">
        <f>IF(DataGoesHere!$B1802="","",DK1802^2)</f>
        <v/>
      </c>
      <c r="DM1802" s="249" t="str">
        <f>IF(DataGoesHere!$B1802="","",DK1802/$CZ1802)</f>
        <v/>
      </c>
      <c r="DN1802" s="250" t="str">
        <f>IF(DataGoesHere!$B1802="","",SUM(DJ$2:DJ1802)/AVERAGE(DK:DK))</f>
        <v/>
      </c>
      <c r="DP1802" s="19" t="str">
        <f>IF(DataGoesHere!B1802="",IF($DD1802="Forecast",(Output!E$48*IntermediateCalcs!CY1802)+Output!G$48,""),(Output!E$48*IntermediateCalcs!CY1802)+Output!G$48)</f>
        <v/>
      </c>
      <c r="DQ1802" s="274" t="str">
        <f>IF(DP1802="","",IF(IntermediateCalcs!$AO$9="Yes",IntermediateCalcs!DP1802*$CX1802,IntermediateCalcs!DP1802))</f>
        <v/>
      </c>
      <c r="DR1802" s="250" t="str">
        <f>IF(DataGoesHere!$B1802="","",($CZ1802-DQ1802))</f>
        <v/>
      </c>
      <c r="DS1802" s="250" t="str">
        <f>IF(DataGoesHere!$B1802="","",ABS($CZ1802-DQ1802))</f>
        <v/>
      </c>
      <c r="DT1802" s="250" t="str">
        <f>IF(DataGoesHere!$B1802="","",DS1802^2)</f>
        <v/>
      </c>
      <c r="DU1802" s="249" t="str">
        <f>IF(DataGoesHere!$B1802="","",DS1802/$CZ1802)</f>
        <v/>
      </c>
      <c r="DV1802" s="250" t="str">
        <f>IF(DataGoesHere!$B1802="","",SUM(DR$2:DR1802)/AVERAGE(DS:DS))</f>
        <v/>
      </c>
      <c r="DX1802" s="19" t="str">
        <f>IF(DataGoesHere!$B1801="","",(DB1796*(Output!$O$49/Output!$P$49))+(IntermediateCalcs!DB1797*(Output!$M$49/Output!$P$49))+(IntermediateCalcs!DB1798*(Output!$K$49/Output!$P$49))+(DB1799*(Output!$I$49/Output!$P$49))+(IntermediateCalcs!DB1800*(Output!$G$49/Output!$P$49))+(IntermediateCalcs!DB1801*(Output!$E$49/Output!$P$49)))</f>
        <v/>
      </c>
      <c r="DY1802" s="274" t="str">
        <f>IF(DX1802="","",IF(IntermediateCalcs!$AO$9="Yes",IntermediateCalcs!DX1802*$CX1802,IntermediateCalcs!DX1802))</f>
        <v/>
      </c>
      <c r="DZ1802" s="250" t="str">
        <f>IF(DataGoesHere!$B1802="","",($CZ1802-DY1802))</f>
        <v/>
      </c>
      <c r="EA1802" s="250" t="str">
        <f>IF(DataGoesHere!$B1802="","",ABS($CZ1802-DY1802))</f>
        <v/>
      </c>
      <c r="EB1802" s="250" t="str">
        <f>IF(DataGoesHere!$B1802="","",EA1802^2)</f>
        <v/>
      </c>
      <c r="EC1802" s="249" t="str">
        <f>IF(DataGoesHere!$B1802="","",EA1802/$CZ1802)</f>
        <v/>
      </c>
      <c r="ED1802" s="250" t="str">
        <f>IF(DataGoesHere!$B1802="","",SUM(DZ$2:DZ1802)/AVERAGE(EA:EA))</f>
        <v/>
      </c>
    </row>
    <row r="1803" spans="20:134" x14ac:dyDescent="0.2">
      <c r="T1803" s="240"/>
      <c r="U1803" s="245" t="str">
        <f>IF(DataGoesHere!$B1803="","",(DataGoesHere!$B1803/SUM(DataGoesHere!$B1803:'DataGoesHere'!$B1813)))</f>
        <v/>
      </c>
      <c r="V1803" s="86"/>
      <c r="W1803" s="86"/>
      <c r="X1803" s="86"/>
      <c r="Y1803" s="86"/>
      <c r="Z1803" s="86"/>
      <c r="AA1803" s="86"/>
      <c r="AB1803" s="86"/>
      <c r="AC1803" s="86"/>
      <c r="AD1803" s="86"/>
      <c r="AE1803" s="241"/>
      <c r="CV1803" s="310" t="str">
        <f>IF(DataGoesHere!B1803="","",DataGoesHere!A1803)</f>
        <v/>
      </c>
      <c r="CW1803" s="271">
        <f t="shared" ca="1" si="64"/>
        <v>2</v>
      </c>
      <c r="CX1803" s="272">
        <f t="shared" ca="1" si="65"/>
        <v>0.80574490527728204</v>
      </c>
      <c r="CY1803" s="266">
        <f>DataGoesHere!A1803</f>
        <v>1802</v>
      </c>
      <c r="CZ1803" s="19" t="str">
        <f>IF(DataGoesHere!B1803="","",DataGoesHere!B1803)</f>
        <v/>
      </c>
      <c r="DA1803" s="19" t="str">
        <f>IF(DataGoesHere!B1803="","",IF(AH$5="No",DataGoesHere!B1803,DataGoesHere!B1803-(AH$2*(DataGoesHere!A1803-1))))</f>
        <v/>
      </c>
      <c r="DB1803" s="19" t="str">
        <f>IF(DataGoesHere!B1803="","",IF(AO$9="No",DataGoesHere!B1803,DataGoesHere!B1803/CX1803))</f>
        <v/>
      </c>
      <c r="DC1803" s="19" t="str">
        <f>IF(DataGoesHere!B1803="","",IF(AO$9="No",DA1803,DA1803/CX1803))</f>
        <v/>
      </c>
      <c r="DD1803" s="293" t="str">
        <f>IF(CZ1803="",IF(COUNTIF(DD$2:DD1802,"Forecast")&lt;Output!E$43,"Forecast",""),"Actual")</f>
        <v/>
      </c>
      <c r="DF1803" s="19" t="str">
        <f>IF(DataGoesHere!B1802="",IF(DD1803="Forecast",(Output!$E$47*IntermediateCalcs!DH1802)+((1-Output!$E$47)*IntermediateCalcs!DF1802),""),(Output!$E$47*IntermediateCalcs!DB1802)+((1-Output!$E$47)*IntermediateCalcs!DF1802))</f>
        <v/>
      </c>
      <c r="DG1803" s="19" t="str">
        <f>IF(DataGoesHere!B1802="",IF(DD1803="Forecast",(Output!$G$47*(IntermediateCalcs!DF1803-IntermediateCalcs!DF1802))+((1-Output!$G$47)*IntermediateCalcs!DG1802),""),(Output!$G$47*(IntermediateCalcs!DF1803-IntermediateCalcs!DF1802))+((1-Output!$G$47)*IntermediateCalcs!DG1802))</f>
        <v/>
      </c>
      <c r="DH1803" s="19" t="str">
        <f>IF(DataGoesHere!B1802="",IF(DD1803="Forecast",DF1803+DG1803,""),DF1803+DG1803)</f>
        <v/>
      </c>
      <c r="DI1803" s="274" t="str">
        <f>IF(DH1803="","",IF(IntermediateCalcs!$AO$9="Yes",IntermediateCalcs!DH1803*$CX1803,IntermediateCalcs!DH1803))</f>
        <v/>
      </c>
      <c r="DJ1803" s="250" t="str">
        <f>IF(DataGoesHere!$B1803="","",($CZ1803-DI1803))</f>
        <v/>
      </c>
      <c r="DK1803" s="250" t="str">
        <f>IF(DataGoesHere!$B1803="","",ABS($CZ1803-DI1803))</f>
        <v/>
      </c>
      <c r="DL1803" s="250" t="str">
        <f>IF(DataGoesHere!$B1803="","",DK1803^2)</f>
        <v/>
      </c>
      <c r="DM1803" s="249" t="str">
        <f>IF(DataGoesHere!$B1803="","",DK1803/$CZ1803)</f>
        <v/>
      </c>
      <c r="DN1803" s="250" t="str">
        <f>IF(DataGoesHere!$B1803="","",SUM(DJ$2:DJ1803)/AVERAGE(DK:DK))</f>
        <v/>
      </c>
      <c r="DP1803" s="19" t="str">
        <f>IF(DataGoesHere!B1803="",IF($DD1803="Forecast",(Output!E$48*IntermediateCalcs!CY1803)+Output!G$48,""),(Output!E$48*IntermediateCalcs!CY1803)+Output!G$48)</f>
        <v/>
      </c>
      <c r="DQ1803" s="274" t="str">
        <f>IF(DP1803="","",IF(IntermediateCalcs!$AO$9="Yes",IntermediateCalcs!DP1803*$CX1803,IntermediateCalcs!DP1803))</f>
        <v/>
      </c>
      <c r="DR1803" s="250" t="str">
        <f>IF(DataGoesHere!$B1803="","",($CZ1803-DQ1803))</f>
        <v/>
      </c>
      <c r="DS1803" s="250" t="str">
        <f>IF(DataGoesHere!$B1803="","",ABS($CZ1803-DQ1803))</f>
        <v/>
      </c>
      <c r="DT1803" s="250" t="str">
        <f>IF(DataGoesHere!$B1803="","",DS1803^2)</f>
        <v/>
      </c>
      <c r="DU1803" s="249" t="str">
        <f>IF(DataGoesHere!$B1803="","",DS1803/$CZ1803)</f>
        <v/>
      </c>
      <c r="DV1803" s="250" t="str">
        <f>IF(DataGoesHere!$B1803="","",SUM(DR$2:DR1803)/AVERAGE(DS:DS))</f>
        <v/>
      </c>
      <c r="DX1803" s="19" t="str">
        <f>IF(DataGoesHere!$B1802="","",(DB1797*(Output!$O$49/Output!$P$49))+(IntermediateCalcs!DB1798*(Output!$M$49/Output!$P$49))+(IntermediateCalcs!DB1799*(Output!$K$49/Output!$P$49))+(DB1800*(Output!$I$49/Output!$P$49))+(IntermediateCalcs!DB1801*(Output!$G$49/Output!$P$49))+(IntermediateCalcs!DB1802*(Output!$E$49/Output!$P$49)))</f>
        <v/>
      </c>
      <c r="DY1803" s="274" t="str">
        <f>IF(DX1803="","",IF(IntermediateCalcs!$AO$9="Yes",IntermediateCalcs!DX1803*$CX1803,IntermediateCalcs!DX1803))</f>
        <v/>
      </c>
      <c r="DZ1803" s="250" t="str">
        <f>IF(DataGoesHere!$B1803="","",($CZ1803-DY1803))</f>
        <v/>
      </c>
      <c r="EA1803" s="250" t="str">
        <f>IF(DataGoesHere!$B1803="","",ABS($CZ1803-DY1803))</f>
        <v/>
      </c>
      <c r="EB1803" s="250" t="str">
        <f>IF(DataGoesHere!$B1803="","",EA1803^2)</f>
        <v/>
      </c>
      <c r="EC1803" s="249" t="str">
        <f>IF(DataGoesHere!$B1803="","",EA1803/$CZ1803)</f>
        <v/>
      </c>
      <c r="ED1803" s="250" t="str">
        <f>IF(DataGoesHere!$B1803="","",SUM(DZ$2:DZ1803)/AVERAGE(EA:EA))</f>
        <v/>
      </c>
    </row>
    <row r="1804" spans="20:134" x14ac:dyDescent="0.2">
      <c r="T1804" s="240"/>
      <c r="U1804" s="86"/>
      <c r="V1804" s="245" t="str">
        <f>IF(DataGoesHere!$B1804="","",(DataGoesHere!$B1804/SUM(DataGoesHere!$B1802:'DataGoesHere'!$B1813)))</f>
        <v/>
      </c>
      <c r="W1804" s="86"/>
      <c r="X1804" s="86"/>
      <c r="Y1804" s="86"/>
      <c r="Z1804" s="86"/>
      <c r="AA1804" s="86"/>
      <c r="AB1804" s="86"/>
      <c r="AC1804" s="86"/>
      <c r="AD1804" s="86"/>
      <c r="AE1804" s="241"/>
      <c r="CV1804" s="310" t="str">
        <f>IF(DataGoesHere!B1804="","",DataGoesHere!A1804)</f>
        <v/>
      </c>
      <c r="CW1804" s="271">
        <f t="shared" ca="1" si="64"/>
        <v>3</v>
      </c>
      <c r="CX1804" s="272">
        <f t="shared" ca="1" si="65"/>
        <v>0.79862940076451561</v>
      </c>
      <c r="CY1804" s="266">
        <f>DataGoesHere!A1804</f>
        <v>1803</v>
      </c>
      <c r="CZ1804" s="19" t="str">
        <f>IF(DataGoesHere!B1804="","",DataGoesHere!B1804)</f>
        <v/>
      </c>
      <c r="DA1804" s="19" t="str">
        <f>IF(DataGoesHere!B1804="","",IF(AH$5="No",DataGoesHere!B1804,DataGoesHere!B1804-(AH$2*(DataGoesHere!A1804-1))))</f>
        <v/>
      </c>
      <c r="DB1804" s="19" t="str">
        <f>IF(DataGoesHere!B1804="","",IF(AO$9="No",DataGoesHere!B1804,DataGoesHere!B1804/CX1804))</f>
        <v/>
      </c>
      <c r="DC1804" s="19" t="str">
        <f>IF(DataGoesHere!B1804="","",IF(AO$9="No",DA1804,DA1804/CX1804))</f>
        <v/>
      </c>
      <c r="DD1804" s="293" t="str">
        <f>IF(CZ1804="",IF(COUNTIF(DD$2:DD1803,"Forecast")&lt;Output!E$43,"Forecast",""),"Actual")</f>
        <v/>
      </c>
      <c r="DF1804" s="19" t="str">
        <f>IF(DataGoesHere!B1803="",IF(DD1804="Forecast",(Output!$E$47*IntermediateCalcs!DH1803)+((1-Output!$E$47)*IntermediateCalcs!DF1803),""),(Output!$E$47*IntermediateCalcs!DB1803)+((1-Output!$E$47)*IntermediateCalcs!DF1803))</f>
        <v/>
      </c>
      <c r="DG1804" s="19" t="str">
        <f>IF(DataGoesHere!B1803="",IF(DD1804="Forecast",(Output!$G$47*(IntermediateCalcs!DF1804-IntermediateCalcs!DF1803))+((1-Output!$G$47)*IntermediateCalcs!DG1803),""),(Output!$G$47*(IntermediateCalcs!DF1804-IntermediateCalcs!DF1803))+((1-Output!$G$47)*IntermediateCalcs!DG1803))</f>
        <v/>
      </c>
      <c r="DH1804" s="19" t="str">
        <f>IF(DataGoesHere!B1803="",IF(DD1804="Forecast",DF1804+DG1804,""),DF1804+DG1804)</f>
        <v/>
      </c>
      <c r="DI1804" s="274" t="str">
        <f>IF(DH1804="","",IF(IntermediateCalcs!$AO$9="Yes",IntermediateCalcs!DH1804*$CX1804,IntermediateCalcs!DH1804))</f>
        <v/>
      </c>
      <c r="DJ1804" s="250" t="str">
        <f>IF(DataGoesHere!$B1804="","",($CZ1804-DI1804))</f>
        <v/>
      </c>
      <c r="DK1804" s="250" t="str">
        <f>IF(DataGoesHere!$B1804="","",ABS($CZ1804-DI1804))</f>
        <v/>
      </c>
      <c r="DL1804" s="250" t="str">
        <f>IF(DataGoesHere!$B1804="","",DK1804^2)</f>
        <v/>
      </c>
      <c r="DM1804" s="249" t="str">
        <f>IF(DataGoesHere!$B1804="","",DK1804/$CZ1804)</f>
        <v/>
      </c>
      <c r="DN1804" s="250" t="str">
        <f>IF(DataGoesHere!$B1804="","",SUM(DJ$2:DJ1804)/AVERAGE(DK:DK))</f>
        <v/>
      </c>
      <c r="DP1804" s="19" t="str">
        <f>IF(DataGoesHere!B1804="",IF($DD1804="Forecast",(Output!E$48*IntermediateCalcs!CY1804)+Output!G$48,""),(Output!E$48*IntermediateCalcs!CY1804)+Output!G$48)</f>
        <v/>
      </c>
      <c r="DQ1804" s="274" t="str">
        <f>IF(DP1804="","",IF(IntermediateCalcs!$AO$9="Yes",IntermediateCalcs!DP1804*$CX1804,IntermediateCalcs!DP1804))</f>
        <v/>
      </c>
      <c r="DR1804" s="250" t="str">
        <f>IF(DataGoesHere!$B1804="","",($CZ1804-DQ1804))</f>
        <v/>
      </c>
      <c r="DS1804" s="250" t="str">
        <f>IF(DataGoesHere!$B1804="","",ABS($CZ1804-DQ1804))</f>
        <v/>
      </c>
      <c r="DT1804" s="250" t="str">
        <f>IF(DataGoesHere!$B1804="","",DS1804^2)</f>
        <v/>
      </c>
      <c r="DU1804" s="249" t="str">
        <f>IF(DataGoesHere!$B1804="","",DS1804/$CZ1804)</f>
        <v/>
      </c>
      <c r="DV1804" s="250" t="str">
        <f>IF(DataGoesHere!$B1804="","",SUM(DR$2:DR1804)/AVERAGE(DS:DS))</f>
        <v/>
      </c>
      <c r="DX1804" s="19" t="str">
        <f>IF(DataGoesHere!$B1803="","",(DB1798*(Output!$O$49/Output!$P$49))+(IntermediateCalcs!DB1799*(Output!$M$49/Output!$P$49))+(IntermediateCalcs!DB1800*(Output!$K$49/Output!$P$49))+(DB1801*(Output!$I$49/Output!$P$49))+(IntermediateCalcs!DB1802*(Output!$G$49/Output!$P$49))+(IntermediateCalcs!DB1803*(Output!$E$49/Output!$P$49)))</f>
        <v/>
      </c>
      <c r="DY1804" s="274" t="str">
        <f>IF(DX1804="","",IF(IntermediateCalcs!$AO$9="Yes",IntermediateCalcs!DX1804*$CX1804,IntermediateCalcs!DX1804))</f>
        <v/>
      </c>
      <c r="DZ1804" s="250" t="str">
        <f>IF(DataGoesHere!$B1804="","",($CZ1804-DY1804))</f>
        <v/>
      </c>
      <c r="EA1804" s="250" t="str">
        <f>IF(DataGoesHere!$B1804="","",ABS($CZ1804-DY1804))</f>
        <v/>
      </c>
      <c r="EB1804" s="250" t="str">
        <f>IF(DataGoesHere!$B1804="","",EA1804^2)</f>
        <v/>
      </c>
      <c r="EC1804" s="249" t="str">
        <f>IF(DataGoesHere!$B1804="","",EA1804/$CZ1804)</f>
        <v/>
      </c>
      <c r="ED1804" s="250" t="str">
        <f>IF(DataGoesHere!$B1804="","",SUM(DZ$2:DZ1804)/AVERAGE(EA:EA))</f>
        <v/>
      </c>
    </row>
    <row r="1805" spans="20:134" x14ac:dyDescent="0.2">
      <c r="T1805" s="240"/>
      <c r="U1805" s="86"/>
      <c r="V1805" s="86"/>
      <c r="W1805" s="245" t="str">
        <f>IF(DataGoesHere!$B1805="","",(DataGoesHere!$B1805/SUM(DataGoesHere!$B1802:'DataGoesHere'!$B1813)))</f>
        <v/>
      </c>
      <c r="X1805" s="86"/>
      <c r="Y1805" s="86"/>
      <c r="Z1805" s="86"/>
      <c r="AA1805" s="86"/>
      <c r="AB1805" s="86"/>
      <c r="AC1805" s="86"/>
      <c r="AD1805" s="86"/>
      <c r="AE1805" s="241"/>
      <c r="CV1805" s="310" t="str">
        <f>IF(DataGoesHere!B1805="","",DataGoesHere!A1805)</f>
        <v/>
      </c>
      <c r="CW1805" s="271">
        <f t="shared" ca="1" si="64"/>
        <v>4</v>
      </c>
      <c r="CX1805" s="272">
        <f t="shared" ca="1" si="65"/>
        <v>1.0149292433706087</v>
      </c>
      <c r="CY1805" s="266">
        <f>DataGoesHere!A1805</f>
        <v>1804</v>
      </c>
      <c r="CZ1805" s="19" t="str">
        <f>IF(DataGoesHere!B1805="","",DataGoesHere!B1805)</f>
        <v/>
      </c>
      <c r="DA1805" s="19" t="str">
        <f>IF(DataGoesHere!B1805="","",IF(AH$5="No",DataGoesHere!B1805,DataGoesHere!B1805-(AH$2*(DataGoesHere!A1805-1))))</f>
        <v/>
      </c>
      <c r="DB1805" s="19" t="str">
        <f>IF(DataGoesHere!B1805="","",IF(AO$9="No",DataGoesHere!B1805,DataGoesHere!B1805/CX1805))</f>
        <v/>
      </c>
      <c r="DC1805" s="19" t="str">
        <f>IF(DataGoesHere!B1805="","",IF(AO$9="No",DA1805,DA1805/CX1805))</f>
        <v/>
      </c>
      <c r="DD1805" s="293" t="str">
        <f>IF(CZ1805="",IF(COUNTIF(DD$2:DD1804,"Forecast")&lt;Output!E$43,"Forecast",""),"Actual")</f>
        <v/>
      </c>
      <c r="DF1805" s="19" t="str">
        <f>IF(DataGoesHere!B1804="",IF(DD1805="Forecast",(Output!$E$47*IntermediateCalcs!DH1804)+((1-Output!$E$47)*IntermediateCalcs!DF1804),""),(Output!$E$47*IntermediateCalcs!DB1804)+((1-Output!$E$47)*IntermediateCalcs!DF1804))</f>
        <v/>
      </c>
      <c r="DG1805" s="19" t="str">
        <f>IF(DataGoesHere!B1804="",IF(DD1805="Forecast",(Output!$G$47*(IntermediateCalcs!DF1805-IntermediateCalcs!DF1804))+((1-Output!$G$47)*IntermediateCalcs!DG1804),""),(Output!$G$47*(IntermediateCalcs!DF1805-IntermediateCalcs!DF1804))+((1-Output!$G$47)*IntermediateCalcs!DG1804))</f>
        <v/>
      </c>
      <c r="DH1805" s="19" t="str">
        <f>IF(DataGoesHere!B1804="",IF(DD1805="Forecast",DF1805+DG1805,""),DF1805+DG1805)</f>
        <v/>
      </c>
      <c r="DI1805" s="274" t="str">
        <f>IF(DH1805="","",IF(IntermediateCalcs!$AO$9="Yes",IntermediateCalcs!DH1805*$CX1805,IntermediateCalcs!DH1805))</f>
        <v/>
      </c>
      <c r="DJ1805" s="250" t="str">
        <f>IF(DataGoesHere!$B1805="","",($CZ1805-DI1805))</f>
        <v/>
      </c>
      <c r="DK1805" s="250" t="str">
        <f>IF(DataGoesHere!$B1805="","",ABS($CZ1805-DI1805))</f>
        <v/>
      </c>
      <c r="DL1805" s="250" t="str">
        <f>IF(DataGoesHere!$B1805="","",DK1805^2)</f>
        <v/>
      </c>
      <c r="DM1805" s="249" t="str">
        <f>IF(DataGoesHere!$B1805="","",DK1805/$CZ1805)</f>
        <v/>
      </c>
      <c r="DN1805" s="250" t="str">
        <f>IF(DataGoesHere!$B1805="","",SUM(DJ$2:DJ1805)/AVERAGE(DK:DK))</f>
        <v/>
      </c>
      <c r="DP1805" s="19" t="str">
        <f>IF(DataGoesHere!B1805="",IF($DD1805="Forecast",(Output!E$48*IntermediateCalcs!CY1805)+Output!G$48,""),(Output!E$48*IntermediateCalcs!CY1805)+Output!G$48)</f>
        <v/>
      </c>
      <c r="DQ1805" s="274" t="str">
        <f>IF(DP1805="","",IF(IntermediateCalcs!$AO$9="Yes",IntermediateCalcs!DP1805*$CX1805,IntermediateCalcs!DP1805))</f>
        <v/>
      </c>
      <c r="DR1805" s="250" t="str">
        <f>IF(DataGoesHere!$B1805="","",($CZ1805-DQ1805))</f>
        <v/>
      </c>
      <c r="DS1805" s="250" t="str">
        <f>IF(DataGoesHere!$B1805="","",ABS($CZ1805-DQ1805))</f>
        <v/>
      </c>
      <c r="DT1805" s="250" t="str">
        <f>IF(DataGoesHere!$B1805="","",DS1805^2)</f>
        <v/>
      </c>
      <c r="DU1805" s="249" t="str">
        <f>IF(DataGoesHere!$B1805="","",DS1805/$CZ1805)</f>
        <v/>
      </c>
      <c r="DV1805" s="250" t="str">
        <f>IF(DataGoesHere!$B1805="","",SUM(DR$2:DR1805)/AVERAGE(DS:DS))</f>
        <v/>
      </c>
      <c r="DX1805" s="19" t="str">
        <f>IF(DataGoesHere!$B1804="","",(DB1799*(Output!$O$49/Output!$P$49))+(IntermediateCalcs!DB1800*(Output!$M$49/Output!$P$49))+(IntermediateCalcs!DB1801*(Output!$K$49/Output!$P$49))+(DB1802*(Output!$I$49/Output!$P$49))+(IntermediateCalcs!DB1803*(Output!$G$49/Output!$P$49))+(IntermediateCalcs!DB1804*(Output!$E$49/Output!$P$49)))</f>
        <v/>
      </c>
      <c r="DY1805" s="274" t="str">
        <f>IF(DX1805="","",IF(IntermediateCalcs!$AO$9="Yes",IntermediateCalcs!DX1805*$CX1805,IntermediateCalcs!DX1805))</f>
        <v/>
      </c>
      <c r="DZ1805" s="250" t="str">
        <f>IF(DataGoesHere!$B1805="","",($CZ1805-DY1805))</f>
        <v/>
      </c>
      <c r="EA1805" s="250" t="str">
        <f>IF(DataGoesHere!$B1805="","",ABS($CZ1805-DY1805))</f>
        <v/>
      </c>
      <c r="EB1805" s="250" t="str">
        <f>IF(DataGoesHere!$B1805="","",EA1805^2)</f>
        <v/>
      </c>
      <c r="EC1805" s="249" t="str">
        <f>IF(DataGoesHere!$B1805="","",EA1805/$CZ1805)</f>
        <v/>
      </c>
      <c r="ED1805" s="250" t="str">
        <f>IF(DataGoesHere!$B1805="","",SUM(DZ$2:DZ1805)/AVERAGE(EA:EA))</f>
        <v/>
      </c>
    </row>
    <row r="1806" spans="20:134" x14ac:dyDescent="0.2">
      <c r="T1806" s="240"/>
      <c r="U1806" s="86"/>
      <c r="V1806" s="86"/>
      <c r="W1806" s="86"/>
      <c r="X1806" s="245" t="str">
        <f>IF(DataGoesHere!$B1806="","",(DataGoesHere!$B1806/SUM(DataGoesHere!$B1802:'DataGoesHere'!$B1813)))</f>
        <v/>
      </c>
      <c r="Y1806" s="86"/>
      <c r="Z1806" s="86"/>
      <c r="AA1806" s="86"/>
      <c r="AB1806" s="86"/>
      <c r="AC1806" s="86"/>
      <c r="AD1806" s="86"/>
      <c r="AE1806" s="241"/>
      <c r="CV1806" s="310" t="str">
        <f>IF(DataGoesHere!B1806="","",DataGoesHere!A1806)</f>
        <v/>
      </c>
      <c r="CW1806" s="271">
        <f t="shared" ca="1" si="64"/>
        <v>5</v>
      </c>
      <c r="CX1806" s="272">
        <f t="shared" ca="1" si="65"/>
        <v>0.97875414397996308</v>
      </c>
      <c r="CY1806" s="266">
        <f>DataGoesHere!A1806</f>
        <v>1805</v>
      </c>
      <c r="CZ1806" s="19" t="str">
        <f>IF(DataGoesHere!B1806="","",DataGoesHere!B1806)</f>
        <v/>
      </c>
      <c r="DA1806" s="19" t="str">
        <f>IF(DataGoesHere!B1806="","",IF(AH$5="No",DataGoesHere!B1806,DataGoesHere!B1806-(AH$2*(DataGoesHere!A1806-1))))</f>
        <v/>
      </c>
      <c r="DB1806" s="19" t="str">
        <f>IF(DataGoesHere!B1806="","",IF(AO$9="No",DataGoesHere!B1806,DataGoesHere!B1806/CX1806))</f>
        <v/>
      </c>
      <c r="DC1806" s="19" t="str">
        <f>IF(DataGoesHere!B1806="","",IF(AO$9="No",DA1806,DA1806/CX1806))</f>
        <v/>
      </c>
      <c r="DD1806" s="293" t="str">
        <f>IF(CZ1806="",IF(COUNTIF(DD$2:DD1805,"Forecast")&lt;Output!E$43,"Forecast",""),"Actual")</f>
        <v/>
      </c>
      <c r="DF1806" s="19" t="str">
        <f>IF(DataGoesHere!B1805="",IF(DD1806="Forecast",(Output!$E$47*IntermediateCalcs!DH1805)+((1-Output!$E$47)*IntermediateCalcs!DF1805),""),(Output!$E$47*IntermediateCalcs!DB1805)+((1-Output!$E$47)*IntermediateCalcs!DF1805))</f>
        <v/>
      </c>
      <c r="DG1806" s="19" t="str">
        <f>IF(DataGoesHere!B1805="",IF(DD1806="Forecast",(Output!$G$47*(IntermediateCalcs!DF1806-IntermediateCalcs!DF1805))+((1-Output!$G$47)*IntermediateCalcs!DG1805),""),(Output!$G$47*(IntermediateCalcs!DF1806-IntermediateCalcs!DF1805))+((1-Output!$G$47)*IntermediateCalcs!DG1805))</f>
        <v/>
      </c>
      <c r="DH1806" s="19" t="str">
        <f>IF(DataGoesHere!B1805="",IF(DD1806="Forecast",DF1806+DG1806,""),DF1806+DG1806)</f>
        <v/>
      </c>
      <c r="DI1806" s="274" t="str">
        <f>IF(DH1806="","",IF(IntermediateCalcs!$AO$9="Yes",IntermediateCalcs!DH1806*$CX1806,IntermediateCalcs!DH1806))</f>
        <v/>
      </c>
      <c r="DJ1806" s="250" t="str">
        <f>IF(DataGoesHere!$B1806="","",($CZ1806-DI1806))</f>
        <v/>
      </c>
      <c r="DK1806" s="250" t="str">
        <f>IF(DataGoesHere!$B1806="","",ABS($CZ1806-DI1806))</f>
        <v/>
      </c>
      <c r="DL1806" s="250" t="str">
        <f>IF(DataGoesHere!$B1806="","",DK1806^2)</f>
        <v/>
      </c>
      <c r="DM1806" s="249" t="str">
        <f>IF(DataGoesHere!$B1806="","",DK1806/$CZ1806)</f>
        <v/>
      </c>
      <c r="DN1806" s="250" t="str">
        <f>IF(DataGoesHere!$B1806="","",SUM(DJ$2:DJ1806)/AVERAGE(DK:DK))</f>
        <v/>
      </c>
      <c r="DP1806" s="19" t="str">
        <f>IF(DataGoesHere!B1806="",IF($DD1806="Forecast",(Output!E$48*IntermediateCalcs!CY1806)+Output!G$48,""),(Output!E$48*IntermediateCalcs!CY1806)+Output!G$48)</f>
        <v/>
      </c>
      <c r="DQ1806" s="274" t="str">
        <f>IF(DP1806="","",IF(IntermediateCalcs!$AO$9="Yes",IntermediateCalcs!DP1806*$CX1806,IntermediateCalcs!DP1806))</f>
        <v/>
      </c>
      <c r="DR1806" s="250" t="str">
        <f>IF(DataGoesHere!$B1806="","",($CZ1806-DQ1806))</f>
        <v/>
      </c>
      <c r="DS1806" s="250" t="str">
        <f>IF(DataGoesHere!$B1806="","",ABS($CZ1806-DQ1806))</f>
        <v/>
      </c>
      <c r="DT1806" s="250" t="str">
        <f>IF(DataGoesHere!$B1806="","",DS1806^2)</f>
        <v/>
      </c>
      <c r="DU1806" s="249" t="str">
        <f>IF(DataGoesHere!$B1806="","",DS1806/$CZ1806)</f>
        <v/>
      </c>
      <c r="DV1806" s="250" t="str">
        <f>IF(DataGoesHere!$B1806="","",SUM(DR$2:DR1806)/AVERAGE(DS:DS))</f>
        <v/>
      </c>
      <c r="DX1806" s="19" t="str">
        <f>IF(DataGoesHere!$B1805="","",(DB1800*(Output!$O$49/Output!$P$49))+(IntermediateCalcs!DB1801*(Output!$M$49/Output!$P$49))+(IntermediateCalcs!DB1802*(Output!$K$49/Output!$P$49))+(DB1803*(Output!$I$49/Output!$P$49))+(IntermediateCalcs!DB1804*(Output!$G$49/Output!$P$49))+(IntermediateCalcs!DB1805*(Output!$E$49/Output!$P$49)))</f>
        <v/>
      </c>
      <c r="DY1806" s="274" t="str">
        <f>IF(DX1806="","",IF(IntermediateCalcs!$AO$9="Yes",IntermediateCalcs!DX1806*$CX1806,IntermediateCalcs!DX1806))</f>
        <v/>
      </c>
      <c r="DZ1806" s="250" t="str">
        <f>IF(DataGoesHere!$B1806="","",($CZ1806-DY1806))</f>
        <v/>
      </c>
      <c r="EA1806" s="250" t="str">
        <f>IF(DataGoesHere!$B1806="","",ABS($CZ1806-DY1806))</f>
        <v/>
      </c>
      <c r="EB1806" s="250" t="str">
        <f>IF(DataGoesHere!$B1806="","",EA1806^2)</f>
        <v/>
      </c>
      <c r="EC1806" s="249" t="str">
        <f>IF(DataGoesHere!$B1806="","",EA1806/$CZ1806)</f>
        <v/>
      </c>
      <c r="ED1806" s="250" t="str">
        <f>IF(DataGoesHere!$B1806="","",SUM(DZ$2:DZ1806)/AVERAGE(EA:EA))</f>
        <v/>
      </c>
    </row>
    <row r="1807" spans="20:134" x14ac:dyDescent="0.2">
      <c r="T1807" s="240"/>
      <c r="U1807" s="86"/>
      <c r="V1807" s="86"/>
      <c r="W1807" s="86"/>
      <c r="X1807" s="86"/>
      <c r="Y1807" s="245" t="str">
        <f>IF(DataGoesHere!$B1807="","",(DataGoesHere!$B1807/SUM(DataGoesHere!$B1802:'DataGoesHere'!$B1813)))</f>
        <v/>
      </c>
      <c r="Z1807" s="86"/>
      <c r="AA1807" s="86"/>
      <c r="AB1807" s="86"/>
      <c r="AC1807" s="86"/>
      <c r="AD1807" s="86"/>
      <c r="AE1807" s="241"/>
      <c r="CV1807" s="310" t="str">
        <f>IF(DataGoesHere!B1807="","",DataGoesHere!A1807)</f>
        <v/>
      </c>
      <c r="CW1807" s="271">
        <f t="shared" ca="1" si="64"/>
        <v>6</v>
      </c>
      <c r="CX1807" s="272">
        <f t="shared" ca="1" si="65"/>
        <v>1.0779088099730167</v>
      </c>
      <c r="CY1807" s="266">
        <f>DataGoesHere!A1807</f>
        <v>1806</v>
      </c>
      <c r="CZ1807" s="19" t="str">
        <f>IF(DataGoesHere!B1807="","",DataGoesHere!B1807)</f>
        <v/>
      </c>
      <c r="DA1807" s="19" t="str">
        <f>IF(DataGoesHere!B1807="","",IF(AH$5="No",DataGoesHere!B1807,DataGoesHere!B1807-(AH$2*(DataGoesHere!A1807-1))))</f>
        <v/>
      </c>
      <c r="DB1807" s="19" t="str">
        <f>IF(DataGoesHere!B1807="","",IF(AO$9="No",DataGoesHere!B1807,DataGoesHere!B1807/CX1807))</f>
        <v/>
      </c>
      <c r="DC1807" s="19" t="str">
        <f>IF(DataGoesHere!B1807="","",IF(AO$9="No",DA1807,DA1807/CX1807))</f>
        <v/>
      </c>
      <c r="DD1807" s="293" t="str">
        <f>IF(CZ1807="",IF(COUNTIF(DD$2:DD1806,"Forecast")&lt;Output!E$43,"Forecast",""),"Actual")</f>
        <v/>
      </c>
      <c r="DF1807" s="19" t="str">
        <f>IF(DataGoesHere!B1806="",IF(DD1807="Forecast",(Output!$E$47*IntermediateCalcs!DH1806)+((1-Output!$E$47)*IntermediateCalcs!DF1806),""),(Output!$E$47*IntermediateCalcs!DB1806)+((1-Output!$E$47)*IntermediateCalcs!DF1806))</f>
        <v/>
      </c>
      <c r="DG1807" s="19" t="str">
        <f>IF(DataGoesHere!B1806="",IF(DD1807="Forecast",(Output!$G$47*(IntermediateCalcs!DF1807-IntermediateCalcs!DF1806))+((1-Output!$G$47)*IntermediateCalcs!DG1806),""),(Output!$G$47*(IntermediateCalcs!DF1807-IntermediateCalcs!DF1806))+((1-Output!$G$47)*IntermediateCalcs!DG1806))</f>
        <v/>
      </c>
      <c r="DH1807" s="19" t="str">
        <f>IF(DataGoesHere!B1806="",IF(DD1807="Forecast",DF1807+DG1807,""),DF1807+DG1807)</f>
        <v/>
      </c>
      <c r="DI1807" s="274" t="str">
        <f>IF(DH1807="","",IF(IntermediateCalcs!$AO$9="Yes",IntermediateCalcs!DH1807*$CX1807,IntermediateCalcs!DH1807))</f>
        <v/>
      </c>
      <c r="DJ1807" s="250" t="str">
        <f>IF(DataGoesHere!$B1807="","",($CZ1807-DI1807))</f>
        <v/>
      </c>
      <c r="DK1807" s="250" t="str">
        <f>IF(DataGoesHere!$B1807="","",ABS($CZ1807-DI1807))</f>
        <v/>
      </c>
      <c r="DL1807" s="250" t="str">
        <f>IF(DataGoesHere!$B1807="","",DK1807^2)</f>
        <v/>
      </c>
      <c r="DM1807" s="249" t="str">
        <f>IF(DataGoesHere!$B1807="","",DK1807/$CZ1807)</f>
        <v/>
      </c>
      <c r="DN1807" s="250" t="str">
        <f>IF(DataGoesHere!$B1807="","",SUM(DJ$2:DJ1807)/AVERAGE(DK:DK))</f>
        <v/>
      </c>
      <c r="DP1807" s="19" t="str">
        <f>IF(DataGoesHere!B1807="",IF($DD1807="Forecast",(Output!E$48*IntermediateCalcs!CY1807)+Output!G$48,""),(Output!E$48*IntermediateCalcs!CY1807)+Output!G$48)</f>
        <v/>
      </c>
      <c r="DQ1807" s="274" t="str">
        <f>IF(DP1807="","",IF(IntermediateCalcs!$AO$9="Yes",IntermediateCalcs!DP1807*$CX1807,IntermediateCalcs!DP1807))</f>
        <v/>
      </c>
      <c r="DR1807" s="250" t="str">
        <f>IF(DataGoesHere!$B1807="","",($CZ1807-DQ1807))</f>
        <v/>
      </c>
      <c r="DS1807" s="250" t="str">
        <f>IF(DataGoesHere!$B1807="","",ABS($CZ1807-DQ1807))</f>
        <v/>
      </c>
      <c r="DT1807" s="250" t="str">
        <f>IF(DataGoesHere!$B1807="","",DS1807^2)</f>
        <v/>
      </c>
      <c r="DU1807" s="249" t="str">
        <f>IF(DataGoesHere!$B1807="","",DS1807/$CZ1807)</f>
        <v/>
      </c>
      <c r="DV1807" s="250" t="str">
        <f>IF(DataGoesHere!$B1807="","",SUM(DR$2:DR1807)/AVERAGE(DS:DS))</f>
        <v/>
      </c>
      <c r="DX1807" s="19" t="str">
        <f>IF(DataGoesHere!$B1806="","",(DB1801*(Output!$O$49/Output!$P$49))+(IntermediateCalcs!DB1802*(Output!$M$49/Output!$P$49))+(IntermediateCalcs!DB1803*(Output!$K$49/Output!$P$49))+(DB1804*(Output!$I$49/Output!$P$49))+(IntermediateCalcs!DB1805*(Output!$G$49/Output!$P$49))+(IntermediateCalcs!DB1806*(Output!$E$49/Output!$P$49)))</f>
        <v/>
      </c>
      <c r="DY1807" s="274" t="str">
        <f>IF(DX1807="","",IF(IntermediateCalcs!$AO$9="Yes",IntermediateCalcs!DX1807*$CX1807,IntermediateCalcs!DX1807))</f>
        <v/>
      </c>
      <c r="DZ1807" s="250" t="str">
        <f>IF(DataGoesHere!$B1807="","",($CZ1807-DY1807))</f>
        <v/>
      </c>
      <c r="EA1807" s="250" t="str">
        <f>IF(DataGoesHere!$B1807="","",ABS($CZ1807-DY1807))</f>
        <v/>
      </c>
      <c r="EB1807" s="250" t="str">
        <f>IF(DataGoesHere!$B1807="","",EA1807^2)</f>
        <v/>
      </c>
      <c r="EC1807" s="249" t="str">
        <f>IF(DataGoesHere!$B1807="","",EA1807/$CZ1807)</f>
        <v/>
      </c>
      <c r="ED1807" s="250" t="str">
        <f>IF(DataGoesHere!$B1807="","",SUM(DZ$2:DZ1807)/AVERAGE(EA:EA))</f>
        <v/>
      </c>
    </row>
    <row r="1808" spans="20:134" x14ac:dyDescent="0.2">
      <c r="T1808" s="240"/>
      <c r="U1808" s="86"/>
      <c r="V1808" s="86"/>
      <c r="W1808" s="86"/>
      <c r="X1808" s="86"/>
      <c r="Y1808" s="86"/>
      <c r="Z1808" s="245" t="str">
        <f>IF(DataGoesHere!$B1808="","",(DataGoesHere!$B1808/SUM(DataGoesHere!$B1802:'DataGoesHere'!$B1813)))</f>
        <v/>
      </c>
      <c r="AA1808" s="86"/>
      <c r="AB1808" s="86"/>
      <c r="AC1808" s="86"/>
      <c r="AD1808" s="86"/>
      <c r="AE1808" s="241"/>
      <c r="CV1808" s="310" t="str">
        <f>IF(DataGoesHere!B1808="","",DataGoesHere!A1808)</f>
        <v/>
      </c>
      <c r="CW1808" s="271">
        <f t="shared" ca="1" si="64"/>
        <v>7</v>
      </c>
      <c r="CX1808" s="272">
        <f t="shared" ca="1" si="65"/>
        <v>1.0265458156689093</v>
      </c>
      <c r="CY1808" s="266">
        <f>DataGoesHere!A1808</f>
        <v>1807</v>
      </c>
      <c r="CZ1808" s="19" t="str">
        <f>IF(DataGoesHere!B1808="","",DataGoesHere!B1808)</f>
        <v/>
      </c>
      <c r="DA1808" s="19" t="str">
        <f>IF(DataGoesHere!B1808="","",IF(AH$5="No",DataGoesHere!B1808,DataGoesHere!B1808-(AH$2*(DataGoesHere!A1808-1))))</f>
        <v/>
      </c>
      <c r="DB1808" s="19" t="str">
        <f>IF(DataGoesHere!B1808="","",IF(AO$9="No",DataGoesHere!B1808,DataGoesHere!B1808/CX1808))</f>
        <v/>
      </c>
      <c r="DC1808" s="19" t="str">
        <f>IF(DataGoesHere!B1808="","",IF(AO$9="No",DA1808,DA1808/CX1808))</f>
        <v/>
      </c>
      <c r="DD1808" s="293" t="str">
        <f>IF(CZ1808="",IF(COUNTIF(DD$2:DD1807,"Forecast")&lt;Output!E$43,"Forecast",""),"Actual")</f>
        <v/>
      </c>
      <c r="DF1808" s="19" t="str">
        <f>IF(DataGoesHere!B1807="",IF(DD1808="Forecast",(Output!$E$47*IntermediateCalcs!DH1807)+((1-Output!$E$47)*IntermediateCalcs!DF1807),""),(Output!$E$47*IntermediateCalcs!DB1807)+((1-Output!$E$47)*IntermediateCalcs!DF1807))</f>
        <v/>
      </c>
      <c r="DG1808" s="19" t="str">
        <f>IF(DataGoesHere!B1807="",IF(DD1808="Forecast",(Output!$G$47*(IntermediateCalcs!DF1808-IntermediateCalcs!DF1807))+((1-Output!$G$47)*IntermediateCalcs!DG1807),""),(Output!$G$47*(IntermediateCalcs!DF1808-IntermediateCalcs!DF1807))+((1-Output!$G$47)*IntermediateCalcs!DG1807))</f>
        <v/>
      </c>
      <c r="DH1808" s="19" t="str">
        <f>IF(DataGoesHere!B1807="",IF(DD1808="Forecast",DF1808+DG1808,""),DF1808+DG1808)</f>
        <v/>
      </c>
      <c r="DI1808" s="274" t="str">
        <f>IF(DH1808="","",IF(IntermediateCalcs!$AO$9="Yes",IntermediateCalcs!DH1808*$CX1808,IntermediateCalcs!DH1808))</f>
        <v/>
      </c>
      <c r="DJ1808" s="250" t="str">
        <f>IF(DataGoesHere!$B1808="","",($CZ1808-DI1808))</f>
        <v/>
      </c>
      <c r="DK1808" s="250" t="str">
        <f>IF(DataGoesHere!$B1808="","",ABS($CZ1808-DI1808))</f>
        <v/>
      </c>
      <c r="DL1808" s="250" t="str">
        <f>IF(DataGoesHere!$B1808="","",DK1808^2)</f>
        <v/>
      </c>
      <c r="DM1808" s="249" t="str">
        <f>IF(DataGoesHere!$B1808="","",DK1808/$CZ1808)</f>
        <v/>
      </c>
      <c r="DN1808" s="250" t="str">
        <f>IF(DataGoesHere!$B1808="","",SUM(DJ$2:DJ1808)/AVERAGE(DK:DK))</f>
        <v/>
      </c>
      <c r="DP1808" s="19" t="str">
        <f>IF(DataGoesHere!B1808="",IF($DD1808="Forecast",(Output!E$48*IntermediateCalcs!CY1808)+Output!G$48,""),(Output!E$48*IntermediateCalcs!CY1808)+Output!G$48)</f>
        <v/>
      </c>
      <c r="DQ1808" s="274" t="str">
        <f>IF(DP1808="","",IF(IntermediateCalcs!$AO$9="Yes",IntermediateCalcs!DP1808*$CX1808,IntermediateCalcs!DP1808))</f>
        <v/>
      </c>
      <c r="DR1808" s="250" t="str">
        <f>IF(DataGoesHere!$B1808="","",($CZ1808-DQ1808))</f>
        <v/>
      </c>
      <c r="DS1808" s="250" t="str">
        <f>IF(DataGoesHere!$B1808="","",ABS($CZ1808-DQ1808))</f>
        <v/>
      </c>
      <c r="DT1808" s="250" t="str">
        <f>IF(DataGoesHere!$B1808="","",DS1808^2)</f>
        <v/>
      </c>
      <c r="DU1808" s="249" t="str">
        <f>IF(DataGoesHere!$B1808="","",DS1808/$CZ1808)</f>
        <v/>
      </c>
      <c r="DV1808" s="250" t="str">
        <f>IF(DataGoesHere!$B1808="","",SUM(DR$2:DR1808)/AVERAGE(DS:DS))</f>
        <v/>
      </c>
      <c r="DX1808" s="19" t="str">
        <f>IF(DataGoesHere!$B1807="","",(DB1802*(Output!$O$49/Output!$P$49))+(IntermediateCalcs!DB1803*(Output!$M$49/Output!$P$49))+(IntermediateCalcs!DB1804*(Output!$K$49/Output!$P$49))+(DB1805*(Output!$I$49/Output!$P$49))+(IntermediateCalcs!DB1806*(Output!$G$49/Output!$P$49))+(IntermediateCalcs!DB1807*(Output!$E$49/Output!$P$49)))</f>
        <v/>
      </c>
      <c r="DY1808" s="274" t="str">
        <f>IF(DX1808="","",IF(IntermediateCalcs!$AO$9="Yes",IntermediateCalcs!DX1808*$CX1808,IntermediateCalcs!DX1808))</f>
        <v/>
      </c>
      <c r="DZ1808" s="250" t="str">
        <f>IF(DataGoesHere!$B1808="","",($CZ1808-DY1808))</f>
        <v/>
      </c>
      <c r="EA1808" s="250" t="str">
        <f>IF(DataGoesHere!$B1808="","",ABS($CZ1808-DY1808))</f>
        <v/>
      </c>
      <c r="EB1808" s="250" t="str">
        <f>IF(DataGoesHere!$B1808="","",EA1808^2)</f>
        <v/>
      </c>
      <c r="EC1808" s="249" t="str">
        <f>IF(DataGoesHere!$B1808="","",EA1808/$CZ1808)</f>
        <v/>
      </c>
      <c r="ED1808" s="250" t="str">
        <f>IF(DataGoesHere!$B1808="","",SUM(DZ$2:DZ1808)/AVERAGE(EA:EA))</f>
        <v/>
      </c>
    </row>
    <row r="1809" spans="20:134" x14ac:dyDescent="0.2">
      <c r="T1809" s="240"/>
      <c r="U1809" s="86"/>
      <c r="V1809" s="86"/>
      <c r="W1809" s="86"/>
      <c r="X1809" s="86"/>
      <c r="Y1809" s="86"/>
      <c r="Z1809" s="86"/>
      <c r="AA1809" s="245" t="str">
        <f>IF(DataGoesHere!$B1809="","",(DataGoesHere!$B1809/SUM(DataGoesHere!$B1802:'DataGoesHere'!$B1813)))</f>
        <v/>
      </c>
      <c r="AB1809" s="86"/>
      <c r="AC1809" s="86"/>
      <c r="AD1809" s="86"/>
      <c r="AE1809" s="241"/>
      <c r="CV1809" s="310" t="str">
        <f>IF(DataGoesHere!B1809="","",DataGoesHere!A1809)</f>
        <v/>
      </c>
      <c r="CW1809" s="271">
        <f t="shared" ca="1" si="64"/>
        <v>8</v>
      </c>
      <c r="CX1809" s="272">
        <f t="shared" ca="1" si="65"/>
        <v>1.0207492390681214</v>
      </c>
      <c r="CY1809" s="266">
        <f>DataGoesHere!A1809</f>
        <v>1808</v>
      </c>
      <c r="CZ1809" s="19" t="str">
        <f>IF(DataGoesHere!B1809="","",DataGoesHere!B1809)</f>
        <v/>
      </c>
      <c r="DA1809" s="19" t="str">
        <f>IF(DataGoesHere!B1809="","",IF(AH$5="No",DataGoesHere!B1809,DataGoesHere!B1809-(AH$2*(DataGoesHere!A1809-1))))</f>
        <v/>
      </c>
      <c r="DB1809" s="19" t="str">
        <f>IF(DataGoesHere!B1809="","",IF(AO$9="No",DataGoesHere!B1809,DataGoesHere!B1809/CX1809))</f>
        <v/>
      </c>
      <c r="DC1809" s="19" t="str">
        <f>IF(DataGoesHere!B1809="","",IF(AO$9="No",DA1809,DA1809/CX1809))</f>
        <v/>
      </c>
      <c r="DD1809" s="293" t="str">
        <f>IF(CZ1809="",IF(COUNTIF(DD$2:DD1808,"Forecast")&lt;Output!E$43,"Forecast",""),"Actual")</f>
        <v/>
      </c>
      <c r="DF1809" s="19" t="str">
        <f>IF(DataGoesHere!B1808="",IF(DD1809="Forecast",(Output!$E$47*IntermediateCalcs!DH1808)+((1-Output!$E$47)*IntermediateCalcs!DF1808),""),(Output!$E$47*IntermediateCalcs!DB1808)+((1-Output!$E$47)*IntermediateCalcs!DF1808))</f>
        <v/>
      </c>
      <c r="DG1809" s="19" t="str">
        <f>IF(DataGoesHere!B1808="",IF(DD1809="Forecast",(Output!$G$47*(IntermediateCalcs!DF1809-IntermediateCalcs!DF1808))+((1-Output!$G$47)*IntermediateCalcs!DG1808),""),(Output!$G$47*(IntermediateCalcs!DF1809-IntermediateCalcs!DF1808))+((1-Output!$G$47)*IntermediateCalcs!DG1808))</f>
        <v/>
      </c>
      <c r="DH1809" s="19" t="str">
        <f>IF(DataGoesHere!B1808="",IF(DD1809="Forecast",DF1809+DG1809,""),DF1809+DG1809)</f>
        <v/>
      </c>
      <c r="DI1809" s="274" t="str">
        <f>IF(DH1809="","",IF(IntermediateCalcs!$AO$9="Yes",IntermediateCalcs!DH1809*$CX1809,IntermediateCalcs!DH1809))</f>
        <v/>
      </c>
      <c r="DJ1809" s="250" t="str">
        <f>IF(DataGoesHere!$B1809="","",($CZ1809-DI1809))</f>
        <v/>
      </c>
      <c r="DK1809" s="250" t="str">
        <f>IF(DataGoesHere!$B1809="","",ABS($CZ1809-DI1809))</f>
        <v/>
      </c>
      <c r="DL1809" s="250" t="str">
        <f>IF(DataGoesHere!$B1809="","",DK1809^2)</f>
        <v/>
      </c>
      <c r="DM1809" s="249" t="str">
        <f>IF(DataGoesHere!$B1809="","",DK1809/$CZ1809)</f>
        <v/>
      </c>
      <c r="DN1809" s="250" t="str">
        <f>IF(DataGoesHere!$B1809="","",SUM(DJ$2:DJ1809)/AVERAGE(DK:DK))</f>
        <v/>
      </c>
      <c r="DP1809" s="19" t="str">
        <f>IF(DataGoesHere!B1809="",IF($DD1809="Forecast",(Output!E$48*IntermediateCalcs!CY1809)+Output!G$48,""),(Output!E$48*IntermediateCalcs!CY1809)+Output!G$48)</f>
        <v/>
      </c>
      <c r="DQ1809" s="274" t="str">
        <f>IF(DP1809="","",IF(IntermediateCalcs!$AO$9="Yes",IntermediateCalcs!DP1809*$CX1809,IntermediateCalcs!DP1809))</f>
        <v/>
      </c>
      <c r="DR1809" s="250" t="str">
        <f>IF(DataGoesHere!$B1809="","",($CZ1809-DQ1809))</f>
        <v/>
      </c>
      <c r="DS1809" s="250" t="str">
        <f>IF(DataGoesHere!$B1809="","",ABS($CZ1809-DQ1809))</f>
        <v/>
      </c>
      <c r="DT1809" s="250" t="str">
        <f>IF(DataGoesHere!$B1809="","",DS1809^2)</f>
        <v/>
      </c>
      <c r="DU1809" s="249" t="str">
        <f>IF(DataGoesHere!$B1809="","",DS1809/$CZ1809)</f>
        <v/>
      </c>
      <c r="DV1809" s="250" t="str">
        <f>IF(DataGoesHere!$B1809="","",SUM(DR$2:DR1809)/AVERAGE(DS:DS))</f>
        <v/>
      </c>
      <c r="DX1809" s="19" t="str">
        <f>IF(DataGoesHere!$B1808="","",(DB1803*(Output!$O$49/Output!$P$49))+(IntermediateCalcs!DB1804*(Output!$M$49/Output!$P$49))+(IntermediateCalcs!DB1805*(Output!$K$49/Output!$P$49))+(DB1806*(Output!$I$49/Output!$P$49))+(IntermediateCalcs!DB1807*(Output!$G$49/Output!$P$49))+(IntermediateCalcs!DB1808*(Output!$E$49/Output!$P$49)))</f>
        <v/>
      </c>
      <c r="DY1809" s="274" t="str">
        <f>IF(DX1809="","",IF(IntermediateCalcs!$AO$9="Yes",IntermediateCalcs!DX1809*$CX1809,IntermediateCalcs!DX1809))</f>
        <v/>
      </c>
      <c r="DZ1809" s="250" t="str">
        <f>IF(DataGoesHere!$B1809="","",($CZ1809-DY1809))</f>
        <v/>
      </c>
      <c r="EA1809" s="250" t="str">
        <f>IF(DataGoesHere!$B1809="","",ABS($CZ1809-DY1809))</f>
        <v/>
      </c>
      <c r="EB1809" s="250" t="str">
        <f>IF(DataGoesHere!$B1809="","",EA1809^2)</f>
        <v/>
      </c>
      <c r="EC1809" s="249" t="str">
        <f>IF(DataGoesHere!$B1809="","",EA1809/$CZ1809)</f>
        <v/>
      </c>
      <c r="ED1809" s="250" t="str">
        <f>IF(DataGoesHere!$B1809="","",SUM(DZ$2:DZ1809)/AVERAGE(EA:EA))</f>
        <v/>
      </c>
    </row>
    <row r="1810" spans="20:134" x14ac:dyDescent="0.2">
      <c r="T1810" s="240"/>
      <c r="U1810" s="86"/>
      <c r="V1810" s="86"/>
      <c r="W1810" s="86"/>
      <c r="X1810" s="86"/>
      <c r="Y1810" s="86"/>
      <c r="Z1810" s="86"/>
      <c r="AA1810" s="86"/>
      <c r="AB1810" s="245" t="str">
        <f>IF(DataGoesHere!$B1810="","",(DataGoesHere!$B1810/SUM(DataGoesHere!$B1802:'DataGoesHere'!$B1813)))</f>
        <v/>
      </c>
      <c r="AC1810" s="86"/>
      <c r="AD1810" s="86"/>
      <c r="AE1810" s="241"/>
      <c r="CV1810" s="310" t="str">
        <f>IF(DataGoesHere!B1810="","",DataGoesHere!A1810)</f>
        <v/>
      </c>
      <c r="CW1810" s="271">
        <f t="shared" ca="1" si="64"/>
        <v>9</v>
      </c>
      <c r="CX1810" s="272">
        <f t="shared" ca="1" si="65"/>
        <v>1.0625330005567626</v>
      </c>
      <c r="CY1810" s="266">
        <f>DataGoesHere!A1810</f>
        <v>1809</v>
      </c>
      <c r="CZ1810" s="19" t="str">
        <f>IF(DataGoesHere!B1810="","",DataGoesHere!B1810)</f>
        <v/>
      </c>
      <c r="DA1810" s="19" t="str">
        <f>IF(DataGoesHere!B1810="","",IF(AH$5="No",DataGoesHere!B1810,DataGoesHere!B1810-(AH$2*(DataGoesHere!A1810-1))))</f>
        <v/>
      </c>
      <c r="DB1810" s="19" t="str">
        <f>IF(DataGoesHere!B1810="","",IF(AO$9="No",DataGoesHere!B1810,DataGoesHere!B1810/CX1810))</f>
        <v/>
      </c>
      <c r="DC1810" s="19" t="str">
        <f>IF(DataGoesHere!B1810="","",IF(AO$9="No",DA1810,DA1810/CX1810))</f>
        <v/>
      </c>
      <c r="DD1810" s="293" t="str">
        <f>IF(CZ1810="",IF(COUNTIF(DD$2:DD1809,"Forecast")&lt;Output!E$43,"Forecast",""),"Actual")</f>
        <v/>
      </c>
      <c r="DF1810" s="19" t="str">
        <f>IF(DataGoesHere!B1809="",IF(DD1810="Forecast",(Output!$E$47*IntermediateCalcs!DH1809)+((1-Output!$E$47)*IntermediateCalcs!DF1809),""),(Output!$E$47*IntermediateCalcs!DB1809)+((1-Output!$E$47)*IntermediateCalcs!DF1809))</f>
        <v/>
      </c>
      <c r="DG1810" s="19" t="str">
        <f>IF(DataGoesHere!B1809="",IF(DD1810="Forecast",(Output!$G$47*(IntermediateCalcs!DF1810-IntermediateCalcs!DF1809))+((1-Output!$G$47)*IntermediateCalcs!DG1809),""),(Output!$G$47*(IntermediateCalcs!DF1810-IntermediateCalcs!DF1809))+((1-Output!$G$47)*IntermediateCalcs!DG1809))</f>
        <v/>
      </c>
      <c r="DH1810" s="19" t="str">
        <f>IF(DataGoesHere!B1809="",IF(DD1810="Forecast",DF1810+DG1810,""),DF1810+DG1810)</f>
        <v/>
      </c>
      <c r="DI1810" s="274" t="str">
        <f>IF(DH1810="","",IF(IntermediateCalcs!$AO$9="Yes",IntermediateCalcs!DH1810*$CX1810,IntermediateCalcs!DH1810))</f>
        <v/>
      </c>
      <c r="DJ1810" s="250" t="str">
        <f>IF(DataGoesHere!$B1810="","",($CZ1810-DI1810))</f>
        <v/>
      </c>
      <c r="DK1810" s="250" t="str">
        <f>IF(DataGoesHere!$B1810="","",ABS($CZ1810-DI1810))</f>
        <v/>
      </c>
      <c r="DL1810" s="250" t="str">
        <f>IF(DataGoesHere!$B1810="","",DK1810^2)</f>
        <v/>
      </c>
      <c r="DM1810" s="249" t="str">
        <f>IF(DataGoesHere!$B1810="","",DK1810/$CZ1810)</f>
        <v/>
      </c>
      <c r="DN1810" s="250" t="str">
        <f>IF(DataGoesHere!$B1810="","",SUM(DJ$2:DJ1810)/AVERAGE(DK:DK))</f>
        <v/>
      </c>
      <c r="DP1810" s="19" t="str">
        <f>IF(DataGoesHere!B1810="",IF($DD1810="Forecast",(Output!E$48*IntermediateCalcs!CY1810)+Output!G$48,""),(Output!E$48*IntermediateCalcs!CY1810)+Output!G$48)</f>
        <v/>
      </c>
      <c r="DQ1810" s="274" t="str">
        <f>IF(DP1810="","",IF(IntermediateCalcs!$AO$9="Yes",IntermediateCalcs!DP1810*$CX1810,IntermediateCalcs!DP1810))</f>
        <v/>
      </c>
      <c r="DR1810" s="250" t="str">
        <f>IF(DataGoesHere!$B1810="","",($CZ1810-DQ1810))</f>
        <v/>
      </c>
      <c r="DS1810" s="250" t="str">
        <f>IF(DataGoesHere!$B1810="","",ABS($CZ1810-DQ1810))</f>
        <v/>
      </c>
      <c r="DT1810" s="250" t="str">
        <f>IF(DataGoesHere!$B1810="","",DS1810^2)</f>
        <v/>
      </c>
      <c r="DU1810" s="249" t="str">
        <f>IF(DataGoesHere!$B1810="","",DS1810/$CZ1810)</f>
        <v/>
      </c>
      <c r="DV1810" s="250" t="str">
        <f>IF(DataGoesHere!$B1810="","",SUM(DR$2:DR1810)/AVERAGE(DS:DS))</f>
        <v/>
      </c>
      <c r="DX1810" s="19" t="str">
        <f>IF(DataGoesHere!$B1809="","",(DB1804*(Output!$O$49/Output!$P$49))+(IntermediateCalcs!DB1805*(Output!$M$49/Output!$P$49))+(IntermediateCalcs!DB1806*(Output!$K$49/Output!$P$49))+(DB1807*(Output!$I$49/Output!$P$49))+(IntermediateCalcs!DB1808*(Output!$G$49/Output!$P$49))+(IntermediateCalcs!DB1809*(Output!$E$49/Output!$P$49)))</f>
        <v/>
      </c>
      <c r="DY1810" s="274" t="str">
        <f>IF(DX1810="","",IF(IntermediateCalcs!$AO$9="Yes",IntermediateCalcs!DX1810*$CX1810,IntermediateCalcs!DX1810))</f>
        <v/>
      </c>
      <c r="DZ1810" s="250" t="str">
        <f>IF(DataGoesHere!$B1810="","",($CZ1810-DY1810))</f>
        <v/>
      </c>
      <c r="EA1810" s="250" t="str">
        <f>IF(DataGoesHere!$B1810="","",ABS($CZ1810-DY1810))</f>
        <v/>
      </c>
      <c r="EB1810" s="250" t="str">
        <f>IF(DataGoesHere!$B1810="","",EA1810^2)</f>
        <v/>
      </c>
      <c r="EC1810" s="249" t="str">
        <f>IF(DataGoesHere!$B1810="","",EA1810/$CZ1810)</f>
        <v/>
      </c>
      <c r="ED1810" s="250" t="str">
        <f>IF(DataGoesHere!$B1810="","",SUM(DZ$2:DZ1810)/AVERAGE(EA:EA))</f>
        <v/>
      </c>
    </row>
    <row r="1811" spans="20:134" x14ac:dyDescent="0.2">
      <c r="T1811" s="240"/>
      <c r="U1811" s="86"/>
      <c r="V1811" s="86"/>
      <c r="W1811" s="86"/>
      <c r="X1811" s="86"/>
      <c r="Y1811" s="86"/>
      <c r="Z1811" s="86"/>
      <c r="AA1811" s="86"/>
      <c r="AB1811" s="86"/>
      <c r="AC1811" s="245" t="str">
        <f>IF(DataGoesHere!$B1811="","",(DataGoesHere!$B1811/SUM(DataGoesHere!$B1802:'DataGoesHere'!$B1813)))</f>
        <v/>
      </c>
      <c r="AD1811" s="86"/>
      <c r="AE1811" s="241"/>
      <c r="CV1811" s="310" t="str">
        <f>IF(DataGoesHere!B1811="","",DataGoesHere!A1811)</f>
        <v/>
      </c>
      <c r="CW1811" s="271">
        <f t="shared" ca="1" si="64"/>
        <v>10</v>
      </c>
      <c r="CX1811" s="272">
        <f t="shared" ca="1" si="65"/>
        <v>0.92557634012077306</v>
      </c>
      <c r="CY1811" s="266">
        <f>DataGoesHere!A1811</f>
        <v>1810</v>
      </c>
      <c r="CZ1811" s="19" t="str">
        <f>IF(DataGoesHere!B1811="","",DataGoesHere!B1811)</f>
        <v/>
      </c>
      <c r="DA1811" s="19" t="str">
        <f>IF(DataGoesHere!B1811="","",IF(AH$5="No",DataGoesHere!B1811,DataGoesHere!B1811-(AH$2*(DataGoesHere!A1811-1))))</f>
        <v/>
      </c>
      <c r="DB1811" s="19" t="str">
        <f>IF(DataGoesHere!B1811="","",IF(AO$9="No",DataGoesHere!B1811,DataGoesHere!B1811/CX1811))</f>
        <v/>
      </c>
      <c r="DC1811" s="19" t="str">
        <f>IF(DataGoesHere!B1811="","",IF(AO$9="No",DA1811,DA1811/CX1811))</f>
        <v/>
      </c>
      <c r="DD1811" s="293" t="str">
        <f>IF(CZ1811="",IF(COUNTIF(DD$2:DD1810,"Forecast")&lt;Output!E$43,"Forecast",""),"Actual")</f>
        <v/>
      </c>
      <c r="DF1811" s="19" t="str">
        <f>IF(DataGoesHere!B1810="",IF(DD1811="Forecast",(Output!$E$47*IntermediateCalcs!DH1810)+((1-Output!$E$47)*IntermediateCalcs!DF1810),""),(Output!$E$47*IntermediateCalcs!DB1810)+((1-Output!$E$47)*IntermediateCalcs!DF1810))</f>
        <v/>
      </c>
      <c r="DG1811" s="19" t="str">
        <f>IF(DataGoesHere!B1810="",IF(DD1811="Forecast",(Output!$G$47*(IntermediateCalcs!DF1811-IntermediateCalcs!DF1810))+((1-Output!$G$47)*IntermediateCalcs!DG1810),""),(Output!$G$47*(IntermediateCalcs!DF1811-IntermediateCalcs!DF1810))+((1-Output!$G$47)*IntermediateCalcs!DG1810))</f>
        <v/>
      </c>
      <c r="DH1811" s="19" t="str">
        <f>IF(DataGoesHere!B1810="",IF(DD1811="Forecast",DF1811+DG1811,""),DF1811+DG1811)</f>
        <v/>
      </c>
      <c r="DI1811" s="274" t="str">
        <f>IF(DH1811="","",IF(IntermediateCalcs!$AO$9="Yes",IntermediateCalcs!DH1811*$CX1811,IntermediateCalcs!DH1811))</f>
        <v/>
      </c>
      <c r="DJ1811" s="250" t="str">
        <f>IF(DataGoesHere!$B1811="","",($CZ1811-DI1811))</f>
        <v/>
      </c>
      <c r="DK1811" s="250" t="str">
        <f>IF(DataGoesHere!$B1811="","",ABS($CZ1811-DI1811))</f>
        <v/>
      </c>
      <c r="DL1811" s="250" t="str">
        <f>IF(DataGoesHere!$B1811="","",DK1811^2)</f>
        <v/>
      </c>
      <c r="DM1811" s="249" t="str">
        <f>IF(DataGoesHere!$B1811="","",DK1811/$CZ1811)</f>
        <v/>
      </c>
      <c r="DN1811" s="250" t="str">
        <f>IF(DataGoesHere!$B1811="","",SUM(DJ$2:DJ1811)/AVERAGE(DK:DK))</f>
        <v/>
      </c>
      <c r="DP1811" s="19" t="str">
        <f>IF(DataGoesHere!B1811="",IF($DD1811="Forecast",(Output!E$48*IntermediateCalcs!CY1811)+Output!G$48,""),(Output!E$48*IntermediateCalcs!CY1811)+Output!G$48)</f>
        <v/>
      </c>
      <c r="DQ1811" s="274" t="str">
        <f>IF(DP1811="","",IF(IntermediateCalcs!$AO$9="Yes",IntermediateCalcs!DP1811*$CX1811,IntermediateCalcs!DP1811))</f>
        <v/>
      </c>
      <c r="DR1811" s="250" t="str">
        <f>IF(DataGoesHere!$B1811="","",($CZ1811-DQ1811))</f>
        <v/>
      </c>
      <c r="DS1811" s="250" t="str">
        <f>IF(DataGoesHere!$B1811="","",ABS($CZ1811-DQ1811))</f>
        <v/>
      </c>
      <c r="DT1811" s="250" t="str">
        <f>IF(DataGoesHere!$B1811="","",DS1811^2)</f>
        <v/>
      </c>
      <c r="DU1811" s="249" t="str">
        <f>IF(DataGoesHere!$B1811="","",DS1811/$CZ1811)</f>
        <v/>
      </c>
      <c r="DV1811" s="250" t="str">
        <f>IF(DataGoesHere!$B1811="","",SUM(DR$2:DR1811)/AVERAGE(DS:DS))</f>
        <v/>
      </c>
      <c r="DX1811" s="19" t="str">
        <f>IF(DataGoesHere!$B1810="","",(DB1805*(Output!$O$49/Output!$P$49))+(IntermediateCalcs!DB1806*(Output!$M$49/Output!$P$49))+(IntermediateCalcs!DB1807*(Output!$K$49/Output!$P$49))+(DB1808*(Output!$I$49/Output!$P$49))+(IntermediateCalcs!DB1809*(Output!$G$49/Output!$P$49))+(IntermediateCalcs!DB1810*(Output!$E$49/Output!$P$49)))</f>
        <v/>
      </c>
      <c r="DY1811" s="274" t="str">
        <f>IF(DX1811="","",IF(IntermediateCalcs!$AO$9="Yes",IntermediateCalcs!DX1811*$CX1811,IntermediateCalcs!DX1811))</f>
        <v/>
      </c>
      <c r="DZ1811" s="250" t="str">
        <f>IF(DataGoesHere!$B1811="","",($CZ1811-DY1811))</f>
        <v/>
      </c>
      <c r="EA1811" s="250" t="str">
        <f>IF(DataGoesHere!$B1811="","",ABS($CZ1811-DY1811))</f>
        <v/>
      </c>
      <c r="EB1811" s="250" t="str">
        <f>IF(DataGoesHere!$B1811="","",EA1811^2)</f>
        <v/>
      </c>
      <c r="EC1811" s="249" t="str">
        <f>IF(DataGoesHere!$B1811="","",EA1811/$CZ1811)</f>
        <v/>
      </c>
      <c r="ED1811" s="250" t="str">
        <f>IF(DataGoesHere!$B1811="","",SUM(DZ$2:DZ1811)/AVERAGE(EA:EA))</f>
        <v/>
      </c>
    </row>
    <row r="1812" spans="20:134" x14ac:dyDescent="0.2">
      <c r="T1812" s="240"/>
      <c r="U1812" s="86"/>
      <c r="V1812" s="86"/>
      <c r="W1812" s="86"/>
      <c r="X1812" s="86"/>
      <c r="Y1812" s="86"/>
      <c r="Z1812" s="86"/>
      <c r="AA1812" s="86"/>
      <c r="AB1812" s="86"/>
      <c r="AC1812" s="86"/>
      <c r="AD1812" s="245" t="str">
        <f>IF(DataGoesHere!$B1812="","",(DataGoesHere!$B1812/SUM(DataGoesHere!$B1802:'DataGoesHere'!$B1813)))</f>
        <v/>
      </c>
      <c r="AE1812" s="241"/>
      <c r="CV1812" s="310" t="str">
        <f>IF(DataGoesHere!B1812="","",DataGoesHere!A1812)</f>
        <v/>
      </c>
      <c r="CW1812" s="271">
        <f t="shared" ca="1" si="64"/>
        <v>11</v>
      </c>
      <c r="CX1812" s="272">
        <f t="shared" ca="1" si="65"/>
        <v>0.97463169608807265</v>
      </c>
      <c r="CY1812" s="266">
        <f>DataGoesHere!A1812</f>
        <v>1811</v>
      </c>
      <c r="CZ1812" s="19" t="str">
        <f>IF(DataGoesHere!B1812="","",DataGoesHere!B1812)</f>
        <v/>
      </c>
      <c r="DA1812" s="19" t="str">
        <f>IF(DataGoesHere!B1812="","",IF(AH$5="No",DataGoesHere!B1812,DataGoesHere!B1812-(AH$2*(DataGoesHere!A1812-1))))</f>
        <v/>
      </c>
      <c r="DB1812" s="19" t="str">
        <f>IF(DataGoesHere!B1812="","",IF(AO$9="No",DataGoesHere!B1812,DataGoesHere!B1812/CX1812))</f>
        <v/>
      </c>
      <c r="DC1812" s="19" t="str">
        <f>IF(DataGoesHere!B1812="","",IF(AO$9="No",DA1812,DA1812/CX1812))</f>
        <v/>
      </c>
      <c r="DD1812" s="293" t="str">
        <f>IF(CZ1812="",IF(COUNTIF(DD$2:DD1811,"Forecast")&lt;Output!E$43,"Forecast",""),"Actual")</f>
        <v/>
      </c>
      <c r="DF1812" s="19" t="str">
        <f>IF(DataGoesHere!B1811="",IF(DD1812="Forecast",(Output!$E$47*IntermediateCalcs!DH1811)+((1-Output!$E$47)*IntermediateCalcs!DF1811),""),(Output!$E$47*IntermediateCalcs!DB1811)+((1-Output!$E$47)*IntermediateCalcs!DF1811))</f>
        <v/>
      </c>
      <c r="DG1812" s="19" t="str">
        <f>IF(DataGoesHere!B1811="",IF(DD1812="Forecast",(Output!$G$47*(IntermediateCalcs!DF1812-IntermediateCalcs!DF1811))+((1-Output!$G$47)*IntermediateCalcs!DG1811),""),(Output!$G$47*(IntermediateCalcs!DF1812-IntermediateCalcs!DF1811))+((1-Output!$G$47)*IntermediateCalcs!DG1811))</f>
        <v/>
      </c>
      <c r="DH1812" s="19" t="str">
        <f>IF(DataGoesHere!B1811="",IF(DD1812="Forecast",DF1812+DG1812,""),DF1812+DG1812)</f>
        <v/>
      </c>
      <c r="DI1812" s="274" t="str">
        <f>IF(DH1812="","",IF(IntermediateCalcs!$AO$9="Yes",IntermediateCalcs!DH1812*$CX1812,IntermediateCalcs!DH1812))</f>
        <v/>
      </c>
      <c r="DJ1812" s="250" t="str">
        <f>IF(DataGoesHere!$B1812="","",($CZ1812-DI1812))</f>
        <v/>
      </c>
      <c r="DK1812" s="250" t="str">
        <f>IF(DataGoesHere!$B1812="","",ABS($CZ1812-DI1812))</f>
        <v/>
      </c>
      <c r="DL1812" s="250" t="str">
        <f>IF(DataGoesHere!$B1812="","",DK1812^2)</f>
        <v/>
      </c>
      <c r="DM1812" s="249" t="str">
        <f>IF(DataGoesHere!$B1812="","",DK1812/$CZ1812)</f>
        <v/>
      </c>
      <c r="DN1812" s="250" t="str">
        <f>IF(DataGoesHere!$B1812="","",SUM(DJ$2:DJ1812)/AVERAGE(DK:DK))</f>
        <v/>
      </c>
      <c r="DP1812" s="19" t="str">
        <f>IF(DataGoesHere!B1812="",IF($DD1812="Forecast",(Output!E$48*IntermediateCalcs!CY1812)+Output!G$48,""),(Output!E$48*IntermediateCalcs!CY1812)+Output!G$48)</f>
        <v/>
      </c>
      <c r="DQ1812" s="274" t="str">
        <f>IF(DP1812="","",IF(IntermediateCalcs!$AO$9="Yes",IntermediateCalcs!DP1812*$CX1812,IntermediateCalcs!DP1812))</f>
        <v/>
      </c>
      <c r="DR1812" s="250" t="str">
        <f>IF(DataGoesHere!$B1812="","",($CZ1812-DQ1812))</f>
        <v/>
      </c>
      <c r="DS1812" s="250" t="str">
        <f>IF(DataGoesHere!$B1812="","",ABS($CZ1812-DQ1812))</f>
        <v/>
      </c>
      <c r="DT1812" s="250" t="str">
        <f>IF(DataGoesHere!$B1812="","",DS1812^2)</f>
        <v/>
      </c>
      <c r="DU1812" s="249" t="str">
        <f>IF(DataGoesHere!$B1812="","",DS1812/$CZ1812)</f>
        <v/>
      </c>
      <c r="DV1812" s="250" t="str">
        <f>IF(DataGoesHere!$B1812="","",SUM(DR$2:DR1812)/AVERAGE(DS:DS))</f>
        <v/>
      </c>
      <c r="DX1812" s="19" t="str">
        <f>IF(DataGoesHere!$B1811="","",(DB1806*(Output!$O$49/Output!$P$49))+(IntermediateCalcs!DB1807*(Output!$M$49/Output!$P$49))+(IntermediateCalcs!DB1808*(Output!$K$49/Output!$P$49))+(DB1809*(Output!$I$49/Output!$P$49))+(IntermediateCalcs!DB1810*(Output!$G$49/Output!$P$49))+(IntermediateCalcs!DB1811*(Output!$E$49/Output!$P$49)))</f>
        <v/>
      </c>
      <c r="DY1812" s="274" t="str">
        <f>IF(DX1812="","",IF(IntermediateCalcs!$AO$9="Yes",IntermediateCalcs!DX1812*$CX1812,IntermediateCalcs!DX1812))</f>
        <v/>
      </c>
      <c r="DZ1812" s="250" t="str">
        <f>IF(DataGoesHere!$B1812="","",($CZ1812-DY1812))</f>
        <v/>
      </c>
      <c r="EA1812" s="250" t="str">
        <f>IF(DataGoesHere!$B1812="","",ABS($CZ1812-DY1812))</f>
        <v/>
      </c>
      <c r="EB1812" s="250" t="str">
        <f>IF(DataGoesHere!$B1812="","",EA1812^2)</f>
        <v/>
      </c>
      <c r="EC1812" s="249" t="str">
        <f>IF(DataGoesHere!$B1812="","",EA1812/$CZ1812)</f>
        <v/>
      </c>
      <c r="ED1812" s="250" t="str">
        <f>IF(DataGoesHere!$B1812="","",SUM(DZ$2:DZ1812)/AVERAGE(EA:EA))</f>
        <v/>
      </c>
    </row>
    <row r="1813" spans="20:134" x14ac:dyDescent="0.2">
      <c r="T1813" s="242"/>
      <c r="U1813" s="243"/>
      <c r="V1813" s="243"/>
      <c r="W1813" s="243"/>
      <c r="X1813" s="243"/>
      <c r="Y1813" s="243"/>
      <c r="Z1813" s="243"/>
      <c r="AA1813" s="243"/>
      <c r="AB1813" s="243"/>
      <c r="AC1813" s="243"/>
      <c r="AD1813" s="243"/>
      <c r="AE1813" s="246" t="str">
        <f>IF(DataGoesHere!$B1813="","",(DataGoesHere!$B1813/SUM(DataGoesHere!$B1802:'DataGoesHere'!$B1813)))</f>
        <v/>
      </c>
      <c r="CV1813" s="310" t="str">
        <f>IF(DataGoesHere!B1813="","",DataGoesHere!A1813)</f>
        <v/>
      </c>
      <c r="CW1813" s="271">
        <f t="shared" ca="1" si="64"/>
        <v>12</v>
      </c>
      <c r="CX1813" s="272">
        <f t="shared" ca="1" si="65"/>
        <v>1.0054005237672714</v>
      </c>
      <c r="CY1813" s="266">
        <f>DataGoesHere!A1813</f>
        <v>1812</v>
      </c>
      <c r="CZ1813" s="19" t="str">
        <f>IF(DataGoesHere!B1813="","",DataGoesHere!B1813)</f>
        <v/>
      </c>
      <c r="DA1813" s="19" t="str">
        <f>IF(DataGoesHere!B1813="","",IF(AH$5="No",DataGoesHere!B1813,DataGoesHere!B1813-(AH$2*(DataGoesHere!A1813-1))))</f>
        <v/>
      </c>
      <c r="DB1813" s="19" t="str">
        <f>IF(DataGoesHere!B1813="","",IF(AO$9="No",DataGoesHere!B1813,DataGoesHere!B1813/CX1813))</f>
        <v/>
      </c>
      <c r="DC1813" s="19" t="str">
        <f>IF(DataGoesHere!B1813="","",IF(AO$9="No",DA1813,DA1813/CX1813))</f>
        <v/>
      </c>
      <c r="DD1813" s="293" t="str">
        <f>IF(CZ1813="",IF(COUNTIF(DD$2:DD1812,"Forecast")&lt;Output!E$43,"Forecast",""),"Actual")</f>
        <v/>
      </c>
      <c r="DF1813" s="19" t="str">
        <f>IF(DataGoesHere!B1812="",IF(DD1813="Forecast",(Output!$E$47*IntermediateCalcs!DH1812)+((1-Output!$E$47)*IntermediateCalcs!DF1812),""),(Output!$E$47*IntermediateCalcs!DB1812)+((1-Output!$E$47)*IntermediateCalcs!DF1812))</f>
        <v/>
      </c>
      <c r="DG1813" s="19" t="str">
        <f>IF(DataGoesHere!B1812="",IF(DD1813="Forecast",(Output!$G$47*(IntermediateCalcs!DF1813-IntermediateCalcs!DF1812))+((1-Output!$G$47)*IntermediateCalcs!DG1812),""),(Output!$G$47*(IntermediateCalcs!DF1813-IntermediateCalcs!DF1812))+((1-Output!$G$47)*IntermediateCalcs!DG1812))</f>
        <v/>
      </c>
      <c r="DH1813" s="19" t="str">
        <f>IF(DataGoesHere!B1812="",IF(DD1813="Forecast",DF1813+DG1813,""),DF1813+DG1813)</f>
        <v/>
      </c>
      <c r="DI1813" s="274" t="str">
        <f>IF(DH1813="","",IF(IntermediateCalcs!$AO$9="Yes",IntermediateCalcs!DH1813*$CX1813,IntermediateCalcs!DH1813))</f>
        <v/>
      </c>
      <c r="DJ1813" s="250" t="str">
        <f>IF(DataGoesHere!$B1813="","",($CZ1813-DI1813))</f>
        <v/>
      </c>
      <c r="DK1813" s="250" t="str">
        <f>IF(DataGoesHere!$B1813="","",ABS($CZ1813-DI1813))</f>
        <v/>
      </c>
      <c r="DL1813" s="250" t="str">
        <f>IF(DataGoesHere!$B1813="","",DK1813^2)</f>
        <v/>
      </c>
      <c r="DM1813" s="249" t="str">
        <f>IF(DataGoesHere!$B1813="","",DK1813/$CZ1813)</f>
        <v/>
      </c>
      <c r="DN1813" s="250" t="str">
        <f>IF(DataGoesHere!$B1813="","",SUM(DJ$2:DJ1813)/AVERAGE(DK:DK))</f>
        <v/>
      </c>
      <c r="DP1813" s="19" t="str">
        <f>IF(DataGoesHere!B1813="",IF($DD1813="Forecast",(Output!E$48*IntermediateCalcs!CY1813)+Output!G$48,""),(Output!E$48*IntermediateCalcs!CY1813)+Output!G$48)</f>
        <v/>
      </c>
      <c r="DQ1813" s="274" t="str">
        <f>IF(DP1813="","",IF(IntermediateCalcs!$AO$9="Yes",IntermediateCalcs!DP1813*$CX1813,IntermediateCalcs!DP1813))</f>
        <v/>
      </c>
      <c r="DR1813" s="250" t="str">
        <f>IF(DataGoesHere!$B1813="","",($CZ1813-DQ1813))</f>
        <v/>
      </c>
      <c r="DS1813" s="250" t="str">
        <f>IF(DataGoesHere!$B1813="","",ABS($CZ1813-DQ1813))</f>
        <v/>
      </c>
      <c r="DT1813" s="250" t="str">
        <f>IF(DataGoesHere!$B1813="","",DS1813^2)</f>
        <v/>
      </c>
      <c r="DU1813" s="249" t="str">
        <f>IF(DataGoesHere!$B1813="","",DS1813/$CZ1813)</f>
        <v/>
      </c>
      <c r="DV1813" s="250" t="str">
        <f>IF(DataGoesHere!$B1813="","",SUM(DR$2:DR1813)/AVERAGE(DS:DS))</f>
        <v/>
      </c>
      <c r="DX1813" s="19" t="str">
        <f>IF(DataGoesHere!$B1812="","",(DB1807*(Output!$O$49/Output!$P$49))+(IntermediateCalcs!DB1808*(Output!$M$49/Output!$P$49))+(IntermediateCalcs!DB1809*(Output!$K$49/Output!$P$49))+(DB1810*(Output!$I$49/Output!$P$49))+(IntermediateCalcs!DB1811*(Output!$G$49/Output!$P$49))+(IntermediateCalcs!DB1812*(Output!$E$49/Output!$P$49)))</f>
        <v/>
      </c>
      <c r="DY1813" s="274" t="str">
        <f>IF(DX1813="","",IF(IntermediateCalcs!$AO$9="Yes",IntermediateCalcs!DX1813*$CX1813,IntermediateCalcs!DX1813))</f>
        <v/>
      </c>
      <c r="DZ1813" s="250" t="str">
        <f>IF(DataGoesHere!$B1813="","",($CZ1813-DY1813))</f>
        <v/>
      </c>
      <c r="EA1813" s="250" t="str">
        <f>IF(DataGoesHere!$B1813="","",ABS($CZ1813-DY1813))</f>
        <v/>
      </c>
      <c r="EB1813" s="250" t="str">
        <f>IF(DataGoesHere!$B1813="","",EA1813^2)</f>
        <v/>
      </c>
      <c r="EC1813" s="249" t="str">
        <f>IF(DataGoesHere!$B1813="","",EA1813/$CZ1813)</f>
        <v/>
      </c>
      <c r="ED1813" s="250" t="str">
        <f>IF(DataGoesHere!$B1813="","",SUM(DZ$2:DZ1813)/AVERAGE(EA:EA))</f>
        <v/>
      </c>
    </row>
    <row r="1814" spans="20:134" x14ac:dyDescent="0.2">
      <c r="T1814" s="244" t="str">
        <f>IF(DataGoesHere!$B1814="","",(DataGoesHere!$B1814/SUM(DataGoesHere!$B1814:'DataGoesHere'!$B1825)))</f>
        <v/>
      </c>
      <c r="U1814" s="238"/>
      <c r="V1814" s="238"/>
      <c r="W1814" s="238"/>
      <c r="X1814" s="238"/>
      <c r="Y1814" s="238"/>
      <c r="Z1814" s="238"/>
      <c r="AA1814" s="238"/>
      <c r="AB1814" s="238"/>
      <c r="AC1814" s="238"/>
      <c r="AD1814" s="238"/>
      <c r="AE1814" s="239"/>
      <c r="CV1814" s="310" t="str">
        <f>IF(DataGoesHere!B1814="","",DataGoesHere!A1814)</f>
        <v/>
      </c>
      <c r="CW1814" s="271">
        <f t="shared" ca="1" si="64"/>
        <v>1</v>
      </c>
      <c r="CX1814" s="272">
        <f t="shared" ca="1" si="65"/>
        <v>1.3236179355303281</v>
      </c>
      <c r="CY1814" s="266">
        <f>DataGoesHere!A1814</f>
        <v>1813</v>
      </c>
      <c r="CZ1814" s="19" t="str">
        <f>IF(DataGoesHere!B1814="","",DataGoesHere!B1814)</f>
        <v/>
      </c>
      <c r="DA1814" s="19" t="str">
        <f>IF(DataGoesHere!B1814="","",IF(AH$5="No",DataGoesHere!B1814,DataGoesHere!B1814-(AH$2*(DataGoesHere!A1814-1))))</f>
        <v/>
      </c>
      <c r="DB1814" s="19" t="str">
        <f>IF(DataGoesHere!B1814="","",IF(AO$9="No",DataGoesHere!B1814,DataGoesHere!B1814/CX1814))</f>
        <v/>
      </c>
      <c r="DC1814" s="19" t="str">
        <f>IF(DataGoesHere!B1814="","",IF(AO$9="No",DA1814,DA1814/CX1814))</f>
        <v/>
      </c>
      <c r="DD1814" s="293" t="str">
        <f>IF(CZ1814="",IF(COUNTIF(DD$2:DD1813,"Forecast")&lt;Output!E$43,"Forecast",""),"Actual")</f>
        <v/>
      </c>
      <c r="DF1814" s="19" t="str">
        <f>IF(DataGoesHere!B1813="",IF(DD1814="Forecast",(Output!$E$47*IntermediateCalcs!DH1813)+((1-Output!$E$47)*IntermediateCalcs!DF1813),""),(Output!$E$47*IntermediateCalcs!DB1813)+((1-Output!$E$47)*IntermediateCalcs!DF1813))</f>
        <v/>
      </c>
      <c r="DG1814" s="19" t="str">
        <f>IF(DataGoesHere!B1813="",IF(DD1814="Forecast",(Output!$G$47*(IntermediateCalcs!DF1814-IntermediateCalcs!DF1813))+((1-Output!$G$47)*IntermediateCalcs!DG1813),""),(Output!$G$47*(IntermediateCalcs!DF1814-IntermediateCalcs!DF1813))+((1-Output!$G$47)*IntermediateCalcs!DG1813))</f>
        <v/>
      </c>
      <c r="DH1814" s="19" t="str">
        <f>IF(DataGoesHere!B1813="",IF(DD1814="Forecast",DF1814+DG1814,""),DF1814+DG1814)</f>
        <v/>
      </c>
      <c r="DI1814" s="274" t="str">
        <f>IF(DH1814="","",IF(IntermediateCalcs!$AO$9="Yes",IntermediateCalcs!DH1814*$CX1814,IntermediateCalcs!DH1814))</f>
        <v/>
      </c>
      <c r="DJ1814" s="250" t="str">
        <f>IF(DataGoesHere!$B1814="","",($CZ1814-DI1814))</f>
        <v/>
      </c>
      <c r="DK1814" s="250" t="str">
        <f>IF(DataGoesHere!$B1814="","",ABS($CZ1814-DI1814))</f>
        <v/>
      </c>
      <c r="DL1814" s="250" t="str">
        <f>IF(DataGoesHere!$B1814="","",DK1814^2)</f>
        <v/>
      </c>
      <c r="DM1814" s="249" t="str">
        <f>IF(DataGoesHere!$B1814="","",DK1814/$CZ1814)</f>
        <v/>
      </c>
      <c r="DN1814" s="250" t="str">
        <f>IF(DataGoesHere!$B1814="","",SUM(DJ$2:DJ1814)/AVERAGE(DK:DK))</f>
        <v/>
      </c>
      <c r="DP1814" s="19" t="str">
        <f>IF(DataGoesHere!B1814="",IF($DD1814="Forecast",(Output!E$48*IntermediateCalcs!CY1814)+Output!G$48,""),(Output!E$48*IntermediateCalcs!CY1814)+Output!G$48)</f>
        <v/>
      </c>
      <c r="DQ1814" s="274" t="str">
        <f>IF(DP1814="","",IF(IntermediateCalcs!$AO$9="Yes",IntermediateCalcs!DP1814*$CX1814,IntermediateCalcs!DP1814))</f>
        <v/>
      </c>
      <c r="DR1814" s="250" t="str">
        <f>IF(DataGoesHere!$B1814="","",($CZ1814-DQ1814))</f>
        <v/>
      </c>
      <c r="DS1814" s="250" t="str">
        <f>IF(DataGoesHere!$B1814="","",ABS($CZ1814-DQ1814))</f>
        <v/>
      </c>
      <c r="DT1814" s="250" t="str">
        <f>IF(DataGoesHere!$B1814="","",DS1814^2)</f>
        <v/>
      </c>
      <c r="DU1814" s="249" t="str">
        <f>IF(DataGoesHere!$B1814="","",DS1814/$CZ1814)</f>
        <v/>
      </c>
      <c r="DV1814" s="250" t="str">
        <f>IF(DataGoesHere!$B1814="","",SUM(DR$2:DR1814)/AVERAGE(DS:DS))</f>
        <v/>
      </c>
      <c r="DX1814" s="19" t="str">
        <f>IF(DataGoesHere!$B1813="","",(DB1808*(Output!$O$49/Output!$P$49))+(IntermediateCalcs!DB1809*(Output!$M$49/Output!$P$49))+(IntermediateCalcs!DB1810*(Output!$K$49/Output!$P$49))+(DB1811*(Output!$I$49/Output!$P$49))+(IntermediateCalcs!DB1812*(Output!$G$49/Output!$P$49))+(IntermediateCalcs!DB1813*(Output!$E$49/Output!$P$49)))</f>
        <v/>
      </c>
      <c r="DY1814" s="274" t="str">
        <f>IF(DX1814="","",IF(IntermediateCalcs!$AO$9="Yes",IntermediateCalcs!DX1814*$CX1814,IntermediateCalcs!DX1814))</f>
        <v/>
      </c>
      <c r="DZ1814" s="250" t="str">
        <f>IF(DataGoesHere!$B1814="","",($CZ1814-DY1814))</f>
        <v/>
      </c>
      <c r="EA1814" s="250" t="str">
        <f>IF(DataGoesHere!$B1814="","",ABS($CZ1814-DY1814))</f>
        <v/>
      </c>
      <c r="EB1814" s="250" t="str">
        <f>IF(DataGoesHere!$B1814="","",EA1814^2)</f>
        <v/>
      </c>
      <c r="EC1814" s="249" t="str">
        <f>IF(DataGoesHere!$B1814="","",EA1814/$CZ1814)</f>
        <v/>
      </c>
      <c r="ED1814" s="250" t="str">
        <f>IF(DataGoesHere!$B1814="","",SUM(DZ$2:DZ1814)/AVERAGE(EA:EA))</f>
        <v/>
      </c>
    </row>
    <row r="1815" spans="20:134" x14ac:dyDescent="0.2">
      <c r="T1815" s="240"/>
      <c r="U1815" s="245" t="str">
        <f>IF(DataGoesHere!$B1815="","",(DataGoesHere!$B1815/SUM(DataGoesHere!$B1815:'DataGoesHere'!$B1825)))</f>
        <v/>
      </c>
      <c r="V1815" s="86"/>
      <c r="W1815" s="86"/>
      <c r="X1815" s="86"/>
      <c r="Y1815" s="86"/>
      <c r="Z1815" s="86"/>
      <c r="AA1815" s="86"/>
      <c r="AB1815" s="86"/>
      <c r="AC1815" s="86"/>
      <c r="AD1815" s="86"/>
      <c r="AE1815" s="241"/>
      <c r="CV1815" s="310" t="str">
        <f>IF(DataGoesHere!B1815="","",DataGoesHere!A1815)</f>
        <v/>
      </c>
      <c r="CW1815" s="271">
        <f t="shared" ca="1" si="64"/>
        <v>2</v>
      </c>
      <c r="CX1815" s="272">
        <f t="shared" ca="1" si="65"/>
        <v>0.80574490527728204</v>
      </c>
      <c r="CY1815" s="266">
        <f>DataGoesHere!A1815</f>
        <v>1814</v>
      </c>
      <c r="CZ1815" s="19" t="str">
        <f>IF(DataGoesHere!B1815="","",DataGoesHere!B1815)</f>
        <v/>
      </c>
      <c r="DA1815" s="19" t="str">
        <f>IF(DataGoesHere!B1815="","",IF(AH$5="No",DataGoesHere!B1815,DataGoesHere!B1815-(AH$2*(DataGoesHere!A1815-1))))</f>
        <v/>
      </c>
      <c r="DB1815" s="19" t="str">
        <f>IF(DataGoesHere!B1815="","",IF(AO$9="No",DataGoesHere!B1815,DataGoesHere!B1815/CX1815))</f>
        <v/>
      </c>
      <c r="DC1815" s="19" t="str">
        <f>IF(DataGoesHere!B1815="","",IF(AO$9="No",DA1815,DA1815/CX1815))</f>
        <v/>
      </c>
      <c r="DD1815" s="293" t="str">
        <f>IF(CZ1815="",IF(COUNTIF(DD$2:DD1814,"Forecast")&lt;Output!E$43,"Forecast",""),"Actual")</f>
        <v/>
      </c>
      <c r="DF1815" s="19" t="str">
        <f>IF(DataGoesHere!B1814="",IF(DD1815="Forecast",(Output!$E$47*IntermediateCalcs!DH1814)+((1-Output!$E$47)*IntermediateCalcs!DF1814),""),(Output!$E$47*IntermediateCalcs!DB1814)+((1-Output!$E$47)*IntermediateCalcs!DF1814))</f>
        <v/>
      </c>
      <c r="DG1815" s="19" t="str">
        <f>IF(DataGoesHere!B1814="",IF(DD1815="Forecast",(Output!$G$47*(IntermediateCalcs!DF1815-IntermediateCalcs!DF1814))+((1-Output!$G$47)*IntermediateCalcs!DG1814),""),(Output!$G$47*(IntermediateCalcs!DF1815-IntermediateCalcs!DF1814))+((1-Output!$G$47)*IntermediateCalcs!DG1814))</f>
        <v/>
      </c>
      <c r="DH1815" s="19" t="str">
        <f>IF(DataGoesHere!B1814="",IF(DD1815="Forecast",DF1815+DG1815,""),DF1815+DG1815)</f>
        <v/>
      </c>
      <c r="DI1815" s="274" t="str">
        <f>IF(DH1815="","",IF(IntermediateCalcs!$AO$9="Yes",IntermediateCalcs!DH1815*$CX1815,IntermediateCalcs!DH1815))</f>
        <v/>
      </c>
      <c r="DJ1815" s="250" t="str">
        <f>IF(DataGoesHere!$B1815="","",($CZ1815-DI1815))</f>
        <v/>
      </c>
      <c r="DK1815" s="250" t="str">
        <f>IF(DataGoesHere!$B1815="","",ABS($CZ1815-DI1815))</f>
        <v/>
      </c>
      <c r="DL1815" s="250" t="str">
        <f>IF(DataGoesHere!$B1815="","",DK1815^2)</f>
        <v/>
      </c>
      <c r="DM1815" s="249" t="str">
        <f>IF(DataGoesHere!$B1815="","",DK1815/$CZ1815)</f>
        <v/>
      </c>
      <c r="DN1815" s="250" t="str">
        <f>IF(DataGoesHere!$B1815="","",SUM(DJ$2:DJ1815)/AVERAGE(DK:DK))</f>
        <v/>
      </c>
      <c r="DP1815" s="19" t="str">
        <f>IF(DataGoesHere!B1815="",IF($DD1815="Forecast",(Output!E$48*IntermediateCalcs!CY1815)+Output!G$48,""),(Output!E$48*IntermediateCalcs!CY1815)+Output!G$48)</f>
        <v/>
      </c>
      <c r="DQ1815" s="274" t="str">
        <f>IF(DP1815="","",IF(IntermediateCalcs!$AO$9="Yes",IntermediateCalcs!DP1815*$CX1815,IntermediateCalcs!DP1815))</f>
        <v/>
      </c>
      <c r="DR1815" s="250" t="str">
        <f>IF(DataGoesHere!$B1815="","",($CZ1815-DQ1815))</f>
        <v/>
      </c>
      <c r="DS1815" s="250" t="str">
        <f>IF(DataGoesHere!$B1815="","",ABS($CZ1815-DQ1815))</f>
        <v/>
      </c>
      <c r="DT1815" s="250" t="str">
        <f>IF(DataGoesHere!$B1815="","",DS1815^2)</f>
        <v/>
      </c>
      <c r="DU1815" s="249" t="str">
        <f>IF(DataGoesHere!$B1815="","",DS1815/$CZ1815)</f>
        <v/>
      </c>
      <c r="DV1815" s="250" t="str">
        <f>IF(DataGoesHere!$B1815="","",SUM(DR$2:DR1815)/AVERAGE(DS:DS))</f>
        <v/>
      </c>
      <c r="DX1815" s="19" t="str">
        <f>IF(DataGoesHere!$B1814="","",(DB1809*(Output!$O$49/Output!$P$49))+(IntermediateCalcs!DB1810*(Output!$M$49/Output!$P$49))+(IntermediateCalcs!DB1811*(Output!$K$49/Output!$P$49))+(DB1812*(Output!$I$49/Output!$P$49))+(IntermediateCalcs!DB1813*(Output!$G$49/Output!$P$49))+(IntermediateCalcs!DB1814*(Output!$E$49/Output!$P$49)))</f>
        <v/>
      </c>
      <c r="DY1815" s="274" t="str">
        <f>IF(DX1815="","",IF(IntermediateCalcs!$AO$9="Yes",IntermediateCalcs!DX1815*$CX1815,IntermediateCalcs!DX1815))</f>
        <v/>
      </c>
      <c r="DZ1815" s="250" t="str">
        <f>IF(DataGoesHere!$B1815="","",($CZ1815-DY1815))</f>
        <v/>
      </c>
      <c r="EA1815" s="250" t="str">
        <f>IF(DataGoesHere!$B1815="","",ABS($CZ1815-DY1815))</f>
        <v/>
      </c>
      <c r="EB1815" s="250" t="str">
        <f>IF(DataGoesHere!$B1815="","",EA1815^2)</f>
        <v/>
      </c>
      <c r="EC1815" s="249" t="str">
        <f>IF(DataGoesHere!$B1815="","",EA1815/$CZ1815)</f>
        <v/>
      </c>
      <c r="ED1815" s="250" t="str">
        <f>IF(DataGoesHere!$B1815="","",SUM(DZ$2:DZ1815)/AVERAGE(EA:EA))</f>
        <v/>
      </c>
    </row>
    <row r="1816" spans="20:134" x14ac:dyDescent="0.2">
      <c r="T1816" s="240"/>
      <c r="U1816" s="86"/>
      <c r="V1816" s="245" t="str">
        <f>IF(DataGoesHere!$B1816="","",(DataGoesHere!$B1816/SUM(DataGoesHere!$B1814:'DataGoesHere'!$B1825)))</f>
        <v/>
      </c>
      <c r="W1816" s="86"/>
      <c r="X1816" s="86"/>
      <c r="Y1816" s="86"/>
      <c r="Z1816" s="86"/>
      <c r="AA1816" s="86"/>
      <c r="AB1816" s="86"/>
      <c r="AC1816" s="86"/>
      <c r="AD1816" s="86"/>
      <c r="AE1816" s="241"/>
      <c r="CV1816" s="310" t="str">
        <f>IF(DataGoesHere!B1816="","",DataGoesHere!A1816)</f>
        <v/>
      </c>
      <c r="CW1816" s="271">
        <f t="shared" ca="1" si="64"/>
        <v>3</v>
      </c>
      <c r="CX1816" s="272">
        <f t="shared" ca="1" si="65"/>
        <v>0.79862940076451561</v>
      </c>
      <c r="CY1816" s="266">
        <f>DataGoesHere!A1816</f>
        <v>1815</v>
      </c>
      <c r="CZ1816" s="19" t="str">
        <f>IF(DataGoesHere!B1816="","",DataGoesHere!B1816)</f>
        <v/>
      </c>
      <c r="DA1816" s="19" t="str">
        <f>IF(DataGoesHere!B1816="","",IF(AH$5="No",DataGoesHere!B1816,DataGoesHere!B1816-(AH$2*(DataGoesHere!A1816-1))))</f>
        <v/>
      </c>
      <c r="DB1816" s="19" t="str">
        <f>IF(DataGoesHere!B1816="","",IF(AO$9="No",DataGoesHere!B1816,DataGoesHere!B1816/CX1816))</f>
        <v/>
      </c>
      <c r="DC1816" s="19" t="str">
        <f>IF(DataGoesHere!B1816="","",IF(AO$9="No",DA1816,DA1816/CX1816))</f>
        <v/>
      </c>
      <c r="DD1816" s="293" t="str">
        <f>IF(CZ1816="",IF(COUNTIF(DD$2:DD1815,"Forecast")&lt;Output!E$43,"Forecast",""),"Actual")</f>
        <v/>
      </c>
      <c r="DF1816" s="19" t="str">
        <f>IF(DataGoesHere!B1815="",IF(DD1816="Forecast",(Output!$E$47*IntermediateCalcs!DH1815)+((1-Output!$E$47)*IntermediateCalcs!DF1815),""),(Output!$E$47*IntermediateCalcs!DB1815)+((1-Output!$E$47)*IntermediateCalcs!DF1815))</f>
        <v/>
      </c>
      <c r="DG1816" s="19" t="str">
        <f>IF(DataGoesHere!B1815="",IF(DD1816="Forecast",(Output!$G$47*(IntermediateCalcs!DF1816-IntermediateCalcs!DF1815))+((1-Output!$G$47)*IntermediateCalcs!DG1815),""),(Output!$G$47*(IntermediateCalcs!DF1816-IntermediateCalcs!DF1815))+((1-Output!$G$47)*IntermediateCalcs!DG1815))</f>
        <v/>
      </c>
      <c r="DH1816" s="19" t="str">
        <f>IF(DataGoesHere!B1815="",IF(DD1816="Forecast",DF1816+DG1816,""),DF1816+DG1816)</f>
        <v/>
      </c>
      <c r="DI1816" s="274" t="str">
        <f>IF(DH1816="","",IF(IntermediateCalcs!$AO$9="Yes",IntermediateCalcs!DH1816*$CX1816,IntermediateCalcs!DH1816))</f>
        <v/>
      </c>
      <c r="DJ1816" s="250" t="str">
        <f>IF(DataGoesHere!$B1816="","",($CZ1816-DI1816))</f>
        <v/>
      </c>
      <c r="DK1816" s="250" t="str">
        <f>IF(DataGoesHere!$B1816="","",ABS($CZ1816-DI1816))</f>
        <v/>
      </c>
      <c r="DL1816" s="250" t="str">
        <f>IF(DataGoesHere!$B1816="","",DK1816^2)</f>
        <v/>
      </c>
      <c r="DM1816" s="249" t="str">
        <f>IF(DataGoesHere!$B1816="","",DK1816/$CZ1816)</f>
        <v/>
      </c>
      <c r="DN1816" s="250" t="str">
        <f>IF(DataGoesHere!$B1816="","",SUM(DJ$2:DJ1816)/AVERAGE(DK:DK))</f>
        <v/>
      </c>
      <c r="DP1816" s="19" t="str">
        <f>IF(DataGoesHere!B1816="",IF($DD1816="Forecast",(Output!E$48*IntermediateCalcs!CY1816)+Output!G$48,""),(Output!E$48*IntermediateCalcs!CY1816)+Output!G$48)</f>
        <v/>
      </c>
      <c r="DQ1816" s="274" t="str">
        <f>IF(DP1816="","",IF(IntermediateCalcs!$AO$9="Yes",IntermediateCalcs!DP1816*$CX1816,IntermediateCalcs!DP1816))</f>
        <v/>
      </c>
      <c r="DR1816" s="250" t="str">
        <f>IF(DataGoesHere!$B1816="","",($CZ1816-DQ1816))</f>
        <v/>
      </c>
      <c r="DS1816" s="250" t="str">
        <f>IF(DataGoesHere!$B1816="","",ABS($CZ1816-DQ1816))</f>
        <v/>
      </c>
      <c r="DT1816" s="250" t="str">
        <f>IF(DataGoesHere!$B1816="","",DS1816^2)</f>
        <v/>
      </c>
      <c r="DU1816" s="249" t="str">
        <f>IF(DataGoesHere!$B1816="","",DS1816/$CZ1816)</f>
        <v/>
      </c>
      <c r="DV1816" s="250" t="str">
        <f>IF(DataGoesHere!$B1816="","",SUM(DR$2:DR1816)/AVERAGE(DS:DS))</f>
        <v/>
      </c>
      <c r="DX1816" s="19" t="str">
        <f>IF(DataGoesHere!$B1815="","",(DB1810*(Output!$O$49/Output!$P$49))+(IntermediateCalcs!DB1811*(Output!$M$49/Output!$P$49))+(IntermediateCalcs!DB1812*(Output!$K$49/Output!$P$49))+(DB1813*(Output!$I$49/Output!$P$49))+(IntermediateCalcs!DB1814*(Output!$G$49/Output!$P$49))+(IntermediateCalcs!DB1815*(Output!$E$49/Output!$P$49)))</f>
        <v/>
      </c>
      <c r="DY1816" s="274" t="str">
        <f>IF(DX1816="","",IF(IntermediateCalcs!$AO$9="Yes",IntermediateCalcs!DX1816*$CX1816,IntermediateCalcs!DX1816))</f>
        <v/>
      </c>
      <c r="DZ1816" s="250" t="str">
        <f>IF(DataGoesHere!$B1816="","",($CZ1816-DY1816))</f>
        <v/>
      </c>
      <c r="EA1816" s="250" t="str">
        <f>IF(DataGoesHere!$B1816="","",ABS($CZ1816-DY1816))</f>
        <v/>
      </c>
      <c r="EB1816" s="250" t="str">
        <f>IF(DataGoesHere!$B1816="","",EA1816^2)</f>
        <v/>
      </c>
      <c r="EC1816" s="249" t="str">
        <f>IF(DataGoesHere!$B1816="","",EA1816/$CZ1816)</f>
        <v/>
      </c>
      <c r="ED1816" s="250" t="str">
        <f>IF(DataGoesHere!$B1816="","",SUM(DZ$2:DZ1816)/AVERAGE(EA:EA))</f>
        <v/>
      </c>
    </row>
    <row r="1817" spans="20:134" x14ac:dyDescent="0.2">
      <c r="T1817" s="240"/>
      <c r="U1817" s="86"/>
      <c r="V1817" s="86"/>
      <c r="W1817" s="245" t="str">
        <f>IF(DataGoesHere!$B1817="","",(DataGoesHere!$B1817/SUM(DataGoesHere!$B1814:'DataGoesHere'!$B1825)))</f>
        <v/>
      </c>
      <c r="X1817" s="86"/>
      <c r="Y1817" s="86"/>
      <c r="Z1817" s="86"/>
      <c r="AA1817" s="86"/>
      <c r="AB1817" s="86"/>
      <c r="AC1817" s="86"/>
      <c r="AD1817" s="86"/>
      <c r="AE1817" s="241"/>
      <c r="CV1817" s="310" t="str">
        <f>IF(DataGoesHere!B1817="","",DataGoesHere!A1817)</f>
        <v/>
      </c>
      <c r="CW1817" s="271">
        <f t="shared" ca="1" si="64"/>
        <v>4</v>
      </c>
      <c r="CX1817" s="272">
        <f t="shared" ca="1" si="65"/>
        <v>1.0149292433706087</v>
      </c>
      <c r="CY1817" s="266">
        <f>DataGoesHere!A1817</f>
        <v>1816</v>
      </c>
      <c r="CZ1817" s="19" t="str">
        <f>IF(DataGoesHere!B1817="","",DataGoesHere!B1817)</f>
        <v/>
      </c>
      <c r="DA1817" s="19" t="str">
        <f>IF(DataGoesHere!B1817="","",IF(AH$5="No",DataGoesHere!B1817,DataGoesHere!B1817-(AH$2*(DataGoesHere!A1817-1))))</f>
        <v/>
      </c>
      <c r="DB1817" s="19" t="str">
        <f>IF(DataGoesHere!B1817="","",IF(AO$9="No",DataGoesHere!B1817,DataGoesHere!B1817/CX1817))</f>
        <v/>
      </c>
      <c r="DC1817" s="19" t="str">
        <f>IF(DataGoesHere!B1817="","",IF(AO$9="No",DA1817,DA1817/CX1817))</f>
        <v/>
      </c>
      <c r="DD1817" s="293" t="str">
        <f>IF(CZ1817="",IF(COUNTIF(DD$2:DD1816,"Forecast")&lt;Output!E$43,"Forecast",""),"Actual")</f>
        <v/>
      </c>
      <c r="DF1817" s="19" t="str">
        <f>IF(DataGoesHere!B1816="",IF(DD1817="Forecast",(Output!$E$47*IntermediateCalcs!DH1816)+((1-Output!$E$47)*IntermediateCalcs!DF1816),""),(Output!$E$47*IntermediateCalcs!DB1816)+((1-Output!$E$47)*IntermediateCalcs!DF1816))</f>
        <v/>
      </c>
      <c r="DG1817" s="19" t="str">
        <f>IF(DataGoesHere!B1816="",IF(DD1817="Forecast",(Output!$G$47*(IntermediateCalcs!DF1817-IntermediateCalcs!DF1816))+((1-Output!$G$47)*IntermediateCalcs!DG1816),""),(Output!$G$47*(IntermediateCalcs!DF1817-IntermediateCalcs!DF1816))+((1-Output!$G$47)*IntermediateCalcs!DG1816))</f>
        <v/>
      </c>
      <c r="DH1817" s="19" t="str">
        <f>IF(DataGoesHere!B1816="",IF(DD1817="Forecast",DF1817+DG1817,""),DF1817+DG1817)</f>
        <v/>
      </c>
      <c r="DI1817" s="274" t="str">
        <f>IF(DH1817="","",IF(IntermediateCalcs!$AO$9="Yes",IntermediateCalcs!DH1817*$CX1817,IntermediateCalcs!DH1817))</f>
        <v/>
      </c>
      <c r="DJ1817" s="250" t="str">
        <f>IF(DataGoesHere!$B1817="","",($CZ1817-DI1817))</f>
        <v/>
      </c>
      <c r="DK1817" s="250" t="str">
        <f>IF(DataGoesHere!$B1817="","",ABS($CZ1817-DI1817))</f>
        <v/>
      </c>
      <c r="DL1817" s="250" t="str">
        <f>IF(DataGoesHere!$B1817="","",DK1817^2)</f>
        <v/>
      </c>
      <c r="DM1817" s="249" t="str">
        <f>IF(DataGoesHere!$B1817="","",DK1817/$CZ1817)</f>
        <v/>
      </c>
      <c r="DN1817" s="250" t="str">
        <f>IF(DataGoesHere!$B1817="","",SUM(DJ$2:DJ1817)/AVERAGE(DK:DK))</f>
        <v/>
      </c>
      <c r="DP1817" s="19" t="str">
        <f>IF(DataGoesHere!B1817="",IF($DD1817="Forecast",(Output!E$48*IntermediateCalcs!CY1817)+Output!G$48,""),(Output!E$48*IntermediateCalcs!CY1817)+Output!G$48)</f>
        <v/>
      </c>
      <c r="DQ1817" s="274" t="str">
        <f>IF(DP1817="","",IF(IntermediateCalcs!$AO$9="Yes",IntermediateCalcs!DP1817*$CX1817,IntermediateCalcs!DP1817))</f>
        <v/>
      </c>
      <c r="DR1817" s="250" t="str">
        <f>IF(DataGoesHere!$B1817="","",($CZ1817-DQ1817))</f>
        <v/>
      </c>
      <c r="DS1817" s="250" t="str">
        <f>IF(DataGoesHere!$B1817="","",ABS($CZ1817-DQ1817))</f>
        <v/>
      </c>
      <c r="DT1817" s="250" t="str">
        <f>IF(DataGoesHere!$B1817="","",DS1817^2)</f>
        <v/>
      </c>
      <c r="DU1817" s="249" t="str">
        <f>IF(DataGoesHere!$B1817="","",DS1817/$CZ1817)</f>
        <v/>
      </c>
      <c r="DV1817" s="250" t="str">
        <f>IF(DataGoesHere!$B1817="","",SUM(DR$2:DR1817)/AVERAGE(DS:DS))</f>
        <v/>
      </c>
      <c r="DX1817" s="19" t="str">
        <f>IF(DataGoesHere!$B1816="","",(DB1811*(Output!$O$49/Output!$P$49))+(IntermediateCalcs!DB1812*(Output!$M$49/Output!$P$49))+(IntermediateCalcs!DB1813*(Output!$K$49/Output!$P$49))+(DB1814*(Output!$I$49/Output!$P$49))+(IntermediateCalcs!DB1815*(Output!$G$49/Output!$P$49))+(IntermediateCalcs!DB1816*(Output!$E$49/Output!$P$49)))</f>
        <v/>
      </c>
      <c r="DY1817" s="274" t="str">
        <f>IF(DX1817="","",IF(IntermediateCalcs!$AO$9="Yes",IntermediateCalcs!DX1817*$CX1817,IntermediateCalcs!DX1817))</f>
        <v/>
      </c>
      <c r="DZ1817" s="250" t="str">
        <f>IF(DataGoesHere!$B1817="","",($CZ1817-DY1817))</f>
        <v/>
      </c>
      <c r="EA1817" s="250" t="str">
        <f>IF(DataGoesHere!$B1817="","",ABS($CZ1817-DY1817))</f>
        <v/>
      </c>
      <c r="EB1817" s="250" t="str">
        <f>IF(DataGoesHere!$B1817="","",EA1817^2)</f>
        <v/>
      </c>
      <c r="EC1817" s="249" t="str">
        <f>IF(DataGoesHere!$B1817="","",EA1817/$CZ1817)</f>
        <v/>
      </c>
      <c r="ED1817" s="250" t="str">
        <f>IF(DataGoesHere!$B1817="","",SUM(DZ$2:DZ1817)/AVERAGE(EA:EA))</f>
        <v/>
      </c>
    </row>
    <row r="1818" spans="20:134" x14ac:dyDescent="0.2">
      <c r="T1818" s="240"/>
      <c r="U1818" s="86"/>
      <c r="V1818" s="86"/>
      <c r="W1818" s="86"/>
      <c r="X1818" s="245" t="str">
        <f>IF(DataGoesHere!$B1818="","",(DataGoesHere!$B1818/SUM(DataGoesHere!$B1814:'DataGoesHere'!$B1825)))</f>
        <v/>
      </c>
      <c r="Y1818" s="86"/>
      <c r="Z1818" s="86"/>
      <c r="AA1818" s="86"/>
      <c r="AB1818" s="86"/>
      <c r="AC1818" s="86"/>
      <c r="AD1818" s="86"/>
      <c r="AE1818" s="241"/>
      <c r="CV1818" s="310" t="str">
        <f>IF(DataGoesHere!B1818="","",DataGoesHere!A1818)</f>
        <v/>
      </c>
      <c r="CW1818" s="271">
        <f t="shared" ca="1" si="64"/>
        <v>5</v>
      </c>
      <c r="CX1818" s="272">
        <f t="shared" ca="1" si="65"/>
        <v>0.97875414397996308</v>
      </c>
      <c r="CY1818" s="266">
        <f>DataGoesHere!A1818</f>
        <v>1817</v>
      </c>
      <c r="CZ1818" s="19" t="str">
        <f>IF(DataGoesHere!B1818="","",DataGoesHere!B1818)</f>
        <v/>
      </c>
      <c r="DA1818" s="19" t="str">
        <f>IF(DataGoesHere!B1818="","",IF(AH$5="No",DataGoesHere!B1818,DataGoesHere!B1818-(AH$2*(DataGoesHere!A1818-1))))</f>
        <v/>
      </c>
      <c r="DB1818" s="19" t="str">
        <f>IF(DataGoesHere!B1818="","",IF(AO$9="No",DataGoesHere!B1818,DataGoesHere!B1818/CX1818))</f>
        <v/>
      </c>
      <c r="DC1818" s="19" t="str">
        <f>IF(DataGoesHere!B1818="","",IF(AO$9="No",DA1818,DA1818/CX1818))</f>
        <v/>
      </c>
      <c r="DD1818" s="293" t="str">
        <f>IF(CZ1818="",IF(COUNTIF(DD$2:DD1817,"Forecast")&lt;Output!E$43,"Forecast",""),"Actual")</f>
        <v/>
      </c>
      <c r="DF1818" s="19" t="str">
        <f>IF(DataGoesHere!B1817="",IF(DD1818="Forecast",(Output!$E$47*IntermediateCalcs!DH1817)+((1-Output!$E$47)*IntermediateCalcs!DF1817),""),(Output!$E$47*IntermediateCalcs!DB1817)+((1-Output!$E$47)*IntermediateCalcs!DF1817))</f>
        <v/>
      </c>
      <c r="DG1818" s="19" t="str">
        <f>IF(DataGoesHere!B1817="",IF(DD1818="Forecast",(Output!$G$47*(IntermediateCalcs!DF1818-IntermediateCalcs!DF1817))+((1-Output!$G$47)*IntermediateCalcs!DG1817),""),(Output!$G$47*(IntermediateCalcs!DF1818-IntermediateCalcs!DF1817))+((1-Output!$G$47)*IntermediateCalcs!DG1817))</f>
        <v/>
      </c>
      <c r="DH1818" s="19" t="str">
        <f>IF(DataGoesHere!B1817="",IF(DD1818="Forecast",DF1818+DG1818,""),DF1818+DG1818)</f>
        <v/>
      </c>
      <c r="DI1818" s="274" t="str">
        <f>IF(DH1818="","",IF(IntermediateCalcs!$AO$9="Yes",IntermediateCalcs!DH1818*$CX1818,IntermediateCalcs!DH1818))</f>
        <v/>
      </c>
      <c r="DJ1818" s="250" t="str">
        <f>IF(DataGoesHere!$B1818="","",($CZ1818-DI1818))</f>
        <v/>
      </c>
      <c r="DK1818" s="250" t="str">
        <f>IF(DataGoesHere!$B1818="","",ABS($CZ1818-DI1818))</f>
        <v/>
      </c>
      <c r="DL1818" s="250" t="str">
        <f>IF(DataGoesHere!$B1818="","",DK1818^2)</f>
        <v/>
      </c>
      <c r="DM1818" s="249" t="str">
        <f>IF(DataGoesHere!$B1818="","",DK1818/$CZ1818)</f>
        <v/>
      </c>
      <c r="DN1818" s="250" t="str">
        <f>IF(DataGoesHere!$B1818="","",SUM(DJ$2:DJ1818)/AVERAGE(DK:DK))</f>
        <v/>
      </c>
      <c r="DP1818" s="19" t="str">
        <f>IF(DataGoesHere!B1818="",IF($DD1818="Forecast",(Output!E$48*IntermediateCalcs!CY1818)+Output!G$48,""),(Output!E$48*IntermediateCalcs!CY1818)+Output!G$48)</f>
        <v/>
      </c>
      <c r="DQ1818" s="274" t="str">
        <f>IF(DP1818="","",IF(IntermediateCalcs!$AO$9="Yes",IntermediateCalcs!DP1818*$CX1818,IntermediateCalcs!DP1818))</f>
        <v/>
      </c>
      <c r="DR1818" s="250" t="str">
        <f>IF(DataGoesHere!$B1818="","",($CZ1818-DQ1818))</f>
        <v/>
      </c>
      <c r="DS1818" s="250" t="str">
        <f>IF(DataGoesHere!$B1818="","",ABS($CZ1818-DQ1818))</f>
        <v/>
      </c>
      <c r="DT1818" s="250" t="str">
        <f>IF(DataGoesHere!$B1818="","",DS1818^2)</f>
        <v/>
      </c>
      <c r="DU1818" s="249" t="str">
        <f>IF(DataGoesHere!$B1818="","",DS1818/$CZ1818)</f>
        <v/>
      </c>
      <c r="DV1818" s="250" t="str">
        <f>IF(DataGoesHere!$B1818="","",SUM(DR$2:DR1818)/AVERAGE(DS:DS))</f>
        <v/>
      </c>
      <c r="DX1818" s="19" t="str">
        <f>IF(DataGoesHere!$B1817="","",(DB1812*(Output!$O$49/Output!$P$49))+(IntermediateCalcs!DB1813*(Output!$M$49/Output!$P$49))+(IntermediateCalcs!DB1814*(Output!$K$49/Output!$P$49))+(DB1815*(Output!$I$49/Output!$P$49))+(IntermediateCalcs!DB1816*(Output!$G$49/Output!$P$49))+(IntermediateCalcs!DB1817*(Output!$E$49/Output!$P$49)))</f>
        <v/>
      </c>
      <c r="DY1818" s="274" t="str">
        <f>IF(DX1818="","",IF(IntermediateCalcs!$AO$9="Yes",IntermediateCalcs!DX1818*$CX1818,IntermediateCalcs!DX1818))</f>
        <v/>
      </c>
      <c r="DZ1818" s="250" t="str">
        <f>IF(DataGoesHere!$B1818="","",($CZ1818-DY1818))</f>
        <v/>
      </c>
      <c r="EA1818" s="250" t="str">
        <f>IF(DataGoesHere!$B1818="","",ABS($CZ1818-DY1818))</f>
        <v/>
      </c>
      <c r="EB1818" s="250" t="str">
        <f>IF(DataGoesHere!$B1818="","",EA1818^2)</f>
        <v/>
      </c>
      <c r="EC1818" s="249" t="str">
        <f>IF(DataGoesHere!$B1818="","",EA1818/$CZ1818)</f>
        <v/>
      </c>
      <c r="ED1818" s="250" t="str">
        <f>IF(DataGoesHere!$B1818="","",SUM(DZ$2:DZ1818)/AVERAGE(EA:EA))</f>
        <v/>
      </c>
    </row>
    <row r="1819" spans="20:134" x14ac:dyDescent="0.2">
      <c r="T1819" s="240"/>
      <c r="U1819" s="86"/>
      <c r="V1819" s="86"/>
      <c r="W1819" s="86"/>
      <c r="X1819" s="86"/>
      <c r="Y1819" s="245" t="str">
        <f>IF(DataGoesHere!$B1819="","",(DataGoesHere!$B1819/SUM(DataGoesHere!$B1814:'DataGoesHere'!$B1825)))</f>
        <v/>
      </c>
      <c r="Z1819" s="86"/>
      <c r="AA1819" s="86"/>
      <c r="AB1819" s="86"/>
      <c r="AC1819" s="86"/>
      <c r="AD1819" s="86"/>
      <c r="AE1819" s="241"/>
      <c r="CV1819" s="310" t="str">
        <f>IF(DataGoesHere!B1819="","",DataGoesHere!A1819)</f>
        <v/>
      </c>
      <c r="CW1819" s="271">
        <f t="shared" ca="1" si="64"/>
        <v>6</v>
      </c>
      <c r="CX1819" s="272">
        <f t="shared" ca="1" si="65"/>
        <v>1.0779088099730167</v>
      </c>
      <c r="CY1819" s="266">
        <f>DataGoesHere!A1819</f